'Incremental Repayments'!$I$31),-PMT('Interest Rate'!$J$16,'Incremental Repayments'!$I$31,(HLOOKUP($D94,$E$4:$CZ$32,28,FALSE)*'Incremental Repayments'!$I$22)),0),0)</f>
        <v>0</v>
      </c>
      <c r="I94" s="783">
        <f>IF('Incremental Repayments'!$R$22="Debt",IF(AND(I$4&gt;=$D94,I$4&lt;$D94+'Incremental Repayments'!$I$31),-PMT('Interest Rate'!$J$16,'Incremental Repayments'!$I$31,(HLOOKUP($D94,$E$4:$CZ$32,28,FALSE)*'Incremental Repayments'!$I$22)),0),0)</f>
        <v>0</v>
      </c>
      <c r="J94" s="783">
        <f>IF('Incremental Repayments'!$R$22="Debt",IF(AND(J$4&gt;=$D94,J$4&lt;$D94+'Incremental Repayments'!$I$31),-PMT('Interest Rate'!$J$16,'Incremental Repayments'!$I$31,(HLOOKUP($D94,$E$4:$CZ$32,28,FALSE)*'Incremental Repayments'!$I$22)),0),0)</f>
        <v>0</v>
      </c>
      <c r="K94" s="783">
        <f>IF('Incremental Repayments'!$R$22="Debt",IF(AND(K$4&gt;=$D94,K$4&lt;$D94+'Incremental Repayments'!$I$31),-PMT('Interest Rate'!$J$16,'Incremental Repayments'!$I$31,(HLOOKUP($D94,$E$4:$CZ$32,28,FALSE)*'Incremental Repayments'!$I$22)),0),0)</f>
        <v>0</v>
      </c>
      <c r="L94" s="783">
        <f>IF('Incremental Repayments'!$R$22="Debt",IF(AND(L$4&gt;=$D94,L$4&lt;$D94+'Incremental Repayments'!$I$31),-PMT('Interest Rate'!$J$16,'Incremental Repayments'!$I$31,(HLOOKUP($D94,$E$4:$CZ$32,28,FALSE)*'Incremental Repayments'!$I$22)),0),0)</f>
        <v>0</v>
      </c>
      <c r="M94" s="783">
        <f>IF('Incremental Repayments'!$R$22="Debt",IF(AND(M$4&gt;=$D94,M$4&lt;$D94+'Incremental Repayments'!$I$31),-PMT('Interest Rate'!$J$16,'Incremental Repayments'!$I$31,(HLOOKUP($D94,$E$4:$CZ$32,28,FALSE)*'Incremental Repayments'!$I$22)),0),0)</f>
        <v>0</v>
      </c>
      <c r="N94" s="783">
        <f>IF('Incremental Repayments'!$R$22="Debt",IF(AND(N$4&gt;=$D94,N$4&lt;$D94+'Incremental Repayments'!$I$31),-PMT('Interest Rate'!$J$16,'Incremental Repayments'!$I$31,(HLOOKUP($D94,$E$4:$CZ$32,28,FALSE)*'Incremental Repayments'!$I$22)),0),0)</f>
        <v>0</v>
      </c>
      <c r="O94" s="783">
        <f>IF('Incremental Repayments'!$R$22="Debt",IF(AND(O$4&gt;=$D94,O$4&lt;$D94+'Incremental Repayments'!$I$31),-PMT('Interest Rate'!$J$16,'Incremental Repayments'!$I$31,(HLOOKUP($D94,$E$4:$CZ$32,28,FALSE)*'Incremental Repayments'!$I$22)),0),0)</f>
        <v>0</v>
      </c>
      <c r="P94" s="783">
        <f>IF('Incremental Repayments'!$R$22="Debt",IF(AND(P$4&gt;=$D94,P$4&lt;$D94+'Incremental Repayments'!$I$31),-PMT('Interest Rate'!$J$16,'Incremental Repayments'!$I$31,(HLOOKUP($D94,$E$4:$CZ$32,28,FALSE)*'Incremental Repayments'!$I$22)),0),0)</f>
        <v>0</v>
      </c>
      <c r="Q94" s="783">
        <f>IF('Incremental Repayments'!$R$22="Debt",IF(AND(Q$4&gt;=$D94,Q$4&lt;$D94+'Incremental Repayments'!$I$31),-PMT('Interest Rate'!$J$16,'Incremental Repayments'!$I$31,(HLOOKUP($D94,$E$4:$CZ$32,28,FALSE)*'Incremental Repayments'!$I$22)),0),0)</f>
        <v>0</v>
      </c>
      <c r="R94" s="783">
        <f>IF('Incremental Repayments'!$R$22="Debt",IF(AND(R$4&gt;=$D94,R$4&lt;$D94+'Incremental Repayments'!$I$31),-PMT('Interest Rate'!$J$16,'Incremental Repayments'!$I$31,(HLOOKUP($D94,$E$4:$CZ$32,28,FALSE)*'Incremental Repayments'!$I$22)),0),0)</f>
        <v>0</v>
      </c>
      <c r="S94" s="783">
        <f>IF('Incremental Repayments'!$R$22="Debt",IF(AND(S$4&gt;=$D94,S$4&lt;$D94+'Incremental Repayments'!$I$31),-PMT('Interest Rate'!$J$16,'Incremental Repayments'!$I$31,(HLOOKUP($D94,$E$4:$CZ$32,28,FALSE)*'Incremental Repayments'!$I$22)),0),0)</f>
        <v>0</v>
      </c>
      <c r="T94" s="783">
        <f>IF('Incremental Repayments'!$R$22="Debt",IF(AND(T$4&gt;=$D94,T$4&lt;$D94+'Incremental Repayments'!$I$31),-PMT('Interest Rate'!$J$16,'Incremental Repayments'!$I$31,(HLOOKUP($D94,$E$4:$CZ$32,28,FALSE)*'Incremental Repayments'!$I$22)),0),0)</f>
        <v>0</v>
      </c>
      <c r="U94" s="783">
        <f>IF('Incremental Repayments'!$R$22="Debt",IF(AND(U$4&gt;=$D94,U$4&lt;$D94+'Incremental Repayments'!$I$31),-PMT('Interest Rate'!$J$16,'Incremental Repayments'!$I$31,(HLOOKUP($D94,$E$4:$CZ$32,28,FALSE)*'Incremental Repayments'!$I$22)),0),0)</f>
        <v>0</v>
      </c>
      <c r="V94" s="783">
        <f>IF('Incremental Repayments'!$R$22="Debt",IF(AND(V$4&gt;=$D94,V$4&lt;$D94+'Incremental Repayments'!$I$31),-PMT('Interest Rate'!$J$16,'Incremental Repayments'!$I$31,(HLOOKUP($D94,$E$4:$CZ$32,28,FALSE)*'Incremental Repayments'!$I$22)),0),0)</f>
        <v>0</v>
      </c>
      <c r="W94" s="783">
        <f>IF('Incremental Repayments'!$R$22="Debt",IF(AND(W$4&gt;=$D94,W$4&lt;$D94+'Incremental Repayments'!$I$31),-PMT('Interest Rate'!$J$16,'Incremental Repayments'!$I$31,(HLOOKUP($D94,$E$4:$CZ$32,28,FALSE)*'Incremental Repayments'!$I$22)),0),0)</f>
        <v>0</v>
      </c>
      <c r="X94" s="783">
        <f>IF('Incremental Repayments'!$R$22="Debt",IF(AND(X$4&gt;=$D94,X$4&lt;$D94+'Incremental Repayments'!$I$31),-PMT('Interest Rate'!$J$16,'Incremental Repayments'!$I$31,(HLOOKUP($D94,$E$4:$CZ$32,28,FALSE)*'Incremental Repayments'!$I$22)),0),0)</f>
        <v>0</v>
      </c>
      <c r="Y94" s="783">
        <f>IF('Incremental Repayments'!$R$22="Debt",IF(AND(Y$4&gt;=$D94,Y$4&lt;$D94+'Incremental Repayments'!$I$31),-PMT('Interest Rate'!$J$16,'Incremental Repayments'!$I$31,(HLOOKUP($D94,$E$4:$CZ$32,28,FALSE)*'Incremental Repayments'!$I$22)),0),0)</f>
        <v>0</v>
      </c>
      <c r="Z94" s="783">
        <f>IF('Incremental Repayments'!$R$22="Debt",IF(AND(Z$4&gt;=$D94,Z$4&lt;$D94+'Incremental Repayments'!$I$31),-PMT('Interest Rate'!$J$16,'Incremental Repayments'!$I$31,(HLOOKUP($D94,$E$4:$CZ$32,28,FALSE)*'Incremental Repayments'!$I$22)),0),0)</f>
        <v>0</v>
      </c>
      <c r="AA94" s="783">
        <f>IF('Incremental Repayments'!$R$22="Debt",IF(AND(AA$4&gt;=$D94,AA$4&lt;$D94+'Incremental Repayments'!$I$31),-PMT('Interest Rate'!$J$16,'Incremental Repayments'!$I$31,(HLOOKUP($D94,$E$4:$CZ$32,28,FALSE)*'Incremental Repayments'!$I$22)),0),0)</f>
        <v>0</v>
      </c>
      <c r="AB94" s="783">
        <f>IF('Incremental Repayments'!$R$22="Debt",IF(AND(AB$4&gt;=$D94,AB$4&lt;$D94+'Incremental Repayments'!$I$31),-PMT('Interest Rate'!$J$16,'Incremental Repayments'!$I$31,(HLOOKUP($D94,$E$4:$CZ$32,28,FALSE)*'Incremental Repayments'!$I$22)),0),0)</f>
        <v>0</v>
      </c>
      <c r="AC94" s="783">
        <f>IF('Incremental Repayments'!$R$22="Debt",IF(AND(AC$4&gt;=$D94,AC$4&lt;$D94+'Incremental Repayments'!$I$31),-PMT('Interest Rate'!$J$16,'Incremental Repayments'!$I$31,(HLOOKUP($D94,$E$4:$CZ$32,28,FALSE)*'Incremental Repayments'!$I$22)),0),0)</f>
        <v>0</v>
      </c>
      <c r="AD94" s="783">
        <f>IF('Incremental Repayments'!$R$22="Debt",IF(AND(AD$4&gt;=$D94,AD$4&lt;$D94+'Incremental Repayments'!$I$31),-PMT('Interest Rate'!$J$16,'Incremental Repayments'!$I$31,(HLOOKUP($D94,$E$4:$CZ$32,28,FALSE)*'Incremental Repayments'!$I$22)),0),0)</f>
        <v>0</v>
      </c>
      <c r="AE94" s="783">
        <f>IF('Incremental Repayments'!$R$22="Debt",IF(AND(AE$4&gt;=$D94,AE$4&lt;$D94+'Incremental Repayments'!$I$31),-PMT('Interest Rate'!$J$16,'Incremental Repayments'!$I$31,(HLOOKUP($D94,$E$4:$CZ$32,28,FALSE)*'Incremental Repayments'!$I$22)),0),0)</f>
        <v>0</v>
      </c>
      <c r="AF94" s="783">
        <f>IF('Incremental Repayments'!$R$22="Debt",IF(AND(AF$4&gt;=$D94,AF$4&lt;$D94+'Incremental Repayments'!$I$31),-PMT('Interest Rate'!$J$16,'Incremental Repayments'!$I$31,(HLOOKUP($D94,$E$4:$CZ$32,28,FALSE)*'Incremental Repayments'!$I$22)),0),0)</f>
        <v>0</v>
      </c>
      <c r="AG94" s="783">
        <f>IF('Incremental Repayments'!$R$22="Debt",IF(AND(AG$4&gt;=$D94,AG$4&lt;$D94+'Incremental Repayments'!$I$31),-PMT('Interest Rate'!$J$16,'Incremental Repayments'!$I$31,(HLOOKUP($D94,$E$4:$CZ$32,28,FALSE)*'Incremental Repayments'!$I$22)),0),0)</f>
        <v>0</v>
      </c>
      <c r="AH94" s="783">
        <f>IF('Incremental Repayments'!$R$22="Debt",IF(AND(AH$4&gt;=$D94,AH$4&lt;$D94+'Incremental Repayments'!$I$31),-PMT('Interest Rate'!$J$16,'Incremental Repayments'!$I$31,(HLOOKUP($D94,$E$4:$CZ$32,28,FALSE)*'Incremental Repayments'!$I$22)),0),0)</f>
        <v>0</v>
      </c>
      <c r="AI94" s="783">
        <f>IF('Incremental Repayments'!$R$22="Debt",IF(AND(AI$4&gt;=$D94,AI$4&lt;$D94+'Incremental Repayments'!$I$31),-PMT('Interest Rate'!$J$16,'Incremental Repayments'!$I$31,(HLOOKUP($D94,$E$4:$CZ$32,28,FALSE)*'Incremental Repayments'!$I$22)),0),0)</f>
        <v>0</v>
      </c>
      <c r="AJ94" s="783">
        <f>IF('Incremental Repayments'!$R$22="Debt",IF(AND(AJ$4&gt;=$D94,AJ$4&lt;$D94+'Incremental Repayments'!$I$31),-PMT('Interest Rate'!$J$16,'Incremental Repayments'!$I$31,(HLOOKUP($D94,$E$4:$CZ$32,28,FALSE)*'Incremental Repayments'!$I$22)),0),0)</f>
        <v>0</v>
      </c>
      <c r="AK94" s="783">
        <f>IF('Incremental Repayments'!$R$22="Debt",IF(AND(AK$4&gt;=$D94,AK$4&lt;$D94+'Incremental Repayments'!$I$31),-PMT('Interest Rate'!$J$16,'Incremental Repayments'!$I$31,(HLOOKUP($D94,$E$4:$CZ$32,28,FALSE)*'Incremental Repayments'!$I$22)),0),0)</f>
        <v>0</v>
      </c>
      <c r="AL94" s="783">
        <f>IF('Incremental Repayments'!$R$22="Debt",IF(AND(AL$4&gt;=$D94,AL$4&lt;$D94+'Incremental Repayments'!$I$31),-PMT('Interest Rate'!$J$16,'Incremental Repayments'!$I$31,(HLOOKUP($D94,$E$4:$CZ$32,28,FALSE)*'Incremental Repayments'!$I$22)),0),0)</f>
        <v>0</v>
      </c>
      <c r="AM94" s="783">
        <f>IF('Incremental Repayments'!$R$22="Debt",IF(AND(AM$4&gt;=$D94,AM$4&lt;$D94+'Incremental Repayments'!$I$31),-PMT('Interest Rate'!$J$16,'Incremental Repayments'!$I$31,(HLOOKUP($D94,$E$4:$CZ$32,28,FALSE)*'Incremental Repayments'!$I$22)),0),0)</f>
        <v>0</v>
      </c>
      <c r="AN94" s="783">
        <f>IF('Incremental Repayments'!$R$22="Debt",IF(AND(AN$4&gt;=$D94,AN$4&lt;$D94+'Incremental Repayments'!$I$31),-PMT('Interest Rate'!$J$16,'Incremental Repayments'!$I$31,(HLOOKUP($D94,$E$4:$CZ$32,28,FALSE)*'Incremental Repayments'!$I$22)),0),0)</f>
        <v>0</v>
      </c>
      <c r="AO94" s="783">
        <f>IF('Incremental Repayments'!$R$22="Debt",IF(AND(AO$4&gt;=$D94,AO$4&lt;$D94+'Incremental Repayments'!$I$31),-PMT('Interest Rate'!$J$16,'Incremental Repayments'!$I$31,(HLOOKUP($D94,$E$4:$CZ$32,28,FALSE)*'Incremental Repayments'!$I$22)),0),0)</f>
        <v>0</v>
      </c>
      <c r="AP94" s="783">
        <f>IF('Incremental Repayments'!$R$22="Debt",IF(AND(AP$4&gt;=$D94,AP$4&lt;$D94+'Incremental Repayments'!$I$31),-PMT('Interest Rate'!$J$16,'Incremental Repayments'!$I$31,(HLOOKUP($D94,$E$4:$CZ$32,28,FALSE)*'Incremental Repayments'!$I$22)),0),0)</f>
        <v>0</v>
      </c>
      <c r="AQ94" s="783">
        <f>IF('Incremental Repayments'!$R$22="Debt",IF(AND(AQ$4&gt;=$D94,AQ$4&lt;$D94+'Incremental Repayments'!$I$31),-PMT('Interest Rate'!$J$16,'Incremental Repayments'!$I$31,(HLOOKUP($D94,$E$4:$CZ$32,28,FALSE)*'Incremental Repayments'!$I$22)),0),0)</f>
        <v>0</v>
      </c>
      <c r="AR94" s="783">
        <f>IF('Incremental Repayments'!$R$22="Debt",IF(AND(AR$4&gt;=$D94,AR$4&lt;$D94+'Incremental Repayments'!$I$31),-PMT('Interest Rate'!$J$16,'Incremental Repayments'!$I$31,(HLOOKUP($D94,$E$4:$CZ$32,28,FALSE)*'Incremental Repayments'!$I$22)),0),0)</f>
        <v>0</v>
      </c>
      <c r="AS94" s="783">
        <f>IF('Incremental Repayments'!$R$22="Debt",IF(AND(AS$4&gt;=$D94,AS$4&lt;$D94+'Incremental Repayments'!$I$31),-PMT('Interest Rate'!$J$16,'Incremental Repayments'!$I$31,(HLOOKUP($D94,$E$4:$CZ$32,28,FALSE)*'Incremental Repayments'!$I$22)),0),0)</f>
        <v>0</v>
      </c>
      <c r="AT94" s="783">
        <f>IF('Incremental Repayments'!$R$22="Debt",IF(AND(AT$4&gt;=$D94,AT$4&lt;$D94+'Incremental Repayments'!$I$31),-PMT('Interest Rate'!$J$16,'Incremental Repayments'!$I$31,(HLOOKUP($D94,$E$4:$CZ$32,28,FALSE)*'Incremental Repayments'!$I$22)),0),0)</f>
        <v>0</v>
      </c>
      <c r="AU94" s="783">
        <f>IF('Incremental Repayments'!$R$22="Debt",IF(AND(AU$4&gt;=$D94,AU$4&lt;$D94+'Incremental Repayments'!$I$31),-PMT('Interest Rate'!$J$16,'Incremental Repayments'!$I$31,(HLOOKUP($D94,$E$4:$CZ$32,28,FALSE)*'Incremental Repayments'!$I$22)),0),0)</f>
        <v>0</v>
      </c>
      <c r="AV94" s="783">
        <f>IF('Incremental Repayments'!$R$22="Debt",IF(AND(AV$4&gt;=$D94,AV$4&lt;$D94+'Incremental Repayments'!$I$31),-PMT('Interest Rate'!$J$16,'Incremental Repayments'!$I$31,(HLOOKUP($D94,$E$4:$CZ$32,28,FALSE)*'Incremental Repayments'!$I$22)),0),0)</f>
        <v>0</v>
      </c>
      <c r="AW94" s="783">
        <f>IF('Incremental Repayments'!$R$22="Debt",IF(AND(AW$4&gt;=$D94,AW$4&lt;$D94+'Incremental Repayments'!$I$31),-PMT('Interest Rate'!$J$16,'Incremental Repayments'!$I$31,(HLOOKUP($D94,$E$4:$CZ$32,28,FALSE)*'Incremental Repayments'!$I$22)),0),0)</f>
        <v>0</v>
      </c>
      <c r="AX94" s="783">
        <f>IF('Incremental Repayments'!$R$22="Debt",IF(AND(AX$4&gt;=$D94,AX$4&lt;$D94+'Incremental Repayments'!$I$31),-PMT('Interest Rate'!$J$16,'Incremental Repayments'!$I$31,(HLOOKUP($D94,$E$4:$CZ$32,28,FALSE)*'Incremental Repayments'!$I$22)),0),0)</f>
        <v>0</v>
      </c>
      <c r="AY94" s="783">
        <f>IF('Incremental Repayments'!$R$22="Debt",IF(AND(AY$4&gt;=$D94,AY$4&lt;$D94+'Incremental Repayments'!$I$31),-PMT('Interest Rate'!$J$16,'Incremental Repayments'!$I$31,(HLOOKUP($D94,$E$4:$CZ$32,28,FALSE)*'Incremental Repayments'!$I$22)),0),0)</f>
        <v>0</v>
      </c>
      <c r="AZ94" s="783">
        <f>IF('Incremental Repayments'!$R$22="Debt",IF(AND(AZ$4&gt;=$D94,AZ$4&lt;$D94+'Incremental Repayments'!$I$31),-PMT('Interest Rate'!$J$16,'Incremental Repayments'!$I$31,(HLOOKUP($D94,$E$4:$CZ$32,28,FALSE)*'Incremental Repayments'!$I$22)),0),0)</f>
        <v>0</v>
      </c>
      <c r="BA94" s="783">
        <f>IF('Incremental Repayments'!$R$22="Debt",IF(AND(BA$4&gt;=$D94,BA$4&lt;$D94+'Incremental Repayments'!$I$31),-PMT('Interest Rate'!$J$16,'Incremental Repayments'!$I$31,(HLOOKUP($D94,$E$4:$CZ$32,28,FALSE)*'Incremental Repayments'!$I$22)),0),0)</f>
        <v>0</v>
      </c>
      <c r="BB94" s="783">
        <f>IF('Incremental Repayments'!$R$22="Debt",IF(AND(BB$4&gt;=$D94,BB$4&lt;$D94+'Incremental Repayments'!$I$31),-PMT('Interest Rate'!$J$16,'Incremental Repayments'!$I$31,(HLOOKUP($D94,$E$4:$CZ$32,28,FALSE)*'Incremental Repayments'!$I$22)),0),0)</f>
        <v>0</v>
      </c>
      <c r="BC94" s="783">
        <f>IF('Incremental Repayments'!$R$22="Debt",IF(AND(BC$4&gt;=$D94,BC$4&lt;$D94+'Incremental Repayments'!$I$31),-PMT('Interest Rate'!$J$16,'Incremental Repayments'!$I$31,(HLOOKUP($D94,$E$4:$CZ$32,28,FALSE)*'Incremental Repayments'!$I$22)),0),0)</f>
        <v>0</v>
      </c>
      <c r="BD94" s="783">
        <f>IF('Incremental Repayments'!$R$22="Debt",IF(AND(BD$4&gt;=$D94,BD$4&lt;$D94+'Incremental Repayments'!$I$31),-PMT('Interest Rate'!$J$16,'Incremental Repayments'!$I$31,(HLOOKUP($D94,$E$4:$CZ$32,28,FALSE)*'Incremental Repayments'!$I$22)),0),0)</f>
        <v>0</v>
      </c>
      <c r="BE94" s="783">
        <f>IF('Incremental Repayments'!$R$22="Debt",IF(AND(BE$4&gt;=$D94,BE$4&lt;$D94+'Incremental Repayments'!$I$31),-PMT('Interest Rate'!$J$16,'Incremental Repayments'!$I$31,(HLOOKUP($D94,$E$4:$CZ$32,28,FALSE)*'Incremental Repayments'!$I$22)),0),0)</f>
        <v>0</v>
      </c>
      <c r="BF94" s="783">
        <f>IF('Incremental Repayments'!$R$22="Debt",IF(AND(BF$4&gt;=$D94,BF$4&lt;$D94+'Incremental Repayments'!$I$31),-PMT('Interest Rate'!$J$16,'Incremental Repayments'!$I$31,(HLOOKUP($D94,$E$4:$CZ$32,28,FALSE)*'Incremental Repayments'!$I$22)),0),0)</f>
        <v>0</v>
      </c>
      <c r="BG94" s="783">
        <f>IF('Incremental Repayments'!$R$22="Debt",IF(AND(BG$4&gt;=$D94,BG$4&lt;$D94+'Incremental Repayments'!$I$31),-PMT('Interest Rate'!$J$16,'Incremental Repayments'!$I$31,(HLOOKUP($D94,$E$4:$CZ$32,28,FALSE)*'Incremental Repayments'!$I$22)),0),0)</f>
        <v>0</v>
      </c>
      <c r="BH94" s="783">
        <f>IF('Incremental Repayments'!$R$22="Debt",IF(AND(BH$4&gt;=$D94,BH$4&lt;$D94+'Incremental Repayments'!$I$31),-PMT('Interest Rate'!$J$16,'Incremental Repayments'!$I$31,(HLOOKUP($D94,$E$4:$CZ$32,28,FALSE)*'Incremental Repayments'!$I$22)),0),0)</f>
        <v>0</v>
      </c>
      <c r="BI94" s="783">
        <f>IF('Incremental Repayments'!$R$22="Debt",IF(AND(BI$4&gt;=$D94,BI$4&lt;$D94+'Incremental Repayments'!$I$31),-PMT('Interest Rate'!$J$16,'Incremental Repayments'!$I$31,(HLOOKUP($D94,$E$4:$CZ$32,28,FALSE)*'Incremental Repayments'!$I$22)),0),0)</f>
        <v>0</v>
      </c>
      <c r="BJ94" s="783">
        <f>IF('Incremental Repayments'!$R$22="Debt",IF(AND(BJ$4&gt;=$D94,BJ$4&lt;$D94+'Incremental Repayments'!$I$31),-PMT('Interest Rate'!$J$16,'Incremental Repayments'!$I$31,(HLOOKUP($D94,$E$4:$CZ$32,28,FALSE)*'Incremental Repayments'!$I$22)),0),0)</f>
        <v>0</v>
      </c>
      <c r="BK94" s="783">
        <f>IF('Incremental Repayments'!$R$22="Debt",IF(AND(BK$4&gt;=$D94,BK$4&lt;$D94+'Incremental Repayments'!$I$31),-PMT('Interest Rate'!$J$16,'Incremental Repayments'!$I$31,(HLOOKUP($D94,$E$4:$CZ$32,28,FALSE)*'Incremental Repayments'!$I$22)),0),0)</f>
        <v>0</v>
      </c>
      <c r="BL94" s="783">
        <f>IF('Incremental Repayments'!$R$22="Debt",IF(AND(BL$4&gt;=$D94,BL$4&lt;$D94+'Incremental Repayments'!$I$31),-PMT('Interest Rate'!$J$16,'Incremental Repayments'!$I$31,(HLOOKUP($D94,$E$4:$CZ$32,28,FALSE)*'Incremental Repayments'!$I$22)),0),0)</f>
        <v>0</v>
      </c>
      <c r="BM94" s="783">
        <f>IF('Incremental Repayments'!$R$22="Debt",IF(AND(BM$4&gt;=$D94,BM$4&lt;$D94+'Incremental Repayments'!$I$31),-PMT('Interest Rate'!$J$16,'Incremental Repayments'!$I$31,(HLOOKUP($D94,$E$4:$CZ$32,28,FALSE)*'Incremental Repayments'!$I$22)),0),0)</f>
        <v>0</v>
      </c>
      <c r="BN94" s="783">
        <f>IF('Incremental Repayments'!$R$22="Debt",IF(AND(BN$4&gt;=$D94,BN$4&lt;$D94+'Incremental Repayments'!$I$31),-PMT('Interest Rate'!$J$16,'Incremental Repayments'!$I$31,(HLOOKUP($D94,$E$4:$CZ$32,28,FALSE)*'Incremental Repayments'!$I$22)),0),0)</f>
        <v>0</v>
      </c>
      <c r="BO94" s="783">
        <f>IF('Incremental Repayments'!$R$22="Debt",IF(AND(BO$4&gt;=$D94,BO$4&lt;$D94+'Incremental Repayments'!$I$31),-PMT('Interest Rate'!$J$16,'Incremental Repayments'!$I$31,(HLOOKUP($D94,$E$4:$CZ$32,28,FALSE)*'Incremental Repayments'!$I$22)),0),0)</f>
        <v>0</v>
      </c>
      <c r="BP94" s="783">
        <f>IF('Incremental Repayments'!$R$22="Debt",IF(AND(BP$4&gt;=$D94,BP$4&lt;$D94+'Incremental Repayments'!$I$31),-PMT('Interest Rate'!$J$16,'Incremental Repayments'!$I$31,(HLOOKUP($D94,$E$4:$CZ$32,28,FALSE)*'Incremental Repayments'!$I$22)),0),0)</f>
        <v>0</v>
      </c>
      <c r="BQ94" s="783">
        <f>IF('Incremental Repayments'!$R$22="Debt",IF(AND(BQ$4&gt;=$D94,BQ$4&lt;$D94+'Incremental Repayments'!$I$31),-PMT('Interest Rate'!$J$16,'Incremental Repayments'!$I$31,(HLOOKUP($D94,$E$4:$CZ$32,28,FALSE)*'Incremental Repayments'!$I$22)),0),0)</f>
        <v>0</v>
      </c>
      <c r="BR94" s="783">
        <f>IF('Incremental Repayments'!$R$22="Debt",IF(AND(BR$4&gt;=$D94,BR$4&lt;$D94+'Incremental Repayments'!$I$31),-PMT('Interest Rate'!$J$16,'Incremental Repayments'!$I$31,(HLOOKUP($D94,$E$4:$CZ$32,28,FALSE)*'Incremental Repayments'!$I$22)),0),0)</f>
        <v>0</v>
      </c>
      <c r="BS94" s="783">
        <f>IF('Incremental Repayments'!$R$22="Debt",IF(AND(BS$4&gt;=$D94,BS$4&lt;$D94+'Incremental Repayments'!$I$31),-PMT('Interest Rate'!$J$16,'Incremental Repayments'!$I$31,(HLOOKUP($D94,$E$4:$CZ$32,28,FALSE)*'Incremental Repayments'!$I$22)),0),0)</f>
        <v>0</v>
      </c>
      <c r="BT94" s="783">
        <f>IF('Incremental Repayments'!$R$22="Debt",IF(AND(BT$4&gt;=$D94,BT$4&lt;$D94+'Incremental Repayments'!$I$31),-PMT('Interest Rate'!$J$16,'Incremental Repayments'!$I$31,(HLOOKUP($D94,$E$4:$CZ$32,28,FALSE)*'Incremental Repayments'!$I$22)),0),0)</f>
        <v>0</v>
      </c>
      <c r="BU94" s="783">
        <f>IF('Incremental Repayments'!$R$22="Debt",IF(AND(BU$4&gt;=$D94,BU$4&lt;$D94+'Incremental Repayments'!$I$31),-PMT('Interest Rate'!$J$16,'Incremental Repayments'!$I$31,(HLOOKUP($D94,$E$4:$CZ$32,28,FALSE)*'Incremental Repayments'!$I$22)),0),0)</f>
        <v>0</v>
      </c>
      <c r="BV94" s="783">
        <f>IF('Incremental Repayments'!$R$22="Debt",IF(AND(BV$4&gt;=$D94,BV$4&lt;$D94+'Incremental Repayments'!$I$31),-PMT('Interest Rate'!$J$16,'Incremental Repayments'!$I$31,(HLOOKUP($D94,$E$4:$CZ$32,28,FALSE)*'Incremental Repayments'!$I$22)),0),0)</f>
        <v>0</v>
      </c>
      <c r="BW94" s="783">
        <f>IF('Incremental Repayments'!$R$22="Debt",IF(AND(BW$4&gt;=$D94,BW$4&lt;$D94+'Incremental Repayments'!$I$31),-PMT('Interest Rate'!$J$16,'Incremental Repayments'!$I$31,(HLOOKUP($D94,$E$4:$CZ$32,28,FALSE)*'Incremental Repayments'!$I$22)),0),0)</f>
        <v>0</v>
      </c>
      <c r="BX94" s="783">
        <f>IF('Incremental Repayments'!$R$22="Debt",IF(AND(BX$4&gt;=$D94,BX$4&lt;$D94+'Incremental Repayments'!$I$31),-PMT('Interest Rate'!$J$16,'Incremental Repayments'!$I$31,(HLOOKUP($D94,$E$4:$CZ$32,28,FALSE)*'Incremental Repayments'!$I$22)),0),0)</f>
        <v>0</v>
      </c>
      <c r="BY94" s="783">
        <f>IF('Incremental Repayments'!$R$22="Debt",IF(AND(BY$4&gt;=$D94,BY$4&lt;$D94+'Incremental Repayments'!$I$31),-PMT('Interest Rate'!$J$16,'Incremental Repayments'!$I$31,(HLOOKUP($D94,$E$4:$CZ$32,28,FALSE)*'Incremental Repayments'!$I$22)),0),0)</f>
        <v>0</v>
      </c>
      <c r="BZ94" s="783">
        <f>IF('Incremental Repayments'!$R$22="Debt",IF(AND(BZ$4&gt;=$D94,BZ$4&lt;$D94+'Incremental Repayments'!$I$31),-PMT('Interest Rate'!$J$16,'Incremental Repayments'!$I$31,(HLOOKUP($D94,$E$4:$CZ$32,28,FALSE)*'Incremental Repayments'!$I$22)),0),0)</f>
        <v>0</v>
      </c>
      <c r="CA94" s="783">
        <f>IF('Incremental Repayments'!$R$22="Debt",IF(AND(CA$4&gt;=$D94,CA$4&lt;$D94+'Incremental Repayments'!$I$31),-PMT('Interest Rate'!$J$16,'Incremental Repayments'!$I$31,(HLOOKUP($D94,$E$4:$CZ$32,28,FALSE)*'Incremental Repayments'!$I$22)),0),0)</f>
        <v>0</v>
      </c>
      <c r="CB94" s="783">
        <f>IF('Incremental Repayments'!$R$22="Debt",IF(AND(CB$4&gt;=$D94,CB$4&lt;$D94+'Incremental Repayments'!$I$31),-PMT('Interest Rate'!$J$16,'Incremental Repayments'!$I$31,(HLOOKUP($D94,$E$4:$CZ$32,28,FALSE)*'Incremental Repayments'!$I$22)),0),0)</f>
        <v>0</v>
      </c>
      <c r="CC94" s="783">
        <f>IF('Incremental Repayments'!$R$22="Debt",IF(AND(CC$4&gt;=$D94,CC$4&lt;$D94+'Incremental Repayments'!$I$31),-PMT('Interest Rate'!$J$16,'Incremental Repayments'!$I$31,(HLOOKUP($D94,$E$4:$CZ$32,28,FALSE)*'Incremental Repayments'!$I$22)),0),0)</f>
        <v>0</v>
      </c>
      <c r="CD94" s="783">
        <f>IF('Incremental Repayments'!$R$22="Debt",IF(AND(CD$4&gt;=$D94,CD$4&lt;$D94+'Incremental Repayments'!$I$31),-PMT('Interest Rate'!$J$16,'Incremental Repayments'!$I$31,(HLOOKUP($D94,$E$4:$CZ$32,28,FALSE)*'Incremental Repayments'!$I$22)),0),0)</f>
        <v>0</v>
      </c>
      <c r="CE94" s="783">
        <f>IF('Incremental Repayments'!$R$22="Debt",IF(AND(CE$4&gt;=$D94,CE$4&lt;$D94+'Incremental Repayments'!$I$31),-PMT('Interest Rate'!$J$16,'Incremental Repayments'!$I$31,(HLOOKUP($D94,$E$4:$CZ$32,28,FALSE)*'Incremental Repayments'!$I$22)),0),0)</f>
        <v>0</v>
      </c>
      <c r="CF94" s="783">
        <f>IF('Incremental Repayments'!$R$22="Debt",IF(AND(CF$4&gt;=$D94,CF$4&lt;$D94+'Incremental Repayments'!$I$31),-PMT('Interest Rate'!$J$16,'Incremental Repayments'!$I$31,(HLOOKUP($D94,$E$4:$CZ$32,28,FALSE)*'Incremental Repayments'!$I$22)),0),0)</f>
        <v>0</v>
      </c>
      <c r="CG94" s="783">
        <f>IF('Incremental Repayments'!$R$22="Debt",IF(AND(CG$4&gt;=$D94,CG$4&lt;$D94+'Incremental Repayments'!$I$31),-PMT('Interest Rate'!$J$16,'Incremental Repayments'!$I$31,(HLOOKUP($D94,$E$4:$CZ$32,28,FALSE)*'Incremental Repayments'!$I$22)),0),0)</f>
        <v>0</v>
      </c>
      <c r="CH94" s="783">
        <f>IF('Incremental Repayments'!$R$22="Debt",IF(AND(CH$4&gt;=$D94,CH$4&lt;$D94+'Incremental Repayments'!$I$31),-PMT('Interest Rate'!$J$16,'Incremental Repayments'!$I$31,(HLOOKUP($D94,$E$4:$CZ$32,28,FALSE)*'Incremental Repayments'!$I$22)),0),0)</f>
        <v>0</v>
      </c>
      <c r="CI94" s="783">
        <f>IF('Incremental Repayments'!$R$22="Debt",IF(AND(CI$4&gt;=$D94,CI$4&lt;$D94+'Incremental Repayments'!$I$31),-PMT('Interest Rate'!$J$16,'Incremental Repayments'!$I$31,(HLOOKUP($D94,$E$4:$CZ$32,28,FALSE)*'Incremental Repayments'!$I$22)),0),0)</f>
        <v>0</v>
      </c>
      <c r="CJ94" s="783">
        <f>IF('Incremental Repayments'!$R$22="Debt",IF(AND(CJ$4&gt;=$D94,CJ$4&lt;$D94+'Incremental Repayments'!$I$31),-PMT('Interest Rate'!$J$16,'Incremental Repayments'!$I$31,(HLOOKUP($D94,$E$4:$CZ$32,28,FALSE)*'Incremental Repayments'!$I$22)),0),0)</f>
        <v>0</v>
      </c>
      <c r="CK94" s="783">
        <f>IF('Incremental Repayments'!$R$22="Debt",IF(AND(CK$4&gt;=$D94,CK$4&lt;$D94+'Incremental Repayments'!$I$31),-PMT('Interest Rate'!$J$16,'Incremental Repayments'!$I$31,(HLOOKUP($D94,$E$4:$CZ$32,28,FALSE)*'Incremental Repayments'!$I$22)),0),0)</f>
        <v>0</v>
      </c>
      <c r="CL94" s="783">
        <f>IF('Incremental Repayments'!$R$22="Debt",IF(AND(CL$4&gt;=$D94,CL$4&lt;$D94+'Incremental Repayments'!$I$31),-PMT('Interest Rate'!$J$16,'Incremental Repayments'!$I$31,(HLOOKUP($D94,$E$4:$CZ$32,28,FALSE)*'Incremental Repayments'!$I$22)),0),0)</f>
        <v>0</v>
      </c>
      <c r="CM94" s="783">
        <f>IF('Incremental Repayments'!$R$22="Debt",IF(AND(CM$4&gt;=$D94,CM$4&lt;$D94+'Incremental Repayments'!$I$31),-PMT('Interest Rate'!$J$16,'Incremental Repayments'!$I$31,(HLOOKUP($D94,$E$4:$CZ$32,28,FALSE)*'Incremental Repayments'!$I$22)),0),0)</f>
        <v>0</v>
      </c>
      <c r="CN94" s="783">
        <f>IF('Incremental Repayments'!$R$22="Debt",IF(AND(CN$4&gt;=$D94,CN$4&lt;$D94+'Incremental Repayments'!$I$31),-PMT('Interest Rate'!$J$16,'Incremental Repayments'!$I$31,(HLOOKUP($D94,$E$4:$CZ$32,28,FALSE)*'Incremental Repayments'!$I$22)),0),0)</f>
        <v>0</v>
      </c>
      <c r="CO94" s="783">
        <f>IF('Incremental Repayments'!$R$22="Debt",IF(AND(CO$4&gt;=$D94,CO$4&lt;$D94+'Incremental Repayments'!$I$31),-PMT('Interest Rate'!$J$16,'Incremental Repayments'!$I$31,(HLOOKUP($D94,$E$4:$CZ$32,28,FALSE)*'Incremental Repayments'!$I$22)),0),0)</f>
        <v>0</v>
      </c>
      <c r="CP94" s="783">
        <f>IF('Incremental Repayments'!$R$22="Debt",IF(AND(CP$4&gt;=$D94,CP$4&lt;$D94+'Incremental Repayments'!$I$31),-PMT('Interest Rate'!$J$16,'Incremental Repayments'!$I$31,(HLOOKUP($D94,$E$4:$CZ$32,28,FALSE)*'Incremental Repayments'!$I$22)),0),0)</f>
        <v>0</v>
      </c>
      <c r="CQ94" s="783">
        <f>IF('Incremental Repayments'!$R$22="Debt",IF(AND(CQ$4&gt;=$D94,CQ$4&lt;$D94+'Incremental Repayments'!$I$31),-PMT('Interest Rate'!$J$16,'Incremental Repayments'!$I$31,(HLOOKUP($D94,$E$4:$CZ$32,28,FALSE)*'Incremental Repayments'!$I$22)),0),0)</f>
        <v>0</v>
      </c>
      <c r="CR94" s="783">
        <f>IF('Incremental Repayments'!$R$22="Debt",IF(AND(CR$4&gt;=$D94,CR$4&lt;$D94+'Incremental Repayments'!$I$31),-PMT('Interest Rate'!$J$16,'Incremental Repayments'!$I$31,(HLOOKUP($D94,$E$4:$CZ$32,28,FALSE)*'Incremental Repayments'!$I$22)),0),0)</f>
        <v>0</v>
      </c>
      <c r="CS94" s="783">
        <f>IF('Incremental Repayments'!$R$22="Debt",IF(AND(CS$4&gt;=$D94,CS$4&lt;$D94+'Incremental Repayments'!$I$31),-PMT('Interest Rate'!$J$16,'Incremental Repayments'!$I$31,(HLOOKUP($D94,$E$4:$CZ$32,28,FALSE)*'Incremental Repayments'!$I$22)),0),0)</f>
        <v>0</v>
      </c>
      <c r="CT94" s="783">
        <f>IF('Incremental Repayments'!$R$22="Debt",IF(AND(CT$4&gt;=$D94,CT$4&lt;$D94+'Incremental Repayments'!$I$31),-PMT('Interest Rate'!$J$16,'Incremental Repayments'!$I$31,(HLOOKUP($D94,$E$4:$CZ$32,28,FALSE)*'Incremental Repayments'!$I$22)),0),0)</f>
        <v>0</v>
      </c>
      <c r="CU94" s="783">
        <f>IF('Incremental Repayments'!$R$22="Debt",IF(AND(CU$4&gt;=$D94,CU$4&lt;$D94+'Incremental Repayments'!$I$31),-PMT('Interest Rate'!$J$16,'Incremental Repayments'!$I$31,(HLOOKUP($D94,$E$4:$CZ$32,28,FALSE)*'Incremental Repayments'!$I$22)),0),0)</f>
        <v>0</v>
      </c>
      <c r="CV94" s="783">
        <f>IF('Incremental Repayments'!$R$22="Debt",IF(AND(CV$4&gt;=$D94,CV$4&lt;$D94+'Incremental Repayments'!$I$31),-PMT('Interest Rate'!$J$16,'Incremental Repayments'!$I$31,(HLOOKUP($D94,$E$4:$CZ$32,28,FALSE)*'Incremental Repayments'!$I$22)),0),0)</f>
        <v>0</v>
      </c>
      <c r="CW94" s="783">
        <f>IF('Incremental Repayments'!$R$22="Debt",IF(AND(CW$4&gt;=$D94,CW$4&lt;$D94+'Incremental Repayments'!$I$31),-PMT('Interest Rate'!$J$16,'Incremental Repayments'!$I$31,(HLOOKUP($D94,$E$4:$CZ$32,28,FALSE)*'Incremental Repayments'!$I$22)),0),0)</f>
        <v>0</v>
      </c>
      <c r="CX94" s="783">
        <f>IF('Incremental Repayments'!$R$22="Debt",IF(AND(CX$4&gt;=$D94,CX$4&lt;$D94+'Incremental Repayments'!$I$31),-PMT('Interest Rate'!$J$16,'Incremental Repayments'!$I$31,(HLOOKUP($D94,$E$4:$CZ$32,28,FALSE)*'Incremental Repayments'!$I$22)),0),0)</f>
        <v>0</v>
      </c>
      <c r="CY94" s="783">
        <f>IF('Incremental Repayments'!$R$22="Debt",IF(AND(CY$4&gt;=$D94,CY$4&lt;$D94+'Incremental Repayments'!$I$31),-PMT('Interest Rate'!$J$16,'Incremental Repayments'!$I$31,(HLOOKUP($D94,$E$4:$CZ$32,28,FALSE)*'Incremental Repayments'!$I$22)),0),0)</f>
        <v>0</v>
      </c>
      <c r="CZ94" s="783">
        <f>IF('Incremental Repayments'!$R$22="Debt",IF(AND(CZ$4&gt;=$D94,CZ$4&lt;$D94+'Incremental Repayments'!$I$31),-PMT('Interest Rate'!$J$16,'Incremental Repayments'!$I$31,(HLOOKUP($D94,$E$4:$CZ$32,28,FALSE)*'Incremental Repayments'!$I$22)),0),0)</f>
        <v>0</v>
      </c>
    </row>
    <row r="95" spans="2:104" x14ac:dyDescent="0.25">
      <c r="B95" s="480" t="str">
        <f>CONCATENATE("Series ",D95,"A Bonds (at ",'Interest Rate'!$J$16*100,"% Interest)")</f>
        <v>Series 2073A Bonds (at 4.5% Interest)</v>
      </c>
      <c r="C95" s="480"/>
      <c r="D95" s="492">
        <f t="shared" si="47"/>
        <v>2073</v>
      </c>
      <c r="E95" s="783">
        <f>IF('Incremental Repayments'!$R$22="Debt",IF(AND(E$4&gt;=$D95,E$4&lt;$D95+'Incremental Repayments'!$I$31),-PMT('Interest Rate'!$J$16,'Incremental Repayments'!$I$31,(HLOOKUP($D95,$E$4:$CZ$32,28,FALSE)*'Incremental Repayments'!$I$22)),0),0)</f>
        <v>0</v>
      </c>
      <c r="F95" s="783">
        <f>IF('Incremental Repayments'!$R$22="Debt",IF(AND(F$4&gt;=$D95,F$4&lt;$D95+'Incremental Repayments'!$I$31),-PMT('Interest Rate'!$J$16,'Incremental Repayments'!$I$31,(HLOOKUP($D95,$E$4:$CZ$32,28,FALSE)*'Incremental Repayments'!$I$22)),0),0)</f>
        <v>0</v>
      </c>
      <c r="G95" s="783">
        <f>IF('Incremental Repayments'!$R$22="Debt",IF(AND(G$4&gt;=$D95,G$4&lt;$D95+'Incremental Repayments'!$I$31),-PMT('Interest Rate'!$J$16,'Incremental Repayments'!$I$31,(HLOOKUP($D95,$E$4:$CZ$32,28,FALSE)*'Incremental Repayments'!$I$22)),0),0)</f>
        <v>0</v>
      </c>
      <c r="H95" s="783">
        <f>IF('Incremental Repayments'!$R$22="Debt",IF(AND(H$4&gt;=$D95,H$4&lt;$D95+'Incremental Repayments'!$I$31),-PMT('Interest Rate'!$J$16,'Incremental Repayments'!$I$31,(HLOOKUP($D95,$E$4:$CZ$32,28,FALSE)*'Incremental Repayments'!$I$22)),0),0)</f>
        <v>0</v>
      </c>
      <c r="I95" s="783">
        <f>IF('Incremental Repayments'!$R$22="Debt",IF(AND(I$4&gt;=$D95,I$4&lt;$D95+'Incremental Repayments'!$I$31),-PMT('Interest Rate'!$J$16,'Incremental Repayments'!$I$31,(HLOOKUP($D95,$E$4:$CZ$32,28,FALSE)*'Incremental Repayments'!$I$22)),0),0)</f>
        <v>0</v>
      </c>
      <c r="J95" s="783">
        <f>IF('Incremental Repayments'!$R$22="Debt",IF(AND(J$4&gt;=$D95,J$4&lt;$D95+'Incremental Repayments'!$I$31),-PMT('Interest Rate'!$J$16,'Incremental Repayments'!$I$31,(HLOOKUP($D95,$E$4:$CZ$32,28,FALSE)*'Incremental Repayments'!$I$22)),0),0)</f>
        <v>0</v>
      </c>
      <c r="K95" s="783">
        <f>IF('Incremental Repayments'!$R$22="Debt",IF(AND(K$4&gt;=$D95,K$4&lt;$D95+'Incremental Repayments'!$I$31),-PMT('Interest Rate'!$J$16,'Incremental Repayments'!$I$31,(HLOOKUP($D95,$E$4:$CZ$32,28,FALSE)*'Incremental Repayments'!$I$22)),0),0)</f>
        <v>0</v>
      </c>
      <c r="L95" s="783">
        <f>IF('Incremental Repayments'!$R$22="Debt",IF(AND(L$4&gt;=$D95,L$4&lt;$D95+'Incremental Repayments'!$I$31),-PMT('Interest Rate'!$J$16,'Incremental Repayments'!$I$31,(HLOOKUP($D95,$E$4:$CZ$32,28,FALSE)*'Incremental Repayments'!$I$22)),0),0)</f>
        <v>0</v>
      </c>
      <c r="M95" s="783">
        <f>IF('Incremental Repayments'!$R$22="Debt",IF(AND(M$4&gt;=$D95,M$4&lt;$D95+'Incremental Repayments'!$I$31),-PMT('Interest Rate'!$J$16,'Incremental Repayments'!$I$31,(HLOOKUP($D95,$E$4:$CZ$32,28,FALSE)*'Incremental Repayments'!$I$22)),0),0)</f>
        <v>0</v>
      </c>
      <c r="N95" s="783">
        <f>IF('Incremental Repayments'!$R$22="Debt",IF(AND(N$4&gt;=$D95,N$4&lt;$D95+'Incremental Repayments'!$I$31),-PMT('Interest Rate'!$J$16,'Incremental Repayments'!$I$31,(HLOOKUP($D95,$E$4:$CZ$32,28,FALSE)*'Incremental Repayments'!$I$22)),0),0)</f>
        <v>0</v>
      </c>
      <c r="O95" s="783">
        <f>IF('Incremental Repayments'!$R$22="Debt",IF(AND(O$4&gt;=$D95,O$4&lt;$D95+'Incremental Repayments'!$I$31),-PMT('Interest Rate'!$J$16,'Incremental Repayments'!$I$31,(HLOOKUP($D95,$E$4:$CZ$32,28,FALSE)*'Incremental Repayments'!$I$22)),0),0)</f>
        <v>0</v>
      </c>
      <c r="P95" s="783">
        <f>IF('Incremental Repayments'!$R$22="Debt",IF(AND(P$4&gt;=$D95,P$4&lt;$D95+'Incremental Repayments'!$I$31),-PMT('Interest Rate'!$J$16,'Incremental Repayments'!$I$31,(HLOOKUP($D95,$E$4:$CZ$32,28,FALSE)*'Incremental Repayments'!$I$22)),0),0)</f>
        <v>0</v>
      </c>
      <c r="Q95" s="783">
        <f>IF('Incremental Repayments'!$R$22="Debt",IF(AND(Q$4&gt;=$D95,Q$4&lt;$D95+'Incremental Repayments'!$I$31),-PMT('Interest Rate'!$J$16,'Incremental Repayments'!$I$31,(HLOOKUP($D95,$E$4:$CZ$32,28,FALSE)*'Incremental Repayments'!$I$22)),0),0)</f>
        <v>0</v>
      </c>
      <c r="R95" s="783">
        <f>IF('Incremental Repayments'!$R$22="Debt",IF(AND(R$4&gt;=$D95,R$4&lt;$D95+'Incremental Repayments'!$I$31),-PMT('Interest Rate'!$J$16,'Incremental Repayments'!$I$31,(HLOOKUP($D95,$E$4:$CZ$32,28,FALSE)*'Incremental Repayments'!$I$22)),0),0)</f>
        <v>0</v>
      </c>
      <c r="S95" s="783">
        <f>IF('Incremental Repayments'!$R$22="Debt",IF(AND(S$4&gt;=$D95,S$4&lt;$D95+'Incremental Repayments'!$I$31),-PMT('Interest Rate'!$J$16,'Incremental Repayments'!$I$31,(HLOOKUP($D95,$E$4:$CZ$32,28,FALSE)*'Incremental Repayments'!$I$22)),0),0)</f>
        <v>0</v>
      </c>
      <c r="T95" s="783">
        <f>IF('Incremental Repayments'!$R$22="Debt",IF(AND(T$4&gt;=$D95,T$4&lt;$D95+'Incremental Repayments'!$I$31),-PMT('Interest Rate'!$J$16,'Incremental Repayments'!$I$31,(HLOOKUP($D95,$E$4:$CZ$32,28,FALSE)*'Incremental Repayments'!$I$22)),0),0)</f>
        <v>0</v>
      </c>
      <c r="U95" s="783">
        <f>IF('Incremental Repayments'!$R$22="Debt",IF(AND(U$4&gt;=$D95,U$4&lt;$D95+'Incremental Repayments'!$I$31),-PMT('Interest Rate'!$J$16,'Incremental Repayments'!$I$31,(HLOOKUP($D95,$E$4:$CZ$32,28,FALSE)*'Incremental Repayments'!$I$22)),0),0)</f>
        <v>0</v>
      </c>
      <c r="V95" s="783">
        <f>IF('Incremental Repayments'!$R$22="Debt",IF(AND(V$4&gt;=$D95,V$4&lt;$D95+'Incremental Repayments'!$I$31),-PMT('Interest Rate'!$J$16,'Incremental Repayments'!$I$31,(HLOOKUP($D95,$E$4:$CZ$32,28,FALSE)*'Incremental Repayments'!$I$22)),0),0)</f>
        <v>0</v>
      </c>
      <c r="W95" s="783">
        <f>IF('Incremental Repayments'!$R$22="Debt",IF(AND(W$4&gt;=$D95,W$4&lt;$D95+'Incremental Repayments'!$I$31),-PMT('Interest Rate'!$J$16,'Incremental Repayments'!$I$31,(HLOOKUP($D95,$E$4:$CZ$32,28,FALSE)*'Incremental Repayments'!$I$22)),0),0)</f>
        <v>0</v>
      </c>
      <c r="X95" s="783">
        <f>IF('Incremental Repayments'!$R$22="Debt",IF(AND(X$4&gt;=$D95,X$4&lt;$D95+'Incremental Repayments'!$I$31),-PMT('Interest Rate'!$J$16,'Incremental Repayments'!$I$31,(HLOOKUP($D95,$E$4:$CZ$32,28,FALSE)*'Incremental Repayments'!$I$22)),0),0)</f>
        <v>0</v>
      </c>
      <c r="Y95" s="783">
        <f>IF('Incremental Repayments'!$R$22="Debt",IF(AND(Y$4&gt;=$D95,Y$4&lt;$D95+'Incremental Repayments'!$I$31),-PMT('Interest Rate'!$J$16,'Incremental Repayments'!$I$31,(HLOOKUP($D95,$E$4:$CZ$32,28,FALSE)*'Incremental Repayments'!$I$22)),0),0)</f>
        <v>0</v>
      </c>
      <c r="Z95" s="783">
        <f>IF('Incremental Repayments'!$R$22="Debt",IF(AND(Z$4&gt;=$D95,Z$4&lt;$D95+'Incremental Repayments'!$I$31),-PMT('Interest Rate'!$J$16,'Incremental Repayments'!$I$31,(HLOOKUP($D95,$E$4:$CZ$32,28,FALSE)*'Incremental Repayments'!$I$22)),0),0)</f>
        <v>0</v>
      </c>
      <c r="AA95" s="783">
        <f>IF('Incremental Repayments'!$R$22="Debt",IF(AND(AA$4&gt;=$D95,AA$4&lt;$D95+'Incremental Repayments'!$I$31),-PMT('Interest Rate'!$J$16,'Incremental Repayments'!$I$31,(HLOOKUP($D95,$E$4:$CZ$32,28,FALSE)*'Incremental Repayments'!$I$22)),0),0)</f>
        <v>0</v>
      </c>
      <c r="AB95" s="783">
        <f>IF('Incremental Repayments'!$R$22="Debt",IF(AND(AB$4&gt;=$D95,AB$4&lt;$D95+'Incremental Repayments'!$I$31),-PMT('Interest Rate'!$J$16,'Incremental Repayments'!$I$31,(HLOOKUP($D95,$E$4:$CZ$32,28,FALSE)*'Incremental Repayments'!$I$22)),0),0)</f>
        <v>0</v>
      </c>
      <c r="AC95" s="783">
        <f>IF('Incremental Repayments'!$R$22="Debt",IF(AND(AC$4&gt;=$D95,AC$4&lt;$D95+'Incremental Repayments'!$I$31),-PMT('Interest Rate'!$J$16,'Incremental Repayments'!$I$31,(HLOOKUP($D95,$E$4:$CZ$32,28,FALSE)*'Incremental Repayments'!$I$22)),0),0)</f>
        <v>0</v>
      </c>
      <c r="AD95" s="783">
        <f>IF('Incremental Repayments'!$R$22="Debt",IF(AND(AD$4&gt;=$D95,AD$4&lt;$D95+'Incremental Repayments'!$I$31),-PMT('Interest Rate'!$J$16,'Incremental Repayments'!$I$31,(HLOOKUP($D95,$E$4:$CZ$32,28,FALSE)*'Incremental Repayments'!$I$22)),0),0)</f>
        <v>0</v>
      </c>
      <c r="AE95" s="783">
        <f>IF('Incremental Repayments'!$R$22="Debt",IF(AND(AE$4&gt;=$D95,AE$4&lt;$D95+'Incremental Repayments'!$I$31),-PMT('Interest Rate'!$J$16,'Incremental Repayments'!$I$31,(HLOOKUP($D95,$E$4:$CZ$32,28,FALSE)*'Incremental Repayments'!$I$22)),0),0)</f>
        <v>0</v>
      </c>
      <c r="AF95" s="783">
        <f>IF('Incremental Repayments'!$R$22="Debt",IF(AND(AF$4&gt;=$D95,AF$4&lt;$D95+'Incremental Repayments'!$I$31),-PMT('Interest Rate'!$J$16,'Incremental Repayments'!$I$31,(HLOOKUP($D95,$E$4:$CZ$32,28,FALSE)*'Incremental Repayments'!$I$22)),0),0)</f>
        <v>0</v>
      </c>
      <c r="AG95" s="783">
        <f>IF('Incremental Repayments'!$R$22="Debt",IF(AND(AG$4&gt;=$D95,AG$4&lt;$D95+'Incremental Repayments'!$I$31),-PMT('Interest Rate'!$J$16,'Incremental Repayments'!$I$31,(HLOOKUP($D95,$E$4:$CZ$32,28,FALSE)*'Incremental Repayments'!$I$22)),0),0)</f>
        <v>0</v>
      </c>
      <c r="AH95" s="783">
        <f>IF('Incremental Repayments'!$R$22="Debt",IF(AND(AH$4&gt;=$D95,AH$4&lt;$D95+'Incremental Repayments'!$I$31),-PMT('Interest Rate'!$J$16,'Incremental Repayments'!$I$31,(HLOOKUP($D95,$E$4:$CZ$32,28,FALSE)*'Incremental Repayments'!$I$22)),0),0)</f>
        <v>0</v>
      </c>
      <c r="AI95" s="783">
        <f>IF('Incremental Repayments'!$R$22="Debt",IF(AND(AI$4&gt;=$D95,AI$4&lt;$D95+'Incremental Repayments'!$I$31),-PMT('Interest Rate'!$J$16,'Incremental Repayments'!$I$31,(HLOOKUP($D95,$E$4:$CZ$32,28,FALSE)*'Incremental Repayments'!$I$22)),0),0)</f>
        <v>0</v>
      </c>
      <c r="AJ95" s="783">
        <f>IF('Incremental Repayments'!$R$22="Debt",IF(AND(AJ$4&gt;=$D95,AJ$4&lt;$D95+'Incremental Repayments'!$I$31),-PMT('Interest Rate'!$J$16,'Incremental Repayments'!$I$31,(HLOOKUP($D95,$E$4:$CZ$32,28,FALSE)*'Incremental Repayments'!$I$22)),0),0)</f>
        <v>0</v>
      </c>
      <c r="AK95" s="783">
        <f>IF('Incremental Repayments'!$R$22="Debt",IF(AND(AK$4&gt;=$D95,AK$4&lt;$D95+'Incremental Repayments'!$I$31),-PMT('Interest Rate'!$J$16,'Incremental Repayments'!$I$31,(HLOOKUP($D95,$E$4:$CZ$32,28,FALSE)*'Incremental Repayments'!$I$22)),0),0)</f>
        <v>0</v>
      </c>
      <c r="AL95" s="783">
        <f>IF('Incremental Repayments'!$R$22="Debt",IF(AND(AL$4&gt;=$D95,AL$4&lt;$D95+'Incremental Repayments'!$I$31),-PMT('Interest Rate'!$J$16,'Incremental Repayments'!$I$31,(HLOOKUP($D95,$E$4:$CZ$32,28,FALSE)*'Incremental Repayments'!$I$22)),0),0)</f>
        <v>0</v>
      </c>
      <c r="AM95" s="783">
        <f>IF('Incremental Repayments'!$R$22="Debt",IF(AND(AM$4&gt;=$D95,AM$4&lt;$D95+'Incremental Repayments'!$I$31),-PMT('Interest Rate'!$J$16,'Incremental Repayments'!$I$31,(HLOOKUP($D95,$E$4:$CZ$32,28,FALSE)*'Incremental Repayments'!$I$22)),0),0)</f>
        <v>0</v>
      </c>
      <c r="AN95" s="783">
        <f>IF('Incremental Repayments'!$R$22="Debt",IF(AND(AN$4&gt;=$D95,AN$4&lt;$D95+'Incremental Repayments'!$I$31),-PMT('Interest Rate'!$J$16,'Incremental Repayments'!$I$31,(HLOOKUP($D95,$E$4:$CZ$32,28,FALSE)*'Incremental Repayments'!$I$22)),0),0)</f>
        <v>0</v>
      </c>
      <c r="AO95" s="783">
        <f>IF('Incremental Repayments'!$R$22="Debt",IF(AND(AO$4&gt;=$D95,AO$4&lt;$D95+'Incremental Repayments'!$I$31),-PMT('Interest Rate'!$J$16,'Incremental Repayments'!$I$31,(HLOOKUP($D95,$E$4:$CZ$32,28,FALSE)*'Incremental Repayments'!$I$22)),0),0)</f>
        <v>0</v>
      </c>
      <c r="AP95" s="783">
        <f>IF('Incremental Repayments'!$R$22="Debt",IF(AND(AP$4&gt;=$D95,AP$4&lt;$D95+'Incremental Repayments'!$I$31),-PMT('Interest Rate'!$J$16,'Incremental Repayments'!$I$31,(HLOOKUP($D95,$E$4:$CZ$32,28,FALSE)*'Incremental Repayments'!$I$22)),0),0)</f>
        <v>0</v>
      </c>
      <c r="AQ95" s="783">
        <f>IF('Incremental Repayments'!$R$22="Debt",IF(AND(AQ$4&gt;=$D95,AQ$4&lt;$D95+'Incremental Repayments'!$I$31),-PMT('Interest Rate'!$J$16,'Incremental Repayments'!$I$31,(HLOOKUP($D95,$E$4:$CZ$32,28,FALSE)*'Incremental Repayments'!$I$22)),0),0)</f>
        <v>0</v>
      </c>
      <c r="AR95" s="783">
        <f>IF('Incremental Repayments'!$R$22="Debt",IF(AND(AR$4&gt;=$D95,AR$4&lt;$D95+'Incremental Repayments'!$I$31),-PMT('Interest Rate'!$J$16,'Incremental Repayments'!$I$31,(HLOOKUP($D95,$E$4:$CZ$32,28,FALSE)*'Incremental Repayments'!$I$22)),0),0)</f>
        <v>0</v>
      </c>
      <c r="AS95" s="783">
        <f>IF('Incremental Repayments'!$R$22="Debt",IF(AND(AS$4&gt;=$D95,AS$4&lt;$D95+'Incremental Repayments'!$I$31),-PMT('Interest Rate'!$J$16,'Incremental Repayments'!$I$31,(HLOOKUP($D95,$E$4:$CZ$32,28,FALSE)*'Incremental Repayments'!$I$22)),0),0)</f>
        <v>0</v>
      </c>
      <c r="AT95" s="783">
        <f>IF('Incremental Repayments'!$R$22="Debt",IF(AND(AT$4&gt;=$D95,AT$4&lt;$D95+'Incremental Repayments'!$I$31),-PMT('Interest Rate'!$J$16,'Incremental Repayments'!$I$31,(HLOOKUP($D95,$E$4:$CZ$32,28,FALSE)*'Incremental Repayments'!$I$22)),0),0)</f>
        <v>0</v>
      </c>
      <c r="AU95" s="783">
        <f>IF('Incremental Repayments'!$R$22="Debt",IF(AND(AU$4&gt;=$D95,AU$4&lt;$D95+'Incremental Repayments'!$I$31),-PMT('Interest Rate'!$J$16,'Incremental Repayments'!$I$31,(HLOOKUP($D95,$E$4:$CZ$32,28,FALSE)*'Incremental Repayments'!$I$22)),0),0)</f>
        <v>0</v>
      </c>
      <c r="AV95" s="783">
        <f>IF('Incremental Repayments'!$R$22="Debt",IF(AND(AV$4&gt;=$D95,AV$4&lt;$D95+'Incremental Repayments'!$I$31),-PMT('Interest Rate'!$J$16,'Incremental Repayments'!$I$31,(HLOOKUP($D95,$E$4:$CZ$32,28,FALSE)*'Incremental Repayments'!$I$22)),0),0)</f>
        <v>0</v>
      </c>
      <c r="AW95" s="783">
        <f>IF('Incremental Repayments'!$R$22="Debt",IF(AND(AW$4&gt;=$D95,AW$4&lt;$D95+'Incremental Repayments'!$I$31),-PMT('Interest Rate'!$J$16,'Incremental Repayments'!$I$31,(HLOOKUP($D95,$E$4:$CZ$32,28,FALSE)*'Incremental Repayments'!$I$22)),0),0)</f>
        <v>0</v>
      </c>
      <c r="AX95" s="783">
        <f>IF('Incremental Repayments'!$R$22="Debt",IF(AND(AX$4&gt;=$D95,AX$4&lt;$D95+'Incremental Repayments'!$I$31),-PMT('Interest Rate'!$J$16,'Incremental Repayments'!$I$31,(HLOOKUP($D95,$E$4:$CZ$32,28,FALSE)*'Incremental Repayments'!$I$22)),0),0)</f>
        <v>0</v>
      </c>
      <c r="AY95" s="783">
        <f>IF('Incremental Repayments'!$R$22="Debt",IF(AND(AY$4&gt;=$D95,AY$4&lt;$D95+'Incremental Repayments'!$I$31),-PMT('Interest Rate'!$J$16,'Incremental Repayments'!$I$31,(HLOOKUP($D95,$E$4:$CZ$32,28,FALSE)*'Incremental Repayments'!$I$22)),0),0)</f>
        <v>0</v>
      </c>
      <c r="AZ95" s="783">
        <f>IF('Incremental Repayments'!$R$22="Debt",IF(AND(AZ$4&gt;=$D95,AZ$4&lt;$D95+'Incremental Repayments'!$I$31),-PMT('Interest Rate'!$J$16,'Incremental Repayments'!$I$31,(HLOOKUP($D95,$E$4:$CZ$32,28,FALSE)*'Incremental Repayments'!$I$22)),0),0)</f>
        <v>0</v>
      </c>
      <c r="BA95" s="783">
        <f>IF('Incremental Repayments'!$R$22="Debt",IF(AND(BA$4&gt;=$D95,BA$4&lt;$D95+'Incremental Repayments'!$I$31),-PMT('Interest Rate'!$J$16,'Incremental Repayments'!$I$31,(HLOOKUP($D95,$E$4:$CZ$32,28,FALSE)*'Incremental Repayments'!$I$22)),0),0)</f>
        <v>0</v>
      </c>
      <c r="BB95" s="783">
        <f>IF('Incremental Repayments'!$R$22="Debt",IF(AND(BB$4&gt;=$D95,BB$4&lt;$D95+'Incremental Repayments'!$I$31),-PMT('Interest Rate'!$J$16,'Incremental Repayments'!$I$31,(HLOOKUP($D95,$E$4:$CZ$32,28,FALSE)*'Incremental Repayments'!$I$22)),0),0)</f>
        <v>0</v>
      </c>
      <c r="BC95" s="783">
        <f>IF('Incremental Repayments'!$R$22="Debt",IF(AND(BC$4&gt;=$D95,BC$4&lt;$D95+'Incremental Repayments'!$I$31),-PMT('Interest Rate'!$J$16,'Incremental Repayments'!$I$31,(HLOOKUP($D95,$E$4:$CZ$32,28,FALSE)*'Incremental Repayments'!$I$22)),0),0)</f>
        <v>0</v>
      </c>
      <c r="BD95" s="783">
        <f>IF('Incremental Repayments'!$R$22="Debt",IF(AND(BD$4&gt;=$D95,BD$4&lt;$D95+'Incremental Repayments'!$I$31),-PMT('Interest Rate'!$J$16,'Incremental Repayments'!$I$31,(HLOOKUP($D95,$E$4:$CZ$32,28,FALSE)*'Incremental Repayments'!$I$22)),0),0)</f>
        <v>0</v>
      </c>
      <c r="BE95" s="783">
        <f>IF('Incremental Repayments'!$R$22="Debt",IF(AND(BE$4&gt;=$D95,BE$4&lt;$D95+'Incremental Repayments'!$I$31),-PMT('Interest Rate'!$J$16,'Incremental Repayments'!$I$31,(HLOOKUP($D95,$E$4:$CZ$32,28,FALSE)*'Incremental Repayments'!$I$22)),0),0)</f>
        <v>0</v>
      </c>
      <c r="BF95" s="783">
        <f>IF('Incremental Repayments'!$R$22="Debt",IF(AND(BF$4&gt;=$D95,BF$4&lt;$D95+'Incremental Repayments'!$I$31),-PMT('Interest Rate'!$J$16,'Incremental Repayments'!$I$31,(HLOOKUP($D95,$E$4:$CZ$32,28,FALSE)*'Incremental Repayments'!$I$22)),0),0)</f>
        <v>0</v>
      </c>
      <c r="BG95" s="783">
        <f>IF('Incremental Repayments'!$R$22="Debt",IF(AND(BG$4&gt;=$D95,BG$4&lt;$D95+'Incremental Repayments'!$I$31),-PMT('Interest Rate'!$J$16,'Incremental Repayments'!$I$31,(HLOOKUP($D95,$E$4:$CZ$32,28,FALSE)*'Incremental Repayments'!$I$22)),0),0)</f>
        <v>0</v>
      </c>
      <c r="BH95" s="783">
        <f>IF('Incremental Repayments'!$R$22="Debt",IF(AND(BH$4&gt;=$D95,BH$4&lt;$D95+'Incremental Repayments'!$I$31),-PMT('Interest Rate'!$J$16,'Incremental Repayments'!$I$31,(HLOOKUP($D95,$E$4:$CZ$32,28,FALSE)*'Incremental Repayments'!$I$22)),0),0)</f>
        <v>0</v>
      </c>
      <c r="BI95" s="783">
        <f>IF('Incremental Repayments'!$R$22="Debt",IF(AND(BI$4&gt;=$D95,BI$4&lt;$D95+'Incremental Repayments'!$I$31),-PMT('Interest Rate'!$J$16,'Incremental Repayments'!$I$31,(HLOOKUP($D95,$E$4:$CZ$32,28,FALSE)*'Incremental Repayments'!$I$22)),0),0)</f>
        <v>0</v>
      </c>
      <c r="BJ95" s="783">
        <f>IF('Incremental Repayments'!$R$22="Debt",IF(AND(BJ$4&gt;=$D95,BJ$4&lt;$D95+'Incremental Repayments'!$I$31),-PMT('Interest Rate'!$J$16,'Incremental Repayments'!$I$31,(HLOOKUP($D95,$E$4:$CZ$32,28,FALSE)*'Incremental Repayments'!$I$22)),0),0)</f>
        <v>0</v>
      </c>
      <c r="BK95" s="783">
        <f>IF('Incremental Repayments'!$R$22="Debt",IF(AND(BK$4&gt;=$D95,BK$4&lt;$D95+'Incremental Repayments'!$I$31),-PMT('Interest Rate'!$J$16,'Incremental Repayments'!$I$31,(HLOOKUP($D95,$E$4:$CZ$32,28,FALSE)*'Incremental Repayments'!$I$22)),0),0)</f>
        <v>0</v>
      </c>
      <c r="BL95" s="783">
        <f>IF('Incremental Repayments'!$R$22="Debt",IF(AND(BL$4&gt;=$D95,BL$4&lt;$D95+'Incremental Repayments'!$I$31),-PMT('Interest Rate'!$J$16,'Incremental Repayments'!$I$31,(HLOOKUP($D95,$E$4:$CZ$32,28,FALSE)*'Incremental Repayments'!$I$22)),0),0)</f>
        <v>0</v>
      </c>
      <c r="BM95" s="783">
        <f>IF('Incremental Repayments'!$R$22="Debt",IF(AND(BM$4&gt;=$D95,BM$4&lt;$D95+'Incremental Repayments'!$I$31),-PMT('Interest Rate'!$J$16,'Incremental Repayments'!$I$31,(HLOOKUP($D95,$E$4:$CZ$32,28,FALSE)*'Incremental Repayments'!$I$22)),0),0)</f>
        <v>0</v>
      </c>
      <c r="BN95" s="783">
        <f>IF('Incremental Repayments'!$R$22="Debt",IF(AND(BN$4&gt;=$D95,BN$4&lt;$D95+'Incremental Repayments'!$I$31),-PMT('Interest Rate'!$J$16,'Incremental Repayments'!$I$31,(HLOOKUP($D95,$E$4:$CZ$32,28,FALSE)*'Incremental Repayments'!$I$22)),0),0)</f>
        <v>0</v>
      </c>
      <c r="BO95" s="783">
        <f>IF('Incremental Repayments'!$R$22="Debt",IF(AND(BO$4&gt;=$D95,BO$4&lt;$D95+'Incremental Repayments'!$I$31),-PMT('Interest Rate'!$J$16,'Incremental Repayments'!$I$31,(HLOOKUP($D95,$E$4:$CZ$32,28,FALSE)*'Incremental Repayments'!$I$22)),0),0)</f>
        <v>0</v>
      </c>
      <c r="BP95" s="783">
        <f>IF('Incremental Repayments'!$R$22="Debt",IF(AND(BP$4&gt;=$D95,BP$4&lt;$D95+'Incremental Repayments'!$I$31),-PMT('Interest Rate'!$J$16,'Incremental Repayments'!$I$31,(HLOOKUP($D95,$E$4:$CZ$32,28,FALSE)*'Incremental Repayments'!$I$22)),0),0)</f>
        <v>0</v>
      </c>
      <c r="BQ95" s="783">
        <f>IF('Incremental Repayments'!$R$22="Debt",IF(AND(BQ$4&gt;=$D95,BQ$4&lt;$D95+'Incremental Repayments'!$I$31),-PMT('Interest Rate'!$J$16,'Incremental Repayments'!$I$31,(HLOOKUP($D95,$E$4:$CZ$32,28,FALSE)*'Incremental Repayments'!$I$22)),0),0)</f>
        <v>0</v>
      </c>
      <c r="BR95" s="783">
        <f>IF('Incremental Repayments'!$R$22="Debt",IF(AND(BR$4&gt;=$D95,BR$4&lt;$D95+'Incremental Repayments'!$I$31),-PMT('Interest Rate'!$J$16,'Incremental Repayments'!$I$31,(HLOOKUP($D95,$E$4:$CZ$32,28,FALSE)*'Incremental Repayments'!$I$22)),0),0)</f>
        <v>0</v>
      </c>
      <c r="BS95" s="783">
        <f>IF('Incremental Repayments'!$R$22="Debt",IF(AND(BS$4&gt;=$D95,BS$4&lt;$D95+'Incremental Repayments'!$I$31),-PMT('Interest Rate'!$J$16,'Incremental Repayments'!$I$31,(HLOOKUP($D95,$E$4:$CZ$32,28,FALSE)*'Incremental Repayments'!$I$22)),0),0)</f>
        <v>0</v>
      </c>
      <c r="BT95" s="783">
        <f>IF('Incremental Repayments'!$R$22="Debt",IF(AND(BT$4&gt;=$D95,BT$4&lt;$D95+'Incremental Repayments'!$I$31),-PMT('Interest Rate'!$J$16,'Incremental Repayments'!$I$31,(HLOOKUP($D95,$E$4:$CZ$32,28,FALSE)*'Incremental Repayments'!$I$22)),0),0)</f>
        <v>0</v>
      </c>
      <c r="BU95" s="783">
        <f>IF('Incremental Repayments'!$R$22="Debt",IF(AND(BU$4&gt;=$D95,BU$4&lt;$D95+'Incremental Repayments'!$I$31),-PMT('Interest Rate'!$J$16,'Incremental Repayments'!$I$31,(HLOOKUP($D95,$E$4:$CZ$32,28,FALSE)*'Incremental Repayments'!$I$22)),0),0)</f>
        <v>0</v>
      </c>
      <c r="BV95" s="783">
        <f>IF('Incremental Repayments'!$R$22="Debt",IF(AND(BV$4&gt;=$D95,BV$4&lt;$D95+'Incremental Repayments'!$I$31),-PMT('Interest Rate'!$J$16,'Incremental Repayments'!$I$31,(HLOOKUP($D95,$E$4:$CZ$32,28,FALSE)*'Incremental Repayments'!$I$22)),0),0)</f>
        <v>0</v>
      </c>
      <c r="BW95" s="783">
        <f>IF('Incremental Repayments'!$R$22="Debt",IF(AND(BW$4&gt;=$D95,BW$4&lt;$D95+'Incremental Repayments'!$I$31),-PMT('Interest Rate'!$J$16,'Incremental Repayments'!$I$31,(HLOOKUP($D95,$E$4:$CZ$32,28,FALSE)*'Incremental Repayments'!$I$22)),0),0)</f>
        <v>0</v>
      </c>
      <c r="BX95" s="783">
        <f>IF('Incremental Repayments'!$R$22="Debt",IF(AND(BX$4&gt;=$D95,BX$4&lt;$D95+'Incremental Repayments'!$I$31),-PMT('Interest Rate'!$J$16,'Incremental Repayments'!$I$31,(HLOOKUP($D95,$E$4:$CZ$32,28,FALSE)*'Incremental Repayments'!$I$22)),0),0)</f>
        <v>0</v>
      </c>
      <c r="BY95" s="783">
        <f>IF('Incremental Repayments'!$R$22="Debt",IF(AND(BY$4&gt;=$D95,BY$4&lt;$D95+'Incremental Repayments'!$I$31),-PMT('Interest Rate'!$J$16,'Incremental Repayments'!$I$31,(HLOOKUP($D95,$E$4:$CZ$32,28,FALSE)*'Incremental Repayments'!$I$22)),0),0)</f>
        <v>0</v>
      </c>
      <c r="BZ95" s="783">
        <f>IF('Incremental Repayments'!$R$22="Debt",IF(AND(BZ$4&gt;=$D95,BZ$4&lt;$D95+'Incremental Repayments'!$I$31),-PMT('Interest Rate'!$J$16,'Incremental Repayments'!$I$31,(HLOOKUP($D95,$E$4:$CZ$32,28,FALSE)*'Incremental Repayments'!$I$22)),0),0)</f>
        <v>0</v>
      </c>
      <c r="CA95" s="783">
        <f>IF('Incremental Repayments'!$R$22="Debt",IF(AND(CA$4&gt;=$D95,CA$4&lt;$D95+'Incremental Repayments'!$I$31),-PMT('Interest Rate'!$J$16,'Incremental Repayments'!$I$31,(HLOOKUP($D95,$E$4:$CZ$32,28,FALSE)*'Incremental Repayments'!$I$22)),0),0)</f>
        <v>0</v>
      </c>
      <c r="CB95" s="783">
        <f>IF('Incremental Repayments'!$R$22="Debt",IF(AND(CB$4&gt;=$D95,CB$4&lt;$D95+'Incremental Repayments'!$I$31),-PMT('Interest Rate'!$J$16,'Incremental Repayments'!$I$31,(HLOOKUP($D95,$E$4:$CZ$32,28,FALSE)*'Incremental Repayments'!$I$22)),0),0)</f>
        <v>0</v>
      </c>
      <c r="CC95" s="783">
        <f>IF('Incremental Repayments'!$R$22="Debt",IF(AND(CC$4&gt;=$D95,CC$4&lt;$D95+'Incremental Repayments'!$I$31),-PMT('Interest Rate'!$J$16,'Incremental Repayments'!$I$31,(HLOOKUP($D95,$E$4:$CZ$32,28,FALSE)*'Incremental Repayments'!$I$22)),0),0)</f>
        <v>0</v>
      </c>
      <c r="CD95" s="783">
        <f>IF('Incremental Repayments'!$R$22="Debt",IF(AND(CD$4&gt;=$D95,CD$4&lt;$D95+'Incremental Repayments'!$I$31),-PMT('Interest Rate'!$J$16,'Incremental Repayments'!$I$31,(HLOOKUP($D95,$E$4:$CZ$32,28,FALSE)*'Incremental Repayments'!$I$22)),0),0)</f>
        <v>0</v>
      </c>
      <c r="CE95" s="783">
        <f>IF('Incremental Repayments'!$R$22="Debt",IF(AND(CE$4&gt;=$D95,CE$4&lt;$D95+'Incremental Repayments'!$I$31),-PMT('Interest Rate'!$J$16,'Incremental Repayments'!$I$31,(HLOOKUP($D95,$E$4:$CZ$32,28,FALSE)*'Incremental Repayments'!$I$22)),0),0)</f>
        <v>0</v>
      </c>
      <c r="CF95" s="783">
        <f>IF('Incremental Repayments'!$R$22="Debt",IF(AND(CF$4&gt;=$D95,CF$4&lt;$D95+'Incremental Repayments'!$I$31),-PMT('Interest Rate'!$J$16,'Incremental Repayments'!$I$31,(HLOOKUP($D95,$E$4:$CZ$32,28,FALSE)*'Incremental Repayments'!$I$22)),0),0)</f>
        <v>0</v>
      </c>
      <c r="CG95" s="783">
        <f>IF('Incremental Repayments'!$R$22="Debt",IF(AND(CG$4&gt;=$D95,CG$4&lt;$D95+'Incremental Repayments'!$I$31),-PMT('Interest Rate'!$J$16,'Incremental Repayments'!$I$31,(HLOOKUP($D95,$E$4:$CZ$32,28,FALSE)*'Incremental Repayments'!$I$22)),0),0)</f>
        <v>0</v>
      </c>
      <c r="CH95" s="783">
        <f>IF('Incremental Repayments'!$R$22="Debt",IF(AND(CH$4&gt;=$D95,CH$4&lt;$D95+'Incremental Repayments'!$I$31),-PMT('Interest Rate'!$J$16,'Incremental Repayments'!$I$31,(HLOOKUP($D95,$E$4:$CZ$32,28,FALSE)*'Incremental Repayments'!$I$22)),0),0)</f>
        <v>0</v>
      </c>
      <c r="CI95" s="783">
        <f>IF('Incremental Repayments'!$R$22="Debt",IF(AND(CI$4&gt;=$D95,CI$4&lt;$D95+'Incremental Repayments'!$I$31),-PMT('Interest Rate'!$J$16,'Incremental Repayments'!$I$31,(HLOOKUP($D95,$E$4:$CZ$32,28,FALSE)*'Incremental Repayments'!$I$22)),0),0)</f>
        <v>0</v>
      </c>
      <c r="CJ95" s="783">
        <f>IF('Incremental Repayments'!$R$22="Debt",IF(AND(CJ$4&gt;=$D95,CJ$4&lt;$D95+'Incremental Repayments'!$I$31),-PMT('Interest Rate'!$J$16,'Incremental Repayments'!$I$31,(HLOOKUP($D95,$E$4:$CZ$32,28,FALSE)*'Incremental Repayments'!$I$22)),0),0)</f>
        <v>0</v>
      </c>
      <c r="CK95" s="783">
        <f>IF('Incremental Repayments'!$R$22="Debt",IF(AND(CK$4&gt;=$D95,CK$4&lt;$D95+'Incremental Repayments'!$I$31),-PMT('Interest Rate'!$J$16,'Incremental Repayments'!$I$31,(HLOOKUP($D95,$E$4:$CZ$32,28,FALSE)*'Incremental Repayments'!$I$22)),0),0)</f>
        <v>0</v>
      </c>
      <c r="CL95" s="783">
        <f>IF('Incremental Repayments'!$R$22="Debt",IF(AND(CL$4&gt;=$D95,CL$4&lt;$D95+'Incremental Repayments'!$I$31),-PMT('Interest Rate'!$J$16,'Incremental Repayments'!$I$31,(HLOOKUP($D95,$E$4:$CZ$32,28,FALSE)*'Incremental Repayments'!$I$22)),0),0)</f>
        <v>0</v>
      </c>
      <c r="CM95" s="783">
        <f>IF('Incremental Repayments'!$R$22="Debt",IF(AND(CM$4&gt;=$D95,CM$4&lt;$D95+'Incremental Repayments'!$I$31),-PMT('Interest Rate'!$J$16,'Incremental Repayments'!$I$31,(HLOOKUP($D95,$E$4:$CZ$32,28,FALSE)*'Incremental Repayments'!$I$22)),0),0)</f>
        <v>0</v>
      </c>
      <c r="CN95" s="783">
        <f>IF('Incremental Repayments'!$R$22="Debt",IF(AND(CN$4&gt;=$D95,CN$4&lt;$D95+'Incremental Repayments'!$I$31),-PMT('Interest Rate'!$J$16,'Incremental Repayments'!$I$31,(HLOOKUP($D95,$E$4:$CZ$32,28,FALSE)*'Incremental Repayments'!$I$22)),0),0)</f>
        <v>0</v>
      </c>
      <c r="CO95" s="783">
        <f>IF('Incremental Repayments'!$R$22="Debt",IF(AND(CO$4&gt;=$D95,CO$4&lt;$D95+'Incremental Repayments'!$I$31),-PMT('Interest Rate'!$J$16,'Incremental Repayments'!$I$31,(HLOOKUP($D95,$E$4:$CZ$32,28,FALSE)*'Incremental Repayments'!$I$22)),0),0)</f>
        <v>0</v>
      </c>
      <c r="CP95" s="783">
        <f>IF('Incremental Repayments'!$R$22="Debt",IF(AND(CP$4&gt;=$D95,CP$4&lt;$D95+'Incremental Repayments'!$I$31),-PMT('Interest Rate'!$J$16,'Incremental Repayments'!$I$31,(HLOOKUP($D95,$E$4:$CZ$32,28,FALSE)*'Incremental Repayments'!$I$22)),0),0)</f>
        <v>0</v>
      </c>
      <c r="CQ95" s="783">
        <f>IF('Incremental Repayments'!$R$22="Debt",IF(AND(CQ$4&gt;=$D95,CQ$4&lt;$D95+'Incremental Repayments'!$I$31),-PMT('Interest Rate'!$J$16,'Incremental Repayments'!$I$31,(HLOOKUP($D95,$E$4:$CZ$32,28,FALSE)*'Incremental Repayments'!$I$22)),0),0)</f>
        <v>0</v>
      </c>
      <c r="CR95" s="783">
        <f>IF('Incremental Repayments'!$R$22="Debt",IF(AND(CR$4&gt;=$D95,CR$4&lt;$D95+'Incremental Repayments'!$I$31),-PMT('Interest Rate'!$J$16,'Incremental Repayments'!$I$31,(HLOOKUP($D95,$E$4:$CZ$32,28,FALSE)*'Incremental Repayments'!$I$22)),0),0)</f>
        <v>0</v>
      </c>
      <c r="CS95" s="783">
        <f>IF('Incremental Repayments'!$R$22="Debt",IF(AND(CS$4&gt;=$D95,CS$4&lt;$D95+'Incremental Repayments'!$I$31),-PMT('Interest Rate'!$J$16,'Incremental Repayments'!$I$31,(HLOOKUP($D95,$E$4:$CZ$32,28,FALSE)*'Incremental Repayments'!$I$22)),0),0)</f>
        <v>0</v>
      </c>
      <c r="CT95" s="783">
        <f>IF('Incremental Repayments'!$R$22="Debt",IF(AND(CT$4&gt;=$D95,CT$4&lt;$D95+'Incremental Repayments'!$I$31),-PMT('Interest Rate'!$J$16,'Incremental Repayments'!$I$31,(HLOOKUP($D95,$E$4:$CZ$32,28,FALSE)*'Incremental Repayments'!$I$22)),0),0)</f>
        <v>0</v>
      </c>
      <c r="CU95" s="783">
        <f>IF('Incremental Repayments'!$R$22="Debt",IF(AND(CU$4&gt;=$D95,CU$4&lt;$D95+'Incremental Repayments'!$I$31),-PMT('Interest Rate'!$J$16,'Incremental Repayments'!$I$31,(HLOOKUP($D95,$E$4:$CZ$32,28,FALSE)*'Incremental Repayments'!$I$22)),0),0)</f>
        <v>0</v>
      </c>
      <c r="CV95" s="783">
        <f>IF('Incremental Repayments'!$R$22="Debt",IF(AND(CV$4&gt;=$D95,CV$4&lt;$D95+'Incremental Repayments'!$I$31),-PMT('Interest Rate'!$J$16,'Incremental Repayments'!$I$31,(HLOOKUP($D95,$E$4:$CZ$32,28,FALSE)*'Incremental Repayments'!$I$22)),0),0)</f>
        <v>0</v>
      </c>
      <c r="CW95" s="783">
        <f>IF('Incremental Repayments'!$R$22="Debt",IF(AND(CW$4&gt;=$D95,CW$4&lt;$D95+'Incremental Repayments'!$I$31),-PMT('Interest Rate'!$J$16,'Incremental Repayments'!$I$31,(HLOOKUP($D95,$E$4:$CZ$32,28,FALSE)*'Incremental Repayments'!$I$22)),0),0)</f>
        <v>0</v>
      </c>
      <c r="CX95" s="783">
        <f>IF('Incremental Repayments'!$R$22="Debt",IF(AND(CX$4&gt;=$D95,CX$4&lt;$D95+'Incremental Repayments'!$I$31),-PMT('Interest Rate'!$J$16,'Incremental Repayments'!$I$31,(HLOOKUP($D95,$E$4:$CZ$32,28,FALSE)*'Incremental Repayments'!$I$22)),0),0)</f>
        <v>0</v>
      </c>
      <c r="CY95" s="783">
        <f>IF('Incremental Repayments'!$R$22="Debt",IF(AND(CY$4&gt;=$D95,CY$4&lt;$D95+'Incremental Repayments'!$I$31),-PMT('Interest Rate'!$J$16,'Incremental Repayments'!$I$31,(HLOOKUP($D95,$E$4:$CZ$32,28,FALSE)*'Incremental Repayments'!$I$22)),0),0)</f>
        <v>0</v>
      </c>
      <c r="CZ95" s="783">
        <f>IF('Incremental Repayments'!$R$22="Debt",IF(AND(CZ$4&gt;=$D95,CZ$4&lt;$D95+'Incremental Repayments'!$I$31),-PMT('Interest Rate'!$J$16,'Incremental Repayments'!$I$31,(HLOOKUP($D95,$E$4:$CZ$32,28,FALSE)*'Incremental Repayments'!$I$22)),0),0)</f>
        <v>0</v>
      </c>
    </row>
    <row r="96" spans="2:104" x14ac:dyDescent="0.25">
      <c r="B96" s="480" t="str">
        <f>CONCATENATE("Series ",D96,"A Bonds (at ",'Interest Rate'!$J$16*100,"% Interest)")</f>
        <v>Series 2074A Bonds (at 4.5% Interest)</v>
      </c>
      <c r="C96" s="480"/>
      <c r="D96" s="492">
        <f t="shared" si="47"/>
        <v>2074</v>
      </c>
      <c r="E96" s="783">
        <f>IF('Incremental Repayments'!$R$22="Debt",IF(AND(E$4&gt;=$D96,E$4&lt;$D96+'Incremental Repayments'!$I$31),-PMT('Interest Rate'!$J$16,'Incremental Repayments'!$I$31,(HLOOKUP($D96,$E$4:$CZ$32,28,FALSE)*'Incremental Repayments'!$I$22)),0),0)</f>
        <v>0</v>
      </c>
      <c r="F96" s="783">
        <f>IF('Incremental Repayments'!$R$22="Debt",IF(AND(F$4&gt;=$D96,F$4&lt;$D96+'Incremental Repayments'!$I$31),-PMT('Interest Rate'!$J$16,'Incremental Repayments'!$I$31,(HLOOKUP($D96,$E$4:$CZ$32,28,FALSE)*'Incremental Repayments'!$I$22)),0),0)</f>
        <v>0</v>
      </c>
      <c r="G96" s="783">
        <f>IF('Incremental Repayments'!$R$22="Debt",IF(AND(G$4&gt;=$D96,G$4&lt;$D96+'Incremental Repayments'!$I$31),-PMT('Interest Rate'!$J$16,'Incremental Repayments'!$I$31,(HLOOKUP($D96,$E$4:$CZ$32,28,FALSE)*'Incremental Repayments'!$I$22)),0),0)</f>
        <v>0</v>
      </c>
      <c r="H96" s="783">
        <f>IF('Incremental Repayments'!$R$22="Debt",IF(AND(H$4&gt;=$D96,H$4&lt;$D96+'Incremental Repayments'!$I$31),-PMT('Interest Rate'!$J$16,'Incremental Repayments'!$I$31,(HLOOKUP($D96,$E$4:$CZ$32,28,FALSE)*'Incremental Repayments'!$I$22)),0),0)</f>
        <v>0</v>
      </c>
      <c r="I96" s="783">
        <f>IF('Incremental Repayments'!$R$22="Debt",IF(AND(I$4&gt;=$D96,I$4&lt;$D96+'Incremental Repayments'!$I$31),-PMT('Interest Rate'!$J$16,'Incremental Repayments'!$I$31,(HLOOKUP($D96,$E$4:$CZ$32,28,FALSE)*'Incremental Repayments'!$I$22)),0),0)</f>
        <v>0</v>
      </c>
      <c r="J96" s="783">
        <f>IF('Incremental Repayments'!$R$22="Debt",IF(AND(J$4&gt;=$D96,J$4&lt;$D96+'Incremental Repayments'!$I$31),-PMT('Interest Rate'!$J$16,'Incremental Repayments'!$I$31,(HLOOKUP($D96,$E$4:$CZ$32,28,FALSE)*'Incremental Repayments'!$I$22)),0),0)</f>
        <v>0</v>
      </c>
      <c r="K96" s="783">
        <f>IF('Incremental Repayments'!$R$22="Debt",IF(AND(K$4&gt;=$D96,K$4&lt;$D96+'Incremental Repayments'!$I$31),-PMT('Interest Rate'!$J$16,'Incremental Repayments'!$I$31,(HLOOKUP($D96,$E$4:$CZ$32,28,FALSE)*'Incremental Repayments'!$I$22)),0),0)</f>
        <v>0</v>
      </c>
      <c r="L96" s="783">
        <f>IF('Incremental Repayments'!$R$22="Debt",IF(AND(L$4&gt;=$D96,L$4&lt;$D96+'Incremental Repayments'!$I$31),-PMT('Interest Rate'!$J$16,'Incremental Repayments'!$I$31,(HLOOKUP($D96,$E$4:$CZ$32,28,FALSE)*'Incremental Repayments'!$I$22)),0),0)</f>
        <v>0</v>
      </c>
      <c r="M96" s="783">
        <f>IF('Incremental Repayments'!$R$22="Debt",IF(AND(M$4&gt;=$D96,M$4&lt;$D96+'Incremental Repayments'!$I$31),-PMT('Interest Rate'!$J$16,'Incremental Repayments'!$I$31,(HLOOKUP($D96,$E$4:$CZ$32,28,FALSE)*'Incremental Repayments'!$I$22)),0),0)</f>
        <v>0</v>
      </c>
      <c r="N96" s="783">
        <f>IF('Incremental Repayments'!$R$22="Debt",IF(AND(N$4&gt;=$D96,N$4&lt;$D96+'Incremental Repayments'!$I$31),-PMT('Interest Rate'!$J$16,'Incremental Repayments'!$I$31,(HLOOKUP($D96,$E$4:$CZ$32,28,FALSE)*'Incremental Repayments'!$I$22)),0),0)</f>
        <v>0</v>
      </c>
      <c r="O96" s="783">
        <f>IF('Incremental Repayments'!$R$22="Debt",IF(AND(O$4&gt;=$D96,O$4&lt;$D96+'Incremental Repayments'!$I$31),-PMT('Interest Rate'!$J$16,'Incremental Repayments'!$I$31,(HLOOKUP($D96,$E$4:$CZ$32,28,FALSE)*'Incremental Repayments'!$I$22)),0),0)</f>
        <v>0</v>
      </c>
      <c r="P96" s="783">
        <f>IF('Incremental Repayments'!$R$22="Debt",IF(AND(P$4&gt;=$D96,P$4&lt;$D96+'Incremental Repayments'!$I$31),-PMT('Interest Rate'!$J$16,'Incremental Repayments'!$I$31,(HLOOKUP($D96,$E$4:$CZ$32,28,FALSE)*'Incremental Repayments'!$I$22)),0),0)</f>
        <v>0</v>
      </c>
      <c r="Q96" s="783">
        <f>IF('Incremental Repayments'!$R$22="Debt",IF(AND(Q$4&gt;=$D96,Q$4&lt;$D96+'Incremental Repayments'!$I$31),-PMT('Interest Rate'!$J$16,'Incremental Repayments'!$I$31,(HLOOKUP($D96,$E$4:$CZ$32,28,FALSE)*'Incremental Repayments'!$I$22)),0),0)</f>
        <v>0</v>
      </c>
      <c r="R96" s="783">
        <f>IF('Incremental Repayments'!$R$22="Debt",IF(AND(R$4&gt;=$D96,R$4&lt;$D96+'Incremental Repayments'!$I$31),-PMT('Interest Rate'!$J$16,'Incremental Repayments'!$I$31,(HLOOKUP($D96,$E$4:$CZ$32,28,FALSE)*'Incremental Repayments'!$I$22)),0),0)</f>
        <v>0</v>
      </c>
      <c r="S96" s="783">
        <f>IF('Incremental Repayments'!$R$22="Debt",IF(AND(S$4&gt;=$D96,S$4&lt;$D96+'Incremental Repayments'!$I$31),-PMT('Interest Rate'!$J$16,'Incremental Repayments'!$I$31,(HLOOKUP($D96,$E$4:$CZ$32,28,FALSE)*'Incremental Repayments'!$I$22)),0),0)</f>
        <v>0</v>
      </c>
      <c r="T96" s="783">
        <f>IF('Incremental Repayments'!$R$22="Debt",IF(AND(T$4&gt;=$D96,T$4&lt;$D96+'Incremental Repayments'!$I$31),-PMT('Interest Rate'!$J$16,'Incremental Repayments'!$I$31,(HLOOKUP($D96,$E$4:$CZ$32,28,FALSE)*'Incremental Repayments'!$I$22)),0),0)</f>
        <v>0</v>
      </c>
      <c r="U96" s="783">
        <f>IF('Incremental Repayments'!$R$22="Debt",IF(AND(U$4&gt;=$D96,U$4&lt;$D96+'Incremental Repayments'!$I$31),-PMT('Interest Rate'!$J$16,'Incremental Repayments'!$I$31,(HLOOKUP($D96,$E$4:$CZ$32,28,FALSE)*'Incremental Repayments'!$I$22)),0),0)</f>
        <v>0</v>
      </c>
      <c r="V96" s="783">
        <f>IF('Incremental Repayments'!$R$22="Debt",IF(AND(V$4&gt;=$D96,V$4&lt;$D96+'Incremental Repayments'!$I$31),-PMT('Interest Rate'!$J$16,'Incremental Repayments'!$I$31,(HLOOKUP($D96,$E$4:$CZ$32,28,FALSE)*'Incremental Repayments'!$I$22)),0),0)</f>
        <v>0</v>
      </c>
      <c r="W96" s="783">
        <f>IF('Incremental Repayments'!$R$22="Debt",IF(AND(W$4&gt;=$D96,W$4&lt;$D96+'Incremental Repayments'!$I$31),-PMT('Interest Rate'!$J$16,'Incremental Repayments'!$I$31,(HLOOKUP($D96,$E$4:$CZ$32,28,FALSE)*'Incremental Repayments'!$I$22)),0),0)</f>
        <v>0</v>
      </c>
      <c r="X96" s="783">
        <f>IF('Incremental Repayments'!$R$22="Debt",IF(AND(X$4&gt;=$D96,X$4&lt;$D96+'Incremental Repayments'!$I$31),-PMT('Interest Rate'!$J$16,'Incremental Repayments'!$I$31,(HLOOKUP($D96,$E$4:$CZ$32,28,FALSE)*'Incremental Repayments'!$I$22)),0),0)</f>
        <v>0</v>
      </c>
      <c r="Y96" s="783">
        <f>IF('Incremental Repayments'!$R$22="Debt",IF(AND(Y$4&gt;=$D96,Y$4&lt;$D96+'Incremental Repayments'!$I$31),-PMT('Interest Rate'!$J$16,'Incremental Repayments'!$I$31,(HLOOKUP($D96,$E$4:$CZ$32,28,FALSE)*'Incremental Repayments'!$I$22)),0),0)</f>
        <v>0</v>
      </c>
      <c r="Z96" s="783">
        <f>IF('Incremental Repayments'!$R$22="Debt",IF(AND(Z$4&gt;=$D96,Z$4&lt;$D96+'Incremental Repayments'!$I$31),-PMT('Interest Rate'!$J$16,'Incremental Repayments'!$I$31,(HLOOKUP($D96,$E$4:$CZ$32,28,FALSE)*'Incremental Repayments'!$I$22)),0),0)</f>
        <v>0</v>
      </c>
      <c r="AA96" s="783">
        <f>IF('Incremental Repayments'!$R$22="Debt",IF(AND(AA$4&gt;=$D96,AA$4&lt;$D96+'Incremental Repayments'!$I$31),-PMT('Interest Rate'!$J$16,'Incremental Repayments'!$I$31,(HLOOKUP($D96,$E$4:$CZ$32,28,FALSE)*'Incremental Repayments'!$I$22)),0),0)</f>
        <v>0</v>
      </c>
      <c r="AB96" s="783">
        <f>IF('Incremental Repayments'!$R$22="Debt",IF(AND(AB$4&gt;=$D96,AB$4&lt;$D96+'Incremental Repayments'!$I$31),-PMT('Interest Rate'!$J$16,'Incremental Repayments'!$I$31,(HLOOKUP($D96,$E$4:$CZ$32,28,FALSE)*'Incremental Repayments'!$I$22)),0),0)</f>
        <v>0</v>
      </c>
      <c r="AC96" s="783">
        <f>IF('Incremental Repayments'!$R$22="Debt",IF(AND(AC$4&gt;=$D96,AC$4&lt;$D96+'Incremental Repayments'!$I$31),-PMT('Interest Rate'!$J$16,'Incremental Repayments'!$I$31,(HLOOKUP($D96,$E$4:$CZ$32,28,FALSE)*'Incremental Repayments'!$I$22)),0),0)</f>
        <v>0</v>
      </c>
      <c r="AD96" s="783">
        <f>IF('Incremental Repayments'!$R$22="Debt",IF(AND(AD$4&gt;=$D96,AD$4&lt;$D96+'Incremental Repayments'!$I$31),-PMT('Interest Rate'!$J$16,'Incremental Repayments'!$I$31,(HLOOKUP($D96,$E$4:$CZ$32,28,FALSE)*'Incremental Repayments'!$I$22)),0),0)</f>
        <v>0</v>
      </c>
      <c r="AE96" s="783">
        <f>IF('Incremental Repayments'!$R$22="Debt",IF(AND(AE$4&gt;=$D96,AE$4&lt;$D96+'Incremental Repayments'!$I$31),-PMT('Interest Rate'!$J$16,'Incremental Repayments'!$I$31,(HLOOKUP($D96,$E$4:$CZ$32,28,FALSE)*'Incremental Repayments'!$I$22)),0),0)</f>
        <v>0</v>
      </c>
      <c r="AF96" s="783">
        <f>IF('Incremental Repayments'!$R$22="Debt",IF(AND(AF$4&gt;=$D96,AF$4&lt;$D96+'Incremental Repayments'!$I$31),-PMT('Interest Rate'!$J$16,'Incremental Repayments'!$I$31,(HLOOKUP($D96,$E$4:$CZ$32,28,FALSE)*'Incremental Repayments'!$I$22)),0),0)</f>
        <v>0</v>
      </c>
      <c r="AG96" s="783">
        <f>IF('Incremental Repayments'!$R$22="Debt",IF(AND(AG$4&gt;=$D96,AG$4&lt;$D96+'Incremental Repayments'!$I$31),-PMT('Interest Rate'!$J$16,'Incremental Repayments'!$I$31,(HLOOKUP($D96,$E$4:$CZ$32,28,FALSE)*'Incremental Repayments'!$I$22)),0),0)</f>
        <v>0</v>
      </c>
      <c r="AH96" s="783">
        <f>IF('Incremental Repayments'!$R$22="Debt",IF(AND(AH$4&gt;=$D96,AH$4&lt;$D96+'Incremental Repayments'!$I$31),-PMT('Interest Rate'!$J$16,'Incremental Repayments'!$I$31,(HLOOKUP($D96,$E$4:$CZ$32,28,FALSE)*'Incremental Repayments'!$I$22)),0),0)</f>
        <v>0</v>
      </c>
      <c r="AI96" s="783">
        <f>IF('Incremental Repayments'!$R$22="Debt",IF(AND(AI$4&gt;=$D96,AI$4&lt;$D96+'Incremental Repayments'!$I$31),-PMT('Interest Rate'!$J$16,'Incremental Repayments'!$I$31,(HLOOKUP($D96,$E$4:$CZ$32,28,FALSE)*'Incremental Repayments'!$I$22)),0),0)</f>
        <v>0</v>
      </c>
      <c r="AJ96" s="783">
        <f>IF('Incremental Repayments'!$R$22="Debt",IF(AND(AJ$4&gt;=$D96,AJ$4&lt;$D96+'Incremental Repayments'!$I$31),-PMT('Interest Rate'!$J$16,'Incremental Repayments'!$I$31,(HLOOKUP($D96,$E$4:$CZ$32,28,FALSE)*'Incremental Repayments'!$I$22)),0),0)</f>
        <v>0</v>
      </c>
      <c r="AK96" s="783">
        <f>IF('Incremental Repayments'!$R$22="Debt",IF(AND(AK$4&gt;=$D96,AK$4&lt;$D96+'Incremental Repayments'!$I$31),-PMT('Interest Rate'!$J$16,'Incremental Repayments'!$I$31,(HLOOKUP($D96,$E$4:$CZ$32,28,FALSE)*'Incremental Repayments'!$I$22)),0),0)</f>
        <v>0</v>
      </c>
      <c r="AL96" s="783">
        <f>IF('Incremental Repayments'!$R$22="Debt",IF(AND(AL$4&gt;=$D96,AL$4&lt;$D96+'Incremental Repayments'!$I$31),-PMT('Interest Rate'!$J$16,'Incremental Repayments'!$I$31,(HLOOKUP($D96,$E$4:$CZ$32,28,FALSE)*'Incremental Repayments'!$I$22)),0),0)</f>
        <v>0</v>
      </c>
      <c r="AM96" s="783">
        <f>IF('Incremental Repayments'!$R$22="Debt",IF(AND(AM$4&gt;=$D96,AM$4&lt;$D96+'Incremental Repayments'!$I$31),-PMT('Interest Rate'!$J$16,'Incremental Repayments'!$I$31,(HLOOKUP($D96,$E$4:$CZ$32,28,FALSE)*'Incremental Repayments'!$I$22)),0),0)</f>
        <v>0</v>
      </c>
      <c r="AN96" s="783">
        <f>IF('Incremental Repayments'!$R$22="Debt",IF(AND(AN$4&gt;=$D96,AN$4&lt;$D96+'Incremental Repayments'!$I$31),-PMT('Interest Rate'!$J$16,'Incremental Repayments'!$I$31,(HLOOKUP($D96,$E$4:$CZ$32,28,FALSE)*'Incremental Repayments'!$I$22)),0),0)</f>
        <v>0</v>
      </c>
      <c r="AO96" s="783">
        <f>IF('Incremental Repayments'!$R$22="Debt",IF(AND(AO$4&gt;=$D96,AO$4&lt;$D96+'Incremental Repayments'!$I$31),-PMT('Interest Rate'!$J$16,'Incremental Repayments'!$I$31,(HLOOKUP($D96,$E$4:$CZ$32,28,FALSE)*'Incremental Repayments'!$I$22)),0),0)</f>
        <v>0</v>
      </c>
      <c r="AP96" s="783">
        <f>IF('Incremental Repayments'!$R$22="Debt",IF(AND(AP$4&gt;=$D96,AP$4&lt;$D96+'Incremental Repayments'!$I$31),-PMT('Interest Rate'!$J$16,'Incremental Repayments'!$I$31,(HLOOKUP($D96,$E$4:$CZ$32,28,FALSE)*'Incremental Repayments'!$I$22)),0),0)</f>
        <v>0</v>
      </c>
      <c r="AQ96" s="783">
        <f>IF('Incremental Repayments'!$R$22="Debt",IF(AND(AQ$4&gt;=$D96,AQ$4&lt;$D96+'Incremental Repayments'!$I$31),-PMT('Interest Rate'!$J$16,'Incremental Repayments'!$I$31,(HLOOKUP($D96,$E$4:$CZ$32,28,FALSE)*'Incremental Repayments'!$I$22)),0),0)</f>
        <v>0</v>
      </c>
      <c r="AR96" s="783">
        <f>IF('Incremental Repayments'!$R$22="Debt",IF(AND(AR$4&gt;=$D96,AR$4&lt;$D96+'Incremental Repayments'!$I$31),-PMT('Interest Rate'!$J$16,'Incremental Repayments'!$I$31,(HLOOKUP($D96,$E$4:$CZ$32,28,FALSE)*'Incremental Repayments'!$I$22)),0),0)</f>
        <v>0</v>
      </c>
      <c r="AS96" s="783">
        <f>IF('Incremental Repayments'!$R$22="Debt",IF(AND(AS$4&gt;=$D96,AS$4&lt;$D96+'Incremental Repayments'!$I$31),-PMT('Interest Rate'!$J$16,'Incremental Repayments'!$I$31,(HLOOKUP($D96,$E$4:$CZ$32,28,FALSE)*'Incremental Repayments'!$I$22)),0),0)</f>
        <v>0</v>
      </c>
      <c r="AT96" s="783">
        <f>IF('Incremental Repayments'!$R$22="Debt",IF(AND(AT$4&gt;=$D96,AT$4&lt;$D96+'Incremental Repayments'!$I$31),-PMT('Interest Rate'!$J$16,'Incremental Repayments'!$I$31,(HLOOKUP($D96,$E$4:$CZ$32,28,FALSE)*'Incremental Repayments'!$I$22)),0),0)</f>
        <v>0</v>
      </c>
      <c r="AU96" s="783">
        <f>IF('Incremental Repayments'!$R$22="Debt",IF(AND(AU$4&gt;=$D96,AU$4&lt;$D96+'Incremental Repayments'!$I$31),-PMT('Interest Rate'!$J$16,'Incremental Repayments'!$I$31,(HLOOKUP($D96,$E$4:$CZ$32,28,FALSE)*'Incremental Repayments'!$I$22)),0),0)</f>
        <v>0</v>
      </c>
      <c r="AV96" s="783">
        <f>IF('Incremental Repayments'!$R$22="Debt",IF(AND(AV$4&gt;=$D96,AV$4&lt;$D96+'Incremental Repayments'!$I$31),-PMT('Interest Rate'!$J$16,'Incremental Repayments'!$I$31,(HLOOKUP($D96,$E$4:$CZ$32,28,FALSE)*'Incremental Repayments'!$I$22)),0),0)</f>
        <v>0</v>
      </c>
      <c r="AW96" s="783">
        <f>IF('Incremental Repayments'!$R$22="Debt",IF(AND(AW$4&gt;=$D96,AW$4&lt;$D96+'Incremental Repayments'!$I$31),-PMT('Interest Rate'!$J$16,'Incremental Repayments'!$I$31,(HLOOKUP($D96,$E$4:$CZ$32,28,FALSE)*'Incremental Repayments'!$I$22)),0),0)</f>
        <v>0</v>
      </c>
      <c r="AX96" s="783">
        <f>IF('Incremental Repayments'!$R$22="Debt",IF(AND(AX$4&gt;=$D96,AX$4&lt;$D96+'Incremental Repayments'!$I$31),-PMT('Interest Rate'!$J$16,'Incremental Repayments'!$I$31,(HLOOKUP($D96,$E$4:$CZ$32,28,FALSE)*'Incremental Repayments'!$I$22)),0),0)</f>
        <v>0</v>
      </c>
      <c r="AY96" s="783">
        <f>IF('Incremental Repayments'!$R$22="Debt",IF(AND(AY$4&gt;=$D96,AY$4&lt;$D96+'Incremental Repayments'!$I$31),-PMT('Interest Rate'!$J$16,'Incremental Repayments'!$I$31,(HLOOKUP($D96,$E$4:$CZ$32,28,FALSE)*'Incremental Repayments'!$I$22)),0),0)</f>
        <v>0</v>
      </c>
      <c r="AZ96" s="783">
        <f>IF('Incremental Repayments'!$R$22="Debt",IF(AND(AZ$4&gt;=$D96,AZ$4&lt;$D96+'Incremental Repayments'!$I$31),-PMT('Interest Rate'!$J$16,'Incremental Repayments'!$I$31,(HLOOKUP($D96,$E$4:$CZ$32,28,FALSE)*'Incremental Repayments'!$I$22)),0),0)</f>
        <v>0</v>
      </c>
      <c r="BA96" s="783">
        <f>IF('Incremental Repayments'!$R$22="Debt",IF(AND(BA$4&gt;=$D96,BA$4&lt;$D96+'Incremental Repayments'!$I$31),-PMT('Interest Rate'!$J$16,'Incremental Repayments'!$I$31,(HLOOKUP($D96,$E$4:$CZ$32,28,FALSE)*'Incremental Repayments'!$I$22)),0),0)</f>
        <v>0</v>
      </c>
      <c r="BB96" s="783">
        <f>IF('Incremental Repayments'!$R$22="Debt",IF(AND(BB$4&gt;=$D96,BB$4&lt;$D96+'Incremental Repayments'!$I$31),-PMT('Interest Rate'!$J$16,'Incremental Repayments'!$I$31,(HLOOKUP($D96,$E$4:$CZ$32,28,FALSE)*'Incremental Repayments'!$I$22)),0),0)</f>
        <v>0</v>
      </c>
      <c r="BC96" s="783">
        <f>IF('Incremental Repayments'!$R$22="Debt",IF(AND(BC$4&gt;=$D96,BC$4&lt;$D96+'Incremental Repayments'!$I$31),-PMT('Interest Rate'!$J$16,'Incremental Repayments'!$I$31,(HLOOKUP($D96,$E$4:$CZ$32,28,FALSE)*'Incremental Repayments'!$I$22)),0),0)</f>
        <v>0</v>
      </c>
      <c r="BD96" s="783">
        <f>IF('Incremental Repayments'!$R$22="Debt",IF(AND(BD$4&gt;=$D96,BD$4&lt;$D96+'Incremental Repayments'!$I$31),-PMT('Interest Rate'!$J$16,'Incremental Repayments'!$I$31,(HLOOKUP($D96,$E$4:$CZ$32,28,FALSE)*'Incremental Repayments'!$I$22)),0),0)</f>
        <v>0</v>
      </c>
      <c r="BE96" s="783">
        <f>IF('Incremental Repayments'!$R$22="Debt",IF(AND(BE$4&gt;=$D96,BE$4&lt;$D96+'Incremental Repayments'!$I$31),-PMT('Interest Rate'!$J$16,'Incremental Repayments'!$I$31,(HLOOKUP($D96,$E$4:$CZ$32,28,FALSE)*'Incremental Repayments'!$I$22)),0),0)</f>
        <v>0</v>
      </c>
      <c r="BF96" s="783">
        <f>IF('Incremental Repayments'!$R$22="Debt",IF(AND(BF$4&gt;=$D96,BF$4&lt;$D96+'Incremental Repayments'!$I$31),-PMT('Interest Rate'!$J$16,'Incremental Repayments'!$I$31,(HLOOKUP($D96,$E$4:$CZ$32,28,FALSE)*'Incremental Repayments'!$I$22)),0),0)</f>
        <v>0</v>
      </c>
      <c r="BG96" s="783">
        <f>IF('Incremental Repayments'!$R$22="Debt",IF(AND(BG$4&gt;=$D96,BG$4&lt;$D96+'Incremental Repayments'!$I$31),-PMT('Interest Rate'!$J$16,'Incremental Repayments'!$I$31,(HLOOKUP($D96,$E$4:$CZ$32,28,FALSE)*'Incremental Repayments'!$I$22)),0),0)</f>
        <v>0</v>
      </c>
      <c r="BH96" s="783">
        <f>IF('Incremental Repayments'!$R$22="Debt",IF(AND(BH$4&gt;=$D96,BH$4&lt;$D96+'Incremental Repayments'!$I$31),-PMT('Interest Rate'!$J$16,'Incremental Repayments'!$I$31,(HLOOKUP($D96,$E$4:$CZ$32,28,FALSE)*'Incremental Repayments'!$I$22)),0),0)</f>
        <v>0</v>
      </c>
      <c r="BI96" s="783">
        <f>IF('Incremental Repayments'!$R$22="Debt",IF(AND(BI$4&gt;=$D96,BI$4&lt;$D96+'Incremental Repayments'!$I$31),-PMT('Interest Rate'!$J$16,'Incremental Repayments'!$I$31,(HLOOKUP($D96,$E$4:$CZ$32,28,FALSE)*'Incremental Repayments'!$I$22)),0),0)</f>
        <v>0</v>
      </c>
      <c r="BJ96" s="783">
        <f>IF('Incremental Repayments'!$R$22="Debt",IF(AND(BJ$4&gt;=$D96,BJ$4&lt;$D96+'Incremental Repayments'!$I$31),-PMT('Interest Rate'!$J$16,'Incremental Repayments'!$I$31,(HLOOKUP($D96,$E$4:$CZ$32,28,FALSE)*'Incremental Repayments'!$I$22)),0),0)</f>
        <v>0</v>
      </c>
      <c r="BK96" s="783">
        <f>IF('Incremental Repayments'!$R$22="Debt",IF(AND(BK$4&gt;=$D96,BK$4&lt;$D96+'Incremental Repayments'!$I$31),-PMT('Interest Rate'!$J$16,'Incremental Repayments'!$I$31,(HLOOKUP($D96,$E$4:$CZ$32,28,FALSE)*'Incremental Repayments'!$I$22)),0),0)</f>
        <v>0</v>
      </c>
      <c r="BL96" s="783">
        <f>IF('Incremental Repayments'!$R$22="Debt",IF(AND(BL$4&gt;=$D96,BL$4&lt;$D96+'Incremental Repayments'!$I$31),-PMT('Interest Rate'!$J$16,'Incremental Repayments'!$I$31,(HLOOKUP($D96,$E$4:$CZ$32,28,FALSE)*'Incremental Repayments'!$I$22)),0),0)</f>
        <v>0</v>
      </c>
      <c r="BM96" s="783">
        <f>IF('Incremental Repayments'!$R$22="Debt",IF(AND(BM$4&gt;=$D96,BM$4&lt;$D96+'Incremental Repayments'!$I$31),-PMT('Interest Rate'!$J$16,'Incremental Repayments'!$I$31,(HLOOKUP($D96,$E$4:$CZ$32,28,FALSE)*'Incremental Repayments'!$I$22)),0),0)</f>
        <v>0</v>
      </c>
      <c r="BN96" s="783">
        <f>IF('Incremental Repayments'!$R$22="Debt",IF(AND(BN$4&gt;=$D96,BN$4&lt;$D96+'Incremental Repayments'!$I$31),-PMT('Interest Rate'!$J$16,'Incremental Repayments'!$I$31,(HLOOKUP($D96,$E$4:$CZ$32,28,FALSE)*'Incremental Repayments'!$I$22)),0),0)</f>
        <v>0</v>
      </c>
      <c r="BO96" s="783">
        <f>IF('Incremental Repayments'!$R$22="Debt",IF(AND(BO$4&gt;=$D96,BO$4&lt;$D96+'Incremental Repayments'!$I$31),-PMT('Interest Rate'!$J$16,'Incremental Repayments'!$I$31,(HLOOKUP($D96,$E$4:$CZ$32,28,FALSE)*'Incremental Repayments'!$I$22)),0),0)</f>
        <v>0</v>
      </c>
      <c r="BP96" s="783">
        <f>IF('Incremental Repayments'!$R$22="Debt",IF(AND(BP$4&gt;=$D96,BP$4&lt;$D96+'Incremental Repayments'!$I$31),-PMT('Interest Rate'!$J$16,'Incremental Repayments'!$I$31,(HLOOKUP($D96,$E$4:$CZ$32,28,FALSE)*'Incremental Repayments'!$I$22)),0),0)</f>
        <v>0</v>
      </c>
      <c r="BQ96" s="783">
        <f>IF('Incremental Repayments'!$R$22="Debt",IF(AND(BQ$4&gt;=$D96,BQ$4&lt;$D96+'Incremental Repayments'!$I$31),-PMT('Interest Rate'!$J$16,'Incremental Repayments'!$I$31,(HLOOKUP($D96,$E$4:$CZ$32,28,FALSE)*'Incremental Repayments'!$I$22)),0),0)</f>
        <v>0</v>
      </c>
      <c r="BR96" s="783">
        <f>IF('Incremental Repayments'!$R$22="Debt",IF(AND(BR$4&gt;=$D96,BR$4&lt;$D96+'Incremental Repayments'!$I$31),-PMT('Interest Rate'!$J$16,'Incremental Repayments'!$I$31,(HLOOKUP($D96,$E$4:$CZ$32,28,FALSE)*'Incremental Repayments'!$I$22)),0),0)</f>
        <v>0</v>
      </c>
      <c r="BS96" s="783">
        <f>IF('Incremental Repayments'!$R$22="Debt",IF(AND(BS$4&gt;=$D96,BS$4&lt;$D96+'Incremental Repayments'!$I$31),-PMT('Interest Rate'!$J$16,'Incremental Repayments'!$I$31,(HLOOKUP($D96,$E$4:$CZ$32,28,FALSE)*'Incremental Repayments'!$I$22)),0),0)</f>
        <v>0</v>
      </c>
      <c r="BT96" s="783">
        <f>IF('Incremental Repayments'!$R$22="Debt",IF(AND(BT$4&gt;=$D96,BT$4&lt;$D96+'Incremental Repayments'!$I$31),-PMT('Interest Rate'!$J$16,'Incremental Repayments'!$I$31,(HLOOKUP($D96,$E$4:$CZ$32,28,FALSE)*'Incremental Repayments'!$I$22)),0),0)</f>
        <v>0</v>
      </c>
      <c r="BU96" s="783">
        <f>IF('Incremental Repayments'!$R$22="Debt",IF(AND(BU$4&gt;=$D96,BU$4&lt;$D96+'Incremental Repayments'!$I$31),-PMT('Interest Rate'!$J$16,'Incremental Repayments'!$I$31,(HLOOKUP($D96,$E$4:$CZ$32,28,FALSE)*'Incremental Repayments'!$I$22)),0),0)</f>
        <v>0</v>
      </c>
      <c r="BV96" s="783">
        <f>IF('Incremental Repayments'!$R$22="Debt",IF(AND(BV$4&gt;=$D96,BV$4&lt;$D96+'Incremental Repayments'!$I$31),-PMT('Interest Rate'!$J$16,'Incremental Repayments'!$I$31,(HLOOKUP($D96,$E$4:$CZ$32,28,FALSE)*'Incremental Repayments'!$I$22)),0),0)</f>
        <v>0</v>
      </c>
      <c r="BW96" s="783">
        <f>IF('Incremental Repayments'!$R$22="Debt",IF(AND(BW$4&gt;=$D96,BW$4&lt;$D96+'Incremental Repayments'!$I$31),-PMT('Interest Rate'!$J$16,'Incremental Repayments'!$I$31,(HLOOKUP($D96,$E$4:$CZ$32,28,FALSE)*'Incremental Repayments'!$I$22)),0),0)</f>
        <v>0</v>
      </c>
      <c r="BX96" s="783">
        <f>IF('Incremental Repayments'!$R$22="Debt",IF(AND(BX$4&gt;=$D96,BX$4&lt;$D96+'Incremental Repayments'!$I$31),-PMT('Interest Rate'!$J$16,'Incremental Repayments'!$I$31,(HLOOKUP($D96,$E$4:$CZ$32,28,FALSE)*'Incremental Repayments'!$I$22)),0),0)</f>
        <v>0</v>
      </c>
      <c r="BY96" s="783">
        <f>IF('Incremental Repayments'!$R$22="Debt",IF(AND(BY$4&gt;=$D96,BY$4&lt;$D96+'Incremental Repayments'!$I$31),-PMT('Interest Rate'!$J$16,'Incremental Repayments'!$I$31,(HLOOKUP($D96,$E$4:$CZ$32,28,FALSE)*'Incremental Repayments'!$I$22)),0),0)</f>
        <v>0</v>
      </c>
      <c r="BZ96" s="783">
        <f>IF('Incremental Repayments'!$R$22="Debt",IF(AND(BZ$4&gt;=$D96,BZ$4&lt;$D96+'Incremental Repayments'!$I$31),-PMT('Interest Rate'!$J$16,'Incremental Repayments'!$I$31,(HLOOKUP($D96,$E$4:$CZ$32,28,FALSE)*'Incremental Repayments'!$I$22)),0),0)</f>
        <v>0</v>
      </c>
      <c r="CA96" s="783">
        <f>IF('Incremental Repayments'!$R$22="Debt",IF(AND(CA$4&gt;=$D96,CA$4&lt;$D96+'Incremental Repayments'!$I$31),-PMT('Interest Rate'!$J$16,'Incremental Repayments'!$I$31,(HLOOKUP($D96,$E$4:$CZ$32,28,FALSE)*'Incremental Repayments'!$I$22)),0),0)</f>
        <v>0</v>
      </c>
      <c r="CB96" s="783">
        <f>IF('Incremental Repayments'!$R$22="Debt",IF(AND(CB$4&gt;=$D96,CB$4&lt;$D96+'Incremental Repayments'!$I$31),-PMT('Interest Rate'!$J$16,'Incremental Repayments'!$I$31,(HLOOKUP($D96,$E$4:$CZ$32,28,FALSE)*'Incremental Repayments'!$I$22)),0),0)</f>
        <v>0</v>
      </c>
      <c r="CC96" s="783">
        <f>IF('Incremental Repayments'!$R$22="Debt",IF(AND(CC$4&gt;=$D96,CC$4&lt;$D96+'Incremental Repayments'!$I$31),-PMT('Interest Rate'!$J$16,'Incremental Repayments'!$I$31,(HLOOKUP($D96,$E$4:$CZ$32,28,FALSE)*'Incremental Repayments'!$I$22)),0),0)</f>
        <v>0</v>
      </c>
      <c r="CD96" s="783">
        <f>IF('Incremental Repayments'!$R$22="Debt",IF(AND(CD$4&gt;=$D96,CD$4&lt;$D96+'Incremental Repayments'!$I$31),-PMT('Interest Rate'!$J$16,'Incremental Repayments'!$I$31,(HLOOKUP($D96,$E$4:$CZ$32,28,FALSE)*'Incremental Repayments'!$I$22)),0),0)</f>
        <v>0</v>
      </c>
      <c r="CE96" s="783">
        <f>IF('Incremental Repayments'!$R$22="Debt",IF(AND(CE$4&gt;=$D96,CE$4&lt;$D96+'Incremental Repayments'!$I$31),-PMT('Interest Rate'!$J$16,'Incremental Repayments'!$I$31,(HLOOKUP($D96,$E$4:$CZ$32,28,FALSE)*'Incremental Repayments'!$I$22)),0),0)</f>
        <v>0</v>
      </c>
      <c r="CF96" s="783">
        <f>IF('Incremental Repayments'!$R$22="Debt",IF(AND(CF$4&gt;=$D96,CF$4&lt;$D96+'Incremental Repayments'!$I$31),-PMT('Interest Rate'!$J$16,'Incremental Repayments'!$I$31,(HLOOKUP($D96,$E$4:$CZ$32,28,FALSE)*'Incremental Repayments'!$I$22)),0),0)</f>
        <v>0</v>
      </c>
      <c r="CG96" s="783">
        <f>IF('Incremental Repayments'!$R$22="Debt",IF(AND(CG$4&gt;=$D96,CG$4&lt;$D96+'Incremental Repayments'!$I$31),-PMT('Interest Rate'!$J$16,'Incremental Repayments'!$I$31,(HLOOKUP($D96,$E$4:$CZ$32,28,FALSE)*'Incremental Repayments'!$I$22)),0),0)</f>
        <v>0</v>
      </c>
      <c r="CH96" s="783">
        <f>IF('Incremental Repayments'!$R$22="Debt",IF(AND(CH$4&gt;=$D96,CH$4&lt;$D96+'Incremental Repayments'!$I$31),-PMT('Interest Rate'!$J$16,'Incremental Repayments'!$I$31,(HLOOKUP($D96,$E$4:$CZ$32,28,FALSE)*'Incremental Repayments'!$I$22)),0),0)</f>
        <v>0</v>
      </c>
      <c r="CI96" s="783">
        <f>IF('Incremental Repayments'!$R$22="Debt",IF(AND(CI$4&gt;=$D96,CI$4&lt;$D96+'Incremental Repayments'!$I$31),-PMT('Interest Rate'!$J$16,'Incremental Repayments'!$I$31,(HLOOKUP($D96,$E$4:$CZ$32,28,FALSE)*'Incremental Repayments'!$I$22)),0),0)</f>
        <v>0</v>
      </c>
      <c r="CJ96" s="783">
        <f>IF('Incremental Repayments'!$R$22="Debt",IF(AND(CJ$4&gt;=$D96,CJ$4&lt;$D96+'Incremental Repayments'!$I$31),-PMT('Interest Rate'!$J$16,'Incremental Repayments'!$I$31,(HLOOKUP($D96,$E$4:$CZ$32,28,FALSE)*'Incremental Repayments'!$I$22)),0),0)</f>
        <v>0</v>
      </c>
      <c r="CK96" s="783">
        <f>IF('Incremental Repayments'!$R$22="Debt",IF(AND(CK$4&gt;=$D96,CK$4&lt;$D96+'Incremental Repayments'!$I$31),-PMT('Interest Rate'!$J$16,'Incremental Repayments'!$I$31,(HLOOKUP($D96,$E$4:$CZ$32,28,FALSE)*'Incremental Repayments'!$I$22)),0),0)</f>
        <v>0</v>
      </c>
      <c r="CL96" s="783">
        <f>IF('Incremental Repayments'!$R$22="Debt",IF(AND(CL$4&gt;=$D96,CL$4&lt;$D96+'Incremental Repayments'!$I$31),-PMT('Interest Rate'!$J$16,'Incremental Repayments'!$I$31,(HLOOKUP($D96,$E$4:$CZ$32,28,FALSE)*'Incremental Repayments'!$I$22)),0),0)</f>
        <v>0</v>
      </c>
      <c r="CM96" s="783">
        <f>IF('Incremental Repayments'!$R$22="Debt",IF(AND(CM$4&gt;=$D96,CM$4&lt;$D96+'Incremental Repayments'!$I$31),-PMT('Interest Rate'!$J$16,'Incremental Repayments'!$I$31,(HLOOKUP($D96,$E$4:$CZ$32,28,FALSE)*'Incremental Repayments'!$I$22)),0),0)</f>
        <v>0</v>
      </c>
      <c r="CN96" s="783">
        <f>IF('Incremental Repayments'!$R$22="Debt",IF(AND(CN$4&gt;=$D96,CN$4&lt;$D96+'Incremental Repayments'!$I$31),-PMT('Interest Rate'!$J$16,'Incremental Repayments'!$I$31,(HLOOKUP($D96,$E$4:$CZ$32,28,FALSE)*'Incremental Repayments'!$I$22)),0),0)</f>
        <v>0</v>
      </c>
      <c r="CO96" s="783">
        <f>IF('Incremental Repayments'!$R$22="Debt",IF(AND(CO$4&gt;=$D96,CO$4&lt;$D96+'Incremental Repayments'!$I$31),-PMT('Interest Rate'!$J$16,'Incremental Repayments'!$I$31,(HLOOKUP($D96,$E$4:$CZ$32,28,FALSE)*'Incremental Repayments'!$I$22)),0),0)</f>
        <v>0</v>
      </c>
      <c r="CP96" s="783">
        <f>IF('Incremental Repayments'!$R$22="Debt",IF(AND(CP$4&gt;=$D96,CP$4&lt;$D96+'Incremental Repayments'!$I$31),-PMT('Interest Rate'!$J$16,'Incremental Repayments'!$I$31,(HLOOKUP($D96,$E$4:$CZ$32,28,FALSE)*'Incremental Repayments'!$I$22)),0),0)</f>
        <v>0</v>
      </c>
      <c r="CQ96" s="783">
        <f>IF('Incremental Repayments'!$R$22="Debt",IF(AND(CQ$4&gt;=$D96,CQ$4&lt;$D96+'Incremental Repayments'!$I$31),-PMT('Interest Rate'!$J$16,'Incremental Repayments'!$I$31,(HLOOKUP($D96,$E$4:$CZ$32,28,FALSE)*'Incremental Repayments'!$I$22)),0),0)</f>
        <v>0</v>
      </c>
      <c r="CR96" s="783">
        <f>IF('Incremental Repayments'!$R$22="Debt",IF(AND(CR$4&gt;=$D96,CR$4&lt;$D96+'Incremental Repayments'!$I$31),-PMT('Interest Rate'!$J$16,'Incremental Repayments'!$I$31,(HLOOKUP($D96,$E$4:$CZ$32,28,FALSE)*'Incremental Repayments'!$I$22)),0),0)</f>
        <v>0</v>
      </c>
      <c r="CS96" s="783">
        <f>IF('Incremental Repayments'!$R$22="Debt",IF(AND(CS$4&gt;=$D96,CS$4&lt;$D96+'Incremental Repayments'!$I$31),-PMT('Interest Rate'!$J$16,'Incremental Repayments'!$I$31,(HLOOKUP($D96,$E$4:$CZ$32,28,FALSE)*'Incremental Repayments'!$I$22)),0),0)</f>
        <v>0</v>
      </c>
      <c r="CT96" s="783">
        <f>IF('Incremental Repayments'!$R$22="Debt",IF(AND(CT$4&gt;=$D96,CT$4&lt;$D96+'Incremental Repayments'!$I$31),-PMT('Interest Rate'!$J$16,'Incremental Repayments'!$I$31,(HLOOKUP($D96,$E$4:$CZ$32,28,FALSE)*'Incremental Repayments'!$I$22)),0),0)</f>
        <v>0</v>
      </c>
      <c r="CU96" s="783">
        <f>IF('Incremental Repayments'!$R$22="Debt",IF(AND(CU$4&gt;=$D96,CU$4&lt;$D96+'Incremental Repayments'!$I$31),-PMT('Interest Rate'!$J$16,'Incremental Repayments'!$I$31,(HLOOKUP($D96,$E$4:$CZ$32,28,FALSE)*'Incremental Repayments'!$I$22)),0),0)</f>
        <v>0</v>
      </c>
      <c r="CV96" s="783">
        <f>IF('Incremental Repayments'!$R$22="Debt",IF(AND(CV$4&gt;=$D96,CV$4&lt;$D96+'Incremental Repayments'!$I$31),-PMT('Interest Rate'!$J$16,'Incremental Repayments'!$I$31,(HLOOKUP($D96,$E$4:$CZ$32,28,FALSE)*'Incremental Repayments'!$I$22)),0),0)</f>
        <v>0</v>
      </c>
      <c r="CW96" s="783">
        <f>IF('Incremental Repayments'!$R$22="Debt",IF(AND(CW$4&gt;=$D96,CW$4&lt;$D96+'Incremental Repayments'!$I$31),-PMT('Interest Rate'!$J$16,'Incremental Repayments'!$I$31,(HLOOKUP($D96,$E$4:$CZ$32,28,FALSE)*'Incremental Repayments'!$I$22)),0),0)</f>
        <v>0</v>
      </c>
      <c r="CX96" s="783">
        <f>IF('Incremental Repayments'!$R$22="Debt",IF(AND(CX$4&gt;=$D96,CX$4&lt;$D96+'Incremental Repayments'!$I$31),-PMT('Interest Rate'!$J$16,'Incremental Repayments'!$I$31,(HLOOKUP($D96,$E$4:$CZ$32,28,FALSE)*'Incremental Repayments'!$I$22)),0),0)</f>
        <v>0</v>
      </c>
      <c r="CY96" s="783">
        <f>IF('Incremental Repayments'!$R$22="Debt",IF(AND(CY$4&gt;=$D96,CY$4&lt;$D96+'Incremental Repayments'!$I$31),-PMT('Interest Rate'!$J$16,'Incremental Repayments'!$I$31,(HLOOKUP($D96,$E$4:$CZ$32,28,FALSE)*'Incremental Repayments'!$I$22)),0),0)</f>
        <v>0</v>
      </c>
      <c r="CZ96" s="783">
        <f>IF('Incremental Repayments'!$R$22="Debt",IF(AND(CZ$4&gt;=$D96,CZ$4&lt;$D96+'Incremental Repayments'!$I$31),-PMT('Interest Rate'!$J$16,'Incremental Repayments'!$I$31,(HLOOKUP($D96,$E$4:$CZ$32,28,FALSE)*'Incremental Repayments'!$I$22)),0),0)</f>
        <v>0</v>
      </c>
    </row>
    <row r="97" spans="2:104" x14ac:dyDescent="0.25">
      <c r="B97" s="480" t="str">
        <f>CONCATENATE("Series ",D97,"A Bonds (at ",'Interest Rate'!$J$16*100,"% Interest)")</f>
        <v>Series 2075A Bonds (at 4.5% Interest)</v>
      </c>
      <c r="C97" s="480"/>
      <c r="D97" s="492">
        <f t="shared" si="47"/>
        <v>2075</v>
      </c>
      <c r="E97" s="783">
        <f>IF('Incremental Repayments'!$R$22="Debt",IF(AND(E$4&gt;=$D97,E$4&lt;$D97+'Incremental Repayments'!$I$31),-PMT('Interest Rate'!$J$16,'Incremental Repayments'!$I$31,(HLOOKUP($D97,$E$4:$CZ$32,28,FALSE)*'Incremental Repayments'!$I$22)),0),0)</f>
        <v>0</v>
      </c>
      <c r="F97" s="783">
        <f>IF('Incremental Repayments'!$R$22="Debt",IF(AND(F$4&gt;=$D97,F$4&lt;$D97+'Incremental Repayments'!$I$31),-PMT('Interest Rate'!$J$16,'Incremental Repayments'!$I$31,(HLOOKUP($D97,$E$4:$CZ$32,28,FALSE)*'Incremental Repayments'!$I$22)),0),0)</f>
        <v>0</v>
      </c>
      <c r="G97" s="783">
        <f>IF('Incremental Repayments'!$R$22="Debt",IF(AND(G$4&gt;=$D97,G$4&lt;$D97+'Incremental Repayments'!$I$31),-PMT('Interest Rate'!$J$16,'Incremental Repayments'!$I$31,(HLOOKUP($D97,$E$4:$CZ$32,28,FALSE)*'Incremental Repayments'!$I$22)),0),0)</f>
        <v>0</v>
      </c>
      <c r="H97" s="783">
        <f>IF('Incremental Repayments'!$R$22="Debt",IF(AND(H$4&gt;=$D97,H$4&lt;$D97+'Incremental Repayments'!$I$31),-PMT('Interest Rate'!$J$16,'Incremental Repayments'!$I$31,(HLOOKUP($D97,$E$4:$CZ$32,28,FALSE)*'Incremental Repayments'!$I$22)),0),0)</f>
        <v>0</v>
      </c>
      <c r="I97" s="783">
        <f>IF('Incremental Repayments'!$R$22="Debt",IF(AND(I$4&gt;=$D97,I$4&lt;$D97+'Incremental Repayments'!$I$31),-PMT('Interest Rate'!$J$16,'Incremental Repayments'!$I$31,(HLOOKUP($D97,$E$4:$CZ$32,28,FALSE)*'Incremental Repayments'!$I$22)),0),0)</f>
        <v>0</v>
      </c>
      <c r="J97" s="783">
        <f>IF('Incremental Repayments'!$R$22="Debt",IF(AND(J$4&gt;=$D97,J$4&lt;$D97+'Incremental Repayments'!$I$31),-PMT('Interest Rate'!$J$16,'Incremental Repayments'!$I$31,(HLOOKUP($D97,$E$4:$CZ$32,28,FALSE)*'Incremental Repayments'!$I$22)),0),0)</f>
        <v>0</v>
      </c>
      <c r="K97" s="783">
        <f>IF('Incremental Repayments'!$R$22="Debt",IF(AND(K$4&gt;=$D97,K$4&lt;$D97+'Incremental Repayments'!$I$31),-PMT('Interest Rate'!$J$16,'Incremental Repayments'!$I$31,(HLOOKUP($D97,$E$4:$CZ$32,28,FALSE)*'Incremental Repayments'!$I$22)),0),0)</f>
        <v>0</v>
      </c>
      <c r="L97" s="783">
        <f>IF('Incremental Repayments'!$R$22="Debt",IF(AND(L$4&gt;=$D97,L$4&lt;$D97+'Incremental Repayments'!$I$31),-PMT('Interest Rate'!$J$16,'Incremental Repayments'!$I$31,(HLOOKUP($D97,$E$4:$CZ$32,28,FALSE)*'Incremental Repayments'!$I$22)),0),0)</f>
        <v>0</v>
      </c>
      <c r="M97" s="783">
        <f>IF('Incremental Repayments'!$R$22="Debt",IF(AND(M$4&gt;=$D97,M$4&lt;$D97+'Incremental Repayments'!$I$31),-PMT('Interest Rate'!$J$16,'Incremental Repayments'!$I$31,(HLOOKUP($D97,$E$4:$CZ$32,28,FALSE)*'Incremental Repayments'!$I$22)),0),0)</f>
        <v>0</v>
      </c>
      <c r="N97" s="783">
        <f>IF('Incremental Repayments'!$R$22="Debt",IF(AND(N$4&gt;=$D97,N$4&lt;$D97+'Incremental Repayments'!$I$31),-PMT('Interest Rate'!$J$16,'Incremental Repayments'!$I$31,(HLOOKUP($D97,$E$4:$CZ$32,28,FALSE)*'Incremental Repayments'!$I$22)),0),0)</f>
        <v>0</v>
      </c>
      <c r="O97" s="783">
        <f>IF('Incremental Repayments'!$R$22="Debt",IF(AND(O$4&gt;=$D97,O$4&lt;$D97+'Incremental Repayments'!$I$31),-PMT('Interest Rate'!$J$16,'Incremental Repayments'!$I$31,(HLOOKUP($D97,$E$4:$CZ$32,28,FALSE)*'Incremental Repayments'!$I$22)),0),0)</f>
        <v>0</v>
      </c>
      <c r="P97" s="783">
        <f>IF('Incremental Repayments'!$R$22="Debt",IF(AND(P$4&gt;=$D97,P$4&lt;$D97+'Incremental Repayments'!$I$31),-PMT('Interest Rate'!$J$16,'Incremental Repayments'!$I$31,(HLOOKUP($D97,$E$4:$CZ$32,28,FALSE)*'Incremental Repayments'!$I$22)),0),0)</f>
        <v>0</v>
      </c>
      <c r="Q97" s="783">
        <f>IF('Incremental Repayments'!$R$22="Debt",IF(AND(Q$4&gt;=$D97,Q$4&lt;$D97+'Incremental Repayments'!$I$31),-PMT('Interest Rate'!$J$16,'Incremental Repayments'!$I$31,(HLOOKUP($D97,$E$4:$CZ$32,28,FALSE)*'Incremental Repayments'!$I$22)),0),0)</f>
        <v>0</v>
      </c>
      <c r="R97" s="783">
        <f>IF('Incremental Repayments'!$R$22="Debt",IF(AND(R$4&gt;=$D97,R$4&lt;$D97+'Incremental Repayments'!$I$31),-PMT('Interest Rate'!$J$16,'Incremental Repayments'!$I$31,(HLOOKUP($D97,$E$4:$CZ$32,28,FALSE)*'Incremental Repayments'!$I$22)),0),0)</f>
        <v>0</v>
      </c>
      <c r="S97" s="783">
        <f>IF('Incremental Repayments'!$R$22="Debt",IF(AND(S$4&gt;=$D97,S$4&lt;$D97+'Incremental Repayments'!$I$31),-PMT('Interest Rate'!$J$16,'Incremental Repayments'!$I$31,(HLOOKUP($D97,$E$4:$CZ$32,28,FALSE)*'Incremental Repayments'!$I$22)),0),0)</f>
        <v>0</v>
      </c>
      <c r="T97" s="783">
        <f>IF('Incremental Repayments'!$R$22="Debt",IF(AND(T$4&gt;=$D97,T$4&lt;$D97+'Incremental Repayments'!$I$31),-PMT('Interest Rate'!$J$16,'Incremental Repayments'!$I$31,(HLOOKUP($D97,$E$4:$CZ$32,28,FALSE)*'Incremental Repayments'!$I$22)),0),0)</f>
        <v>0</v>
      </c>
      <c r="U97" s="783">
        <f>IF('Incremental Repayments'!$R$22="Debt",IF(AND(U$4&gt;=$D97,U$4&lt;$D97+'Incremental Repayments'!$I$31),-PMT('Interest Rate'!$J$16,'Incremental Repayments'!$I$31,(HLOOKUP($D97,$E$4:$CZ$32,28,FALSE)*'Incremental Repayments'!$I$22)),0),0)</f>
        <v>0</v>
      </c>
      <c r="V97" s="783">
        <f>IF('Incremental Repayments'!$R$22="Debt",IF(AND(V$4&gt;=$D97,V$4&lt;$D97+'Incremental Repayments'!$I$31),-PMT('Interest Rate'!$J$16,'Incremental Repayments'!$I$31,(HLOOKUP($D97,$E$4:$CZ$32,28,FALSE)*'Incremental Repayments'!$I$22)),0),0)</f>
        <v>0</v>
      </c>
      <c r="W97" s="783">
        <f>IF('Incremental Repayments'!$R$22="Debt",IF(AND(W$4&gt;=$D97,W$4&lt;$D97+'Incremental Repayments'!$I$31),-PMT('Interest Rate'!$J$16,'Incremental Repayments'!$I$31,(HLOOKUP($D97,$E$4:$CZ$32,28,FALSE)*'Incremental Repayments'!$I$22)),0),0)</f>
        <v>0</v>
      </c>
      <c r="X97" s="783">
        <f>IF('Incremental Repayments'!$R$22="Debt",IF(AND(X$4&gt;=$D97,X$4&lt;$D97+'Incremental Repayments'!$I$31),-PMT('Interest Rate'!$J$16,'Incremental Repayments'!$I$31,(HLOOKUP($D97,$E$4:$CZ$32,28,FALSE)*'Incremental Repayments'!$I$22)),0),0)</f>
        <v>0</v>
      </c>
      <c r="Y97" s="783">
        <f>IF('Incremental Repayments'!$R$22="Debt",IF(AND(Y$4&gt;=$D97,Y$4&lt;$D97+'Incremental Repayments'!$I$31),-PMT('Interest Rate'!$J$16,'Incremental Repayments'!$I$31,(HLOOKUP($D97,$E$4:$CZ$32,28,FALSE)*'Incremental Repayments'!$I$22)),0),0)</f>
        <v>0</v>
      </c>
      <c r="Z97" s="783">
        <f>IF('Incremental Repayments'!$R$22="Debt",IF(AND(Z$4&gt;=$D97,Z$4&lt;$D97+'Incremental Repayments'!$I$31),-PMT('Interest Rate'!$J$16,'Incremental Repayments'!$I$31,(HLOOKUP($D97,$E$4:$CZ$32,28,FALSE)*'Incremental Repayments'!$I$22)),0),0)</f>
        <v>0</v>
      </c>
      <c r="AA97" s="783">
        <f>IF('Incremental Repayments'!$R$22="Debt",IF(AND(AA$4&gt;=$D97,AA$4&lt;$D97+'Incremental Repayments'!$I$31),-PMT('Interest Rate'!$J$16,'Incremental Repayments'!$I$31,(HLOOKUP($D97,$E$4:$CZ$32,28,FALSE)*'Incremental Repayments'!$I$22)),0),0)</f>
        <v>0</v>
      </c>
      <c r="AB97" s="783">
        <f>IF('Incremental Repayments'!$R$22="Debt",IF(AND(AB$4&gt;=$D97,AB$4&lt;$D97+'Incremental Repayments'!$I$31),-PMT('Interest Rate'!$J$16,'Incremental Repayments'!$I$31,(HLOOKUP($D97,$E$4:$CZ$32,28,FALSE)*'Incremental Repayments'!$I$22)),0),0)</f>
        <v>0</v>
      </c>
      <c r="AC97" s="783">
        <f>IF('Incremental Repayments'!$R$22="Debt",IF(AND(AC$4&gt;=$D97,AC$4&lt;$D97+'Incremental Repayments'!$I$31),-PMT('Interest Rate'!$J$16,'Incremental Repayments'!$I$31,(HLOOKUP($D97,$E$4:$CZ$32,28,FALSE)*'Incremental Repayments'!$I$22)),0),0)</f>
        <v>0</v>
      </c>
      <c r="AD97" s="783">
        <f>IF('Incremental Repayments'!$R$22="Debt",IF(AND(AD$4&gt;=$D97,AD$4&lt;$D97+'Incremental Repayments'!$I$31),-PMT('Interest Rate'!$J$16,'Incremental Repayments'!$I$31,(HLOOKUP($D97,$E$4:$CZ$32,28,FALSE)*'Incremental Repayments'!$I$22)),0),0)</f>
        <v>0</v>
      </c>
      <c r="AE97" s="783">
        <f>IF('Incremental Repayments'!$R$22="Debt",IF(AND(AE$4&gt;=$D97,AE$4&lt;$D97+'Incremental Repayments'!$I$31),-PMT('Interest Rate'!$J$16,'Incremental Repayments'!$I$31,(HLOOKUP($D97,$E$4:$CZ$32,28,FALSE)*'Incremental Repayments'!$I$22)),0),0)</f>
        <v>0</v>
      </c>
      <c r="AF97" s="783">
        <f>IF('Incremental Repayments'!$R$22="Debt",IF(AND(AF$4&gt;=$D97,AF$4&lt;$D97+'Incremental Repayments'!$I$31),-PMT('Interest Rate'!$J$16,'Incremental Repayments'!$I$31,(HLOOKUP($D97,$E$4:$CZ$32,28,FALSE)*'Incremental Repayments'!$I$22)),0),0)</f>
        <v>0</v>
      </c>
      <c r="AG97" s="783">
        <f>IF('Incremental Repayments'!$R$22="Debt",IF(AND(AG$4&gt;=$D97,AG$4&lt;$D97+'Incremental Repayments'!$I$31),-PMT('Interest Rate'!$J$16,'Incremental Repayments'!$I$31,(HLOOKUP($D97,$E$4:$CZ$32,28,FALSE)*'Incremental Repayments'!$I$22)),0),0)</f>
        <v>0</v>
      </c>
      <c r="AH97" s="783">
        <f>IF('Incremental Repayments'!$R$22="Debt",IF(AND(AH$4&gt;=$D97,AH$4&lt;$D97+'Incremental Repayments'!$I$31),-PMT('Interest Rate'!$J$16,'Incremental Repayments'!$I$31,(HLOOKUP($D97,$E$4:$CZ$32,28,FALSE)*'Incremental Repayments'!$I$22)),0),0)</f>
        <v>0</v>
      </c>
      <c r="AI97" s="783">
        <f>IF('Incremental Repayments'!$R$22="Debt",IF(AND(AI$4&gt;=$D97,AI$4&lt;$D97+'Incremental Repayments'!$I$31),-PMT('Interest Rate'!$J$16,'Incremental Repayments'!$I$31,(HLOOKUP($D97,$E$4:$CZ$32,28,FALSE)*'Incremental Repayments'!$I$22)),0),0)</f>
        <v>0</v>
      </c>
      <c r="AJ97" s="783">
        <f>IF('Incremental Repayments'!$R$22="Debt",IF(AND(AJ$4&gt;=$D97,AJ$4&lt;$D97+'Incremental Repayments'!$I$31),-PMT('Interest Rate'!$J$16,'Incremental Repayments'!$I$31,(HLOOKUP($D97,$E$4:$CZ$32,28,FALSE)*'Incremental Repayments'!$I$22)),0),0)</f>
        <v>0</v>
      </c>
      <c r="AK97" s="783">
        <f>IF('Incremental Repayments'!$R$22="Debt",IF(AND(AK$4&gt;=$D97,AK$4&lt;$D97+'Incremental Repayments'!$I$31),-PMT('Interest Rate'!$J$16,'Incremental Repayments'!$I$31,(HLOOKUP($D97,$E$4:$CZ$32,28,FALSE)*'Incremental Repayments'!$I$22)),0),0)</f>
        <v>0</v>
      </c>
      <c r="AL97" s="783">
        <f>IF('Incremental Repayments'!$R$22="Debt",IF(AND(AL$4&gt;=$D97,AL$4&lt;$D97+'Incremental Repayments'!$I$31),-PMT('Interest Rate'!$J$16,'Incremental Repayments'!$I$31,(HLOOKUP($D97,$E$4:$CZ$32,28,FALSE)*'Incremental Repayments'!$I$22)),0),0)</f>
        <v>0</v>
      </c>
      <c r="AM97" s="783">
        <f>IF('Incremental Repayments'!$R$22="Debt",IF(AND(AM$4&gt;=$D97,AM$4&lt;$D97+'Incremental Repayments'!$I$31),-PMT('Interest Rate'!$J$16,'Incremental Repayments'!$I$31,(HLOOKUP($D97,$E$4:$CZ$32,28,FALSE)*'Incremental Repayments'!$I$22)),0),0)</f>
        <v>0</v>
      </c>
      <c r="AN97" s="783">
        <f>IF('Incremental Repayments'!$R$22="Debt",IF(AND(AN$4&gt;=$D97,AN$4&lt;$D97+'Incremental Repayments'!$I$31),-PMT('Interest Rate'!$J$16,'Incremental Repayments'!$I$31,(HLOOKUP($D97,$E$4:$CZ$32,28,FALSE)*'Incremental Repayments'!$I$22)),0),0)</f>
        <v>0</v>
      </c>
      <c r="AO97" s="783">
        <f>IF('Incremental Repayments'!$R$22="Debt",IF(AND(AO$4&gt;=$D97,AO$4&lt;$D97+'Incremental Repayments'!$I$31),-PMT('Interest Rate'!$J$16,'Incremental Repayments'!$I$31,(HLOOKUP($D97,$E$4:$CZ$32,28,FALSE)*'Incremental Repayments'!$I$22)),0),0)</f>
        <v>0</v>
      </c>
      <c r="AP97" s="783">
        <f>IF('Incremental Repayments'!$R$22="Debt",IF(AND(AP$4&gt;=$D97,AP$4&lt;$D97+'Incremental Repayments'!$I$31),-PMT('Interest Rate'!$J$16,'Incremental Repayments'!$I$31,(HLOOKUP($D97,$E$4:$CZ$32,28,FALSE)*'Incremental Repayments'!$I$22)),0),0)</f>
        <v>0</v>
      </c>
      <c r="AQ97" s="783">
        <f>IF('Incremental Repayments'!$R$22="Debt",IF(AND(AQ$4&gt;=$D97,AQ$4&lt;$D97+'Incremental Repayments'!$I$31),-PMT('Interest Rate'!$J$16,'Incremental Repayments'!$I$31,(HLOOKUP($D97,$E$4:$CZ$32,28,FALSE)*'Incremental Repayments'!$I$22)),0),0)</f>
        <v>0</v>
      </c>
      <c r="AR97" s="783">
        <f>IF('Incremental Repayments'!$R$22="Debt",IF(AND(AR$4&gt;=$D97,AR$4&lt;$D97+'Incremental Repayments'!$I$31),-PMT('Interest Rate'!$J$16,'Incremental Repayments'!$I$31,(HLOOKUP($D97,$E$4:$CZ$32,28,FALSE)*'Incremental Repayments'!$I$22)),0),0)</f>
        <v>0</v>
      </c>
      <c r="AS97" s="783">
        <f>IF('Incremental Repayments'!$R$22="Debt",IF(AND(AS$4&gt;=$D97,AS$4&lt;$D97+'Incremental Repayments'!$I$31),-PMT('Interest Rate'!$J$16,'Incremental Repayments'!$I$31,(HLOOKUP($D97,$E$4:$CZ$32,28,FALSE)*'Incremental Repayments'!$I$22)),0),0)</f>
        <v>0</v>
      </c>
      <c r="AT97" s="783">
        <f>IF('Incremental Repayments'!$R$22="Debt",IF(AND(AT$4&gt;=$D97,AT$4&lt;$D97+'Incremental Repayments'!$I$31),-PMT('Interest Rate'!$J$16,'Incremental Repayments'!$I$31,(HLOOKUP($D97,$E$4:$CZ$32,28,FALSE)*'Incremental Repayments'!$I$22)),0),0)</f>
        <v>0</v>
      </c>
      <c r="AU97" s="783">
        <f>IF('Incremental Repayments'!$R$22="Debt",IF(AND(AU$4&gt;=$D97,AU$4&lt;$D97+'Incremental Repayments'!$I$31),-PMT('Interest Rate'!$J$16,'Incremental Repayments'!$I$31,(HLOOKUP($D97,$E$4:$CZ$32,28,FALSE)*'Incremental Repayments'!$I$22)),0),0)</f>
        <v>0</v>
      </c>
      <c r="AV97" s="783">
        <f>IF('Incremental Repayments'!$R$22="Debt",IF(AND(AV$4&gt;=$D97,AV$4&lt;$D97+'Incremental Repayments'!$I$31),-PMT('Interest Rate'!$J$16,'Incremental Repayments'!$I$31,(HLOOKUP($D97,$E$4:$CZ$32,28,FALSE)*'Incremental Repayments'!$I$22)),0),0)</f>
        <v>0</v>
      </c>
      <c r="AW97" s="783">
        <f>IF('Incremental Repayments'!$R$22="Debt",IF(AND(AW$4&gt;=$D97,AW$4&lt;$D97+'Incremental Repayments'!$I$31),-PMT('Interest Rate'!$J$16,'Incremental Repayments'!$I$31,(HLOOKUP($D97,$E$4:$CZ$32,28,FALSE)*'Incremental Repayments'!$I$22)),0),0)</f>
        <v>0</v>
      </c>
      <c r="AX97" s="783">
        <f>IF('Incremental Repayments'!$R$22="Debt",IF(AND(AX$4&gt;=$D97,AX$4&lt;$D97+'Incremental Repayments'!$I$31),-PMT('Interest Rate'!$J$16,'Incremental Repayments'!$I$31,(HLOOKUP($D97,$E$4:$CZ$32,28,FALSE)*'Incremental Repayments'!$I$22)),0),0)</f>
        <v>0</v>
      </c>
      <c r="AY97" s="783">
        <f>IF('Incremental Repayments'!$R$22="Debt",IF(AND(AY$4&gt;=$D97,AY$4&lt;$D97+'Incremental Repayments'!$I$31),-PMT('Interest Rate'!$J$16,'Incremental Repayments'!$I$31,(HLOOKUP($D97,$E$4:$CZ$32,28,FALSE)*'Incremental Repayments'!$I$22)),0),0)</f>
        <v>0</v>
      </c>
      <c r="AZ97" s="783">
        <f>IF('Incremental Repayments'!$R$22="Debt",IF(AND(AZ$4&gt;=$D97,AZ$4&lt;$D97+'Incremental Repayments'!$I$31),-PMT('Interest Rate'!$J$16,'Incremental Repayments'!$I$31,(HLOOKUP($D97,$E$4:$CZ$32,28,FALSE)*'Incremental Repayments'!$I$22)),0),0)</f>
        <v>0</v>
      </c>
      <c r="BA97" s="783">
        <f>IF('Incremental Repayments'!$R$22="Debt",IF(AND(BA$4&gt;=$D97,BA$4&lt;$D97+'Incremental Repayments'!$I$31),-PMT('Interest Rate'!$J$16,'Incremental Repayments'!$I$31,(HLOOKUP($D97,$E$4:$CZ$32,28,FALSE)*'Incremental Repayments'!$I$22)),0),0)</f>
        <v>0</v>
      </c>
      <c r="BB97" s="783">
        <f>IF('Incremental Repayments'!$R$22="Debt",IF(AND(BB$4&gt;=$D97,BB$4&lt;$D97+'Incremental Repayments'!$I$31),-PMT('Interest Rate'!$J$16,'Incremental Repayments'!$I$31,(HLOOKUP($D97,$E$4:$CZ$32,28,FALSE)*'Incremental Repayments'!$I$22)),0),0)</f>
        <v>0</v>
      </c>
      <c r="BC97" s="783">
        <f>IF('Incremental Repayments'!$R$22="Debt",IF(AND(BC$4&gt;=$D97,BC$4&lt;$D97+'Incremental Repayments'!$I$31),-PMT('Interest Rate'!$J$16,'Incremental Repayments'!$I$31,(HLOOKUP($D97,$E$4:$CZ$32,28,FALSE)*'Incremental Repayments'!$I$22)),0),0)</f>
        <v>0</v>
      </c>
      <c r="BD97" s="783">
        <f>IF('Incremental Repayments'!$R$22="Debt",IF(AND(BD$4&gt;=$D97,BD$4&lt;$D97+'Incremental Repayments'!$I$31),-PMT('Interest Rate'!$J$16,'Incremental Repayments'!$I$31,(HLOOKUP($D97,$E$4:$CZ$32,28,FALSE)*'Incremental Repayments'!$I$22)),0),0)</f>
        <v>0</v>
      </c>
      <c r="BE97" s="783">
        <f>IF('Incremental Repayments'!$R$22="Debt",IF(AND(BE$4&gt;=$D97,BE$4&lt;$D97+'Incremental Repayments'!$I$31),-PMT('Interest Rate'!$J$16,'Incremental Repayments'!$I$31,(HLOOKUP($D97,$E$4:$CZ$32,28,FALSE)*'Incremental Repayments'!$I$22)),0),0)</f>
        <v>0</v>
      </c>
      <c r="BF97" s="783">
        <f>IF('Incremental Repayments'!$R$22="Debt",IF(AND(BF$4&gt;=$D97,BF$4&lt;$D97+'Incremental Repayments'!$I$31),-PMT('Interest Rate'!$J$16,'Incremental Repayments'!$I$31,(HLOOKUP($D97,$E$4:$CZ$32,28,FALSE)*'Incremental Repayments'!$I$22)),0),0)</f>
        <v>0</v>
      </c>
      <c r="BG97" s="783">
        <f>IF('Incremental Repayments'!$R$22="Debt",IF(AND(BG$4&gt;=$D97,BG$4&lt;$D97+'Incremental Repayments'!$I$31),-PMT('Interest Rate'!$J$16,'Incremental Repayments'!$I$31,(HLOOKUP($D97,$E$4:$CZ$32,28,FALSE)*'Incremental Repayments'!$I$22)),0),0)</f>
        <v>0</v>
      </c>
      <c r="BH97" s="783">
        <f>IF('Incremental Repayments'!$R$22="Debt",IF(AND(BH$4&gt;=$D97,BH$4&lt;$D97+'Incremental Repayments'!$I$31),-PMT('Interest Rate'!$J$16,'Incremental Repayments'!$I$31,(HLOOKUP($D97,$E$4:$CZ$32,28,FALSE)*'Incremental Repayments'!$I$22)),0),0)</f>
        <v>0</v>
      </c>
      <c r="BI97" s="783">
        <f>IF('Incremental Repayments'!$R$22="Debt",IF(AND(BI$4&gt;=$D97,BI$4&lt;$D97+'Incremental Repayments'!$I$31),-PMT('Interest Rate'!$J$16,'Incremental Repayments'!$I$31,(HLOOKUP($D97,$E$4:$CZ$32,28,FALSE)*'Incremental Repayments'!$I$22)),0),0)</f>
        <v>0</v>
      </c>
      <c r="BJ97" s="783">
        <f>IF('Incremental Repayments'!$R$22="Debt",IF(AND(BJ$4&gt;=$D97,BJ$4&lt;$D97+'Incremental Repayments'!$I$31),-PMT('Interest Rate'!$J$16,'Incremental Repayments'!$I$31,(HLOOKUP($D97,$E$4:$CZ$32,28,FALSE)*'Incremental Repayments'!$I$22)),0),0)</f>
        <v>0</v>
      </c>
      <c r="BK97" s="783">
        <f>IF('Incremental Repayments'!$R$22="Debt",IF(AND(BK$4&gt;=$D97,BK$4&lt;$D97+'Incremental Repayments'!$I$31),-PMT('Interest Rate'!$J$16,'Incremental Repayments'!$I$31,(HLOOKUP($D97,$E$4:$CZ$32,28,FALSE)*'Incremental Repayments'!$I$22)),0),0)</f>
        <v>0</v>
      </c>
      <c r="BL97" s="783">
        <f>IF('Incremental Repayments'!$R$22="Debt",IF(AND(BL$4&gt;=$D97,BL$4&lt;$D97+'Incremental Repayments'!$I$31),-PMT('Interest Rate'!$J$16,'Incremental Repayments'!$I$31,(HLOOKUP($D97,$E$4:$CZ$32,28,FALSE)*'Incremental Repayments'!$I$22)),0),0)</f>
        <v>0</v>
      </c>
      <c r="BM97" s="783">
        <f>IF('Incremental Repayments'!$R$22="Debt",IF(AND(BM$4&gt;=$D97,BM$4&lt;$D97+'Incremental Repayments'!$I$31),-PMT('Interest Rate'!$J$16,'Incremental Repayments'!$I$31,(HLOOKUP($D97,$E$4:$CZ$32,28,FALSE)*'Incremental Repayments'!$I$22)),0),0)</f>
        <v>0</v>
      </c>
      <c r="BN97" s="783">
        <f>IF('Incremental Repayments'!$R$22="Debt",IF(AND(BN$4&gt;=$D97,BN$4&lt;$D97+'Incremental Repayments'!$I$31),-PMT('Interest Rate'!$J$16,'Incremental Repayments'!$I$31,(HLOOKUP($D97,$E$4:$CZ$32,28,FALSE)*'Incremental Repayments'!$I$22)),0),0)</f>
        <v>0</v>
      </c>
      <c r="BO97" s="783">
        <f>IF('Incremental Repayments'!$R$22="Debt",IF(AND(BO$4&gt;=$D97,BO$4&lt;$D97+'Incremental Repayments'!$I$31),-PMT('Interest Rate'!$J$16,'Incremental Repayments'!$I$31,(HLOOKUP($D97,$E$4:$CZ$32,28,FALSE)*'Incremental Repayments'!$I$22)),0),0)</f>
        <v>0</v>
      </c>
      <c r="BP97" s="783">
        <f>IF('Incremental Repayments'!$R$22="Debt",IF(AND(BP$4&gt;=$D97,BP$4&lt;$D97+'Incremental Repayments'!$I$31),-PMT('Interest Rate'!$J$16,'Incremental Repayments'!$I$31,(HLOOKUP($D97,$E$4:$CZ$32,28,FALSE)*'Incremental Repayments'!$I$22)),0),0)</f>
        <v>0</v>
      </c>
      <c r="BQ97" s="783">
        <f>IF('Incremental Repayments'!$R$22="Debt",IF(AND(BQ$4&gt;=$D97,BQ$4&lt;$D97+'Incremental Repayments'!$I$31),-PMT('Interest Rate'!$J$16,'Incremental Repayments'!$I$31,(HLOOKUP($D97,$E$4:$CZ$32,28,FALSE)*'Incremental Repayments'!$I$22)),0),0)</f>
        <v>0</v>
      </c>
      <c r="BR97" s="783">
        <f>IF('Incremental Repayments'!$R$22="Debt",IF(AND(BR$4&gt;=$D97,BR$4&lt;$D97+'Incremental Repayments'!$I$31),-PMT('Interest Rate'!$J$16,'Incremental Repayments'!$I$31,(HLOOKUP($D97,$E$4:$CZ$32,28,FALSE)*'Incremental Repayments'!$I$22)),0),0)</f>
        <v>0</v>
      </c>
      <c r="BS97" s="783">
        <f>IF('Incremental Repayments'!$R$22="Debt",IF(AND(BS$4&gt;=$D97,BS$4&lt;$D97+'Incremental Repayments'!$I$31),-PMT('Interest Rate'!$J$16,'Incremental Repayments'!$I$31,(HLOOKUP($D97,$E$4:$CZ$32,28,FALSE)*'Incremental Repayments'!$I$22)),0),0)</f>
        <v>0</v>
      </c>
      <c r="BT97" s="783">
        <f>IF('Incremental Repayments'!$R$22="Debt",IF(AND(BT$4&gt;=$D97,BT$4&lt;$D97+'Incremental Repayments'!$I$31),-PMT('Interest Rate'!$J$16,'Incremental Repayments'!$I$31,(HLOOKUP($D97,$E$4:$CZ$32,28,FALSE)*'Incremental Repayments'!$I$22)),0),0)</f>
        <v>0</v>
      </c>
      <c r="BU97" s="783">
        <f>IF('Incremental Repayments'!$R$22="Debt",IF(AND(BU$4&gt;=$D97,BU$4&lt;$D97+'Incremental Repayments'!$I$31),-PMT('Interest Rate'!$J$16,'Incremental Repayments'!$I$31,(HLOOKUP($D97,$E$4:$CZ$32,28,FALSE)*'Incremental Repayments'!$I$22)),0),0)</f>
        <v>0</v>
      </c>
      <c r="BV97" s="783">
        <f>IF('Incremental Repayments'!$R$22="Debt",IF(AND(BV$4&gt;=$D97,BV$4&lt;$D97+'Incremental Repayments'!$I$31),-PMT('Interest Rate'!$J$16,'Incremental Repayments'!$I$31,(HLOOKUP($D97,$E$4:$CZ$32,28,FALSE)*'Incremental Repayments'!$I$22)),0),0)</f>
        <v>0</v>
      </c>
      <c r="BW97" s="783">
        <f>IF('Incremental Repayments'!$R$22="Debt",IF(AND(BW$4&gt;=$D97,BW$4&lt;$D97+'Incremental Repayments'!$I$31),-PMT('Interest Rate'!$J$16,'Incremental Repayments'!$I$31,(HLOOKUP($D97,$E$4:$CZ$32,28,FALSE)*'Incremental Repayments'!$I$22)),0),0)</f>
        <v>0</v>
      </c>
      <c r="BX97" s="783">
        <f>IF('Incremental Repayments'!$R$22="Debt",IF(AND(BX$4&gt;=$D97,BX$4&lt;$D97+'Incremental Repayments'!$I$31),-PMT('Interest Rate'!$J$16,'Incremental Repayments'!$I$31,(HLOOKUP($D97,$E$4:$CZ$32,28,FALSE)*'Incremental Repayments'!$I$22)),0),0)</f>
        <v>0</v>
      </c>
      <c r="BY97" s="783">
        <f>IF('Incremental Repayments'!$R$22="Debt",IF(AND(BY$4&gt;=$D97,BY$4&lt;$D97+'Incremental Repayments'!$I$31),-PMT('Interest Rate'!$J$16,'Incremental Repayments'!$I$31,(HLOOKUP($D97,$E$4:$CZ$32,28,FALSE)*'Incremental Repayments'!$I$22)),0),0)</f>
        <v>0</v>
      </c>
      <c r="BZ97" s="783">
        <f>IF('Incremental Repayments'!$R$22="Debt",IF(AND(BZ$4&gt;=$D97,BZ$4&lt;$D97+'Incremental Repayments'!$I$31),-PMT('Interest Rate'!$J$16,'Incremental Repayments'!$I$31,(HLOOKUP($D97,$E$4:$CZ$32,28,FALSE)*'Incremental Repayments'!$I$22)),0),0)</f>
        <v>0</v>
      </c>
      <c r="CA97" s="783">
        <f>IF('Incremental Repayments'!$R$22="Debt",IF(AND(CA$4&gt;=$D97,CA$4&lt;$D97+'Incremental Repayments'!$I$31),-PMT('Interest Rate'!$J$16,'Incremental Repayments'!$I$31,(HLOOKUP($D97,$E$4:$CZ$32,28,FALSE)*'Incremental Repayments'!$I$22)),0),0)</f>
        <v>0</v>
      </c>
      <c r="CB97" s="783">
        <f>IF('Incremental Repayments'!$R$22="Debt",IF(AND(CB$4&gt;=$D97,CB$4&lt;$D97+'Incremental Repayments'!$I$31),-PMT('Interest Rate'!$J$16,'Incremental Repayments'!$I$31,(HLOOKUP($D97,$E$4:$CZ$32,28,FALSE)*'Incremental Repayments'!$I$22)),0),0)</f>
        <v>0</v>
      </c>
      <c r="CC97" s="783">
        <f>IF('Incremental Repayments'!$R$22="Debt",IF(AND(CC$4&gt;=$D97,CC$4&lt;$D97+'Incremental Repayments'!$I$31),-PMT('Interest Rate'!$J$16,'Incremental Repayments'!$I$31,(HLOOKUP($D97,$E$4:$CZ$32,28,FALSE)*'Incremental Repayments'!$I$22)),0),0)</f>
        <v>0</v>
      </c>
      <c r="CD97" s="783">
        <f>IF('Incremental Repayments'!$R$22="Debt",IF(AND(CD$4&gt;=$D97,CD$4&lt;$D97+'Incremental Repayments'!$I$31),-PMT('Interest Rate'!$J$16,'Incremental Repayments'!$I$31,(HLOOKUP($D97,$E$4:$CZ$32,28,FALSE)*'Incremental Repayments'!$I$22)),0),0)</f>
        <v>0</v>
      </c>
      <c r="CE97" s="783">
        <f>IF('Incremental Repayments'!$R$22="Debt",IF(AND(CE$4&gt;=$D97,CE$4&lt;$D97+'Incremental Repayments'!$I$31),-PMT('Interest Rate'!$J$16,'Incremental Repayments'!$I$31,(HLOOKUP($D97,$E$4:$CZ$32,28,FALSE)*'Incremental Repayments'!$I$22)),0),0)</f>
        <v>0</v>
      </c>
      <c r="CF97" s="783">
        <f>IF('Incremental Repayments'!$R$22="Debt",IF(AND(CF$4&gt;=$D97,CF$4&lt;$D97+'Incremental Repayments'!$I$31),-PMT('Interest Rate'!$J$16,'Incremental Repayments'!$I$31,(HLOOKUP($D97,$E$4:$CZ$32,28,FALSE)*'Incremental Repayments'!$I$22)),0),0)</f>
        <v>0</v>
      </c>
      <c r="CG97" s="783">
        <f>IF('Incremental Repayments'!$R$22="Debt",IF(AND(CG$4&gt;=$D97,CG$4&lt;$D97+'Incremental Repayments'!$I$31),-PMT('Interest Rate'!$J$16,'Incremental Repayments'!$I$31,(HLOOKUP($D97,$E$4:$CZ$32,28,FALSE)*'Incremental Repayments'!$I$22)),0),0)</f>
        <v>0</v>
      </c>
      <c r="CH97" s="783">
        <f>IF('Incremental Repayments'!$R$22="Debt",IF(AND(CH$4&gt;=$D97,CH$4&lt;$D97+'Incremental Repayments'!$I$31),-PMT('Interest Rate'!$J$16,'Incremental Repayments'!$I$31,(HLOOKUP($D97,$E$4:$CZ$32,28,FALSE)*'Incremental Repayments'!$I$22)),0),0)</f>
        <v>0</v>
      </c>
      <c r="CI97" s="783">
        <f>IF('Incremental Repayments'!$R$22="Debt",IF(AND(CI$4&gt;=$D97,CI$4&lt;$D97+'Incremental Repayments'!$I$31),-PMT('Interest Rate'!$J$16,'Incremental Repayments'!$I$31,(HLOOKUP($D97,$E$4:$CZ$32,28,FALSE)*'Incremental Repayments'!$I$22)),0),0)</f>
        <v>0</v>
      </c>
      <c r="CJ97" s="783">
        <f>IF('Incremental Repayments'!$R$22="Debt",IF(AND(CJ$4&gt;=$D97,CJ$4&lt;$D97+'Incremental Repayments'!$I$31),-PMT('Interest Rate'!$J$16,'Incremental Repayments'!$I$31,(HLOOKUP($D97,$E$4:$CZ$32,28,FALSE)*'Incremental Repayments'!$I$22)),0),0)</f>
        <v>0</v>
      </c>
      <c r="CK97" s="783">
        <f>IF('Incremental Repayments'!$R$22="Debt",IF(AND(CK$4&gt;=$D97,CK$4&lt;$D97+'Incremental Repayments'!$I$31),-PMT('Interest Rate'!$J$16,'Incremental Repayments'!$I$31,(HLOOKUP($D97,$E$4:$CZ$32,28,FALSE)*'Incremental Repayments'!$I$22)),0),0)</f>
        <v>0</v>
      </c>
      <c r="CL97" s="783">
        <f>IF('Incremental Repayments'!$R$22="Debt",IF(AND(CL$4&gt;=$D97,CL$4&lt;$D97+'Incremental Repayments'!$I$31),-PMT('Interest Rate'!$J$16,'Incremental Repayments'!$I$31,(HLOOKUP($D97,$E$4:$CZ$32,28,FALSE)*'Incremental Repayments'!$I$22)),0),0)</f>
        <v>0</v>
      </c>
      <c r="CM97" s="783">
        <f>IF('Incremental Repayments'!$R$22="Debt",IF(AND(CM$4&gt;=$D97,CM$4&lt;$D97+'Incremental Repayments'!$I$31),-PMT('Interest Rate'!$J$16,'Incremental Repayments'!$I$31,(HLOOKUP($D97,$E$4:$CZ$32,28,FALSE)*'Incremental Repayments'!$I$22)),0),0)</f>
        <v>0</v>
      </c>
      <c r="CN97" s="783">
        <f>IF('Incremental Repayments'!$R$22="Debt",IF(AND(CN$4&gt;=$D97,CN$4&lt;$D97+'Incremental Repayments'!$I$31),-PMT('Interest Rate'!$J$16,'Incremental Repayments'!$I$31,(HLOOKUP($D97,$E$4:$CZ$32,28,FALSE)*'Incremental Repayments'!$I$22)),0),0)</f>
        <v>0</v>
      </c>
      <c r="CO97" s="783">
        <f>IF('Incremental Repayments'!$R$22="Debt",IF(AND(CO$4&gt;=$D97,CO$4&lt;$D97+'Incremental Repayments'!$I$31),-PMT('Interest Rate'!$J$16,'Incremental Repayments'!$I$31,(HLOOKUP($D97,$E$4:$CZ$32,28,FALSE)*'Incremental Repayments'!$I$22)),0),0)</f>
        <v>0</v>
      </c>
      <c r="CP97" s="783">
        <f>IF('Incremental Repayments'!$R$22="Debt",IF(AND(CP$4&gt;=$D97,CP$4&lt;$D97+'Incremental Repayments'!$I$31),-PMT('Interest Rate'!$J$16,'Incremental Repayments'!$I$31,(HLOOKUP($D97,$E$4:$CZ$32,28,FALSE)*'Incremental Repayments'!$I$22)),0),0)</f>
        <v>0</v>
      </c>
      <c r="CQ97" s="783">
        <f>IF('Incremental Repayments'!$R$22="Debt",IF(AND(CQ$4&gt;=$D97,CQ$4&lt;$D97+'Incremental Repayments'!$I$31),-PMT('Interest Rate'!$J$16,'Incremental Repayments'!$I$31,(HLOOKUP($D97,$E$4:$CZ$32,28,FALSE)*'Incremental Repayments'!$I$22)),0),0)</f>
        <v>0</v>
      </c>
      <c r="CR97" s="783">
        <f>IF('Incremental Repayments'!$R$22="Debt",IF(AND(CR$4&gt;=$D97,CR$4&lt;$D97+'Incremental Repayments'!$I$31),-PMT('Interest Rate'!$J$16,'Incremental Repayments'!$I$31,(HLOOKUP($D97,$E$4:$CZ$32,28,FALSE)*'Incremental Repayments'!$I$22)),0),0)</f>
        <v>0</v>
      </c>
      <c r="CS97" s="783">
        <f>IF('Incremental Repayments'!$R$22="Debt",IF(AND(CS$4&gt;=$D97,CS$4&lt;$D97+'Incremental Repayments'!$I$31),-PMT('Interest Rate'!$J$16,'Incremental Repayments'!$I$31,(HLOOKUP($D97,$E$4:$CZ$32,28,FALSE)*'Incremental Repayments'!$I$22)),0),0)</f>
        <v>0</v>
      </c>
      <c r="CT97" s="783">
        <f>IF('Incremental Repayments'!$R$22="Debt",IF(AND(CT$4&gt;=$D97,CT$4&lt;$D97+'Incremental Repayments'!$I$31),-PMT('Interest Rate'!$J$16,'Incremental Repayments'!$I$31,(HLOOKUP($D97,$E$4:$CZ$32,28,FALSE)*'Incremental Repayments'!$I$22)),0),0)</f>
        <v>0</v>
      </c>
      <c r="CU97" s="783">
        <f>IF('Incremental Repayments'!$R$22="Debt",IF(AND(CU$4&gt;=$D97,CU$4&lt;$D97+'Incremental Repayments'!$I$31),-PMT('Interest Rate'!$J$16,'Incremental Repayments'!$I$31,(HLOOKUP($D97,$E$4:$CZ$32,28,FALSE)*'Incremental Repayments'!$I$22)),0),0)</f>
        <v>0</v>
      </c>
      <c r="CV97" s="783">
        <f>IF('Incremental Repayments'!$R$22="Debt",IF(AND(CV$4&gt;=$D97,CV$4&lt;$D97+'Incremental Repayments'!$I$31),-PMT('Interest Rate'!$J$16,'Incremental Repayments'!$I$31,(HLOOKUP($D97,$E$4:$CZ$32,28,FALSE)*'Incremental Repayments'!$I$22)),0),0)</f>
        <v>0</v>
      </c>
      <c r="CW97" s="783">
        <f>IF('Incremental Repayments'!$R$22="Debt",IF(AND(CW$4&gt;=$D97,CW$4&lt;$D97+'Incremental Repayments'!$I$31),-PMT('Interest Rate'!$J$16,'Incremental Repayments'!$I$31,(HLOOKUP($D97,$E$4:$CZ$32,28,FALSE)*'Incremental Repayments'!$I$22)),0),0)</f>
        <v>0</v>
      </c>
      <c r="CX97" s="783">
        <f>IF('Incremental Repayments'!$R$22="Debt",IF(AND(CX$4&gt;=$D97,CX$4&lt;$D97+'Incremental Repayments'!$I$31),-PMT('Interest Rate'!$J$16,'Incremental Repayments'!$I$31,(HLOOKUP($D97,$E$4:$CZ$32,28,FALSE)*'Incremental Repayments'!$I$22)),0),0)</f>
        <v>0</v>
      </c>
      <c r="CY97" s="783">
        <f>IF('Incremental Repayments'!$R$22="Debt",IF(AND(CY$4&gt;=$D97,CY$4&lt;$D97+'Incremental Repayments'!$I$31),-PMT('Interest Rate'!$J$16,'Incremental Repayments'!$I$31,(HLOOKUP($D97,$E$4:$CZ$32,28,FALSE)*'Incremental Repayments'!$I$22)),0),0)</f>
        <v>0</v>
      </c>
      <c r="CZ97" s="783">
        <f>IF('Incremental Repayments'!$R$22="Debt",IF(AND(CZ$4&gt;=$D97,CZ$4&lt;$D97+'Incremental Repayments'!$I$31),-PMT('Interest Rate'!$J$16,'Incremental Repayments'!$I$31,(HLOOKUP($D97,$E$4:$CZ$32,28,FALSE)*'Incremental Repayments'!$I$22)),0),0)</f>
        <v>0</v>
      </c>
    </row>
    <row r="98" spans="2:104" x14ac:dyDescent="0.25">
      <c r="B98" s="480" t="str">
        <f>CONCATENATE("Series ",D98,"A Bonds (at ",'Interest Rate'!$J$16*100,"% Interest)")</f>
        <v>Series 2076A Bonds (at 4.5% Interest)</v>
      </c>
      <c r="C98" s="480"/>
      <c r="D98" s="492">
        <f t="shared" si="47"/>
        <v>2076</v>
      </c>
      <c r="E98" s="783">
        <f>IF('Incremental Repayments'!$R$22="Debt",IF(AND(E$4&gt;=$D98,E$4&lt;$D98+'Incremental Repayments'!$I$31),-PMT('Interest Rate'!$J$16,'Incremental Repayments'!$I$31,(HLOOKUP($D98,$E$4:$CZ$32,28,FALSE)*'Incremental Repayments'!$I$22)),0),0)</f>
        <v>0</v>
      </c>
      <c r="F98" s="783">
        <f>IF('Incremental Repayments'!$R$22="Debt",IF(AND(F$4&gt;=$D98,F$4&lt;$D98+'Incremental Repayments'!$I$31),-PMT('Interest Rate'!$J$16,'Incremental Repayments'!$I$31,(HLOOKUP($D98,$E$4:$CZ$32,28,FALSE)*'Incremental Repayments'!$I$22)),0),0)</f>
        <v>0</v>
      </c>
      <c r="G98" s="783">
        <f>IF('Incremental Repayments'!$R$22="Debt",IF(AND(G$4&gt;=$D98,G$4&lt;$D98+'Incremental Repayments'!$I$31),-PMT('Interest Rate'!$J$16,'Incremental Repayments'!$I$31,(HLOOKUP($D98,$E$4:$CZ$32,28,FALSE)*'Incremental Repayments'!$I$22)),0),0)</f>
        <v>0</v>
      </c>
      <c r="H98" s="783">
        <f>IF('Incremental Repayments'!$R$22="Debt",IF(AND(H$4&gt;=$D98,H$4&lt;$D98+'Incremental Repayments'!$I$31),-PMT('Interest Rate'!$J$16,'Incremental Repayments'!$I$31,(HLOOKUP($D98,$E$4:$CZ$32,28,FALSE)*'Incremental Repayments'!$I$22)),0),0)</f>
        <v>0</v>
      </c>
      <c r="I98" s="783">
        <f>IF('Incremental Repayments'!$R$22="Debt",IF(AND(I$4&gt;=$D98,I$4&lt;$D98+'Incremental Repayments'!$I$31),-PMT('Interest Rate'!$J$16,'Incremental Repayments'!$I$31,(HLOOKUP($D98,$E$4:$CZ$32,28,FALSE)*'Incremental Repayments'!$I$22)),0),0)</f>
        <v>0</v>
      </c>
      <c r="J98" s="783">
        <f>IF('Incremental Repayments'!$R$22="Debt",IF(AND(J$4&gt;=$D98,J$4&lt;$D98+'Incremental Repayments'!$I$31),-PMT('Interest Rate'!$J$16,'Incremental Repayments'!$I$31,(HLOOKUP($D98,$E$4:$CZ$32,28,FALSE)*'Incremental Repayments'!$I$22)),0),0)</f>
        <v>0</v>
      </c>
      <c r="K98" s="783">
        <f>IF('Incremental Repayments'!$R$22="Debt",IF(AND(K$4&gt;=$D98,K$4&lt;$D98+'Incremental Repayments'!$I$31),-PMT('Interest Rate'!$J$16,'Incremental Repayments'!$I$31,(HLOOKUP($D98,$E$4:$CZ$32,28,FALSE)*'Incremental Repayments'!$I$22)),0),0)</f>
        <v>0</v>
      </c>
      <c r="L98" s="783">
        <f>IF('Incremental Repayments'!$R$22="Debt",IF(AND(L$4&gt;=$D98,L$4&lt;$D98+'Incremental Repayments'!$I$31),-PMT('Interest Rate'!$J$16,'Incremental Repayments'!$I$31,(HLOOKUP($D98,$E$4:$CZ$32,28,FALSE)*'Incremental Repayments'!$I$22)),0),0)</f>
        <v>0</v>
      </c>
      <c r="M98" s="783">
        <f>IF('Incremental Repayments'!$R$22="Debt",IF(AND(M$4&gt;=$D98,M$4&lt;$D98+'Incremental Repayments'!$I$31),-PMT('Interest Rate'!$J$16,'Incremental Repayments'!$I$31,(HLOOKUP($D98,$E$4:$CZ$32,28,FALSE)*'Incremental Repayments'!$I$22)),0),0)</f>
        <v>0</v>
      </c>
      <c r="N98" s="783">
        <f>IF('Incremental Repayments'!$R$22="Debt",IF(AND(N$4&gt;=$D98,N$4&lt;$D98+'Incremental Repayments'!$I$31),-PMT('Interest Rate'!$J$16,'Incremental Repayments'!$I$31,(HLOOKUP($D98,$E$4:$CZ$32,28,FALSE)*'Incremental Repayments'!$I$22)),0),0)</f>
        <v>0</v>
      </c>
      <c r="O98" s="783">
        <f>IF('Incremental Repayments'!$R$22="Debt",IF(AND(O$4&gt;=$D98,O$4&lt;$D98+'Incremental Repayments'!$I$31),-PMT('Interest Rate'!$J$16,'Incremental Repayments'!$I$31,(HLOOKUP($D98,$E$4:$CZ$32,28,FALSE)*'Incremental Repayments'!$I$22)),0),0)</f>
        <v>0</v>
      </c>
      <c r="P98" s="783">
        <f>IF('Incremental Repayments'!$R$22="Debt",IF(AND(P$4&gt;=$D98,P$4&lt;$D98+'Incremental Repayments'!$I$31),-PMT('Interest Rate'!$J$16,'Incremental Repayments'!$I$31,(HLOOKUP($D98,$E$4:$CZ$32,28,FALSE)*'Incremental Repayments'!$I$22)),0),0)</f>
        <v>0</v>
      </c>
      <c r="Q98" s="783">
        <f>IF('Incremental Repayments'!$R$22="Debt",IF(AND(Q$4&gt;=$D98,Q$4&lt;$D98+'Incremental Repayments'!$I$31),-PMT('Interest Rate'!$J$16,'Incremental Repayments'!$I$31,(HLOOKUP($D98,$E$4:$CZ$32,28,FALSE)*'Incremental Repayments'!$I$22)),0),0)</f>
        <v>0</v>
      </c>
      <c r="R98" s="783">
        <f>IF('Incremental Repayments'!$R$22="Debt",IF(AND(R$4&gt;=$D98,R$4&lt;$D98+'Incremental Repayments'!$I$31),-PMT('Interest Rate'!$J$16,'Incremental Repayments'!$I$31,(HLOOKUP($D98,$E$4:$CZ$32,28,FALSE)*'Incremental Repayments'!$I$22)),0),0)</f>
        <v>0</v>
      </c>
      <c r="S98" s="783">
        <f>IF('Incremental Repayments'!$R$22="Debt",IF(AND(S$4&gt;=$D98,S$4&lt;$D98+'Incremental Repayments'!$I$31),-PMT('Interest Rate'!$J$16,'Incremental Repayments'!$I$31,(HLOOKUP($D98,$E$4:$CZ$32,28,FALSE)*'Incremental Repayments'!$I$22)),0),0)</f>
        <v>0</v>
      </c>
      <c r="T98" s="783">
        <f>IF('Incremental Repayments'!$R$22="Debt",IF(AND(T$4&gt;=$D98,T$4&lt;$D98+'Incremental Repayments'!$I$31),-PMT('Interest Rate'!$J$16,'Incremental Repayments'!$I$31,(HLOOKUP($D98,$E$4:$CZ$32,28,FALSE)*'Incremental Repayments'!$I$22)),0),0)</f>
        <v>0</v>
      </c>
      <c r="U98" s="783">
        <f>IF('Incremental Repayments'!$R$22="Debt",IF(AND(U$4&gt;=$D98,U$4&lt;$D98+'Incremental Repayments'!$I$31),-PMT('Interest Rate'!$J$16,'Incremental Repayments'!$I$31,(HLOOKUP($D98,$E$4:$CZ$32,28,FALSE)*'Incremental Repayments'!$I$22)),0),0)</f>
        <v>0</v>
      </c>
      <c r="V98" s="783">
        <f>IF('Incremental Repayments'!$R$22="Debt",IF(AND(V$4&gt;=$D98,V$4&lt;$D98+'Incremental Repayments'!$I$31),-PMT('Interest Rate'!$J$16,'Incremental Repayments'!$I$31,(HLOOKUP($D98,$E$4:$CZ$32,28,FALSE)*'Incremental Repayments'!$I$22)),0),0)</f>
        <v>0</v>
      </c>
      <c r="W98" s="783">
        <f>IF('Incremental Repayments'!$R$22="Debt",IF(AND(W$4&gt;=$D98,W$4&lt;$D98+'Incremental Repayments'!$I$31),-PMT('Interest Rate'!$J$16,'Incremental Repayments'!$I$31,(HLOOKUP($D98,$E$4:$CZ$32,28,FALSE)*'Incremental Repayments'!$I$22)),0),0)</f>
        <v>0</v>
      </c>
      <c r="X98" s="783">
        <f>IF('Incremental Repayments'!$R$22="Debt",IF(AND(X$4&gt;=$D98,X$4&lt;$D98+'Incremental Repayments'!$I$31),-PMT('Interest Rate'!$J$16,'Incremental Repayments'!$I$31,(HLOOKUP($D98,$E$4:$CZ$32,28,FALSE)*'Incremental Repayments'!$I$22)),0),0)</f>
        <v>0</v>
      </c>
      <c r="Y98" s="783">
        <f>IF('Incremental Repayments'!$R$22="Debt",IF(AND(Y$4&gt;=$D98,Y$4&lt;$D98+'Incremental Repayments'!$I$31),-PMT('Interest Rate'!$J$16,'Incremental Repayments'!$I$31,(HLOOKUP($D98,$E$4:$CZ$32,28,FALSE)*'Incremental Repayments'!$I$22)),0),0)</f>
        <v>0</v>
      </c>
      <c r="Z98" s="783">
        <f>IF('Incremental Repayments'!$R$22="Debt",IF(AND(Z$4&gt;=$D98,Z$4&lt;$D98+'Incremental Repayments'!$I$31),-PMT('Interest Rate'!$J$16,'Incremental Repayments'!$I$31,(HLOOKUP($D98,$E$4:$CZ$32,28,FALSE)*'Incremental Repayments'!$I$22)),0),0)</f>
        <v>0</v>
      </c>
      <c r="AA98" s="783">
        <f>IF('Incremental Repayments'!$R$22="Debt",IF(AND(AA$4&gt;=$D98,AA$4&lt;$D98+'Incremental Repayments'!$I$31),-PMT('Interest Rate'!$J$16,'Incremental Repayments'!$I$31,(HLOOKUP($D98,$E$4:$CZ$32,28,FALSE)*'Incremental Repayments'!$I$22)),0),0)</f>
        <v>0</v>
      </c>
      <c r="AB98" s="783">
        <f>IF('Incremental Repayments'!$R$22="Debt",IF(AND(AB$4&gt;=$D98,AB$4&lt;$D98+'Incremental Repayments'!$I$31),-PMT('Interest Rate'!$J$16,'Incremental Repayments'!$I$31,(HLOOKUP($D98,$E$4:$CZ$32,28,FALSE)*'Incremental Repayments'!$I$22)),0),0)</f>
        <v>0</v>
      </c>
      <c r="AC98" s="783">
        <f>IF('Incremental Repayments'!$R$22="Debt",IF(AND(AC$4&gt;=$D98,AC$4&lt;$D98+'Incremental Repayments'!$I$31),-PMT('Interest Rate'!$J$16,'Incremental Repayments'!$I$31,(HLOOKUP($D98,$E$4:$CZ$32,28,FALSE)*'Incremental Repayments'!$I$22)),0),0)</f>
        <v>0</v>
      </c>
      <c r="AD98" s="783">
        <f>IF('Incremental Repayments'!$R$22="Debt",IF(AND(AD$4&gt;=$D98,AD$4&lt;$D98+'Incremental Repayments'!$I$31),-PMT('Interest Rate'!$J$16,'Incremental Repayments'!$I$31,(HLOOKUP($D98,$E$4:$CZ$32,28,FALSE)*'Incremental Repayments'!$I$22)),0),0)</f>
        <v>0</v>
      </c>
      <c r="AE98" s="783">
        <f>IF('Incremental Repayments'!$R$22="Debt",IF(AND(AE$4&gt;=$D98,AE$4&lt;$D98+'Incremental Repayments'!$I$31),-PMT('Interest Rate'!$J$16,'Incremental Repayments'!$I$31,(HLOOKUP($D98,$E$4:$CZ$32,28,FALSE)*'Incremental Repayments'!$I$22)),0),0)</f>
        <v>0</v>
      </c>
      <c r="AF98" s="783">
        <f>IF('Incremental Repayments'!$R$22="Debt",IF(AND(AF$4&gt;=$D98,AF$4&lt;$D98+'Incremental Repayments'!$I$31),-PMT('Interest Rate'!$J$16,'Incremental Repayments'!$I$31,(HLOOKUP($D98,$E$4:$CZ$32,28,FALSE)*'Incremental Repayments'!$I$22)),0),0)</f>
        <v>0</v>
      </c>
      <c r="AG98" s="783">
        <f>IF('Incremental Repayments'!$R$22="Debt",IF(AND(AG$4&gt;=$D98,AG$4&lt;$D98+'Incremental Repayments'!$I$31),-PMT('Interest Rate'!$J$16,'Incremental Repayments'!$I$31,(HLOOKUP($D98,$E$4:$CZ$32,28,FALSE)*'Incremental Repayments'!$I$22)),0),0)</f>
        <v>0</v>
      </c>
      <c r="AH98" s="783">
        <f>IF('Incremental Repayments'!$R$22="Debt",IF(AND(AH$4&gt;=$D98,AH$4&lt;$D98+'Incremental Repayments'!$I$31),-PMT('Interest Rate'!$J$16,'Incremental Repayments'!$I$31,(HLOOKUP($D98,$E$4:$CZ$32,28,FALSE)*'Incremental Repayments'!$I$22)),0),0)</f>
        <v>0</v>
      </c>
      <c r="AI98" s="783">
        <f>IF('Incremental Repayments'!$R$22="Debt",IF(AND(AI$4&gt;=$D98,AI$4&lt;$D98+'Incremental Repayments'!$I$31),-PMT('Interest Rate'!$J$16,'Incremental Repayments'!$I$31,(HLOOKUP($D98,$E$4:$CZ$32,28,FALSE)*'Incremental Repayments'!$I$22)),0),0)</f>
        <v>0</v>
      </c>
      <c r="AJ98" s="783">
        <f>IF('Incremental Repayments'!$R$22="Debt",IF(AND(AJ$4&gt;=$D98,AJ$4&lt;$D98+'Incremental Repayments'!$I$31),-PMT('Interest Rate'!$J$16,'Incremental Repayments'!$I$31,(HLOOKUP($D98,$E$4:$CZ$32,28,FALSE)*'Incremental Repayments'!$I$22)),0),0)</f>
        <v>0</v>
      </c>
      <c r="AK98" s="783">
        <f>IF('Incremental Repayments'!$R$22="Debt",IF(AND(AK$4&gt;=$D98,AK$4&lt;$D98+'Incremental Repayments'!$I$31),-PMT('Interest Rate'!$J$16,'Incremental Repayments'!$I$31,(HLOOKUP($D98,$E$4:$CZ$32,28,FALSE)*'Incremental Repayments'!$I$22)),0),0)</f>
        <v>0</v>
      </c>
      <c r="AL98" s="783">
        <f>IF('Incremental Repayments'!$R$22="Debt",IF(AND(AL$4&gt;=$D98,AL$4&lt;$D98+'Incremental Repayments'!$I$31),-PMT('Interest Rate'!$J$16,'Incremental Repayments'!$I$31,(HLOOKUP($D98,$E$4:$CZ$32,28,FALSE)*'Incremental Repayments'!$I$22)),0),0)</f>
        <v>0</v>
      </c>
      <c r="AM98" s="783">
        <f>IF('Incremental Repayments'!$R$22="Debt",IF(AND(AM$4&gt;=$D98,AM$4&lt;$D98+'Incremental Repayments'!$I$31),-PMT('Interest Rate'!$J$16,'Incremental Repayments'!$I$31,(HLOOKUP($D98,$E$4:$CZ$32,28,FALSE)*'Incremental Repayments'!$I$22)),0),0)</f>
        <v>0</v>
      </c>
      <c r="AN98" s="783">
        <f>IF('Incremental Repayments'!$R$22="Debt",IF(AND(AN$4&gt;=$D98,AN$4&lt;$D98+'Incremental Repayments'!$I$31),-PMT('Interest Rate'!$J$16,'Incremental Repayments'!$I$31,(HLOOKUP($D98,$E$4:$CZ$32,28,FALSE)*'Incremental Repayments'!$I$22)),0),0)</f>
        <v>0</v>
      </c>
      <c r="AO98" s="783">
        <f>IF('Incremental Repayments'!$R$22="Debt",IF(AND(AO$4&gt;=$D98,AO$4&lt;$D98+'Incremental Repayments'!$I$31),-PMT('Interest Rate'!$J$16,'Incremental Repayments'!$I$31,(HLOOKUP($D98,$E$4:$CZ$32,28,FALSE)*'Incremental Repayments'!$I$22)),0),0)</f>
        <v>0</v>
      </c>
      <c r="AP98" s="783">
        <f>IF('Incremental Repayments'!$R$22="Debt",IF(AND(AP$4&gt;=$D98,AP$4&lt;$D98+'Incremental Repayments'!$I$31),-PMT('Interest Rate'!$J$16,'Incremental Repayments'!$I$31,(HLOOKUP($D98,$E$4:$CZ$32,28,FALSE)*'Incremental Repayments'!$I$22)),0),0)</f>
        <v>0</v>
      </c>
      <c r="AQ98" s="783">
        <f>IF('Incremental Repayments'!$R$22="Debt",IF(AND(AQ$4&gt;=$D98,AQ$4&lt;$D98+'Incremental Repayments'!$I$31),-PMT('Interest Rate'!$J$16,'Incremental Repayments'!$I$31,(HLOOKUP($D98,$E$4:$CZ$32,28,FALSE)*'Incremental Repayments'!$I$22)),0),0)</f>
        <v>0</v>
      </c>
      <c r="AR98" s="783">
        <f>IF('Incremental Repayments'!$R$22="Debt",IF(AND(AR$4&gt;=$D98,AR$4&lt;$D98+'Incremental Repayments'!$I$31),-PMT('Interest Rate'!$J$16,'Incremental Repayments'!$I$31,(HLOOKUP($D98,$E$4:$CZ$32,28,FALSE)*'Incremental Repayments'!$I$22)),0),0)</f>
        <v>0</v>
      </c>
      <c r="AS98" s="783">
        <f>IF('Incremental Repayments'!$R$22="Debt",IF(AND(AS$4&gt;=$D98,AS$4&lt;$D98+'Incremental Repayments'!$I$31),-PMT('Interest Rate'!$J$16,'Incremental Repayments'!$I$31,(HLOOKUP($D98,$E$4:$CZ$32,28,FALSE)*'Incremental Repayments'!$I$22)),0),0)</f>
        <v>0</v>
      </c>
      <c r="AT98" s="783">
        <f>IF('Incremental Repayments'!$R$22="Debt",IF(AND(AT$4&gt;=$D98,AT$4&lt;$D98+'Incremental Repayments'!$I$31),-PMT('Interest Rate'!$J$16,'Incremental Repayments'!$I$31,(HLOOKUP($D98,$E$4:$CZ$32,28,FALSE)*'Incremental Repayments'!$I$22)),0),0)</f>
        <v>0</v>
      </c>
      <c r="AU98" s="783">
        <f>IF('Incremental Repayments'!$R$22="Debt",IF(AND(AU$4&gt;=$D98,AU$4&lt;$D98+'Incremental Repayments'!$I$31),-PMT('Interest Rate'!$J$16,'Incremental Repayments'!$I$31,(HLOOKUP($D98,$E$4:$CZ$32,28,FALSE)*'Incremental Repayments'!$I$22)),0),0)</f>
        <v>0</v>
      </c>
      <c r="AV98" s="783">
        <f>IF('Incremental Repayments'!$R$22="Debt",IF(AND(AV$4&gt;=$D98,AV$4&lt;$D98+'Incremental Repayments'!$I$31),-PMT('Interest Rate'!$J$16,'Incremental Repayments'!$I$31,(HLOOKUP($D98,$E$4:$CZ$32,28,FALSE)*'Incremental Repayments'!$I$22)),0),0)</f>
        <v>0</v>
      </c>
      <c r="AW98" s="783">
        <f>IF('Incremental Repayments'!$R$22="Debt",IF(AND(AW$4&gt;=$D98,AW$4&lt;$D98+'Incremental Repayments'!$I$31),-PMT('Interest Rate'!$J$16,'Incremental Repayments'!$I$31,(HLOOKUP($D98,$E$4:$CZ$32,28,FALSE)*'Incremental Repayments'!$I$22)),0),0)</f>
        <v>0</v>
      </c>
      <c r="AX98" s="783">
        <f>IF('Incremental Repayments'!$R$22="Debt",IF(AND(AX$4&gt;=$D98,AX$4&lt;$D98+'Incremental Repayments'!$I$31),-PMT('Interest Rate'!$J$16,'Incremental Repayments'!$I$31,(HLOOKUP($D98,$E$4:$CZ$32,28,FALSE)*'Incremental Repayments'!$I$22)),0),0)</f>
        <v>0</v>
      </c>
      <c r="AY98" s="783">
        <f>IF('Incremental Repayments'!$R$22="Debt",IF(AND(AY$4&gt;=$D98,AY$4&lt;$D98+'Incremental Repayments'!$I$31),-PMT('Interest Rate'!$J$16,'Incremental Repayments'!$I$31,(HLOOKUP($D98,$E$4:$CZ$32,28,FALSE)*'Incremental Repayments'!$I$22)),0),0)</f>
        <v>0</v>
      </c>
      <c r="AZ98" s="783">
        <f>IF('Incremental Repayments'!$R$22="Debt",IF(AND(AZ$4&gt;=$D98,AZ$4&lt;$D98+'Incremental Repayments'!$I$31),-PMT('Interest Rate'!$J$16,'Incremental Repayments'!$I$31,(HLOOKUP($D98,$E$4:$CZ$32,28,FALSE)*'Incremental Repayments'!$I$22)),0),0)</f>
        <v>0</v>
      </c>
      <c r="BA98" s="783">
        <f>IF('Incremental Repayments'!$R$22="Debt",IF(AND(BA$4&gt;=$D98,BA$4&lt;$D98+'Incremental Repayments'!$I$31),-PMT('Interest Rate'!$J$16,'Incremental Repayments'!$I$31,(HLOOKUP($D98,$E$4:$CZ$32,28,FALSE)*'Incremental Repayments'!$I$22)),0),0)</f>
        <v>0</v>
      </c>
      <c r="BB98" s="783">
        <f>IF('Incremental Repayments'!$R$22="Debt",IF(AND(BB$4&gt;=$D98,BB$4&lt;$D98+'Incremental Repayments'!$I$31),-PMT('Interest Rate'!$J$16,'Incremental Repayments'!$I$31,(HLOOKUP($D98,$E$4:$CZ$32,28,FALSE)*'Incremental Repayments'!$I$22)),0),0)</f>
        <v>0</v>
      </c>
      <c r="BC98" s="783">
        <f>IF('Incremental Repayments'!$R$22="Debt",IF(AND(BC$4&gt;=$D98,BC$4&lt;$D98+'Incremental Repayments'!$I$31),-PMT('Interest Rate'!$J$16,'Incremental Repayments'!$I$31,(HLOOKUP($D98,$E$4:$CZ$32,28,FALSE)*'Incremental Repayments'!$I$22)),0),0)</f>
        <v>0</v>
      </c>
      <c r="BD98" s="783">
        <f>IF('Incremental Repayments'!$R$22="Debt",IF(AND(BD$4&gt;=$D98,BD$4&lt;$D98+'Incremental Repayments'!$I$31),-PMT('Interest Rate'!$J$16,'Incremental Repayments'!$I$31,(HLOOKUP($D98,$E$4:$CZ$32,28,FALSE)*'Incremental Repayments'!$I$22)),0),0)</f>
        <v>0</v>
      </c>
      <c r="BE98" s="783">
        <f>IF('Incremental Repayments'!$R$22="Debt",IF(AND(BE$4&gt;=$D98,BE$4&lt;$D98+'Incremental Repayments'!$I$31),-PMT('Interest Rate'!$J$16,'Incremental Repayments'!$I$31,(HLOOKUP($D98,$E$4:$CZ$32,28,FALSE)*'Incremental Repayments'!$I$22)),0),0)</f>
        <v>0</v>
      </c>
      <c r="BF98" s="783">
        <f>IF('Incremental Repayments'!$R$22="Debt",IF(AND(BF$4&gt;=$D98,BF$4&lt;$D98+'Incremental Repayments'!$I$31),-PMT('Interest Rate'!$J$16,'Incremental Repayments'!$I$31,(HLOOKUP($D98,$E$4:$CZ$32,28,FALSE)*'Incremental Repayments'!$I$22)),0),0)</f>
        <v>0</v>
      </c>
      <c r="BG98" s="783">
        <f>IF('Incremental Repayments'!$R$22="Debt",IF(AND(BG$4&gt;=$D98,BG$4&lt;$D98+'Incremental Repayments'!$I$31),-PMT('Interest Rate'!$J$16,'Incremental Repayments'!$I$31,(HLOOKUP($D98,$E$4:$CZ$32,28,FALSE)*'Incremental Repayments'!$I$22)),0),0)</f>
        <v>0</v>
      </c>
      <c r="BH98" s="783">
        <f>IF('Incremental Repayments'!$R$22="Debt",IF(AND(BH$4&gt;=$D98,BH$4&lt;$D98+'Incremental Repayments'!$I$31),-PMT('Interest Rate'!$J$16,'Incremental Repayments'!$I$31,(HLOOKUP($D98,$E$4:$CZ$32,28,FALSE)*'Incremental Repayments'!$I$22)),0),0)</f>
        <v>0</v>
      </c>
      <c r="BI98" s="783">
        <f>IF('Incremental Repayments'!$R$22="Debt",IF(AND(BI$4&gt;=$D98,BI$4&lt;$D98+'Incremental Repayments'!$I$31),-PMT('Interest Rate'!$J$16,'Incremental Repayments'!$I$31,(HLOOKUP($D98,$E$4:$CZ$32,28,FALSE)*'Incremental Repayments'!$I$22)),0),0)</f>
        <v>0</v>
      </c>
      <c r="BJ98" s="783">
        <f>IF('Incremental Repayments'!$R$22="Debt",IF(AND(BJ$4&gt;=$D98,BJ$4&lt;$D98+'Incremental Repayments'!$I$31),-PMT('Interest Rate'!$J$16,'Incremental Repayments'!$I$31,(HLOOKUP($D98,$E$4:$CZ$32,28,FALSE)*'Incremental Repayments'!$I$22)),0),0)</f>
        <v>0</v>
      </c>
      <c r="BK98" s="783">
        <f>IF('Incremental Repayments'!$R$22="Debt",IF(AND(BK$4&gt;=$D98,BK$4&lt;$D98+'Incremental Repayments'!$I$31),-PMT('Interest Rate'!$J$16,'Incremental Repayments'!$I$31,(HLOOKUP($D98,$E$4:$CZ$32,28,FALSE)*'Incremental Repayments'!$I$22)),0),0)</f>
        <v>0</v>
      </c>
      <c r="BL98" s="783">
        <f>IF('Incremental Repayments'!$R$22="Debt",IF(AND(BL$4&gt;=$D98,BL$4&lt;$D98+'Incremental Repayments'!$I$31),-PMT('Interest Rate'!$J$16,'Incremental Repayments'!$I$31,(HLOOKUP($D98,$E$4:$CZ$32,28,FALSE)*'Incremental Repayments'!$I$22)),0),0)</f>
        <v>0</v>
      </c>
      <c r="BM98" s="783">
        <f>IF('Incremental Repayments'!$R$22="Debt",IF(AND(BM$4&gt;=$D98,BM$4&lt;$D98+'Incremental Repayments'!$I$31),-PMT('Interest Rate'!$J$16,'Incremental Repayments'!$I$31,(HLOOKUP($D98,$E$4:$CZ$32,28,FALSE)*'Incremental Repayments'!$I$22)),0),0)</f>
        <v>0</v>
      </c>
      <c r="BN98" s="783">
        <f>IF('Incremental Repayments'!$R$22="Debt",IF(AND(BN$4&gt;=$D98,BN$4&lt;$D98+'Incremental Repayments'!$I$31),-PMT('Interest Rate'!$J$16,'Incremental Repayments'!$I$31,(HLOOKUP($D98,$E$4:$CZ$32,28,FALSE)*'Incremental Repayments'!$I$22)),0),0)</f>
        <v>0</v>
      </c>
      <c r="BO98" s="783">
        <f>IF('Incremental Repayments'!$R$22="Debt",IF(AND(BO$4&gt;=$D98,BO$4&lt;$D98+'Incremental Repayments'!$I$31),-PMT('Interest Rate'!$J$16,'Incremental Repayments'!$I$31,(HLOOKUP($D98,$E$4:$CZ$32,28,FALSE)*'Incremental Repayments'!$I$22)),0),0)</f>
        <v>0</v>
      </c>
      <c r="BP98" s="783">
        <f>IF('Incremental Repayments'!$R$22="Debt",IF(AND(BP$4&gt;=$D98,BP$4&lt;$D98+'Incremental Repayments'!$I$31),-PMT('Interest Rate'!$J$16,'Incremental Repayments'!$I$31,(HLOOKUP($D98,$E$4:$CZ$32,28,FALSE)*'Incremental Repayments'!$I$22)),0),0)</f>
        <v>0</v>
      </c>
      <c r="BQ98" s="783">
        <f>IF('Incremental Repayments'!$R$22="Debt",IF(AND(BQ$4&gt;=$D98,BQ$4&lt;$D98+'Incremental Repayments'!$I$31),-PMT('Interest Rate'!$J$16,'Incremental Repayments'!$I$31,(HLOOKUP($D98,$E$4:$CZ$32,28,FALSE)*'Incremental Repayments'!$I$22)),0),0)</f>
        <v>0</v>
      </c>
      <c r="BR98" s="783">
        <f>IF('Incremental Repayments'!$R$22="Debt",IF(AND(BR$4&gt;=$D98,BR$4&lt;$D98+'Incremental Repayments'!$I$31),-PMT('Interest Rate'!$J$16,'Incremental Repayments'!$I$31,(HLOOKUP($D98,$E$4:$CZ$32,28,FALSE)*'Incremental Repayments'!$I$22)),0),0)</f>
        <v>0</v>
      </c>
      <c r="BS98" s="783">
        <f>IF('Incremental Repayments'!$R$22="Debt",IF(AND(BS$4&gt;=$D98,BS$4&lt;$D98+'Incremental Repayments'!$I$31),-PMT('Interest Rate'!$J$16,'Incremental Repayments'!$I$31,(HLOOKUP($D98,$E$4:$CZ$32,28,FALSE)*'Incremental Repayments'!$I$22)),0),0)</f>
        <v>0</v>
      </c>
      <c r="BT98" s="783">
        <f>IF('Incremental Repayments'!$R$22="Debt",IF(AND(BT$4&gt;=$D98,BT$4&lt;$D98+'Incremental Repayments'!$I$31),-PMT('Interest Rate'!$J$16,'Incremental Repayments'!$I$31,(HLOOKUP($D98,$E$4:$CZ$32,28,FALSE)*'Incremental Repayments'!$I$22)),0),0)</f>
        <v>0</v>
      </c>
      <c r="BU98" s="783">
        <f>IF('Incremental Repayments'!$R$22="Debt",IF(AND(BU$4&gt;=$D98,BU$4&lt;$D98+'Incremental Repayments'!$I$31),-PMT('Interest Rate'!$J$16,'Incremental Repayments'!$I$31,(HLOOKUP($D98,$E$4:$CZ$32,28,FALSE)*'Incremental Repayments'!$I$22)),0),0)</f>
        <v>0</v>
      </c>
      <c r="BV98" s="783">
        <f>IF('Incremental Repayments'!$R$22="Debt",IF(AND(BV$4&gt;=$D98,BV$4&lt;$D98+'Incremental Repayments'!$I$31),-PMT('Interest Rate'!$J$16,'Incremental Repayments'!$I$31,(HLOOKUP($D98,$E$4:$CZ$32,28,FALSE)*'Incremental Repayments'!$I$22)),0),0)</f>
        <v>0</v>
      </c>
      <c r="BW98" s="783">
        <f>IF('Incremental Repayments'!$R$22="Debt",IF(AND(BW$4&gt;=$D98,BW$4&lt;$D98+'Incremental Repayments'!$I$31),-PMT('Interest Rate'!$J$16,'Incremental Repayments'!$I$31,(HLOOKUP($D98,$E$4:$CZ$32,28,FALSE)*'Incremental Repayments'!$I$22)),0),0)</f>
        <v>0</v>
      </c>
      <c r="BX98" s="783">
        <f>IF('Incremental Repayments'!$R$22="Debt",IF(AND(BX$4&gt;=$D98,BX$4&lt;$D98+'Incremental Repayments'!$I$31),-PMT('Interest Rate'!$J$16,'Incremental Repayments'!$I$31,(HLOOKUP($D98,$E$4:$CZ$32,28,FALSE)*'Incremental Repayments'!$I$22)),0),0)</f>
        <v>0</v>
      </c>
      <c r="BY98" s="783">
        <f>IF('Incremental Repayments'!$R$22="Debt",IF(AND(BY$4&gt;=$D98,BY$4&lt;$D98+'Incremental Repayments'!$I$31),-PMT('Interest Rate'!$J$16,'Incremental Repayments'!$I$31,(HLOOKUP($D98,$E$4:$CZ$32,28,FALSE)*'Incremental Repayments'!$I$22)),0),0)</f>
        <v>0</v>
      </c>
      <c r="BZ98" s="783">
        <f>IF('Incremental Repayments'!$R$22="Debt",IF(AND(BZ$4&gt;=$D98,BZ$4&lt;$D98+'Incremental Repayments'!$I$31),-PMT('Interest Rate'!$J$16,'Incremental Repayments'!$I$31,(HLOOKUP($D98,$E$4:$CZ$32,28,FALSE)*'Incremental Repayments'!$I$22)),0),0)</f>
        <v>0</v>
      </c>
      <c r="CA98" s="783">
        <f>IF('Incremental Repayments'!$R$22="Debt",IF(AND(CA$4&gt;=$D98,CA$4&lt;$D98+'Incremental Repayments'!$I$31),-PMT('Interest Rate'!$J$16,'Incremental Repayments'!$I$31,(HLOOKUP($D98,$E$4:$CZ$32,28,FALSE)*'Incremental Repayments'!$I$22)),0),0)</f>
        <v>0</v>
      </c>
      <c r="CB98" s="783">
        <f>IF('Incremental Repayments'!$R$22="Debt",IF(AND(CB$4&gt;=$D98,CB$4&lt;$D98+'Incremental Repayments'!$I$31),-PMT('Interest Rate'!$J$16,'Incremental Repayments'!$I$31,(HLOOKUP($D98,$E$4:$CZ$32,28,FALSE)*'Incremental Repayments'!$I$22)),0),0)</f>
        <v>0</v>
      </c>
      <c r="CC98" s="783">
        <f>IF('Incremental Repayments'!$R$22="Debt",IF(AND(CC$4&gt;=$D98,CC$4&lt;$D98+'Incremental Repayments'!$I$31),-PMT('Interest Rate'!$J$16,'Incremental Repayments'!$I$31,(HLOOKUP($D98,$E$4:$CZ$32,28,FALSE)*'Incremental Repayments'!$I$22)),0),0)</f>
        <v>0</v>
      </c>
      <c r="CD98" s="783">
        <f>IF('Incremental Repayments'!$R$22="Debt",IF(AND(CD$4&gt;=$D98,CD$4&lt;$D98+'Incremental Repayments'!$I$31),-PMT('Interest Rate'!$J$16,'Incremental Repayments'!$I$31,(HLOOKUP($D98,$E$4:$CZ$32,28,FALSE)*'Incremental Repayments'!$I$22)),0),0)</f>
        <v>0</v>
      </c>
      <c r="CE98" s="783">
        <f>IF('Incremental Repayments'!$R$22="Debt",IF(AND(CE$4&gt;=$D98,CE$4&lt;$D98+'Incremental Repayments'!$I$31),-PMT('Interest Rate'!$J$16,'Incremental Repayments'!$I$31,(HLOOKUP($D98,$E$4:$CZ$32,28,FALSE)*'Incremental Repayments'!$I$22)),0),0)</f>
        <v>0</v>
      </c>
      <c r="CF98" s="783">
        <f>IF('Incremental Repayments'!$R$22="Debt",IF(AND(CF$4&gt;=$D98,CF$4&lt;$D98+'Incremental Repayments'!$I$31),-PMT('Interest Rate'!$J$16,'Incremental Repayments'!$I$31,(HLOOKUP($D98,$E$4:$CZ$32,28,FALSE)*'Incremental Repayments'!$I$22)),0),0)</f>
        <v>0</v>
      </c>
      <c r="CG98" s="783">
        <f>IF('Incremental Repayments'!$R$22="Debt",IF(AND(CG$4&gt;=$D98,CG$4&lt;$D98+'Incremental Repayments'!$I$31),-PMT('Interest Rate'!$J$16,'Incremental Repayments'!$I$31,(HLOOKUP($D98,$E$4:$CZ$32,28,FALSE)*'Incremental Repayments'!$I$22)),0),0)</f>
        <v>0</v>
      </c>
      <c r="CH98" s="783">
        <f>IF('Incremental Repayments'!$R$22="Debt",IF(AND(CH$4&gt;=$D98,CH$4&lt;$D98+'Incremental Repayments'!$I$31),-PMT('Interest Rate'!$J$16,'Incremental Repayments'!$I$31,(HLOOKUP($D98,$E$4:$CZ$32,28,FALSE)*'Incremental Repayments'!$I$22)),0),0)</f>
        <v>0</v>
      </c>
      <c r="CI98" s="783">
        <f>IF('Incremental Repayments'!$R$22="Debt",IF(AND(CI$4&gt;=$D98,CI$4&lt;$D98+'Incremental Repayments'!$I$31),-PMT('Interest Rate'!$J$16,'Incremental Repayments'!$I$31,(HLOOKUP($D98,$E$4:$CZ$32,28,FALSE)*'Incremental Repayments'!$I$22)),0),0)</f>
        <v>0</v>
      </c>
      <c r="CJ98" s="783">
        <f>IF('Incremental Repayments'!$R$22="Debt",IF(AND(CJ$4&gt;=$D98,CJ$4&lt;$D98+'Incremental Repayments'!$I$31),-PMT('Interest Rate'!$J$16,'Incremental Repayments'!$I$31,(HLOOKUP($D98,$E$4:$CZ$32,28,FALSE)*'Incremental Repayments'!$I$22)),0),0)</f>
        <v>0</v>
      </c>
      <c r="CK98" s="783">
        <f>IF('Incremental Repayments'!$R$22="Debt",IF(AND(CK$4&gt;=$D98,CK$4&lt;$D98+'Incremental Repayments'!$I$31),-PMT('Interest Rate'!$J$16,'Incremental Repayments'!$I$31,(HLOOKUP($D98,$E$4:$CZ$32,28,FALSE)*'Incremental Repayments'!$I$22)),0),0)</f>
        <v>0</v>
      </c>
      <c r="CL98" s="783">
        <f>IF('Incremental Repayments'!$R$22="Debt",IF(AND(CL$4&gt;=$D98,CL$4&lt;$D98+'Incremental Repayments'!$I$31),-PMT('Interest Rate'!$J$16,'Incremental Repayments'!$I$31,(HLOOKUP($D98,$E$4:$CZ$32,28,FALSE)*'Incremental Repayments'!$I$22)),0),0)</f>
        <v>0</v>
      </c>
      <c r="CM98" s="783">
        <f>IF('Incremental Repayments'!$R$22="Debt",IF(AND(CM$4&gt;=$D98,CM$4&lt;$D98+'Incremental Repayments'!$I$31),-PMT('Interest Rate'!$J$16,'Incremental Repayments'!$I$31,(HLOOKUP($D98,$E$4:$CZ$32,28,FALSE)*'Incremental Repayments'!$I$22)),0),0)</f>
        <v>0</v>
      </c>
      <c r="CN98" s="783">
        <f>IF('Incremental Repayments'!$R$22="Debt",IF(AND(CN$4&gt;=$D98,CN$4&lt;$D98+'Incremental Repayments'!$I$31),-PMT('Interest Rate'!$J$16,'Incremental Repayments'!$I$31,(HLOOKUP($D98,$E$4:$CZ$32,28,FALSE)*'Incremental Repayments'!$I$22)),0),0)</f>
        <v>0</v>
      </c>
      <c r="CO98" s="783">
        <f>IF('Incremental Repayments'!$R$22="Debt",IF(AND(CO$4&gt;=$D98,CO$4&lt;$D98+'Incremental Repayments'!$I$31),-PMT('Interest Rate'!$J$16,'Incremental Repayments'!$I$31,(HLOOKUP($D98,$E$4:$CZ$32,28,FALSE)*'Incremental Repayments'!$I$22)),0),0)</f>
        <v>0</v>
      </c>
      <c r="CP98" s="783">
        <f>IF('Incremental Repayments'!$R$22="Debt",IF(AND(CP$4&gt;=$D98,CP$4&lt;$D98+'Incremental Repayments'!$I$31),-PMT('Interest Rate'!$J$16,'Incremental Repayments'!$I$31,(HLOOKUP($D98,$E$4:$CZ$32,28,FALSE)*'Incremental Repayments'!$I$22)),0),0)</f>
        <v>0</v>
      </c>
      <c r="CQ98" s="783">
        <f>IF('Incremental Repayments'!$R$22="Debt",IF(AND(CQ$4&gt;=$D98,CQ$4&lt;$D98+'Incremental Repayments'!$I$31),-PMT('Interest Rate'!$J$16,'Incremental Repayments'!$I$31,(HLOOKUP($D98,$E$4:$CZ$32,28,FALSE)*'Incremental Repayments'!$I$22)),0),0)</f>
        <v>0</v>
      </c>
      <c r="CR98" s="783">
        <f>IF('Incremental Repayments'!$R$22="Debt",IF(AND(CR$4&gt;=$D98,CR$4&lt;$D98+'Incremental Repayments'!$I$31),-PMT('Interest Rate'!$J$16,'Incremental Repayments'!$I$31,(HLOOKUP($D98,$E$4:$CZ$32,28,FALSE)*'Incremental Repayments'!$I$22)),0),0)</f>
        <v>0</v>
      </c>
      <c r="CS98" s="783">
        <f>IF('Incremental Repayments'!$R$22="Debt",IF(AND(CS$4&gt;=$D98,CS$4&lt;$D98+'Incremental Repayments'!$I$31),-PMT('Interest Rate'!$J$16,'Incremental Repayments'!$I$31,(HLOOKUP($D98,$E$4:$CZ$32,28,FALSE)*'Incremental Repayments'!$I$22)),0),0)</f>
        <v>0</v>
      </c>
      <c r="CT98" s="783">
        <f>IF('Incremental Repayments'!$R$22="Debt",IF(AND(CT$4&gt;=$D98,CT$4&lt;$D98+'Incremental Repayments'!$I$31),-PMT('Interest Rate'!$J$16,'Incremental Repayments'!$I$31,(HLOOKUP($D98,$E$4:$CZ$32,28,FALSE)*'Incremental Repayments'!$I$22)),0),0)</f>
        <v>0</v>
      </c>
      <c r="CU98" s="783">
        <f>IF('Incremental Repayments'!$R$22="Debt",IF(AND(CU$4&gt;=$D98,CU$4&lt;$D98+'Incremental Repayments'!$I$31),-PMT('Interest Rate'!$J$16,'Incremental Repayments'!$I$31,(HLOOKUP($D98,$E$4:$CZ$32,28,FALSE)*'Incremental Repayments'!$I$22)),0),0)</f>
        <v>0</v>
      </c>
      <c r="CV98" s="783">
        <f>IF('Incremental Repayments'!$R$22="Debt",IF(AND(CV$4&gt;=$D98,CV$4&lt;$D98+'Incremental Repayments'!$I$31),-PMT('Interest Rate'!$J$16,'Incremental Repayments'!$I$31,(HLOOKUP($D98,$E$4:$CZ$32,28,FALSE)*'Incremental Repayments'!$I$22)),0),0)</f>
        <v>0</v>
      </c>
      <c r="CW98" s="783">
        <f>IF('Incremental Repayments'!$R$22="Debt",IF(AND(CW$4&gt;=$D98,CW$4&lt;$D98+'Incremental Repayments'!$I$31),-PMT('Interest Rate'!$J$16,'Incremental Repayments'!$I$31,(HLOOKUP($D98,$E$4:$CZ$32,28,FALSE)*'Incremental Repayments'!$I$22)),0),0)</f>
        <v>0</v>
      </c>
      <c r="CX98" s="783">
        <f>IF('Incremental Repayments'!$R$22="Debt",IF(AND(CX$4&gt;=$D98,CX$4&lt;$D98+'Incremental Repayments'!$I$31),-PMT('Interest Rate'!$J$16,'Incremental Repayments'!$I$31,(HLOOKUP($D98,$E$4:$CZ$32,28,FALSE)*'Incremental Repayments'!$I$22)),0),0)</f>
        <v>0</v>
      </c>
      <c r="CY98" s="783">
        <f>IF('Incremental Repayments'!$R$22="Debt",IF(AND(CY$4&gt;=$D98,CY$4&lt;$D98+'Incremental Repayments'!$I$31),-PMT('Interest Rate'!$J$16,'Incremental Repayments'!$I$31,(HLOOKUP($D98,$E$4:$CZ$32,28,FALSE)*'Incremental Repayments'!$I$22)),0),0)</f>
        <v>0</v>
      </c>
      <c r="CZ98" s="783">
        <f>IF('Incremental Repayments'!$R$22="Debt",IF(AND(CZ$4&gt;=$D98,CZ$4&lt;$D98+'Incremental Repayments'!$I$31),-PMT('Interest Rate'!$J$16,'Incremental Repayments'!$I$31,(HLOOKUP($D98,$E$4:$CZ$32,28,FALSE)*'Incremental Repayments'!$I$22)),0),0)</f>
        <v>0</v>
      </c>
    </row>
    <row r="99" spans="2:104" x14ac:dyDescent="0.25">
      <c r="B99" s="480" t="str">
        <f>CONCATENATE("Series ",D99,"A Bonds (at ",'Interest Rate'!$J$16*100,"% Interest)")</f>
        <v>Series 2077A Bonds (at 4.5% Interest)</v>
      </c>
      <c r="C99" s="480"/>
      <c r="D99" s="492">
        <f t="shared" si="47"/>
        <v>2077</v>
      </c>
      <c r="E99" s="783">
        <f>IF('Incremental Repayments'!$R$22="Debt",IF(AND(E$4&gt;=$D99,E$4&lt;$D99+'Incremental Repayments'!$I$31),-PMT('Interest Rate'!$J$16,'Incremental Repayments'!$I$31,(HLOOKUP($D99,$E$4:$CZ$32,28,FALSE)*'Incremental Repayments'!$I$22)),0),0)</f>
        <v>0</v>
      </c>
      <c r="F99" s="783">
        <f>IF('Incremental Repayments'!$R$22="Debt",IF(AND(F$4&gt;=$D99,F$4&lt;$D99+'Incremental Repayments'!$I$31),-PMT('Interest Rate'!$J$16,'Incremental Repayments'!$I$31,(HLOOKUP($D99,$E$4:$CZ$32,28,FALSE)*'Incremental Repayments'!$I$22)),0),0)</f>
        <v>0</v>
      </c>
      <c r="G99" s="783">
        <f>IF('Incremental Repayments'!$R$22="Debt",IF(AND(G$4&gt;=$D99,G$4&lt;$D99+'Incremental Repayments'!$I$31),-PMT('Interest Rate'!$J$16,'Incremental Repayments'!$I$31,(HLOOKUP($D99,$E$4:$CZ$32,28,FALSE)*'Incremental Repayments'!$I$22)),0),0)</f>
        <v>0</v>
      </c>
      <c r="H99" s="783">
        <f>IF('Incremental Repayments'!$R$22="Debt",IF(AND(H$4&gt;=$D99,H$4&lt;$D99+'Incremental Repayments'!$I$31),-PMT('Interest Rate'!$J$16,'Incremental Repayments'!$I$31,(HLOOKUP($D99,$E$4:$CZ$32,28,FALSE)*'Incremental Repayments'!$I$22)),0),0)</f>
        <v>0</v>
      </c>
      <c r="I99" s="783">
        <f>IF('Incremental Repayments'!$R$22="Debt",IF(AND(I$4&gt;=$D99,I$4&lt;$D99+'Incremental Repayments'!$I$31),-PMT('Interest Rate'!$J$16,'Incremental Repayments'!$I$31,(HLOOKUP($D99,$E$4:$CZ$32,28,FALSE)*'Incremental Repayments'!$I$22)),0),0)</f>
        <v>0</v>
      </c>
      <c r="J99" s="783">
        <f>IF('Incremental Repayments'!$R$22="Debt",IF(AND(J$4&gt;=$D99,J$4&lt;$D99+'Incremental Repayments'!$I$31),-PMT('Interest Rate'!$J$16,'Incremental Repayments'!$I$31,(HLOOKUP($D99,$E$4:$CZ$32,28,FALSE)*'Incremental Repayments'!$I$22)),0),0)</f>
        <v>0</v>
      </c>
      <c r="K99" s="783">
        <f>IF('Incremental Repayments'!$R$22="Debt",IF(AND(K$4&gt;=$D99,K$4&lt;$D99+'Incremental Repayments'!$I$31),-PMT('Interest Rate'!$J$16,'Incremental Repayments'!$I$31,(HLOOKUP($D99,$E$4:$CZ$32,28,FALSE)*'Incremental Repayments'!$I$22)),0),0)</f>
        <v>0</v>
      </c>
      <c r="L99" s="783">
        <f>IF('Incremental Repayments'!$R$22="Debt",IF(AND(L$4&gt;=$D99,L$4&lt;$D99+'Incremental Repayments'!$I$31),-PMT('Interest Rate'!$J$16,'Incremental Repayments'!$I$31,(HLOOKUP($D99,$E$4:$CZ$32,28,FALSE)*'Incremental Repayments'!$I$22)),0),0)</f>
        <v>0</v>
      </c>
      <c r="M99" s="783">
        <f>IF('Incremental Repayments'!$R$22="Debt",IF(AND(M$4&gt;=$D99,M$4&lt;$D99+'Incremental Repayments'!$I$31),-PMT('Interest Rate'!$J$16,'Incremental Repayments'!$I$31,(HLOOKUP($D99,$E$4:$CZ$32,28,FALSE)*'Incremental Repayments'!$I$22)),0),0)</f>
        <v>0</v>
      </c>
      <c r="N99" s="783">
        <f>IF('Incremental Repayments'!$R$22="Debt",IF(AND(N$4&gt;=$D99,N$4&lt;$D99+'Incremental Repayments'!$I$31),-PMT('Interest Rate'!$J$16,'Incremental Repayments'!$I$31,(HLOOKUP($D99,$E$4:$CZ$32,28,FALSE)*'Incremental Repayments'!$I$22)),0),0)</f>
        <v>0</v>
      </c>
      <c r="O99" s="783">
        <f>IF('Incremental Repayments'!$R$22="Debt",IF(AND(O$4&gt;=$D99,O$4&lt;$D99+'Incremental Repayments'!$I$31),-PMT('Interest Rate'!$J$16,'Incremental Repayments'!$I$31,(HLOOKUP($D99,$E$4:$CZ$32,28,FALSE)*'Incremental Repayments'!$I$22)),0),0)</f>
        <v>0</v>
      </c>
      <c r="P99" s="783">
        <f>IF('Incremental Repayments'!$R$22="Debt",IF(AND(P$4&gt;=$D99,P$4&lt;$D99+'Incremental Repayments'!$I$31),-PMT('Interest Rate'!$J$16,'Incremental Repayments'!$I$31,(HLOOKUP($D99,$E$4:$CZ$32,28,FALSE)*'Incremental Repayments'!$I$22)),0),0)</f>
        <v>0</v>
      </c>
      <c r="Q99" s="783">
        <f>IF('Incremental Repayments'!$R$22="Debt",IF(AND(Q$4&gt;=$D99,Q$4&lt;$D99+'Incremental Repayments'!$I$31),-PMT('Interest Rate'!$J$16,'Incremental Repayments'!$I$31,(HLOOKUP($D99,$E$4:$CZ$32,28,FALSE)*'Incremental Repayments'!$I$22)),0),0)</f>
        <v>0</v>
      </c>
      <c r="R99" s="783">
        <f>IF('Incremental Repayments'!$R$22="Debt",IF(AND(R$4&gt;=$D99,R$4&lt;$D99+'Incremental Repayments'!$I$31),-PMT('Interest Rate'!$J$16,'Incremental Repayments'!$I$31,(HLOOKUP($D99,$E$4:$CZ$32,28,FALSE)*'Incremental Repayments'!$I$22)),0),0)</f>
        <v>0</v>
      </c>
      <c r="S99" s="783">
        <f>IF('Incremental Repayments'!$R$22="Debt",IF(AND(S$4&gt;=$D99,S$4&lt;$D99+'Incremental Repayments'!$I$31),-PMT('Interest Rate'!$J$16,'Incremental Repayments'!$I$31,(HLOOKUP($D99,$E$4:$CZ$32,28,FALSE)*'Incremental Repayments'!$I$22)),0),0)</f>
        <v>0</v>
      </c>
      <c r="T99" s="783">
        <f>IF('Incremental Repayments'!$R$22="Debt",IF(AND(T$4&gt;=$D99,T$4&lt;$D99+'Incremental Repayments'!$I$31),-PMT('Interest Rate'!$J$16,'Incremental Repayments'!$I$31,(HLOOKUP($D99,$E$4:$CZ$32,28,FALSE)*'Incremental Repayments'!$I$22)),0),0)</f>
        <v>0</v>
      </c>
      <c r="U99" s="783">
        <f>IF('Incremental Repayments'!$R$22="Debt",IF(AND(U$4&gt;=$D99,U$4&lt;$D99+'Incremental Repayments'!$I$31),-PMT('Interest Rate'!$J$16,'Incremental Repayments'!$I$31,(HLOOKUP($D99,$E$4:$CZ$32,28,FALSE)*'Incremental Repayments'!$I$22)),0),0)</f>
        <v>0</v>
      </c>
      <c r="V99" s="783">
        <f>IF('Incremental Repayments'!$R$22="Debt",IF(AND(V$4&gt;=$D99,V$4&lt;$D99+'Incremental Repayments'!$I$31),-PMT('Interest Rate'!$J$16,'Incremental Repayments'!$I$31,(HLOOKUP($D99,$E$4:$CZ$32,28,FALSE)*'Incremental Repayments'!$I$22)),0),0)</f>
        <v>0</v>
      </c>
      <c r="W99" s="783">
        <f>IF('Incremental Repayments'!$R$22="Debt",IF(AND(W$4&gt;=$D99,W$4&lt;$D99+'Incremental Repayments'!$I$31),-PMT('Interest Rate'!$J$16,'Incremental Repayments'!$I$31,(HLOOKUP($D99,$E$4:$CZ$32,28,FALSE)*'Incremental Repayments'!$I$22)),0),0)</f>
        <v>0</v>
      </c>
      <c r="X99" s="783">
        <f>IF('Incremental Repayments'!$R$22="Debt",IF(AND(X$4&gt;=$D99,X$4&lt;$D99+'Incremental Repayments'!$I$31),-PMT('Interest Rate'!$J$16,'Incremental Repayments'!$I$31,(HLOOKUP($D99,$E$4:$CZ$32,28,FALSE)*'Incremental Repayments'!$I$22)),0),0)</f>
        <v>0</v>
      </c>
      <c r="Y99" s="783">
        <f>IF('Incremental Repayments'!$R$22="Debt",IF(AND(Y$4&gt;=$D99,Y$4&lt;$D99+'Incremental Repayments'!$I$31),-PMT('Interest Rate'!$J$16,'Incremental Repayments'!$I$31,(HLOOKUP($D99,$E$4:$CZ$32,28,FALSE)*'Incremental Repayments'!$I$22)),0),0)</f>
        <v>0</v>
      </c>
      <c r="Z99" s="783">
        <f>IF('Incremental Repayments'!$R$22="Debt",IF(AND(Z$4&gt;=$D99,Z$4&lt;$D99+'Incremental Repayments'!$I$31),-PMT('Interest Rate'!$J$16,'Incremental Repayments'!$I$31,(HLOOKUP($D99,$E$4:$CZ$32,28,FALSE)*'Incremental Repayments'!$I$22)),0),0)</f>
        <v>0</v>
      </c>
      <c r="AA99" s="783">
        <f>IF('Incremental Repayments'!$R$22="Debt",IF(AND(AA$4&gt;=$D99,AA$4&lt;$D99+'Incremental Repayments'!$I$31),-PMT('Interest Rate'!$J$16,'Incremental Repayments'!$I$31,(HLOOKUP($D99,$E$4:$CZ$32,28,FALSE)*'Incremental Repayments'!$I$22)),0),0)</f>
        <v>0</v>
      </c>
      <c r="AB99" s="783">
        <f>IF('Incremental Repayments'!$R$22="Debt",IF(AND(AB$4&gt;=$D99,AB$4&lt;$D99+'Incremental Repayments'!$I$31),-PMT('Interest Rate'!$J$16,'Incremental Repayments'!$I$31,(HLOOKUP($D99,$E$4:$CZ$32,28,FALSE)*'Incremental Repayments'!$I$22)),0),0)</f>
        <v>0</v>
      </c>
      <c r="AC99" s="783">
        <f>IF('Incremental Repayments'!$R$22="Debt",IF(AND(AC$4&gt;=$D99,AC$4&lt;$D99+'Incremental Repayments'!$I$31),-PMT('Interest Rate'!$J$16,'Incremental Repayments'!$I$31,(HLOOKUP($D99,$E$4:$CZ$32,28,FALSE)*'Incremental Repayments'!$I$22)),0),0)</f>
        <v>0</v>
      </c>
      <c r="AD99" s="783">
        <f>IF('Incremental Repayments'!$R$22="Debt",IF(AND(AD$4&gt;=$D99,AD$4&lt;$D99+'Incremental Repayments'!$I$31),-PMT('Interest Rate'!$J$16,'Incremental Repayments'!$I$31,(HLOOKUP($D99,$E$4:$CZ$32,28,FALSE)*'Incremental Repayments'!$I$22)),0),0)</f>
        <v>0</v>
      </c>
      <c r="AE99" s="783">
        <f>IF('Incremental Repayments'!$R$22="Debt",IF(AND(AE$4&gt;=$D99,AE$4&lt;$D99+'Incremental Repayments'!$I$31),-PMT('Interest Rate'!$J$16,'Incremental Repayments'!$I$31,(HLOOKUP($D99,$E$4:$CZ$32,28,FALSE)*'Incremental Repayments'!$I$22)),0),0)</f>
        <v>0</v>
      </c>
      <c r="AF99" s="783">
        <f>IF('Incremental Repayments'!$R$22="Debt",IF(AND(AF$4&gt;=$D99,AF$4&lt;$D99+'Incremental Repayments'!$I$31),-PMT('Interest Rate'!$J$16,'Incremental Repayments'!$I$31,(HLOOKUP($D99,$E$4:$CZ$32,28,FALSE)*'Incremental Repayments'!$I$22)),0),0)</f>
        <v>0</v>
      </c>
      <c r="AG99" s="783">
        <f>IF('Incremental Repayments'!$R$22="Debt",IF(AND(AG$4&gt;=$D99,AG$4&lt;$D99+'Incremental Repayments'!$I$31),-PMT('Interest Rate'!$J$16,'Incremental Repayments'!$I$31,(HLOOKUP($D99,$E$4:$CZ$32,28,FALSE)*'Incremental Repayments'!$I$22)),0),0)</f>
        <v>0</v>
      </c>
      <c r="AH99" s="783">
        <f>IF('Incremental Repayments'!$R$22="Debt",IF(AND(AH$4&gt;=$D99,AH$4&lt;$D99+'Incremental Repayments'!$I$31),-PMT('Interest Rate'!$J$16,'Incremental Repayments'!$I$31,(HLOOKUP($D99,$E$4:$CZ$32,28,FALSE)*'Incremental Repayments'!$I$22)),0),0)</f>
        <v>0</v>
      </c>
      <c r="AI99" s="783">
        <f>IF('Incremental Repayments'!$R$22="Debt",IF(AND(AI$4&gt;=$D99,AI$4&lt;$D99+'Incremental Repayments'!$I$31),-PMT('Interest Rate'!$J$16,'Incremental Repayments'!$I$31,(HLOOKUP($D99,$E$4:$CZ$32,28,FALSE)*'Incremental Repayments'!$I$22)),0),0)</f>
        <v>0</v>
      </c>
      <c r="AJ99" s="783">
        <f>IF('Incremental Repayments'!$R$22="Debt",IF(AND(AJ$4&gt;=$D99,AJ$4&lt;$D99+'Incremental Repayments'!$I$31),-PMT('Interest Rate'!$J$16,'Incremental Repayments'!$I$31,(HLOOKUP($D99,$E$4:$CZ$32,28,FALSE)*'Incremental Repayments'!$I$22)),0),0)</f>
        <v>0</v>
      </c>
      <c r="AK99" s="783">
        <f>IF('Incremental Repayments'!$R$22="Debt",IF(AND(AK$4&gt;=$D99,AK$4&lt;$D99+'Incremental Repayments'!$I$31),-PMT('Interest Rate'!$J$16,'Incremental Repayments'!$I$31,(HLOOKUP($D99,$E$4:$CZ$32,28,FALSE)*'Incremental Repayments'!$I$22)),0),0)</f>
        <v>0</v>
      </c>
      <c r="AL99" s="783">
        <f>IF('Incremental Repayments'!$R$22="Debt",IF(AND(AL$4&gt;=$D99,AL$4&lt;$D99+'Incremental Repayments'!$I$31),-PMT('Interest Rate'!$J$16,'Incremental Repayments'!$I$31,(HLOOKUP($D99,$E$4:$CZ$32,28,FALSE)*'Incremental Repayments'!$I$22)),0),0)</f>
        <v>0</v>
      </c>
      <c r="AM99" s="783">
        <f>IF('Incremental Repayments'!$R$22="Debt",IF(AND(AM$4&gt;=$D99,AM$4&lt;$D99+'Incremental Repayments'!$I$31),-PMT('Interest Rate'!$J$16,'Incremental Repayments'!$I$31,(HLOOKUP($D99,$E$4:$CZ$32,28,FALSE)*'Incremental Repayments'!$I$22)),0),0)</f>
        <v>0</v>
      </c>
      <c r="AN99" s="783">
        <f>IF('Incremental Repayments'!$R$22="Debt",IF(AND(AN$4&gt;=$D99,AN$4&lt;$D99+'Incremental Repayments'!$I$31),-PMT('Interest Rate'!$J$16,'Incremental Repayments'!$I$31,(HLOOKUP($D99,$E$4:$CZ$32,28,FALSE)*'Incremental Repayments'!$I$22)),0),0)</f>
        <v>0</v>
      </c>
      <c r="AO99" s="783">
        <f>IF('Incremental Repayments'!$R$22="Debt",IF(AND(AO$4&gt;=$D99,AO$4&lt;$D99+'Incremental Repayments'!$I$31),-PMT('Interest Rate'!$J$16,'Incremental Repayments'!$I$31,(HLOOKUP($D99,$E$4:$CZ$32,28,FALSE)*'Incremental Repayments'!$I$22)),0),0)</f>
        <v>0</v>
      </c>
      <c r="AP99" s="783">
        <f>IF('Incremental Repayments'!$R$22="Debt",IF(AND(AP$4&gt;=$D99,AP$4&lt;$D99+'Incremental Repayments'!$I$31),-PMT('Interest Rate'!$J$16,'Incremental Repayments'!$I$31,(HLOOKUP($D99,$E$4:$CZ$32,28,FALSE)*'Incremental Repayments'!$I$22)),0),0)</f>
        <v>0</v>
      </c>
      <c r="AQ99" s="783">
        <f>IF('Incremental Repayments'!$R$22="Debt",IF(AND(AQ$4&gt;=$D99,AQ$4&lt;$D99+'Incremental Repayments'!$I$31),-PMT('Interest Rate'!$J$16,'Incremental Repayments'!$I$31,(HLOOKUP($D99,$E$4:$CZ$32,28,FALSE)*'Incremental Repayments'!$I$22)),0),0)</f>
        <v>0</v>
      </c>
      <c r="AR99" s="783">
        <f>IF('Incremental Repayments'!$R$22="Debt",IF(AND(AR$4&gt;=$D99,AR$4&lt;$D99+'Incremental Repayments'!$I$31),-PMT('Interest Rate'!$J$16,'Incremental Repayments'!$I$31,(HLOOKUP($D99,$E$4:$CZ$32,28,FALSE)*'Incremental Repayments'!$I$22)),0),0)</f>
        <v>0</v>
      </c>
      <c r="AS99" s="783">
        <f>IF('Incremental Repayments'!$R$22="Debt",IF(AND(AS$4&gt;=$D99,AS$4&lt;$D99+'Incremental Repayments'!$I$31),-PMT('Interest Rate'!$J$16,'Incremental Repayments'!$I$31,(HLOOKUP($D99,$E$4:$CZ$32,28,FALSE)*'Incremental Repayments'!$I$22)),0),0)</f>
        <v>0</v>
      </c>
      <c r="AT99" s="783">
        <f>IF('Incremental Repayments'!$R$22="Debt",IF(AND(AT$4&gt;=$D99,AT$4&lt;$D99+'Incremental Repayments'!$I$31),-PMT('Interest Rate'!$J$16,'Incremental Repayments'!$I$31,(HLOOKUP($D99,$E$4:$CZ$32,28,FALSE)*'Incremental Repayments'!$I$22)),0),0)</f>
        <v>0</v>
      </c>
      <c r="AU99" s="783">
        <f>IF('Incremental Repayments'!$R$22="Debt",IF(AND(AU$4&gt;=$D99,AU$4&lt;$D99+'Incremental Repayments'!$I$31),-PMT('Interest Rate'!$J$16,'Incremental Repayments'!$I$31,(HLOOKUP($D99,$E$4:$CZ$32,28,FALSE)*'Incremental Repayments'!$I$22)),0),0)</f>
        <v>0</v>
      </c>
      <c r="AV99" s="783">
        <f>IF('Incremental Repayments'!$R$22="Debt",IF(AND(AV$4&gt;=$D99,AV$4&lt;$D99+'Incremental Repayments'!$I$31),-PMT('Interest Rate'!$J$16,'Incremental Repayments'!$I$31,(HLOOKUP($D99,$E$4:$CZ$32,28,FALSE)*'Incremental Repayments'!$I$22)),0),0)</f>
        <v>0</v>
      </c>
      <c r="AW99" s="783">
        <f>IF('Incremental Repayments'!$R$22="Debt",IF(AND(AW$4&gt;=$D99,AW$4&lt;$D99+'Incremental Repayments'!$I$31),-PMT('Interest Rate'!$J$16,'Incremental Repayments'!$I$31,(HLOOKUP($D99,$E$4:$CZ$32,28,FALSE)*'Incremental Repayments'!$I$22)),0),0)</f>
        <v>0</v>
      </c>
      <c r="AX99" s="783">
        <f>IF('Incremental Repayments'!$R$22="Debt",IF(AND(AX$4&gt;=$D99,AX$4&lt;$D99+'Incremental Repayments'!$I$31),-PMT('Interest Rate'!$J$16,'Incremental Repayments'!$I$31,(HLOOKUP($D99,$E$4:$CZ$32,28,FALSE)*'Incremental Repayments'!$I$22)),0),0)</f>
        <v>0</v>
      </c>
      <c r="AY99" s="783">
        <f>IF('Incremental Repayments'!$R$22="Debt",IF(AND(AY$4&gt;=$D99,AY$4&lt;$D99+'Incremental Repayments'!$I$31),-PMT('Interest Rate'!$J$16,'Incremental Repayments'!$I$31,(HLOOKUP($D99,$E$4:$CZ$32,28,FALSE)*'Incremental Repayments'!$I$22)),0),0)</f>
        <v>0</v>
      </c>
      <c r="AZ99" s="783">
        <f>IF('Incremental Repayments'!$R$22="Debt",IF(AND(AZ$4&gt;=$D99,AZ$4&lt;$D99+'Incremental Repayments'!$I$31),-PMT('Interest Rate'!$J$16,'Incremental Repayments'!$I$31,(HLOOKUP($D99,$E$4:$CZ$32,28,FALSE)*'Incremental Repayments'!$I$22)),0),0)</f>
        <v>0</v>
      </c>
      <c r="BA99" s="783">
        <f>IF('Incremental Repayments'!$R$22="Debt",IF(AND(BA$4&gt;=$D99,BA$4&lt;$D99+'Incremental Repayments'!$I$31),-PMT('Interest Rate'!$J$16,'Incremental Repayments'!$I$31,(HLOOKUP($D99,$E$4:$CZ$32,28,FALSE)*'Incremental Repayments'!$I$22)),0),0)</f>
        <v>0</v>
      </c>
      <c r="BB99" s="783">
        <f>IF('Incremental Repayments'!$R$22="Debt",IF(AND(BB$4&gt;=$D99,BB$4&lt;$D99+'Incremental Repayments'!$I$31),-PMT('Interest Rate'!$J$16,'Incremental Repayments'!$I$31,(HLOOKUP($D99,$E$4:$CZ$32,28,FALSE)*'Incremental Repayments'!$I$22)),0),0)</f>
        <v>0</v>
      </c>
      <c r="BC99" s="783">
        <f>IF('Incremental Repayments'!$R$22="Debt",IF(AND(BC$4&gt;=$D99,BC$4&lt;$D99+'Incremental Repayments'!$I$31),-PMT('Interest Rate'!$J$16,'Incremental Repayments'!$I$31,(HLOOKUP($D99,$E$4:$CZ$32,28,FALSE)*'Incremental Repayments'!$I$22)),0),0)</f>
        <v>0</v>
      </c>
      <c r="BD99" s="783">
        <f>IF('Incremental Repayments'!$R$22="Debt",IF(AND(BD$4&gt;=$D99,BD$4&lt;$D99+'Incremental Repayments'!$I$31),-PMT('Interest Rate'!$J$16,'Incremental Repayments'!$I$31,(HLOOKUP($D99,$E$4:$CZ$32,28,FALSE)*'Incremental Repayments'!$I$22)),0),0)</f>
        <v>0</v>
      </c>
      <c r="BE99" s="783">
        <f>IF('Incremental Repayments'!$R$22="Debt",IF(AND(BE$4&gt;=$D99,BE$4&lt;$D99+'Incremental Repayments'!$I$31),-PMT('Interest Rate'!$J$16,'Incremental Repayments'!$I$31,(HLOOKUP($D99,$E$4:$CZ$32,28,FALSE)*'Incremental Repayments'!$I$22)),0),0)</f>
        <v>0</v>
      </c>
      <c r="BF99" s="783">
        <f>IF('Incremental Repayments'!$R$22="Debt",IF(AND(BF$4&gt;=$D99,BF$4&lt;$D99+'Incremental Repayments'!$I$31),-PMT('Interest Rate'!$J$16,'Incremental Repayments'!$I$31,(HLOOKUP($D99,$E$4:$CZ$32,28,FALSE)*'Incremental Repayments'!$I$22)),0),0)</f>
        <v>0</v>
      </c>
      <c r="BG99" s="783">
        <f>IF('Incremental Repayments'!$R$22="Debt",IF(AND(BG$4&gt;=$D99,BG$4&lt;$D99+'Incremental Repayments'!$I$31),-PMT('Interest Rate'!$J$16,'Incremental Repayments'!$I$31,(HLOOKUP($D99,$E$4:$CZ$32,28,FALSE)*'Incremental Repayments'!$I$22)),0),0)</f>
        <v>0</v>
      </c>
      <c r="BH99" s="783">
        <f>IF('Incremental Repayments'!$R$22="Debt",IF(AND(BH$4&gt;=$D99,BH$4&lt;$D99+'Incremental Repayments'!$I$31),-PMT('Interest Rate'!$J$16,'Incremental Repayments'!$I$31,(HLOOKUP($D99,$E$4:$CZ$32,28,FALSE)*'Incremental Repayments'!$I$22)),0),0)</f>
        <v>0</v>
      </c>
      <c r="BI99" s="783">
        <f>IF('Incremental Repayments'!$R$22="Debt",IF(AND(BI$4&gt;=$D99,BI$4&lt;$D99+'Incremental Repayments'!$I$31),-PMT('Interest Rate'!$J$16,'Incremental Repayments'!$I$31,(HLOOKUP($D99,$E$4:$CZ$32,28,FALSE)*'Incremental Repayments'!$I$22)),0),0)</f>
        <v>0</v>
      </c>
      <c r="BJ99" s="783">
        <f>IF('Incremental Repayments'!$R$22="Debt",IF(AND(BJ$4&gt;=$D99,BJ$4&lt;$D99+'Incremental Repayments'!$I$31),-PMT('Interest Rate'!$J$16,'Incremental Repayments'!$I$31,(HLOOKUP($D99,$E$4:$CZ$32,28,FALSE)*'Incremental Repayments'!$I$22)),0),0)</f>
        <v>0</v>
      </c>
      <c r="BK99" s="783">
        <f>IF('Incremental Repayments'!$R$22="Debt",IF(AND(BK$4&gt;=$D99,BK$4&lt;$D99+'Incremental Repayments'!$I$31),-PMT('Interest Rate'!$J$16,'Incremental Repayments'!$I$31,(HLOOKUP($D99,$E$4:$CZ$32,28,FALSE)*'Incremental Repayments'!$I$22)),0),0)</f>
        <v>0</v>
      </c>
      <c r="BL99" s="783">
        <f>IF('Incremental Repayments'!$R$22="Debt",IF(AND(BL$4&gt;=$D99,BL$4&lt;$D99+'Incremental Repayments'!$I$31),-PMT('Interest Rate'!$J$16,'Incremental Repayments'!$I$31,(HLOOKUP($D99,$E$4:$CZ$32,28,FALSE)*'Incremental Repayments'!$I$22)),0),0)</f>
        <v>0</v>
      </c>
      <c r="BM99" s="783">
        <f>IF('Incremental Repayments'!$R$22="Debt",IF(AND(BM$4&gt;=$D99,BM$4&lt;$D99+'Incremental Repayments'!$I$31),-PMT('Interest Rate'!$J$16,'Incremental Repayments'!$I$31,(HLOOKUP($D99,$E$4:$CZ$32,28,FALSE)*'Incremental Repayments'!$I$22)),0),0)</f>
        <v>0</v>
      </c>
      <c r="BN99" s="783">
        <f>IF('Incremental Repayments'!$R$22="Debt",IF(AND(BN$4&gt;=$D99,BN$4&lt;$D99+'Incremental Repayments'!$I$31),-PMT('Interest Rate'!$J$16,'Incremental Repayments'!$I$31,(HLOOKUP($D99,$E$4:$CZ$32,28,FALSE)*'Incremental Repayments'!$I$22)),0),0)</f>
        <v>0</v>
      </c>
      <c r="BO99" s="783">
        <f>IF('Incremental Repayments'!$R$22="Debt",IF(AND(BO$4&gt;=$D99,BO$4&lt;$D99+'Incremental Repayments'!$I$31),-PMT('Interest Rate'!$J$16,'Incremental Repayments'!$I$31,(HLOOKUP($D99,$E$4:$CZ$32,28,FALSE)*'Incremental Repayments'!$I$22)),0),0)</f>
        <v>0</v>
      </c>
      <c r="BP99" s="783">
        <f>IF('Incremental Repayments'!$R$22="Debt",IF(AND(BP$4&gt;=$D99,BP$4&lt;$D99+'Incremental Repayments'!$I$31),-PMT('Interest Rate'!$J$16,'Incremental Repayments'!$I$31,(HLOOKUP($D99,$E$4:$CZ$32,28,FALSE)*'Incremental Repayments'!$I$22)),0),0)</f>
        <v>0</v>
      </c>
      <c r="BQ99" s="783">
        <f>IF('Incremental Repayments'!$R$22="Debt",IF(AND(BQ$4&gt;=$D99,BQ$4&lt;$D99+'Incremental Repayments'!$I$31),-PMT('Interest Rate'!$J$16,'Incremental Repayments'!$I$31,(HLOOKUP($D99,$E$4:$CZ$32,28,FALSE)*'Incremental Repayments'!$I$22)),0),0)</f>
        <v>0</v>
      </c>
      <c r="BR99" s="783">
        <f>IF('Incremental Repayments'!$R$22="Debt",IF(AND(BR$4&gt;=$D99,BR$4&lt;$D99+'Incremental Repayments'!$I$31),-PMT('Interest Rate'!$J$16,'Incremental Repayments'!$I$31,(HLOOKUP($D99,$E$4:$CZ$32,28,FALSE)*'Incremental Repayments'!$I$22)),0),0)</f>
        <v>0</v>
      </c>
      <c r="BS99" s="783">
        <f>IF('Incremental Repayments'!$R$22="Debt",IF(AND(BS$4&gt;=$D99,BS$4&lt;$D99+'Incremental Repayments'!$I$31),-PMT('Interest Rate'!$J$16,'Incremental Repayments'!$I$31,(HLOOKUP($D99,$E$4:$CZ$32,28,FALSE)*'Incremental Repayments'!$I$22)),0),0)</f>
        <v>0</v>
      </c>
      <c r="BT99" s="783">
        <f>IF('Incremental Repayments'!$R$22="Debt",IF(AND(BT$4&gt;=$D99,BT$4&lt;$D99+'Incremental Repayments'!$I$31),-PMT('Interest Rate'!$J$16,'Incremental Repayments'!$I$31,(HLOOKUP($D99,$E$4:$CZ$32,28,FALSE)*'Incremental Repayments'!$I$22)),0),0)</f>
        <v>0</v>
      </c>
      <c r="BU99" s="783">
        <f>IF('Incremental Repayments'!$R$22="Debt",IF(AND(BU$4&gt;=$D99,BU$4&lt;$D99+'Incremental Repayments'!$I$31),-PMT('Interest Rate'!$J$16,'Incremental Repayments'!$I$31,(HLOOKUP($D99,$E$4:$CZ$32,28,FALSE)*'Incremental Repayments'!$I$22)),0),0)</f>
        <v>0</v>
      </c>
      <c r="BV99" s="783">
        <f>IF('Incremental Repayments'!$R$22="Debt",IF(AND(BV$4&gt;=$D99,BV$4&lt;$D99+'Incremental Repayments'!$I$31),-PMT('Interest Rate'!$J$16,'Incremental Repayments'!$I$31,(HLOOKUP($D99,$E$4:$CZ$32,28,FALSE)*'Incremental Repayments'!$I$22)),0),0)</f>
        <v>0</v>
      </c>
      <c r="BW99" s="783">
        <f>IF('Incremental Repayments'!$R$22="Debt",IF(AND(BW$4&gt;=$D99,BW$4&lt;$D99+'Incremental Repayments'!$I$31),-PMT('Interest Rate'!$J$16,'Incremental Repayments'!$I$31,(HLOOKUP($D99,$E$4:$CZ$32,28,FALSE)*'Incremental Repayments'!$I$22)),0),0)</f>
        <v>0</v>
      </c>
      <c r="BX99" s="783">
        <f>IF('Incremental Repayments'!$R$22="Debt",IF(AND(BX$4&gt;=$D99,BX$4&lt;$D99+'Incremental Repayments'!$I$31),-PMT('Interest Rate'!$J$16,'Incremental Repayments'!$I$31,(HLOOKUP($D99,$E$4:$CZ$32,28,FALSE)*'Incremental Repayments'!$I$22)),0),0)</f>
        <v>0</v>
      </c>
      <c r="BY99" s="783">
        <f>IF('Incremental Repayments'!$R$22="Debt",IF(AND(BY$4&gt;=$D99,BY$4&lt;$D99+'Incremental Repayments'!$I$31),-PMT('Interest Rate'!$J$16,'Incremental Repayments'!$I$31,(HLOOKUP($D99,$E$4:$CZ$32,28,FALSE)*'Incremental Repayments'!$I$22)),0),0)</f>
        <v>0</v>
      </c>
      <c r="BZ99" s="783">
        <f>IF('Incremental Repayments'!$R$22="Debt",IF(AND(BZ$4&gt;=$D99,BZ$4&lt;$D99+'Incremental Repayments'!$I$31),-PMT('Interest Rate'!$J$16,'Incremental Repayments'!$I$31,(HLOOKUP($D99,$E$4:$CZ$32,28,FALSE)*'Incremental Repayments'!$I$22)),0),0)</f>
        <v>0</v>
      </c>
      <c r="CA99" s="783">
        <f>IF('Incremental Repayments'!$R$22="Debt",IF(AND(CA$4&gt;=$D99,CA$4&lt;$D99+'Incremental Repayments'!$I$31),-PMT('Interest Rate'!$J$16,'Incremental Repayments'!$I$31,(HLOOKUP($D99,$E$4:$CZ$32,28,FALSE)*'Incremental Repayments'!$I$22)),0),0)</f>
        <v>0</v>
      </c>
      <c r="CB99" s="783">
        <f>IF('Incremental Repayments'!$R$22="Debt",IF(AND(CB$4&gt;=$D99,CB$4&lt;$D99+'Incremental Repayments'!$I$31),-PMT('Interest Rate'!$J$16,'Incremental Repayments'!$I$31,(HLOOKUP($D99,$E$4:$CZ$32,28,FALSE)*'Incremental Repayments'!$I$22)),0),0)</f>
        <v>0</v>
      </c>
      <c r="CC99" s="783">
        <f>IF('Incremental Repayments'!$R$22="Debt",IF(AND(CC$4&gt;=$D99,CC$4&lt;$D99+'Incremental Repayments'!$I$31),-PMT('Interest Rate'!$J$16,'Incremental Repayments'!$I$31,(HLOOKUP($D99,$E$4:$CZ$32,28,FALSE)*'Incremental Repayments'!$I$22)),0),0)</f>
        <v>0</v>
      </c>
      <c r="CD99" s="783">
        <f>IF('Incremental Repayments'!$R$22="Debt",IF(AND(CD$4&gt;=$D99,CD$4&lt;$D99+'Incremental Repayments'!$I$31),-PMT('Interest Rate'!$J$16,'Incremental Repayments'!$I$31,(HLOOKUP($D99,$E$4:$CZ$32,28,FALSE)*'Incremental Repayments'!$I$22)),0),0)</f>
        <v>0</v>
      </c>
      <c r="CE99" s="783">
        <f>IF('Incremental Repayments'!$R$22="Debt",IF(AND(CE$4&gt;=$D99,CE$4&lt;$D99+'Incremental Repayments'!$I$31),-PMT('Interest Rate'!$J$16,'Incremental Repayments'!$I$31,(HLOOKUP($D99,$E$4:$CZ$32,28,FALSE)*'Incremental Repayments'!$I$22)),0),0)</f>
        <v>0</v>
      </c>
      <c r="CF99" s="783">
        <f>IF('Incremental Repayments'!$R$22="Debt",IF(AND(CF$4&gt;=$D99,CF$4&lt;$D99+'Incremental Repayments'!$I$31),-PMT('Interest Rate'!$J$16,'Incremental Repayments'!$I$31,(HLOOKUP($D99,$E$4:$CZ$32,28,FALSE)*'Incremental Repayments'!$I$22)),0),0)</f>
        <v>0</v>
      </c>
      <c r="CG99" s="783">
        <f>IF('Incremental Repayments'!$R$22="Debt",IF(AND(CG$4&gt;=$D99,CG$4&lt;$D99+'Incremental Repayments'!$I$31),-PMT('Interest Rate'!$J$16,'Incremental Repayments'!$I$31,(HLOOKUP($D99,$E$4:$CZ$32,28,FALSE)*'Incremental Repayments'!$I$22)),0),0)</f>
        <v>0</v>
      </c>
      <c r="CH99" s="783">
        <f>IF('Incremental Repayments'!$R$22="Debt",IF(AND(CH$4&gt;=$D99,CH$4&lt;$D99+'Incremental Repayments'!$I$31),-PMT('Interest Rate'!$J$16,'Incremental Repayments'!$I$31,(HLOOKUP($D99,$E$4:$CZ$32,28,FALSE)*'Incremental Repayments'!$I$22)),0),0)</f>
        <v>0</v>
      </c>
      <c r="CI99" s="783">
        <f>IF('Incremental Repayments'!$R$22="Debt",IF(AND(CI$4&gt;=$D99,CI$4&lt;$D99+'Incremental Repayments'!$I$31),-PMT('Interest Rate'!$J$16,'Incremental Repayments'!$I$31,(HLOOKUP($D99,$E$4:$CZ$32,28,FALSE)*'Incremental Repayments'!$I$22)),0),0)</f>
        <v>0</v>
      </c>
      <c r="CJ99" s="783">
        <f>IF('Incremental Repayments'!$R$22="Debt",IF(AND(CJ$4&gt;=$D99,CJ$4&lt;$D99+'Incremental Repayments'!$I$31),-PMT('Interest Rate'!$J$16,'Incremental Repayments'!$I$31,(HLOOKUP($D99,$E$4:$CZ$32,28,FALSE)*'Incremental Repayments'!$I$22)),0),0)</f>
        <v>0</v>
      </c>
      <c r="CK99" s="783">
        <f>IF('Incremental Repayments'!$R$22="Debt",IF(AND(CK$4&gt;=$D99,CK$4&lt;$D99+'Incremental Repayments'!$I$31),-PMT('Interest Rate'!$J$16,'Incremental Repayments'!$I$31,(HLOOKUP($D99,$E$4:$CZ$32,28,FALSE)*'Incremental Repayments'!$I$22)),0),0)</f>
        <v>0</v>
      </c>
      <c r="CL99" s="783">
        <f>IF('Incremental Repayments'!$R$22="Debt",IF(AND(CL$4&gt;=$D99,CL$4&lt;$D99+'Incremental Repayments'!$I$31),-PMT('Interest Rate'!$J$16,'Incremental Repayments'!$I$31,(HLOOKUP($D99,$E$4:$CZ$32,28,FALSE)*'Incremental Repayments'!$I$22)),0),0)</f>
        <v>0</v>
      </c>
      <c r="CM99" s="783">
        <f>IF('Incremental Repayments'!$R$22="Debt",IF(AND(CM$4&gt;=$D99,CM$4&lt;$D99+'Incremental Repayments'!$I$31),-PMT('Interest Rate'!$J$16,'Incremental Repayments'!$I$31,(HLOOKUP($D99,$E$4:$CZ$32,28,FALSE)*'Incremental Repayments'!$I$22)),0),0)</f>
        <v>0</v>
      </c>
      <c r="CN99" s="783">
        <f>IF('Incremental Repayments'!$R$22="Debt",IF(AND(CN$4&gt;=$D99,CN$4&lt;$D99+'Incremental Repayments'!$I$31),-PMT('Interest Rate'!$J$16,'Incremental Repayments'!$I$31,(HLOOKUP($D99,$E$4:$CZ$32,28,FALSE)*'Incremental Repayments'!$I$22)),0),0)</f>
        <v>0</v>
      </c>
      <c r="CO99" s="783">
        <f>IF('Incremental Repayments'!$R$22="Debt",IF(AND(CO$4&gt;=$D99,CO$4&lt;$D99+'Incremental Repayments'!$I$31),-PMT('Interest Rate'!$J$16,'Incremental Repayments'!$I$31,(HLOOKUP($D99,$E$4:$CZ$32,28,FALSE)*'Incremental Repayments'!$I$22)),0),0)</f>
        <v>0</v>
      </c>
      <c r="CP99" s="783">
        <f>IF('Incremental Repayments'!$R$22="Debt",IF(AND(CP$4&gt;=$D99,CP$4&lt;$D99+'Incremental Repayments'!$I$31),-PMT('Interest Rate'!$J$16,'Incremental Repayments'!$I$31,(HLOOKUP($D99,$E$4:$CZ$32,28,FALSE)*'Incremental Repayments'!$I$22)),0),0)</f>
        <v>0</v>
      </c>
      <c r="CQ99" s="783">
        <f>IF('Incremental Repayments'!$R$22="Debt",IF(AND(CQ$4&gt;=$D99,CQ$4&lt;$D99+'Incremental Repayments'!$I$31),-PMT('Interest Rate'!$J$16,'Incremental Repayments'!$I$31,(HLOOKUP($D99,$E$4:$CZ$32,28,FALSE)*'Incremental Repayments'!$I$22)),0),0)</f>
        <v>0</v>
      </c>
      <c r="CR99" s="783">
        <f>IF('Incremental Repayments'!$R$22="Debt",IF(AND(CR$4&gt;=$D99,CR$4&lt;$D99+'Incremental Repayments'!$I$31),-PMT('Interest Rate'!$J$16,'Incremental Repayments'!$I$31,(HLOOKUP($D99,$E$4:$CZ$32,28,FALSE)*'Incremental Repayments'!$I$22)),0),0)</f>
        <v>0</v>
      </c>
      <c r="CS99" s="783">
        <f>IF('Incremental Repayments'!$R$22="Debt",IF(AND(CS$4&gt;=$D99,CS$4&lt;$D99+'Incremental Repayments'!$I$31),-PMT('Interest Rate'!$J$16,'Incremental Repayments'!$I$31,(HLOOKUP($D99,$E$4:$CZ$32,28,FALSE)*'Incremental Repayments'!$I$22)),0),0)</f>
        <v>0</v>
      </c>
      <c r="CT99" s="783">
        <f>IF('Incremental Repayments'!$R$22="Debt",IF(AND(CT$4&gt;=$D99,CT$4&lt;$D99+'Incremental Repayments'!$I$31),-PMT('Interest Rate'!$J$16,'Incremental Repayments'!$I$31,(HLOOKUP($D99,$E$4:$CZ$32,28,FALSE)*'Incremental Repayments'!$I$22)),0),0)</f>
        <v>0</v>
      </c>
      <c r="CU99" s="783">
        <f>IF('Incremental Repayments'!$R$22="Debt",IF(AND(CU$4&gt;=$D99,CU$4&lt;$D99+'Incremental Repayments'!$I$31),-PMT('Interest Rate'!$J$16,'Incremental Repayments'!$I$31,(HLOOKUP($D99,$E$4:$CZ$32,28,FALSE)*'Incremental Repayments'!$I$22)),0),0)</f>
        <v>0</v>
      </c>
      <c r="CV99" s="783">
        <f>IF('Incremental Repayments'!$R$22="Debt",IF(AND(CV$4&gt;=$D99,CV$4&lt;$D99+'Incremental Repayments'!$I$31),-PMT('Interest Rate'!$J$16,'Incremental Repayments'!$I$31,(HLOOKUP($D99,$E$4:$CZ$32,28,FALSE)*'Incremental Repayments'!$I$22)),0),0)</f>
        <v>0</v>
      </c>
      <c r="CW99" s="783">
        <f>IF('Incremental Repayments'!$R$22="Debt",IF(AND(CW$4&gt;=$D99,CW$4&lt;$D99+'Incremental Repayments'!$I$31),-PMT('Interest Rate'!$J$16,'Incremental Repayments'!$I$31,(HLOOKUP($D99,$E$4:$CZ$32,28,FALSE)*'Incremental Repayments'!$I$22)),0),0)</f>
        <v>0</v>
      </c>
      <c r="CX99" s="783">
        <f>IF('Incremental Repayments'!$R$22="Debt",IF(AND(CX$4&gt;=$D99,CX$4&lt;$D99+'Incremental Repayments'!$I$31),-PMT('Interest Rate'!$J$16,'Incremental Repayments'!$I$31,(HLOOKUP($D99,$E$4:$CZ$32,28,FALSE)*'Incremental Repayments'!$I$22)),0),0)</f>
        <v>0</v>
      </c>
      <c r="CY99" s="783">
        <f>IF('Incremental Repayments'!$R$22="Debt",IF(AND(CY$4&gt;=$D99,CY$4&lt;$D99+'Incremental Repayments'!$I$31),-PMT('Interest Rate'!$J$16,'Incremental Repayments'!$I$31,(HLOOKUP($D99,$E$4:$CZ$32,28,FALSE)*'Incremental Repayments'!$I$22)),0),0)</f>
        <v>0</v>
      </c>
      <c r="CZ99" s="783">
        <f>IF('Incremental Repayments'!$R$22="Debt",IF(AND(CZ$4&gt;=$D99,CZ$4&lt;$D99+'Incremental Repayments'!$I$31),-PMT('Interest Rate'!$J$16,'Incremental Repayments'!$I$31,(HLOOKUP($D99,$E$4:$CZ$32,28,FALSE)*'Incremental Repayments'!$I$22)),0),0)</f>
        <v>0</v>
      </c>
    </row>
    <row r="100" spans="2:104" x14ac:dyDescent="0.25">
      <c r="B100" s="480" t="str">
        <f>CONCATENATE("Series ",D100,"A Bonds (at ",'Interest Rate'!$J$16*100,"% Interest)")</f>
        <v>Series 2078A Bonds (at 4.5% Interest)</v>
      </c>
      <c r="C100" s="480"/>
      <c r="D100" s="492">
        <f t="shared" si="47"/>
        <v>2078</v>
      </c>
      <c r="E100" s="783">
        <f>IF('Incremental Repayments'!$R$22="Debt",IF(AND(E$4&gt;=$D100,E$4&lt;$D100+'Incremental Repayments'!$I$31),-PMT('Interest Rate'!$J$16,'Incremental Repayments'!$I$31,(HLOOKUP($D100,$E$4:$CZ$32,28,FALSE)*'Incremental Repayments'!$I$22)),0),0)</f>
        <v>0</v>
      </c>
      <c r="F100" s="783">
        <f>IF('Incremental Repayments'!$R$22="Debt",IF(AND(F$4&gt;=$D100,F$4&lt;$D100+'Incremental Repayments'!$I$31),-PMT('Interest Rate'!$J$16,'Incremental Repayments'!$I$31,(HLOOKUP($D100,$E$4:$CZ$32,28,FALSE)*'Incremental Repayments'!$I$22)),0),0)</f>
        <v>0</v>
      </c>
      <c r="G100" s="783">
        <f>IF('Incremental Repayments'!$R$22="Debt",IF(AND(G$4&gt;=$D100,G$4&lt;$D100+'Incremental Repayments'!$I$31),-PMT('Interest Rate'!$J$16,'Incremental Repayments'!$I$31,(HLOOKUP($D100,$E$4:$CZ$32,28,FALSE)*'Incremental Repayments'!$I$22)),0),0)</f>
        <v>0</v>
      </c>
      <c r="H100" s="783">
        <f>IF('Incremental Repayments'!$R$22="Debt",IF(AND(H$4&gt;=$D100,H$4&lt;$D100+'Incremental Repayments'!$I$31),-PMT('Interest Rate'!$J$16,'Incremental Repayments'!$I$31,(HLOOKUP($D100,$E$4:$CZ$32,28,FALSE)*'Incremental Repayments'!$I$22)),0),0)</f>
        <v>0</v>
      </c>
      <c r="I100" s="783">
        <f>IF('Incremental Repayments'!$R$22="Debt",IF(AND(I$4&gt;=$D100,I$4&lt;$D100+'Incremental Repayments'!$I$31),-PMT('Interest Rate'!$J$16,'Incremental Repayments'!$I$31,(HLOOKUP($D100,$E$4:$CZ$32,28,FALSE)*'Incremental Repayments'!$I$22)),0),0)</f>
        <v>0</v>
      </c>
      <c r="J100" s="783">
        <f>IF('Incremental Repayments'!$R$22="Debt",IF(AND(J$4&gt;=$D100,J$4&lt;$D100+'Incremental Repayments'!$I$31),-PMT('Interest Rate'!$J$16,'Incremental Repayments'!$I$31,(HLOOKUP($D100,$E$4:$CZ$32,28,FALSE)*'Incremental Repayments'!$I$22)),0),0)</f>
        <v>0</v>
      </c>
      <c r="K100" s="783">
        <f>IF('Incremental Repayments'!$R$22="Debt",IF(AND(K$4&gt;=$D100,K$4&lt;$D100+'Incremental Repayments'!$I$31),-PMT('Interest Rate'!$J$16,'Incremental Repayments'!$I$31,(HLOOKUP($D100,$E$4:$CZ$32,28,FALSE)*'Incremental Repayments'!$I$22)),0),0)</f>
        <v>0</v>
      </c>
      <c r="L100" s="783">
        <f>IF('Incremental Repayments'!$R$22="Debt",IF(AND(L$4&gt;=$D100,L$4&lt;$D100+'Incremental Repayments'!$I$31),-PMT('Interest Rate'!$J$16,'Incremental Repayments'!$I$31,(HLOOKUP($D100,$E$4:$CZ$32,28,FALSE)*'Incremental Repayments'!$I$22)),0),0)</f>
        <v>0</v>
      </c>
      <c r="M100" s="783">
        <f>IF('Incremental Repayments'!$R$22="Debt",IF(AND(M$4&gt;=$D100,M$4&lt;$D100+'Incremental Repayments'!$I$31),-PMT('Interest Rate'!$J$16,'Incremental Repayments'!$I$31,(HLOOKUP($D100,$E$4:$CZ$32,28,FALSE)*'Incremental Repayments'!$I$22)),0),0)</f>
        <v>0</v>
      </c>
      <c r="N100" s="783">
        <f>IF('Incremental Repayments'!$R$22="Debt",IF(AND(N$4&gt;=$D100,N$4&lt;$D100+'Incremental Repayments'!$I$31),-PMT('Interest Rate'!$J$16,'Incremental Repayments'!$I$31,(HLOOKUP($D100,$E$4:$CZ$32,28,FALSE)*'Incremental Repayments'!$I$22)),0),0)</f>
        <v>0</v>
      </c>
      <c r="O100" s="783">
        <f>IF('Incremental Repayments'!$R$22="Debt",IF(AND(O$4&gt;=$D100,O$4&lt;$D100+'Incremental Repayments'!$I$31),-PMT('Interest Rate'!$J$16,'Incremental Repayments'!$I$31,(HLOOKUP($D100,$E$4:$CZ$32,28,FALSE)*'Incremental Repayments'!$I$22)),0),0)</f>
        <v>0</v>
      </c>
      <c r="P100" s="783">
        <f>IF('Incremental Repayments'!$R$22="Debt",IF(AND(P$4&gt;=$D100,P$4&lt;$D100+'Incremental Repayments'!$I$31),-PMT('Interest Rate'!$J$16,'Incremental Repayments'!$I$31,(HLOOKUP($D100,$E$4:$CZ$32,28,FALSE)*'Incremental Repayments'!$I$22)),0),0)</f>
        <v>0</v>
      </c>
      <c r="Q100" s="783">
        <f>IF('Incremental Repayments'!$R$22="Debt",IF(AND(Q$4&gt;=$D100,Q$4&lt;$D100+'Incremental Repayments'!$I$31),-PMT('Interest Rate'!$J$16,'Incremental Repayments'!$I$31,(HLOOKUP($D100,$E$4:$CZ$32,28,FALSE)*'Incremental Repayments'!$I$22)),0),0)</f>
        <v>0</v>
      </c>
      <c r="R100" s="783">
        <f>IF('Incremental Repayments'!$R$22="Debt",IF(AND(R$4&gt;=$D100,R$4&lt;$D100+'Incremental Repayments'!$I$31),-PMT('Interest Rate'!$J$16,'Incremental Repayments'!$I$31,(HLOOKUP($D100,$E$4:$CZ$32,28,FALSE)*'Incremental Repayments'!$I$22)),0),0)</f>
        <v>0</v>
      </c>
      <c r="S100" s="783">
        <f>IF('Incremental Repayments'!$R$22="Debt",IF(AND(S$4&gt;=$D100,S$4&lt;$D100+'Incremental Repayments'!$I$31),-PMT('Interest Rate'!$J$16,'Incremental Repayments'!$I$31,(HLOOKUP($D100,$E$4:$CZ$32,28,FALSE)*'Incremental Repayments'!$I$22)),0),0)</f>
        <v>0</v>
      </c>
      <c r="T100" s="783">
        <f>IF('Incremental Repayments'!$R$22="Debt",IF(AND(T$4&gt;=$D100,T$4&lt;$D100+'Incremental Repayments'!$I$31),-PMT('Interest Rate'!$J$16,'Incremental Repayments'!$I$31,(HLOOKUP($D100,$E$4:$CZ$32,28,FALSE)*'Incremental Repayments'!$I$22)),0),0)</f>
        <v>0</v>
      </c>
      <c r="U100" s="783">
        <f>IF('Incremental Repayments'!$R$22="Debt",IF(AND(U$4&gt;=$D100,U$4&lt;$D100+'Incremental Repayments'!$I$31),-PMT('Interest Rate'!$J$16,'Incremental Repayments'!$I$31,(HLOOKUP($D100,$E$4:$CZ$32,28,FALSE)*'Incremental Repayments'!$I$22)),0),0)</f>
        <v>0</v>
      </c>
      <c r="V100" s="783">
        <f>IF('Incremental Repayments'!$R$22="Debt",IF(AND(V$4&gt;=$D100,V$4&lt;$D100+'Incremental Repayments'!$I$31),-PMT('Interest Rate'!$J$16,'Incremental Repayments'!$I$31,(HLOOKUP($D100,$E$4:$CZ$32,28,FALSE)*'Incremental Repayments'!$I$22)),0),0)</f>
        <v>0</v>
      </c>
      <c r="W100" s="783">
        <f>IF('Incremental Repayments'!$R$22="Debt",IF(AND(W$4&gt;=$D100,W$4&lt;$D100+'Incremental Repayments'!$I$31),-PMT('Interest Rate'!$J$16,'Incremental Repayments'!$I$31,(HLOOKUP($D100,$E$4:$CZ$32,28,FALSE)*'Incremental Repayments'!$I$22)),0),0)</f>
        <v>0</v>
      </c>
      <c r="X100" s="783">
        <f>IF('Incremental Repayments'!$R$22="Debt",IF(AND(X$4&gt;=$D100,X$4&lt;$D100+'Incremental Repayments'!$I$31),-PMT('Interest Rate'!$J$16,'Incremental Repayments'!$I$31,(HLOOKUP($D100,$E$4:$CZ$32,28,FALSE)*'Incremental Repayments'!$I$22)),0),0)</f>
        <v>0</v>
      </c>
      <c r="Y100" s="783">
        <f>IF('Incremental Repayments'!$R$22="Debt",IF(AND(Y$4&gt;=$D100,Y$4&lt;$D100+'Incremental Repayments'!$I$31),-PMT('Interest Rate'!$J$16,'Incremental Repayments'!$I$31,(HLOOKUP($D100,$E$4:$CZ$32,28,FALSE)*'Incremental Repayments'!$I$22)),0),0)</f>
        <v>0</v>
      </c>
      <c r="Z100" s="783">
        <f>IF('Incremental Repayments'!$R$22="Debt",IF(AND(Z$4&gt;=$D100,Z$4&lt;$D100+'Incremental Repayments'!$I$31),-PMT('Interest Rate'!$J$16,'Incremental Repayments'!$I$31,(HLOOKUP($D100,$E$4:$CZ$32,28,FALSE)*'Incremental Repayments'!$I$22)),0),0)</f>
        <v>0</v>
      </c>
      <c r="AA100" s="783">
        <f>IF('Incremental Repayments'!$R$22="Debt",IF(AND(AA$4&gt;=$D100,AA$4&lt;$D100+'Incremental Repayments'!$I$31),-PMT('Interest Rate'!$J$16,'Incremental Repayments'!$I$31,(HLOOKUP($D100,$E$4:$CZ$32,28,FALSE)*'Incremental Repayments'!$I$22)),0),0)</f>
        <v>0</v>
      </c>
      <c r="AB100" s="783">
        <f>IF('Incremental Repayments'!$R$22="Debt",IF(AND(AB$4&gt;=$D100,AB$4&lt;$D100+'Incremental Repayments'!$I$31),-PMT('Interest Rate'!$J$16,'Incremental Repayments'!$I$31,(HLOOKUP($D100,$E$4:$CZ$32,28,FALSE)*'Incremental Repayments'!$I$22)),0),0)</f>
        <v>0</v>
      </c>
      <c r="AC100" s="783">
        <f>IF('Incremental Repayments'!$R$22="Debt",IF(AND(AC$4&gt;=$D100,AC$4&lt;$D100+'Incremental Repayments'!$I$31),-PMT('Interest Rate'!$J$16,'Incremental Repayments'!$I$31,(HLOOKUP($D100,$E$4:$CZ$32,28,FALSE)*'Incremental Repayments'!$I$22)),0),0)</f>
        <v>0</v>
      </c>
      <c r="AD100" s="783">
        <f>IF('Incremental Repayments'!$R$22="Debt",IF(AND(AD$4&gt;=$D100,AD$4&lt;$D100+'Incremental Repayments'!$I$31),-PMT('Interest Rate'!$J$16,'Incremental Repayments'!$I$31,(HLOOKUP($D100,$E$4:$CZ$32,28,FALSE)*'Incremental Repayments'!$I$22)),0),0)</f>
        <v>0</v>
      </c>
      <c r="AE100" s="783">
        <f>IF('Incremental Repayments'!$R$22="Debt",IF(AND(AE$4&gt;=$D100,AE$4&lt;$D100+'Incremental Repayments'!$I$31),-PMT('Interest Rate'!$J$16,'Incremental Repayments'!$I$31,(HLOOKUP($D100,$E$4:$CZ$32,28,FALSE)*'Incremental Repayments'!$I$22)),0),0)</f>
        <v>0</v>
      </c>
      <c r="AF100" s="783">
        <f>IF('Incremental Repayments'!$R$22="Debt",IF(AND(AF$4&gt;=$D100,AF$4&lt;$D100+'Incremental Repayments'!$I$31),-PMT('Interest Rate'!$J$16,'Incremental Repayments'!$I$31,(HLOOKUP($D100,$E$4:$CZ$32,28,FALSE)*'Incremental Repayments'!$I$22)),0),0)</f>
        <v>0</v>
      </c>
      <c r="AG100" s="783">
        <f>IF('Incremental Repayments'!$R$22="Debt",IF(AND(AG$4&gt;=$D100,AG$4&lt;$D100+'Incremental Repayments'!$I$31),-PMT('Interest Rate'!$J$16,'Incremental Repayments'!$I$31,(HLOOKUP($D100,$E$4:$CZ$32,28,FALSE)*'Incremental Repayments'!$I$22)),0),0)</f>
        <v>0</v>
      </c>
      <c r="AH100" s="783">
        <f>IF('Incremental Repayments'!$R$22="Debt",IF(AND(AH$4&gt;=$D100,AH$4&lt;$D100+'Incremental Repayments'!$I$31),-PMT('Interest Rate'!$J$16,'Incremental Repayments'!$I$31,(HLOOKUP($D100,$E$4:$CZ$32,28,FALSE)*'Incremental Repayments'!$I$22)),0),0)</f>
        <v>0</v>
      </c>
      <c r="AI100" s="783">
        <f>IF('Incremental Repayments'!$R$22="Debt",IF(AND(AI$4&gt;=$D100,AI$4&lt;$D100+'Incremental Repayments'!$I$31),-PMT('Interest Rate'!$J$16,'Incremental Repayments'!$I$31,(HLOOKUP($D100,$E$4:$CZ$32,28,FALSE)*'Incremental Repayments'!$I$22)),0),0)</f>
        <v>0</v>
      </c>
      <c r="AJ100" s="783">
        <f>IF('Incremental Repayments'!$R$22="Debt",IF(AND(AJ$4&gt;=$D100,AJ$4&lt;$D100+'Incremental Repayments'!$I$31),-PMT('Interest Rate'!$J$16,'Incremental Repayments'!$I$31,(HLOOKUP($D100,$E$4:$CZ$32,28,FALSE)*'Incremental Repayments'!$I$22)),0),0)</f>
        <v>0</v>
      </c>
      <c r="AK100" s="783">
        <f>IF('Incremental Repayments'!$R$22="Debt",IF(AND(AK$4&gt;=$D100,AK$4&lt;$D100+'Incremental Repayments'!$I$31),-PMT('Interest Rate'!$J$16,'Incremental Repayments'!$I$31,(HLOOKUP($D100,$E$4:$CZ$32,28,FALSE)*'Incremental Repayments'!$I$22)),0),0)</f>
        <v>0</v>
      </c>
      <c r="AL100" s="783">
        <f>IF('Incremental Repayments'!$R$22="Debt",IF(AND(AL$4&gt;=$D100,AL$4&lt;$D100+'Incremental Repayments'!$I$31),-PMT('Interest Rate'!$J$16,'Incremental Repayments'!$I$31,(HLOOKUP($D100,$E$4:$CZ$32,28,FALSE)*'Incremental Repayments'!$I$22)),0),0)</f>
        <v>0</v>
      </c>
      <c r="AM100" s="783">
        <f>IF('Incremental Repayments'!$R$22="Debt",IF(AND(AM$4&gt;=$D100,AM$4&lt;$D100+'Incremental Repayments'!$I$31),-PMT('Interest Rate'!$J$16,'Incremental Repayments'!$I$31,(HLOOKUP($D100,$E$4:$CZ$32,28,FALSE)*'Incremental Repayments'!$I$22)),0),0)</f>
        <v>0</v>
      </c>
      <c r="AN100" s="783">
        <f>IF('Incremental Repayments'!$R$22="Debt",IF(AND(AN$4&gt;=$D100,AN$4&lt;$D100+'Incremental Repayments'!$I$31),-PMT('Interest Rate'!$J$16,'Incremental Repayments'!$I$31,(HLOOKUP($D100,$E$4:$CZ$32,28,FALSE)*'Incremental Repayments'!$I$22)),0),0)</f>
        <v>0</v>
      </c>
      <c r="AO100" s="783">
        <f>IF('Incremental Repayments'!$R$22="Debt",IF(AND(AO$4&gt;=$D100,AO$4&lt;$D100+'Incremental Repayments'!$I$31),-PMT('Interest Rate'!$J$16,'Incremental Repayments'!$I$31,(HLOOKUP($D100,$E$4:$CZ$32,28,FALSE)*'Incremental Repayments'!$I$22)),0),0)</f>
        <v>0</v>
      </c>
      <c r="AP100" s="783">
        <f>IF('Incremental Repayments'!$R$22="Debt",IF(AND(AP$4&gt;=$D100,AP$4&lt;$D100+'Incremental Repayments'!$I$31),-PMT('Interest Rate'!$J$16,'Incremental Repayments'!$I$31,(HLOOKUP($D100,$E$4:$CZ$32,28,FALSE)*'Incremental Repayments'!$I$22)),0),0)</f>
        <v>0</v>
      </c>
      <c r="AQ100" s="783">
        <f>IF('Incremental Repayments'!$R$22="Debt",IF(AND(AQ$4&gt;=$D100,AQ$4&lt;$D100+'Incremental Repayments'!$I$31),-PMT('Interest Rate'!$J$16,'Incremental Repayments'!$I$31,(HLOOKUP($D100,$E$4:$CZ$32,28,FALSE)*'Incremental Repayments'!$I$22)),0),0)</f>
        <v>0</v>
      </c>
      <c r="AR100" s="783">
        <f>IF('Incremental Repayments'!$R$22="Debt",IF(AND(AR$4&gt;=$D100,AR$4&lt;$D100+'Incremental Repayments'!$I$31),-PMT('Interest Rate'!$J$16,'Incremental Repayments'!$I$31,(HLOOKUP($D100,$E$4:$CZ$32,28,FALSE)*'Incremental Repayments'!$I$22)),0),0)</f>
        <v>0</v>
      </c>
      <c r="AS100" s="783">
        <f>IF('Incremental Repayments'!$R$22="Debt",IF(AND(AS$4&gt;=$D100,AS$4&lt;$D100+'Incremental Repayments'!$I$31),-PMT('Interest Rate'!$J$16,'Incremental Repayments'!$I$31,(HLOOKUP($D100,$E$4:$CZ$32,28,FALSE)*'Incremental Repayments'!$I$22)),0),0)</f>
        <v>0</v>
      </c>
      <c r="AT100" s="783">
        <f>IF('Incremental Repayments'!$R$22="Debt",IF(AND(AT$4&gt;=$D100,AT$4&lt;$D100+'Incremental Repayments'!$I$31),-PMT('Interest Rate'!$J$16,'Incremental Repayments'!$I$31,(HLOOKUP($D100,$E$4:$CZ$32,28,FALSE)*'Incremental Repayments'!$I$22)),0),0)</f>
        <v>0</v>
      </c>
      <c r="AU100" s="783">
        <f>IF('Incremental Repayments'!$R$22="Debt",IF(AND(AU$4&gt;=$D100,AU$4&lt;$D100+'Incremental Repayments'!$I$31),-PMT('Interest Rate'!$J$16,'Incremental Repayments'!$I$31,(HLOOKUP($D100,$E$4:$CZ$32,28,FALSE)*'Incremental Repayments'!$I$22)),0),0)</f>
        <v>0</v>
      </c>
      <c r="AV100" s="783">
        <f>IF('Incremental Repayments'!$R$22="Debt",IF(AND(AV$4&gt;=$D100,AV$4&lt;$D100+'Incremental Repayments'!$I$31),-PMT('Interest Rate'!$J$16,'Incremental Repayments'!$I$31,(HLOOKUP($D100,$E$4:$CZ$32,28,FALSE)*'Incremental Repayments'!$I$22)),0),0)</f>
        <v>0</v>
      </c>
      <c r="AW100" s="783">
        <f>IF('Incremental Repayments'!$R$22="Debt",IF(AND(AW$4&gt;=$D100,AW$4&lt;$D100+'Incremental Repayments'!$I$31),-PMT('Interest Rate'!$J$16,'Incremental Repayments'!$I$31,(HLOOKUP($D100,$E$4:$CZ$32,28,FALSE)*'Incremental Repayments'!$I$22)),0),0)</f>
        <v>0</v>
      </c>
      <c r="AX100" s="783">
        <f>IF('Incremental Repayments'!$R$22="Debt",IF(AND(AX$4&gt;=$D100,AX$4&lt;$D100+'Incremental Repayments'!$I$31),-PMT('Interest Rate'!$J$16,'Incremental Repayments'!$I$31,(HLOOKUP($D100,$E$4:$CZ$32,28,FALSE)*'Incremental Repayments'!$I$22)),0),0)</f>
        <v>0</v>
      </c>
      <c r="AY100" s="783">
        <f>IF('Incremental Repayments'!$R$22="Debt",IF(AND(AY$4&gt;=$D100,AY$4&lt;$D100+'Incremental Repayments'!$I$31),-PMT('Interest Rate'!$J$16,'Incremental Repayments'!$I$31,(HLOOKUP($D100,$E$4:$CZ$32,28,FALSE)*'Incremental Repayments'!$I$22)),0),0)</f>
        <v>0</v>
      </c>
      <c r="AZ100" s="783">
        <f>IF('Incremental Repayments'!$R$22="Debt",IF(AND(AZ$4&gt;=$D100,AZ$4&lt;$D100+'Incremental Repayments'!$I$31),-PMT('Interest Rate'!$J$16,'Incremental Repayments'!$I$31,(HLOOKUP($D100,$E$4:$CZ$32,28,FALSE)*'Incremental Repayments'!$I$22)),0),0)</f>
        <v>0</v>
      </c>
      <c r="BA100" s="783">
        <f>IF('Incremental Repayments'!$R$22="Debt",IF(AND(BA$4&gt;=$D100,BA$4&lt;$D100+'Incremental Repayments'!$I$31),-PMT('Interest Rate'!$J$16,'Incremental Repayments'!$I$31,(HLOOKUP($D100,$E$4:$CZ$32,28,FALSE)*'Incremental Repayments'!$I$22)),0),0)</f>
        <v>0</v>
      </c>
      <c r="BB100" s="783">
        <f>IF('Incremental Repayments'!$R$22="Debt",IF(AND(BB$4&gt;=$D100,BB$4&lt;$D100+'Incremental Repayments'!$I$31),-PMT('Interest Rate'!$J$16,'Incremental Repayments'!$I$31,(HLOOKUP($D100,$E$4:$CZ$32,28,FALSE)*'Incremental Repayments'!$I$22)),0),0)</f>
        <v>0</v>
      </c>
      <c r="BC100" s="783">
        <f>IF('Incremental Repayments'!$R$22="Debt",IF(AND(BC$4&gt;=$D100,BC$4&lt;$D100+'Incremental Repayments'!$I$31),-PMT('Interest Rate'!$J$16,'Incremental Repayments'!$I$31,(HLOOKUP($D100,$E$4:$CZ$32,28,FALSE)*'Incremental Repayments'!$I$22)),0),0)</f>
        <v>0</v>
      </c>
      <c r="BD100" s="783">
        <f>IF('Incremental Repayments'!$R$22="Debt",IF(AND(BD$4&gt;=$D100,BD$4&lt;$D100+'Incremental Repayments'!$I$31),-PMT('Interest Rate'!$J$16,'Incremental Repayments'!$I$31,(HLOOKUP($D100,$E$4:$CZ$32,28,FALSE)*'Incremental Repayments'!$I$22)),0),0)</f>
        <v>0</v>
      </c>
      <c r="BE100" s="783">
        <f>IF('Incremental Repayments'!$R$22="Debt",IF(AND(BE$4&gt;=$D100,BE$4&lt;$D100+'Incremental Repayments'!$I$31),-PMT('Interest Rate'!$J$16,'Incremental Repayments'!$I$31,(HLOOKUP($D100,$E$4:$CZ$32,28,FALSE)*'Incremental Repayments'!$I$22)),0),0)</f>
        <v>0</v>
      </c>
      <c r="BF100" s="783">
        <f>IF('Incremental Repayments'!$R$22="Debt",IF(AND(BF$4&gt;=$D100,BF$4&lt;$D100+'Incremental Repayments'!$I$31),-PMT('Interest Rate'!$J$16,'Incremental Repayments'!$I$31,(HLOOKUP($D100,$E$4:$CZ$32,28,FALSE)*'Incremental Repayments'!$I$22)),0),0)</f>
        <v>0</v>
      </c>
      <c r="BG100" s="783">
        <f>IF('Incremental Repayments'!$R$22="Debt",IF(AND(BG$4&gt;=$D100,BG$4&lt;$D100+'Incremental Repayments'!$I$31),-PMT('Interest Rate'!$J$16,'Incremental Repayments'!$I$31,(HLOOKUP($D100,$E$4:$CZ$32,28,FALSE)*'Incremental Repayments'!$I$22)),0),0)</f>
        <v>0</v>
      </c>
      <c r="BH100" s="783">
        <f>IF('Incremental Repayments'!$R$22="Debt",IF(AND(BH$4&gt;=$D100,BH$4&lt;$D100+'Incremental Repayments'!$I$31),-PMT('Interest Rate'!$J$16,'Incremental Repayments'!$I$31,(HLOOKUP($D100,$E$4:$CZ$32,28,FALSE)*'Incremental Repayments'!$I$22)),0),0)</f>
        <v>0</v>
      </c>
      <c r="BI100" s="783">
        <f>IF('Incremental Repayments'!$R$22="Debt",IF(AND(BI$4&gt;=$D100,BI$4&lt;$D100+'Incremental Repayments'!$I$31),-PMT('Interest Rate'!$J$16,'Incremental Repayments'!$I$31,(HLOOKUP($D100,$E$4:$CZ$32,28,FALSE)*'Incremental Repayments'!$I$22)),0),0)</f>
        <v>0</v>
      </c>
      <c r="BJ100" s="783">
        <f>IF('Incremental Repayments'!$R$22="Debt",IF(AND(BJ$4&gt;=$D100,BJ$4&lt;$D100+'Incremental Repayments'!$I$31),-PMT('Interest Rate'!$J$16,'Incremental Repayments'!$I$31,(HLOOKUP($D100,$E$4:$CZ$32,28,FALSE)*'Incremental Repayments'!$I$22)),0),0)</f>
        <v>0</v>
      </c>
      <c r="BK100" s="783">
        <f>IF('Incremental Repayments'!$R$22="Debt",IF(AND(BK$4&gt;=$D100,BK$4&lt;$D100+'Incremental Repayments'!$I$31),-PMT('Interest Rate'!$J$16,'Incremental Repayments'!$I$31,(HLOOKUP($D100,$E$4:$CZ$32,28,FALSE)*'Incremental Repayments'!$I$22)),0),0)</f>
        <v>0</v>
      </c>
      <c r="BL100" s="783">
        <f>IF('Incremental Repayments'!$R$22="Debt",IF(AND(BL$4&gt;=$D100,BL$4&lt;$D100+'Incremental Repayments'!$I$31),-PMT('Interest Rate'!$J$16,'Incremental Repayments'!$I$31,(HLOOKUP($D100,$E$4:$CZ$32,28,FALSE)*'Incremental Repayments'!$I$22)),0),0)</f>
        <v>0</v>
      </c>
      <c r="BM100" s="783">
        <f>IF('Incremental Repayments'!$R$22="Debt",IF(AND(BM$4&gt;=$D100,BM$4&lt;$D100+'Incremental Repayments'!$I$31),-PMT('Interest Rate'!$J$16,'Incremental Repayments'!$I$31,(HLOOKUP($D100,$E$4:$CZ$32,28,FALSE)*'Incremental Repayments'!$I$22)),0),0)</f>
        <v>0</v>
      </c>
      <c r="BN100" s="783">
        <f>IF('Incremental Repayments'!$R$22="Debt",IF(AND(BN$4&gt;=$D100,BN$4&lt;$D100+'Incremental Repayments'!$I$31),-PMT('Interest Rate'!$J$16,'Incremental Repayments'!$I$31,(HLOOKUP($D100,$E$4:$CZ$32,28,FALSE)*'Incremental Repayments'!$I$22)),0),0)</f>
        <v>0</v>
      </c>
      <c r="BO100" s="783">
        <f>IF('Incremental Repayments'!$R$22="Debt",IF(AND(BO$4&gt;=$D100,BO$4&lt;$D100+'Incremental Repayments'!$I$31),-PMT('Interest Rate'!$J$16,'Incremental Repayments'!$I$31,(HLOOKUP($D100,$E$4:$CZ$32,28,FALSE)*'Incremental Repayments'!$I$22)),0),0)</f>
        <v>0</v>
      </c>
      <c r="BP100" s="783">
        <f>IF('Incremental Repayments'!$R$22="Debt",IF(AND(BP$4&gt;=$D100,BP$4&lt;$D100+'Incremental Repayments'!$I$31),-PMT('Interest Rate'!$J$16,'Incremental Repayments'!$I$31,(HLOOKUP($D100,$E$4:$CZ$32,28,FALSE)*'Incremental Repayments'!$I$22)),0),0)</f>
        <v>0</v>
      </c>
      <c r="BQ100" s="783">
        <f>IF('Incremental Repayments'!$R$22="Debt",IF(AND(BQ$4&gt;=$D100,BQ$4&lt;$D100+'Incremental Repayments'!$I$31),-PMT('Interest Rate'!$J$16,'Incremental Repayments'!$I$31,(HLOOKUP($D100,$E$4:$CZ$32,28,FALSE)*'Incremental Repayments'!$I$22)),0),0)</f>
        <v>0</v>
      </c>
      <c r="BR100" s="783">
        <f>IF('Incremental Repayments'!$R$22="Debt",IF(AND(BR$4&gt;=$D100,BR$4&lt;$D100+'Incremental Repayments'!$I$31),-PMT('Interest Rate'!$J$16,'Incremental Repayments'!$I$31,(HLOOKUP($D100,$E$4:$CZ$32,28,FALSE)*'Incremental Repayments'!$I$22)),0),0)</f>
        <v>0</v>
      </c>
      <c r="BS100" s="783">
        <f>IF('Incremental Repayments'!$R$22="Debt",IF(AND(BS$4&gt;=$D100,BS$4&lt;$D100+'Incremental Repayments'!$I$31),-PMT('Interest Rate'!$J$16,'Incremental Repayments'!$I$31,(HLOOKUP($D100,$E$4:$CZ$32,28,FALSE)*'Incremental Repayments'!$I$22)),0),0)</f>
        <v>0</v>
      </c>
      <c r="BT100" s="783">
        <f>IF('Incremental Repayments'!$R$22="Debt",IF(AND(BT$4&gt;=$D100,BT$4&lt;$D100+'Incremental Repayments'!$I$31),-PMT('Interest Rate'!$J$16,'Incremental Repayments'!$I$31,(HLOOKUP($D100,$E$4:$CZ$32,28,FALSE)*'Incremental Repayments'!$I$22)),0),0)</f>
        <v>0</v>
      </c>
      <c r="BU100" s="783">
        <f>IF('Incremental Repayments'!$R$22="Debt",IF(AND(BU$4&gt;=$D100,BU$4&lt;$D100+'Incremental Repayments'!$I$31),-PMT('Interest Rate'!$J$16,'Incremental Repayments'!$I$31,(HLOOKUP($D100,$E$4:$CZ$32,28,FALSE)*'Incremental Repayments'!$I$22)),0),0)</f>
        <v>0</v>
      </c>
      <c r="BV100" s="783">
        <f>IF('Incremental Repayments'!$R$22="Debt",IF(AND(BV$4&gt;=$D100,BV$4&lt;$D100+'Incremental Repayments'!$I$31),-PMT('Interest Rate'!$J$16,'Incremental Repayments'!$I$31,(HLOOKUP($D100,$E$4:$CZ$32,28,FALSE)*'Incremental Repayments'!$I$22)),0),0)</f>
        <v>0</v>
      </c>
      <c r="BW100" s="783">
        <f>IF('Incremental Repayments'!$R$22="Debt",IF(AND(BW$4&gt;=$D100,BW$4&lt;$D100+'Incremental Repayments'!$I$31),-PMT('Interest Rate'!$J$16,'Incremental Repayments'!$I$31,(HLOOKUP($D100,$E$4:$CZ$32,28,FALSE)*'Incremental Repayments'!$I$22)),0),0)</f>
        <v>0</v>
      </c>
      <c r="BX100" s="783">
        <f>IF('Incremental Repayments'!$R$22="Debt",IF(AND(BX$4&gt;=$D100,BX$4&lt;$D100+'Incremental Repayments'!$I$31),-PMT('Interest Rate'!$J$16,'Incremental Repayments'!$I$31,(HLOOKUP($D100,$E$4:$CZ$32,28,FALSE)*'Incremental Repayments'!$I$22)),0),0)</f>
        <v>0</v>
      </c>
      <c r="BY100" s="783">
        <f>IF('Incremental Repayments'!$R$22="Debt",IF(AND(BY$4&gt;=$D100,BY$4&lt;$D100+'Incremental Repayments'!$I$31),-PMT('Interest Rate'!$J$16,'Incremental Repayments'!$I$31,(HLOOKUP($D100,$E$4:$CZ$32,28,FALSE)*'Incremental Repayments'!$I$22)),0),0)</f>
        <v>0</v>
      </c>
      <c r="BZ100" s="783">
        <f>IF('Incremental Repayments'!$R$22="Debt",IF(AND(BZ$4&gt;=$D100,BZ$4&lt;$D100+'Incremental Repayments'!$I$31),-PMT('Interest Rate'!$J$16,'Incremental Repayments'!$I$31,(HLOOKUP($D100,$E$4:$CZ$32,28,FALSE)*'Incremental Repayments'!$I$22)),0),0)</f>
        <v>0</v>
      </c>
      <c r="CA100" s="783">
        <f>IF('Incremental Repayments'!$R$22="Debt",IF(AND(CA$4&gt;=$D100,CA$4&lt;$D100+'Incremental Repayments'!$I$31),-PMT('Interest Rate'!$J$16,'Incremental Repayments'!$I$31,(HLOOKUP($D100,$E$4:$CZ$32,28,FALSE)*'Incremental Repayments'!$I$22)),0),0)</f>
        <v>0</v>
      </c>
      <c r="CB100" s="783">
        <f>IF('Incremental Repayments'!$R$22="Debt",IF(AND(CB$4&gt;=$D100,CB$4&lt;$D100+'Incremental Repayments'!$I$31),-PMT('Interest Rate'!$J$16,'Incremental Repayments'!$I$31,(HLOOKUP($D100,$E$4:$CZ$32,28,FALSE)*'Incremental Repayments'!$I$22)),0),0)</f>
        <v>0</v>
      </c>
      <c r="CC100" s="783">
        <f>IF('Incremental Repayments'!$R$22="Debt",IF(AND(CC$4&gt;=$D100,CC$4&lt;$D100+'Incremental Repayments'!$I$31),-PMT('Interest Rate'!$J$16,'Incremental Repayments'!$I$31,(HLOOKUP($D100,$E$4:$CZ$32,28,FALSE)*'Incremental Repayments'!$I$22)),0),0)</f>
        <v>0</v>
      </c>
      <c r="CD100" s="783">
        <f>IF('Incremental Repayments'!$R$22="Debt",IF(AND(CD$4&gt;=$D100,CD$4&lt;$D100+'Incremental Repayments'!$I$31),-PMT('Interest Rate'!$J$16,'Incremental Repayments'!$I$31,(HLOOKUP($D100,$E$4:$CZ$32,28,FALSE)*'Incremental Repayments'!$I$22)),0),0)</f>
        <v>0</v>
      </c>
      <c r="CE100" s="783">
        <f>IF('Incremental Repayments'!$R$22="Debt",IF(AND(CE$4&gt;=$D100,CE$4&lt;$D100+'Incremental Repayments'!$I$31),-PMT('Interest Rate'!$J$16,'Incremental Repayments'!$I$31,(HLOOKUP($D100,$E$4:$CZ$32,28,FALSE)*'Incremental Repayments'!$I$22)),0),0)</f>
        <v>0</v>
      </c>
      <c r="CF100" s="783">
        <f>IF('Incremental Repayments'!$R$22="Debt",IF(AND(CF$4&gt;=$D100,CF$4&lt;$D100+'Incremental Repayments'!$I$31),-PMT('Interest Rate'!$J$16,'Incremental Repayments'!$I$31,(HLOOKUP($D100,$E$4:$CZ$32,28,FALSE)*'Incremental Repayments'!$I$22)),0),0)</f>
        <v>0</v>
      </c>
      <c r="CG100" s="783">
        <f>IF('Incremental Repayments'!$R$22="Debt",IF(AND(CG$4&gt;=$D100,CG$4&lt;$D100+'Incremental Repayments'!$I$31),-PMT('Interest Rate'!$J$16,'Incremental Repayments'!$I$31,(HLOOKUP($D100,$E$4:$CZ$32,28,FALSE)*'Incremental Repayments'!$I$22)),0),0)</f>
        <v>0</v>
      </c>
      <c r="CH100" s="783">
        <f>IF('Incremental Repayments'!$R$22="Debt",IF(AND(CH$4&gt;=$D100,CH$4&lt;$D100+'Incremental Repayments'!$I$31),-PMT('Interest Rate'!$J$16,'Incremental Repayments'!$I$31,(HLOOKUP($D100,$E$4:$CZ$32,28,FALSE)*'Incremental Repayments'!$I$22)),0),0)</f>
        <v>0</v>
      </c>
      <c r="CI100" s="783">
        <f>IF('Incremental Repayments'!$R$22="Debt",IF(AND(CI$4&gt;=$D100,CI$4&lt;$D100+'Incremental Repayments'!$I$31),-PMT('Interest Rate'!$J$16,'Incremental Repayments'!$I$31,(HLOOKUP($D100,$E$4:$CZ$32,28,FALSE)*'Incremental Repayments'!$I$22)),0),0)</f>
        <v>0</v>
      </c>
      <c r="CJ100" s="783">
        <f>IF('Incremental Repayments'!$R$22="Debt",IF(AND(CJ$4&gt;=$D100,CJ$4&lt;$D100+'Incremental Repayments'!$I$31),-PMT('Interest Rate'!$J$16,'Incremental Repayments'!$I$31,(HLOOKUP($D100,$E$4:$CZ$32,28,FALSE)*'Incremental Repayments'!$I$22)),0),0)</f>
        <v>0</v>
      </c>
      <c r="CK100" s="783">
        <f>IF('Incremental Repayments'!$R$22="Debt",IF(AND(CK$4&gt;=$D100,CK$4&lt;$D100+'Incremental Repayments'!$I$31),-PMT('Interest Rate'!$J$16,'Incremental Repayments'!$I$31,(HLOOKUP($D100,$E$4:$CZ$32,28,FALSE)*'Incremental Repayments'!$I$22)),0),0)</f>
        <v>0</v>
      </c>
      <c r="CL100" s="783">
        <f>IF('Incremental Repayments'!$R$22="Debt",IF(AND(CL$4&gt;=$D100,CL$4&lt;$D100+'Incremental Repayments'!$I$31),-PMT('Interest Rate'!$J$16,'Incremental Repayments'!$I$31,(HLOOKUP($D100,$E$4:$CZ$32,28,FALSE)*'Incremental Repayments'!$I$22)),0),0)</f>
        <v>0</v>
      </c>
      <c r="CM100" s="783">
        <f>IF('Incremental Repayments'!$R$22="Debt",IF(AND(CM$4&gt;=$D100,CM$4&lt;$D100+'Incremental Repayments'!$I$31),-PMT('Interest Rate'!$J$16,'Incremental Repayments'!$I$31,(HLOOKUP($D100,$E$4:$CZ$32,28,FALSE)*'Incremental Repayments'!$I$22)),0),0)</f>
        <v>0</v>
      </c>
      <c r="CN100" s="783">
        <f>IF('Incremental Repayments'!$R$22="Debt",IF(AND(CN$4&gt;=$D100,CN$4&lt;$D100+'Incremental Repayments'!$I$31),-PMT('Interest Rate'!$J$16,'Incremental Repayments'!$I$31,(HLOOKUP($D100,$E$4:$CZ$32,28,FALSE)*'Incremental Repayments'!$I$22)),0),0)</f>
        <v>0</v>
      </c>
      <c r="CO100" s="783">
        <f>IF('Incremental Repayments'!$R$22="Debt",IF(AND(CO$4&gt;=$D100,CO$4&lt;$D100+'Incremental Repayments'!$I$31),-PMT('Interest Rate'!$J$16,'Incremental Repayments'!$I$31,(HLOOKUP($D100,$E$4:$CZ$32,28,FALSE)*'Incremental Repayments'!$I$22)),0),0)</f>
        <v>0</v>
      </c>
      <c r="CP100" s="783">
        <f>IF('Incremental Repayments'!$R$22="Debt",IF(AND(CP$4&gt;=$D100,CP$4&lt;$D100+'Incremental Repayments'!$I$31),-PMT('Interest Rate'!$J$16,'Incremental Repayments'!$I$31,(HLOOKUP($D100,$E$4:$CZ$32,28,FALSE)*'Incremental Repayments'!$I$22)),0),0)</f>
        <v>0</v>
      </c>
      <c r="CQ100" s="783">
        <f>IF('Incremental Repayments'!$R$22="Debt",IF(AND(CQ$4&gt;=$D100,CQ$4&lt;$D100+'Incremental Repayments'!$I$31),-PMT('Interest Rate'!$J$16,'Incremental Repayments'!$I$31,(HLOOKUP($D100,$E$4:$CZ$32,28,FALSE)*'Incremental Repayments'!$I$22)),0),0)</f>
        <v>0</v>
      </c>
      <c r="CR100" s="783">
        <f>IF('Incremental Repayments'!$R$22="Debt",IF(AND(CR$4&gt;=$D100,CR$4&lt;$D100+'Incremental Repayments'!$I$31),-PMT('Interest Rate'!$J$16,'Incremental Repayments'!$I$31,(HLOOKUP($D100,$E$4:$CZ$32,28,FALSE)*'Incremental Repayments'!$I$22)),0),0)</f>
        <v>0</v>
      </c>
      <c r="CS100" s="783">
        <f>IF('Incremental Repayments'!$R$22="Debt",IF(AND(CS$4&gt;=$D100,CS$4&lt;$D100+'Incremental Repayments'!$I$31),-PMT('Interest Rate'!$J$16,'Incremental Repayments'!$I$31,(HLOOKUP($D100,$E$4:$CZ$32,28,FALSE)*'Incremental Repayments'!$I$22)),0),0)</f>
        <v>0</v>
      </c>
      <c r="CT100" s="783">
        <f>IF('Incremental Repayments'!$R$22="Debt",IF(AND(CT$4&gt;=$D100,CT$4&lt;$D100+'Incremental Repayments'!$I$31),-PMT('Interest Rate'!$J$16,'Incremental Repayments'!$I$31,(HLOOKUP($D100,$E$4:$CZ$32,28,FALSE)*'Incremental Repayments'!$I$22)),0),0)</f>
        <v>0</v>
      </c>
      <c r="CU100" s="783">
        <f>IF('Incremental Repayments'!$R$22="Debt",IF(AND(CU$4&gt;=$D100,CU$4&lt;$D100+'Incremental Repayments'!$I$31),-PMT('Interest Rate'!$J$16,'Incremental Repayments'!$I$31,(HLOOKUP($D100,$E$4:$CZ$32,28,FALSE)*'Incremental Repayments'!$I$22)),0),0)</f>
        <v>0</v>
      </c>
      <c r="CV100" s="783">
        <f>IF('Incremental Repayments'!$R$22="Debt",IF(AND(CV$4&gt;=$D100,CV$4&lt;$D100+'Incremental Repayments'!$I$31),-PMT('Interest Rate'!$J$16,'Incremental Repayments'!$I$31,(HLOOKUP($D100,$E$4:$CZ$32,28,FALSE)*'Incremental Repayments'!$I$22)),0),0)</f>
        <v>0</v>
      </c>
      <c r="CW100" s="783">
        <f>IF('Incremental Repayments'!$R$22="Debt",IF(AND(CW$4&gt;=$D100,CW$4&lt;$D100+'Incremental Repayments'!$I$31),-PMT('Interest Rate'!$J$16,'Incremental Repayments'!$I$31,(HLOOKUP($D100,$E$4:$CZ$32,28,FALSE)*'Incremental Repayments'!$I$22)),0),0)</f>
        <v>0</v>
      </c>
      <c r="CX100" s="783">
        <f>IF('Incremental Repayments'!$R$22="Debt",IF(AND(CX$4&gt;=$D100,CX$4&lt;$D100+'Incremental Repayments'!$I$31),-PMT('Interest Rate'!$J$16,'Incremental Repayments'!$I$31,(HLOOKUP($D100,$E$4:$CZ$32,28,FALSE)*'Incremental Repayments'!$I$22)),0),0)</f>
        <v>0</v>
      </c>
      <c r="CY100" s="783">
        <f>IF('Incremental Repayments'!$R$22="Debt",IF(AND(CY$4&gt;=$D100,CY$4&lt;$D100+'Incremental Repayments'!$I$31),-PMT('Interest Rate'!$J$16,'Incremental Repayments'!$I$31,(HLOOKUP($D100,$E$4:$CZ$32,28,FALSE)*'Incremental Repayments'!$I$22)),0),0)</f>
        <v>0</v>
      </c>
      <c r="CZ100" s="783">
        <f>IF('Incremental Repayments'!$R$22="Debt",IF(AND(CZ$4&gt;=$D100,CZ$4&lt;$D100+'Incremental Repayments'!$I$31),-PMT('Interest Rate'!$J$16,'Incremental Repayments'!$I$31,(HLOOKUP($D100,$E$4:$CZ$32,28,FALSE)*'Incremental Repayments'!$I$22)),0),0)</f>
        <v>0</v>
      </c>
    </row>
    <row r="101" spans="2:104" x14ac:dyDescent="0.25">
      <c r="B101" s="480" t="str">
        <f>CONCATENATE("Series ",D101,"A Bonds (at ",'Interest Rate'!$J$16*100,"% Interest)")</f>
        <v>Series 2079A Bonds (at 4.5% Interest)</v>
      </c>
      <c r="C101" s="480"/>
      <c r="D101" s="492">
        <f t="shared" si="47"/>
        <v>2079</v>
      </c>
      <c r="E101" s="783">
        <f>IF('Incremental Repayments'!$R$22="Debt",IF(AND(E$4&gt;=$D101,E$4&lt;$D101+'Incremental Repayments'!$I$31),-PMT('Interest Rate'!$J$16,'Incremental Repayments'!$I$31,(HLOOKUP($D101,$E$4:$CZ$32,28,FALSE)*'Incremental Repayments'!$I$22)),0),0)</f>
        <v>0</v>
      </c>
      <c r="F101" s="783">
        <f>IF('Incremental Repayments'!$R$22="Debt",IF(AND(F$4&gt;=$D101,F$4&lt;$D101+'Incremental Repayments'!$I$31),-PMT('Interest Rate'!$J$16,'Incremental Repayments'!$I$31,(HLOOKUP($D101,$E$4:$CZ$32,28,FALSE)*'Incremental Repayments'!$I$22)),0),0)</f>
        <v>0</v>
      </c>
      <c r="G101" s="783">
        <f>IF('Incremental Repayments'!$R$22="Debt",IF(AND(G$4&gt;=$D101,G$4&lt;$D101+'Incremental Repayments'!$I$31),-PMT('Interest Rate'!$J$16,'Incremental Repayments'!$I$31,(HLOOKUP($D101,$E$4:$CZ$32,28,FALSE)*'Incremental Repayments'!$I$22)),0),0)</f>
        <v>0</v>
      </c>
      <c r="H101" s="783">
        <f>IF('Incremental Repayments'!$R$22="Debt",IF(AND(H$4&gt;=$D101,H$4&lt;$D101+'Incremental Repayments'!$I$31),-PMT('Interest Rate'!$J$16,'Incremental Repayments'!$I$31,(HLOOKUP($D101,$E$4:$CZ$32,28,FALSE)*'Incremental Repayments'!$I$22)),0),0)</f>
        <v>0</v>
      </c>
      <c r="I101" s="783">
        <f>IF('Incremental Repayments'!$R$22="Debt",IF(AND(I$4&gt;=$D101,I$4&lt;$D101+'Incremental Repayments'!$I$31),-PMT('Interest Rate'!$J$16,'Incremental Repayments'!$I$31,(HLOOKUP($D101,$E$4:$CZ$32,28,FALSE)*'Incremental Repayments'!$I$22)),0),0)</f>
        <v>0</v>
      </c>
      <c r="J101" s="783">
        <f>IF('Incremental Repayments'!$R$22="Debt",IF(AND(J$4&gt;=$D101,J$4&lt;$D101+'Incremental Repayments'!$I$31),-PMT('Interest Rate'!$J$16,'Incremental Repayments'!$I$31,(HLOOKUP($D101,$E$4:$CZ$32,28,FALSE)*'Incremental Repayments'!$I$22)),0),0)</f>
        <v>0</v>
      </c>
      <c r="K101" s="783">
        <f>IF('Incremental Repayments'!$R$22="Debt",IF(AND(K$4&gt;=$D101,K$4&lt;$D101+'Incremental Repayments'!$I$31),-PMT('Interest Rate'!$J$16,'Incremental Repayments'!$I$31,(HLOOKUP($D101,$E$4:$CZ$32,28,FALSE)*'Incremental Repayments'!$I$22)),0),0)</f>
        <v>0</v>
      </c>
      <c r="L101" s="783">
        <f>IF('Incremental Repayments'!$R$22="Debt",IF(AND(L$4&gt;=$D101,L$4&lt;$D101+'Incremental Repayments'!$I$31),-PMT('Interest Rate'!$J$16,'Incremental Repayments'!$I$31,(HLOOKUP($D101,$E$4:$CZ$32,28,FALSE)*'Incremental Repayments'!$I$22)),0),0)</f>
        <v>0</v>
      </c>
      <c r="M101" s="783">
        <f>IF('Incremental Repayments'!$R$22="Debt",IF(AND(M$4&gt;=$D101,M$4&lt;$D101+'Incremental Repayments'!$I$31),-PMT('Interest Rate'!$J$16,'Incremental Repayments'!$I$31,(HLOOKUP($D101,$E$4:$CZ$32,28,FALSE)*'Incremental Repayments'!$I$22)),0),0)</f>
        <v>0</v>
      </c>
      <c r="N101" s="783">
        <f>IF('Incremental Repayments'!$R$22="Debt",IF(AND(N$4&gt;=$D101,N$4&lt;$D101+'Incremental Repayments'!$I$31),-PMT('Interest Rate'!$J$16,'Incremental Repayments'!$I$31,(HLOOKUP($D101,$E$4:$CZ$32,28,FALSE)*'Incremental Repayments'!$I$22)),0),0)</f>
        <v>0</v>
      </c>
      <c r="O101" s="783">
        <f>IF('Incremental Repayments'!$R$22="Debt",IF(AND(O$4&gt;=$D101,O$4&lt;$D101+'Incremental Repayments'!$I$31),-PMT('Interest Rate'!$J$16,'Incremental Repayments'!$I$31,(HLOOKUP($D101,$E$4:$CZ$32,28,FALSE)*'Incremental Repayments'!$I$22)),0),0)</f>
        <v>0</v>
      </c>
      <c r="P101" s="783">
        <f>IF('Incremental Repayments'!$R$22="Debt",IF(AND(P$4&gt;=$D101,P$4&lt;$D101+'Incremental Repayments'!$I$31),-PMT('Interest Rate'!$J$16,'Incremental Repayments'!$I$31,(HLOOKUP($D101,$E$4:$CZ$32,28,FALSE)*'Incremental Repayments'!$I$22)),0),0)</f>
        <v>0</v>
      </c>
      <c r="Q101" s="783">
        <f>IF('Incremental Repayments'!$R$22="Debt",IF(AND(Q$4&gt;=$D101,Q$4&lt;$D101+'Incremental Repayments'!$I$31),-PMT('Interest Rate'!$J$16,'Incremental Repayments'!$I$31,(HLOOKUP($D101,$E$4:$CZ$32,28,FALSE)*'Incremental Repayments'!$I$22)),0),0)</f>
        <v>0</v>
      </c>
      <c r="R101" s="783">
        <f>IF('Incremental Repayments'!$R$22="Debt",IF(AND(R$4&gt;=$D101,R$4&lt;$D101+'Incremental Repayments'!$I$31),-PMT('Interest Rate'!$J$16,'Incremental Repayments'!$I$31,(HLOOKUP($D101,$E$4:$CZ$32,28,FALSE)*'Incremental Repayments'!$I$22)),0),0)</f>
        <v>0</v>
      </c>
      <c r="S101" s="783">
        <f>IF('Incremental Repayments'!$R$22="Debt",IF(AND(S$4&gt;=$D101,S$4&lt;$D101+'Incremental Repayments'!$I$31),-PMT('Interest Rate'!$J$16,'Incremental Repayments'!$I$31,(HLOOKUP($D101,$E$4:$CZ$32,28,FALSE)*'Incremental Repayments'!$I$22)),0),0)</f>
        <v>0</v>
      </c>
      <c r="T101" s="783">
        <f>IF('Incremental Repayments'!$R$22="Debt",IF(AND(T$4&gt;=$D101,T$4&lt;$D101+'Incremental Repayments'!$I$31),-PMT('Interest Rate'!$J$16,'Incremental Repayments'!$I$31,(HLOOKUP($D101,$E$4:$CZ$32,28,FALSE)*'Incremental Repayments'!$I$22)),0),0)</f>
        <v>0</v>
      </c>
      <c r="U101" s="783">
        <f>IF('Incremental Repayments'!$R$22="Debt",IF(AND(U$4&gt;=$D101,U$4&lt;$D101+'Incremental Repayments'!$I$31),-PMT('Interest Rate'!$J$16,'Incremental Repayments'!$I$31,(HLOOKUP($D101,$E$4:$CZ$32,28,FALSE)*'Incremental Repayments'!$I$22)),0),0)</f>
        <v>0</v>
      </c>
      <c r="V101" s="783">
        <f>IF('Incremental Repayments'!$R$22="Debt",IF(AND(V$4&gt;=$D101,V$4&lt;$D101+'Incremental Repayments'!$I$31),-PMT('Interest Rate'!$J$16,'Incremental Repayments'!$I$31,(HLOOKUP($D101,$E$4:$CZ$32,28,FALSE)*'Incremental Repayments'!$I$22)),0),0)</f>
        <v>0</v>
      </c>
      <c r="W101" s="783">
        <f>IF('Incremental Repayments'!$R$22="Debt",IF(AND(W$4&gt;=$D101,W$4&lt;$D101+'Incremental Repayments'!$I$31),-PMT('Interest Rate'!$J$16,'Incremental Repayments'!$I$31,(HLOOKUP($D101,$E$4:$CZ$32,28,FALSE)*'Incremental Repayments'!$I$22)),0),0)</f>
        <v>0</v>
      </c>
      <c r="X101" s="783">
        <f>IF('Incremental Repayments'!$R$22="Debt",IF(AND(X$4&gt;=$D101,X$4&lt;$D101+'Incremental Repayments'!$I$31),-PMT('Interest Rate'!$J$16,'Incremental Repayments'!$I$31,(HLOOKUP($D101,$E$4:$CZ$32,28,FALSE)*'Incremental Repayments'!$I$22)),0),0)</f>
        <v>0</v>
      </c>
      <c r="Y101" s="783">
        <f>IF('Incremental Repayments'!$R$22="Debt",IF(AND(Y$4&gt;=$D101,Y$4&lt;$D101+'Incremental Repayments'!$I$31),-PMT('Interest Rate'!$J$16,'Incremental Repayments'!$I$31,(HLOOKUP($D101,$E$4:$CZ$32,28,FALSE)*'Incremental Repayments'!$I$22)),0),0)</f>
        <v>0</v>
      </c>
      <c r="Z101" s="783">
        <f>IF('Incremental Repayments'!$R$22="Debt",IF(AND(Z$4&gt;=$D101,Z$4&lt;$D101+'Incremental Repayments'!$I$31),-PMT('Interest Rate'!$J$16,'Incremental Repayments'!$I$31,(HLOOKUP($D101,$E$4:$CZ$32,28,FALSE)*'Incremental Repayments'!$I$22)),0),0)</f>
        <v>0</v>
      </c>
      <c r="AA101" s="783">
        <f>IF('Incremental Repayments'!$R$22="Debt",IF(AND(AA$4&gt;=$D101,AA$4&lt;$D101+'Incremental Repayments'!$I$31),-PMT('Interest Rate'!$J$16,'Incremental Repayments'!$I$31,(HLOOKUP($D101,$E$4:$CZ$32,28,FALSE)*'Incremental Repayments'!$I$22)),0),0)</f>
        <v>0</v>
      </c>
      <c r="AB101" s="783">
        <f>IF('Incremental Repayments'!$R$22="Debt",IF(AND(AB$4&gt;=$D101,AB$4&lt;$D101+'Incremental Repayments'!$I$31),-PMT('Interest Rate'!$J$16,'Incremental Repayments'!$I$31,(HLOOKUP($D101,$E$4:$CZ$32,28,FALSE)*'Incremental Repayments'!$I$22)),0),0)</f>
        <v>0</v>
      </c>
      <c r="AC101" s="783">
        <f>IF('Incremental Repayments'!$R$22="Debt",IF(AND(AC$4&gt;=$D101,AC$4&lt;$D101+'Incremental Repayments'!$I$31),-PMT('Interest Rate'!$J$16,'Incremental Repayments'!$I$31,(HLOOKUP($D101,$E$4:$CZ$32,28,FALSE)*'Incremental Repayments'!$I$22)),0),0)</f>
        <v>0</v>
      </c>
      <c r="AD101" s="783">
        <f>IF('Incremental Repayments'!$R$22="Debt",IF(AND(AD$4&gt;=$D101,AD$4&lt;$D101+'Incremental Repayments'!$I$31),-PMT('Interest Rate'!$J$16,'Incremental Repayments'!$I$31,(HLOOKUP($D101,$E$4:$CZ$32,28,FALSE)*'Incremental Repayments'!$I$22)),0),0)</f>
        <v>0</v>
      </c>
      <c r="AE101" s="783">
        <f>IF('Incremental Repayments'!$R$22="Debt",IF(AND(AE$4&gt;=$D101,AE$4&lt;$D101+'Incremental Repayments'!$I$31),-PMT('Interest Rate'!$J$16,'Incremental Repayments'!$I$31,(HLOOKUP($D101,$E$4:$CZ$32,28,FALSE)*'Incremental Repayments'!$I$22)),0),0)</f>
        <v>0</v>
      </c>
      <c r="AF101" s="783">
        <f>IF('Incremental Repayments'!$R$22="Debt",IF(AND(AF$4&gt;=$D101,AF$4&lt;$D101+'Incremental Repayments'!$I$31),-PMT('Interest Rate'!$J$16,'Incremental Repayments'!$I$31,(HLOOKUP($D101,$E$4:$CZ$32,28,FALSE)*'Incremental Repayments'!$I$22)),0),0)</f>
        <v>0</v>
      </c>
      <c r="AG101" s="783">
        <f>IF('Incremental Repayments'!$R$22="Debt",IF(AND(AG$4&gt;=$D101,AG$4&lt;$D101+'Incremental Repayments'!$I$31),-PMT('Interest Rate'!$J$16,'Incremental Repayments'!$I$31,(HLOOKUP($D101,$E$4:$CZ$32,28,FALSE)*'Incremental Repayments'!$I$22)),0),0)</f>
        <v>0</v>
      </c>
      <c r="AH101" s="783">
        <f>IF('Incremental Repayments'!$R$22="Debt",IF(AND(AH$4&gt;=$D101,AH$4&lt;$D101+'Incremental Repayments'!$I$31),-PMT('Interest Rate'!$J$16,'Incremental Repayments'!$I$31,(HLOOKUP($D101,$E$4:$CZ$32,28,FALSE)*'Incremental Repayments'!$I$22)),0),0)</f>
        <v>0</v>
      </c>
      <c r="AI101" s="783">
        <f>IF('Incremental Repayments'!$R$22="Debt",IF(AND(AI$4&gt;=$D101,AI$4&lt;$D101+'Incremental Repayments'!$I$31),-PMT('Interest Rate'!$J$16,'Incremental Repayments'!$I$31,(HLOOKUP($D101,$E$4:$CZ$32,28,FALSE)*'Incremental Repayments'!$I$22)),0),0)</f>
        <v>0</v>
      </c>
      <c r="AJ101" s="783">
        <f>IF('Incremental Repayments'!$R$22="Debt",IF(AND(AJ$4&gt;=$D101,AJ$4&lt;$D101+'Incremental Repayments'!$I$31),-PMT('Interest Rate'!$J$16,'Incremental Repayments'!$I$31,(HLOOKUP($D101,$E$4:$CZ$32,28,FALSE)*'Incremental Repayments'!$I$22)),0),0)</f>
        <v>0</v>
      </c>
      <c r="AK101" s="783">
        <f>IF('Incremental Repayments'!$R$22="Debt",IF(AND(AK$4&gt;=$D101,AK$4&lt;$D101+'Incremental Repayments'!$I$31),-PMT('Interest Rate'!$J$16,'Incremental Repayments'!$I$31,(HLOOKUP($D101,$E$4:$CZ$32,28,FALSE)*'Incremental Repayments'!$I$22)),0),0)</f>
        <v>0</v>
      </c>
      <c r="AL101" s="783">
        <f>IF('Incremental Repayments'!$R$22="Debt",IF(AND(AL$4&gt;=$D101,AL$4&lt;$D101+'Incremental Repayments'!$I$31),-PMT('Interest Rate'!$J$16,'Incremental Repayments'!$I$31,(HLOOKUP($D101,$E$4:$CZ$32,28,FALSE)*'Incremental Repayments'!$I$22)),0),0)</f>
        <v>0</v>
      </c>
      <c r="AM101" s="783">
        <f>IF('Incremental Repayments'!$R$22="Debt",IF(AND(AM$4&gt;=$D101,AM$4&lt;$D101+'Incremental Repayments'!$I$31),-PMT('Interest Rate'!$J$16,'Incremental Repayments'!$I$31,(HLOOKUP($D101,$E$4:$CZ$32,28,FALSE)*'Incremental Repayments'!$I$22)),0),0)</f>
        <v>0</v>
      </c>
      <c r="AN101" s="783">
        <f>IF('Incremental Repayments'!$R$22="Debt",IF(AND(AN$4&gt;=$D101,AN$4&lt;$D101+'Incremental Repayments'!$I$31),-PMT('Interest Rate'!$J$16,'Incremental Repayments'!$I$31,(HLOOKUP($D101,$E$4:$CZ$32,28,FALSE)*'Incremental Repayments'!$I$22)),0),0)</f>
        <v>0</v>
      </c>
      <c r="AO101" s="783">
        <f>IF('Incremental Repayments'!$R$22="Debt",IF(AND(AO$4&gt;=$D101,AO$4&lt;$D101+'Incremental Repayments'!$I$31),-PMT('Interest Rate'!$J$16,'Incremental Repayments'!$I$31,(HLOOKUP($D101,$E$4:$CZ$32,28,FALSE)*'Incremental Repayments'!$I$22)),0),0)</f>
        <v>0</v>
      </c>
      <c r="AP101" s="783">
        <f>IF('Incremental Repayments'!$R$22="Debt",IF(AND(AP$4&gt;=$D101,AP$4&lt;$D101+'Incremental Repayments'!$I$31),-PMT('Interest Rate'!$J$16,'Incremental Repayments'!$I$31,(HLOOKUP($D101,$E$4:$CZ$32,28,FALSE)*'Incremental Repayments'!$I$22)),0),0)</f>
        <v>0</v>
      </c>
      <c r="AQ101" s="783">
        <f>IF('Incremental Repayments'!$R$22="Debt",IF(AND(AQ$4&gt;=$D101,AQ$4&lt;$D101+'Incremental Repayments'!$I$31),-PMT('Interest Rate'!$J$16,'Incremental Repayments'!$I$31,(HLOOKUP($D101,$E$4:$CZ$32,28,FALSE)*'Incremental Repayments'!$I$22)),0),0)</f>
        <v>0</v>
      </c>
      <c r="AR101" s="783">
        <f>IF('Incremental Repayments'!$R$22="Debt",IF(AND(AR$4&gt;=$D101,AR$4&lt;$D101+'Incremental Repayments'!$I$31),-PMT('Interest Rate'!$J$16,'Incremental Repayments'!$I$31,(HLOOKUP($D101,$E$4:$CZ$32,28,FALSE)*'Incremental Repayments'!$I$22)),0),0)</f>
        <v>0</v>
      </c>
      <c r="AS101" s="783">
        <f>IF('Incremental Repayments'!$R$22="Debt",IF(AND(AS$4&gt;=$D101,AS$4&lt;$D101+'Incremental Repayments'!$I$31),-PMT('Interest Rate'!$J$16,'Incremental Repayments'!$I$31,(HLOOKUP($D101,$E$4:$CZ$32,28,FALSE)*'Incremental Repayments'!$I$22)),0),0)</f>
        <v>0</v>
      </c>
      <c r="AT101" s="783">
        <f>IF('Incremental Repayments'!$R$22="Debt",IF(AND(AT$4&gt;=$D101,AT$4&lt;$D101+'Incremental Repayments'!$I$31),-PMT('Interest Rate'!$J$16,'Incremental Repayments'!$I$31,(HLOOKUP($D101,$E$4:$CZ$32,28,FALSE)*'Incremental Repayments'!$I$22)),0),0)</f>
        <v>0</v>
      </c>
      <c r="AU101" s="783">
        <f>IF('Incremental Repayments'!$R$22="Debt",IF(AND(AU$4&gt;=$D101,AU$4&lt;$D101+'Incremental Repayments'!$I$31),-PMT('Interest Rate'!$J$16,'Incremental Repayments'!$I$31,(HLOOKUP($D101,$E$4:$CZ$32,28,FALSE)*'Incremental Repayments'!$I$22)),0),0)</f>
        <v>0</v>
      </c>
      <c r="AV101" s="783">
        <f>IF('Incremental Repayments'!$R$22="Debt",IF(AND(AV$4&gt;=$D101,AV$4&lt;$D101+'Incremental Repayments'!$I$31),-PMT('Interest Rate'!$J$16,'Incremental Repayments'!$I$31,(HLOOKUP($D101,$E$4:$CZ$32,28,FALSE)*'Incremental Repayments'!$I$22)),0),0)</f>
        <v>0</v>
      </c>
      <c r="AW101" s="783">
        <f>IF('Incremental Repayments'!$R$22="Debt",IF(AND(AW$4&gt;=$D101,AW$4&lt;$D101+'Incremental Repayments'!$I$31),-PMT('Interest Rate'!$J$16,'Incremental Repayments'!$I$31,(HLOOKUP($D101,$E$4:$CZ$32,28,FALSE)*'Incremental Repayments'!$I$22)),0),0)</f>
        <v>0</v>
      </c>
      <c r="AX101" s="783">
        <f>IF('Incremental Repayments'!$R$22="Debt",IF(AND(AX$4&gt;=$D101,AX$4&lt;$D101+'Incremental Repayments'!$I$31),-PMT('Interest Rate'!$J$16,'Incremental Repayments'!$I$31,(HLOOKUP($D101,$E$4:$CZ$32,28,FALSE)*'Incremental Repayments'!$I$22)),0),0)</f>
        <v>0</v>
      </c>
      <c r="AY101" s="783">
        <f>IF('Incremental Repayments'!$R$22="Debt",IF(AND(AY$4&gt;=$D101,AY$4&lt;$D101+'Incremental Repayments'!$I$31),-PMT('Interest Rate'!$J$16,'Incremental Repayments'!$I$31,(HLOOKUP($D101,$E$4:$CZ$32,28,FALSE)*'Incremental Repayments'!$I$22)),0),0)</f>
        <v>0</v>
      </c>
      <c r="AZ101" s="783">
        <f>IF('Incremental Repayments'!$R$22="Debt",IF(AND(AZ$4&gt;=$D101,AZ$4&lt;$D101+'Incremental Repayments'!$I$31),-PMT('Interest Rate'!$J$16,'Incremental Repayments'!$I$31,(HLOOKUP($D101,$E$4:$CZ$32,28,FALSE)*'Incremental Repayments'!$I$22)),0),0)</f>
        <v>0</v>
      </c>
      <c r="BA101" s="783">
        <f>IF('Incremental Repayments'!$R$22="Debt",IF(AND(BA$4&gt;=$D101,BA$4&lt;$D101+'Incremental Repayments'!$I$31),-PMT('Interest Rate'!$J$16,'Incremental Repayments'!$I$31,(HLOOKUP($D101,$E$4:$CZ$32,28,FALSE)*'Incremental Repayments'!$I$22)),0),0)</f>
        <v>0</v>
      </c>
      <c r="BB101" s="783">
        <f>IF('Incremental Repayments'!$R$22="Debt",IF(AND(BB$4&gt;=$D101,BB$4&lt;$D101+'Incremental Repayments'!$I$31),-PMT('Interest Rate'!$J$16,'Incremental Repayments'!$I$31,(HLOOKUP($D101,$E$4:$CZ$32,28,FALSE)*'Incremental Repayments'!$I$22)),0),0)</f>
        <v>0</v>
      </c>
      <c r="BC101" s="783">
        <f>IF('Incremental Repayments'!$R$22="Debt",IF(AND(BC$4&gt;=$D101,BC$4&lt;$D101+'Incremental Repayments'!$I$31),-PMT('Interest Rate'!$J$16,'Incremental Repayments'!$I$31,(HLOOKUP($D101,$E$4:$CZ$32,28,FALSE)*'Incremental Repayments'!$I$22)),0),0)</f>
        <v>0</v>
      </c>
      <c r="BD101" s="783">
        <f>IF('Incremental Repayments'!$R$22="Debt",IF(AND(BD$4&gt;=$D101,BD$4&lt;$D101+'Incremental Repayments'!$I$31),-PMT('Interest Rate'!$J$16,'Incremental Repayments'!$I$31,(HLOOKUP($D101,$E$4:$CZ$32,28,FALSE)*'Incremental Repayments'!$I$22)),0),0)</f>
        <v>0</v>
      </c>
      <c r="BE101" s="783">
        <f>IF('Incremental Repayments'!$R$22="Debt",IF(AND(BE$4&gt;=$D101,BE$4&lt;$D101+'Incremental Repayments'!$I$31),-PMT('Interest Rate'!$J$16,'Incremental Repayments'!$I$31,(HLOOKUP($D101,$E$4:$CZ$32,28,FALSE)*'Incremental Repayments'!$I$22)),0),0)</f>
        <v>0</v>
      </c>
      <c r="BF101" s="783">
        <f>IF('Incremental Repayments'!$R$22="Debt",IF(AND(BF$4&gt;=$D101,BF$4&lt;$D101+'Incremental Repayments'!$I$31),-PMT('Interest Rate'!$J$16,'Incremental Repayments'!$I$31,(HLOOKUP($D101,$E$4:$CZ$32,28,FALSE)*'Incremental Repayments'!$I$22)),0),0)</f>
        <v>0</v>
      </c>
      <c r="BG101" s="783">
        <f>IF('Incremental Repayments'!$R$22="Debt",IF(AND(BG$4&gt;=$D101,BG$4&lt;$D101+'Incremental Repayments'!$I$31),-PMT('Interest Rate'!$J$16,'Incremental Repayments'!$I$31,(HLOOKUP($D101,$E$4:$CZ$32,28,FALSE)*'Incremental Repayments'!$I$22)),0),0)</f>
        <v>0</v>
      </c>
      <c r="BH101" s="783">
        <f>IF('Incremental Repayments'!$R$22="Debt",IF(AND(BH$4&gt;=$D101,BH$4&lt;$D101+'Incremental Repayments'!$I$31),-PMT('Interest Rate'!$J$16,'Incremental Repayments'!$I$31,(HLOOKUP($D101,$E$4:$CZ$32,28,FALSE)*'Incremental Repayments'!$I$22)),0),0)</f>
        <v>0</v>
      </c>
      <c r="BI101" s="783">
        <f>IF('Incremental Repayments'!$R$22="Debt",IF(AND(BI$4&gt;=$D101,BI$4&lt;$D101+'Incremental Repayments'!$I$31),-PMT('Interest Rate'!$J$16,'Incremental Repayments'!$I$31,(HLOOKUP($D101,$E$4:$CZ$32,28,FALSE)*'Incremental Repayments'!$I$22)),0),0)</f>
        <v>0</v>
      </c>
      <c r="BJ101" s="783">
        <f>IF('Incremental Repayments'!$R$22="Debt",IF(AND(BJ$4&gt;=$D101,BJ$4&lt;$D101+'Incremental Repayments'!$I$31),-PMT('Interest Rate'!$J$16,'Incremental Repayments'!$I$31,(HLOOKUP($D101,$E$4:$CZ$32,28,FALSE)*'Incremental Repayments'!$I$22)),0),0)</f>
        <v>0</v>
      </c>
      <c r="BK101" s="783">
        <f>IF('Incremental Repayments'!$R$22="Debt",IF(AND(BK$4&gt;=$D101,BK$4&lt;$D101+'Incremental Repayments'!$I$31),-PMT('Interest Rate'!$J$16,'Incremental Repayments'!$I$31,(HLOOKUP($D101,$E$4:$CZ$32,28,FALSE)*'Incremental Repayments'!$I$22)),0),0)</f>
        <v>0</v>
      </c>
      <c r="BL101" s="783">
        <f>IF('Incremental Repayments'!$R$22="Debt",IF(AND(BL$4&gt;=$D101,BL$4&lt;$D101+'Incremental Repayments'!$I$31),-PMT('Interest Rate'!$J$16,'Incremental Repayments'!$I$31,(HLOOKUP($D101,$E$4:$CZ$32,28,FALSE)*'Incremental Repayments'!$I$22)),0),0)</f>
        <v>0</v>
      </c>
      <c r="BM101" s="783">
        <f>IF('Incremental Repayments'!$R$22="Debt",IF(AND(BM$4&gt;=$D101,BM$4&lt;$D101+'Incremental Repayments'!$I$31),-PMT('Interest Rate'!$J$16,'Incremental Repayments'!$I$31,(HLOOKUP($D101,$E$4:$CZ$32,28,FALSE)*'Incremental Repayments'!$I$22)),0),0)</f>
        <v>0</v>
      </c>
      <c r="BN101" s="783">
        <f>IF('Incremental Repayments'!$R$22="Debt",IF(AND(BN$4&gt;=$D101,BN$4&lt;$D101+'Incremental Repayments'!$I$31),-PMT('Interest Rate'!$J$16,'Incremental Repayments'!$I$31,(HLOOKUP($D101,$E$4:$CZ$32,28,FALSE)*'Incremental Repayments'!$I$22)),0),0)</f>
        <v>0</v>
      </c>
      <c r="BO101" s="783">
        <f>IF('Incremental Repayments'!$R$22="Debt",IF(AND(BO$4&gt;=$D101,BO$4&lt;$D101+'Incremental Repayments'!$I$31),-PMT('Interest Rate'!$J$16,'Incremental Repayments'!$I$31,(HLOOKUP($D101,$E$4:$CZ$32,28,FALSE)*'Incremental Repayments'!$I$22)),0),0)</f>
        <v>0</v>
      </c>
      <c r="BP101" s="783">
        <f>IF('Incremental Repayments'!$R$22="Debt",IF(AND(BP$4&gt;=$D101,BP$4&lt;$D101+'Incremental Repayments'!$I$31),-PMT('Interest Rate'!$J$16,'Incremental Repayments'!$I$31,(HLOOKUP($D101,$E$4:$CZ$32,28,FALSE)*'Incremental Repayments'!$I$22)),0),0)</f>
        <v>0</v>
      </c>
      <c r="BQ101" s="783">
        <f>IF('Incremental Repayments'!$R$22="Debt",IF(AND(BQ$4&gt;=$D101,BQ$4&lt;$D101+'Incremental Repayments'!$I$31),-PMT('Interest Rate'!$J$16,'Incremental Repayments'!$I$31,(HLOOKUP($D101,$E$4:$CZ$32,28,FALSE)*'Incremental Repayments'!$I$22)),0),0)</f>
        <v>0</v>
      </c>
      <c r="BR101" s="783">
        <f>IF('Incremental Repayments'!$R$22="Debt",IF(AND(BR$4&gt;=$D101,BR$4&lt;$D101+'Incremental Repayments'!$I$31),-PMT('Interest Rate'!$J$16,'Incremental Repayments'!$I$31,(HLOOKUP($D101,$E$4:$CZ$32,28,FALSE)*'Incremental Repayments'!$I$22)),0),0)</f>
        <v>0</v>
      </c>
      <c r="BS101" s="783">
        <f>IF('Incremental Repayments'!$R$22="Debt",IF(AND(BS$4&gt;=$D101,BS$4&lt;$D101+'Incremental Repayments'!$I$31),-PMT('Interest Rate'!$J$16,'Incremental Repayments'!$I$31,(HLOOKUP($D101,$E$4:$CZ$32,28,FALSE)*'Incremental Repayments'!$I$22)),0),0)</f>
        <v>0</v>
      </c>
      <c r="BT101" s="783">
        <f>IF('Incremental Repayments'!$R$22="Debt",IF(AND(BT$4&gt;=$D101,BT$4&lt;$D101+'Incremental Repayments'!$I$31),-PMT('Interest Rate'!$J$16,'Incremental Repayments'!$I$31,(HLOOKUP($D101,$E$4:$CZ$32,28,FALSE)*'Incremental Repayments'!$I$22)),0),0)</f>
        <v>0</v>
      </c>
      <c r="BU101" s="783">
        <f>IF('Incremental Repayments'!$R$22="Debt",IF(AND(BU$4&gt;=$D101,BU$4&lt;$D101+'Incremental Repayments'!$I$31),-PMT('Interest Rate'!$J$16,'Incremental Repayments'!$I$31,(HLOOKUP($D101,$E$4:$CZ$32,28,FALSE)*'Incremental Repayments'!$I$22)),0),0)</f>
        <v>0</v>
      </c>
      <c r="BV101" s="783">
        <f>IF('Incremental Repayments'!$R$22="Debt",IF(AND(BV$4&gt;=$D101,BV$4&lt;$D101+'Incremental Repayments'!$I$31),-PMT('Interest Rate'!$J$16,'Incremental Repayments'!$I$31,(HLOOKUP($D101,$E$4:$CZ$32,28,FALSE)*'Incremental Repayments'!$I$22)),0),0)</f>
        <v>0</v>
      </c>
      <c r="BW101" s="783">
        <f>IF('Incremental Repayments'!$R$22="Debt",IF(AND(BW$4&gt;=$D101,BW$4&lt;$D101+'Incremental Repayments'!$I$31),-PMT('Interest Rate'!$J$16,'Incremental Repayments'!$I$31,(HLOOKUP($D101,$E$4:$CZ$32,28,FALSE)*'Incremental Repayments'!$I$22)),0),0)</f>
        <v>0</v>
      </c>
      <c r="BX101" s="783">
        <f>IF('Incremental Repayments'!$R$22="Debt",IF(AND(BX$4&gt;=$D101,BX$4&lt;$D101+'Incremental Repayments'!$I$31),-PMT('Interest Rate'!$J$16,'Incremental Repayments'!$I$31,(HLOOKUP($D101,$E$4:$CZ$32,28,FALSE)*'Incremental Repayments'!$I$22)),0),0)</f>
        <v>0</v>
      </c>
      <c r="BY101" s="783">
        <f>IF('Incremental Repayments'!$R$22="Debt",IF(AND(BY$4&gt;=$D101,BY$4&lt;$D101+'Incremental Repayments'!$I$31),-PMT('Interest Rate'!$J$16,'Incremental Repayments'!$I$31,(HLOOKUP($D101,$E$4:$CZ$32,28,FALSE)*'Incremental Repayments'!$I$22)),0),0)</f>
        <v>0</v>
      </c>
      <c r="BZ101" s="783">
        <f>IF('Incremental Repayments'!$R$22="Debt",IF(AND(BZ$4&gt;=$D101,BZ$4&lt;$D101+'Incremental Repayments'!$I$31),-PMT('Interest Rate'!$J$16,'Incremental Repayments'!$I$31,(HLOOKUP($D101,$E$4:$CZ$32,28,FALSE)*'Incremental Repayments'!$I$22)),0),0)</f>
        <v>0</v>
      </c>
      <c r="CA101" s="783">
        <f>IF('Incremental Repayments'!$R$22="Debt",IF(AND(CA$4&gt;=$D101,CA$4&lt;$D101+'Incremental Repayments'!$I$31),-PMT('Interest Rate'!$J$16,'Incremental Repayments'!$I$31,(HLOOKUP($D101,$E$4:$CZ$32,28,FALSE)*'Incremental Repayments'!$I$22)),0),0)</f>
        <v>0</v>
      </c>
      <c r="CB101" s="783">
        <f>IF('Incremental Repayments'!$R$22="Debt",IF(AND(CB$4&gt;=$D101,CB$4&lt;$D101+'Incremental Repayments'!$I$31),-PMT('Interest Rate'!$J$16,'Incremental Repayments'!$I$31,(HLOOKUP($D101,$E$4:$CZ$32,28,FALSE)*'Incremental Repayments'!$I$22)),0),0)</f>
        <v>0</v>
      </c>
      <c r="CC101" s="783">
        <f>IF('Incremental Repayments'!$R$22="Debt",IF(AND(CC$4&gt;=$D101,CC$4&lt;$D101+'Incremental Repayments'!$I$31),-PMT('Interest Rate'!$J$16,'Incremental Repayments'!$I$31,(HLOOKUP($D101,$E$4:$CZ$32,28,FALSE)*'Incremental Repayments'!$I$22)),0),0)</f>
        <v>0</v>
      </c>
      <c r="CD101" s="783">
        <f>IF('Incremental Repayments'!$R$22="Debt",IF(AND(CD$4&gt;=$D101,CD$4&lt;$D101+'Incremental Repayments'!$I$31),-PMT('Interest Rate'!$J$16,'Incremental Repayments'!$I$31,(HLOOKUP($D101,$E$4:$CZ$32,28,FALSE)*'Incremental Repayments'!$I$22)),0),0)</f>
        <v>0</v>
      </c>
      <c r="CE101" s="783">
        <f>IF('Incremental Repayments'!$R$22="Debt",IF(AND(CE$4&gt;=$D101,CE$4&lt;$D101+'Incremental Repayments'!$I$31),-PMT('Interest Rate'!$J$16,'Incremental Repayments'!$I$31,(HLOOKUP($D101,$E$4:$CZ$32,28,FALSE)*'Incremental Repayments'!$I$22)),0),0)</f>
        <v>0</v>
      </c>
      <c r="CF101" s="783">
        <f>IF('Incremental Repayments'!$R$22="Debt",IF(AND(CF$4&gt;=$D101,CF$4&lt;$D101+'Incremental Repayments'!$I$31),-PMT('Interest Rate'!$J$16,'Incremental Repayments'!$I$31,(HLOOKUP($D101,$E$4:$CZ$32,28,FALSE)*'Incremental Repayments'!$I$22)),0),0)</f>
        <v>0</v>
      </c>
      <c r="CG101" s="783">
        <f>IF('Incremental Repayments'!$R$22="Debt",IF(AND(CG$4&gt;=$D101,CG$4&lt;$D101+'Incremental Repayments'!$I$31),-PMT('Interest Rate'!$J$16,'Incremental Repayments'!$I$31,(HLOOKUP($D101,$E$4:$CZ$32,28,FALSE)*'Incremental Repayments'!$I$22)),0),0)</f>
        <v>0</v>
      </c>
      <c r="CH101" s="783">
        <f>IF('Incremental Repayments'!$R$22="Debt",IF(AND(CH$4&gt;=$D101,CH$4&lt;$D101+'Incremental Repayments'!$I$31),-PMT('Interest Rate'!$J$16,'Incremental Repayments'!$I$31,(HLOOKUP($D101,$E$4:$CZ$32,28,FALSE)*'Incremental Repayments'!$I$22)),0),0)</f>
        <v>0</v>
      </c>
      <c r="CI101" s="783">
        <f>IF('Incremental Repayments'!$R$22="Debt",IF(AND(CI$4&gt;=$D101,CI$4&lt;$D101+'Incremental Repayments'!$I$31),-PMT('Interest Rate'!$J$16,'Incremental Repayments'!$I$31,(HLOOKUP($D101,$E$4:$CZ$32,28,FALSE)*'Incremental Repayments'!$I$22)),0),0)</f>
        <v>0</v>
      </c>
      <c r="CJ101" s="783">
        <f>IF('Incremental Repayments'!$R$22="Debt",IF(AND(CJ$4&gt;=$D101,CJ$4&lt;$D101+'Incremental Repayments'!$I$31),-PMT('Interest Rate'!$J$16,'Incremental Repayments'!$I$31,(HLOOKUP($D101,$E$4:$CZ$32,28,FALSE)*'Incremental Repayments'!$I$22)),0),0)</f>
        <v>0</v>
      </c>
      <c r="CK101" s="783">
        <f>IF('Incremental Repayments'!$R$22="Debt",IF(AND(CK$4&gt;=$D101,CK$4&lt;$D101+'Incremental Repayments'!$I$31),-PMT('Interest Rate'!$J$16,'Incremental Repayments'!$I$31,(HLOOKUP($D101,$E$4:$CZ$32,28,FALSE)*'Incremental Repayments'!$I$22)),0),0)</f>
        <v>0</v>
      </c>
      <c r="CL101" s="783">
        <f>IF('Incremental Repayments'!$R$22="Debt",IF(AND(CL$4&gt;=$D101,CL$4&lt;$D101+'Incremental Repayments'!$I$31),-PMT('Interest Rate'!$J$16,'Incremental Repayments'!$I$31,(HLOOKUP($D101,$E$4:$CZ$32,28,FALSE)*'Incremental Repayments'!$I$22)),0),0)</f>
        <v>0</v>
      </c>
      <c r="CM101" s="783">
        <f>IF('Incremental Repayments'!$R$22="Debt",IF(AND(CM$4&gt;=$D101,CM$4&lt;$D101+'Incremental Repayments'!$I$31),-PMT('Interest Rate'!$J$16,'Incremental Repayments'!$I$31,(HLOOKUP($D101,$E$4:$CZ$32,28,FALSE)*'Incremental Repayments'!$I$22)),0),0)</f>
        <v>0</v>
      </c>
      <c r="CN101" s="783">
        <f>IF('Incremental Repayments'!$R$22="Debt",IF(AND(CN$4&gt;=$D101,CN$4&lt;$D101+'Incremental Repayments'!$I$31),-PMT('Interest Rate'!$J$16,'Incremental Repayments'!$I$31,(HLOOKUP($D101,$E$4:$CZ$32,28,FALSE)*'Incremental Repayments'!$I$22)),0),0)</f>
        <v>0</v>
      </c>
      <c r="CO101" s="783">
        <f>IF('Incremental Repayments'!$R$22="Debt",IF(AND(CO$4&gt;=$D101,CO$4&lt;$D101+'Incremental Repayments'!$I$31),-PMT('Interest Rate'!$J$16,'Incremental Repayments'!$I$31,(HLOOKUP($D101,$E$4:$CZ$32,28,FALSE)*'Incremental Repayments'!$I$22)),0),0)</f>
        <v>0</v>
      </c>
      <c r="CP101" s="783">
        <f>IF('Incremental Repayments'!$R$22="Debt",IF(AND(CP$4&gt;=$D101,CP$4&lt;$D101+'Incremental Repayments'!$I$31),-PMT('Interest Rate'!$J$16,'Incremental Repayments'!$I$31,(HLOOKUP($D101,$E$4:$CZ$32,28,FALSE)*'Incremental Repayments'!$I$22)),0),0)</f>
        <v>0</v>
      </c>
      <c r="CQ101" s="783">
        <f>IF('Incremental Repayments'!$R$22="Debt",IF(AND(CQ$4&gt;=$D101,CQ$4&lt;$D101+'Incremental Repayments'!$I$31),-PMT('Interest Rate'!$J$16,'Incremental Repayments'!$I$31,(HLOOKUP($D101,$E$4:$CZ$32,28,FALSE)*'Incremental Repayments'!$I$22)),0),0)</f>
        <v>0</v>
      </c>
      <c r="CR101" s="783">
        <f>IF('Incremental Repayments'!$R$22="Debt",IF(AND(CR$4&gt;=$D101,CR$4&lt;$D101+'Incremental Repayments'!$I$31),-PMT('Interest Rate'!$J$16,'Incremental Repayments'!$I$31,(HLOOKUP($D101,$E$4:$CZ$32,28,FALSE)*'Incremental Repayments'!$I$22)),0),0)</f>
        <v>0</v>
      </c>
      <c r="CS101" s="783">
        <f>IF('Incremental Repayments'!$R$22="Debt",IF(AND(CS$4&gt;=$D101,CS$4&lt;$D101+'Incremental Repayments'!$I$31),-PMT('Interest Rate'!$J$16,'Incremental Repayments'!$I$31,(HLOOKUP($D101,$E$4:$CZ$32,28,FALSE)*'Incremental Repayments'!$I$22)),0),0)</f>
        <v>0</v>
      </c>
      <c r="CT101" s="783">
        <f>IF('Incremental Repayments'!$R$22="Debt",IF(AND(CT$4&gt;=$D101,CT$4&lt;$D101+'Incremental Repayments'!$I$31),-PMT('Interest Rate'!$J$16,'Incremental Repayments'!$I$31,(HLOOKUP($D101,$E$4:$CZ$32,28,FALSE)*'Incremental Repayments'!$I$22)),0),0)</f>
        <v>0</v>
      </c>
      <c r="CU101" s="783">
        <f>IF('Incremental Repayments'!$R$22="Debt",IF(AND(CU$4&gt;=$D101,CU$4&lt;$D101+'Incremental Repayments'!$I$31),-PMT('Interest Rate'!$J$16,'Incremental Repayments'!$I$31,(HLOOKUP($D101,$E$4:$CZ$32,28,FALSE)*'Incremental Repayments'!$I$22)),0),0)</f>
        <v>0</v>
      </c>
      <c r="CV101" s="783">
        <f>IF('Incremental Repayments'!$R$22="Debt",IF(AND(CV$4&gt;=$D101,CV$4&lt;$D101+'Incremental Repayments'!$I$31),-PMT('Interest Rate'!$J$16,'Incremental Repayments'!$I$31,(HLOOKUP($D101,$E$4:$CZ$32,28,FALSE)*'Incremental Repayments'!$I$22)),0),0)</f>
        <v>0</v>
      </c>
      <c r="CW101" s="783">
        <f>IF('Incremental Repayments'!$R$22="Debt",IF(AND(CW$4&gt;=$D101,CW$4&lt;$D101+'Incremental Repayments'!$I$31),-PMT('Interest Rate'!$J$16,'Incremental Repayments'!$I$31,(HLOOKUP($D101,$E$4:$CZ$32,28,FALSE)*'Incremental Repayments'!$I$22)),0),0)</f>
        <v>0</v>
      </c>
      <c r="CX101" s="783">
        <f>IF('Incremental Repayments'!$R$22="Debt",IF(AND(CX$4&gt;=$D101,CX$4&lt;$D101+'Incremental Repayments'!$I$31),-PMT('Interest Rate'!$J$16,'Incremental Repayments'!$I$31,(HLOOKUP($D101,$E$4:$CZ$32,28,FALSE)*'Incremental Repayments'!$I$22)),0),0)</f>
        <v>0</v>
      </c>
      <c r="CY101" s="783">
        <f>IF('Incremental Repayments'!$R$22="Debt",IF(AND(CY$4&gt;=$D101,CY$4&lt;$D101+'Incremental Repayments'!$I$31),-PMT('Interest Rate'!$J$16,'Incremental Repayments'!$I$31,(HLOOKUP($D101,$E$4:$CZ$32,28,FALSE)*'Incremental Repayments'!$I$22)),0),0)</f>
        <v>0</v>
      </c>
      <c r="CZ101" s="783">
        <f>IF('Incremental Repayments'!$R$22="Debt",IF(AND(CZ$4&gt;=$D101,CZ$4&lt;$D101+'Incremental Repayments'!$I$31),-PMT('Interest Rate'!$J$16,'Incremental Repayments'!$I$31,(HLOOKUP($D101,$E$4:$CZ$32,28,FALSE)*'Incremental Repayments'!$I$22)),0),0)</f>
        <v>0</v>
      </c>
    </row>
    <row r="102" spans="2:104" x14ac:dyDescent="0.25">
      <c r="B102" s="480" t="str">
        <f>CONCATENATE("Series ",D102,"A Bonds (at ",'Interest Rate'!$J$16*100,"% Interest)")</f>
        <v>Series 2080A Bonds (at 4.5% Interest)</v>
      </c>
      <c r="C102" s="480"/>
      <c r="D102" s="492">
        <f t="shared" si="47"/>
        <v>2080</v>
      </c>
      <c r="E102" s="783">
        <f>IF('Incremental Repayments'!$R$22="Debt",IF(AND(E$4&gt;=$D102,E$4&lt;$D102+'Incremental Repayments'!$I$31),-PMT('Interest Rate'!$J$16,'Incremental Repayments'!$I$31,(HLOOKUP($D102,$E$4:$CZ$32,28,FALSE)*'Incremental Repayments'!$I$22)),0),0)</f>
        <v>0</v>
      </c>
      <c r="F102" s="783">
        <f>IF('Incremental Repayments'!$R$22="Debt",IF(AND(F$4&gt;=$D102,F$4&lt;$D102+'Incremental Repayments'!$I$31),-PMT('Interest Rate'!$J$16,'Incremental Repayments'!$I$31,(HLOOKUP($D102,$E$4:$CZ$32,28,FALSE)*'Incremental Repayments'!$I$22)),0),0)</f>
        <v>0</v>
      </c>
      <c r="G102" s="783">
        <f>IF('Incremental Repayments'!$R$22="Debt",IF(AND(G$4&gt;=$D102,G$4&lt;$D102+'Incremental Repayments'!$I$31),-PMT('Interest Rate'!$J$16,'Incremental Repayments'!$I$31,(HLOOKUP($D102,$E$4:$CZ$32,28,FALSE)*'Incremental Repayments'!$I$22)),0),0)</f>
        <v>0</v>
      </c>
      <c r="H102" s="783">
        <f>IF('Incremental Repayments'!$R$22="Debt",IF(AND(H$4&gt;=$D102,H$4&lt;$D102+'Incremental Repayments'!$I$31),-PMT('Interest Rate'!$J$16,'Incremental Repayments'!$I$31,(HLOOKUP($D102,$E$4:$CZ$32,28,FALSE)*'Incremental Repayments'!$I$22)),0),0)</f>
        <v>0</v>
      </c>
      <c r="I102" s="783">
        <f>IF('Incremental Repayments'!$R$22="Debt",IF(AND(I$4&gt;=$D102,I$4&lt;$D102+'Incremental Repayments'!$I$31),-PMT('Interest Rate'!$J$16,'Incremental Repayments'!$I$31,(HLOOKUP($D102,$E$4:$CZ$32,28,FALSE)*'Incremental Repayments'!$I$22)),0),0)</f>
        <v>0</v>
      </c>
      <c r="J102" s="783">
        <f>IF('Incremental Repayments'!$R$22="Debt",IF(AND(J$4&gt;=$D102,J$4&lt;$D102+'Incremental Repayments'!$I$31),-PMT('Interest Rate'!$J$16,'Incremental Repayments'!$I$31,(HLOOKUP($D102,$E$4:$CZ$32,28,FALSE)*'Incremental Repayments'!$I$22)),0),0)</f>
        <v>0</v>
      </c>
      <c r="K102" s="783">
        <f>IF('Incremental Repayments'!$R$22="Debt",IF(AND(K$4&gt;=$D102,K$4&lt;$D102+'Incremental Repayments'!$I$31),-PMT('Interest Rate'!$J$16,'Incremental Repayments'!$I$31,(HLOOKUP($D102,$E$4:$CZ$32,28,FALSE)*'Incremental Repayments'!$I$22)),0),0)</f>
        <v>0</v>
      </c>
      <c r="L102" s="783">
        <f>IF('Incremental Repayments'!$R$22="Debt",IF(AND(L$4&gt;=$D102,L$4&lt;$D102+'Incremental Repayments'!$I$31),-PMT('Interest Rate'!$J$16,'Incremental Repayments'!$I$31,(HLOOKUP($D102,$E$4:$CZ$32,28,FALSE)*'Incremental Repayments'!$I$22)),0),0)</f>
        <v>0</v>
      </c>
      <c r="M102" s="783">
        <f>IF('Incremental Repayments'!$R$22="Debt",IF(AND(M$4&gt;=$D102,M$4&lt;$D102+'Incremental Repayments'!$I$31),-PMT('Interest Rate'!$J$16,'Incremental Repayments'!$I$31,(HLOOKUP($D102,$E$4:$CZ$32,28,FALSE)*'Incremental Repayments'!$I$22)),0),0)</f>
        <v>0</v>
      </c>
      <c r="N102" s="783">
        <f>IF('Incremental Repayments'!$R$22="Debt",IF(AND(N$4&gt;=$D102,N$4&lt;$D102+'Incremental Repayments'!$I$31),-PMT('Interest Rate'!$J$16,'Incremental Repayments'!$I$31,(HLOOKUP($D102,$E$4:$CZ$32,28,FALSE)*'Incremental Repayments'!$I$22)),0),0)</f>
        <v>0</v>
      </c>
      <c r="O102" s="783">
        <f>IF('Incremental Repayments'!$R$22="Debt",IF(AND(O$4&gt;=$D102,O$4&lt;$D102+'Incremental Repayments'!$I$31),-PMT('Interest Rate'!$J$16,'Incremental Repayments'!$I$31,(HLOOKUP($D102,$E$4:$CZ$32,28,FALSE)*'Incremental Repayments'!$I$22)),0),0)</f>
        <v>0</v>
      </c>
      <c r="P102" s="783">
        <f>IF('Incremental Repayments'!$R$22="Debt",IF(AND(P$4&gt;=$D102,P$4&lt;$D102+'Incremental Repayments'!$I$31),-PMT('Interest Rate'!$J$16,'Incremental Repayments'!$I$31,(HLOOKUP($D102,$E$4:$CZ$32,28,FALSE)*'Incremental Repayments'!$I$22)),0),0)</f>
        <v>0</v>
      </c>
      <c r="Q102" s="783">
        <f>IF('Incremental Repayments'!$R$22="Debt",IF(AND(Q$4&gt;=$D102,Q$4&lt;$D102+'Incremental Repayments'!$I$31),-PMT('Interest Rate'!$J$16,'Incremental Repayments'!$I$31,(HLOOKUP($D102,$E$4:$CZ$32,28,FALSE)*'Incremental Repayments'!$I$22)),0),0)</f>
        <v>0</v>
      </c>
      <c r="R102" s="783">
        <f>IF('Incremental Repayments'!$R$22="Debt",IF(AND(R$4&gt;=$D102,R$4&lt;$D102+'Incremental Repayments'!$I$31),-PMT('Interest Rate'!$J$16,'Incremental Repayments'!$I$31,(HLOOKUP($D102,$E$4:$CZ$32,28,FALSE)*'Incremental Repayments'!$I$22)),0),0)</f>
        <v>0</v>
      </c>
      <c r="S102" s="783">
        <f>IF('Incremental Repayments'!$R$22="Debt",IF(AND(S$4&gt;=$D102,S$4&lt;$D102+'Incremental Repayments'!$I$31),-PMT('Interest Rate'!$J$16,'Incremental Repayments'!$I$31,(HLOOKUP($D102,$E$4:$CZ$32,28,FALSE)*'Incremental Repayments'!$I$22)),0),0)</f>
        <v>0</v>
      </c>
      <c r="T102" s="783">
        <f>IF('Incremental Repayments'!$R$22="Debt",IF(AND(T$4&gt;=$D102,T$4&lt;$D102+'Incremental Repayments'!$I$31),-PMT('Interest Rate'!$J$16,'Incremental Repayments'!$I$31,(HLOOKUP($D102,$E$4:$CZ$32,28,FALSE)*'Incremental Repayments'!$I$22)),0),0)</f>
        <v>0</v>
      </c>
      <c r="U102" s="783">
        <f>IF('Incremental Repayments'!$R$22="Debt",IF(AND(U$4&gt;=$D102,U$4&lt;$D102+'Incremental Repayments'!$I$31),-PMT('Interest Rate'!$J$16,'Incremental Repayments'!$I$31,(HLOOKUP($D102,$E$4:$CZ$32,28,FALSE)*'Incremental Repayments'!$I$22)),0),0)</f>
        <v>0</v>
      </c>
      <c r="V102" s="783">
        <f>IF('Incremental Repayments'!$R$22="Debt",IF(AND(V$4&gt;=$D102,V$4&lt;$D102+'Incremental Repayments'!$I$31),-PMT('Interest Rate'!$J$16,'Incremental Repayments'!$I$31,(HLOOKUP($D102,$E$4:$CZ$32,28,FALSE)*'Incremental Repayments'!$I$22)),0),0)</f>
        <v>0</v>
      </c>
      <c r="W102" s="783">
        <f>IF('Incremental Repayments'!$R$22="Debt",IF(AND(W$4&gt;=$D102,W$4&lt;$D102+'Incremental Repayments'!$I$31),-PMT('Interest Rate'!$J$16,'Incremental Repayments'!$I$31,(HLOOKUP($D102,$E$4:$CZ$32,28,FALSE)*'Incremental Repayments'!$I$22)),0),0)</f>
        <v>0</v>
      </c>
      <c r="X102" s="783">
        <f>IF('Incremental Repayments'!$R$22="Debt",IF(AND(X$4&gt;=$D102,X$4&lt;$D102+'Incremental Repayments'!$I$31),-PMT('Interest Rate'!$J$16,'Incremental Repayments'!$I$31,(HLOOKUP($D102,$E$4:$CZ$32,28,FALSE)*'Incremental Repayments'!$I$22)),0),0)</f>
        <v>0</v>
      </c>
      <c r="Y102" s="783">
        <f>IF('Incremental Repayments'!$R$22="Debt",IF(AND(Y$4&gt;=$D102,Y$4&lt;$D102+'Incremental Repayments'!$I$31),-PMT('Interest Rate'!$J$16,'Incremental Repayments'!$I$31,(HLOOKUP($D102,$E$4:$CZ$32,28,FALSE)*'Incremental Repayments'!$I$22)),0),0)</f>
        <v>0</v>
      </c>
      <c r="Z102" s="783">
        <f>IF('Incremental Repayments'!$R$22="Debt",IF(AND(Z$4&gt;=$D102,Z$4&lt;$D102+'Incremental Repayments'!$I$31),-PMT('Interest Rate'!$J$16,'Incremental Repayments'!$I$31,(HLOOKUP($D102,$E$4:$CZ$32,28,FALSE)*'Incremental Repayments'!$I$22)),0),0)</f>
        <v>0</v>
      </c>
      <c r="AA102" s="783">
        <f>IF('Incremental Repayments'!$R$22="Debt",IF(AND(AA$4&gt;=$D102,AA$4&lt;$D102+'Incremental Repayments'!$I$31),-PMT('Interest Rate'!$J$16,'Incremental Repayments'!$I$31,(HLOOKUP($D102,$E$4:$CZ$32,28,FALSE)*'Incremental Repayments'!$I$22)),0),0)</f>
        <v>0</v>
      </c>
      <c r="AB102" s="783">
        <f>IF('Incremental Repayments'!$R$22="Debt",IF(AND(AB$4&gt;=$D102,AB$4&lt;$D102+'Incremental Repayments'!$I$31),-PMT('Interest Rate'!$J$16,'Incremental Repayments'!$I$31,(HLOOKUP($D102,$E$4:$CZ$32,28,FALSE)*'Incremental Repayments'!$I$22)),0),0)</f>
        <v>0</v>
      </c>
      <c r="AC102" s="783">
        <f>IF('Incremental Repayments'!$R$22="Debt",IF(AND(AC$4&gt;=$D102,AC$4&lt;$D102+'Incremental Repayments'!$I$31),-PMT('Interest Rate'!$J$16,'Incremental Repayments'!$I$31,(HLOOKUP($D102,$E$4:$CZ$32,28,FALSE)*'Incremental Repayments'!$I$22)),0),0)</f>
        <v>0</v>
      </c>
      <c r="AD102" s="783">
        <f>IF('Incremental Repayments'!$R$22="Debt",IF(AND(AD$4&gt;=$D102,AD$4&lt;$D102+'Incremental Repayments'!$I$31),-PMT('Interest Rate'!$J$16,'Incremental Repayments'!$I$31,(HLOOKUP($D102,$E$4:$CZ$32,28,FALSE)*'Incremental Repayments'!$I$22)),0),0)</f>
        <v>0</v>
      </c>
      <c r="AE102" s="783">
        <f>IF('Incremental Repayments'!$R$22="Debt",IF(AND(AE$4&gt;=$D102,AE$4&lt;$D102+'Incremental Repayments'!$I$31),-PMT('Interest Rate'!$J$16,'Incremental Repayments'!$I$31,(HLOOKUP($D102,$E$4:$CZ$32,28,FALSE)*'Incremental Repayments'!$I$22)),0),0)</f>
        <v>0</v>
      </c>
      <c r="AF102" s="783">
        <f>IF('Incremental Repayments'!$R$22="Debt",IF(AND(AF$4&gt;=$D102,AF$4&lt;$D102+'Incremental Repayments'!$I$31),-PMT('Interest Rate'!$J$16,'Incremental Repayments'!$I$31,(HLOOKUP($D102,$E$4:$CZ$32,28,FALSE)*'Incremental Repayments'!$I$22)),0),0)</f>
        <v>0</v>
      </c>
      <c r="AG102" s="783">
        <f>IF('Incremental Repayments'!$R$22="Debt",IF(AND(AG$4&gt;=$D102,AG$4&lt;$D102+'Incremental Repayments'!$I$31),-PMT('Interest Rate'!$J$16,'Incremental Repayments'!$I$31,(HLOOKUP($D102,$E$4:$CZ$32,28,FALSE)*'Incremental Repayments'!$I$22)),0),0)</f>
        <v>0</v>
      </c>
      <c r="AH102" s="783">
        <f>IF('Incremental Repayments'!$R$22="Debt",IF(AND(AH$4&gt;=$D102,AH$4&lt;$D102+'Incremental Repayments'!$I$31),-PMT('Interest Rate'!$J$16,'Incremental Repayments'!$I$31,(HLOOKUP($D102,$E$4:$CZ$32,28,FALSE)*'Incremental Repayments'!$I$22)),0),0)</f>
        <v>0</v>
      </c>
      <c r="AI102" s="783">
        <f>IF('Incremental Repayments'!$R$22="Debt",IF(AND(AI$4&gt;=$D102,AI$4&lt;$D102+'Incremental Repayments'!$I$31),-PMT('Interest Rate'!$J$16,'Incremental Repayments'!$I$31,(HLOOKUP($D102,$E$4:$CZ$32,28,FALSE)*'Incremental Repayments'!$I$22)),0),0)</f>
        <v>0</v>
      </c>
      <c r="AJ102" s="783">
        <f>IF('Incremental Repayments'!$R$22="Debt",IF(AND(AJ$4&gt;=$D102,AJ$4&lt;$D102+'Incremental Repayments'!$I$31),-PMT('Interest Rate'!$J$16,'Incremental Repayments'!$I$31,(HLOOKUP($D102,$E$4:$CZ$32,28,FALSE)*'Incremental Repayments'!$I$22)),0),0)</f>
        <v>0</v>
      </c>
      <c r="AK102" s="783">
        <f>IF('Incremental Repayments'!$R$22="Debt",IF(AND(AK$4&gt;=$D102,AK$4&lt;$D102+'Incremental Repayments'!$I$31),-PMT('Interest Rate'!$J$16,'Incremental Repayments'!$I$31,(HLOOKUP($D102,$E$4:$CZ$32,28,FALSE)*'Incremental Repayments'!$I$22)),0),0)</f>
        <v>0</v>
      </c>
      <c r="AL102" s="783">
        <f>IF('Incremental Repayments'!$R$22="Debt",IF(AND(AL$4&gt;=$D102,AL$4&lt;$D102+'Incremental Repayments'!$I$31),-PMT('Interest Rate'!$J$16,'Incremental Repayments'!$I$31,(HLOOKUP($D102,$E$4:$CZ$32,28,FALSE)*'Incremental Repayments'!$I$22)),0),0)</f>
        <v>0</v>
      </c>
      <c r="AM102" s="783">
        <f>IF('Incremental Repayments'!$R$22="Debt",IF(AND(AM$4&gt;=$D102,AM$4&lt;$D102+'Incremental Repayments'!$I$31),-PMT('Interest Rate'!$J$16,'Incremental Repayments'!$I$31,(HLOOKUP($D102,$E$4:$CZ$32,28,FALSE)*'Incremental Repayments'!$I$22)),0),0)</f>
        <v>0</v>
      </c>
      <c r="AN102" s="783">
        <f>IF('Incremental Repayments'!$R$22="Debt",IF(AND(AN$4&gt;=$D102,AN$4&lt;$D102+'Incremental Repayments'!$I$31),-PMT('Interest Rate'!$J$16,'Incremental Repayments'!$I$31,(HLOOKUP($D102,$E$4:$CZ$32,28,FALSE)*'Incremental Repayments'!$I$22)),0),0)</f>
        <v>0</v>
      </c>
      <c r="AO102" s="783">
        <f>IF('Incremental Repayments'!$R$22="Debt",IF(AND(AO$4&gt;=$D102,AO$4&lt;$D102+'Incremental Repayments'!$I$31),-PMT('Interest Rate'!$J$16,'Incremental Repayments'!$I$31,(HLOOKUP($D102,$E$4:$CZ$32,28,FALSE)*'Incremental Repayments'!$I$22)),0),0)</f>
        <v>0</v>
      </c>
      <c r="AP102" s="783">
        <f>IF('Incremental Repayments'!$R$22="Debt",IF(AND(AP$4&gt;=$D102,AP$4&lt;$D102+'Incremental Repayments'!$I$31),-PMT('Interest Rate'!$J$16,'Incremental Repayments'!$I$31,(HLOOKUP($D102,$E$4:$CZ$32,28,FALSE)*'Incremental Repayments'!$I$22)),0),0)</f>
        <v>0</v>
      </c>
      <c r="AQ102" s="783">
        <f>IF('Incremental Repayments'!$R$22="Debt",IF(AND(AQ$4&gt;=$D102,AQ$4&lt;$D102+'Incremental Repayments'!$I$31),-PMT('Interest Rate'!$J$16,'Incremental Repayments'!$I$31,(HLOOKUP($D102,$E$4:$CZ$32,28,FALSE)*'Incremental Repayments'!$I$22)),0),0)</f>
        <v>0</v>
      </c>
      <c r="AR102" s="783">
        <f>IF('Incremental Repayments'!$R$22="Debt",IF(AND(AR$4&gt;=$D102,AR$4&lt;$D102+'Incremental Repayments'!$I$31),-PMT('Interest Rate'!$J$16,'Incremental Repayments'!$I$31,(HLOOKUP($D102,$E$4:$CZ$32,28,FALSE)*'Incremental Repayments'!$I$22)),0),0)</f>
        <v>0</v>
      </c>
      <c r="AS102" s="783">
        <f>IF('Incremental Repayments'!$R$22="Debt",IF(AND(AS$4&gt;=$D102,AS$4&lt;$D102+'Incremental Repayments'!$I$31),-PMT('Interest Rate'!$J$16,'Incremental Repayments'!$I$31,(HLOOKUP($D102,$E$4:$CZ$32,28,FALSE)*'Incremental Repayments'!$I$22)),0),0)</f>
        <v>0</v>
      </c>
      <c r="AT102" s="783">
        <f>IF('Incremental Repayments'!$R$22="Debt",IF(AND(AT$4&gt;=$D102,AT$4&lt;$D102+'Incremental Repayments'!$I$31),-PMT('Interest Rate'!$J$16,'Incremental Repayments'!$I$31,(HLOOKUP($D102,$E$4:$CZ$32,28,FALSE)*'Incremental Repayments'!$I$22)),0),0)</f>
        <v>0</v>
      </c>
      <c r="AU102" s="783">
        <f>IF('Incremental Repayments'!$R$22="Debt",IF(AND(AU$4&gt;=$D102,AU$4&lt;$D102+'Incremental Repayments'!$I$31),-PMT('Interest Rate'!$J$16,'Incremental Repayments'!$I$31,(HLOOKUP($D102,$E$4:$CZ$32,28,FALSE)*'Incremental Repayments'!$I$22)),0),0)</f>
        <v>0</v>
      </c>
      <c r="AV102" s="783">
        <f>IF('Incremental Repayments'!$R$22="Debt",IF(AND(AV$4&gt;=$D102,AV$4&lt;$D102+'Incremental Repayments'!$I$31),-PMT('Interest Rate'!$J$16,'Incremental Repayments'!$I$31,(HLOOKUP($D102,$E$4:$CZ$32,28,FALSE)*'Incremental Repayments'!$I$22)),0),0)</f>
        <v>0</v>
      </c>
      <c r="AW102" s="783">
        <f>IF('Incremental Repayments'!$R$22="Debt",IF(AND(AW$4&gt;=$D102,AW$4&lt;$D102+'Incremental Repayments'!$I$31),-PMT('Interest Rate'!$J$16,'Incremental Repayments'!$I$31,(HLOOKUP($D102,$E$4:$CZ$32,28,FALSE)*'Incremental Repayments'!$I$22)),0),0)</f>
        <v>0</v>
      </c>
      <c r="AX102" s="783">
        <f>IF('Incremental Repayments'!$R$22="Debt",IF(AND(AX$4&gt;=$D102,AX$4&lt;$D102+'Incremental Repayments'!$I$31),-PMT('Interest Rate'!$J$16,'Incremental Repayments'!$I$31,(HLOOKUP($D102,$E$4:$CZ$32,28,FALSE)*'Incremental Repayments'!$I$22)),0),0)</f>
        <v>0</v>
      </c>
      <c r="AY102" s="783">
        <f>IF('Incremental Repayments'!$R$22="Debt",IF(AND(AY$4&gt;=$D102,AY$4&lt;$D102+'Incremental Repayments'!$I$31),-PMT('Interest Rate'!$J$16,'Incremental Repayments'!$I$31,(HLOOKUP($D102,$E$4:$CZ$32,28,FALSE)*'Incremental Repayments'!$I$22)),0),0)</f>
        <v>0</v>
      </c>
      <c r="AZ102" s="783">
        <f>IF('Incremental Repayments'!$R$22="Debt",IF(AND(AZ$4&gt;=$D102,AZ$4&lt;$D102+'Incremental Repayments'!$I$31),-PMT('Interest Rate'!$J$16,'Incremental Repayments'!$I$31,(HLOOKUP($D102,$E$4:$CZ$32,28,FALSE)*'Incremental Repayments'!$I$22)),0),0)</f>
        <v>0</v>
      </c>
      <c r="BA102" s="783">
        <f>IF('Incremental Repayments'!$R$22="Debt",IF(AND(BA$4&gt;=$D102,BA$4&lt;$D102+'Incremental Repayments'!$I$31),-PMT('Interest Rate'!$J$16,'Incremental Repayments'!$I$31,(HLOOKUP($D102,$E$4:$CZ$32,28,FALSE)*'Incremental Repayments'!$I$22)),0),0)</f>
        <v>0</v>
      </c>
      <c r="BB102" s="783">
        <f>IF('Incremental Repayments'!$R$22="Debt",IF(AND(BB$4&gt;=$D102,BB$4&lt;$D102+'Incremental Repayments'!$I$31),-PMT('Interest Rate'!$J$16,'Incremental Repayments'!$I$31,(HLOOKUP($D102,$E$4:$CZ$32,28,FALSE)*'Incremental Repayments'!$I$22)),0),0)</f>
        <v>0</v>
      </c>
      <c r="BC102" s="783">
        <f>IF('Incremental Repayments'!$R$22="Debt",IF(AND(BC$4&gt;=$D102,BC$4&lt;$D102+'Incremental Repayments'!$I$31),-PMT('Interest Rate'!$J$16,'Incremental Repayments'!$I$31,(HLOOKUP($D102,$E$4:$CZ$32,28,FALSE)*'Incremental Repayments'!$I$22)),0),0)</f>
        <v>0</v>
      </c>
      <c r="BD102" s="783">
        <f>IF('Incremental Repayments'!$R$22="Debt",IF(AND(BD$4&gt;=$D102,BD$4&lt;$D102+'Incremental Repayments'!$I$31),-PMT('Interest Rate'!$J$16,'Incremental Repayments'!$I$31,(HLOOKUP($D102,$E$4:$CZ$32,28,FALSE)*'Incremental Repayments'!$I$22)),0),0)</f>
        <v>0</v>
      </c>
      <c r="BE102" s="783">
        <f>IF('Incremental Repayments'!$R$22="Debt",IF(AND(BE$4&gt;=$D102,BE$4&lt;$D102+'Incremental Repayments'!$I$31),-PMT('Interest Rate'!$J$16,'Incremental Repayments'!$I$31,(HLOOKUP($D102,$E$4:$CZ$32,28,FALSE)*'Incremental Repayments'!$I$22)),0),0)</f>
        <v>0</v>
      </c>
      <c r="BF102" s="783">
        <f>IF('Incremental Repayments'!$R$22="Debt",IF(AND(BF$4&gt;=$D102,BF$4&lt;$D102+'Incremental Repayments'!$I$31),-PMT('Interest Rate'!$J$16,'Incremental Repayments'!$I$31,(HLOOKUP($D102,$E$4:$CZ$32,28,FALSE)*'Incremental Repayments'!$I$22)),0),0)</f>
        <v>0</v>
      </c>
      <c r="BG102" s="783">
        <f>IF('Incremental Repayments'!$R$22="Debt",IF(AND(BG$4&gt;=$D102,BG$4&lt;$D102+'Incremental Repayments'!$I$31),-PMT('Interest Rate'!$J$16,'Incremental Repayments'!$I$31,(HLOOKUP($D102,$E$4:$CZ$32,28,FALSE)*'Incremental Repayments'!$I$22)),0),0)</f>
        <v>0</v>
      </c>
      <c r="BH102" s="783">
        <f>IF('Incremental Repayments'!$R$22="Debt",IF(AND(BH$4&gt;=$D102,BH$4&lt;$D102+'Incremental Repayments'!$I$31),-PMT('Interest Rate'!$J$16,'Incremental Repayments'!$I$31,(HLOOKUP($D102,$E$4:$CZ$32,28,FALSE)*'Incremental Repayments'!$I$22)),0),0)</f>
        <v>0</v>
      </c>
      <c r="BI102" s="783">
        <f>IF('Incremental Repayments'!$R$22="Debt",IF(AND(BI$4&gt;=$D102,BI$4&lt;$D102+'Incremental Repayments'!$I$31),-PMT('Interest Rate'!$J$16,'Incremental Repayments'!$I$31,(HLOOKUP($D102,$E$4:$CZ$32,28,FALSE)*'Incremental Repayments'!$I$22)),0),0)</f>
        <v>0</v>
      </c>
      <c r="BJ102" s="783">
        <f>IF('Incremental Repayments'!$R$22="Debt",IF(AND(BJ$4&gt;=$D102,BJ$4&lt;$D102+'Incremental Repayments'!$I$31),-PMT('Interest Rate'!$J$16,'Incremental Repayments'!$I$31,(HLOOKUP($D102,$E$4:$CZ$32,28,FALSE)*'Incremental Repayments'!$I$22)),0),0)</f>
        <v>0</v>
      </c>
      <c r="BK102" s="783">
        <f>IF('Incremental Repayments'!$R$22="Debt",IF(AND(BK$4&gt;=$D102,BK$4&lt;$D102+'Incremental Repayments'!$I$31),-PMT('Interest Rate'!$J$16,'Incremental Repayments'!$I$31,(HLOOKUP($D102,$E$4:$CZ$32,28,FALSE)*'Incremental Repayments'!$I$22)),0),0)</f>
        <v>0</v>
      </c>
      <c r="BL102" s="783">
        <f>IF('Incremental Repayments'!$R$22="Debt",IF(AND(BL$4&gt;=$D102,BL$4&lt;$D102+'Incremental Repayments'!$I$31),-PMT('Interest Rate'!$J$16,'Incremental Repayments'!$I$31,(HLOOKUP($D102,$E$4:$CZ$32,28,FALSE)*'Incremental Repayments'!$I$22)),0),0)</f>
        <v>0</v>
      </c>
      <c r="BM102" s="783">
        <f>IF('Incremental Repayments'!$R$22="Debt",IF(AND(BM$4&gt;=$D102,BM$4&lt;$D102+'Incremental Repayments'!$I$31),-PMT('Interest Rate'!$J$16,'Incremental Repayments'!$I$31,(HLOOKUP($D102,$E$4:$CZ$32,28,FALSE)*'Incremental Repayments'!$I$22)),0),0)</f>
        <v>0</v>
      </c>
      <c r="BN102" s="783">
        <f>IF('Incremental Repayments'!$R$22="Debt",IF(AND(BN$4&gt;=$D102,BN$4&lt;$D102+'Incremental Repayments'!$I$31),-PMT('Interest Rate'!$J$16,'Incremental Repayments'!$I$31,(HLOOKUP($D102,$E$4:$CZ$32,28,FALSE)*'Incremental Repayments'!$I$22)),0),0)</f>
        <v>0</v>
      </c>
      <c r="BO102" s="783">
        <f>IF('Incremental Repayments'!$R$22="Debt",IF(AND(BO$4&gt;=$D102,BO$4&lt;$D102+'Incremental Repayments'!$I$31),-PMT('Interest Rate'!$J$16,'Incremental Repayments'!$I$31,(HLOOKUP($D102,$E$4:$CZ$32,28,FALSE)*'Incremental Repayments'!$I$22)),0),0)</f>
        <v>0</v>
      </c>
      <c r="BP102" s="783">
        <f>IF('Incremental Repayments'!$R$22="Debt",IF(AND(BP$4&gt;=$D102,BP$4&lt;$D102+'Incremental Repayments'!$I$31),-PMT('Interest Rate'!$J$16,'Incremental Repayments'!$I$31,(HLOOKUP($D102,$E$4:$CZ$32,28,FALSE)*'Incremental Repayments'!$I$22)),0),0)</f>
        <v>0</v>
      </c>
      <c r="BQ102" s="783">
        <f>IF('Incremental Repayments'!$R$22="Debt",IF(AND(BQ$4&gt;=$D102,BQ$4&lt;$D102+'Incremental Repayments'!$I$31),-PMT('Interest Rate'!$J$16,'Incremental Repayments'!$I$31,(HLOOKUP($D102,$E$4:$CZ$32,28,FALSE)*'Incremental Repayments'!$I$22)),0),0)</f>
        <v>0</v>
      </c>
      <c r="BR102" s="783">
        <f>IF('Incremental Repayments'!$R$22="Debt",IF(AND(BR$4&gt;=$D102,BR$4&lt;$D102+'Incremental Repayments'!$I$31),-PMT('Interest Rate'!$J$16,'Incremental Repayments'!$I$31,(HLOOKUP($D102,$E$4:$CZ$32,28,FALSE)*'Incremental Repayments'!$I$22)),0),0)</f>
        <v>0</v>
      </c>
      <c r="BS102" s="783">
        <f>IF('Incremental Repayments'!$R$22="Debt",IF(AND(BS$4&gt;=$D102,BS$4&lt;$D102+'Incremental Repayments'!$I$31),-PMT('Interest Rate'!$J$16,'Incremental Repayments'!$I$31,(HLOOKUP($D102,$E$4:$CZ$32,28,FALSE)*'Incremental Repayments'!$I$22)),0),0)</f>
        <v>0</v>
      </c>
      <c r="BT102" s="783">
        <f>IF('Incremental Repayments'!$R$22="Debt",IF(AND(BT$4&gt;=$D102,BT$4&lt;$D102+'Incremental Repayments'!$I$31),-PMT('Interest Rate'!$J$16,'Incremental Repayments'!$I$31,(HLOOKUP($D102,$E$4:$CZ$32,28,FALSE)*'Incremental Repayments'!$I$22)),0),0)</f>
        <v>0</v>
      </c>
      <c r="BU102" s="783">
        <f>IF('Incremental Repayments'!$R$22="Debt",IF(AND(BU$4&gt;=$D102,BU$4&lt;$D102+'Incremental Repayments'!$I$31),-PMT('Interest Rate'!$J$16,'Incremental Repayments'!$I$31,(HLOOKUP($D102,$E$4:$CZ$32,28,FALSE)*'Incremental Repayments'!$I$22)),0),0)</f>
        <v>0</v>
      </c>
      <c r="BV102" s="783">
        <f>IF('Incremental Repayments'!$R$22="Debt",IF(AND(BV$4&gt;=$D102,BV$4&lt;$D102+'Incremental Repayments'!$I$31),-PMT('Interest Rate'!$J$16,'Incremental Repayments'!$I$31,(HLOOKUP($D102,$E$4:$CZ$32,28,FALSE)*'Incremental Repayments'!$I$22)),0),0)</f>
        <v>0</v>
      </c>
      <c r="BW102" s="783">
        <f>IF('Incremental Repayments'!$R$22="Debt",IF(AND(BW$4&gt;=$D102,BW$4&lt;$D102+'Incremental Repayments'!$I$31),-PMT('Interest Rate'!$J$16,'Incremental Repayments'!$I$31,(HLOOKUP($D102,$E$4:$CZ$32,28,FALSE)*'Incremental Repayments'!$I$22)),0),0)</f>
        <v>0</v>
      </c>
      <c r="BX102" s="783">
        <f>IF('Incremental Repayments'!$R$22="Debt",IF(AND(BX$4&gt;=$D102,BX$4&lt;$D102+'Incremental Repayments'!$I$31),-PMT('Interest Rate'!$J$16,'Incremental Repayments'!$I$31,(HLOOKUP($D102,$E$4:$CZ$32,28,FALSE)*'Incremental Repayments'!$I$22)),0),0)</f>
        <v>0</v>
      </c>
      <c r="BY102" s="783">
        <f>IF('Incremental Repayments'!$R$22="Debt",IF(AND(BY$4&gt;=$D102,BY$4&lt;$D102+'Incremental Repayments'!$I$31),-PMT('Interest Rate'!$J$16,'Incremental Repayments'!$I$31,(HLOOKUP($D102,$E$4:$CZ$32,28,FALSE)*'Incremental Repayments'!$I$22)),0),0)</f>
        <v>0</v>
      </c>
      <c r="BZ102" s="783">
        <f>IF('Incremental Repayments'!$R$22="Debt",IF(AND(BZ$4&gt;=$D102,BZ$4&lt;$D102+'Incremental Repayments'!$I$31),-PMT('Interest Rate'!$J$16,'Incremental Repayments'!$I$31,(HLOOKUP($D102,$E$4:$CZ$32,28,FALSE)*'Incremental Repayments'!$I$22)),0),0)</f>
        <v>0</v>
      </c>
      <c r="CA102" s="783">
        <f>IF('Incremental Repayments'!$R$22="Debt",IF(AND(CA$4&gt;=$D102,CA$4&lt;$D102+'Incremental Repayments'!$I$31),-PMT('Interest Rate'!$J$16,'Incremental Repayments'!$I$31,(HLOOKUP($D102,$E$4:$CZ$32,28,FALSE)*'Incremental Repayments'!$I$22)),0),0)</f>
        <v>0</v>
      </c>
      <c r="CB102" s="783">
        <f>IF('Incremental Repayments'!$R$22="Debt",IF(AND(CB$4&gt;=$D102,CB$4&lt;$D102+'Incremental Repayments'!$I$31),-PMT('Interest Rate'!$J$16,'Incremental Repayments'!$I$31,(HLOOKUP($D102,$E$4:$CZ$32,28,FALSE)*'Incremental Repayments'!$I$22)),0),0)</f>
        <v>0</v>
      </c>
      <c r="CC102" s="783">
        <f>IF('Incremental Repayments'!$R$22="Debt",IF(AND(CC$4&gt;=$D102,CC$4&lt;$D102+'Incremental Repayments'!$I$31),-PMT('Interest Rate'!$J$16,'Incremental Repayments'!$I$31,(HLOOKUP($D102,$E$4:$CZ$32,28,FALSE)*'Incremental Repayments'!$I$22)),0),0)</f>
        <v>0</v>
      </c>
      <c r="CD102" s="783">
        <f>IF('Incremental Repayments'!$R$22="Debt",IF(AND(CD$4&gt;=$D102,CD$4&lt;$D102+'Incremental Repayments'!$I$31),-PMT('Interest Rate'!$J$16,'Incremental Repayments'!$I$31,(HLOOKUP($D102,$E$4:$CZ$32,28,FALSE)*'Incremental Repayments'!$I$22)),0),0)</f>
        <v>0</v>
      </c>
      <c r="CE102" s="783">
        <f>IF('Incremental Repayments'!$R$22="Debt",IF(AND(CE$4&gt;=$D102,CE$4&lt;$D102+'Incremental Repayments'!$I$31),-PMT('Interest Rate'!$J$16,'Incremental Repayments'!$I$31,(HLOOKUP($D102,$E$4:$CZ$32,28,FALSE)*'Incremental Repayments'!$I$22)),0),0)</f>
        <v>0</v>
      </c>
      <c r="CF102" s="783">
        <f>IF('Incremental Repayments'!$R$22="Debt",IF(AND(CF$4&gt;=$D102,CF$4&lt;$D102+'Incremental Repayments'!$I$31),-PMT('Interest Rate'!$J$16,'Incremental Repayments'!$I$31,(HLOOKUP($D102,$E$4:$CZ$32,28,FALSE)*'Incremental Repayments'!$I$22)),0),0)</f>
        <v>0</v>
      </c>
      <c r="CG102" s="783">
        <f>IF('Incremental Repayments'!$R$22="Debt",IF(AND(CG$4&gt;=$D102,CG$4&lt;$D102+'Incremental Repayments'!$I$31),-PMT('Interest Rate'!$J$16,'Incremental Repayments'!$I$31,(HLOOKUP($D102,$E$4:$CZ$32,28,FALSE)*'Incremental Repayments'!$I$22)),0),0)</f>
        <v>0</v>
      </c>
      <c r="CH102" s="783">
        <f>IF('Incremental Repayments'!$R$22="Debt",IF(AND(CH$4&gt;=$D102,CH$4&lt;$D102+'Incremental Repayments'!$I$31),-PMT('Interest Rate'!$J$16,'Incremental Repayments'!$I$31,(HLOOKUP($D102,$E$4:$CZ$32,28,FALSE)*'Incremental Repayments'!$I$22)),0),0)</f>
        <v>0</v>
      </c>
      <c r="CI102" s="783">
        <f>IF('Incremental Repayments'!$R$22="Debt",IF(AND(CI$4&gt;=$D102,CI$4&lt;$D102+'Incremental Repayments'!$I$31),-PMT('Interest Rate'!$J$16,'Incremental Repayments'!$I$31,(HLOOKUP($D102,$E$4:$CZ$32,28,FALSE)*'Incremental Repayments'!$I$22)),0),0)</f>
        <v>0</v>
      </c>
      <c r="CJ102" s="783">
        <f>IF('Incremental Repayments'!$R$22="Debt",IF(AND(CJ$4&gt;=$D102,CJ$4&lt;$D102+'Incremental Repayments'!$I$31),-PMT('Interest Rate'!$J$16,'Incremental Repayments'!$I$31,(HLOOKUP($D102,$E$4:$CZ$32,28,FALSE)*'Incremental Repayments'!$I$22)),0),0)</f>
        <v>0</v>
      </c>
      <c r="CK102" s="783">
        <f>IF('Incremental Repayments'!$R$22="Debt",IF(AND(CK$4&gt;=$D102,CK$4&lt;$D102+'Incremental Repayments'!$I$31),-PMT('Interest Rate'!$J$16,'Incremental Repayments'!$I$31,(HLOOKUP($D102,$E$4:$CZ$32,28,FALSE)*'Incremental Repayments'!$I$22)),0),0)</f>
        <v>0</v>
      </c>
      <c r="CL102" s="783">
        <f>IF('Incremental Repayments'!$R$22="Debt",IF(AND(CL$4&gt;=$D102,CL$4&lt;$D102+'Incremental Repayments'!$I$31),-PMT('Interest Rate'!$J$16,'Incremental Repayments'!$I$31,(HLOOKUP($D102,$E$4:$CZ$32,28,FALSE)*'Incremental Repayments'!$I$22)),0),0)</f>
        <v>0</v>
      </c>
      <c r="CM102" s="783">
        <f>IF('Incremental Repayments'!$R$22="Debt",IF(AND(CM$4&gt;=$D102,CM$4&lt;$D102+'Incremental Repayments'!$I$31),-PMT('Interest Rate'!$J$16,'Incremental Repayments'!$I$31,(HLOOKUP($D102,$E$4:$CZ$32,28,FALSE)*'Incremental Repayments'!$I$22)),0),0)</f>
        <v>0</v>
      </c>
      <c r="CN102" s="783">
        <f>IF('Incremental Repayments'!$R$22="Debt",IF(AND(CN$4&gt;=$D102,CN$4&lt;$D102+'Incremental Repayments'!$I$31),-PMT('Interest Rate'!$J$16,'Incremental Repayments'!$I$31,(HLOOKUP($D102,$E$4:$CZ$32,28,FALSE)*'Incremental Repayments'!$I$22)),0),0)</f>
        <v>0</v>
      </c>
      <c r="CO102" s="783">
        <f>IF('Incremental Repayments'!$R$22="Debt",IF(AND(CO$4&gt;=$D102,CO$4&lt;$D102+'Incremental Repayments'!$I$31),-PMT('Interest Rate'!$J$16,'Incremental Repayments'!$I$31,(HLOOKUP($D102,$E$4:$CZ$32,28,FALSE)*'Incremental Repayments'!$I$22)),0),0)</f>
        <v>0</v>
      </c>
      <c r="CP102" s="783">
        <f>IF('Incremental Repayments'!$R$22="Debt",IF(AND(CP$4&gt;=$D102,CP$4&lt;$D102+'Incremental Repayments'!$I$31),-PMT('Interest Rate'!$J$16,'Incremental Repayments'!$I$31,(HLOOKUP($D102,$E$4:$CZ$32,28,FALSE)*'Incremental Repayments'!$I$22)),0),0)</f>
        <v>0</v>
      </c>
      <c r="CQ102" s="783">
        <f>IF('Incremental Repayments'!$R$22="Debt",IF(AND(CQ$4&gt;=$D102,CQ$4&lt;$D102+'Incremental Repayments'!$I$31),-PMT('Interest Rate'!$J$16,'Incremental Repayments'!$I$31,(HLOOKUP($D102,$E$4:$CZ$32,28,FALSE)*'Incremental Repayments'!$I$22)),0),0)</f>
        <v>0</v>
      </c>
      <c r="CR102" s="783">
        <f>IF('Incremental Repayments'!$R$22="Debt",IF(AND(CR$4&gt;=$D102,CR$4&lt;$D102+'Incremental Repayments'!$I$31),-PMT('Interest Rate'!$J$16,'Incremental Repayments'!$I$31,(HLOOKUP($D102,$E$4:$CZ$32,28,FALSE)*'Incremental Repayments'!$I$22)),0),0)</f>
        <v>0</v>
      </c>
      <c r="CS102" s="783">
        <f>IF('Incremental Repayments'!$R$22="Debt",IF(AND(CS$4&gt;=$D102,CS$4&lt;$D102+'Incremental Repayments'!$I$31),-PMT('Interest Rate'!$J$16,'Incremental Repayments'!$I$31,(HLOOKUP($D102,$E$4:$CZ$32,28,FALSE)*'Incremental Repayments'!$I$22)),0),0)</f>
        <v>0</v>
      </c>
      <c r="CT102" s="783">
        <f>IF('Incremental Repayments'!$R$22="Debt",IF(AND(CT$4&gt;=$D102,CT$4&lt;$D102+'Incremental Repayments'!$I$31),-PMT('Interest Rate'!$J$16,'Incremental Repayments'!$I$31,(HLOOKUP($D102,$E$4:$CZ$32,28,FALSE)*'Incremental Repayments'!$I$22)),0),0)</f>
        <v>0</v>
      </c>
      <c r="CU102" s="783">
        <f>IF('Incremental Repayments'!$R$22="Debt",IF(AND(CU$4&gt;=$D102,CU$4&lt;$D102+'Incremental Repayments'!$I$31),-PMT('Interest Rate'!$J$16,'Incremental Repayments'!$I$31,(HLOOKUP($D102,$E$4:$CZ$32,28,FALSE)*'Incremental Repayments'!$I$22)),0),0)</f>
        <v>0</v>
      </c>
      <c r="CV102" s="783">
        <f>IF('Incremental Repayments'!$R$22="Debt",IF(AND(CV$4&gt;=$D102,CV$4&lt;$D102+'Incremental Repayments'!$I$31),-PMT('Interest Rate'!$J$16,'Incremental Repayments'!$I$31,(HLOOKUP($D102,$E$4:$CZ$32,28,FALSE)*'Incremental Repayments'!$I$22)),0),0)</f>
        <v>0</v>
      </c>
      <c r="CW102" s="783">
        <f>IF('Incremental Repayments'!$R$22="Debt",IF(AND(CW$4&gt;=$D102,CW$4&lt;$D102+'Incremental Repayments'!$I$31),-PMT('Interest Rate'!$J$16,'Incremental Repayments'!$I$31,(HLOOKUP($D102,$E$4:$CZ$32,28,FALSE)*'Incremental Repayments'!$I$22)),0),0)</f>
        <v>0</v>
      </c>
      <c r="CX102" s="783">
        <f>IF('Incremental Repayments'!$R$22="Debt",IF(AND(CX$4&gt;=$D102,CX$4&lt;$D102+'Incremental Repayments'!$I$31),-PMT('Interest Rate'!$J$16,'Incremental Repayments'!$I$31,(HLOOKUP($D102,$E$4:$CZ$32,28,FALSE)*'Incremental Repayments'!$I$22)),0),0)</f>
        <v>0</v>
      </c>
      <c r="CY102" s="783">
        <f>IF('Incremental Repayments'!$R$22="Debt",IF(AND(CY$4&gt;=$D102,CY$4&lt;$D102+'Incremental Repayments'!$I$31),-PMT('Interest Rate'!$J$16,'Incremental Repayments'!$I$31,(HLOOKUP($D102,$E$4:$CZ$32,28,FALSE)*'Incremental Repayments'!$I$22)),0),0)</f>
        <v>0</v>
      </c>
      <c r="CZ102" s="783">
        <f>IF('Incremental Repayments'!$R$22="Debt",IF(AND(CZ$4&gt;=$D102,CZ$4&lt;$D102+'Incremental Repayments'!$I$31),-PMT('Interest Rate'!$J$16,'Incremental Repayments'!$I$31,(HLOOKUP($D102,$E$4:$CZ$32,28,FALSE)*'Incremental Repayments'!$I$22)),0),0)</f>
        <v>0</v>
      </c>
    </row>
    <row r="103" spans="2:104" x14ac:dyDescent="0.25">
      <c r="B103" s="480" t="str">
        <f>CONCATENATE("Series ",D103,"A Bonds (at ",'Interest Rate'!$J$16*100,"% Interest)")</f>
        <v>Series 2081A Bonds (at 4.5% Interest)</v>
      </c>
      <c r="C103" s="480"/>
      <c r="D103" s="492">
        <f t="shared" si="47"/>
        <v>2081</v>
      </c>
      <c r="E103" s="783">
        <f>IF('Incremental Repayments'!$R$22="Debt",IF(AND(E$4&gt;=$D103,E$4&lt;$D103+'Incremental Repayments'!$I$31),-PMT('Interest Rate'!$J$16,'Incremental Repayments'!$I$31,(HLOOKUP($D103,$E$4:$CZ$32,28,FALSE)*'Incremental Repayments'!$I$22)),0),0)</f>
        <v>0</v>
      </c>
      <c r="F103" s="783">
        <f>IF('Incremental Repayments'!$R$22="Debt",IF(AND(F$4&gt;=$D103,F$4&lt;$D103+'Incremental Repayments'!$I$31),-PMT('Interest Rate'!$J$16,'Incremental Repayments'!$I$31,(HLOOKUP($D103,$E$4:$CZ$32,28,FALSE)*'Incremental Repayments'!$I$22)),0),0)</f>
        <v>0</v>
      </c>
      <c r="G103" s="783">
        <f>IF('Incremental Repayments'!$R$22="Debt",IF(AND(G$4&gt;=$D103,G$4&lt;$D103+'Incremental Repayments'!$I$31),-PMT('Interest Rate'!$J$16,'Incremental Repayments'!$I$31,(HLOOKUP($D103,$E$4:$CZ$32,28,FALSE)*'Incremental Repayments'!$I$22)),0),0)</f>
        <v>0</v>
      </c>
      <c r="H103" s="783">
        <f>IF('Incremental Repayments'!$R$22="Debt",IF(AND(H$4&gt;=$D103,H$4&lt;$D103+'Incremental Repayments'!$I$31),-PMT('Interest Rate'!$J$16,'Incremental Repayments'!$I$31,(HLOOKUP($D103,$E$4:$CZ$32,28,FALSE)*'Incremental Repayments'!$I$22)),0),0)</f>
        <v>0</v>
      </c>
      <c r="I103" s="783">
        <f>IF('Incremental Repayments'!$R$22="Debt",IF(AND(I$4&gt;=$D103,I$4&lt;$D103+'Incremental Repayments'!$I$31),-PMT('Interest Rate'!$J$16,'Incremental Repayments'!$I$31,(HLOOKUP($D103,$E$4:$CZ$32,28,FALSE)*'Incremental Repayments'!$I$22)),0),0)</f>
        <v>0</v>
      </c>
      <c r="J103" s="783">
        <f>IF('Incremental Repayments'!$R$22="Debt",IF(AND(J$4&gt;=$D103,J$4&lt;$D103+'Incremental Repayments'!$I$31),-PMT('Interest Rate'!$J$16,'Incremental Repayments'!$I$31,(HLOOKUP($D103,$E$4:$CZ$32,28,FALSE)*'Incremental Repayments'!$I$22)),0),0)</f>
        <v>0</v>
      </c>
      <c r="K103" s="783">
        <f>IF('Incremental Repayments'!$R$22="Debt",IF(AND(K$4&gt;=$D103,K$4&lt;$D103+'Incremental Repayments'!$I$31),-PMT('Interest Rate'!$J$16,'Incremental Repayments'!$I$31,(HLOOKUP($D103,$E$4:$CZ$32,28,FALSE)*'Incremental Repayments'!$I$22)),0),0)</f>
        <v>0</v>
      </c>
      <c r="L103" s="783">
        <f>IF('Incremental Repayments'!$R$22="Debt",IF(AND(L$4&gt;=$D103,L$4&lt;$D103+'Incremental Repayments'!$I$31),-PMT('Interest Rate'!$J$16,'Incremental Repayments'!$I$31,(HLOOKUP($D103,$E$4:$CZ$32,28,FALSE)*'Incremental Repayments'!$I$22)),0),0)</f>
        <v>0</v>
      </c>
      <c r="M103" s="783">
        <f>IF('Incremental Repayments'!$R$22="Debt",IF(AND(M$4&gt;=$D103,M$4&lt;$D103+'Incremental Repayments'!$I$31),-PMT('Interest Rate'!$J$16,'Incremental Repayments'!$I$31,(HLOOKUP($D103,$E$4:$CZ$32,28,FALSE)*'Incremental Repayments'!$I$22)),0),0)</f>
        <v>0</v>
      </c>
      <c r="N103" s="783">
        <f>IF('Incremental Repayments'!$R$22="Debt",IF(AND(N$4&gt;=$D103,N$4&lt;$D103+'Incremental Repayments'!$I$31),-PMT('Interest Rate'!$J$16,'Incremental Repayments'!$I$31,(HLOOKUP($D103,$E$4:$CZ$32,28,FALSE)*'Incremental Repayments'!$I$22)),0),0)</f>
        <v>0</v>
      </c>
      <c r="O103" s="783">
        <f>IF('Incremental Repayments'!$R$22="Debt",IF(AND(O$4&gt;=$D103,O$4&lt;$D103+'Incremental Repayments'!$I$31),-PMT('Interest Rate'!$J$16,'Incremental Repayments'!$I$31,(HLOOKUP($D103,$E$4:$CZ$32,28,FALSE)*'Incremental Repayments'!$I$22)),0),0)</f>
        <v>0</v>
      </c>
      <c r="P103" s="783">
        <f>IF('Incremental Repayments'!$R$22="Debt",IF(AND(P$4&gt;=$D103,P$4&lt;$D103+'Incremental Repayments'!$I$31),-PMT('Interest Rate'!$J$16,'Incremental Repayments'!$I$31,(HLOOKUP($D103,$E$4:$CZ$32,28,FALSE)*'Incremental Repayments'!$I$22)),0),0)</f>
        <v>0</v>
      </c>
      <c r="Q103" s="783">
        <f>IF('Incremental Repayments'!$R$22="Debt",IF(AND(Q$4&gt;=$D103,Q$4&lt;$D103+'Incremental Repayments'!$I$31),-PMT('Interest Rate'!$J$16,'Incremental Repayments'!$I$31,(HLOOKUP($D103,$E$4:$CZ$32,28,FALSE)*'Incremental Repayments'!$I$22)),0),0)</f>
        <v>0</v>
      </c>
      <c r="R103" s="783">
        <f>IF('Incremental Repayments'!$R$22="Debt",IF(AND(R$4&gt;=$D103,R$4&lt;$D103+'Incremental Repayments'!$I$31),-PMT('Interest Rate'!$J$16,'Incremental Repayments'!$I$31,(HLOOKUP($D103,$E$4:$CZ$32,28,FALSE)*'Incremental Repayments'!$I$22)),0),0)</f>
        <v>0</v>
      </c>
      <c r="S103" s="783">
        <f>IF('Incremental Repayments'!$R$22="Debt",IF(AND(S$4&gt;=$D103,S$4&lt;$D103+'Incremental Repayments'!$I$31),-PMT('Interest Rate'!$J$16,'Incremental Repayments'!$I$31,(HLOOKUP($D103,$E$4:$CZ$32,28,FALSE)*'Incremental Repayments'!$I$22)),0),0)</f>
        <v>0</v>
      </c>
      <c r="T103" s="783">
        <f>IF('Incremental Repayments'!$R$22="Debt",IF(AND(T$4&gt;=$D103,T$4&lt;$D103+'Incremental Repayments'!$I$31),-PMT('Interest Rate'!$J$16,'Incremental Repayments'!$I$31,(HLOOKUP($D103,$E$4:$CZ$32,28,FALSE)*'Incremental Repayments'!$I$22)),0),0)</f>
        <v>0</v>
      </c>
      <c r="U103" s="783">
        <f>IF('Incremental Repayments'!$R$22="Debt",IF(AND(U$4&gt;=$D103,U$4&lt;$D103+'Incremental Repayments'!$I$31),-PMT('Interest Rate'!$J$16,'Incremental Repayments'!$I$31,(HLOOKUP($D103,$E$4:$CZ$32,28,FALSE)*'Incremental Repayments'!$I$22)),0),0)</f>
        <v>0</v>
      </c>
      <c r="V103" s="783">
        <f>IF('Incremental Repayments'!$R$22="Debt",IF(AND(V$4&gt;=$D103,V$4&lt;$D103+'Incremental Repayments'!$I$31),-PMT('Interest Rate'!$J$16,'Incremental Repayments'!$I$31,(HLOOKUP($D103,$E$4:$CZ$32,28,FALSE)*'Incremental Repayments'!$I$22)),0),0)</f>
        <v>0</v>
      </c>
      <c r="W103" s="783">
        <f>IF('Incremental Repayments'!$R$22="Debt",IF(AND(W$4&gt;=$D103,W$4&lt;$D103+'Incremental Repayments'!$I$31),-PMT('Interest Rate'!$J$16,'Incremental Repayments'!$I$31,(HLOOKUP($D103,$E$4:$CZ$32,28,FALSE)*'Incremental Repayments'!$I$22)),0),0)</f>
        <v>0</v>
      </c>
      <c r="X103" s="783">
        <f>IF('Incremental Repayments'!$R$22="Debt",IF(AND(X$4&gt;=$D103,X$4&lt;$D103+'Incremental Repayments'!$I$31),-PMT('Interest Rate'!$J$16,'Incremental Repayments'!$I$31,(HLOOKUP($D103,$E$4:$CZ$32,28,FALSE)*'Incremental Repayments'!$I$22)),0),0)</f>
        <v>0</v>
      </c>
      <c r="Y103" s="783">
        <f>IF('Incremental Repayments'!$R$22="Debt",IF(AND(Y$4&gt;=$D103,Y$4&lt;$D103+'Incremental Repayments'!$I$31),-PMT('Interest Rate'!$J$16,'Incremental Repayments'!$I$31,(HLOOKUP($D103,$E$4:$CZ$32,28,FALSE)*'Incremental Repayments'!$I$22)),0),0)</f>
        <v>0</v>
      </c>
      <c r="Z103" s="783">
        <f>IF('Incremental Repayments'!$R$22="Debt",IF(AND(Z$4&gt;=$D103,Z$4&lt;$D103+'Incremental Repayments'!$I$31),-PMT('Interest Rate'!$J$16,'Incremental Repayments'!$I$31,(HLOOKUP($D103,$E$4:$CZ$32,28,FALSE)*'Incremental Repayments'!$I$22)),0),0)</f>
        <v>0</v>
      </c>
      <c r="AA103" s="783">
        <f>IF('Incremental Repayments'!$R$22="Debt",IF(AND(AA$4&gt;=$D103,AA$4&lt;$D103+'Incremental Repayments'!$I$31),-PMT('Interest Rate'!$J$16,'Incremental Repayments'!$I$31,(HLOOKUP($D103,$E$4:$CZ$32,28,FALSE)*'Incremental Repayments'!$I$22)),0),0)</f>
        <v>0</v>
      </c>
      <c r="AB103" s="783">
        <f>IF('Incremental Repayments'!$R$22="Debt",IF(AND(AB$4&gt;=$D103,AB$4&lt;$D103+'Incremental Repayments'!$I$31),-PMT('Interest Rate'!$J$16,'Incremental Repayments'!$I$31,(HLOOKUP($D103,$E$4:$CZ$32,28,FALSE)*'Incremental Repayments'!$I$22)),0),0)</f>
        <v>0</v>
      </c>
      <c r="AC103" s="783">
        <f>IF('Incremental Repayments'!$R$22="Debt",IF(AND(AC$4&gt;=$D103,AC$4&lt;$D103+'Incremental Repayments'!$I$31),-PMT('Interest Rate'!$J$16,'Incremental Repayments'!$I$31,(HLOOKUP($D103,$E$4:$CZ$32,28,FALSE)*'Incremental Repayments'!$I$22)),0),0)</f>
        <v>0</v>
      </c>
      <c r="AD103" s="783">
        <f>IF('Incremental Repayments'!$R$22="Debt",IF(AND(AD$4&gt;=$D103,AD$4&lt;$D103+'Incremental Repayments'!$I$31),-PMT('Interest Rate'!$J$16,'Incremental Repayments'!$I$31,(HLOOKUP($D103,$E$4:$CZ$32,28,FALSE)*'Incremental Repayments'!$I$22)),0),0)</f>
        <v>0</v>
      </c>
      <c r="AE103" s="783">
        <f>IF('Incremental Repayments'!$R$22="Debt",IF(AND(AE$4&gt;=$D103,AE$4&lt;$D103+'Incremental Repayments'!$I$31),-PMT('Interest Rate'!$J$16,'Incremental Repayments'!$I$31,(HLOOKUP($D103,$E$4:$CZ$32,28,FALSE)*'Incremental Repayments'!$I$22)),0),0)</f>
        <v>0</v>
      </c>
      <c r="AF103" s="783">
        <f>IF('Incremental Repayments'!$R$22="Debt",IF(AND(AF$4&gt;=$D103,AF$4&lt;$D103+'Incremental Repayments'!$I$31),-PMT('Interest Rate'!$J$16,'Incremental Repayments'!$I$31,(HLOOKUP($D103,$E$4:$CZ$32,28,FALSE)*'Incremental Repayments'!$I$22)),0),0)</f>
        <v>0</v>
      </c>
      <c r="AG103" s="783">
        <f>IF('Incremental Repayments'!$R$22="Debt",IF(AND(AG$4&gt;=$D103,AG$4&lt;$D103+'Incremental Repayments'!$I$31),-PMT('Interest Rate'!$J$16,'Incremental Repayments'!$I$31,(HLOOKUP($D103,$E$4:$CZ$32,28,FALSE)*'Incremental Repayments'!$I$22)),0),0)</f>
        <v>0</v>
      </c>
      <c r="AH103" s="783">
        <f>IF('Incremental Repayments'!$R$22="Debt",IF(AND(AH$4&gt;=$D103,AH$4&lt;$D103+'Incremental Repayments'!$I$31),-PMT('Interest Rate'!$J$16,'Incremental Repayments'!$I$31,(HLOOKUP($D103,$E$4:$CZ$32,28,FALSE)*'Incremental Repayments'!$I$22)),0),0)</f>
        <v>0</v>
      </c>
      <c r="AI103" s="783">
        <f>IF('Incremental Repayments'!$R$22="Debt",IF(AND(AI$4&gt;=$D103,AI$4&lt;$D103+'Incremental Repayments'!$I$31),-PMT('Interest Rate'!$J$16,'Incremental Repayments'!$I$31,(HLOOKUP($D103,$E$4:$CZ$32,28,FALSE)*'Incremental Repayments'!$I$22)),0),0)</f>
        <v>0</v>
      </c>
      <c r="AJ103" s="783">
        <f>IF('Incremental Repayments'!$R$22="Debt",IF(AND(AJ$4&gt;=$D103,AJ$4&lt;$D103+'Incremental Repayments'!$I$31),-PMT('Interest Rate'!$J$16,'Incremental Repayments'!$I$31,(HLOOKUP($D103,$E$4:$CZ$32,28,FALSE)*'Incremental Repayments'!$I$22)),0),0)</f>
        <v>0</v>
      </c>
      <c r="AK103" s="783">
        <f>IF('Incremental Repayments'!$R$22="Debt",IF(AND(AK$4&gt;=$D103,AK$4&lt;$D103+'Incremental Repayments'!$I$31),-PMT('Interest Rate'!$J$16,'Incremental Repayments'!$I$31,(HLOOKUP($D103,$E$4:$CZ$32,28,FALSE)*'Incremental Repayments'!$I$22)),0),0)</f>
        <v>0</v>
      </c>
      <c r="AL103" s="783">
        <f>IF('Incremental Repayments'!$R$22="Debt",IF(AND(AL$4&gt;=$D103,AL$4&lt;$D103+'Incremental Repayments'!$I$31),-PMT('Interest Rate'!$J$16,'Incremental Repayments'!$I$31,(HLOOKUP($D103,$E$4:$CZ$32,28,FALSE)*'Incremental Repayments'!$I$22)),0),0)</f>
        <v>0</v>
      </c>
      <c r="AM103" s="783">
        <f>IF('Incremental Repayments'!$R$22="Debt",IF(AND(AM$4&gt;=$D103,AM$4&lt;$D103+'Incremental Repayments'!$I$31),-PMT('Interest Rate'!$J$16,'Incremental Repayments'!$I$31,(HLOOKUP($D103,$E$4:$CZ$32,28,FALSE)*'Incremental Repayments'!$I$22)),0),0)</f>
        <v>0</v>
      </c>
      <c r="AN103" s="783">
        <f>IF('Incremental Repayments'!$R$22="Debt",IF(AND(AN$4&gt;=$D103,AN$4&lt;$D103+'Incremental Repayments'!$I$31),-PMT('Interest Rate'!$J$16,'Incremental Repayments'!$I$31,(HLOOKUP($D103,$E$4:$CZ$32,28,FALSE)*'Incremental Repayments'!$I$22)),0),0)</f>
        <v>0</v>
      </c>
      <c r="AO103" s="783">
        <f>IF('Incremental Repayments'!$R$22="Debt",IF(AND(AO$4&gt;=$D103,AO$4&lt;$D103+'Incremental Repayments'!$I$31),-PMT('Interest Rate'!$J$16,'Incremental Repayments'!$I$31,(HLOOKUP($D103,$E$4:$CZ$32,28,FALSE)*'Incremental Repayments'!$I$22)),0),0)</f>
        <v>0</v>
      </c>
      <c r="AP103" s="783">
        <f>IF('Incremental Repayments'!$R$22="Debt",IF(AND(AP$4&gt;=$D103,AP$4&lt;$D103+'Incremental Repayments'!$I$31),-PMT('Interest Rate'!$J$16,'Incremental Repayments'!$I$31,(HLOOKUP($D103,$E$4:$CZ$32,28,FALSE)*'Incremental Repayments'!$I$22)),0),0)</f>
        <v>0</v>
      </c>
      <c r="AQ103" s="783">
        <f>IF('Incremental Repayments'!$R$22="Debt",IF(AND(AQ$4&gt;=$D103,AQ$4&lt;$D103+'Incremental Repayments'!$I$31),-PMT('Interest Rate'!$J$16,'Incremental Repayments'!$I$31,(HLOOKUP($D103,$E$4:$CZ$32,28,FALSE)*'Incremental Repayments'!$I$22)),0),0)</f>
        <v>0</v>
      </c>
      <c r="AR103" s="783">
        <f>IF('Incremental Repayments'!$R$22="Debt",IF(AND(AR$4&gt;=$D103,AR$4&lt;$D103+'Incremental Repayments'!$I$31),-PMT('Interest Rate'!$J$16,'Incremental Repayments'!$I$31,(HLOOKUP($D103,$E$4:$CZ$32,28,FALSE)*'Incremental Repayments'!$I$22)),0),0)</f>
        <v>0</v>
      </c>
      <c r="AS103" s="783">
        <f>IF('Incremental Repayments'!$R$22="Debt",IF(AND(AS$4&gt;=$D103,AS$4&lt;$D103+'Incremental Repayments'!$I$31),-PMT('Interest Rate'!$J$16,'Incremental Repayments'!$I$31,(HLOOKUP($D103,$E$4:$CZ$32,28,FALSE)*'Incremental Repayments'!$I$22)),0),0)</f>
        <v>0</v>
      </c>
      <c r="AT103" s="783">
        <f>IF('Incremental Repayments'!$R$22="Debt",IF(AND(AT$4&gt;=$D103,AT$4&lt;$D103+'Incremental Repayments'!$I$31),-PMT('Interest Rate'!$J$16,'Incremental Repayments'!$I$31,(HLOOKUP($D103,$E$4:$CZ$32,28,FALSE)*'Incremental Repayments'!$I$22)),0),0)</f>
        <v>0</v>
      </c>
      <c r="AU103" s="783">
        <f>IF('Incremental Repayments'!$R$22="Debt",IF(AND(AU$4&gt;=$D103,AU$4&lt;$D103+'Incremental Repayments'!$I$31),-PMT('Interest Rate'!$J$16,'Incremental Repayments'!$I$31,(HLOOKUP($D103,$E$4:$CZ$32,28,FALSE)*'Incremental Repayments'!$I$22)),0),0)</f>
        <v>0</v>
      </c>
      <c r="AV103" s="783">
        <f>IF('Incremental Repayments'!$R$22="Debt",IF(AND(AV$4&gt;=$D103,AV$4&lt;$D103+'Incremental Repayments'!$I$31),-PMT('Interest Rate'!$J$16,'Incremental Repayments'!$I$31,(HLOOKUP($D103,$E$4:$CZ$32,28,FALSE)*'Incremental Repayments'!$I$22)),0),0)</f>
        <v>0</v>
      </c>
      <c r="AW103" s="783">
        <f>IF('Incremental Repayments'!$R$22="Debt",IF(AND(AW$4&gt;=$D103,AW$4&lt;$D103+'Incremental Repayments'!$I$31),-PMT('Interest Rate'!$J$16,'Incremental Repayments'!$I$31,(HLOOKUP($D103,$E$4:$CZ$32,28,FALSE)*'Incremental Repayments'!$I$22)),0),0)</f>
        <v>0</v>
      </c>
      <c r="AX103" s="783">
        <f>IF('Incremental Repayments'!$R$22="Debt",IF(AND(AX$4&gt;=$D103,AX$4&lt;$D103+'Incremental Repayments'!$I$31),-PMT('Interest Rate'!$J$16,'Incremental Repayments'!$I$31,(HLOOKUP($D103,$E$4:$CZ$32,28,FALSE)*'Incremental Repayments'!$I$22)),0),0)</f>
        <v>0</v>
      </c>
      <c r="AY103" s="783">
        <f>IF('Incremental Repayments'!$R$22="Debt",IF(AND(AY$4&gt;=$D103,AY$4&lt;$D103+'Incremental Repayments'!$I$31),-PMT('Interest Rate'!$J$16,'Incremental Repayments'!$I$31,(HLOOKUP($D103,$E$4:$CZ$32,28,FALSE)*'Incremental Repayments'!$I$22)),0),0)</f>
        <v>0</v>
      </c>
      <c r="AZ103" s="783">
        <f>IF('Incremental Repayments'!$R$22="Debt",IF(AND(AZ$4&gt;=$D103,AZ$4&lt;$D103+'Incremental Repayments'!$I$31),-PMT('Interest Rate'!$J$16,'Incremental Repayments'!$I$31,(HLOOKUP($D103,$E$4:$CZ$32,28,FALSE)*'Incremental Repayments'!$I$22)),0),0)</f>
        <v>0</v>
      </c>
      <c r="BA103" s="783">
        <f>IF('Incremental Repayments'!$R$22="Debt",IF(AND(BA$4&gt;=$D103,BA$4&lt;$D103+'Incremental Repayments'!$I$31),-PMT('Interest Rate'!$J$16,'Incremental Repayments'!$I$31,(HLOOKUP($D103,$E$4:$CZ$32,28,FALSE)*'Incremental Repayments'!$I$22)),0),0)</f>
        <v>0</v>
      </c>
      <c r="BB103" s="783">
        <f>IF('Incremental Repayments'!$R$22="Debt",IF(AND(BB$4&gt;=$D103,BB$4&lt;$D103+'Incremental Repayments'!$I$31),-PMT('Interest Rate'!$J$16,'Incremental Repayments'!$I$31,(HLOOKUP($D103,$E$4:$CZ$32,28,FALSE)*'Incremental Repayments'!$I$22)),0),0)</f>
        <v>0</v>
      </c>
      <c r="BC103" s="783">
        <f>IF('Incremental Repayments'!$R$22="Debt",IF(AND(BC$4&gt;=$D103,BC$4&lt;$D103+'Incremental Repayments'!$I$31),-PMT('Interest Rate'!$J$16,'Incremental Repayments'!$I$31,(HLOOKUP($D103,$E$4:$CZ$32,28,FALSE)*'Incremental Repayments'!$I$22)),0),0)</f>
        <v>0</v>
      </c>
      <c r="BD103" s="783">
        <f>IF('Incremental Repayments'!$R$22="Debt",IF(AND(BD$4&gt;=$D103,BD$4&lt;$D103+'Incremental Repayments'!$I$31),-PMT('Interest Rate'!$J$16,'Incremental Repayments'!$I$31,(HLOOKUP($D103,$E$4:$CZ$32,28,FALSE)*'Incremental Repayments'!$I$22)),0),0)</f>
        <v>0</v>
      </c>
      <c r="BE103" s="783">
        <f>IF('Incremental Repayments'!$R$22="Debt",IF(AND(BE$4&gt;=$D103,BE$4&lt;$D103+'Incremental Repayments'!$I$31),-PMT('Interest Rate'!$J$16,'Incremental Repayments'!$I$31,(HLOOKUP($D103,$E$4:$CZ$32,28,FALSE)*'Incremental Repayments'!$I$22)),0),0)</f>
        <v>0</v>
      </c>
      <c r="BF103" s="783">
        <f>IF('Incremental Repayments'!$R$22="Debt",IF(AND(BF$4&gt;=$D103,BF$4&lt;$D103+'Incremental Repayments'!$I$31),-PMT('Interest Rate'!$J$16,'Incremental Repayments'!$I$31,(HLOOKUP($D103,$E$4:$CZ$32,28,FALSE)*'Incremental Repayments'!$I$22)),0),0)</f>
        <v>0</v>
      </c>
      <c r="BG103" s="783">
        <f>IF('Incremental Repayments'!$R$22="Debt",IF(AND(BG$4&gt;=$D103,BG$4&lt;$D103+'Incremental Repayments'!$I$31),-PMT('Interest Rate'!$J$16,'Incremental Repayments'!$I$31,(HLOOKUP($D103,$E$4:$CZ$32,28,FALSE)*'Incremental Repayments'!$I$22)),0),0)</f>
        <v>0</v>
      </c>
      <c r="BH103" s="783">
        <f>IF('Incremental Repayments'!$R$22="Debt",IF(AND(BH$4&gt;=$D103,BH$4&lt;$D103+'Incremental Repayments'!$I$31),-PMT('Interest Rate'!$J$16,'Incremental Repayments'!$I$31,(HLOOKUP($D103,$E$4:$CZ$32,28,FALSE)*'Incremental Repayments'!$I$22)),0),0)</f>
        <v>0</v>
      </c>
      <c r="BI103" s="783">
        <f>IF('Incremental Repayments'!$R$22="Debt",IF(AND(BI$4&gt;=$D103,BI$4&lt;$D103+'Incremental Repayments'!$I$31),-PMT('Interest Rate'!$J$16,'Incremental Repayments'!$I$31,(HLOOKUP($D103,$E$4:$CZ$32,28,FALSE)*'Incremental Repayments'!$I$22)),0),0)</f>
        <v>0</v>
      </c>
      <c r="BJ103" s="783">
        <f>IF('Incremental Repayments'!$R$22="Debt",IF(AND(BJ$4&gt;=$D103,BJ$4&lt;$D103+'Incremental Repayments'!$I$31),-PMT('Interest Rate'!$J$16,'Incremental Repayments'!$I$31,(HLOOKUP($D103,$E$4:$CZ$32,28,FALSE)*'Incremental Repayments'!$I$22)),0),0)</f>
        <v>0</v>
      </c>
      <c r="BK103" s="783">
        <f>IF('Incremental Repayments'!$R$22="Debt",IF(AND(BK$4&gt;=$D103,BK$4&lt;$D103+'Incremental Repayments'!$I$31),-PMT('Interest Rate'!$J$16,'Incremental Repayments'!$I$31,(HLOOKUP($D103,$E$4:$CZ$32,28,FALSE)*'Incremental Repayments'!$I$22)),0),0)</f>
        <v>0</v>
      </c>
      <c r="BL103" s="783">
        <f>IF('Incremental Repayments'!$R$22="Debt",IF(AND(BL$4&gt;=$D103,BL$4&lt;$D103+'Incremental Repayments'!$I$31),-PMT('Interest Rate'!$J$16,'Incremental Repayments'!$I$31,(HLOOKUP($D103,$E$4:$CZ$32,28,FALSE)*'Incremental Repayments'!$I$22)),0),0)</f>
        <v>0</v>
      </c>
      <c r="BM103" s="783">
        <f>IF('Incremental Repayments'!$R$22="Debt",IF(AND(BM$4&gt;=$D103,BM$4&lt;$D103+'Incremental Repayments'!$I$31),-PMT('Interest Rate'!$J$16,'Incremental Repayments'!$I$31,(HLOOKUP($D103,$E$4:$CZ$32,28,FALSE)*'Incremental Repayments'!$I$22)),0),0)</f>
        <v>0</v>
      </c>
      <c r="BN103" s="783">
        <f>IF('Incremental Repayments'!$R$22="Debt",IF(AND(BN$4&gt;=$D103,BN$4&lt;$D103+'Incremental Repayments'!$I$31),-PMT('Interest Rate'!$J$16,'Incremental Repayments'!$I$31,(HLOOKUP($D103,$E$4:$CZ$32,28,FALSE)*'Incremental Repayments'!$I$22)),0),0)</f>
        <v>0</v>
      </c>
      <c r="BO103" s="783">
        <f>IF('Incremental Repayments'!$R$22="Debt",IF(AND(BO$4&gt;=$D103,BO$4&lt;$D103+'Incremental Repayments'!$I$31),-PMT('Interest Rate'!$J$16,'Incremental Repayments'!$I$31,(HLOOKUP($D103,$E$4:$CZ$32,28,FALSE)*'Incremental Repayments'!$I$22)),0),0)</f>
        <v>0</v>
      </c>
      <c r="BP103" s="783">
        <f>IF('Incremental Repayments'!$R$22="Debt",IF(AND(BP$4&gt;=$D103,BP$4&lt;$D103+'Incremental Repayments'!$I$31),-PMT('Interest Rate'!$J$16,'Incremental Repayments'!$I$31,(HLOOKUP($D103,$E$4:$CZ$32,28,FALSE)*'Incremental Repayments'!$I$22)),0),0)</f>
        <v>0</v>
      </c>
      <c r="BQ103" s="783">
        <f>IF('Incremental Repayments'!$R$22="Debt",IF(AND(BQ$4&gt;=$D103,BQ$4&lt;$D103+'Incremental Repayments'!$I$31),-PMT('Interest Rate'!$J$16,'Incremental Repayments'!$I$31,(HLOOKUP($D103,$E$4:$CZ$32,28,FALSE)*'Incremental Repayments'!$I$22)),0),0)</f>
        <v>0</v>
      </c>
      <c r="BR103" s="783">
        <f>IF('Incremental Repayments'!$R$22="Debt",IF(AND(BR$4&gt;=$D103,BR$4&lt;$D103+'Incremental Repayments'!$I$31),-PMT('Interest Rate'!$J$16,'Incremental Repayments'!$I$31,(HLOOKUP($D103,$E$4:$CZ$32,28,FALSE)*'Incremental Repayments'!$I$22)),0),0)</f>
        <v>0</v>
      </c>
      <c r="BS103" s="783">
        <f>IF('Incremental Repayments'!$R$22="Debt",IF(AND(BS$4&gt;=$D103,BS$4&lt;$D103+'Incremental Repayments'!$I$31),-PMT('Interest Rate'!$J$16,'Incremental Repayments'!$I$31,(HLOOKUP($D103,$E$4:$CZ$32,28,FALSE)*'Incremental Repayments'!$I$22)),0),0)</f>
        <v>0</v>
      </c>
      <c r="BT103" s="783">
        <f>IF('Incremental Repayments'!$R$22="Debt",IF(AND(BT$4&gt;=$D103,BT$4&lt;$D103+'Incremental Repayments'!$I$31),-PMT('Interest Rate'!$J$16,'Incremental Repayments'!$I$31,(HLOOKUP($D103,$E$4:$CZ$32,28,FALSE)*'Incremental Repayments'!$I$22)),0),0)</f>
        <v>0</v>
      </c>
      <c r="BU103" s="783">
        <f>IF('Incremental Repayments'!$R$22="Debt",IF(AND(BU$4&gt;=$D103,BU$4&lt;$D103+'Incremental Repayments'!$I$31),-PMT('Interest Rate'!$J$16,'Incremental Repayments'!$I$31,(HLOOKUP($D103,$E$4:$CZ$32,28,FALSE)*'Incremental Repayments'!$I$22)),0),0)</f>
        <v>0</v>
      </c>
      <c r="BV103" s="783">
        <f>IF('Incremental Repayments'!$R$22="Debt",IF(AND(BV$4&gt;=$D103,BV$4&lt;$D103+'Incremental Repayments'!$I$31),-PMT('Interest Rate'!$J$16,'Incremental Repayments'!$I$31,(HLOOKUP($D103,$E$4:$CZ$32,28,FALSE)*'Incremental Repayments'!$I$22)),0),0)</f>
        <v>0</v>
      </c>
      <c r="BW103" s="783">
        <f>IF('Incremental Repayments'!$R$22="Debt",IF(AND(BW$4&gt;=$D103,BW$4&lt;$D103+'Incremental Repayments'!$I$31),-PMT('Interest Rate'!$J$16,'Incremental Repayments'!$I$31,(HLOOKUP($D103,$E$4:$CZ$32,28,FALSE)*'Incremental Repayments'!$I$22)),0),0)</f>
        <v>0</v>
      </c>
      <c r="BX103" s="783">
        <f>IF('Incremental Repayments'!$R$22="Debt",IF(AND(BX$4&gt;=$D103,BX$4&lt;$D103+'Incremental Repayments'!$I$31),-PMT('Interest Rate'!$J$16,'Incremental Repayments'!$I$31,(HLOOKUP($D103,$E$4:$CZ$32,28,FALSE)*'Incremental Repayments'!$I$22)),0),0)</f>
        <v>0</v>
      </c>
      <c r="BY103" s="783">
        <f>IF('Incremental Repayments'!$R$22="Debt",IF(AND(BY$4&gt;=$D103,BY$4&lt;$D103+'Incremental Repayments'!$I$31),-PMT('Interest Rate'!$J$16,'Incremental Repayments'!$I$31,(HLOOKUP($D103,$E$4:$CZ$32,28,FALSE)*'Incremental Repayments'!$I$22)),0),0)</f>
        <v>0</v>
      </c>
      <c r="BZ103" s="783">
        <f>IF('Incremental Repayments'!$R$22="Debt",IF(AND(BZ$4&gt;=$D103,BZ$4&lt;$D103+'Incremental Repayments'!$I$31),-PMT('Interest Rate'!$J$16,'Incremental Repayments'!$I$31,(HLOOKUP($D103,$E$4:$CZ$32,28,FALSE)*'Incremental Repayments'!$I$22)),0),0)</f>
        <v>0</v>
      </c>
      <c r="CA103" s="783">
        <f>IF('Incremental Repayments'!$R$22="Debt",IF(AND(CA$4&gt;=$D103,CA$4&lt;$D103+'Incremental Repayments'!$I$31),-PMT('Interest Rate'!$J$16,'Incremental Repayments'!$I$31,(HLOOKUP($D103,$E$4:$CZ$32,28,FALSE)*'Incremental Repayments'!$I$22)),0),0)</f>
        <v>0</v>
      </c>
      <c r="CB103" s="783">
        <f>IF('Incremental Repayments'!$R$22="Debt",IF(AND(CB$4&gt;=$D103,CB$4&lt;$D103+'Incremental Repayments'!$I$31),-PMT('Interest Rate'!$J$16,'Incremental Repayments'!$I$31,(HLOOKUP($D103,$E$4:$CZ$32,28,FALSE)*'Incremental Repayments'!$I$22)),0),0)</f>
        <v>0</v>
      </c>
      <c r="CC103" s="783">
        <f>IF('Incremental Repayments'!$R$22="Debt",IF(AND(CC$4&gt;=$D103,CC$4&lt;$D103+'Incremental Repayments'!$I$31),-PMT('Interest Rate'!$J$16,'Incremental Repayments'!$I$31,(HLOOKUP($D103,$E$4:$CZ$32,28,FALSE)*'Incremental Repayments'!$I$22)),0),0)</f>
        <v>0</v>
      </c>
      <c r="CD103" s="783">
        <f>IF('Incremental Repayments'!$R$22="Debt",IF(AND(CD$4&gt;=$D103,CD$4&lt;$D103+'Incremental Repayments'!$I$31),-PMT('Interest Rate'!$J$16,'Incremental Repayments'!$I$31,(HLOOKUP($D103,$E$4:$CZ$32,28,FALSE)*'Incremental Repayments'!$I$22)),0),0)</f>
        <v>0</v>
      </c>
      <c r="CE103" s="783">
        <f>IF('Incremental Repayments'!$R$22="Debt",IF(AND(CE$4&gt;=$D103,CE$4&lt;$D103+'Incremental Repayments'!$I$31),-PMT('Interest Rate'!$J$16,'Incremental Repayments'!$I$31,(HLOOKUP($D103,$E$4:$CZ$32,28,FALSE)*'Incremental Repayments'!$I$22)),0),0)</f>
        <v>0</v>
      </c>
      <c r="CF103" s="783">
        <f>IF('Incremental Repayments'!$R$22="Debt",IF(AND(CF$4&gt;=$D103,CF$4&lt;$D103+'Incremental Repayments'!$I$31),-PMT('Interest Rate'!$J$16,'Incremental Repayments'!$I$31,(HLOOKUP($D103,$E$4:$CZ$32,28,FALSE)*'Incremental Repayments'!$I$22)),0),0)</f>
        <v>0</v>
      </c>
      <c r="CG103" s="783">
        <f>IF('Incremental Repayments'!$R$22="Debt",IF(AND(CG$4&gt;=$D103,CG$4&lt;$D103+'Incremental Repayments'!$I$31),-PMT('Interest Rate'!$J$16,'Incremental Repayments'!$I$31,(HLOOKUP($D103,$E$4:$CZ$32,28,FALSE)*'Incremental Repayments'!$I$22)),0),0)</f>
        <v>0</v>
      </c>
      <c r="CH103" s="783">
        <f>IF('Incremental Repayments'!$R$22="Debt",IF(AND(CH$4&gt;=$D103,CH$4&lt;$D103+'Incremental Repayments'!$I$31),-PMT('Interest Rate'!$J$16,'Incremental Repayments'!$I$31,(HLOOKUP($D103,$E$4:$CZ$32,28,FALSE)*'Incremental Repayments'!$I$22)),0),0)</f>
        <v>0</v>
      </c>
      <c r="CI103" s="783">
        <f>IF('Incremental Repayments'!$R$22="Debt",IF(AND(CI$4&gt;=$D103,CI$4&lt;$D103+'Incremental Repayments'!$I$31),-PMT('Interest Rate'!$J$16,'Incremental Repayments'!$I$31,(HLOOKUP($D103,$E$4:$CZ$32,28,FALSE)*'Incremental Repayments'!$I$22)),0),0)</f>
        <v>0</v>
      </c>
      <c r="CJ103" s="783">
        <f>IF('Incremental Repayments'!$R$22="Debt",IF(AND(CJ$4&gt;=$D103,CJ$4&lt;$D103+'Incremental Repayments'!$I$31),-PMT('Interest Rate'!$J$16,'Incremental Repayments'!$I$31,(HLOOKUP($D103,$E$4:$CZ$32,28,FALSE)*'Incremental Repayments'!$I$22)),0),0)</f>
        <v>0</v>
      </c>
      <c r="CK103" s="783">
        <f>IF('Incremental Repayments'!$R$22="Debt",IF(AND(CK$4&gt;=$D103,CK$4&lt;$D103+'Incremental Repayments'!$I$31),-PMT('Interest Rate'!$J$16,'Incremental Repayments'!$I$31,(HLOOKUP($D103,$E$4:$CZ$32,28,FALSE)*'Incremental Repayments'!$I$22)),0),0)</f>
        <v>0</v>
      </c>
      <c r="CL103" s="783">
        <f>IF('Incremental Repayments'!$R$22="Debt",IF(AND(CL$4&gt;=$D103,CL$4&lt;$D103+'Incremental Repayments'!$I$31),-PMT('Interest Rate'!$J$16,'Incremental Repayments'!$I$31,(HLOOKUP($D103,$E$4:$CZ$32,28,FALSE)*'Incremental Repayments'!$I$22)),0),0)</f>
        <v>0</v>
      </c>
      <c r="CM103" s="783">
        <f>IF('Incremental Repayments'!$R$22="Debt",IF(AND(CM$4&gt;=$D103,CM$4&lt;$D103+'Incremental Repayments'!$I$31),-PMT('Interest Rate'!$J$16,'Incremental Repayments'!$I$31,(HLOOKUP($D103,$E$4:$CZ$32,28,FALSE)*'Incremental Repayments'!$I$22)),0),0)</f>
        <v>0</v>
      </c>
      <c r="CN103" s="783">
        <f>IF('Incremental Repayments'!$R$22="Debt",IF(AND(CN$4&gt;=$D103,CN$4&lt;$D103+'Incremental Repayments'!$I$31),-PMT('Interest Rate'!$J$16,'Incremental Repayments'!$I$31,(HLOOKUP($D103,$E$4:$CZ$32,28,FALSE)*'Incremental Repayments'!$I$22)),0),0)</f>
        <v>0</v>
      </c>
      <c r="CO103" s="783">
        <f>IF('Incremental Repayments'!$R$22="Debt",IF(AND(CO$4&gt;=$D103,CO$4&lt;$D103+'Incremental Repayments'!$I$31),-PMT('Interest Rate'!$J$16,'Incremental Repayments'!$I$31,(HLOOKUP($D103,$E$4:$CZ$32,28,FALSE)*'Incremental Repayments'!$I$22)),0),0)</f>
        <v>0</v>
      </c>
      <c r="CP103" s="783">
        <f>IF('Incremental Repayments'!$R$22="Debt",IF(AND(CP$4&gt;=$D103,CP$4&lt;$D103+'Incremental Repayments'!$I$31),-PMT('Interest Rate'!$J$16,'Incremental Repayments'!$I$31,(HLOOKUP($D103,$E$4:$CZ$32,28,FALSE)*'Incremental Repayments'!$I$22)),0),0)</f>
        <v>0</v>
      </c>
      <c r="CQ103" s="783">
        <f>IF('Incremental Repayments'!$R$22="Debt",IF(AND(CQ$4&gt;=$D103,CQ$4&lt;$D103+'Incremental Repayments'!$I$31),-PMT('Interest Rate'!$J$16,'Incremental Repayments'!$I$31,(HLOOKUP($D103,$E$4:$CZ$32,28,FALSE)*'Incremental Repayments'!$I$22)),0),0)</f>
        <v>0</v>
      </c>
      <c r="CR103" s="783">
        <f>IF('Incremental Repayments'!$R$22="Debt",IF(AND(CR$4&gt;=$D103,CR$4&lt;$D103+'Incremental Repayments'!$I$31),-PMT('Interest Rate'!$J$16,'Incremental Repayments'!$I$31,(HLOOKUP($D103,$E$4:$CZ$32,28,FALSE)*'Incremental Repayments'!$I$22)),0),0)</f>
        <v>0</v>
      </c>
      <c r="CS103" s="783">
        <f>IF('Incremental Repayments'!$R$22="Debt",IF(AND(CS$4&gt;=$D103,CS$4&lt;$D103+'Incremental Repayments'!$I$31),-PMT('Interest Rate'!$J$16,'Incremental Repayments'!$I$31,(HLOOKUP($D103,$E$4:$CZ$32,28,FALSE)*'Incremental Repayments'!$I$22)),0),0)</f>
        <v>0</v>
      </c>
      <c r="CT103" s="783">
        <f>IF('Incremental Repayments'!$R$22="Debt",IF(AND(CT$4&gt;=$D103,CT$4&lt;$D103+'Incremental Repayments'!$I$31),-PMT('Interest Rate'!$J$16,'Incremental Repayments'!$I$31,(HLOOKUP($D103,$E$4:$CZ$32,28,FALSE)*'Incremental Repayments'!$I$22)),0),0)</f>
        <v>0</v>
      </c>
      <c r="CU103" s="783">
        <f>IF('Incremental Repayments'!$R$22="Debt",IF(AND(CU$4&gt;=$D103,CU$4&lt;$D103+'Incremental Repayments'!$I$31),-PMT('Interest Rate'!$J$16,'Incremental Repayments'!$I$31,(HLOOKUP($D103,$E$4:$CZ$32,28,FALSE)*'Incremental Repayments'!$I$22)),0),0)</f>
        <v>0</v>
      </c>
      <c r="CV103" s="783">
        <f>IF('Incremental Repayments'!$R$22="Debt",IF(AND(CV$4&gt;=$D103,CV$4&lt;$D103+'Incremental Repayments'!$I$31),-PMT('Interest Rate'!$J$16,'Incremental Repayments'!$I$31,(HLOOKUP($D103,$E$4:$CZ$32,28,FALSE)*'Incremental Repayments'!$I$22)),0),0)</f>
        <v>0</v>
      </c>
      <c r="CW103" s="783">
        <f>IF('Incremental Repayments'!$R$22="Debt",IF(AND(CW$4&gt;=$D103,CW$4&lt;$D103+'Incremental Repayments'!$I$31),-PMT('Interest Rate'!$J$16,'Incremental Repayments'!$I$31,(HLOOKUP($D103,$E$4:$CZ$32,28,FALSE)*'Incremental Repayments'!$I$22)),0),0)</f>
        <v>0</v>
      </c>
      <c r="CX103" s="783">
        <f>IF('Incremental Repayments'!$R$22="Debt",IF(AND(CX$4&gt;=$D103,CX$4&lt;$D103+'Incremental Repayments'!$I$31),-PMT('Interest Rate'!$J$16,'Incremental Repayments'!$I$31,(HLOOKUP($D103,$E$4:$CZ$32,28,FALSE)*'Incremental Repayments'!$I$22)),0),0)</f>
        <v>0</v>
      </c>
      <c r="CY103" s="783">
        <f>IF('Incremental Repayments'!$R$22="Debt",IF(AND(CY$4&gt;=$D103,CY$4&lt;$D103+'Incremental Repayments'!$I$31),-PMT('Interest Rate'!$J$16,'Incremental Repayments'!$I$31,(HLOOKUP($D103,$E$4:$CZ$32,28,FALSE)*'Incremental Repayments'!$I$22)),0),0)</f>
        <v>0</v>
      </c>
      <c r="CZ103" s="783">
        <f>IF('Incremental Repayments'!$R$22="Debt",IF(AND(CZ$4&gt;=$D103,CZ$4&lt;$D103+'Incremental Repayments'!$I$31),-PMT('Interest Rate'!$J$16,'Incremental Repayments'!$I$31,(HLOOKUP($D103,$E$4:$CZ$32,28,FALSE)*'Incremental Repayments'!$I$22)),0),0)</f>
        <v>0</v>
      </c>
    </row>
    <row r="104" spans="2:104" x14ac:dyDescent="0.25">
      <c r="B104" s="480" t="str">
        <f>CONCATENATE("Series ",D104,"A Bonds (at ",'Interest Rate'!$J$16*100,"% Interest)")</f>
        <v>Series 2082A Bonds (at 4.5% Interest)</v>
      </c>
      <c r="C104" s="480"/>
      <c r="D104" s="492">
        <f t="shared" si="47"/>
        <v>2082</v>
      </c>
      <c r="E104" s="783">
        <f>IF('Incremental Repayments'!$R$22="Debt",IF(AND(E$4&gt;=$D104,E$4&lt;$D104+'Incremental Repayments'!$I$31),-PMT('Interest Rate'!$J$16,'Incremental Repayments'!$I$31,(HLOOKUP($D104,$E$4:$CZ$32,28,FALSE)*'Incremental Repayments'!$I$22)),0),0)</f>
        <v>0</v>
      </c>
      <c r="F104" s="783">
        <f>IF('Incremental Repayments'!$R$22="Debt",IF(AND(F$4&gt;=$D104,F$4&lt;$D104+'Incremental Repayments'!$I$31),-PMT('Interest Rate'!$J$16,'Incremental Repayments'!$I$31,(HLOOKUP($D104,$E$4:$CZ$32,28,FALSE)*'Incremental Repayments'!$I$22)),0),0)</f>
        <v>0</v>
      </c>
      <c r="G104" s="783">
        <f>IF('Incremental Repayments'!$R$22="Debt",IF(AND(G$4&gt;=$D104,G$4&lt;$D104+'Incremental Repayments'!$I$31),-PMT('Interest Rate'!$J$16,'Incremental Repayments'!$I$31,(HLOOKUP($D104,$E$4:$CZ$32,28,FALSE)*'Incremental Repayments'!$I$22)),0),0)</f>
        <v>0</v>
      </c>
      <c r="H104" s="783">
        <f>IF('Incremental Repayments'!$R$22="Debt",IF(AND(H$4&gt;=$D104,H$4&lt;$D104+'Incremental Repayments'!$I$31),-PMT('Interest Rate'!$J$16,'Incremental Repayments'!$I$31,(HLOOKUP($D104,$E$4:$CZ$32,28,FALSE)*'Incremental Repayments'!$I$22)),0),0)</f>
        <v>0</v>
      </c>
      <c r="I104" s="783">
        <f>IF('Incremental Repayments'!$R$22="Debt",IF(AND(I$4&gt;=$D104,I$4&lt;$D104+'Incremental Repayments'!$I$31),-PMT('Interest Rate'!$J$16,'Incremental Repayments'!$I$31,(HLOOKUP($D104,$E$4:$CZ$32,28,FALSE)*'Incremental Repayments'!$I$22)),0),0)</f>
        <v>0</v>
      </c>
      <c r="J104" s="783">
        <f>IF('Incremental Repayments'!$R$22="Debt",IF(AND(J$4&gt;=$D104,J$4&lt;$D104+'Incremental Repayments'!$I$31),-PMT('Interest Rate'!$J$16,'Incremental Repayments'!$I$31,(HLOOKUP($D104,$E$4:$CZ$32,28,FALSE)*'Incremental Repayments'!$I$22)),0),0)</f>
        <v>0</v>
      </c>
      <c r="K104" s="783">
        <f>IF('Incremental Repayments'!$R$22="Debt",IF(AND(K$4&gt;=$D104,K$4&lt;$D104+'Incremental Repayments'!$I$31),-PMT('Interest Rate'!$J$16,'Incremental Repayments'!$I$31,(HLOOKUP($D104,$E$4:$CZ$32,28,FALSE)*'Incremental Repayments'!$I$22)),0),0)</f>
        <v>0</v>
      </c>
      <c r="L104" s="783">
        <f>IF('Incremental Repayments'!$R$22="Debt",IF(AND(L$4&gt;=$D104,L$4&lt;$D104+'Incremental Repayments'!$I$31),-PMT('Interest Rate'!$J$16,'Incremental Repayments'!$I$31,(HLOOKUP($D104,$E$4:$CZ$32,28,FALSE)*'Incremental Repayments'!$I$22)),0),0)</f>
        <v>0</v>
      </c>
      <c r="M104" s="783">
        <f>IF('Incremental Repayments'!$R$22="Debt",IF(AND(M$4&gt;=$D104,M$4&lt;$D104+'Incremental Repayments'!$I$31),-PMT('Interest Rate'!$J$16,'Incremental Repayments'!$I$31,(HLOOKUP($D104,$E$4:$CZ$32,28,FALSE)*'Incremental Repayments'!$I$22)),0),0)</f>
        <v>0</v>
      </c>
      <c r="N104" s="783">
        <f>IF('Incremental Repayments'!$R$22="Debt",IF(AND(N$4&gt;=$D104,N$4&lt;$D104+'Incremental Repayments'!$I$31),-PMT('Interest Rate'!$J$16,'Incremental Repayments'!$I$31,(HLOOKUP($D104,$E$4:$CZ$32,28,FALSE)*'Incremental Repayments'!$I$22)),0),0)</f>
        <v>0</v>
      </c>
      <c r="O104" s="783">
        <f>IF('Incremental Repayments'!$R$22="Debt",IF(AND(O$4&gt;=$D104,O$4&lt;$D104+'Incremental Repayments'!$I$31),-PMT('Interest Rate'!$J$16,'Incremental Repayments'!$I$31,(HLOOKUP($D104,$E$4:$CZ$32,28,FALSE)*'Incremental Repayments'!$I$22)),0),0)</f>
        <v>0</v>
      </c>
      <c r="P104" s="783">
        <f>IF('Incremental Repayments'!$R$22="Debt",IF(AND(P$4&gt;=$D104,P$4&lt;$D104+'Incremental Repayments'!$I$31),-PMT('Interest Rate'!$J$16,'Incremental Repayments'!$I$31,(HLOOKUP($D104,$E$4:$CZ$32,28,FALSE)*'Incremental Repayments'!$I$22)),0),0)</f>
        <v>0</v>
      </c>
      <c r="Q104" s="783">
        <f>IF('Incremental Repayments'!$R$22="Debt",IF(AND(Q$4&gt;=$D104,Q$4&lt;$D104+'Incremental Repayments'!$I$31),-PMT('Interest Rate'!$J$16,'Incremental Repayments'!$I$31,(HLOOKUP($D104,$E$4:$CZ$32,28,FALSE)*'Incremental Repayments'!$I$22)),0),0)</f>
        <v>0</v>
      </c>
      <c r="R104" s="783">
        <f>IF('Incremental Repayments'!$R$22="Debt",IF(AND(R$4&gt;=$D104,R$4&lt;$D104+'Incremental Repayments'!$I$31),-PMT('Interest Rate'!$J$16,'Incremental Repayments'!$I$31,(HLOOKUP($D104,$E$4:$CZ$32,28,FALSE)*'Incremental Repayments'!$I$22)),0),0)</f>
        <v>0</v>
      </c>
      <c r="S104" s="783">
        <f>IF('Incremental Repayments'!$R$22="Debt",IF(AND(S$4&gt;=$D104,S$4&lt;$D104+'Incremental Repayments'!$I$31),-PMT('Interest Rate'!$J$16,'Incremental Repayments'!$I$31,(HLOOKUP($D104,$E$4:$CZ$32,28,FALSE)*'Incremental Repayments'!$I$22)),0),0)</f>
        <v>0</v>
      </c>
      <c r="T104" s="783">
        <f>IF('Incremental Repayments'!$R$22="Debt",IF(AND(T$4&gt;=$D104,T$4&lt;$D104+'Incremental Repayments'!$I$31),-PMT('Interest Rate'!$J$16,'Incremental Repayments'!$I$31,(HLOOKUP($D104,$E$4:$CZ$32,28,FALSE)*'Incremental Repayments'!$I$22)),0),0)</f>
        <v>0</v>
      </c>
      <c r="U104" s="783">
        <f>IF('Incremental Repayments'!$R$22="Debt",IF(AND(U$4&gt;=$D104,U$4&lt;$D104+'Incremental Repayments'!$I$31),-PMT('Interest Rate'!$J$16,'Incremental Repayments'!$I$31,(HLOOKUP($D104,$E$4:$CZ$32,28,FALSE)*'Incremental Repayments'!$I$22)),0),0)</f>
        <v>0</v>
      </c>
      <c r="V104" s="783">
        <f>IF('Incremental Repayments'!$R$22="Debt",IF(AND(V$4&gt;=$D104,V$4&lt;$D104+'Incremental Repayments'!$I$31),-PMT('Interest Rate'!$J$16,'Incremental Repayments'!$I$31,(HLOOKUP($D104,$E$4:$CZ$32,28,FALSE)*'Incremental Repayments'!$I$22)),0),0)</f>
        <v>0</v>
      </c>
      <c r="W104" s="783">
        <f>IF('Incremental Repayments'!$R$22="Debt",IF(AND(W$4&gt;=$D104,W$4&lt;$D104+'Incremental Repayments'!$I$31),-PMT('Interest Rate'!$J$16,'Incremental Repayments'!$I$31,(HLOOKUP($D104,$E$4:$CZ$32,28,FALSE)*'Incremental Repayments'!$I$22)),0),0)</f>
        <v>0</v>
      </c>
      <c r="X104" s="783">
        <f>IF('Incremental Repayments'!$R$22="Debt",IF(AND(X$4&gt;=$D104,X$4&lt;$D104+'Incremental Repayments'!$I$31),-PMT('Interest Rate'!$J$16,'Incremental Repayments'!$I$31,(HLOOKUP($D104,$E$4:$CZ$32,28,FALSE)*'Incremental Repayments'!$I$22)),0),0)</f>
        <v>0</v>
      </c>
      <c r="Y104" s="783">
        <f>IF('Incremental Repayments'!$R$22="Debt",IF(AND(Y$4&gt;=$D104,Y$4&lt;$D104+'Incremental Repayments'!$I$31),-PMT('Interest Rate'!$J$16,'Incremental Repayments'!$I$31,(HLOOKUP($D104,$E$4:$CZ$32,28,FALSE)*'Incremental Repayments'!$I$22)),0),0)</f>
        <v>0</v>
      </c>
      <c r="Z104" s="783">
        <f>IF('Incremental Repayments'!$R$22="Debt",IF(AND(Z$4&gt;=$D104,Z$4&lt;$D104+'Incremental Repayments'!$I$31),-PMT('Interest Rate'!$J$16,'Incremental Repayments'!$I$31,(HLOOKUP($D104,$E$4:$CZ$32,28,FALSE)*'Incremental Repayments'!$I$22)),0),0)</f>
        <v>0</v>
      </c>
      <c r="AA104" s="783">
        <f>IF('Incremental Repayments'!$R$22="Debt",IF(AND(AA$4&gt;=$D104,AA$4&lt;$D104+'Incremental Repayments'!$I$31),-PMT('Interest Rate'!$J$16,'Incremental Repayments'!$I$31,(HLOOKUP($D104,$E$4:$CZ$32,28,FALSE)*'Incremental Repayments'!$I$22)),0),0)</f>
        <v>0</v>
      </c>
      <c r="AB104" s="783">
        <f>IF('Incremental Repayments'!$R$22="Debt",IF(AND(AB$4&gt;=$D104,AB$4&lt;$D104+'Incremental Repayments'!$I$31),-PMT('Interest Rate'!$J$16,'Incremental Repayments'!$I$31,(HLOOKUP($D104,$E$4:$CZ$32,28,FALSE)*'Incremental Repayments'!$I$22)),0),0)</f>
        <v>0</v>
      </c>
      <c r="AC104" s="783">
        <f>IF('Incremental Repayments'!$R$22="Debt",IF(AND(AC$4&gt;=$D104,AC$4&lt;$D104+'Incremental Repayments'!$I$31),-PMT('Interest Rate'!$J$16,'Incremental Repayments'!$I$31,(HLOOKUP($D104,$E$4:$CZ$32,28,FALSE)*'Incremental Repayments'!$I$22)),0),0)</f>
        <v>0</v>
      </c>
      <c r="AD104" s="783">
        <f>IF('Incremental Repayments'!$R$22="Debt",IF(AND(AD$4&gt;=$D104,AD$4&lt;$D104+'Incremental Repayments'!$I$31),-PMT('Interest Rate'!$J$16,'Incremental Repayments'!$I$31,(HLOOKUP($D104,$E$4:$CZ$32,28,FALSE)*'Incremental Repayments'!$I$22)),0),0)</f>
        <v>0</v>
      </c>
      <c r="AE104" s="783">
        <f>IF('Incremental Repayments'!$R$22="Debt",IF(AND(AE$4&gt;=$D104,AE$4&lt;$D104+'Incremental Repayments'!$I$31),-PMT('Interest Rate'!$J$16,'Incremental Repayments'!$I$31,(HLOOKUP($D104,$E$4:$CZ$32,28,FALSE)*'Incremental Repayments'!$I$22)),0),0)</f>
        <v>0</v>
      </c>
      <c r="AF104" s="783">
        <f>IF('Incremental Repayments'!$R$22="Debt",IF(AND(AF$4&gt;=$D104,AF$4&lt;$D104+'Incremental Repayments'!$I$31),-PMT('Interest Rate'!$J$16,'Incremental Repayments'!$I$31,(HLOOKUP($D104,$E$4:$CZ$32,28,FALSE)*'Incremental Repayments'!$I$22)),0),0)</f>
        <v>0</v>
      </c>
      <c r="AG104" s="783">
        <f>IF('Incremental Repayments'!$R$22="Debt",IF(AND(AG$4&gt;=$D104,AG$4&lt;$D104+'Incremental Repayments'!$I$31),-PMT('Interest Rate'!$J$16,'Incremental Repayments'!$I$31,(HLOOKUP($D104,$E$4:$CZ$32,28,FALSE)*'Incremental Repayments'!$I$22)),0),0)</f>
        <v>0</v>
      </c>
      <c r="AH104" s="783">
        <f>IF('Incremental Repayments'!$R$22="Debt",IF(AND(AH$4&gt;=$D104,AH$4&lt;$D104+'Incremental Repayments'!$I$31),-PMT('Interest Rate'!$J$16,'Incremental Repayments'!$I$31,(HLOOKUP($D104,$E$4:$CZ$32,28,FALSE)*'Incremental Repayments'!$I$22)),0),0)</f>
        <v>0</v>
      </c>
      <c r="AI104" s="783">
        <f>IF('Incremental Repayments'!$R$22="Debt",IF(AND(AI$4&gt;=$D104,AI$4&lt;$D104+'Incremental Repayments'!$I$31),-PMT('Interest Rate'!$J$16,'Incremental Repayments'!$I$31,(HLOOKUP($D104,$E$4:$CZ$32,28,FALSE)*'Incremental Repayments'!$I$22)),0),0)</f>
        <v>0</v>
      </c>
      <c r="AJ104" s="783">
        <f>IF('Incremental Repayments'!$R$22="Debt",IF(AND(AJ$4&gt;=$D104,AJ$4&lt;$D104+'Incremental Repayments'!$I$31),-PMT('Interest Rate'!$J$16,'Incremental Repayments'!$I$31,(HLOOKUP($D104,$E$4:$CZ$32,28,FALSE)*'Incremental Repayments'!$I$22)),0),0)</f>
        <v>0</v>
      </c>
      <c r="AK104" s="783">
        <f>IF('Incremental Repayments'!$R$22="Debt",IF(AND(AK$4&gt;=$D104,AK$4&lt;$D104+'Incremental Repayments'!$I$31),-PMT('Interest Rate'!$J$16,'Incremental Repayments'!$I$31,(HLOOKUP($D104,$E$4:$CZ$32,28,FALSE)*'Incremental Repayments'!$I$22)),0),0)</f>
        <v>0</v>
      </c>
      <c r="AL104" s="783">
        <f>IF('Incremental Repayments'!$R$22="Debt",IF(AND(AL$4&gt;=$D104,AL$4&lt;$D104+'Incremental Repayments'!$I$31),-PMT('Interest Rate'!$J$16,'Incremental Repayments'!$I$31,(HLOOKUP($D104,$E$4:$CZ$32,28,FALSE)*'Incremental Repayments'!$I$22)),0),0)</f>
        <v>0</v>
      </c>
      <c r="AM104" s="783">
        <f>IF('Incremental Repayments'!$R$22="Debt",IF(AND(AM$4&gt;=$D104,AM$4&lt;$D104+'Incremental Repayments'!$I$31),-PMT('Interest Rate'!$J$16,'Incremental Repayments'!$I$31,(HLOOKUP($D104,$E$4:$CZ$32,28,FALSE)*'Incremental Repayments'!$I$22)),0),0)</f>
        <v>0</v>
      </c>
      <c r="AN104" s="783">
        <f>IF('Incremental Repayments'!$R$22="Debt",IF(AND(AN$4&gt;=$D104,AN$4&lt;$D104+'Incremental Repayments'!$I$31),-PMT('Interest Rate'!$J$16,'Incremental Repayments'!$I$31,(HLOOKUP($D104,$E$4:$CZ$32,28,FALSE)*'Incremental Repayments'!$I$22)),0),0)</f>
        <v>0</v>
      </c>
      <c r="AO104" s="783">
        <f>IF('Incremental Repayments'!$R$22="Debt",IF(AND(AO$4&gt;=$D104,AO$4&lt;$D104+'Incremental Repayments'!$I$31),-PMT('Interest Rate'!$J$16,'Incremental Repayments'!$I$31,(HLOOKUP($D104,$E$4:$CZ$32,28,FALSE)*'Incremental Repayments'!$I$22)),0),0)</f>
        <v>0</v>
      </c>
      <c r="AP104" s="783">
        <f>IF('Incremental Repayments'!$R$22="Debt",IF(AND(AP$4&gt;=$D104,AP$4&lt;$D104+'Incremental Repayments'!$I$31),-PMT('Interest Rate'!$J$16,'Incremental Repayments'!$I$31,(HLOOKUP($D104,$E$4:$CZ$32,28,FALSE)*'Incremental Repayments'!$I$22)),0),0)</f>
        <v>0</v>
      </c>
      <c r="AQ104" s="783">
        <f>IF('Incremental Repayments'!$R$22="Debt",IF(AND(AQ$4&gt;=$D104,AQ$4&lt;$D104+'Incremental Repayments'!$I$31),-PMT('Interest Rate'!$J$16,'Incremental Repayments'!$I$31,(HLOOKUP($D104,$E$4:$CZ$32,28,FALSE)*'Incremental Repayments'!$I$22)),0),0)</f>
        <v>0</v>
      </c>
      <c r="AR104" s="783">
        <f>IF('Incremental Repayments'!$R$22="Debt",IF(AND(AR$4&gt;=$D104,AR$4&lt;$D104+'Incremental Repayments'!$I$31),-PMT('Interest Rate'!$J$16,'Incremental Repayments'!$I$31,(HLOOKUP($D104,$E$4:$CZ$32,28,FALSE)*'Incremental Repayments'!$I$22)),0),0)</f>
        <v>0</v>
      </c>
      <c r="AS104" s="783">
        <f>IF('Incremental Repayments'!$R$22="Debt",IF(AND(AS$4&gt;=$D104,AS$4&lt;$D104+'Incremental Repayments'!$I$31),-PMT('Interest Rate'!$J$16,'Incremental Repayments'!$I$31,(HLOOKUP($D104,$E$4:$CZ$32,28,FALSE)*'Incremental Repayments'!$I$22)),0),0)</f>
        <v>0</v>
      </c>
      <c r="AT104" s="783">
        <f>IF('Incremental Repayments'!$R$22="Debt",IF(AND(AT$4&gt;=$D104,AT$4&lt;$D104+'Incremental Repayments'!$I$31),-PMT('Interest Rate'!$J$16,'Incremental Repayments'!$I$31,(HLOOKUP($D104,$E$4:$CZ$32,28,FALSE)*'Incremental Repayments'!$I$22)),0),0)</f>
        <v>0</v>
      </c>
      <c r="AU104" s="783">
        <f>IF('Incremental Repayments'!$R$22="Debt",IF(AND(AU$4&gt;=$D104,AU$4&lt;$D104+'Incremental Repayments'!$I$31),-PMT('Interest Rate'!$J$16,'Incremental Repayments'!$I$31,(HLOOKUP($D104,$E$4:$CZ$32,28,FALSE)*'Incremental Repayments'!$I$22)),0),0)</f>
        <v>0</v>
      </c>
      <c r="AV104" s="783">
        <f>IF('Incremental Repayments'!$R$22="Debt",IF(AND(AV$4&gt;=$D104,AV$4&lt;$D104+'Incremental Repayments'!$I$31),-PMT('Interest Rate'!$J$16,'Incremental Repayments'!$I$31,(HLOOKUP($D104,$E$4:$CZ$32,28,FALSE)*'Incremental Repayments'!$I$22)),0),0)</f>
        <v>0</v>
      </c>
      <c r="AW104" s="783">
        <f>IF('Incremental Repayments'!$R$22="Debt",IF(AND(AW$4&gt;=$D104,AW$4&lt;$D104+'Incremental Repayments'!$I$31),-PMT('Interest Rate'!$J$16,'Incremental Repayments'!$I$31,(HLOOKUP($D104,$E$4:$CZ$32,28,FALSE)*'Incremental Repayments'!$I$22)),0),0)</f>
        <v>0</v>
      </c>
      <c r="AX104" s="783">
        <f>IF('Incremental Repayments'!$R$22="Debt",IF(AND(AX$4&gt;=$D104,AX$4&lt;$D104+'Incremental Repayments'!$I$31),-PMT('Interest Rate'!$J$16,'Incremental Repayments'!$I$31,(HLOOKUP($D104,$E$4:$CZ$32,28,FALSE)*'Incremental Repayments'!$I$22)),0),0)</f>
        <v>0</v>
      </c>
      <c r="AY104" s="783">
        <f>IF('Incremental Repayments'!$R$22="Debt",IF(AND(AY$4&gt;=$D104,AY$4&lt;$D104+'Incremental Repayments'!$I$31),-PMT('Interest Rate'!$J$16,'Incremental Repayments'!$I$31,(HLOOKUP($D104,$E$4:$CZ$32,28,FALSE)*'Incremental Repayments'!$I$22)),0),0)</f>
        <v>0</v>
      </c>
      <c r="AZ104" s="783">
        <f>IF('Incremental Repayments'!$R$22="Debt",IF(AND(AZ$4&gt;=$D104,AZ$4&lt;$D104+'Incremental Repayments'!$I$31),-PMT('Interest Rate'!$J$16,'Incremental Repayments'!$I$31,(HLOOKUP($D104,$E$4:$CZ$32,28,FALSE)*'Incremental Repayments'!$I$22)),0),0)</f>
        <v>0</v>
      </c>
      <c r="BA104" s="783">
        <f>IF('Incremental Repayments'!$R$22="Debt",IF(AND(BA$4&gt;=$D104,BA$4&lt;$D104+'Incremental Repayments'!$I$31),-PMT('Interest Rate'!$J$16,'Incremental Repayments'!$I$31,(HLOOKUP($D104,$E$4:$CZ$32,28,FALSE)*'Incremental Repayments'!$I$22)),0),0)</f>
        <v>0</v>
      </c>
      <c r="BB104" s="783">
        <f>IF('Incremental Repayments'!$R$22="Debt",IF(AND(BB$4&gt;=$D104,BB$4&lt;$D104+'Incremental Repayments'!$I$31),-PMT('Interest Rate'!$J$16,'Incremental Repayments'!$I$31,(HLOOKUP($D104,$E$4:$CZ$32,28,FALSE)*'Incremental Repayments'!$I$22)),0),0)</f>
        <v>0</v>
      </c>
      <c r="BC104" s="783">
        <f>IF('Incremental Repayments'!$R$22="Debt",IF(AND(BC$4&gt;=$D104,BC$4&lt;$D104+'Incremental Repayments'!$I$31),-PMT('Interest Rate'!$J$16,'Incremental Repayments'!$I$31,(HLOOKUP($D104,$E$4:$CZ$32,28,FALSE)*'Incremental Repayments'!$I$22)),0),0)</f>
        <v>0</v>
      </c>
      <c r="BD104" s="783">
        <f>IF('Incremental Repayments'!$R$22="Debt",IF(AND(BD$4&gt;=$D104,BD$4&lt;$D104+'Incremental Repayments'!$I$31),-PMT('Interest Rate'!$J$16,'Incremental Repayments'!$I$31,(HLOOKUP($D104,$E$4:$CZ$32,28,FALSE)*'Incremental Repayments'!$I$22)),0),0)</f>
        <v>0</v>
      </c>
      <c r="BE104" s="783">
        <f>IF('Incremental Repayments'!$R$22="Debt",IF(AND(BE$4&gt;=$D104,BE$4&lt;$D104+'Incremental Repayments'!$I$31),-PMT('Interest Rate'!$J$16,'Incremental Repayments'!$I$31,(HLOOKUP($D104,$E$4:$CZ$32,28,FALSE)*'Incremental Repayments'!$I$22)),0),0)</f>
        <v>0</v>
      </c>
      <c r="BF104" s="783">
        <f>IF('Incremental Repayments'!$R$22="Debt",IF(AND(BF$4&gt;=$D104,BF$4&lt;$D104+'Incremental Repayments'!$I$31),-PMT('Interest Rate'!$J$16,'Incremental Repayments'!$I$31,(HLOOKUP($D104,$E$4:$CZ$32,28,FALSE)*'Incremental Repayments'!$I$22)),0),0)</f>
        <v>0</v>
      </c>
      <c r="BG104" s="783">
        <f>IF('Incremental Repayments'!$R$22="Debt",IF(AND(BG$4&gt;=$D104,BG$4&lt;$D104+'Incremental Repayments'!$I$31),-PMT('Interest Rate'!$J$16,'Incremental Repayments'!$I$31,(HLOOKUP($D104,$E$4:$CZ$32,28,FALSE)*'Incremental Repayments'!$I$22)),0),0)</f>
        <v>0</v>
      </c>
      <c r="BH104" s="783">
        <f>IF('Incremental Repayments'!$R$22="Debt",IF(AND(BH$4&gt;=$D104,BH$4&lt;$D104+'Incremental Repayments'!$I$31),-PMT('Interest Rate'!$J$16,'Incremental Repayments'!$I$31,(HLOOKUP($D104,$E$4:$CZ$32,28,FALSE)*'Incremental Repayments'!$I$22)),0),0)</f>
        <v>0</v>
      </c>
      <c r="BI104" s="783">
        <f>IF('Incremental Repayments'!$R$22="Debt",IF(AND(BI$4&gt;=$D104,BI$4&lt;$D104+'Incremental Repayments'!$I$31),-PMT('Interest Rate'!$J$16,'Incremental Repayments'!$I$31,(HLOOKUP($D104,$E$4:$CZ$32,28,FALSE)*'Incremental Repayments'!$I$22)),0),0)</f>
        <v>0</v>
      </c>
      <c r="BJ104" s="783">
        <f>IF('Incremental Repayments'!$R$22="Debt",IF(AND(BJ$4&gt;=$D104,BJ$4&lt;$D104+'Incremental Repayments'!$I$31),-PMT('Interest Rate'!$J$16,'Incremental Repayments'!$I$31,(HLOOKUP($D104,$E$4:$CZ$32,28,FALSE)*'Incremental Repayments'!$I$22)),0),0)</f>
        <v>0</v>
      </c>
      <c r="BK104" s="783">
        <f>IF('Incremental Repayments'!$R$22="Debt",IF(AND(BK$4&gt;=$D104,BK$4&lt;$D104+'Incremental Repayments'!$I$31),-PMT('Interest Rate'!$J$16,'Incremental Repayments'!$I$31,(HLOOKUP($D104,$E$4:$CZ$32,28,FALSE)*'Incremental Repayments'!$I$22)),0),0)</f>
        <v>0</v>
      </c>
      <c r="BL104" s="783">
        <f>IF('Incremental Repayments'!$R$22="Debt",IF(AND(BL$4&gt;=$D104,BL$4&lt;$D104+'Incremental Repayments'!$I$31),-PMT('Interest Rate'!$J$16,'Incremental Repayments'!$I$31,(HLOOKUP($D104,$E$4:$CZ$32,28,FALSE)*'Incremental Repayments'!$I$22)),0),0)</f>
        <v>0</v>
      </c>
      <c r="BM104" s="783">
        <f>IF('Incremental Repayments'!$R$22="Debt",IF(AND(BM$4&gt;=$D104,BM$4&lt;$D104+'Incremental Repayments'!$I$31),-PMT('Interest Rate'!$J$16,'Incremental Repayments'!$I$31,(HLOOKUP($D104,$E$4:$CZ$32,28,FALSE)*'Incremental Repayments'!$I$22)),0),0)</f>
        <v>0</v>
      </c>
      <c r="BN104" s="783">
        <f>IF('Incremental Repayments'!$R$22="Debt",IF(AND(BN$4&gt;=$D104,BN$4&lt;$D104+'Incremental Repayments'!$I$31),-PMT('Interest Rate'!$J$16,'Incremental Repayments'!$I$31,(HLOOKUP($D104,$E$4:$CZ$32,28,FALSE)*'Incremental Repayments'!$I$22)),0),0)</f>
        <v>0</v>
      </c>
      <c r="BO104" s="783">
        <f>IF('Incremental Repayments'!$R$22="Debt",IF(AND(BO$4&gt;=$D104,BO$4&lt;$D104+'Incremental Repayments'!$I$31),-PMT('Interest Rate'!$J$16,'Incremental Repayments'!$I$31,(HLOOKUP($D104,$E$4:$CZ$32,28,FALSE)*'Incremental Repayments'!$I$22)),0),0)</f>
        <v>0</v>
      </c>
      <c r="BP104" s="783">
        <f>IF('Incremental Repayments'!$R$22="Debt",IF(AND(BP$4&gt;=$D104,BP$4&lt;$D104+'Incremental Repayments'!$I$31),-PMT('Interest Rate'!$J$16,'Incremental Repayments'!$I$31,(HLOOKUP($D104,$E$4:$CZ$32,28,FALSE)*'Incremental Repayments'!$I$22)),0),0)</f>
        <v>0</v>
      </c>
      <c r="BQ104" s="783">
        <f>IF('Incremental Repayments'!$R$22="Debt",IF(AND(BQ$4&gt;=$D104,BQ$4&lt;$D104+'Incremental Repayments'!$I$31),-PMT('Interest Rate'!$J$16,'Incremental Repayments'!$I$31,(HLOOKUP($D104,$E$4:$CZ$32,28,FALSE)*'Incremental Repayments'!$I$22)),0),0)</f>
        <v>0</v>
      </c>
      <c r="BR104" s="783">
        <f>IF('Incremental Repayments'!$R$22="Debt",IF(AND(BR$4&gt;=$D104,BR$4&lt;$D104+'Incremental Repayments'!$I$31),-PMT('Interest Rate'!$J$16,'Incremental Repayments'!$I$31,(HLOOKUP($D104,$E$4:$CZ$32,28,FALSE)*'Incremental Repayments'!$I$22)),0),0)</f>
        <v>0</v>
      </c>
      <c r="BS104" s="783">
        <f>IF('Incremental Repayments'!$R$22="Debt",IF(AND(BS$4&gt;=$D104,BS$4&lt;$D104+'Incremental Repayments'!$I$31),-PMT('Interest Rate'!$J$16,'Incremental Repayments'!$I$31,(HLOOKUP($D104,$E$4:$CZ$32,28,FALSE)*'Incremental Repayments'!$I$22)),0),0)</f>
        <v>0</v>
      </c>
      <c r="BT104" s="783">
        <f>IF('Incremental Repayments'!$R$22="Debt",IF(AND(BT$4&gt;=$D104,BT$4&lt;$D104+'Incremental Repayments'!$I$31),-PMT('Interest Rate'!$J$16,'Incremental Repayments'!$I$31,(HLOOKUP($D104,$E$4:$CZ$32,28,FALSE)*'Incremental Repayments'!$I$22)),0),0)</f>
        <v>0</v>
      </c>
      <c r="BU104" s="783">
        <f>IF('Incremental Repayments'!$R$22="Debt",IF(AND(BU$4&gt;=$D104,BU$4&lt;$D104+'Incremental Repayments'!$I$31),-PMT('Interest Rate'!$J$16,'Incremental Repayments'!$I$31,(HLOOKUP($D104,$E$4:$CZ$32,28,FALSE)*'Incremental Repayments'!$I$22)),0),0)</f>
        <v>0</v>
      </c>
      <c r="BV104" s="783">
        <f>IF('Incremental Repayments'!$R$22="Debt",IF(AND(BV$4&gt;=$D104,BV$4&lt;$D104+'Incremental Repayments'!$I$31),-PMT('Interest Rate'!$J$16,'Incremental Repayments'!$I$31,(HLOOKUP($D104,$E$4:$CZ$32,28,FALSE)*'Incremental Repayments'!$I$22)),0),0)</f>
        <v>0</v>
      </c>
      <c r="BW104" s="783">
        <f>IF('Incremental Repayments'!$R$22="Debt",IF(AND(BW$4&gt;=$D104,BW$4&lt;$D104+'Incremental Repayments'!$I$31),-PMT('Interest Rate'!$J$16,'Incremental Repayments'!$I$31,(HLOOKUP($D104,$E$4:$CZ$32,28,FALSE)*'Incremental Repayments'!$I$22)),0),0)</f>
        <v>0</v>
      </c>
      <c r="BX104" s="783">
        <f>IF('Incremental Repayments'!$R$22="Debt",IF(AND(BX$4&gt;=$D104,BX$4&lt;$D104+'Incremental Repayments'!$I$31),-PMT('Interest Rate'!$J$16,'Incremental Repayments'!$I$31,(HLOOKUP($D104,$E$4:$CZ$32,28,FALSE)*'Incremental Repayments'!$I$22)),0),0)</f>
        <v>0</v>
      </c>
      <c r="BY104" s="783">
        <f>IF('Incremental Repayments'!$R$22="Debt",IF(AND(BY$4&gt;=$D104,BY$4&lt;$D104+'Incremental Repayments'!$I$31),-PMT('Interest Rate'!$J$16,'Incremental Repayments'!$I$31,(HLOOKUP($D104,$E$4:$CZ$32,28,FALSE)*'Incremental Repayments'!$I$22)),0),0)</f>
        <v>0</v>
      </c>
      <c r="BZ104" s="783">
        <f>IF('Incremental Repayments'!$R$22="Debt",IF(AND(BZ$4&gt;=$D104,BZ$4&lt;$D104+'Incremental Repayments'!$I$31),-PMT('Interest Rate'!$J$16,'Incremental Repayments'!$I$31,(HLOOKUP($D104,$E$4:$CZ$32,28,FALSE)*'Incremental Repayments'!$I$22)),0),0)</f>
        <v>0</v>
      </c>
      <c r="CA104" s="783">
        <f>IF('Incremental Repayments'!$R$22="Debt",IF(AND(CA$4&gt;=$D104,CA$4&lt;$D104+'Incremental Repayments'!$I$31),-PMT('Interest Rate'!$J$16,'Incremental Repayments'!$I$31,(HLOOKUP($D104,$E$4:$CZ$32,28,FALSE)*'Incremental Repayments'!$I$22)),0),0)</f>
        <v>0</v>
      </c>
      <c r="CB104" s="783">
        <f>IF('Incremental Repayments'!$R$22="Debt",IF(AND(CB$4&gt;=$D104,CB$4&lt;$D104+'Incremental Repayments'!$I$31),-PMT('Interest Rate'!$J$16,'Incremental Repayments'!$I$31,(HLOOKUP($D104,$E$4:$CZ$32,28,FALSE)*'Incremental Repayments'!$I$22)),0),0)</f>
        <v>0</v>
      </c>
      <c r="CC104" s="783">
        <f>IF('Incremental Repayments'!$R$22="Debt",IF(AND(CC$4&gt;=$D104,CC$4&lt;$D104+'Incremental Repayments'!$I$31),-PMT('Interest Rate'!$J$16,'Incremental Repayments'!$I$31,(HLOOKUP($D104,$E$4:$CZ$32,28,FALSE)*'Incremental Repayments'!$I$22)),0),0)</f>
        <v>0</v>
      </c>
      <c r="CD104" s="783">
        <f>IF('Incremental Repayments'!$R$22="Debt",IF(AND(CD$4&gt;=$D104,CD$4&lt;$D104+'Incremental Repayments'!$I$31),-PMT('Interest Rate'!$J$16,'Incremental Repayments'!$I$31,(HLOOKUP($D104,$E$4:$CZ$32,28,FALSE)*'Incremental Repayments'!$I$22)),0),0)</f>
        <v>0</v>
      </c>
      <c r="CE104" s="783">
        <f>IF('Incremental Repayments'!$R$22="Debt",IF(AND(CE$4&gt;=$D104,CE$4&lt;$D104+'Incremental Repayments'!$I$31),-PMT('Interest Rate'!$J$16,'Incremental Repayments'!$I$31,(HLOOKUP($D104,$E$4:$CZ$32,28,FALSE)*'Incremental Repayments'!$I$22)),0),0)</f>
        <v>0</v>
      </c>
      <c r="CF104" s="783">
        <f>IF('Incremental Repayments'!$R$22="Debt",IF(AND(CF$4&gt;=$D104,CF$4&lt;$D104+'Incremental Repayments'!$I$31),-PMT('Interest Rate'!$J$16,'Incremental Repayments'!$I$31,(HLOOKUP($D104,$E$4:$CZ$32,28,FALSE)*'Incremental Repayments'!$I$22)),0),0)</f>
        <v>0</v>
      </c>
      <c r="CG104" s="783">
        <f>IF('Incremental Repayments'!$R$22="Debt",IF(AND(CG$4&gt;=$D104,CG$4&lt;$D104+'Incremental Repayments'!$I$31),-PMT('Interest Rate'!$J$16,'Incremental Repayments'!$I$31,(HLOOKUP($D104,$E$4:$CZ$32,28,FALSE)*'Incremental Repayments'!$I$22)),0),0)</f>
        <v>0</v>
      </c>
      <c r="CH104" s="783">
        <f>IF('Incremental Repayments'!$R$22="Debt",IF(AND(CH$4&gt;=$D104,CH$4&lt;$D104+'Incremental Repayments'!$I$31),-PMT('Interest Rate'!$J$16,'Incremental Repayments'!$I$31,(HLOOKUP($D104,$E$4:$CZ$32,28,FALSE)*'Incremental Repayments'!$I$22)),0),0)</f>
        <v>0</v>
      </c>
      <c r="CI104" s="783">
        <f>IF('Incremental Repayments'!$R$22="Debt",IF(AND(CI$4&gt;=$D104,CI$4&lt;$D104+'Incremental Repayments'!$I$31),-PMT('Interest Rate'!$J$16,'Incremental Repayments'!$I$31,(HLOOKUP($D104,$E$4:$CZ$32,28,FALSE)*'Incremental Repayments'!$I$22)),0),0)</f>
        <v>0</v>
      </c>
      <c r="CJ104" s="783">
        <f>IF('Incremental Repayments'!$R$22="Debt",IF(AND(CJ$4&gt;=$D104,CJ$4&lt;$D104+'Incremental Repayments'!$I$31),-PMT('Interest Rate'!$J$16,'Incremental Repayments'!$I$31,(HLOOKUP($D104,$E$4:$CZ$32,28,FALSE)*'Incremental Repayments'!$I$22)),0),0)</f>
        <v>0</v>
      </c>
      <c r="CK104" s="783">
        <f>IF('Incremental Repayments'!$R$22="Debt",IF(AND(CK$4&gt;=$D104,CK$4&lt;$D104+'Incremental Repayments'!$I$31),-PMT('Interest Rate'!$J$16,'Incremental Repayments'!$I$31,(HLOOKUP($D104,$E$4:$CZ$32,28,FALSE)*'Incremental Repayments'!$I$22)),0),0)</f>
        <v>0</v>
      </c>
      <c r="CL104" s="783">
        <f>IF('Incremental Repayments'!$R$22="Debt",IF(AND(CL$4&gt;=$D104,CL$4&lt;$D104+'Incremental Repayments'!$I$31),-PMT('Interest Rate'!$J$16,'Incremental Repayments'!$I$31,(HLOOKUP($D104,$E$4:$CZ$32,28,FALSE)*'Incremental Repayments'!$I$22)),0),0)</f>
        <v>0</v>
      </c>
      <c r="CM104" s="783">
        <f>IF('Incremental Repayments'!$R$22="Debt",IF(AND(CM$4&gt;=$D104,CM$4&lt;$D104+'Incremental Repayments'!$I$31),-PMT('Interest Rate'!$J$16,'Incremental Repayments'!$I$31,(HLOOKUP($D104,$E$4:$CZ$32,28,FALSE)*'Incremental Repayments'!$I$22)),0),0)</f>
        <v>0</v>
      </c>
      <c r="CN104" s="783">
        <f>IF('Incremental Repayments'!$R$22="Debt",IF(AND(CN$4&gt;=$D104,CN$4&lt;$D104+'Incremental Repayments'!$I$31),-PMT('Interest Rate'!$J$16,'Incremental Repayments'!$I$31,(HLOOKUP($D104,$E$4:$CZ$32,28,FALSE)*'Incremental Repayments'!$I$22)),0),0)</f>
        <v>0</v>
      </c>
      <c r="CO104" s="783">
        <f>IF('Incremental Repayments'!$R$22="Debt",IF(AND(CO$4&gt;=$D104,CO$4&lt;$D104+'Incremental Repayments'!$I$31),-PMT('Interest Rate'!$J$16,'Incremental Repayments'!$I$31,(HLOOKUP($D104,$E$4:$CZ$32,28,FALSE)*'Incremental Repayments'!$I$22)),0),0)</f>
        <v>0</v>
      </c>
      <c r="CP104" s="783">
        <f>IF('Incremental Repayments'!$R$22="Debt",IF(AND(CP$4&gt;=$D104,CP$4&lt;$D104+'Incremental Repayments'!$I$31),-PMT('Interest Rate'!$J$16,'Incremental Repayments'!$I$31,(HLOOKUP($D104,$E$4:$CZ$32,28,FALSE)*'Incremental Repayments'!$I$22)),0),0)</f>
        <v>0</v>
      </c>
      <c r="CQ104" s="783">
        <f>IF('Incremental Repayments'!$R$22="Debt",IF(AND(CQ$4&gt;=$D104,CQ$4&lt;$D104+'Incremental Repayments'!$I$31),-PMT('Interest Rate'!$J$16,'Incremental Repayments'!$I$31,(HLOOKUP($D104,$E$4:$CZ$32,28,FALSE)*'Incremental Repayments'!$I$22)),0),0)</f>
        <v>0</v>
      </c>
      <c r="CR104" s="783">
        <f>IF('Incremental Repayments'!$R$22="Debt",IF(AND(CR$4&gt;=$D104,CR$4&lt;$D104+'Incremental Repayments'!$I$31),-PMT('Interest Rate'!$J$16,'Incremental Repayments'!$I$31,(HLOOKUP($D104,$E$4:$CZ$32,28,FALSE)*'Incremental Repayments'!$I$22)),0),0)</f>
        <v>0</v>
      </c>
      <c r="CS104" s="783">
        <f>IF('Incremental Repayments'!$R$22="Debt",IF(AND(CS$4&gt;=$D104,CS$4&lt;$D104+'Incremental Repayments'!$I$31),-PMT('Interest Rate'!$J$16,'Incremental Repayments'!$I$31,(HLOOKUP($D104,$E$4:$CZ$32,28,FALSE)*'Incremental Repayments'!$I$22)),0),0)</f>
        <v>0</v>
      </c>
      <c r="CT104" s="783">
        <f>IF('Incremental Repayments'!$R$22="Debt",IF(AND(CT$4&gt;=$D104,CT$4&lt;$D104+'Incremental Repayments'!$I$31),-PMT('Interest Rate'!$J$16,'Incremental Repayments'!$I$31,(HLOOKUP($D104,$E$4:$CZ$32,28,FALSE)*'Incremental Repayments'!$I$22)),0),0)</f>
        <v>0</v>
      </c>
      <c r="CU104" s="783">
        <f>IF('Incremental Repayments'!$R$22="Debt",IF(AND(CU$4&gt;=$D104,CU$4&lt;$D104+'Incremental Repayments'!$I$31),-PMT('Interest Rate'!$J$16,'Incremental Repayments'!$I$31,(HLOOKUP($D104,$E$4:$CZ$32,28,FALSE)*'Incremental Repayments'!$I$22)),0),0)</f>
        <v>0</v>
      </c>
      <c r="CV104" s="783">
        <f>IF('Incremental Repayments'!$R$22="Debt",IF(AND(CV$4&gt;=$D104,CV$4&lt;$D104+'Incremental Repayments'!$I$31),-PMT('Interest Rate'!$J$16,'Incremental Repayments'!$I$31,(HLOOKUP($D104,$E$4:$CZ$32,28,FALSE)*'Incremental Repayments'!$I$22)),0),0)</f>
        <v>0</v>
      </c>
      <c r="CW104" s="783">
        <f>IF('Incremental Repayments'!$R$22="Debt",IF(AND(CW$4&gt;=$D104,CW$4&lt;$D104+'Incremental Repayments'!$I$31),-PMT('Interest Rate'!$J$16,'Incremental Repayments'!$I$31,(HLOOKUP($D104,$E$4:$CZ$32,28,FALSE)*'Incremental Repayments'!$I$22)),0),0)</f>
        <v>0</v>
      </c>
      <c r="CX104" s="783">
        <f>IF('Incremental Repayments'!$R$22="Debt",IF(AND(CX$4&gt;=$D104,CX$4&lt;$D104+'Incremental Repayments'!$I$31),-PMT('Interest Rate'!$J$16,'Incremental Repayments'!$I$31,(HLOOKUP($D104,$E$4:$CZ$32,28,FALSE)*'Incremental Repayments'!$I$22)),0),0)</f>
        <v>0</v>
      </c>
      <c r="CY104" s="783">
        <f>IF('Incremental Repayments'!$R$22="Debt",IF(AND(CY$4&gt;=$D104,CY$4&lt;$D104+'Incremental Repayments'!$I$31),-PMT('Interest Rate'!$J$16,'Incremental Repayments'!$I$31,(HLOOKUP($D104,$E$4:$CZ$32,28,FALSE)*'Incremental Repayments'!$I$22)),0),0)</f>
        <v>0</v>
      </c>
      <c r="CZ104" s="783">
        <f>IF('Incremental Repayments'!$R$22="Debt",IF(AND(CZ$4&gt;=$D104,CZ$4&lt;$D104+'Incremental Repayments'!$I$31),-PMT('Interest Rate'!$J$16,'Incremental Repayments'!$I$31,(HLOOKUP($D104,$E$4:$CZ$32,28,FALSE)*'Incremental Repayments'!$I$22)),0),0)</f>
        <v>0</v>
      </c>
    </row>
    <row r="105" spans="2:104" x14ac:dyDescent="0.25">
      <c r="B105" s="480" t="str">
        <f>CONCATENATE("Series ",D105,"A Bonds (at ",'Interest Rate'!$J$16*100,"% Interest)")</f>
        <v>Series 2083A Bonds (at 4.5% Interest)</v>
      </c>
      <c r="C105" s="480"/>
      <c r="D105" s="492">
        <f t="shared" si="47"/>
        <v>2083</v>
      </c>
      <c r="E105" s="783">
        <f>IF('Incremental Repayments'!$R$22="Debt",IF(AND(E$4&gt;=$D105,E$4&lt;$D105+'Incremental Repayments'!$I$31),-PMT('Interest Rate'!$J$16,'Incremental Repayments'!$I$31,(HLOOKUP($D105,$E$4:$CZ$32,28,FALSE)*'Incremental Repayments'!$I$22)),0),0)</f>
        <v>0</v>
      </c>
      <c r="F105" s="783">
        <f>IF('Incremental Repayments'!$R$22="Debt",IF(AND(F$4&gt;=$D105,F$4&lt;$D105+'Incremental Repayments'!$I$31),-PMT('Interest Rate'!$J$16,'Incremental Repayments'!$I$31,(HLOOKUP($D105,$E$4:$CZ$32,28,FALSE)*'Incremental Repayments'!$I$22)),0),0)</f>
        <v>0</v>
      </c>
      <c r="G105" s="783">
        <f>IF('Incremental Repayments'!$R$22="Debt",IF(AND(G$4&gt;=$D105,G$4&lt;$D105+'Incremental Repayments'!$I$31),-PMT('Interest Rate'!$J$16,'Incremental Repayments'!$I$31,(HLOOKUP($D105,$E$4:$CZ$32,28,FALSE)*'Incremental Repayments'!$I$22)),0),0)</f>
        <v>0</v>
      </c>
      <c r="H105" s="783">
        <f>IF('Incremental Repayments'!$R$22="Debt",IF(AND(H$4&gt;=$D105,H$4&lt;$D105+'Incremental Repayments'!$I$31),-PMT('Interest Rate'!$J$16,'Incremental Repayments'!$I$31,(HLOOKUP($D105,$E$4:$CZ$32,28,FALSE)*'Incremental Repayments'!$I$22)),0),0)</f>
        <v>0</v>
      </c>
      <c r="I105" s="783">
        <f>IF('Incremental Repayments'!$R$22="Debt",IF(AND(I$4&gt;=$D105,I$4&lt;$D105+'Incremental Repayments'!$I$31),-PMT('Interest Rate'!$J$16,'Incremental Repayments'!$I$31,(HLOOKUP($D105,$E$4:$CZ$32,28,FALSE)*'Incremental Repayments'!$I$22)),0),0)</f>
        <v>0</v>
      </c>
      <c r="J105" s="783">
        <f>IF('Incremental Repayments'!$R$22="Debt",IF(AND(J$4&gt;=$D105,J$4&lt;$D105+'Incremental Repayments'!$I$31),-PMT('Interest Rate'!$J$16,'Incremental Repayments'!$I$31,(HLOOKUP($D105,$E$4:$CZ$32,28,FALSE)*'Incremental Repayments'!$I$22)),0),0)</f>
        <v>0</v>
      </c>
      <c r="K105" s="783">
        <f>IF('Incremental Repayments'!$R$22="Debt",IF(AND(K$4&gt;=$D105,K$4&lt;$D105+'Incremental Repayments'!$I$31),-PMT('Interest Rate'!$J$16,'Incremental Repayments'!$I$31,(HLOOKUP($D105,$E$4:$CZ$32,28,FALSE)*'Incremental Repayments'!$I$22)),0),0)</f>
        <v>0</v>
      </c>
      <c r="L105" s="783">
        <f>IF('Incremental Repayments'!$R$22="Debt",IF(AND(L$4&gt;=$D105,L$4&lt;$D105+'Incremental Repayments'!$I$31),-PMT('Interest Rate'!$J$16,'Incremental Repayments'!$I$31,(HLOOKUP($D105,$E$4:$CZ$32,28,FALSE)*'Incremental Repayments'!$I$22)),0),0)</f>
        <v>0</v>
      </c>
      <c r="M105" s="783">
        <f>IF('Incremental Repayments'!$R$22="Debt",IF(AND(M$4&gt;=$D105,M$4&lt;$D105+'Incremental Repayments'!$I$31),-PMT('Interest Rate'!$J$16,'Incremental Repayments'!$I$31,(HLOOKUP($D105,$E$4:$CZ$32,28,FALSE)*'Incremental Repayments'!$I$22)),0),0)</f>
        <v>0</v>
      </c>
      <c r="N105" s="783">
        <f>IF('Incremental Repayments'!$R$22="Debt",IF(AND(N$4&gt;=$D105,N$4&lt;$D105+'Incremental Repayments'!$I$31),-PMT('Interest Rate'!$J$16,'Incremental Repayments'!$I$31,(HLOOKUP($D105,$E$4:$CZ$32,28,FALSE)*'Incremental Repayments'!$I$22)),0),0)</f>
        <v>0</v>
      </c>
      <c r="O105" s="783">
        <f>IF('Incremental Repayments'!$R$22="Debt",IF(AND(O$4&gt;=$D105,O$4&lt;$D105+'Incremental Repayments'!$I$31),-PMT('Interest Rate'!$J$16,'Incremental Repayments'!$I$31,(HLOOKUP($D105,$E$4:$CZ$32,28,FALSE)*'Incremental Repayments'!$I$22)),0),0)</f>
        <v>0</v>
      </c>
      <c r="P105" s="783">
        <f>IF('Incremental Repayments'!$R$22="Debt",IF(AND(P$4&gt;=$D105,P$4&lt;$D105+'Incremental Repayments'!$I$31),-PMT('Interest Rate'!$J$16,'Incremental Repayments'!$I$31,(HLOOKUP($D105,$E$4:$CZ$32,28,FALSE)*'Incremental Repayments'!$I$22)),0),0)</f>
        <v>0</v>
      </c>
      <c r="Q105" s="783">
        <f>IF('Incremental Repayments'!$R$22="Debt",IF(AND(Q$4&gt;=$D105,Q$4&lt;$D105+'Incremental Repayments'!$I$31),-PMT('Interest Rate'!$J$16,'Incremental Repayments'!$I$31,(HLOOKUP($D105,$E$4:$CZ$32,28,FALSE)*'Incremental Repayments'!$I$22)),0),0)</f>
        <v>0</v>
      </c>
      <c r="R105" s="783">
        <f>IF('Incremental Repayments'!$R$22="Debt",IF(AND(R$4&gt;=$D105,R$4&lt;$D105+'Incremental Repayments'!$I$31),-PMT('Interest Rate'!$J$16,'Incremental Repayments'!$I$31,(HLOOKUP($D105,$E$4:$CZ$32,28,FALSE)*'Incremental Repayments'!$I$22)),0),0)</f>
        <v>0</v>
      </c>
      <c r="S105" s="783">
        <f>IF('Incremental Repayments'!$R$22="Debt",IF(AND(S$4&gt;=$D105,S$4&lt;$D105+'Incremental Repayments'!$I$31),-PMT('Interest Rate'!$J$16,'Incremental Repayments'!$I$31,(HLOOKUP($D105,$E$4:$CZ$32,28,FALSE)*'Incremental Repayments'!$I$22)),0),0)</f>
        <v>0</v>
      </c>
      <c r="T105" s="783">
        <f>IF('Incremental Repayments'!$R$22="Debt",IF(AND(T$4&gt;=$D105,T$4&lt;$D105+'Incremental Repayments'!$I$31),-PMT('Interest Rate'!$J$16,'Incremental Repayments'!$I$31,(HLOOKUP($D105,$E$4:$CZ$32,28,FALSE)*'Incremental Repayments'!$I$22)),0),0)</f>
        <v>0</v>
      </c>
      <c r="U105" s="783">
        <f>IF('Incremental Repayments'!$R$22="Debt",IF(AND(U$4&gt;=$D105,U$4&lt;$D105+'Incremental Repayments'!$I$31),-PMT('Interest Rate'!$J$16,'Incremental Repayments'!$I$31,(HLOOKUP($D105,$E$4:$CZ$32,28,FALSE)*'Incremental Repayments'!$I$22)),0),0)</f>
        <v>0</v>
      </c>
      <c r="V105" s="783">
        <f>IF('Incremental Repayments'!$R$22="Debt",IF(AND(V$4&gt;=$D105,V$4&lt;$D105+'Incremental Repayments'!$I$31),-PMT('Interest Rate'!$J$16,'Incremental Repayments'!$I$31,(HLOOKUP($D105,$E$4:$CZ$32,28,FALSE)*'Incremental Repayments'!$I$22)),0),0)</f>
        <v>0</v>
      </c>
      <c r="W105" s="783">
        <f>IF('Incremental Repayments'!$R$22="Debt",IF(AND(W$4&gt;=$D105,W$4&lt;$D105+'Incremental Repayments'!$I$31),-PMT('Interest Rate'!$J$16,'Incremental Repayments'!$I$31,(HLOOKUP($D105,$E$4:$CZ$32,28,FALSE)*'Incremental Repayments'!$I$22)),0),0)</f>
        <v>0</v>
      </c>
      <c r="X105" s="783">
        <f>IF('Incremental Repayments'!$R$22="Debt",IF(AND(X$4&gt;=$D105,X$4&lt;$D105+'Incremental Repayments'!$I$31),-PMT('Interest Rate'!$J$16,'Incremental Repayments'!$I$31,(HLOOKUP($D105,$E$4:$CZ$32,28,FALSE)*'Incremental Repayments'!$I$22)),0),0)</f>
        <v>0</v>
      </c>
      <c r="Y105" s="783">
        <f>IF('Incremental Repayments'!$R$22="Debt",IF(AND(Y$4&gt;=$D105,Y$4&lt;$D105+'Incremental Repayments'!$I$31),-PMT('Interest Rate'!$J$16,'Incremental Repayments'!$I$31,(HLOOKUP($D105,$E$4:$CZ$32,28,FALSE)*'Incremental Repayments'!$I$22)),0),0)</f>
        <v>0</v>
      </c>
      <c r="Z105" s="783">
        <f>IF('Incremental Repayments'!$R$22="Debt",IF(AND(Z$4&gt;=$D105,Z$4&lt;$D105+'Incremental Repayments'!$I$31),-PMT('Interest Rate'!$J$16,'Incremental Repayments'!$I$31,(HLOOKUP($D105,$E$4:$CZ$32,28,FALSE)*'Incremental Repayments'!$I$22)),0),0)</f>
        <v>0</v>
      </c>
      <c r="AA105" s="783">
        <f>IF('Incremental Repayments'!$R$22="Debt",IF(AND(AA$4&gt;=$D105,AA$4&lt;$D105+'Incremental Repayments'!$I$31),-PMT('Interest Rate'!$J$16,'Incremental Repayments'!$I$31,(HLOOKUP($D105,$E$4:$CZ$32,28,FALSE)*'Incremental Repayments'!$I$22)),0),0)</f>
        <v>0</v>
      </c>
      <c r="AB105" s="783">
        <f>IF('Incremental Repayments'!$R$22="Debt",IF(AND(AB$4&gt;=$D105,AB$4&lt;$D105+'Incremental Repayments'!$I$31),-PMT('Interest Rate'!$J$16,'Incremental Repayments'!$I$31,(HLOOKUP($D105,$E$4:$CZ$32,28,FALSE)*'Incremental Repayments'!$I$22)),0),0)</f>
        <v>0</v>
      </c>
      <c r="AC105" s="783">
        <f>IF('Incremental Repayments'!$R$22="Debt",IF(AND(AC$4&gt;=$D105,AC$4&lt;$D105+'Incremental Repayments'!$I$31),-PMT('Interest Rate'!$J$16,'Incremental Repayments'!$I$31,(HLOOKUP($D105,$E$4:$CZ$32,28,FALSE)*'Incremental Repayments'!$I$22)),0),0)</f>
        <v>0</v>
      </c>
      <c r="AD105" s="783">
        <f>IF('Incremental Repayments'!$R$22="Debt",IF(AND(AD$4&gt;=$D105,AD$4&lt;$D105+'Incremental Repayments'!$I$31),-PMT('Interest Rate'!$J$16,'Incremental Repayments'!$I$31,(HLOOKUP($D105,$E$4:$CZ$32,28,FALSE)*'Incremental Repayments'!$I$22)),0),0)</f>
        <v>0</v>
      </c>
      <c r="AE105" s="783">
        <f>IF('Incremental Repayments'!$R$22="Debt",IF(AND(AE$4&gt;=$D105,AE$4&lt;$D105+'Incremental Repayments'!$I$31),-PMT('Interest Rate'!$J$16,'Incremental Repayments'!$I$31,(HLOOKUP($D105,$E$4:$CZ$32,28,FALSE)*'Incremental Repayments'!$I$22)),0),0)</f>
        <v>0</v>
      </c>
      <c r="AF105" s="783">
        <f>IF('Incremental Repayments'!$R$22="Debt",IF(AND(AF$4&gt;=$D105,AF$4&lt;$D105+'Incremental Repayments'!$I$31),-PMT('Interest Rate'!$J$16,'Incremental Repayments'!$I$31,(HLOOKUP($D105,$E$4:$CZ$32,28,FALSE)*'Incremental Repayments'!$I$22)),0),0)</f>
        <v>0</v>
      </c>
      <c r="AG105" s="783">
        <f>IF('Incremental Repayments'!$R$22="Debt",IF(AND(AG$4&gt;=$D105,AG$4&lt;$D105+'Incremental Repayments'!$I$31),-PMT('Interest Rate'!$J$16,'Incremental Repayments'!$I$31,(HLOOKUP($D105,$E$4:$CZ$32,28,FALSE)*'Incremental Repayments'!$I$22)),0),0)</f>
        <v>0</v>
      </c>
      <c r="AH105" s="783">
        <f>IF('Incremental Repayments'!$R$22="Debt",IF(AND(AH$4&gt;=$D105,AH$4&lt;$D105+'Incremental Repayments'!$I$31),-PMT('Interest Rate'!$J$16,'Incremental Repayments'!$I$31,(HLOOKUP($D105,$E$4:$CZ$32,28,FALSE)*'Incremental Repayments'!$I$22)),0),0)</f>
        <v>0</v>
      </c>
      <c r="AI105" s="783">
        <f>IF('Incremental Repayments'!$R$22="Debt",IF(AND(AI$4&gt;=$D105,AI$4&lt;$D105+'Incremental Repayments'!$I$31),-PMT('Interest Rate'!$J$16,'Incremental Repayments'!$I$31,(HLOOKUP($D105,$E$4:$CZ$32,28,FALSE)*'Incremental Repayments'!$I$22)),0),0)</f>
        <v>0</v>
      </c>
      <c r="AJ105" s="783">
        <f>IF('Incremental Repayments'!$R$22="Debt",IF(AND(AJ$4&gt;=$D105,AJ$4&lt;$D105+'Incremental Repayments'!$I$31),-PMT('Interest Rate'!$J$16,'Incremental Repayments'!$I$31,(HLOOKUP($D105,$E$4:$CZ$32,28,FALSE)*'Incremental Repayments'!$I$22)),0),0)</f>
        <v>0</v>
      </c>
      <c r="AK105" s="783">
        <f>IF('Incremental Repayments'!$R$22="Debt",IF(AND(AK$4&gt;=$D105,AK$4&lt;$D105+'Incremental Repayments'!$I$31),-PMT('Interest Rate'!$J$16,'Incremental Repayments'!$I$31,(HLOOKUP($D105,$E$4:$CZ$32,28,FALSE)*'Incremental Repayments'!$I$22)),0),0)</f>
        <v>0</v>
      </c>
      <c r="AL105" s="783">
        <f>IF('Incremental Repayments'!$R$22="Debt",IF(AND(AL$4&gt;=$D105,AL$4&lt;$D105+'Incremental Repayments'!$I$31),-PMT('Interest Rate'!$J$16,'Incremental Repayments'!$I$31,(HLOOKUP($D105,$E$4:$CZ$32,28,FALSE)*'Incremental Repayments'!$I$22)),0),0)</f>
        <v>0</v>
      </c>
      <c r="AM105" s="783">
        <f>IF('Incremental Repayments'!$R$22="Debt",IF(AND(AM$4&gt;=$D105,AM$4&lt;$D105+'Incremental Repayments'!$I$31),-PMT('Interest Rate'!$J$16,'Incremental Repayments'!$I$31,(HLOOKUP($D105,$E$4:$CZ$32,28,FALSE)*'Incremental Repayments'!$I$22)),0),0)</f>
        <v>0</v>
      </c>
      <c r="AN105" s="783">
        <f>IF('Incremental Repayments'!$R$22="Debt",IF(AND(AN$4&gt;=$D105,AN$4&lt;$D105+'Incremental Repayments'!$I$31),-PMT('Interest Rate'!$J$16,'Incremental Repayments'!$I$31,(HLOOKUP($D105,$E$4:$CZ$32,28,FALSE)*'Incremental Repayments'!$I$22)),0),0)</f>
        <v>0</v>
      </c>
      <c r="AO105" s="783">
        <f>IF('Incremental Repayments'!$R$22="Debt",IF(AND(AO$4&gt;=$D105,AO$4&lt;$D105+'Incremental Repayments'!$I$31),-PMT('Interest Rate'!$J$16,'Incremental Repayments'!$I$31,(HLOOKUP($D105,$E$4:$CZ$32,28,FALSE)*'Incremental Repayments'!$I$22)),0),0)</f>
        <v>0</v>
      </c>
      <c r="AP105" s="783">
        <f>IF('Incremental Repayments'!$R$22="Debt",IF(AND(AP$4&gt;=$D105,AP$4&lt;$D105+'Incremental Repayments'!$I$31),-PMT('Interest Rate'!$J$16,'Incremental Repayments'!$I$31,(HLOOKUP($D105,$E$4:$CZ$32,28,FALSE)*'Incremental Repayments'!$I$22)),0),0)</f>
        <v>0</v>
      </c>
      <c r="AQ105" s="783">
        <f>IF('Incremental Repayments'!$R$22="Debt",IF(AND(AQ$4&gt;=$D105,AQ$4&lt;$D105+'Incremental Repayments'!$I$31),-PMT('Interest Rate'!$J$16,'Incremental Repayments'!$I$31,(HLOOKUP($D105,$E$4:$CZ$32,28,FALSE)*'Incremental Repayments'!$I$22)),0),0)</f>
        <v>0</v>
      </c>
      <c r="AR105" s="783">
        <f>IF('Incremental Repayments'!$R$22="Debt",IF(AND(AR$4&gt;=$D105,AR$4&lt;$D105+'Incremental Repayments'!$I$31),-PMT('Interest Rate'!$J$16,'Incremental Repayments'!$I$31,(HLOOKUP($D105,$E$4:$CZ$32,28,FALSE)*'Incremental Repayments'!$I$22)),0),0)</f>
        <v>0</v>
      </c>
      <c r="AS105" s="783">
        <f>IF('Incremental Repayments'!$R$22="Debt",IF(AND(AS$4&gt;=$D105,AS$4&lt;$D105+'Incremental Repayments'!$I$31),-PMT('Interest Rate'!$J$16,'Incremental Repayments'!$I$31,(HLOOKUP($D105,$E$4:$CZ$32,28,FALSE)*'Incremental Repayments'!$I$22)),0),0)</f>
        <v>0</v>
      </c>
      <c r="AT105" s="783">
        <f>IF('Incremental Repayments'!$R$22="Debt",IF(AND(AT$4&gt;=$D105,AT$4&lt;$D105+'Incremental Repayments'!$I$31),-PMT('Interest Rate'!$J$16,'Incremental Repayments'!$I$31,(HLOOKUP($D105,$E$4:$CZ$32,28,FALSE)*'Incremental Repayments'!$I$22)),0),0)</f>
        <v>0</v>
      </c>
      <c r="AU105" s="783">
        <f>IF('Incremental Repayments'!$R$22="Debt",IF(AND(AU$4&gt;=$D105,AU$4&lt;$D105+'Incremental Repayments'!$I$31),-PMT('Interest Rate'!$J$16,'Incremental Repayments'!$I$31,(HLOOKUP($D105,$E$4:$CZ$32,28,FALSE)*'Incremental Repayments'!$I$22)),0),0)</f>
        <v>0</v>
      </c>
      <c r="AV105" s="783">
        <f>IF('Incremental Repayments'!$R$22="Debt",IF(AND(AV$4&gt;=$D105,AV$4&lt;$D105+'Incremental Repayments'!$I$31),-PMT('Interest Rate'!$J$16,'Incremental Repayments'!$I$31,(HLOOKUP($D105,$E$4:$CZ$32,28,FALSE)*'Incremental Repayments'!$I$22)),0),0)</f>
        <v>0</v>
      </c>
      <c r="AW105" s="783">
        <f>IF('Incremental Repayments'!$R$22="Debt",IF(AND(AW$4&gt;=$D105,AW$4&lt;$D105+'Incremental Repayments'!$I$31),-PMT('Interest Rate'!$J$16,'Incremental Repayments'!$I$31,(HLOOKUP($D105,$E$4:$CZ$32,28,FALSE)*'Incremental Repayments'!$I$22)),0),0)</f>
        <v>0</v>
      </c>
      <c r="AX105" s="783">
        <f>IF('Incremental Repayments'!$R$22="Debt",IF(AND(AX$4&gt;=$D105,AX$4&lt;$D105+'Incremental Repayments'!$I$31),-PMT('Interest Rate'!$J$16,'Incremental Repayments'!$I$31,(HLOOKUP($D105,$E$4:$CZ$32,28,FALSE)*'Incremental Repayments'!$I$22)),0),0)</f>
        <v>0</v>
      </c>
      <c r="AY105" s="783">
        <f>IF('Incremental Repayments'!$R$22="Debt",IF(AND(AY$4&gt;=$D105,AY$4&lt;$D105+'Incremental Repayments'!$I$31),-PMT('Interest Rate'!$J$16,'Incremental Repayments'!$I$31,(HLOOKUP($D105,$E$4:$CZ$32,28,FALSE)*'Incremental Repayments'!$I$22)),0),0)</f>
        <v>0</v>
      </c>
      <c r="AZ105" s="783">
        <f>IF('Incremental Repayments'!$R$22="Debt",IF(AND(AZ$4&gt;=$D105,AZ$4&lt;$D105+'Incremental Repayments'!$I$31),-PMT('Interest Rate'!$J$16,'Incremental Repayments'!$I$31,(HLOOKUP($D105,$E$4:$CZ$32,28,FALSE)*'Incremental Repayments'!$I$22)),0),0)</f>
        <v>0</v>
      </c>
      <c r="BA105" s="783">
        <f>IF('Incremental Repayments'!$R$22="Debt",IF(AND(BA$4&gt;=$D105,BA$4&lt;$D105+'Incremental Repayments'!$I$31),-PMT('Interest Rate'!$J$16,'Incremental Repayments'!$I$31,(HLOOKUP($D105,$E$4:$CZ$32,28,FALSE)*'Incremental Repayments'!$I$22)),0),0)</f>
        <v>0</v>
      </c>
      <c r="BB105" s="783">
        <f>IF('Incremental Repayments'!$R$22="Debt",IF(AND(BB$4&gt;=$D105,BB$4&lt;$D105+'Incremental Repayments'!$I$31),-PMT('Interest Rate'!$J$16,'Incremental Repayments'!$I$31,(HLOOKUP($D105,$E$4:$CZ$32,28,FALSE)*'Incremental Repayments'!$I$22)),0),0)</f>
        <v>0</v>
      </c>
      <c r="BC105" s="783">
        <f>IF('Incremental Repayments'!$R$22="Debt",IF(AND(BC$4&gt;=$D105,BC$4&lt;$D105+'Incremental Repayments'!$I$31),-PMT('Interest Rate'!$J$16,'Incremental Repayments'!$I$31,(HLOOKUP($D105,$E$4:$CZ$32,28,FALSE)*'Incremental Repayments'!$I$22)),0),0)</f>
        <v>0</v>
      </c>
      <c r="BD105" s="783">
        <f>IF('Incremental Repayments'!$R$22="Debt",IF(AND(BD$4&gt;=$D105,BD$4&lt;$D105+'Incremental Repayments'!$I$31),-PMT('Interest Rate'!$J$16,'Incremental Repayments'!$I$31,(HLOOKUP($D105,$E$4:$CZ$32,28,FALSE)*'Incremental Repayments'!$I$22)),0),0)</f>
        <v>0</v>
      </c>
      <c r="BE105" s="783">
        <f>IF('Incremental Repayments'!$R$22="Debt",IF(AND(BE$4&gt;=$D105,BE$4&lt;$D105+'Incremental Repayments'!$I$31),-PMT('Interest Rate'!$J$16,'Incremental Repayments'!$I$31,(HLOOKUP($D105,$E$4:$CZ$32,28,FALSE)*'Incremental Repayments'!$I$22)),0),0)</f>
        <v>0</v>
      </c>
      <c r="BF105" s="783">
        <f>IF('Incremental Repayments'!$R$22="Debt",IF(AND(BF$4&gt;=$D105,BF$4&lt;$D105+'Incremental Repayments'!$I$31),-PMT('Interest Rate'!$J$16,'Incremental Repayments'!$I$31,(HLOOKUP($D105,$E$4:$CZ$32,28,FALSE)*'Incremental Repayments'!$I$22)),0),0)</f>
        <v>0</v>
      </c>
      <c r="BG105" s="783">
        <f>IF('Incremental Repayments'!$R$22="Debt",IF(AND(BG$4&gt;=$D105,BG$4&lt;$D105+'Incremental Repayments'!$I$31),-PMT('Interest Rate'!$J$16,'Incremental Repayments'!$I$31,(HLOOKUP($D105,$E$4:$CZ$32,28,FALSE)*'Incremental Repayments'!$I$22)),0),0)</f>
        <v>0</v>
      </c>
      <c r="BH105" s="783">
        <f>IF('Incremental Repayments'!$R$22="Debt",IF(AND(BH$4&gt;=$D105,BH$4&lt;$D105+'Incremental Repayments'!$I$31),-PMT('Interest Rate'!$J$16,'Incremental Repayments'!$I$31,(HLOOKUP($D105,$E$4:$CZ$32,28,FALSE)*'Incremental Repayments'!$I$22)),0),0)</f>
        <v>0</v>
      </c>
      <c r="BI105" s="783">
        <f>IF('Incremental Repayments'!$R$22="Debt",IF(AND(BI$4&gt;=$D105,BI$4&lt;$D105+'Incremental Repayments'!$I$31),-PMT('Interest Rate'!$J$16,'Incremental Repayments'!$I$31,(HLOOKUP($D105,$E$4:$CZ$32,28,FALSE)*'Incremental Repayments'!$I$22)),0),0)</f>
        <v>0</v>
      </c>
      <c r="BJ105" s="783">
        <f>IF('Incremental Repayments'!$R$22="Debt",IF(AND(BJ$4&gt;=$D105,BJ$4&lt;$D105+'Incremental Repayments'!$I$31),-PMT('Interest Rate'!$J$16,'Incremental Repayments'!$I$31,(HLOOKUP($D105,$E$4:$CZ$32,28,FALSE)*'Incremental Repayments'!$I$22)),0),0)</f>
        <v>0</v>
      </c>
      <c r="BK105" s="783">
        <f>IF('Incremental Repayments'!$R$22="Debt",IF(AND(BK$4&gt;=$D105,BK$4&lt;$D105+'Incremental Repayments'!$I$31),-PMT('Interest Rate'!$J$16,'Incremental Repayments'!$I$31,(HLOOKUP($D105,$E$4:$CZ$32,28,FALSE)*'Incremental Repayments'!$I$22)),0),0)</f>
        <v>0</v>
      </c>
      <c r="BL105" s="783">
        <f>IF('Incremental Repayments'!$R$22="Debt",IF(AND(BL$4&gt;=$D105,BL$4&lt;$D105+'Incremental Repayments'!$I$31),-PMT('Interest Rate'!$J$16,'Incremental Repayments'!$I$31,(HLOOKUP($D105,$E$4:$CZ$32,28,FALSE)*'Incremental Repayments'!$I$22)),0),0)</f>
        <v>0</v>
      </c>
      <c r="BM105" s="783">
        <f>IF('Incremental Repayments'!$R$22="Debt",IF(AND(BM$4&gt;=$D105,BM$4&lt;$D105+'Incremental Repayments'!$I$31),-PMT('Interest Rate'!$J$16,'Incremental Repayments'!$I$31,(HLOOKUP($D105,$E$4:$CZ$32,28,FALSE)*'Incremental Repayments'!$I$22)),0),0)</f>
        <v>0</v>
      </c>
      <c r="BN105" s="783">
        <f>IF('Incremental Repayments'!$R$22="Debt",IF(AND(BN$4&gt;=$D105,BN$4&lt;$D105+'Incremental Repayments'!$I$31),-PMT('Interest Rate'!$J$16,'Incremental Repayments'!$I$31,(HLOOKUP($D105,$E$4:$CZ$32,28,FALSE)*'Incremental Repayments'!$I$22)),0),0)</f>
        <v>0</v>
      </c>
      <c r="BO105" s="783">
        <f>IF('Incremental Repayments'!$R$22="Debt",IF(AND(BO$4&gt;=$D105,BO$4&lt;$D105+'Incremental Repayments'!$I$31),-PMT('Interest Rate'!$J$16,'Incremental Repayments'!$I$31,(HLOOKUP($D105,$E$4:$CZ$32,28,FALSE)*'Incremental Repayments'!$I$22)),0),0)</f>
        <v>0</v>
      </c>
      <c r="BP105" s="783">
        <f>IF('Incremental Repayments'!$R$22="Debt",IF(AND(BP$4&gt;=$D105,BP$4&lt;$D105+'Incremental Repayments'!$I$31),-PMT('Interest Rate'!$J$16,'Incremental Repayments'!$I$31,(HLOOKUP($D105,$E$4:$CZ$32,28,FALSE)*'Incremental Repayments'!$I$22)),0),0)</f>
        <v>0</v>
      </c>
      <c r="BQ105" s="783">
        <f>IF('Incremental Repayments'!$R$22="Debt",IF(AND(BQ$4&gt;=$D105,BQ$4&lt;$D105+'Incremental Repayments'!$I$31),-PMT('Interest Rate'!$J$16,'Incremental Repayments'!$I$31,(HLOOKUP($D105,$E$4:$CZ$32,28,FALSE)*'Incremental Repayments'!$I$22)),0),0)</f>
        <v>0</v>
      </c>
      <c r="BR105" s="783">
        <f>IF('Incremental Repayments'!$R$22="Debt",IF(AND(BR$4&gt;=$D105,BR$4&lt;$D105+'Incremental Repayments'!$I$31),-PMT('Interest Rate'!$J$16,'Incremental Repayments'!$I$31,(HLOOKUP($D105,$E$4:$CZ$32,28,FALSE)*'Incremental Repayments'!$I$22)),0),0)</f>
        <v>0</v>
      </c>
      <c r="BS105" s="783">
        <f>IF('Incremental Repayments'!$R$22="Debt",IF(AND(BS$4&gt;=$D105,BS$4&lt;$D105+'Incremental Repayments'!$I$31),-PMT('Interest Rate'!$J$16,'Incremental Repayments'!$I$31,(HLOOKUP($D105,$E$4:$CZ$32,28,FALSE)*'Incremental Repayments'!$I$22)),0),0)</f>
        <v>0</v>
      </c>
      <c r="BT105" s="783">
        <f>IF('Incremental Repayments'!$R$22="Debt",IF(AND(BT$4&gt;=$D105,BT$4&lt;$D105+'Incremental Repayments'!$I$31),-PMT('Interest Rate'!$J$16,'Incremental Repayments'!$I$31,(HLOOKUP($D105,$E$4:$CZ$32,28,FALSE)*'Incremental Repayments'!$I$22)),0),0)</f>
        <v>0</v>
      </c>
      <c r="BU105" s="783">
        <f>IF('Incremental Repayments'!$R$22="Debt",IF(AND(BU$4&gt;=$D105,BU$4&lt;$D105+'Incremental Repayments'!$I$31),-PMT('Interest Rate'!$J$16,'Incremental Repayments'!$I$31,(HLOOKUP($D105,$E$4:$CZ$32,28,FALSE)*'Incremental Repayments'!$I$22)),0),0)</f>
        <v>0</v>
      </c>
      <c r="BV105" s="783">
        <f>IF('Incremental Repayments'!$R$22="Debt",IF(AND(BV$4&gt;=$D105,BV$4&lt;$D105+'Incremental Repayments'!$I$31),-PMT('Interest Rate'!$J$16,'Incremental Repayments'!$I$31,(HLOOKUP($D105,$E$4:$CZ$32,28,FALSE)*'Incremental Repayments'!$I$22)),0),0)</f>
        <v>0</v>
      </c>
      <c r="BW105" s="783">
        <f>IF('Incremental Repayments'!$R$22="Debt",IF(AND(BW$4&gt;=$D105,BW$4&lt;$D105+'Incremental Repayments'!$I$31),-PMT('Interest Rate'!$J$16,'Incremental Repayments'!$I$31,(HLOOKUP($D105,$E$4:$CZ$32,28,FALSE)*'Incremental Repayments'!$I$22)),0),0)</f>
        <v>0</v>
      </c>
      <c r="BX105" s="783">
        <f>IF('Incremental Repayments'!$R$22="Debt",IF(AND(BX$4&gt;=$D105,BX$4&lt;$D105+'Incremental Repayments'!$I$31),-PMT('Interest Rate'!$J$16,'Incremental Repayments'!$I$31,(HLOOKUP($D105,$E$4:$CZ$32,28,FALSE)*'Incremental Repayments'!$I$22)),0),0)</f>
        <v>0</v>
      </c>
      <c r="BY105" s="783">
        <f>IF('Incremental Repayments'!$R$22="Debt",IF(AND(BY$4&gt;=$D105,BY$4&lt;$D105+'Incremental Repayments'!$I$31),-PMT('Interest Rate'!$J$16,'Incremental Repayments'!$I$31,(HLOOKUP($D105,$E$4:$CZ$32,28,FALSE)*'Incremental Repayments'!$I$22)),0),0)</f>
        <v>0</v>
      </c>
      <c r="BZ105" s="783">
        <f>IF('Incremental Repayments'!$R$22="Debt",IF(AND(BZ$4&gt;=$D105,BZ$4&lt;$D105+'Incremental Repayments'!$I$31),-PMT('Interest Rate'!$J$16,'Incremental Repayments'!$I$31,(HLOOKUP($D105,$E$4:$CZ$32,28,FALSE)*'Incremental Repayments'!$I$22)),0),0)</f>
        <v>0</v>
      </c>
      <c r="CA105" s="783">
        <f>IF('Incremental Repayments'!$R$22="Debt",IF(AND(CA$4&gt;=$D105,CA$4&lt;$D105+'Incremental Repayments'!$I$31),-PMT('Interest Rate'!$J$16,'Incremental Repayments'!$I$31,(HLOOKUP($D105,$E$4:$CZ$32,28,FALSE)*'Incremental Repayments'!$I$22)),0),0)</f>
        <v>0</v>
      </c>
      <c r="CB105" s="783">
        <f>IF('Incremental Repayments'!$R$22="Debt",IF(AND(CB$4&gt;=$D105,CB$4&lt;$D105+'Incremental Repayments'!$I$31),-PMT('Interest Rate'!$J$16,'Incremental Repayments'!$I$31,(HLOOKUP($D105,$E$4:$CZ$32,28,FALSE)*'Incremental Repayments'!$I$22)),0),0)</f>
        <v>0</v>
      </c>
      <c r="CC105" s="783">
        <f>IF('Incremental Repayments'!$R$22="Debt",IF(AND(CC$4&gt;=$D105,CC$4&lt;$D105+'Incremental Repayments'!$I$31),-PMT('Interest Rate'!$J$16,'Incremental Repayments'!$I$31,(HLOOKUP($D105,$E$4:$CZ$32,28,FALSE)*'Incremental Repayments'!$I$22)),0),0)</f>
        <v>0</v>
      </c>
      <c r="CD105" s="783">
        <f>IF('Incremental Repayments'!$R$22="Debt",IF(AND(CD$4&gt;=$D105,CD$4&lt;$D105+'Incremental Repayments'!$I$31),-PMT('Interest Rate'!$J$16,'Incremental Repayments'!$I$31,(HLOOKUP($D105,$E$4:$CZ$32,28,FALSE)*'Incremental Repayments'!$I$22)),0),0)</f>
        <v>0</v>
      </c>
      <c r="CE105" s="783">
        <f>IF('Incremental Repayments'!$R$22="Debt",IF(AND(CE$4&gt;=$D105,CE$4&lt;$D105+'Incremental Repayments'!$I$31),-PMT('Interest Rate'!$J$16,'Incremental Repayments'!$I$31,(HLOOKUP($D105,$E$4:$CZ$32,28,FALSE)*'Incremental Repayments'!$I$22)),0),0)</f>
        <v>0</v>
      </c>
      <c r="CF105" s="783">
        <f>IF('Incremental Repayments'!$R$22="Debt",IF(AND(CF$4&gt;=$D105,CF$4&lt;$D105+'Incremental Repayments'!$I$31),-PMT('Interest Rate'!$J$16,'Incremental Repayments'!$I$31,(HLOOKUP($D105,$E$4:$CZ$32,28,FALSE)*'Incremental Repayments'!$I$22)),0),0)</f>
        <v>0</v>
      </c>
      <c r="CG105" s="783">
        <f>IF('Incremental Repayments'!$R$22="Debt",IF(AND(CG$4&gt;=$D105,CG$4&lt;$D105+'Incremental Repayments'!$I$31),-PMT('Interest Rate'!$J$16,'Incremental Repayments'!$I$31,(HLOOKUP($D105,$E$4:$CZ$32,28,FALSE)*'Incremental Repayments'!$I$22)),0),0)</f>
        <v>0</v>
      </c>
      <c r="CH105" s="783">
        <f>IF('Incremental Repayments'!$R$22="Debt",IF(AND(CH$4&gt;=$D105,CH$4&lt;$D105+'Incremental Repayments'!$I$31),-PMT('Interest Rate'!$J$16,'Incremental Repayments'!$I$31,(HLOOKUP($D105,$E$4:$CZ$32,28,FALSE)*'Incremental Repayments'!$I$22)),0),0)</f>
        <v>0</v>
      </c>
      <c r="CI105" s="783">
        <f>IF('Incremental Repayments'!$R$22="Debt",IF(AND(CI$4&gt;=$D105,CI$4&lt;$D105+'Incremental Repayments'!$I$31),-PMT('Interest Rate'!$J$16,'Incremental Repayments'!$I$31,(HLOOKUP($D105,$E$4:$CZ$32,28,FALSE)*'Incremental Repayments'!$I$22)),0),0)</f>
        <v>0</v>
      </c>
      <c r="CJ105" s="783">
        <f>IF('Incremental Repayments'!$R$22="Debt",IF(AND(CJ$4&gt;=$D105,CJ$4&lt;$D105+'Incremental Repayments'!$I$31),-PMT('Interest Rate'!$J$16,'Incremental Repayments'!$I$31,(HLOOKUP($D105,$E$4:$CZ$32,28,FALSE)*'Incremental Repayments'!$I$22)),0),0)</f>
        <v>0</v>
      </c>
      <c r="CK105" s="783">
        <f>IF('Incremental Repayments'!$R$22="Debt",IF(AND(CK$4&gt;=$D105,CK$4&lt;$D105+'Incremental Repayments'!$I$31),-PMT('Interest Rate'!$J$16,'Incremental Repayments'!$I$31,(HLOOKUP($D105,$E$4:$CZ$32,28,FALSE)*'Incremental Repayments'!$I$22)),0),0)</f>
        <v>0</v>
      </c>
      <c r="CL105" s="783">
        <f>IF('Incremental Repayments'!$R$22="Debt",IF(AND(CL$4&gt;=$D105,CL$4&lt;$D105+'Incremental Repayments'!$I$31),-PMT('Interest Rate'!$J$16,'Incremental Repayments'!$I$31,(HLOOKUP($D105,$E$4:$CZ$32,28,FALSE)*'Incremental Repayments'!$I$22)),0),0)</f>
        <v>0</v>
      </c>
      <c r="CM105" s="783">
        <f>IF('Incremental Repayments'!$R$22="Debt",IF(AND(CM$4&gt;=$D105,CM$4&lt;$D105+'Incremental Repayments'!$I$31),-PMT('Interest Rate'!$J$16,'Incremental Repayments'!$I$31,(HLOOKUP($D105,$E$4:$CZ$32,28,FALSE)*'Incremental Repayments'!$I$22)),0),0)</f>
        <v>0</v>
      </c>
      <c r="CN105" s="783">
        <f>IF('Incremental Repayments'!$R$22="Debt",IF(AND(CN$4&gt;=$D105,CN$4&lt;$D105+'Incremental Repayments'!$I$31),-PMT('Interest Rate'!$J$16,'Incremental Repayments'!$I$31,(HLOOKUP($D105,$E$4:$CZ$32,28,FALSE)*'Incremental Repayments'!$I$22)),0),0)</f>
        <v>0</v>
      </c>
      <c r="CO105" s="783">
        <f>IF('Incremental Repayments'!$R$22="Debt",IF(AND(CO$4&gt;=$D105,CO$4&lt;$D105+'Incremental Repayments'!$I$31),-PMT('Interest Rate'!$J$16,'Incremental Repayments'!$I$31,(HLOOKUP($D105,$E$4:$CZ$32,28,FALSE)*'Incremental Repayments'!$I$22)),0),0)</f>
        <v>0</v>
      </c>
      <c r="CP105" s="783">
        <f>IF('Incremental Repayments'!$R$22="Debt",IF(AND(CP$4&gt;=$D105,CP$4&lt;$D105+'Incremental Repayments'!$I$31),-PMT('Interest Rate'!$J$16,'Incremental Repayments'!$I$31,(HLOOKUP($D105,$E$4:$CZ$32,28,FALSE)*'Incremental Repayments'!$I$22)),0),0)</f>
        <v>0</v>
      </c>
      <c r="CQ105" s="783">
        <f>IF('Incremental Repayments'!$R$22="Debt",IF(AND(CQ$4&gt;=$D105,CQ$4&lt;$D105+'Incremental Repayments'!$I$31),-PMT('Interest Rate'!$J$16,'Incremental Repayments'!$I$31,(HLOOKUP($D105,$E$4:$CZ$32,28,FALSE)*'Incremental Repayments'!$I$22)),0),0)</f>
        <v>0</v>
      </c>
      <c r="CR105" s="783">
        <f>IF('Incremental Repayments'!$R$22="Debt",IF(AND(CR$4&gt;=$D105,CR$4&lt;$D105+'Incremental Repayments'!$I$31),-PMT('Interest Rate'!$J$16,'Incremental Repayments'!$I$31,(HLOOKUP($D105,$E$4:$CZ$32,28,FALSE)*'Incremental Repayments'!$I$22)),0),0)</f>
        <v>0</v>
      </c>
      <c r="CS105" s="783">
        <f>IF('Incremental Repayments'!$R$22="Debt",IF(AND(CS$4&gt;=$D105,CS$4&lt;$D105+'Incremental Repayments'!$I$31),-PMT('Interest Rate'!$J$16,'Incremental Repayments'!$I$31,(HLOOKUP($D105,$E$4:$CZ$32,28,FALSE)*'Incremental Repayments'!$I$22)),0),0)</f>
        <v>0</v>
      </c>
      <c r="CT105" s="783">
        <f>IF('Incremental Repayments'!$R$22="Debt",IF(AND(CT$4&gt;=$D105,CT$4&lt;$D105+'Incremental Repayments'!$I$31),-PMT('Interest Rate'!$J$16,'Incremental Repayments'!$I$31,(HLOOKUP($D105,$E$4:$CZ$32,28,FALSE)*'Incremental Repayments'!$I$22)),0),0)</f>
        <v>0</v>
      </c>
      <c r="CU105" s="783">
        <f>IF('Incremental Repayments'!$R$22="Debt",IF(AND(CU$4&gt;=$D105,CU$4&lt;$D105+'Incremental Repayments'!$I$31),-PMT('Interest Rate'!$J$16,'Incremental Repayments'!$I$31,(HLOOKUP($D105,$E$4:$CZ$32,28,FALSE)*'Incremental Repayments'!$I$22)),0),0)</f>
        <v>0</v>
      </c>
      <c r="CV105" s="783">
        <f>IF('Incremental Repayments'!$R$22="Debt",IF(AND(CV$4&gt;=$D105,CV$4&lt;$D105+'Incremental Repayments'!$I$31),-PMT('Interest Rate'!$J$16,'Incremental Repayments'!$I$31,(HLOOKUP($D105,$E$4:$CZ$32,28,FALSE)*'Incremental Repayments'!$I$22)),0),0)</f>
        <v>0</v>
      </c>
      <c r="CW105" s="783">
        <f>IF('Incremental Repayments'!$R$22="Debt",IF(AND(CW$4&gt;=$D105,CW$4&lt;$D105+'Incremental Repayments'!$I$31),-PMT('Interest Rate'!$J$16,'Incremental Repayments'!$I$31,(HLOOKUP($D105,$E$4:$CZ$32,28,FALSE)*'Incremental Repayments'!$I$22)),0),0)</f>
        <v>0</v>
      </c>
      <c r="CX105" s="783">
        <f>IF('Incremental Repayments'!$R$22="Debt",IF(AND(CX$4&gt;=$D105,CX$4&lt;$D105+'Incremental Repayments'!$I$31),-PMT('Interest Rate'!$J$16,'Incremental Repayments'!$I$31,(HLOOKUP($D105,$E$4:$CZ$32,28,FALSE)*'Incremental Repayments'!$I$22)),0),0)</f>
        <v>0</v>
      </c>
      <c r="CY105" s="783">
        <f>IF('Incremental Repayments'!$R$22="Debt",IF(AND(CY$4&gt;=$D105,CY$4&lt;$D105+'Incremental Repayments'!$I$31),-PMT('Interest Rate'!$J$16,'Incremental Repayments'!$I$31,(HLOOKUP($D105,$E$4:$CZ$32,28,FALSE)*'Incremental Repayments'!$I$22)),0),0)</f>
        <v>0</v>
      </c>
      <c r="CZ105" s="783">
        <f>IF('Incremental Repayments'!$R$22="Debt",IF(AND(CZ$4&gt;=$D105,CZ$4&lt;$D105+'Incremental Repayments'!$I$31),-PMT('Interest Rate'!$J$16,'Incremental Repayments'!$I$31,(HLOOKUP($D105,$E$4:$CZ$32,28,FALSE)*'Incremental Repayments'!$I$22)),0),0)</f>
        <v>0</v>
      </c>
    </row>
    <row r="106" spans="2:104" x14ac:dyDescent="0.25">
      <c r="B106" s="480" t="str">
        <f>CONCATENATE("Series ",D106,"A Bonds (at ",'Interest Rate'!$J$16*100,"% Interest)")</f>
        <v>Series 2084A Bonds (at 4.5% Interest)</v>
      </c>
      <c r="C106" s="480"/>
      <c r="D106" s="492">
        <f t="shared" si="47"/>
        <v>2084</v>
      </c>
      <c r="E106" s="783">
        <f>IF('Incremental Repayments'!$R$22="Debt",IF(AND(E$4&gt;=$D106,E$4&lt;$D106+'Incremental Repayments'!$I$31),-PMT('Interest Rate'!$J$16,'Incremental Repayments'!$I$31,(HLOOKUP($D106,$E$4:$CZ$32,28,FALSE)*'Incremental Repayments'!$I$22)),0),0)</f>
        <v>0</v>
      </c>
      <c r="F106" s="783">
        <f>IF('Incremental Repayments'!$R$22="Debt",IF(AND(F$4&gt;=$D106,F$4&lt;$D106+'Incremental Repayments'!$I$31),-PMT('Interest Rate'!$J$16,'Incremental Repayments'!$I$31,(HLOOKUP($D106,$E$4:$CZ$32,28,FALSE)*'Incremental Repayments'!$I$22)),0),0)</f>
        <v>0</v>
      </c>
      <c r="G106" s="783">
        <f>IF('Incremental Repayments'!$R$22="Debt",IF(AND(G$4&gt;=$D106,G$4&lt;$D106+'Incremental Repayments'!$I$31),-PMT('Interest Rate'!$J$16,'Incremental Repayments'!$I$31,(HLOOKUP($D106,$E$4:$CZ$32,28,FALSE)*'Incremental Repayments'!$I$22)),0),0)</f>
        <v>0</v>
      </c>
      <c r="H106" s="783">
        <f>IF('Incremental Repayments'!$R$22="Debt",IF(AND(H$4&gt;=$D106,H$4&lt;$D106+'Incremental Repayments'!$I$31),-PMT('Interest Rate'!$J$16,'Incremental Repayments'!$I$31,(HLOOKUP($D106,$E$4:$CZ$32,28,FALSE)*'Incremental Repayments'!$I$22)),0),0)</f>
        <v>0</v>
      </c>
      <c r="I106" s="783">
        <f>IF('Incremental Repayments'!$R$22="Debt",IF(AND(I$4&gt;=$D106,I$4&lt;$D106+'Incremental Repayments'!$I$31),-PMT('Interest Rate'!$J$16,'Incremental Repayments'!$I$31,(HLOOKUP($D106,$E$4:$CZ$32,28,FALSE)*'Incremental Repayments'!$I$22)),0),0)</f>
        <v>0</v>
      </c>
      <c r="J106" s="783">
        <f>IF('Incremental Repayments'!$R$22="Debt",IF(AND(J$4&gt;=$D106,J$4&lt;$D106+'Incremental Repayments'!$I$31),-PMT('Interest Rate'!$J$16,'Incremental Repayments'!$I$31,(HLOOKUP($D106,$E$4:$CZ$32,28,FALSE)*'Incremental Repayments'!$I$22)),0),0)</f>
        <v>0</v>
      </c>
      <c r="K106" s="783">
        <f>IF('Incremental Repayments'!$R$22="Debt",IF(AND(K$4&gt;=$D106,K$4&lt;$D106+'Incremental Repayments'!$I$31),-PMT('Interest Rate'!$J$16,'Incremental Repayments'!$I$31,(HLOOKUP($D106,$E$4:$CZ$32,28,FALSE)*'Incremental Repayments'!$I$22)),0),0)</f>
        <v>0</v>
      </c>
      <c r="L106" s="783">
        <f>IF('Incremental Repayments'!$R$22="Debt",IF(AND(L$4&gt;=$D106,L$4&lt;$D106+'Incremental Repayments'!$I$31),-PMT('Interest Rate'!$J$16,'Incremental Repayments'!$I$31,(HLOOKUP($D106,$E$4:$CZ$32,28,FALSE)*'Incremental Repayments'!$I$22)),0),0)</f>
        <v>0</v>
      </c>
      <c r="M106" s="783">
        <f>IF('Incremental Repayments'!$R$22="Debt",IF(AND(M$4&gt;=$D106,M$4&lt;$D106+'Incremental Repayments'!$I$31),-PMT('Interest Rate'!$J$16,'Incremental Repayments'!$I$31,(HLOOKUP($D106,$E$4:$CZ$32,28,FALSE)*'Incremental Repayments'!$I$22)),0),0)</f>
        <v>0</v>
      </c>
      <c r="N106" s="783">
        <f>IF('Incremental Repayments'!$R$22="Debt",IF(AND(N$4&gt;=$D106,N$4&lt;$D106+'Incremental Repayments'!$I$31),-PMT('Interest Rate'!$J$16,'Incremental Repayments'!$I$31,(HLOOKUP($D106,$E$4:$CZ$32,28,FALSE)*'Incremental Repayments'!$I$22)),0),0)</f>
        <v>0</v>
      </c>
      <c r="O106" s="783">
        <f>IF('Incremental Repayments'!$R$22="Debt",IF(AND(O$4&gt;=$D106,O$4&lt;$D106+'Incremental Repayments'!$I$31),-PMT('Interest Rate'!$J$16,'Incremental Repayments'!$I$31,(HLOOKUP($D106,$E$4:$CZ$32,28,FALSE)*'Incremental Repayments'!$I$22)),0),0)</f>
        <v>0</v>
      </c>
      <c r="P106" s="783">
        <f>IF('Incremental Repayments'!$R$22="Debt",IF(AND(P$4&gt;=$D106,P$4&lt;$D106+'Incremental Repayments'!$I$31),-PMT('Interest Rate'!$J$16,'Incremental Repayments'!$I$31,(HLOOKUP($D106,$E$4:$CZ$32,28,FALSE)*'Incremental Repayments'!$I$22)),0),0)</f>
        <v>0</v>
      </c>
      <c r="Q106" s="783">
        <f>IF('Incremental Repayments'!$R$22="Debt",IF(AND(Q$4&gt;=$D106,Q$4&lt;$D106+'Incremental Repayments'!$I$31),-PMT('Interest Rate'!$J$16,'Incremental Repayments'!$I$31,(HLOOKUP($D106,$E$4:$CZ$32,28,FALSE)*'Incremental Repayments'!$I$22)),0),0)</f>
        <v>0</v>
      </c>
      <c r="R106" s="783">
        <f>IF('Incremental Repayments'!$R$22="Debt",IF(AND(R$4&gt;=$D106,R$4&lt;$D106+'Incremental Repayments'!$I$31),-PMT('Interest Rate'!$J$16,'Incremental Repayments'!$I$31,(HLOOKUP($D106,$E$4:$CZ$32,28,FALSE)*'Incremental Repayments'!$I$22)),0),0)</f>
        <v>0</v>
      </c>
      <c r="S106" s="783">
        <f>IF('Incremental Repayments'!$R$22="Debt",IF(AND(S$4&gt;=$D106,S$4&lt;$D106+'Incremental Repayments'!$I$31),-PMT('Interest Rate'!$J$16,'Incremental Repayments'!$I$31,(HLOOKUP($D106,$E$4:$CZ$32,28,FALSE)*'Incremental Repayments'!$I$22)),0),0)</f>
        <v>0</v>
      </c>
      <c r="T106" s="783">
        <f>IF('Incremental Repayments'!$R$22="Debt",IF(AND(T$4&gt;=$D106,T$4&lt;$D106+'Incremental Repayments'!$I$31),-PMT('Interest Rate'!$J$16,'Incremental Repayments'!$I$31,(HLOOKUP($D106,$E$4:$CZ$32,28,FALSE)*'Incremental Repayments'!$I$22)),0),0)</f>
        <v>0</v>
      </c>
      <c r="U106" s="783">
        <f>IF('Incremental Repayments'!$R$22="Debt",IF(AND(U$4&gt;=$D106,U$4&lt;$D106+'Incremental Repayments'!$I$31),-PMT('Interest Rate'!$J$16,'Incremental Repayments'!$I$31,(HLOOKUP($D106,$E$4:$CZ$32,28,FALSE)*'Incremental Repayments'!$I$22)),0),0)</f>
        <v>0</v>
      </c>
      <c r="V106" s="783">
        <f>IF('Incremental Repayments'!$R$22="Debt",IF(AND(V$4&gt;=$D106,V$4&lt;$D106+'Incremental Repayments'!$I$31),-PMT('Interest Rate'!$J$16,'Incremental Repayments'!$I$31,(HLOOKUP($D106,$E$4:$CZ$32,28,FALSE)*'Incremental Repayments'!$I$22)),0),0)</f>
        <v>0</v>
      </c>
      <c r="W106" s="783">
        <f>IF('Incremental Repayments'!$R$22="Debt",IF(AND(W$4&gt;=$D106,W$4&lt;$D106+'Incremental Repayments'!$I$31),-PMT('Interest Rate'!$J$16,'Incremental Repayments'!$I$31,(HLOOKUP($D106,$E$4:$CZ$32,28,FALSE)*'Incremental Repayments'!$I$22)),0),0)</f>
        <v>0</v>
      </c>
      <c r="X106" s="783">
        <f>IF('Incremental Repayments'!$R$22="Debt",IF(AND(X$4&gt;=$D106,X$4&lt;$D106+'Incremental Repayments'!$I$31),-PMT('Interest Rate'!$J$16,'Incremental Repayments'!$I$31,(HLOOKUP($D106,$E$4:$CZ$32,28,FALSE)*'Incremental Repayments'!$I$22)),0),0)</f>
        <v>0</v>
      </c>
      <c r="Y106" s="783">
        <f>IF('Incremental Repayments'!$R$22="Debt",IF(AND(Y$4&gt;=$D106,Y$4&lt;$D106+'Incremental Repayments'!$I$31),-PMT('Interest Rate'!$J$16,'Incremental Repayments'!$I$31,(HLOOKUP($D106,$E$4:$CZ$32,28,FALSE)*'Incremental Repayments'!$I$22)),0),0)</f>
        <v>0</v>
      </c>
      <c r="Z106" s="783">
        <f>IF('Incremental Repayments'!$R$22="Debt",IF(AND(Z$4&gt;=$D106,Z$4&lt;$D106+'Incremental Repayments'!$I$31),-PMT('Interest Rate'!$J$16,'Incremental Repayments'!$I$31,(HLOOKUP($D106,$E$4:$CZ$32,28,FALSE)*'Incremental Repayments'!$I$22)),0),0)</f>
        <v>0</v>
      </c>
      <c r="AA106" s="783">
        <f>IF('Incremental Repayments'!$R$22="Debt",IF(AND(AA$4&gt;=$D106,AA$4&lt;$D106+'Incremental Repayments'!$I$31),-PMT('Interest Rate'!$J$16,'Incremental Repayments'!$I$31,(HLOOKUP($D106,$E$4:$CZ$32,28,FALSE)*'Incremental Repayments'!$I$22)),0),0)</f>
        <v>0</v>
      </c>
      <c r="AB106" s="783">
        <f>IF('Incremental Repayments'!$R$22="Debt",IF(AND(AB$4&gt;=$D106,AB$4&lt;$D106+'Incremental Repayments'!$I$31),-PMT('Interest Rate'!$J$16,'Incremental Repayments'!$I$31,(HLOOKUP($D106,$E$4:$CZ$32,28,FALSE)*'Incremental Repayments'!$I$22)),0),0)</f>
        <v>0</v>
      </c>
      <c r="AC106" s="783">
        <f>IF('Incremental Repayments'!$R$22="Debt",IF(AND(AC$4&gt;=$D106,AC$4&lt;$D106+'Incremental Repayments'!$I$31),-PMT('Interest Rate'!$J$16,'Incremental Repayments'!$I$31,(HLOOKUP($D106,$E$4:$CZ$32,28,FALSE)*'Incremental Repayments'!$I$22)),0),0)</f>
        <v>0</v>
      </c>
      <c r="AD106" s="783">
        <f>IF('Incremental Repayments'!$R$22="Debt",IF(AND(AD$4&gt;=$D106,AD$4&lt;$D106+'Incremental Repayments'!$I$31),-PMT('Interest Rate'!$J$16,'Incremental Repayments'!$I$31,(HLOOKUP($D106,$E$4:$CZ$32,28,FALSE)*'Incremental Repayments'!$I$22)),0),0)</f>
        <v>0</v>
      </c>
      <c r="AE106" s="783">
        <f>IF('Incremental Repayments'!$R$22="Debt",IF(AND(AE$4&gt;=$D106,AE$4&lt;$D106+'Incremental Repayments'!$I$31),-PMT('Interest Rate'!$J$16,'Incremental Repayments'!$I$31,(HLOOKUP($D106,$E$4:$CZ$32,28,FALSE)*'Incremental Repayments'!$I$22)),0),0)</f>
        <v>0</v>
      </c>
      <c r="AF106" s="783">
        <f>IF('Incremental Repayments'!$R$22="Debt",IF(AND(AF$4&gt;=$D106,AF$4&lt;$D106+'Incremental Repayments'!$I$31),-PMT('Interest Rate'!$J$16,'Incremental Repayments'!$I$31,(HLOOKUP($D106,$E$4:$CZ$32,28,FALSE)*'Incremental Repayments'!$I$22)),0),0)</f>
        <v>0</v>
      </c>
      <c r="AG106" s="783">
        <f>IF('Incremental Repayments'!$R$22="Debt",IF(AND(AG$4&gt;=$D106,AG$4&lt;$D106+'Incremental Repayments'!$I$31),-PMT('Interest Rate'!$J$16,'Incremental Repayments'!$I$31,(HLOOKUP($D106,$E$4:$CZ$32,28,FALSE)*'Incremental Repayments'!$I$22)),0),0)</f>
        <v>0</v>
      </c>
      <c r="AH106" s="783">
        <f>IF('Incremental Repayments'!$R$22="Debt",IF(AND(AH$4&gt;=$D106,AH$4&lt;$D106+'Incremental Repayments'!$I$31),-PMT('Interest Rate'!$J$16,'Incremental Repayments'!$I$31,(HLOOKUP($D106,$E$4:$CZ$32,28,FALSE)*'Incremental Repayments'!$I$22)),0),0)</f>
        <v>0</v>
      </c>
      <c r="AI106" s="783">
        <f>IF('Incremental Repayments'!$R$22="Debt",IF(AND(AI$4&gt;=$D106,AI$4&lt;$D106+'Incremental Repayments'!$I$31),-PMT('Interest Rate'!$J$16,'Incremental Repayments'!$I$31,(HLOOKUP($D106,$E$4:$CZ$32,28,FALSE)*'Incremental Repayments'!$I$22)),0),0)</f>
        <v>0</v>
      </c>
      <c r="AJ106" s="783">
        <f>IF('Incremental Repayments'!$R$22="Debt",IF(AND(AJ$4&gt;=$D106,AJ$4&lt;$D106+'Incremental Repayments'!$I$31),-PMT('Interest Rate'!$J$16,'Incremental Repayments'!$I$31,(HLOOKUP($D106,$E$4:$CZ$32,28,FALSE)*'Incremental Repayments'!$I$22)),0),0)</f>
        <v>0</v>
      </c>
      <c r="AK106" s="783">
        <f>IF('Incremental Repayments'!$R$22="Debt",IF(AND(AK$4&gt;=$D106,AK$4&lt;$D106+'Incremental Repayments'!$I$31),-PMT('Interest Rate'!$J$16,'Incremental Repayments'!$I$31,(HLOOKUP($D106,$E$4:$CZ$32,28,FALSE)*'Incremental Repayments'!$I$22)),0),0)</f>
        <v>0</v>
      </c>
      <c r="AL106" s="783">
        <f>IF('Incremental Repayments'!$R$22="Debt",IF(AND(AL$4&gt;=$D106,AL$4&lt;$D106+'Incremental Repayments'!$I$31),-PMT('Interest Rate'!$J$16,'Incremental Repayments'!$I$31,(HLOOKUP($D106,$E$4:$CZ$32,28,FALSE)*'Incremental Repayments'!$I$22)),0),0)</f>
        <v>0</v>
      </c>
      <c r="AM106" s="783">
        <f>IF('Incremental Repayments'!$R$22="Debt",IF(AND(AM$4&gt;=$D106,AM$4&lt;$D106+'Incremental Repayments'!$I$31),-PMT('Interest Rate'!$J$16,'Incremental Repayments'!$I$31,(HLOOKUP($D106,$E$4:$CZ$32,28,FALSE)*'Incremental Repayments'!$I$22)),0),0)</f>
        <v>0</v>
      </c>
      <c r="AN106" s="783">
        <f>IF('Incremental Repayments'!$R$22="Debt",IF(AND(AN$4&gt;=$D106,AN$4&lt;$D106+'Incremental Repayments'!$I$31),-PMT('Interest Rate'!$J$16,'Incremental Repayments'!$I$31,(HLOOKUP($D106,$E$4:$CZ$32,28,FALSE)*'Incremental Repayments'!$I$22)),0),0)</f>
        <v>0</v>
      </c>
      <c r="AO106" s="783">
        <f>IF('Incremental Repayments'!$R$22="Debt",IF(AND(AO$4&gt;=$D106,AO$4&lt;$D106+'Incremental Repayments'!$I$31),-PMT('Interest Rate'!$J$16,'Incremental Repayments'!$I$31,(HLOOKUP($D106,$E$4:$CZ$32,28,FALSE)*'Incremental Repayments'!$I$22)),0),0)</f>
        <v>0</v>
      </c>
      <c r="AP106" s="783">
        <f>IF('Incremental Repayments'!$R$22="Debt",IF(AND(AP$4&gt;=$D106,AP$4&lt;$D106+'Incremental Repayments'!$I$31),-PMT('Interest Rate'!$J$16,'Incremental Repayments'!$I$31,(HLOOKUP($D106,$E$4:$CZ$32,28,FALSE)*'Incremental Repayments'!$I$22)),0),0)</f>
        <v>0</v>
      </c>
      <c r="AQ106" s="783">
        <f>IF('Incremental Repayments'!$R$22="Debt",IF(AND(AQ$4&gt;=$D106,AQ$4&lt;$D106+'Incremental Repayments'!$I$31),-PMT('Interest Rate'!$J$16,'Incremental Repayments'!$I$31,(HLOOKUP($D106,$E$4:$CZ$32,28,FALSE)*'Incremental Repayments'!$I$22)),0),0)</f>
        <v>0</v>
      </c>
      <c r="AR106" s="783">
        <f>IF('Incremental Repayments'!$R$22="Debt",IF(AND(AR$4&gt;=$D106,AR$4&lt;$D106+'Incremental Repayments'!$I$31),-PMT('Interest Rate'!$J$16,'Incremental Repayments'!$I$31,(HLOOKUP($D106,$E$4:$CZ$32,28,FALSE)*'Incremental Repayments'!$I$22)),0),0)</f>
        <v>0</v>
      </c>
      <c r="AS106" s="783">
        <f>IF('Incremental Repayments'!$R$22="Debt",IF(AND(AS$4&gt;=$D106,AS$4&lt;$D106+'Incremental Repayments'!$I$31),-PMT('Interest Rate'!$J$16,'Incremental Repayments'!$I$31,(HLOOKUP($D106,$E$4:$CZ$32,28,FALSE)*'Incremental Repayments'!$I$22)),0),0)</f>
        <v>0</v>
      </c>
      <c r="AT106" s="783">
        <f>IF('Incremental Repayments'!$R$22="Debt",IF(AND(AT$4&gt;=$D106,AT$4&lt;$D106+'Incremental Repayments'!$I$31),-PMT('Interest Rate'!$J$16,'Incremental Repayments'!$I$31,(HLOOKUP($D106,$E$4:$CZ$32,28,FALSE)*'Incremental Repayments'!$I$22)),0),0)</f>
        <v>0</v>
      </c>
      <c r="AU106" s="783">
        <f>IF('Incremental Repayments'!$R$22="Debt",IF(AND(AU$4&gt;=$D106,AU$4&lt;$D106+'Incremental Repayments'!$I$31),-PMT('Interest Rate'!$J$16,'Incremental Repayments'!$I$31,(HLOOKUP($D106,$E$4:$CZ$32,28,FALSE)*'Incremental Repayments'!$I$22)),0),0)</f>
        <v>0</v>
      </c>
      <c r="AV106" s="783">
        <f>IF('Incremental Repayments'!$R$22="Debt",IF(AND(AV$4&gt;=$D106,AV$4&lt;$D106+'Incremental Repayments'!$I$31),-PMT('Interest Rate'!$J$16,'Incremental Repayments'!$I$31,(HLOOKUP($D106,$E$4:$CZ$32,28,FALSE)*'Incremental Repayments'!$I$22)),0),0)</f>
        <v>0</v>
      </c>
      <c r="AW106" s="783">
        <f>IF('Incremental Repayments'!$R$22="Debt",IF(AND(AW$4&gt;=$D106,AW$4&lt;$D106+'Incremental Repayments'!$I$31),-PMT('Interest Rate'!$J$16,'Incremental Repayments'!$I$31,(HLOOKUP($D106,$E$4:$CZ$32,28,FALSE)*'Incremental Repayments'!$I$22)),0),0)</f>
        <v>0</v>
      </c>
      <c r="AX106" s="783">
        <f>IF('Incremental Repayments'!$R$22="Debt",IF(AND(AX$4&gt;=$D106,AX$4&lt;$D106+'Incremental Repayments'!$I$31),-PMT('Interest Rate'!$J$16,'Incremental Repayments'!$I$31,(HLOOKUP($D106,$E$4:$CZ$32,28,FALSE)*'Incremental Repayments'!$I$22)),0),0)</f>
        <v>0</v>
      </c>
      <c r="AY106" s="783">
        <f>IF('Incremental Repayments'!$R$22="Debt",IF(AND(AY$4&gt;=$D106,AY$4&lt;$D106+'Incremental Repayments'!$I$31),-PMT('Interest Rate'!$J$16,'Incremental Repayments'!$I$31,(HLOOKUP($D106,$E$4:$CZ$32,28,FALSE)*'Incremental Repayments'!$I$22)),0),0)</f>
        <v>0</v>
      </c>
      <c r="AZ106" s="783">
        <f>IF('Incremental Repayments'!$R$22="Debt",IF(AND(AZ$4&gt;=$D106,AZ$4&lt;$D106+'Incremental Repayments'!$I$31),-PMT('Interest Rate'!$J$16,'Incremental Repayments'!$I$31,(HLOOKUP($D106,$E$4:$CZ$32,28,FALSE)*'Incremental Repayments'!$I$22)),0),0)</f>
        <v>0</v>
      </c>
      <c r="BA106" s="783">
        <f>IF('Incremental Repayments'!$R$22="Debt",IF(AND(BA$4&gt;=$D106,BA$4&lt;$D106+'Incremental Repayments'!$I$31),-PMT('Interest Rate'!$J$16,'Incremental Repayments'!$I$31,(HLOOKUP($D106,$E$4:$CZ$32,28,FALSE)*'Incremental Repayments'!$I$22)),0),0)</f>
        <v>0</v>
      </c>
      <c r="BB106" s="783">
        <f>IF('Incremental Repayments'!$R$22="Debt",IF(AND(BB$4&gt;=$D106,BB$4&lt;$D106+'Incremental Repayments'!$I$31),-PMT('Interest Rate'!$J$16,'Incremental Repayments'!$I$31,(HLOOKUP($D106,$E$4:$CZ$32,28,FALSE)*'Incremental Repayments'!$I$22)),0),0)</f>
        <v>0</v>
      </c>
      <c r="BC106" s="783">
        <f>IF('Incremental Repayments'!$R$22="Debt",IF(AND(BC$4&gt;=$D106,BC$4&lt;$D106+'Incremental Repayments'!$I$31),-PMT('Interest Rate'!$J$16,'Incremental Repayments'!$I$31,(HLOOKUP($D106,$E$4:$CZ$32,28,FALSE)*'Incremental Repayments'!$I$22)),0),0)</f>
        <v>0</v>
      </c>
      <c r="BD106" s="783">
        <f>IF('Incremental Repayments'!$R$22="Debt",IF(AND(BD$4&gt;=$D106,BD$4&lt;$D106+'Incremental Repayments'!$I$31),-PMT('Interest Rate'!$J$16,'Incremental Repayments'!$I$31,(HLOOKUP($D106,$E$4:$CZ$32,28,FALSE)*'Incremental Repayments'!$I$22)),0),0)</f>
        <v>0</v>
      </c>
      <c r="BE106" s="783">
        <f>IF('Incremental Repayments'!$R$22="Debt",IF(AND(BE$4&gt;=$D106,BE$4&lt;$D106+'Incremental Repayments'!$I$31),-PMT('Interest Rate'!$J$16,'Incremental Repayments'!$I$31,(HLOOKUP($D106,$E$4:$CZ$32,28,FALSE)*'Incremental Repayments'!$I$22)),0),0)</f>
        <v>0</v>
      </c>
      <c r="BF106" s="783">
        <f>IF('Incremental Repayments'!$R$22="Debt",IF(AND(BF$4&gt;=$D106,BF$4&lt;$D106+'Incremental Repayments'!$I$31),-PMT('Interest Rate'!$J$16,'Incremental Repayments'!$I$31,(HLOOKUP($D106,$E$4:$CZ$32,28,FALSE)*'Incremental Repayments'!$I$22)),0),0)</f>
        <v>0</v>
      </c>
      <c r="BG106" s="783">
        <f>IF('Incremental Repayments'!$R$22="Debt",IF(AND(BG$4&gt;=$D106,BG$4&lt;$D106+'Incremental Repayments'!$I$31),-PMT('Interest Rate'!$J$16,'Incremental Repayments'!$I$31,(HLOOKUP($D106,$E$4:$CZ$32,28,FALSE)*'Incremental Repayments'!$I$22)),0),0)</f>
        <v>0</v>
      </c>
      <c r="BH106" s="783">
        <f>IF('Incremental Repayments'!$R$22="Debt",IF(AND(BH$4&gt;=$D106,BH$4&lt;$D106+'Incremental Repayments'!$I$31),-PMT('Interest Rate'!$J$16,'Incremental Repayments'!$I$31,(HLOOKUP($D106,$E$4:$CZ$32,28,FALSE)*'Incremental Repayments'!$I$22)),0),0)</f>
        <v>0</v>
      </c>
      <c r="BI106" s="783">
        <f>IF('Incremental Repayments'!$R$22="Debt",IF(AND(BI$4&gt;=$D106,BI$4&lt;$D106+'Incremental Repayments'!$I$31),-PMT('Interest Rate'!$J$16,'Incremental Repayments'!$I$31,(HLOOKUP($D106,$E$4:$CZ$32,28,FALSE)*'Incremental Repayments'!$I$22)),0),0)</f>
        <v>0</v>
      </c>
      <c r="BJ106" s="783">
        <f>IF('Incremental Repayments'!$R$22="Debt",IF(AND(BJ$4&gt;=$D106,BJ$4&lt;$D106+'Incremental Repayments'!$I$31),-PMT('Interest Rate'!$J$16,'Incremental Repayments'!$I$31,(HLOOKUP($D106,$E$4:$CZ$32,28,FALSE)*'Incremental Repayments'!$I$22)),0),0)</f>
        <v>0</v>
      </c>
      <c r="BK106" s="783">
        <f>IF('Incremental Repayments'!$R$22="Debt",IF(AND(BK$4&gt;=$D106,BK$4&lt;$D106+'Incremental Repayments'!$I$31),-PMT('Interest Rate'!$J$16,'Incremental Repayments'!$I$31,(HLOOKUP($D106,$E$4:$CZ$32,28,FALSE)*'Incremental Repayments'!$I$22)),0),0)</f>
        <v>0</v>
      </c>
      <c r="BL106" s="783">
        <f>IF('Incremental Repayments'!$R$22="Debt",IF(AND(BL$4&gt;=$D106,BL$4&lt;$D106+'Incremental Repayments'!$I$31),-PMT('Interest Rate'!$J$16,'Incremental Repayments'!$I$31,(HLOOKUP($D106,$E$4:$CZ$32,28,FALSE)*'Incremental Repayments'!$I$22)),0),0)</f>
        <v>0</v>
      </c>
      <c r="BM106" s="783">
        <f>IF('Incremental Repayments'!$R$22="Debt",IF(AND(BM$4&gt;=$D106,BM$4&lt;$D106+'Incremental Repayments'!$I$31),-PMT('Interest Rate'!$J$16,'Incremental Repayments'!$I$31,(HLOOKUP($D106,$E$4:$CZ$32,28,FALSE)*'Incremental Repayments'!$I$22)),0),0)</f>
        <v>0</v>
      </c>
      <c r="BN106" s="783">
        <f>IF('Incremental Repayments'!$R$22="Debt",IF(AND(BN$4&gt;=$D106,BN$4&lt;$D106+'Incremental Repayments'!$I$31),-PMT('Interest Rate'!$J$16,'Incremental Repayments'!$I$31,(HLOOKUP($D106,$E$4:$CZ$32,28,FALSE)*'Incremental Repayments'!$I$22)),0),0)</f>
        <v>0</v>
      </c>
      <c r="BO106" s="783">
        <f>IF('Incremental Repayments'!$R$22="Debt",IF(AND(BO$4&gt;=$D106,BO$4&lt;$D106+'Incremental Repayments'!$I$31),-PMT('Interest Rate'!$J$16,'Incremental Repayments'!$I$31,(HLOOKUP($D106,$E$4:$CZ$32,28,FALSE)*'Incremental Repayments'!$I$22)),0),0)</f>
        <v>0</v>
      </c>
      <c r="BP106" s="783">
        <f>IF('Incremental Repayments'!$R$22="Debt",IF(AND(BP$4&gt;=$D106,BP$4&lt;$D106+'Incremental Repayments'!$I$31),-PMT('Interest Rate'!$J$16,'Incremental Repayments'!$I$31,(HLOOKUP($D106,$E$4:$CZ$32,28,FALSE)*'Incremental Repayments'!$I$22)),0),0)</f>
        <v>0</v>
      </c>
      <c r="BQ106" s="783">
        <f>IF('Incremental Repayments'!$R$22="Debt",IF(AND(BQ$4&gt;=$D106,BQ$4&lt;$D106+'Incremental Repayments'!$I$31),-PMT('Interest Rate'!$J$16,'Incremental Repayments'!$I$31,(HLOOKUP($D106,$E$4:$CZ$32,28,FALSE)*'Incremental Repayments'!$I$22)),0),0)</f>
        <v>0</v>
      </c>
      <c r="BR106" s="783">
        <f>IF('Incremental Repayments'!$R$22="Debt",IF(AND(BR$4&gt;=$D106,BR$4&lt;$D106+'Incremental Repayments'!$I$31),-PMT('Interest Rate'!$J$16,'Incremental Repayments'!$I$31,(HLOOKUP($D106,$E$4:$CZ$32,28,FALSE)*'Incremental Repayments'!$I$22)),0),0)</f>
        <v>0</v>
      </c>
      <c r="BS106" s="783">
        <f>IF('Incremental Repayments'!$R$22="Debt",IF(AND(BS$4&gt;=$D106,BS$4&lt;$D106+'Incremental Repayments'!$I$31),-PMT('Interest Rate'!$J$16,'Incremental Repayments'!$I$31,(HLOOKUP($D106,$E$4:$CZ$32,28,FALSE)*'Incremental Repayments'!$I$22)),0),0)</f>
        <v>0</v>
      </c>
      <c r="BT106" s="783">
        <f>IF('Incremental Repayments'!$R$22="Debt",IF(AND(BT$4&gt;=$D106,BT$4&lt;$D106+'Incremental Repayments'!$I$31),-PMT('Interest Rate'!$J$16,'Incremental Repayments'!$I$31,(HLOOKUP($D106,$E$4:$CZ$32,28,FALSE)*'Incremental Repayments'!$I$22)),0),0)</f>
        <v>0</v>
      </c>
      <c r="BU106" s="783">
        <f>IF('Incremental Repayments'!$R$22="Debt",IF(AND(BU$4&gt;=$D106,BU$4&lt;$D106+'Incremental Repayments'!$I$31),-PMT('Interest Rate'!$J$16,'Incremental Repayments'!$I$31,(HLOOKUP($D106,$E$4:$CZ$32,28,FALSE)*'Incremental Repayments'!$I$22)),0),0)</f>
        <v>0</v>
      </c>
      <c r="BV106" s="783">
        <f>IF('Incremental Repayments'!$R$22="Debt",IF(AND(BV$4&gt;=$D106,BV$4&lt;$D106+'Incremental Repayments'!$I$31),-PMT('Interest Rate'!$J$16,'Incremental Repayments'!$I$31,(HLOOKUP($D106,$E$4:$CZ$32,28,FALSE)*'Incremental Repayments'!$I$22)),0),0)</f>
        <v>0</v>
      </c>
      <c r="BW106" s="783">
        <f>IF('Incremental Repayments'!$R$22="Debt",IF(AND(BW$4&gt;=$D106,BW$4&lt;$D106+'Incremental Repayments'!$I$31),-PMT('Interest Rate'!$J$16,'Incremental Repayments'!$I$31,(HLOOKUP($D106,$E$4:$CZ$32,28,FALSE)*'Incremental Repayments'!$I$22)),0),0)</f>
        <v>0</v>
      </c>
      <c r="BX106" s="783">
        <f>IF('Incremental Repayments'!$R$22="Debt",IF(AND(BX$4&gt;=$D106,BX$4&lt;$D106+'Incremental Repayments'!$I$31),-PMT('Interest Rate'!$J$16,'Incremental Repayments'!$I$31,(HLOOKUP($D106,$E$4:$CZ$32,28,FALSE)*'Incremental Repayments'!$I$22)),0),0)</f>
        <v>0</v>
      </c>
      <c r="BY106" s="783">
        <f>IF('Incremental Repayments'!$R$22="Debt",IF(AND(BY$4&gt;=$D106,BY$4&lt;$D106+'Incremental Repayments'!$I$31),-PMT('Interest Rate'!$J$16,'Incremental Repayments'!$I$31,(HLOOKUP($D106,$E$4:$CZ$32,28,FALSE)*'Incremental Repayments'!$I$22)),0),0)</f>
        <v>0</v>
      </c>
      <c r="BZ106" s="783">
        <f>IF('Incremental Repayments'!$R$22="Debt",IF(AND(BZ$4&gt;=$D106,BZ$4&lt;$D106+'Incremental Repayments'!$I$31),-PMT('Interest Rate'!$J$16,'Incremental Repayments'!$I$31,(HLOOKUP($D106,$E$4:$CZ$32,28,FALSE)*'Incremental Repayments'!$I$22)),0),0)</f>
        <v>0</v>
      </c>
      <c r="CA106" s="783">
        <f>IF('Incremental Repayments'!$R$22="Debt",IF(AND(CA$4&gt;=$D106,CA$4&lt;$D106+'Incremental Repayments'!$I$31),-PMT('Interest Rate'!$J$16,'Incremental Repayments'!$I$31,(HLOOKUP($D106,$E$4:$CZ$32,28,FALSE)*'Incremental Repayments'!$I$22)),0),0)</f>
        <v>0</v>
      </c>
      <c r="CB106" s="783">
        <f>IF('Incremental Repayments'!$R$22="Debt",IF(AND(CB$4&gt;=$D106,CB$4&lt;$D106+'Incremental Repayments'!$I$31),-PMT('Interest Rate'!$J$16,'Incremental Repayments'!$I$31,(HLOOKUP($D106,$E$4:$CZ$32,28,FALSE)*'Incremental Repayments'!$I$22)),0),0)</f>
        <v>0</v>
      </c>
      <c r="CC106" s="783">
        <f>IF('Incremental Repayments'!$R$22="Debt",IF(AND(CC$4&gt;=$D106,CC$4&lt;$D106+'Incremental Repayments'!$I$31),-PMT('Interest Rate'!$J$16,'Incremental Repayments'!$I$31,(HLOOKUP($D106,$E$4:$CZ$32,28,FALSE)*'Incremental Repayments'!$I$22)),0),0)</f>
        <v>0</v>
      </c>
      <c r="CD106" s="783">
        <f>IF('Incremental Repayments'!$R$22="Debt",IF(AND(CD$4&gt;=$D106,CD$4&lt;$D106+'Incremental Repayments'!$I$31),-PMT('Interest Rate'!$J$16,'Incremental Repayments'!$I$31,(HLOOKUP($D106,$E$4:$CZ$32,28,FALSE)*'Incremental Repayments'!$I$22)),0),0)</f>
        <v>0</v>
      </c>
      <c r="CE106" s="783">
        <f>IF('Incremental Repayments'!$R$22="Debt",IF(AND(CE$4&gt;=$D106,CE$4&lt;$D106+'Incremental Repayments'!$I$31),-PMT('Interest Rate'!$J$16,'Incremental Repayments'!$I$31,(HLOOKUP($D106,$E$4:$CZ$32,28,FALSE)*'Incremental Repayments'!$I$22)),0),0)</f>
        <v>0</v>
      </c>
      <c r="CF106" s="783">
        <f>IF('Incremental Repayments'!$R$22="Debt",IF(AND(CF$4&gt;=$D106,CF$4&lt;$D106+'Incremental Repayments'!$I$31),-PMT('Interest Rate'!$J$16,'Incremental Repayments'!$I$31,(HLOOKUP($D106,$E$4:$CZ$32,28,FALSE)*'Incremental Repayments'!$I$22)),0),0)</f>
        <v>0</v>
      </c>
      <c r="CG106" s="783">
        <f>IF('Incremental Repayments'!$R$22="Debt",IF(AND(CG$4&gt;=$D106,CG$4&lt;$D106+'Incremental Repayments'!$I$31),-PMT('Interest Rate'!$J$16,'Incremental Repayments'!$I$31,(HLOOKUP($D106,$E$4:$CZ$32,28,FALSE)*'Incremental Repayments'!$I$22)),0),0)</f>
        <v>0</v>
      </c>
      <c r="CH106" s="783">
        <f>IF('Incremental Repayments'!$R$22="Debt",IF(AND(CH$4&gt;=$D106,CH$4&lt;$D106+'Incremental Repayments'!$I$31),-PMT('Interest Rate'!$J$16,'Incremental Repayments'!$I$31,(HLOOKUP($D106,$E$4:$CZ$32,28,FALSE)*'Incremental Repayments'!$I$22)),0),0)</f>
        <v>0</v>
      </c>
      <c r="CI106" s="783">
        <f>IF('Incremental Repayments'!$R$22="Debt",IF(AND(CI$4&gt;=$D106,CI$4&lt;$D106+'Incremental Repayments'!$I$31),-PMT('Interest Rate'!$J$16,'Incremental Repayments'!$I$31,(HLOOKUP($D106,$E$4:$CZ$32,28,FALSE)*'Incremental Repayments'!$I$22)),0),0)</f>
        <v>0</v>
      </c>
      <c r="CJ106" s="783">
        <f>IF('Incremental Repayments'!$R$22="Debt",IF(AND(CJ$4&gt;=$D106,CJ$4&lt;$D106+'Incremental Repayments'!$I$31),-PMT('Interest Rate'!$J$16,'Incremental Repayments'!$I$31,(HLOOKUP($D106,$E$4:$CZ$32,28,FALSE)*'Incremental Repayments'!$I$22)),0),0)</f>
        <v>0</v>
      </c>
      <c r="CK106" s="783">
        <f>IF('Incremental Repayments'!$R$22="Debt",IF(AND(CK$4&gt;=$D106,CK$4&lt;$D106+'Incremental Repayments'!$I$31),-PMT('Interest Rate'!$J$16,'Incremental Repayments'!$I$31,(HLOOKUP($D106,$E$4:$CZ$32,28,FALSE)*'Incremental Repayments'!$I$22)),0),0)</f>
        <v>0</v>
      </c>
      <c r="CL106" s="783">
        <f>IF('Incremental Repayments'!$R$22="Debt",IF(AND(CL$4&gt;=$D106,CL$4&lt;$D106+'Incremental Repayments'!$I$31),-PMT('Interest Rate'!$J$16,'Incremental Repayments'!$I$31,(HLOOKUP($D106,$E$4:$CZ$32,28,FALSE)*'Incremental Repayments'!$I$22)),0),0)</f>
        <v>0</v>
      </c>
      <c r="CM106" s="783">
        <f>IF('Incremental Repayments'!$R$22="Debt",IF(AND(CM$4&gt;=$D106,CM$4&lt;$D106+'Incremental Repayments'!$I$31),-PMT('Interest Rate'!$J$16,'Incremental Repayments'!$I$31,(HLOOKUP($D106,$E$4:$CZ$32,28,FALSE)*'Incremental Repayments'!$I$22)),0),0)</f>
        <v>0</v>
      </c>
      <c r="CN106" s="783">
        <f>IF('Incremental Repayments'!$R$22="Debt",IF(AND(CN$4&gt;=$D106,CN$4&lt;$D106+'Incremental Repayments'!$I$31),-PMT('Interest Rate'!$J$16,'Incremental Repayments'!$I$31,(HLOOKUP($D106,$E$4:$CZ$32,28,FALSE)*'Incremental Repayments'!$I$22)),0),0)</f>
        <v>0</v>
      </c>
      <c r="CO106" s="783">
        <f>IF('Incremental Repayments'!$R$22="Debt",IF(AND(CO$4&gt;=$D106,CO$4&lt;$D106+'Incremental Repayments'!$I$31),-PMT('Interest Rate'!$J$16,'Incremental Repayments'!$I$31,(HLOOKUP($D106,$E$4:$CZ$32,28,FALSE)*'Incremental Repayments'!$I$22)),0),0)</f>
        <v>0</v>
      </c>
      <c r="CP106" s="783">
        <f>IF('Incremental Repayments'!$R$22="Debt",IF(AND(CP$4&gt;=$D106,CP$4&lt;$D106+'Incremental Repayments'!$I$31),-PMT('Interest Rate'!$J$16,'Incremental Repayments'!$I$31,(HLOOKUP($D106,$E$4:$CZ$32,28,FALSE)*'Incremental Repayments'!$I$22)),0),0)</f>
        <v>0</v>
      </c>
      <c r="CQ106" s="783">
        <f>IF('Incremental Repayments'!$R$22="Debt",IF(AND(CQ$4&gt;=$D106,CQ$4&lt;$D106+'Incremental Repayments'!$I$31),-PMT('Interest Rate'!$J$16,'Incremental Repayments'!$I$31,(HLOOKUP($D106,$E$4:$CZ$32,28,FALSE)*'Incremental Repayments'!$I$22)),0),0)</f>
        <v>0</v>
      </c>
      <c r="CR106" s="783">
        <f>IF('Incremental Repayments'!$R$22="Debt",IF(AND(CR$4&gt;=$D106,CR$4&lt;$D106+'Incremental Repayments'!$I$31),-PMT('Interest Rate'!$J$16,'Incremental Repayments'!$I$31,(HLOOKUP($D106,$E$4:$CZ$32,28,FALSE)*'Incremental Repayments'!$I$22)),0),0)</f>
        <v>0</v>
      </c>
      <c r="CS106" s="783">
        <f>IF('Incremental Repayments'!$R$22="Debt",IF(AND(CS$4&gt;=$D106,CS$4&lt;$D106+'Incremental Repayments'!$I$31),-PMT('Interest Rate'!$J$16,'Incremental Repayments'!$I$31,(HLOOKUP($D106,$E$4:$CZ$32,28,FALSE)*'Incremental Repayments'!$I$22)),0),0)</f>
        <v>0</v>
      </c>
      <c r="CT106" s="783">
        <f>IF('Incremental Repayments'!$R$22="Debt",IF(AND(CT$4&gt;=$D106,CT$4&lt;$D106+'Incremental Repayments'!$I$31),-PMT('Interest Rate'!$J$16,'Incremental Repayments'!$I$31,(HLOOKUP($D106,$E$4:$CZ$32,28,FALSE)*'Incremental Repayments'!$I$22)),0),0)</f>
        <v>0</v>
      </c>
      <c r="CU106" s="783">
        <f>IF('Incremental Repayments'!$R$22="Debt",IF(AND(CU$4&gt;=$D106,CU$4&lt;$D106+'Incremental Repayments'!$I$31),-PMT('Interest Rate'!$J$16,'Incremental Repayments'!$I$31,(HLOOKUP($D106,$E$4:$CZ$32,28,FALSE)*'Incremental Repayments'!$I$22)),0),0)</f>
        <v>0</v>
      </c>
      <c r="CV106" s="783">
        <f>IF('Incremental Repayments'!$R$22="Debt",IF(AND(CV$4&gt;=$D106,CV$4&lt;$D106+'Incremental Repayments'!$I$31),-PMT('Interest Rate'!$J$16,'Incremental Repayments'!$I$31,(HLOOKUP($D106,$E$4:$CZ$32,28,FALSE)*'Incremental Repayments'!$I$22)),0),0)</f>
        <v>0</v>
      </c>
      <c r="CW106" s="783">
        <f>IF('Incremental Repayments'!$R$22="Debt",IF(AND(CW$4&gt;=$D106,CW$4&lt;$D106+'Incremental Repayments'!$I$31),-PMT('Interest Rate'!$J$16,'Incremental Repayments'!$I$31,(HLOOKUP($D106,$E$4:$CZ$32,28,FALSE)*'Incremental Repayments'!$I$22)),0),0)</f>
        <v>0</v>
      </c>
      <c r="CX106" s="783">
        <f>IF('Incremental Repayments'!$R$22="Debt",IF(AND(CX$4&gt;=$D106,CX$4&lt;$D106+'Incremental Repayments'!$I$31),-PMT('Interest Rate'!$J$16,'Incremental Repayments'!$I$31,(HLOOKUP($D106,$E$4:$CZ$32,28,FALSE)*'Incremental Repayments'!$I$22)),0),0)</f>
        <v>0</v>
      </c>
      <c r="CY106" s="783">
        <f>IF('Incremental Repayments'!$R$22="Debt",IF(AND(CY$4&gt;=$D106,CY$4&lt;$D106+'Incremental Repayments'!$I$31),-PMT('Interest Rate'!$J$16,'Incremental Repayments'!$I$31,(HLOOKUP($D106,$E$4:$CZ$32,28,FALSE)*'Incremental Repayments'!$I$22)),0),0)</f>
        <v>0</v>
      </c>
      <c r="CZ106" s="783">
        <f>IF('Incremental Repayments'!$R$22="Debt",IF(AND(CZ$4&gt;=$D106,CZ$4&lt;$D106+'Incremental Repayments'!$I$31),-PMT('Interest Rate'!$J$16,'Incremental Repayments'!$I$31,(HLOOKUP($D106,$E$4:$CZ$32,28,FALSE)*'Incremental Repayments'!$I$22)),0),0)</f>
        <v>0</v>
      </c>
    </row>
    <row r="107" spans="2:104" x14ac:dyDescent="0.25">
      <c r="B107" s="480" t="str">
        <f>CONCATENATE("Series ",D107,"A Bonds (at ",'Interest Rate'!$J$16*100,"% Interest)")</f>
        <v>Series 2085A Bonds (at 4.5% Interest)</v>
      </c>
      <c r="C107" s="480"/>
      <c r="D107" s="492">
        <f t="shared" si="47"/>
        <v>2085</v>
      </c>
      <c r="E107" s="783">
        <f>IF('Incremental Repayments'!$R$22="Debt",IF(AND(E$4&gt;=$D107,E$4&lt;$D107+'Incremental Repayments'!$I$31),-PMT('Interest Rate'!$J$16,'Incremental Repayments'!$I$31,(HLOOKUP($D107,$E$4:$CZ$32,28,FALSE)*'Incremental Repayments'!$I$22)),0),0)</f>
        <v>0</v>
      </c>
      <c r="F107" s="783">
        <f>IF('Incremental Repayments'!$R$22="Debt",IF(AND(F$4&gt;=$D107,F$4&lt;$D107+'Incremental Repayments'!$I$31),-PMT('Interest Rate'!$J$16,'Incremental Repayments'!$I$31,(HLOOKUP($D107,$E$4:$CZ$32,28,FALSE)*'Incremental Repayments'!$I$22)),0),0)</f>
        <v>0</v>
      </c>
      <c r="G107" s="783">
        <f>IF('Incremental Repayments'!$R$22="Debt",IF(AND(G$4&gt;=$D107,G$4&lt;$D107+'Incremental Repayments'!$I$31),-PMT('Interest Rate'!$J$16,'Incremental Repayments'!$I$31,(HLOOKUP($D107,$E$4:$CZ$32,28,FALSE)*'Incremental Repayments'!$I$22)),0),0)</f>
        <v>0</v>
      </c>
      <c r="H107" s="783">
        <f>IF('Incremental Repayments'!$R$22="Debt",IF(AND(H$4&gt;=$D107,H$4&lt;$D107+'Incremental Repayments'!$I$31),-PMT('Interest Rate'!$J$16,'Incremental Repayments'!$I$31,(HLOOKUP($D107,$E$4:$CZ$32,28,FALSE)*'Incremental Repayments'!$I$22)),0),0)</f>
        <v>0</v>
      </c>
      <c r="I107" s="783">
        <f>IF('Incremental Repayments'!$R$22="Debt",IF(AND(I$4&gt;=$D107,I$4&lt;$D107+'Incremental Repayments'!$I$31),-PMT('Interest Rate'!$J$16,'Incremental Repayments'!$I$31,(HLOOKUP($D107,$E$4:$CZ$32,28,FALSE)*'Incremental Repayments'!$I$22)),0),0)</f>
        <v>0</v>
      </c>
      <c r="J107" s="783">
        <f>IF('Incremental Repayments'!$R$22="Debt",IF(AND(J$4&gt;=$D107,J$4&lt;$D107+'Incremental Repayments'!$I$31),-PMT('Interest Rate'!$J$16,'Incremental Repayments'!$I$31,(HLOOKUP($D107,$E$4:$CZ$32,28,FALSE)*'Incremental Repayments'!$I$22)),0),0)</f>
        <v>0</v>
      </c>
      <c r="K107" s="783">
        <f>IF('Incremental Repayments'!$R$22="Debt",IF(AND(K$4&gt;=$D107,K$4&lt;$D107+'Incremental Repayments'!$I$31),-PMT('Interest Rate'!$J$16,'Incremental Repayments'!$I$31,(HLOOKUP($D107,$E$4:$CZ$32,28,FALSE)*'Incremental Repayments'!$I$22)),0),0)</f>
        <v>0</v>
      </c>
      <c r="L107" s="783">
        <f>IF('Incremental Repayments'!$R$22="Debt",IF(AND(L$4&gt;=$D107,L$4&lt;$D107+'Incremental Repayments'!$I$31),-PMT('Interest Rate'!$J$16,'Incremental Repayments'!$I$31,(HLOOKUP($D107,$E$4:$CZ$32,28,FALSE)*'Incremental Repayments'!$I$22)),0),0)</f>
        <v>0</v>
      </c>
      <c r="M107" s="783">
        <f>IF('Incremental Repayments'!$R$22="Debt",IF(AND(M$4&gt;=$D107,M$4&lt;$D107+'Incremental Repayments'!$I$31),-PMT('Interest Rate'!$J$16,'Incremental Repayments'!$I$31,(HLOOKUP($D107,$E$4:$CZ$32,28,FALSE)*'Incremental Repayments'!$I$22)),0),0)</f>
        <v>0</v>
      </c>
      <c r="N107" s="783">
        <f>IF('Incremental Repayments'!$R$22="Debt",IF(AND(N$4&gt;=$D107,N$4&lt;$D107+'Incremental Repayments'!$I$31),-PMT('Interest Rate'!$J$16,'Incremental Repayments'!$I$31,(HLOOKUP($D107,$E$4:$CZ$32,28,FALSE)*'Incremental Repayments'!$I$22)),0),0)</f>
        <v>0</v>
      </c>
      <c r="O107" s="783">
        <f>IF('Incremental Repayments'!$R$22="Debt",IF(AND(O$4&gt;=$D107,O$4&lt;$D107+'Incremental Repayments'!$I$31),-PMT('Interest Rate'!$J$16,'Incremental Repayments'!$I$31,(HLOOKUP($D107,$E$4:$CZ$32,28,FALSE)*'Incremental Repayments'!$I$22)),0),0)</f>
        <v>0</v>
      </c>
      <c r="P107" s="783">
        <f>IF('Incremental Repayments'!$R$22="Debt",IF(AND(P$4&gt;=$D107,P$4&lt;$D107+'Incremental Repayments'!$I$31),-PMT('Interest Rate'!$J$16,'Incremental Repayments'!$I$31,(HLOOKUP($D107,$E$4:$CZ$32,28,FALSE)*'Incremental Repayments'!$I$22)),0),0)</f>
        <v>0</v>
      </c>
      <c r="Q107" s="783">
        <f>IF('Incremental Repayments'!$R$22="Debt",IF(AND(Q$4&gt;=$D107,Q$4&lt;$D107+'Incremental Repayments'!$I$31),-PMT('Interest Rate'!$J$16,'Incremental Repayments'!$I$31,(HLOOKUP($D107,$E$4:$CZ$32,28,FALSE)*'Incremental Repayments'!$I$22)),0),0)</f>
        <v>0</v>
      </c>
      <c r="R107" s="783">
        <f>IF('Incremental Repayments'!$R$22="Debt",IF(AND(R$4&gt;=$D107,R$4&lt;$D107+'Incremental Repayments'!$I$31),-PMT('Interest Rate'!$J$16,'Incremental Repayments'!$I$31,(HLOOKUP($D107,$E$4:$CZ$32,28,FALSE)*'Incremental Repayments'!$I$22)),0),0)</f>
        <v>0</v>
      </c>
      <c r="S107" s="783">
        <f>IF('Incremental Repayments'!$R$22="Debt",IF(AND(S$4&gt;=$D107,S$4&lt;$D107+'Incremental Repayments'!$I$31),-PMT('Interest Rate'!$J$16,'Incremental Repayments'!$I$31,(HLOOKUP($D107,$E$4:$CZ$32,28,FALSE)*'Incremental Repayments'!$I$22)),0),0)</f>
        <v>0</v>
      </c>
      <c r="T107" s="783">
        <f>IF('Incremental Repayments'!$R$22="Debt",IF(AND(T$4&gt;=$D107,T$4&lt;$D107+'Incremental Repayments'!$I$31),-PMT('Interest Rate'!$J$16,'Incremental Repayments'!$I$31,(HLOOKUP($D107,$E$4:$CZ$32,28,FALSE)*'Incremental Repayments'!$I$22)),0),0)</f>
        <v>0</v>
      </c>
      <c r="U107" s="783">
        <f>IF('Incremental Repayments'!$R$22="Debt",IF(AND(U$4&gt;=$D107,U$4&lt;$D107+'Incremental Repayments'!$I$31),-PMT('Interest Rate'!$J$16,'Incremental Repayments'!$I$31,(HLOOKUP($D107,$E$4:$CZ$32,28,FALSE)*'Incremental Repayments'!$I$22)),0),0)</f>
        <v>0</v>
      </c>
      <c r="V107" s="783">
        <f>IF('Incremental Repayments'!$R$22="Debt",IF(AND(V$4&gt;=$D107,V$4&lt;$D107+'Incremental Repayments'!$I$31),-PMT('Interest Rate'!$J$16,'Incremental Repayments'!$I$31,(HLOOKUP($D107,$E$4:$CZ$32,28,FALSE)*'Incremental Repayments'!$I$22)),0),0)</f>
        <v>0</v>
      </c>
      <c r="W107" s="783">
        <f>IF('Incremental Repayments'!$R$22="Debt",IF(AND(W$4&gt;=$D107,W$4&lt;$D107+'Incremental Repayments'!$I$31),-PMT('Interest Rate'!$J$16,'Incremental Repayments'!$I$31,(HLOOKUP($D107,$E$4:$CZ$32,28,FALSE)*'Incremental Repayments'!$I$22)),0),0)</f>
        <v>0</v>
      </c>
      <c r="X107" s="783">
        <f>IF('Incremental Repayments'!$R$22="Debt",IF(AND(X$4&gt;=$D107,X$4&lt;$D107+'Incremental Repayments'!$I$31),-PMT('Interest Rate'!$J$16,'Incremental Repayments'!$I$31,(HLOOKUP($D107,$E$4:$CZ$32,28,FALSE)*'Incremental Repayments'!$I$22)),0),0)</f>
        <v>0</v>
      </c>
      <c r="Y107" s="783">
        <f>IF('Incremental Repayments'!$R$22="Debt",IF(AND(Y$4&gt;=$D107,Y$4&lt;$D107+'Incremental Repayments'!$I$31),-PMT('Interest Rate'!$J$16,'Incremental Repayments'!$I$31,(HLOOKUP($D107,$E$4:$CZ$32,28,FALSE)*'Incremental Repayments'!$I$22)),0),0)</f>
        <v>0</v>
      </c>
      <c r="Z107" s="783">
        <f>IF('Incremental Repayments'!$R$22="Debt",IF(AND(Z$4&gt;=$D107,Z$4&lt;$D107+'Incremental Repayments'!$I$31),-PMT('Interest Rate'!$J$16,'Incremental Repayments'!$I$31,(HLOOKUP($D107,$E$4:$CZ$32,28,FALSE)*'Incremental Repayments'!$I$22)),0),0)</f>
        <v>0</v>
      </c>
      <c r="AA107" s="783">
        <f>IF('Incremental Repayments'!$R$22="Debt",IF(AND(AA$4&gt;=$D107,AA$4&lt;$D107+'Incremental Repayments'!$I$31),-PMT('Interest Rate'!$J$16,'Incremental Repayments'!$I$31,(HLOOKUP($D107,$E$4:$CZ$32,28,FALSE)*'Incremental Repayments'!$I$22)),0),0)</f>
        <v>0</v>
      </c>
      <c r="AB107" s="783">
        <f>IF('Incremental Repayments'!$R$22="Debt",IF(AND(AB$4&gt;=$D107,AB$4&lt;$D107+'Incremental Repayments'!$I$31),-PMT('Interest Rate'!$J$16,'Incremental Repayments'!$I$31,(HLOOKUP($D107,$E$4:$CZ$32,28,FALSE)*'Incremental Repayments'!$I$22)),0),0)</f>
        <v>0</v>
      </c>
      <c r="AC107" s="783">
        <f>IF('Incremental Repayments'!$R$22="Debt",IF(AND(AC$4&gt;=$D107,AC$4&lt;$D107+'Incremental Repayments'!$I$31),-PMT('Interest Rate'!$J$16,'Incremental Repayments'!$I$31,(HLOOKUP($D107,$E$4:$CZ$32,28,FALSE)*'Incremental Repayments'!$I$22)),0),0)</f>
        <v>0</v>
      </c>
      <c r="AD107" s="783">
        <f>IF('Incremental Repayments'!$R$22="Debt",IF(AND(AD$4&gt;=$D107,AD$4&lt;$D107+'Incremental Repayments'!$I$31),-PMT('Interest Rate'!$J$16,'Incremental Repayments'!$I$31,(HLOOKUP($D107,$E$4:$CZ$32,28,FALSE)*'Incremental Repayments'!$I$22)),0),0)</f>
        <v>0</v>
      </c>
      <c r="AE107" s="783">
        <f>IF('Incremental Repayments'!$R$22="Debt",IF(AND(AE$4&gt;=$D107,AE$4&lt;$D107+'Incremental Repayments'!$I$31),-PMT('Interest Rate'!$J$16,'Incremental Repayments'!$I$31,(HLOOKUP($D107,$E$4:$CZ$32,28,FALSE)*'Incremental Repayments'!$I$22)),0),0)</f>
        <v>0</v>
      </c>
      <c r="AF107" s="783">
        <f>IF('Incremental Repayments'!$R$22="Debt",IF(AND(AF$4&gt;=$D107,AF$4&lt;$D107+'Incremental Repayments'!$I$31),-PMT('Interest Rate'!$J$16,'Incremental Repayments'!$I$31,(HLOOKUP($D107,$E$4:$CZ$32,28,FALSE)*'Incremental Repayments'!$I$22)),0),0)</f>
        <v>0</v>
      </c>
      <c r="AG107" s="783">
        <f>IF('Incremental Repayments'!$R$22="Debt",IF(AND(AG$4&gt;=$D107,AG$4&lt;$D107+'Incremental Repayments'!$I$31),-PMT('Interest Rate'!$J$16,'Incremental Repayments'!$I$31,(HLOOKUP($D107,$E$4:$CZ$32,28,FALSE)*'Incremental Repayments'!$I$22)),0),0)</f>
        <v>0</v>
      </c>
      <c r="AH107" s="783">
        <f>IF('Incremental Repayments'!$R$22="Debt",IF(AND(AH$4&gt;=$D107,AH$4&lt;$D107+'Incremental Repayments'!$I$31),-PMT('Interest Rate'!$J$16,'Incremental Repayments'!$I$31,(HLOOKUP($D107,$E$4:$CZ$32,28,FALSE)*'Incremental Repayments'!$I$22)),0),0)</f>
        <v>0</v>
      </c>
      <c r="AI107" s="783">
        <f>IF('Incremental Repayments'!$R$22="Debt",IF(AND(AI$4&gt;=$D107,AI$4&lt;$D107+'Incremental Repayments'!$I$31),-PMT('Interest Rate'!$J$16,'Incremental Repayments'!$I$31,(HLOOKUP($D107,$E$4:$CZ$32,28,FALSE)*'Incremental Repayments'!$I$22)),0),0)</f>
        <v>0</v>
      </c>
      <c r="AJ107" s="783">
        <f>IF('Incremental Repayments'!$R$22="Debt",IF(AND(AJ$4&gt;=$D107,AJ$4&lt;$D107+'Incremental Repayments'!$I$31),-PMT('Interest Rate'!$J$16,'Incremental Repayments'!$I$31,(HLOOKUP($D107,$E$4:$CZ$32,28,FALSE)*'Incremental Repayments'!$I$22)),0),0)</f>
        <v>0</v>
      </c>
      <c r="AK107" s="783">
        <f>IF('Incremental Repayments'!$R$22="Debt",IF(AND(AK$4&gt;=$D107,AK$4&lt;$D107+'Incremental Repayments'!$I$31),-PMT('Interest Rate'!$J$16,'Incremental Repayments'!$I$31,(HLOOKUP($D107,$E$4:$CZ$32,28,FALSE)*'Incremental Repayments'!$I$22)),0),0)</f>
        <v>0</v>
      </c>
      <c r="AL107" s="783">
        <f>IF('Incremental Repayments'!$R$22="Debt",IF(AND(AL$4&gt;=$D107,AL$4&lt;$D107+'Incremental Repayments'!$I$31),-PMT('Interest Rate'!$J$16,'Incremental Repayments'!$I$31,(HLOOKUP($D107,$E$4:$CZ$32,28,FALSE)*'Incremental Repayments'!$I$22)),0),0)</f>
        <v>0</v>
      </c>
      <c r="AM107" s="783">
        <f>IF('Incremental Repayments'!$R$22="Debt",IF(AND(AM$4&gt;=$D107,AM$4&lt;$D107+'Incremental Repayments'!$I$31),-PMT('Interest Rate'!$J$16,'Incremental Repayments'!$I$31,(HLOOKUP($D107,$E$4:$CZ$32,28,FALSE)*'Incremental Repayments'!$I$22)),0),0)</f>
        <v>0</v>
      </c>
      <c r="AN107" s="783">
        <f>IF('Incremental Repayments'!$R$22="Debt",IF(AND(AN$4&gt;=$D107,AN$4&lt;$D107+'Incremental Repayments'!$I$31),-PMT('Interest Rate'!$J$16,'Incremental Repayments'!$I$31,(HLOOKUP($D107,$E$4:$CZ$32,28,FALSE)*'Incremental Repayments'!$I$22)),0),0)</f>
        <v>0</v>
      </c>
      <c r="AO107" s="783">
        <f>IF('Incremental Repayments'!$R$22="Debt",IF(AND(AO$4&gt;=$D107,AO$4&lt;$D107+'Incremental Repayments'!$I$31),-PMT('Interest Rate'!$J$16,'Incremental Repayments'!$I$31,(HLOOKUP($D107,$E$4:$CZ$32,28,FALSE)*'Incremental Repayments'!$I$22)),0),0)</f>
        <v>0</v>
      </c>
      <c r="AP107" s="783">
        <f>IF('Incremental Repayments'!$R$22="Debt",IF(AND(AP$4&gt;=$D107,AP$4&lt;$D107+'Incremental Repayments'!$I$31),-PMT('Interest Rate'!$J$16,'Incremental Repayments'!$I$31,(HLOOKUP($D107,$E$4:$CZ$32,28,FALSE)*'Incremental Repayments'!$I$22)),0),0)</f>
        <v>0</v>
      </c>
      <c r="AQ107" s="783">
        <f>IF('Incremental Repayments'!$R$22="Debt",IF(AND(AQ$4&gt;=$D107,AQ$4&lt;$D107+'Incremental Repayments'!$I$31),-PMT('Interest Rate'!$J$16,'Incremental Repayments'!$I$31,(HLOOKUP($D107,$E$4:$CZ$32,28,FALSE)*'Incremental Repayments'!$I$22)),0),0)</f>
        <v>0</v>
      </c>
      <c r="AR107" s="783">
        <f>IF('Incremental Repayments'!$R$22="Debt",IF(AND(AR$4&gt;=$D107,AR$4&lt;$D107+'Incremental Repayments'!$I$31),-PMT('Interest Rate'!$J$16,'Incremental Repayments'!$I$31,(HLOOKUP($D107,$E$4:$CZ$32,28,FALSE)*'Incremental Repayments'!$I$22)),0),0)</f>
        <v>0</v>
      </c>
      <c r="AS107" s="783">
        <f>IF('Incremental Repayments'!$R$22="Debt",IF(AND(AS$4&gt;=$D107,AS$4&lt;$D107+'Incremental Repayments'!$I$31),-PMT('Interest Rate'!$J$16,'Incremental Repayments'!$I$31,(HLOOKUP($D107,$E$4:$CZ$32,28,FALSE)*'Incremental Repayments'!$I$22)),0),0)</f>
        <v>0</v>
      </c>
      <c r="AT107" s="783">
        <f>IF('Incremental Repayments'!$R$22="Debt",IF(AND(AT$4&gt;=$D107,AT$4&lt;$D107+'Incremental Repayments'!$I$31),-PMT('Interest Rate'!$J$16,'Incremental Repayments'!$I$31,(HLOOKUP($D107,$E$4:$CZ$32,28,FALSE)*'Incremental Repayments'!$I$22)),0),0)</f>
        <v>0</v>
      </c>
      <c r="AU107" s="783">
        <f>IF('Incremental Repayments'!$R$22="Debt",IF(AND(AU$4&gt;=$D107,AU$4&lt;$D107+'Incremental Repayments'!$I$31),-PMT('Interest Rate'!$J$16,'Incremental Repayments'!$I$31,(HLOOKUP($D107,$E$4:$CZ$32,28,FALSE)*'Incremental Repayments'!$I$22)),0),0)</f>
        <v>0</v>
      </c>
      <c r="AV107" s="783">
        <f>IF('Incremental Repayments'!$R$22="Debt",IF(AND(AV$4&gt;=$D107,AV$4&lt;$D107+'Incremental Repayments'!$I$31),-PMT('Interest Rate'!$J$16,'Incremental Repayments'!$I$31,(HLOOKUP($D107,$E$4:$CZ$32,28,FALSE)*'Incremental Repayments'!$I$22)),0),0)</f>
        <v>0</v>
      </c>
      <c r="AW107" s="783">
        <f>IF('Incremental Repayments'!$R$22="Debt",IF(AND(AW$4&gt;=$D107,AW$4&lt;$D107+'Incremental Repayments'!$I$31),-PMT('Interest Rate'!$J$16,'Incremental Repayments'!$I$31,(HLOOKUP($D107,$E$4:$CZ$32,28,FALSE)*'Incremental Repayments'!$I$22)),0),0)</f>
        <v>0</v>
      </c>
      <c r="AX107" s="783">
        <f>IF('Incremental Repayments'!$R$22="Debt",IF(AND(AX$4&gt;=$D107,AX$4&lt;$D107+'Incremental Repayments'!$I$31),-PMT('Interest Rate'!$J$16,'Incremental Repayments'!$I$31,(HLOOKUP($D107,$E$4:$CZ$32,28,FALSE)*'Incremental Repayments'!$I$22)),0),0)</f>
        <v>0</v>
      </c>
      <c r="AY107" s="783">
        <f>IF('Incremental Repayments'!$R$22="Debt",IF(AND(AY$4&gt;=$D107,AY$4&lt;$D107+'Incremental Repayments'!$I$31),-PMT('Interest Rate'!$J$16,'Incremental Repayments'!$I$31,(HLOOKUP($D107,$E$4:$CZ$32,28,FALSE)*'Incremental Repayments'!$I$22)),0),0)</f>
        <v>0</v>
      </c>
      <c r="AZ107" s="783">
        <f>IF('Incremental Repayments'!$R$22="Debt",IF(AND(AZ$4&gt;=$D107,AZ$4&lt;$D107+'Incremental Repayments'!$I$31),-PMT('Interest Rate'!$J$16,'Incremental Repayments'!$I$31,(HLOOKUP($D107,$E$4:$CZ$32,28,FALSE)*'Incremental Repayments'!$I$22)),0),0)</f>
        <v>0</v>
      </c>
      <c r="BA107" s="783">
        <f>IF('Incremental Repayments'!$R$22="Debt",IF(AND(BA$4&gt;=$D107,BA$4&lt;$D107+'Incremental Repayments'!$I$31),-PMT('Interest Rate'!$J$16,'Incremental Repayments'!$I$31,(HLOOKUP($D107,$E$4:$CZ$32,28,FALSE)*'Incremental Repayments'!$I$22)),0),0)</f>
        <v>0</v>
      </c>
      <c r="BB107" s="783">
        <f>IF('Incremental Repayments'!$R$22="Debt",IF(AND(BB$4&gt;=$D107,BB$4&lt;$D107+'Incremental Repayments'!$I$31),-PMT('Interest Rate'!$J$16,'Incremental Repayments'!$I$31,(HLOOKUP($D107,$E$4:$CZ$32,28,FALSE)*'Incremental Repayments'!$I$22)),0),0)</f>
        <v>0</v>
      </c>
      <c r="BC107" s="783">
        <f>IF('Incremental Repayments'!$R$22="Debt",IF(AND(BC$4&gt;=$D107,BC$4&lt;$D107+'Incremental Repayments'!$I$31),-PMT('Interest Rate'!$J$16,'Incremental Repayments'!$I$31,(HLOOKUP($D107,$E$4:$CZ$32,28,FALSE)*'Incremental Repayments'!$I$22)),0),0)</f>
        <v>0</v>
      </c>
      <c r="BD107" s="783">
        <f>IF('Incremental Repayments'!$R$22="Debt",IF(AND(BD$4&gt;=$D107,BD$4&lt;$D107+'Incremental Repayments'!$I$31),-PMT('Interest Rate'!$J$16,'Incremental Repayments'!$I$31,(HLOOKUP($D107,$E$4:$CZ$32,28,FALSE)*'Incremental Repayments'!$I$22)),0),0)</f>
        <v>0</v>
      </c>
      <c r="BE107" s="783">
        <f>IF('Incremental Repayments'!$R$22="Debt",IF(AND(BE$4&gt;=$D107,BE$4&lt;$D107+'Incremental Repayments'!$I$31),-PMT('Interest Rate'!$J$16,'Incremental Repayments'!$I$31,(HLOOKUP($D107,$E$4:$CZ$32,28,FALSE)*'Incremental Repayments'!$I$22)),0),0)</f>
        <v>0</v>
      </c>
      <c r="BF107" s="783">
        <f>IF('Incremental Repayments'!$R$22="Debt",IF(AND(BF$4&gt;=$D107,BF$4&lt;$D107+'Incremental Repayments'!$I$31),-PMT('Interest Rate'!$J$16,'Incremental Repayments'!$I$31,(HLOOKUP($D107,$E$4:$CZ$32,28,FALSE)*'Incremental Repayments'!$I$22)),0),0)</f>
        <v>0</v>
      </c>
      <c r="BG107" s="783">
        <f>IF('Incremental Repayments'!$R$22="Debt",IF(AND(BG$4&gt;=$D107,BG$4&lt;$D107+'Incremental Repayments'!$I$31),-PMT('Interest Rate'!$J$16,'Incremental Repayments'!$I$31,(HLOOKUP($D107,$E$4:$CZ$32,28,FALSE)*'Incremental Repayments'!$I$22)),0),0)</f>
        <v>0</v>
      </c>
      <c r="BH107" s="783">
        <f>IF('Incremental Repayments'!$R$22="Debt",IF(AND(BH$4&gt;=$D107,BH$4&lt;$D107+'Incremental Repayments'!$I$31),-PMT('Interest Rate'!$J$16,'Incremental Repayments'!$I$31,(HLOOKUP($D107,$E$4:$CZ$32,28,FALSE)*'Incremental Repayments'!$I$22)),0),0)</f>
        <v>0</v>
      </c>
      <c r="BI107" s="783">
        <f>IF('Incremental Repayments'!$R$22="Debt",IF(AND(BI$4&gt;=$D107,BI$4&lt;$D107+'Incremental Repayments'!$I$31),-PMT('Interest Rate'!$J$16,'Incremental Repayments'!$I$31,(HLOOKUP($D107,$E$4:$CZ$32,28,FALSE)*'Incremental Repayments'!$I$22)),0),0)</f>
        <v>0</v>
      </c>
      <c r="BJ107" s="783">
        <f>IF('Incremental Repayments'!$R$22="Debt",IF(AND(BJ$4&gt;=$D107,BJ$4&lt;$D107+'Incremental Repayments'!$I$31),-PMT('Interest Rate'!$J$16,'Incremental Repayments'!$I$31,(HLOOKUP($D107,$E$4:$CZ$32,28,FALSE)*'Incremental Repayments'!$I$22)),0),0)</f>
        <v>0</v>
      </c>
      <c r="BK107" s="783">
        <f>IF('Incremental Repayments'!$R$22="Debt",IF(AND(BK$4&gt;=$D107,BK$4&lt;$D107+'Incremental Repayments'!$I$31),-PMT('Interest Rate'!$J$16,'Incremental Repayments'!$I$31,(HLOOKUP($D107,$E$4:$CZ$32,28,FALSE)*'Incremental Repayments'!$I$22)),0),0)</f>
        <v>0</v>
      </c>
      <c r="BL107" s="783">
        <f>IF('Incremental Repayments'!$R$22="Debt",IF(AND(BL$4&gt;=$D107,BL$4&lt;$D107+'Incremental Repayments'!$I$31),-PMT('Interest Rate'!$J$16,'Incremental Repayments'!$I$31,(HLOOKUP($D107,$E$4:$CZ$32,28,FALSE)*'Incremental Repayments'!$I$22)),0),0)</f>
        <v>0</v>
      </c>
      <c r="BM107" s="783">
        <f>IF('Incremental Repayments'!$R$22="Debt",IF(AND(BM$4&gt;=$D107,BM$4&lt;$D107+'Incremental Repayments'!$I$31),-PMT('Interest Rate'!$J$16,'Incremental Repayments'!$I$31,(HLOOKUP($D107,$E$4:$CZ$32,28,FALSE)*'Incremental Repayments'!$I$22)),0),0)</f>
        <v>0</v>
      </c>
      <c r="BN107" s="783">
        <f>IF('Incremental Repayments'!$R$22="Debt",IF(AND(BN$4&gt;=$D107,BN$4&lt;$D107+'Incremental Repayments'!$I$31),-PMT('Interest Rate'!$J$16,'Incremental Repayments'!$I$31,(HLOOKUP($D107,$E$4:$CZ$32,28,FALSE)*'Incremental Repayments'!$I$22)),0),0)</f>
        <v>0</v>
      </c>
      <c r="BO107" s="783">
        <f>IF('Incremental Repayments'!$R$22="Debt",IF(AND(BO$4&gt;=$D107,BO$4&lt;$D107+'Incremental Repayments'!$I$31),-PMT('Interest Rate'!$J$16,'Incremental Repayments'!$I$31,(HLOOKUP($D107,$E$4:$CZ$32,28,FALSE)*'Incremental Repayments'!$I$22)),0),0)</f>
        <v>0</v>
      </c>
      <c r="BP107" s="783">
        <f>IF('Incremental Repayments'!$R$22="Debt",IF(AND(BP$4&gt;=$D107,BP$4&lt;$D107+'Incremental Repayments'!$I$31),-PMT('Interest Rate'!$J$16,'Incremental Repayments'!$I$31,(HLOOKUP($D107,$E$4:$CZ$32,28,FALSE)*'Incremental Repayments'!$I$22)),0),0)</f>
        <v>0</v>
      </c>
      <c r="BQ107" s="783">
        <f>IF('Incremental Repayments'!$R$22="Debt",IF(AND(BQ$4&gt;=$D107,BQ$4&lt;$D107+'Incremental Repayments'!$I$31),-PMT('Interest Rate'!$J$16,'Incremental Repayments'!$I$31,(HLOOKUP($D107,$E$4:$CZ$32,28,FALSE)*'Incremental Repayments'!$I$22)),0),0)</f>
        <v>0</v>
      </c>
      <c r="BR107" s="783">
        <f>IF('Incremental Repayments'!$R$22="Debt",IF(AND(BR$4&gt;=$D107,BR$4&lt;$D107+'Incremental Repayments'!$I$31),-PMT('Interest Rate'!$J$16,'Incremental Repayments'!$I$31,(HLOOKUP($D107,$E$4:$CZ$32,28,FALSE)*'Incremental Repayments'!$I$22)),0),0)</f>
        <v>0</v>
      </c>
      <c r="BS107" s="783">
        <f>IF('Incremental Repayments'!$R$22="Debt",IF(AND(BS$4&gt;=$D107,BS$4&lt;$D107+'Incremental Repayments'!$I$31),-PMT('Interest Rate'!$J$16,'Incremental Repayments'!$I$31,(HLOOKUP($D107,$E$4:$CZ$32,28,FALSE)*'Incremental Repayments'!$I$22)),0),0)</f>
        <v>0</v>
      </c>
      <c r="BT107" s="783">
        <f>IF('Incremental Repayments'!$R$22="Debt",IF(AND(BT$4&gt;=$D107,BT$4&lt;$D107+'Incremental Repayments'!$I$31),-PMT('Interest Rate'!$J$16,'Incremental Repayments'!$I$31,(HLOOKUP($D107,$E$4:$CZ$32,28,FALSE)*'Incremental Repayments'!$I$22)),0),0)</f>
        <v>0</v>
      </c>
      <c r="BU107" s="783">
        <f>IF('Incremental Repayments'!$R$22="Debt",IF(AND(BU$4&gt;=$D107,BU$4&lt;$D107+'Incremental Repayments'!$I$31),-PMT('Interest Rate'!$J$16,'Incremental Repayments'!$I$31,(HLOOKUP($D107,$E$4:$CZ$32,28,FALSE)*'Incremental Repayments'!$I$22)),0),0)</f>
        <v>0</v>
      </c>
      <c r="BV107" s="783">
        <f>IF('Incremental Repayments'!$R$22="Debt",IF(AND(BV$4&gt;=$D107,BV$4&lt;$D107+'Incremental Repayments'!$I$31),-PMT('Interest Rate'!$J$16,'Incremental Repayments'!$I$31,(HLOOKUP($D107,$E$4:$CZ$32,28,FALSE)*'Incremental Repayments'!$I$22)),0),0)</f>
        <v>0</v>
      </c>
      <c r="BW107" s="783">
        <f>IF('Incremental Repayments'!$R$22="Debt",IF(AND(BW$4&gt;=$D107,BW$4&lt;$D107+'Incremental Repayments'!$I$31),-PMT('Interest Rate'!$J$16,'Incremental Repayments'!$I$31,(HLOOKUP($D107,$E$4:$CZ$32,28,FALSE)*'Incremental Repayments'!$I$22)),0),0)</f>
        <v>0</v>
      </c>
      <c r="BX107" s="783">
        <f>IF('Incremental Repayments'!$R$22="Debt",IF(AND(BX$4&gt;=$D107,BX$4&lt;$D107+'Incremental Repayments'!$I$31),-PMT('Interest Rate'!$J$16,'Incremental Repayments'!$I$31,(HLOOKUP($D107,$E$4:$CZ$32,28,FALSE)*'Incremental Repayments'!$I$22)),0),0)</f>
        <v>0</v>
      </c>
      <c r="BY107" s="783">
        <f>IF('Incremental Repayments'!$R$22="Debt",IF(AND(BY$4&gt;=$D107,BY$4&lt;$D107+'Incremental Repayments'!$I$31),-PMT('Interest Rate'!$J$16,'Incremental Repayments'!$I$31,(HLOOKUP($D107,$E$4:$CZ$32,28,FALSE)*'Incremental Repayments'!$I$22)),0),0)</f>
        <v>0</v>
      </c>
      <c r="BZ107" s="783">
        <f>IF('Incremental Repayments'!$R$22="Debt",IF(AND(BZ$4&gt;=$D107,BZ$4&lt;$D107+'Incremental Repayments'!$I$31),-PMT('Interest Rate'!$J$16,'Incremental Repayments'!$I$31,(HLOOKUP($D107,$E$4:$CZ$32,28,FALSE)*'Incremental Repayments'!$I$22)),0),0)</f>
        <v>0</v>
      </c>
      <c r="CA107" s="783">
        <f>IF('Incremental Repayments'!$R$22="Debt",IF(AND(CA$4&gt;=$D107,CA$4&lt;$D107+'Incremental Repayments'!$I$31),-PMT('Interest Rate'!$J$16,'Incremental Repayments'!$I$31,(HLOOKUP($D107,$E$4:$CZ$32,28,FALSE)*'Incremental Repayments'!$I$22)),0),0)</f>
        <v>0</v>
      </c>
      <c r="CB107" s="783">
        <f>IF('Incremental Repayments'!$R$22="Debt",IF(AND(CB$4&gt;=$D107,CB$4&lt;$D107+'Incremental Repayments'!$I$31),-PMT('Interest Rate'!$J$16,'Incremental Repayments'!$I$31,(HLOOKUP($D107,$E$4:$CZ$32,28,FALSE)*'Incremental Repayments'!$I$22)),0),0)</f>
        <v>0</v>
      </c>
      <c r="CC107" s="783">
        <f>IF('Incremental Repayments'!$R$22="Debt",IF(AND(CC$4&gt;=$D107,CC$4&lt;$D107+'Incremental Repayments'!$I$31),-PMT('Interest Rate'!$J$16,'Incremental Repayments'!$I$31,(HLOOKUP($D107,$E$4:$CZ$32,28,FALSE)*'Incremental Repayments'!$I$22)),0),0)</f>
        <v>0</v>
      </c>
      <c r="CD107" s="783">
        <f>IF('Incremental Repayments'!$R$22="Debt",IF(AND(CD$4&gt;=$D107,CD$4&lt;$D107+'Incremental Repayments'!$I$31),-PMT('Interest Rate'!$J$16,'Incremental Repayments'!$I$31,(HLOOKUP($D107,$E$4:$CZ$32,28,FALSE)*'Incremental Repayments'!$I$22)),0),0)</f>
        <v>0</v>
      </c>
      <c r="CE107" s="783">
        <f>IF('Incremental Repayments'!$R$22="Debt",IF(AND(CE$4&gt;=$D107,CE$4&lt;$D107+'Incremental Repayments'!$I$31),-PMT('Interest Rate'!$J$16,'Incremental Repayments'!$I$31,(HLOOKUP($D107,$E$4:$CZ$32,28,FALSE)*'Incremental Repayments'!$I$22)),0),0)</f>
        <v>0</v>
      </c>
      <c r="CF107" s="783">
        <f>IF('Incremental Repayments'!$R$22="Debt",IF(AND(CF$4&gt;=$D107,CF$4&lt;$D107+'Incremental Repayments'!$I$31),-PMT('Interest Rate'!$J$16,'Incremental Repayments'!$I$31,(HLOOKUP($D107,$E$4:$CZ$32,28,FALSE)*'Incremental Repayments'!$I$22)),0),0)</f>
        <v>0</v>
      </c>
      <c r="CG107" s="783">
        <f>IF('Incremental Repayments'!$R$22="Debt",IF(AND(CG$4&gt;=$D107,CG$4&lt;$D107+'Incremental Repayments'!$I$31),-PMT('Interest Rate'!$J$16,'Incremental Repayments'!$I$31,(HLOOKUP($D107,$E$4:$CZ$32,28,FALSE)*'Incremental Repayments'!$I$22)),0),0)</f>
        <v>0</v>
      </c>
      <c r="CH107" s="783">
        <f>IF('Incremental Repayments'!$R$22="Debt",IF(AND(CH$4&gt;=$D107,CH$4&lt;$D107+'Incremental Repayments'!$I$31),-PMT('Interest Rate'!$J$16,'Incremental Repayments'!$I$31,(HLOOKUP($D107,$E$4:$CZ$32,28,FALSE)*'Incremental Repayments'!$I$22)),0),0)</f>
        <v>0</v>
      </c>
      <c r="CI107" s="783">
        <f>IF('Incremental Repayments'!$R$22="Debt",IF(AND(CI$4&gt;=$D107,CI$4&lt;$D107+'Incremental Repayments'!$I$31),-PMT('Interest Rate'!$J$16,'Incremental Repayments'!$I$31,(HLOOKUP($D107,$E$4:$CZ$32,28,FALSE)*'Incremental Repayments'!$I$22)),0),0)</f>
        <v>0</v>
      </c>
      <c r="CJ107" s="783">
        <f>IF('Incremental Repayments'!$R$22="Debt",IF(AND(CJ$4&gt;=$D107,CJ$4&lt;$D107+'Incremental Repayments'!$I$31),-PMT('Interest Rate'!$J$16,'Incremental Repayments'!$I$31,(HLOOKUP($D107,$E$4:$CZ$32,28,FALSE)*'Incremental Repayments'!$I$22)),0),0)</f>
        <v>0</v>
      </c>
      <c r="CK107" s="783">
        <f>IF('Incremental Repayments'!$R$22="Debt",IF(AND(CK$4&gt;=$D107,CK$4&lt;$D107+'Incremental Repayments'!$I$31),-PMT('Interest Rate'!$J$16,'Incremental Repayments'!$I$31,(HLOOKUP($D107,$E$4:$CZ$32,28,FALSE)*'Incremental Repayments'!$I$22)),0),0)</f>
        <v>0</v>
      </c>
      <c r="CL107" s="783">
        <f>IF('Incremental Repayments'!$R$22="Debt",IF(AND(CL$4&gt;=$D107,CL$4&lt;$D107+'Incremental Repayments'!$I$31),-PMT('Interest Rate'!$J$16,'Incremental Repayments'!$I$31,(HLOOKUP($D107,$E$4:$CZ$32,28,FALSE)*'Incremental Repayments'!$I$22)),0),0)</f>
        <v>0</v>
      </c>
      <c r="CM107" s="783">
        <f>IF('Incremental Repayments'!$R$22="Debt",IF(AND(CM$4&gt;=$D107,CM$4&lt;$D107+'Incremental Repayments'!$I$31),-PMT('Interest Rate'!$J$16,'Incremental Repayments'!$I$31,(HLOOKUP($D107,$E$4:$CZ$32,28,FALSE)*'Incremental Repayments'!$I$22)),0),0)</f>
        <v>0</v>
      </c>
      <c r="CN107" s="783">
        <f>IF('Incremental Repayments'!$R$22="Debt",IF(AND(CN$4&gt;=$D107,CN$4&lt;$D107+'Incremental Repayments'!$I$31),-PMT('Interest Rate'!$J$16,'Incremental Repayments'!$I$31,(HLOOKUP($D107,$E$4:$CZ$32,28,FALSE)*'Incremental Repayments'!$I$22)),0),0)</f>
        <v>0</v>
      </c>
      <c r="CO107" s="783">
        <f>IF('Incremental Repayments'!$R$22="Debt",IF(AND(CO$4&gt;=$D107,CO$4&lt;$D107+'Incremental Repayments'!$I$31),-PMT('Interest Rate'!$J$16,'Incremental Repayments'!$I$31,(HLOOKUP($D107,$E$4:$CZ$32,28,FALSE)*'Incremental Repayments'!$I$22)),0),0)</f>
        <v>0</v>
      </c>
      <c r="CP107" s="783">
        <f>IF('Incremental Repayments'!$R$22="Debt",IF(AND(CP$4&gt;=$D107,CP$4&lt;$D107+'Incremental Repayments'!$I$31),-PMT('Interest Rate'!$J$16,'Incremental Repayments'!$I$31,(HLOOKUP($D107,$E$4:$CZ$32,28,FALSE)*'Incremental Repayments'!$I$22)),0),0)</f>
        <v>0</v>
      </c>
      <c r="CQ107" s="783">
        <f>IF('Incremental Repayments'!$R$22="Debt",IF(AND(CQ$4&gt;=$D107,CQ$4&lt;$D107+'Incremental Repayments'!$I$31),-PMT('Interest Rate'!$J$16,'Incremental Repayments'!$I$31,(HLOOKUP($D107,$E$4:$CZ$32,28,FALSE)*'Incremental Repayments'!$I$22)),0),0)</f>
        <v>0</v>
      </c>
      <c r="CR107" s="783">
        <f>IF('Incremental Repayments'!$R$22="Debt",IF(AND(CR$4&gt;=$D107,CR$4&lt;$D107+'Incremental Repayments'!$I$31),-PMT('Interest Rate'!$J$16,'Incremental Repayments'!$I$31,(HLOOKUP($D107,$E$4:$CZ$32,28,FALSE)*'Incremental Repayments'!$I$22)),0),0)</f>
        <v>0</v>
      </c>
      <c r="CS107" s="783">
        <f>IF('Incremental Repayments'!$R$22="Debt",IF(AND(CS$4&gt;=$D107,CS$4&lt;$D107+'Incremental Repayments'!$I$31),-PMT('Interest Rate'!$J$16,'Incremental Repayments'!$I$31,(HLOOKUP($D107,$E$4:$CZ$32,28,FALSE)*'Incremental Repayments'!$I$22)),0),0)</f>
        <v>0</v>
      </c>
      <c r="CT107" s="783">
        <f>IF('Incremental Repayments'!$R$22="Debt",IF(AND(CT$4&gt;=$D107,CT$4&lt;$D107+'Incremental Repayments'!$I$31),-PMT('Interest Rate'!$J$16,'Incremental Repayments'!$I$31,(HLOOKUP($D107,$E$4:$CZ$32,28,FALSE)*'Incremental Repayments'!$I$22)),0),0)</f>
        <v>0</v>
      </c>
      <c r="CU107" s="783">
        <f>IF('Incremental Repayments'!$R$22="Debt",IF(AND(CU$4&gt;=$D107,CU$4&lt;$D107+'Incremental Repayments'!$I$31),-PMT('Interest Rate'!$J$16,'Incremental Repayments'!$I$31,(HLOOKUP($D107,$E$4:$CZ$32,28,FALSE)*'Incremental Repayments'!$I$22)),0),0)</f>
        <v>0</v>
      </c>
      <c r="CV107" s="783">
        <f>IF('Incremental Repayments'!$R$22="Debt",IF(AND(CV$4&gt;=$D107,CV$4&lt;$D107+'Incremental Repayments'!$I$31),-PMT('Interest Rate'!$J$16,'Incremental Repayments'!$I$31,(HLOOKUP($D107,$E$4:$CZ$32,28,FALSE)*'Incremental Repayments'!$I$22)),0),0)</f>
        <v>0</v>
      </c>
      <c r="CW107" s="783">
        <f>IF('Incremental Repayments'!$R$22="Debt",IF(AND(CW$4&gt;=$D107,CW$4&lt;$D107+'Incremental Repayments'!$I$31),-PMT('Interest Rate'!$J$16,'Incremental Repayments'!$I$31,(HLOOKUP($D107,$E$4:$CZ$32,28,FALSE)*'Incremental Repayments'!$I$22)),0),0)</f>
        <v>0</v>
      </c>
      <c r="CX107" s="783">
        <f>IF('Incremental Repayments'!$R$22="Debt",IF(AND(CX$4&gt;=$D107,CX$4&lt;$D107+'Incremental Repayments'!$I$31),-PMT('Interest Rate'!$J$16,'Incremental Repayments'!$I$31,(HLOOKUP($D107,$E$4:$CZ$32,28,FALSE)*'Incremental Repayments'!$I$22)),0),0)</f>
        <v>0</v>
      </c>
      <c r="CY107" s="783">
        <f>IF('Incremental Repayments'!$R$22="Debt",IF(AND(CY$4&gt;=$D107,CY$4&lt;$D107+'Incremental Repayments'!$I$31),-PMT('Interest Rate'!$J$16,'Incremental Repayments'!$I$31,(HLOOKUP($D107,$E$4:$CZ$32,28,FALSE)*'Incremental Repayments'!$I$22)),0),0)</f>
        <v>0</v>
      </c>
      <c r="CZ107" s="783">
        <f>IF('Incremental Repayments'!$R$22="Debt",IF(AND(CZ$4&gt;=$D107,CZ$4&lt;$D107+'Incremental Repayments'!$I$31),-PMT('Interest Rate'!$J$16,'Incremental Repayments'!$I$31,(HLOOKUP($D107,$E$4:$CZ$32,28,FALSE)*'Incremental Repayments'!$I$22)),0),0)</f>
        <v>0</v>
      </c>
    </row>
    <row r="108" spans="2:104" x14ac:dyDescent="0.25">
      <c r="B108" s="480" t="str">
        <f>CONCATENATE("Series ",D108,"A Bonds (at ",'Interest Rate'!$J$16*100,"% Interest)")</f>
        <v>Series 2086A Bonds (at 4.5% Interest)</v>
      </c>
      <c r="C108" s="480"/>
      <c r="D108" s="492">
        <f t="shared" si="47"/>
        <v>2086</v>
      </c>
      <c r="E108" s="783">
        <f>IF('Incremental Repayments'!$R$22="Debt",IF(AND(E$4&gt;=$D108,E$4&lt;$D108+'Incremental Repayments'!$I$31),-PMT('Interest Rate'!$J$16,'Incremental Repayments'!$I$31,(HLOOKUP($D108,$E$4:$CZ$32,28,FALSE)*'Incremental Repayments'!$I$22)),0),0)</f>
        <v>0</v>
      </c>
      <c r="F108" s="783">
        <f>IF('Incremental Repayments'!$R$22="Debt",IF(AND(F$4&gt;=$D108,F$4&lt;$D108+'Incremental Repayments'!$I$31),-PMT('Interest Rate'!$J$16,'Incremental Repayments'!$I$31,(HLOOKUP($D108,$E$4:$CZ$32,28,FALSE)*'Incremental Repayments'!$I$22)),0),0)</f>
        <v>0</v>
      </c>
      <c r="G108" s="783">
        <f>IF('Incremental Repayments'!$R$22="Debt",IF(AND(G$4&gt;=$D108,G$4&lt;$D108+'Incremental Repayments'!$I$31),-PMT('Interest Rate'!$J$16,'Incremental Repayments'!$I$31,(HLOOKUP($D108,$E$4:$CZ$32,28,FALSE)*'Incremental Repayments'!$I$22)),0),0)</f>
        <v>0</v>
      </c>
      <c r="H108" s="783">
        <f>IF('Incremental Repayments'!$R$22="Debt",IF(AND(H$4&gt;=$D108,H$4&lt;$D108+'Incremental Repayments'!$I$31),-PMT('Interest Rate'!$J$16,'Incremental Repayments'!$I$31,(HLOOKUP($D108,$E$4:$CZ$32,28,FALSE)*'Incremental Repayments'!$I$22)),0),0)</f>
        <v>0</v>
      </c>
      <c r="I108" s="783">
        <f>IF('Incremental Repayments'!$R$22="Debt",IF(AND(I$4&gt;=$D108,I$4&lt;$D108+'Incremental Repayments'!$I$31),-PMT('Interest Rate'!$J$16,'Incremental Repayments'!$I$31,(HLOOKUP($D108,$E$4:$CZ$32,28,FALSE)*'Incremental Repayments'!$I$22)),0),0)</f>
        <v>0</v>
      </c>
      <c r="J108" s="783">
        <f>IF('Incremental Repayments'!$R$22="Debt",IF(AND(J$4&gt;=$D108,J$4&lt;$D108+'Incremental Repayments'!$I$31),-PMT('Interest Rate'!$J$16,'Incremental Repayments'!$I$31,(HLOOKUP($D108,$E$4:$CZ$32,28,FALSE)*'Incremental Repayments'!$I$22)),0),0)</f>
        <v>0</v>
      </c>
      <c r="K108" s="783">
        <f>IF('Incremental Repayments'!$R$22="Debt",IF(AND(K$4&gt;=$D108,K$4&lt;$D108+'Incremental Repayments'!$I$31),-PMT('Interest Rate'!$J$16,'Incremental Repayments'!$I$31,(HLOOKUP($D108,$E$4:$CZ$32,28,FALSE)*'Incremental Repayments'!$I$22)),0),0)</f>
        <v>0</v>
      </c>
      <c r="L108" s="783">
        <f>IF('Incremental Repayments'!$R$22="Debt",IF(AND(L$4&gt;=$D108,L$4&lt;$D108+'Incremental Repayments'!$I$31),-PMT('Interest Rate'!$J$16,'Incremental Repayments'!$I$31,(HLOOKUP($D108,$E$4:$CZ$32,28,FALSE)*'Incremental Repayments'!$I$22)),0),0)</f>
        <v>0</v>
      </c>
      <c r="M108" s="783">
        <f>IF('Incremental Repayments'!$R$22="Debt",IF(AND(M$4&gt;=$D108,M$4&lt;$D108+'Incremental Repayments'!$I$31),-PMT('Interest Rate'!$J$16,'Incremental Repayments'!$I$31,(HLOOKUP($D108,$E$4:$CZ$32,28,FALSE)*'Incremental Repayments'!$I$22)),0),0)</f>
        <v>0</v>
      </c>
      <c r="N108" s="783">
        <f>IF('Incremental Repayments'!$R$22="Debt",IF(AND(N$4&gt;=$D108,N$4&lt;$D108+'Incremental Repayments'!$I$31),-PMT('Interest Rate'!$J$16,'Incremental Repayments'!$I$31,(HLOOKUP($D108,$E$4:$CZ$32,28,FALSE)*'Incremental Repayments'!$I$22)),0),0)</f>
        <v>0</v>
      </c>
      <c r="O108" s="783">
        <f>IF('Incremental Repayments'!$R$22="Debt",IF(AND(O$4&gt;=$D108,O$4&lt;$D108+'Incremental Repayments'!$I$31),-PMT('Interest Rate'!$J$16,'Incremental Repayments'!$I$31,(HLOOKUP($D108,$E$4:$CZ$32,28,FALSE)*'Incremental Repayments'!$I$22)),0),0)</f>
        <v>0</v>
      </c>
      <c r="P108" s="783">
        <f>IF('Incremental Repayments'!$R$22="Debt",IF(AND(P$4&gt;=$D108,P$4&lt;$D108+'Incremental Repayments'!$I$31),-PMT('Interest Rate'!$J$16,'Incremental Repayments'!$I$31,(HLOOKUP($D108,$E$4:$CZ$32,28,FALSE)*'Incremental Repayments'!$I$22)),0),0)</f>
        <v>0</v>
      </c>
      <c r="Q108" s="783">
        <f>IF('Incremental Repayments'!$R$22="Debt",IF(AND(Q$4&gt;=$D108,Q$4&lt;$D108+'Incremental Repayments'!$I$31),-PMT('Interest Rate'!$J$16,'Incremental Repayments'!$I$31,(HLOOKUP($D108,$E$4:$CZ$32,28,FALSE)*'Incremental Repayments'!$I$22)),0),0)</f>
        <v>0</v>
      </c>
      <c r="R108" s="783">
        <f>IF('Incremental Repayments'!$R$22="Debt",IF(AND(R$4&gt;=$D108,R$4&lt;$D108+'Incremental Repayments'!$I$31),-PMT('Interest Rate'!$J$16,'Incremental Repayments'!$I$31,(HLOOKUP($D108,$E$4:$CZ$32,28,FALSE)*'Incremental Repayments'!$I$22)),0),0)</f>
        <v>0</v>
      </c>
      <c r="S108" s="783">
        <f>IF('Incremental Repayments'!$R$22="Debt",IF(AND(S$4&gt;=$D108,S$4&lt;$D108+'Incremental Repayments'!$I$31),-PMT('Interest Rate'!$J$16,'Incremental Repayments'!$I$31,(HLOOKUP($D108,$E$4:$CZ$32,28,FALSE)*'Incremental Repayments'!$I$22)),0),0)</f>
        <v>0</v>
      </c>
      <c r="T108" s="783">
        <f>IF('Incremental Repayments'!$R$22="Debt",IF(AND(T$4&gt;=$D108,T$4&lt;$D108+'Incremental Repayments'!$I$31),-PMT('Interest Rate'!$J$16,'Incremental Repayments'!$I$31,(HLOOKUP($D108,$E$4:$CZ$32,28,FALSE)*'Incremental Repayments'!$I$22)),0),0)</f>
        <v>0</v>
      </c>
      <c r="U108" s="783">
        <f>IF('Incremental Repayments'!$R$22="Debt",IF(AND(U$4&gt;=$D108,U$4&lt;$D108+'Incremental Repayments'!$I$31),-PMT('Interest Rate'!$J$16,'Incremental Repayments'!$I$31,(HLOOKUP($D108,$E$4:$CZ$32,28,FALSE)*'Incremental Repayments'!$I$22)),0),0)</f>
        <v>0</v>
      </c>
      <c r="V108" s="783">
        <f>IF('Incremental Repayments'!$R$22="Debt",IF(AND(V$4&gt;=$D108,V$4&lt;$D108+'Incremental Repayments'!$I$31),-PMT('Interest Rate'!$J$16,'Incremental Repayments'!$I$31,(HLOOKUP($D108,$E$4:$CZ$32,28,FALSE)*'Incremental Repayments'!$I$22)),0),0)</f>
        <v>0</v>
      </c>
      <c r="W108" s="783">
        <f>IF('Incremental Repayments'!$R$22="Debt",IF(AND(W$4&gt;=$D108,W$4&lt;$D108+'Incremental Repayments'!$I$31),-PMT('Interest Rate'!$J$16,'Incremental Repayments'!$I$31,(HLOOKUP($D108,$E$4:$CZ$32,28,FALSE)*'Incremental Repayments'!$I$22)),0),0)</f>
        <v>0</v>
      </c>
      <c r="X108" s="783">
        <f>IF('Incremental Repayments'!$R$22="Debt",IF(AND(X$4&gt;=$D108,X$4&lt;$D108+'Incremental Repayments'!$I$31),-PMT('Interest Rate'!$J$16,'Incremental Repayments'!$I$31,(HLOOKUP($D108,$E$4:$CZ$32,28,FALSE)*'Incremental Repayments'!$I$22)),0),0)</f>
        <v>0</v>
      </c>
      <c r="Y108" s="783">
        <f>IF('Incremental Repayments'!$R$22="Debt",IF(AND(Y$4&gt;=$D108,Y$4&lt;$D108+'Incremental Repayments'!$I$31),-PMT('Interest Rate'!$J$16,'Incremental Repayments'!$I$31,(HLOOKUP($D108,$E$4:$CZ$32,28,FALSE)*'Incremental Repayments'!$I$22)),0),0)</f>
        <v>0</v>
      </c>
      <c r="Z108" s="783">
        <f>IF('Incremental Repayments'!$R$22="Debt",IF(AND(Z$4&gt;=$D108,Z$4&lt;$D108+'Incremental Repayments'!$I$31),-PMT('Interest Rate'!$J$16,'Incremental Repayments'!$I$31,(HLOOKUP($D108,$E$4:$CZ$32,28,FALSE)*'Incremental Repayments'!$I$22)),0),0)</f>
        <v>0</v>
      </c>
      <c r="AA108" s="783">
        <f>IF('Incremental Repayments'!$R$22="Debt",IF(AND(AA$4&gt;=$D108,AA$4&lt;$D108+'Incremental Repayments'!$I$31),-PMT('Interest Rate'!$J$16,'Incremental Repayments'!$I$31,(HLOOKUP($D108,$E$4:$CZ$32,28,FALSE)*'Incremental Repayments'!$I$22)),0),0)</f>
        <v>0</v>
      </c>
      <c r="AB108" s="783">
        <f>IF('Incremental Repayments'!$R$22="Debt",IF(AND(AB$4&gt;=$D108,AB$4&lt;$D108+'Incremental Repayments'!$I$31),-PMT('Interest Rate'!$J$16,'Incremental Repayments'!$I$31,(HLOOKUP($D108,$E$4:$CZ$32,28,FALSE)*'Incremental Repayments'!$I$22)),0),0)</f>
        <v>0</v>
      </c>
      <c r="AC108" s="783">
        <f>IF('Incremental Repayments'!$R$22="Debt",IF(AND(AC$4&gt;=$D108,AC$4&lt;$D108+'Incremental Repayments'!$I$31),-PMT('Interest Rate'!$J$16,'Incremental Repayments'!$I$31,(HLOOKUP($D108,$E$4:$CZ$32,28,FALSE)*'Incremental Repayments'!$I$22)),0),0)</f>
        <v>0</v>
      </c>
      <c r="AD108" s="783">
        <f>IF('Incremental Repayments'!$R$22="Debt",IF(AND(AD$4&gt;=$D108,AD$4&lt;$D108+'Incremental Repayments'!$I$31),-PMT('Interest Rate'!$J$16,'Incremental Repayments'!$I$31,(HLOOKUP($D108,$E$4:$CZ$32,28,FALSE)*'Incremental Repayments'!$I$22)),0),0)</f>
        <v>0</v>
      </c>
      <c r="AE108" s="783">
        <f>IF('Incremental Repayments'!$R$22="Debt",IF(AND(AE$4&gt;=$D108,AE$4&lt;$D108+'Incremental Repayments'!$I$31),-PMT('Interest Rate'!$J$16,'Incremental Repayments'!$I$31,(HLOOKUP($D108,$E$4:$CZ$32,28,FALSE)*'Incremental Repayments'!$I$22)),0),0)</f>
        <v>0</v>
      </c>
      <c r="AF108" s="783">
        <f>IF('Incremental Repayments'!$R$22="Debt",IF(AND(AF$4&gt;=$D108,AF$4&lt;$D108+'Incremental Repayments'!$I$31),-PMT('Interest Rate'!$J$16,'Incremental Repayments'!$I$31,(HLOOKUP($D108,$E$4:$CZ$32,28,FALSE)*'Incremental Repayments'!$I$22)),0),0)</f>
        <v>0</v>
      </c>
      <c r="AG108" s="783">
        <f>IF('Incremental Repayments'!$R$22="Debt",IF(AND(AG$4&gt;=$D108,AG$4&lt;$D108+'Incremental Repayments'!$I$31),-PMT('Interest Rate'!$J$16,'Incremental Repayments'!$I$31,(HLOOKUP($D108,$E$4:$CZ$32,28,FALSE)*'Incremental Repayments'!$I$22)),0),0)</f>
        <v>0</v>
      </c>
      <c r="AH108" s="783">
        <f>IF('Incremental Repayments'!$R$22="Debt",IF(AND(AH$4&gt;=$D108,AH$4&lt;$D108+'Incremental Repayments'!$I$31),-PMT('Interest Rate'!$J$16,'Incremental Repayments'!$I$31,(HLOOKUP($D108,$E$4:$CZ$32,28,FALSE)*'Incremental Repayments'!$I$22)),0),0)</f>
        <v>0</v>
      </c>
      <c r="AI108" s="783">
        <f>IF('Incremental Repayments'!$R$22="Debt",IF(AND(AI$4&gt;=$D108,AI$4&lt;$D108+'Incremental Repayments'!$I$31),-PMT('Interest Rate'!$J$16,'Incremental Repayments'!$I$31,(HLOOKUP($D108,$E$4:$CZ$32,28,FALSE)*'Incremental Repayments'!$I$22)),0),0)</f>
        <v>0</v>
      </c>
      <c r="AJ108" s="783">
        <f>IF('Incremental Repayments'!$R$22="Debt",IF(AND(AJ$4&gt;=$D108,AJ$4&lt;$D108+'Incremental Repayments'!$I$31),-PMT('Interest Rate'!$J$16,'Incremental Repayments'!$I$31,(HLOOKUP($D108,$E$4:$CZ$32,28,FALSE)*'Incremental Repayments'!$I$22)),0),0)</f>
        <v>0</v>
      </c>
      <c r="AK108" s="783">
        <f>IF('Incremental Repayments'!$R$22="Debt",IF(AND(AK$4&gt;=$D108,AK$4&lt;$D108+'Incremental Repayments'!$I$31),-PMT('Interest Rate'!$J$16,'Incremental Repayments'!$I$31,(HLOOKUP($D108,$E$4:$CZ$32,28,FALSE)*'Incremental Repayments'!$I$22)),0),0)</f>
        <v>0</v>
      </c>
      <c r="AL108" s="783">
        <f>IF('Incremental Repayments'!$R$22="Debt",IF(AND(AL$4&gt;=$D108,AL$4&lt;$D108+'Incremental Repayments'!$I$31),-PMT('Interest Rate'!$J$16,'Incremental Repayments'!$I$31,(HLOOKUP($D108,$E$4:$CZ$32,28,FALSE)*'Incremental Repayments'!$I$22)),0),0)</f>
        <v>0</v>
      </c>
      <c r="AM108" s="783">
        <f>IF('Incremental Repayments'!$R$22="Debt",IF(AND(AM$4&gt;=$D108,AM$4&lt;$D108+'Incremental Repayments'!$I$31),-PMT('Interest Rate'!$J$16,'Incremental Repayments'!$I$31,(HLOOKUP($D108,$E$4:$CZ$32,28,FALSE)*'Incremental Repayments'!$I$22)),0),0)</f>
        <v>0</v>
      </c>
      <c r="AN108" s="783">
        <f>IF('Incremental Repayments'!$R$22="Debt",IF(AND(AN$4&gt;=$D108,AN$4&lt;$D108+'Incremental Repayments'!$I$31),-PMT('Interest Rate'!$J$16,'Incremental Repayments'!$I$31,(HLOOKUP($D108,$E$4:$CZ$32,28,FALSE)*'Incremental Repayments'!$I$22)),0),0)</f>
        <v>0</v>
      </c>
      <c r="AO108" s="783">
        <f>IF('Incremental Repayments'!$R$22="Debt",IF(AND(AO$4&gt;=$D108,AO$4&lt;$D108+'Incremental Repayments'!$I$31),-PMT('Interest Rate'!$J$16,'Incremental Repayments'!$I$31,(HLOOKUP($D108,$E$4:$CZ$32,28,FALSE)*'Incremental Repayments'!$I$22)),0),0)</f>
        <v>0</v>
      </c>
      <c r="AP108" s="783">
        <f>IF('Incremental Repayments'!$R$22="Debt",IF(AND(AP$4&gt;=$D108,AP$4&lt;$D108+'Incremental Repayments'!$I$31),-PMT('Interest Rate'!$J$16,'Incremental Repayments'!$I$31,(HLOOKUP($D108,$E$4:$CZ$32,28,FALSE)*'Incremental Repayments'!$I$22)),0),0)</f>
        <v>0</v>
      </c>
      <c r="AQ108" s="783">
        <f>IF('Incremental Repayments'!$R$22="Debt",IF(AND(AQ$4&gt;=$D108,AQ$4&lt;$D108+'Incremental Repayments'!$I$31),-PMT('Interest Rate'!$J$16,'Incremental Repayments'!$I$31,(HLOOKUP($D108,$E$4:$CZ$32,28,FALSE)*'Incremental Repayments'!$I$22)),0),0)</f>
        <v>0</v>
      </c>
      <c r="AR108" s="783">
        <f>IF('Incremental Repayments'!$R$22="Debt",IF(AND(AR$4&gt;=$D108,AR$4&lt;$D108+'Incremental Repayments'!$I$31),-PMT('Interest Rate'!$J$16,'Incremental Repayments'!$I$31,(HLOOKUP($D108,$E$4:$CZ$32,28,FALSE)*'Incremental Repayments'!$I$22)),0),0)</f>
        <v>0</v>
      </c>
      <c r="AS108" s="783">
        <f>IF('Incremental Repayments'!$R$22="Debt",IF(AND(AS$4&gt;=$D108,AS$4&lt;$D108+'Incremental Repayments'!$I$31),-PMT('Interest Rate'!$J$16,'Incremental Repayments'!$I$31,(HLOOKUP($D108,$E$4:$CZ$32,28,FALSE)*'Incremental Repayments'!$I$22)),0),0)</f>
        <v>0</v>
      </c>
      <c r="AT108" s="783">
        <f>IF('Incremental Repayments'!$R$22="Debt",IF(AND(AT$4&gt;=$D108,AT$4&lt;$D108+'Incremental Repayments'!$I$31),-PMT('Interest Rate'!$J$16,'Incremental Repayments'!$I$31,(HLOOKUP($D108,$E$4:$CZ$32,28,FALSE)*'Incremental Repayments'!$I$22)),0),0)</f>
        <v>0</v>
      </c>
      <c r="AU108" s="783">
        <f>IF('Incremental Repayments'!$R$22="Debt",IF(AND(AU$4&gt;=$D108,AU$4&lt;$D108+'Incremental Repayments'!$I$31),-PMT('Interest Rate'!$J$16,'Incremental Repayments'!$I$31,(HLOOKUP($D108,$E$4:$CZ$32,28,FALSE)*'Incremental Repayments'!$I$22)),0),0)</f>
        <v>0</v>
      </c>
      <c r="AV108" s="783">
        <f>IF('Incremental Repayments'!$R$22="Debt",IF(AND(AV$4&gt;=$D108,AV$4&lt;$D108+'Incremental Repayments'!$I$31),-PMT('Interest Rate'!$J$16,'Incremental Repayments'!$I$31,(HLOOKUP($D108,$E$4:$CZ$32,28,FALSE)*'Incremental Repayments'!$I$22)),0),0)</f>
        <v>0</v>
      </c>
      <c r="AW108" s="783">
        <f>IF('Incremental Repayments'!$R$22="Debt",IF(AND(AW$4&gt;=$D108,AW$4&lt;$D108+'Incremental Repayments'!$I$31),-PMT('Interest Rate'!$J$16,'Incremental Repayments'!$I$31,(HLOOKUP($D108,$E$4:$CZ$32,28,FALSE)*'Incremental Repayments'!$I$22)),0),0)</f>
        <v>0</v>
      </c>
      <c r="AX108" s="783">
        <f>IF('Incremental Repayments'!$R$22="Debt",IF(AND(AX$4&gt;=$D108,AX$4&lt;$D108+'Incremental Repayments'!$I$31),-PMT('Interest Rate'!$J$16,'Incremental Repayments'!$I$31,(HLOOKUP($D108,$E$4:$CZ$32,28,FALSE)*'Incremental Repayments'!$I$22)),0),0)</f>
        <v>0</v>
      </c>
      <c r="AY108" s="783">
        <f>IF('Incremental Repayments'!$R$22="Debt",IF(AND(AY$4&gt;=$D108,AY$4&lt;$D108+'Incremental Repayments'!$I$31),-PMT('Interest Rate'!$J$16,'Incremental Repayments'!$I$31,(HLOOKUP($D108,$E$4:$CZ$32,28,FALSE)*'Incremental Repayments'!$I$22)),0),0)</f>
        <v>0</v>
      </c>
      <c r="AZ108" s="783">
        <f>IF('Incremental Repayments'!$R$22="Debt",IF(AND(AZ$4&gt;=$D108,AZ$4&lt;$D108+'Incremental Repayments'!$I$31),-PMT('Interest Rate'!$J$16,'Incremental Repayments'!$I$31,(HLOOKUP($D108,$E$4:$CZ$32,28,FALSE)*'Incremental Repayments'!$I$22)),0),0)</f>
        <v>0</v>
      </c>
      <c r="BA108" s="783">
        <f>IF('Incremental Repayments'!$R$22="Debt",IF(AND(BA$4&gt;=$D108,BA$4&lt;$D108+'Incremental Repayments'!$I$31),-PMT('Interest Rate'!$J$16,'Incremental Repayments'!$I$31,(HLOOKUP($D108,$E$4:$CZ$32,28,FALSE)*'Incremental Repayments'!$I$22)),0),0)</f>
        <v>0</v>
      </c>
      <c r="BB108" s="783">
        <f>IF('Incremental Repayments'!$R$22="Debt",IF(AND(BB$4&gt;=$D108,BB$4&lt;$D108+'Incremental Repayments'!$I$31),-PMT('Interest Rate'!$J$16,'Incremental Repayments'!$I$31,(HLOOKUP($D108,$E$4:$CZ$32,28,FALSE)*'Incremental Repayments'!$I$22)),0),0)</f>
        <v>0</v>
      </c>
      <c r="BC108" s="783">
        <f>IF('Incremental Repayments'!$R$22="Debt",IF(AND(BC$4&gt;=$D108,BC$4&lt;$D108+'Incremental Repayments'!$I$31),-PMT('Interest Rate'!$J$16,'Incremental Repayments'!$I$31,(HLOOKUP($D108,$E$4:$CZ$32,28,FALSE)*'Incremental Repayments'!$I$22)),0),0)</f>
        <v>0</v>
      </c>
      <c r="BD108" s="783">
        <f>IF('Incremental Repayments'!$R$22="Debt",IF(AND(BD$4&gt;=$D108,BD$4&lt;$D108+'Incremental Repayments'!$I$31),-PMT('Interest Rate'!$J$16,'Incremental Repayments'!$I$31,(HLOOKUP($D108,$E$4:$CZ$32,28,FALSE)*'Incremental Repayments'!$I$22)),0),0)</f>
        <v>0</v>
      </c>
      <c r="BE108" s="783">
        <f>IF('Incremental Repayments'!$R$22="Debt",IF(AND(BE$4&gt;=$D108,BE$4&lt;$D108+'Incremental Repayments'!$I$31),-PMT('Interest Rate'!$J$16,'Incremental Repayments'!$I$31,(HLOOKUP($D108,$E$4:$CZ$32,28,FALSE)*'Incremental Repayments'!$I$22)),0),0)</f>
        <v>0</v>
      </c>
      <c r="BF108" s="783">
        <f>IF('Incremental Repayments'!$R$22="Debt",IF(AND(BF$4&gt;=$D108,BF$4&lt;$D108+'Incremental Repayments'!$I$31),-PMT('Interest Rate'!$J$16,'Incremental Repayments'!$I$31,(HLOOKUP($D108,$E$4:$CZ$32,28,FALSE)*'Incremental Repayments'!$I$22)),0),0)</f>
        <v>0</v>
      </c>
      <c r="BG108" s="783">
        <f>IF('Incremental Repayments'!$R$22="Debt",IF(AND(BG$4&gt;=$D108,BG$4&lt;$D108+'Incremental Repayments'!$I$31),-PMT('Interest Rate'!$J$16,'Incremental Repayments'!$I$31,(HLOOKUP($D108,$E$4:$CZ$32,28,FALSE)*'Incremental Repayments'!$I$22)),0),0)</f>
        <v>0</v>
      </c>
      <c r="BH108" s="783">
        <f>IF('Incremental Repayments'!$R$22="Debt",IF(AND(BH$4&gt;=$D108,BH$4&lt;$D108+'Incremental Repayments'!$I$31),-PMT('Interest Rate'!$J$16,'Incremental Repayments'!$I$31,(HLOOKUP($D108,$E$4:$CZ$32,28,FALSE)*'Incremental Repayments'!$I$22)),0),0)</f>
        <v>0</v>
      </c>
      <c r="BI108" s="783">
        <f>IF('Incremental Repayments'!$R$22="Debt",IF(AND(BI$4&gt;=$D108,BI$4&lt;$D108+'Incremental Repayments'!$I$31),-PMT('Interest Rate'!$J$16,'Incremental Repayments'!$I$31,(HLOOKUP($D108,$E$4:$CZ$32,28,FALSE)*'Incremental Repayments'!$I$22)),0),0)</f>
        <v>0</v>
      </c>
      <c r="BJ108" s="783">
        <f>IF('Incremental Repayments'!$R$22="Debt",IF(AND(BJ$4&gt;=$D108,BJ$4&lt;$D108+'Incremental Repayments'!$I$31),-PMT('Interest Rate'!$J$16,'Incremental Repayments'!$I$31,(HLOOKUP($D108,$E$4:$CZ$32,28,FALSE)*'Incremental Repayments'!$I$22)),0),0)</f>
        <v>0</v>
      </c>
      <c r="BK108" s="783">
        <f>IF('Incremental Repayments'!$R$22="Debt",IF(AND(BK$4&gt;=$D108,BK$4&lt;$D108+'Incremental Repayments'!$I$31),-PMT('Interest Rate'!$J$16,'Incremental Repayments'!$I$31,(HLOOKUP($D108,$E$4:$CZ$32,28,FALSE)*'Incremental Repayments'!$I$22)),0),0)</f>
        <v>0</v>
      </c>
      <c r="BL108" s="783">
        <f>IF('Incremental Repayments'!$R$22="Debt",IF(AND(BL$4&gt;=$D108,BL$4&lt;$D108+'Incremental Repayments'!$I$31),-PMT('Interest Rate'!$J$16,'Incremental Repayments'!$I$31,(HLOOKUP($D108,$E$4:$CZ$32,28,FALSE)*'Incremental Repayments'!$I$22)),0),0)</f>
        <v>0</v>
      </c>
      <c r="BM108" s="783">
        <f>IF('Incremental Repayments'!$R$22="Debt",IF(AND(BM$4&gt;=$D108,BM$4&lt;$D108+'Incremental Repayments'!$I$31),-PMT('Interest Rate'!$J$16,'Incremental Repayments'!$I$31,(HLOOKUP($D108,$E$4:$CZ$32,28,FALSE)*'Incremental Repayments'!$I$22)),0),0)</f>
        <v>0</v>
      </c>
      <c r="BN108" s="783">
        <f>IF('Incremental Repayments'!$R$22="Debt",IF(AND(BN$4&gt;=$D108,BN$4&lt;$D108+'Incremental Repayments'!$I$31),-PMT('Interest Rate'!$J$16,'Incremental Repayments'!$I$31,(HLOOKUP($D108,$E$4:$CZ$32,28,FALSE)*'Incremental Repayments'!$I$22)),0),0)</f>
        <v>0</v>
      </c>
      <c r="BO108" s="783">
        <f>IF('Incremental Repayments'!$R$22="Debt",IF(AND(BO$4&gt;=$D108,BO$4&lt;$D108+'Incremental Repayments'!$I$31),-PMT('Interest Rate'!$J$16,'Incremental Repayments'!$I$31,(HLOOKUP($D108,$E$4:$CZ$32,28,FALSE)*'Incremental Repayments'!$I$22)),0),0)</f>
        <v>0</v>
      </c>
      <c r="BP108" s="783">
        <f>IF('Incremental Repayments'!$R$22="Debt",IF(AND(BP$4&gt;=$D108,BP$4&lt;$D108+'Incremental Repayments'!$I$31),-PMT('Interest Rate'!$J$16,'Incremental Repayments'!$I$31,(HLOOKUP($D108,$E$4:$CZ$32,28,FALSE)*'Incremental Repayments'!$I$22)),0),0)</f>
        <v>0</v>
      </c>
      <c r="BQ108" s="783">
        <f>IF('Incremental Repayments'!$R$22="Debt",IF(AND(BQ$4&gt;=$D108,BQ$4&lt;$D108+'Incremental Repayments'!$I$31),-PMT('Interest Rate'!$J$16,'Incremental Repayments'!$I$31,(HLOOKUP($D108,$E$4:$CZ$32,28,FALSE)*'Incremental Repayments'!$I$22)),0),0)</f>
        <v>0</v>
      </c>
      <c r="BR108" s="783">
        <f>IF('Incremental Repayments'!$R$22="Debt",IF(AND(BR$4&gt;=$D108,BR$4&lt;$D108+'Incremental Repayments'!$I$31),-PMT('Interest Rate'!$J$16,'Incremental Repayments'!$I$31,(HLOOKUP($D108,$E$4:$CZ$32,28,FALSE)*'Incremental Repayments'!$I$22)),0),0)</f>
        <v>0</v>
      </c>
      <c r="BS108" s="783">
        <f>IF('Incremental Repayments'!$R$22="Debt",IF(AND(BS$4&gt;=$D108,BS$4&lt;$D108+'Incremental Repayments'!$I$31),-PMT('Interest Rate'!$J$16,'Incremental Repayments'!$I$31,(HLOOKUP($D108,$E$4:$CZ$32,28,FALSE)*'Incremental Repayments'!$I$22)),0),0)</f>
        <v>0</v>
      </c>
      <c r="BT108" s="783">
        <f>IF('Incremental Repayments'!$R$22="Debt",IF(AND(BT$4&gt;=$D108,BT$4&lt;$D108+'Incremental Repayments'!$I$31),-PMT('Interest Rate'!$J$16,'Incremental Repayments'!$I$31,(HLOOKUP($D108,$E$4:$CZ$32,28,FALSE)*'Incremental Repayments'!$I$22)),0),0)</f>
        <v>0</v>
      </c>
      <c r="BU108" s="783">
        <f>IF('Incremental Repayments'!$R$22="Debt",IF(AND(BU$4&gt;=$D108,BU$4&lt;$D108+'Incremental Repayments'!$I$31),-PMT('Interest Rate'!$J$16,'Incremental Repayments'!$I$31,(HLOOKUP($D108,$E$4:$CZ$32,28,FALSE)*'Incremental Repayments'!$I$22)),0),0)</f>
        <v>0</v>
      </c>
      <c r="BV108" s="783">
        <f>IF('Incremental Repayments'!$R$22="Debt",IF(AND(BV$4&gt;=$D108,BV$4&lt;$D108+'Incremental Repayments'!$I$31),-PMT('Interest Rate'!$J$16,'Incremental Repayments'!$I$31,(HLOOKUP($D108,$E$4:$CZ$32,28,FALSE)*'Incremental Repayments'!$I$22)),0),0)</f>
        <v>0</v>
      </c>
      <c r="BW108" s="783">
        <f>IF('Incremental Repayments'!$R$22="Debt",IF(AND(BW$4&gt;=$D108,BW$4&lt;$D108+'Incremental Repayments'!$I$31),-PMT('Interest Rate'!$J$16,'Incremental Repayments'!$I$31,(HLOOKUP($D108,$E$4:$CZ$32,28,FALSE)*'Incremental Repayments'!$I$22)),0),0)</f>
        <v>0</v>
      </c>
      <c r="BX108" s="783">
        <f>IF('Incremental Repayments'!$R$22="Debt",IF(AND(BX$4&gt;=$D108,BX$4&lt;$D108+'Incremental Repayments'!$I$31),-PMT('Interest Rate'!$J$16,'Incremental Repayments'!$I$31,(HLOOKUP($D108,$E$4:$CZ$32,28,FALSE)*'Incremental Repayments'!$I$22)),0),0)</f>
        <v>0</v>
      </c>
      <c r="BY108" s="783">
        <f>IF('Incremental Repayments'!$R$22="Debt",IF(AND(BY$4&gt;=$D108,BY$4&lt;$D108+'Incremental Repayments'!$I$31),-PMT('Interest Rate'!$J$16,'Incremental Repayments'!$I$31,(HLOOKUP($D108,$E$4:$CZ$32,28,FALSE)*'Incremental Repayments'!$I$22)),0),0)</f>
        <v>0</v>
      </c>
      <c r="BZ108" s="783">
        <f>IF('Incremental Repayments'!$R$22="Debt",IF(AND(BZ$4&gt;=$D108,BZ$4&lt;$D108+'Incremental Repayments'!$I$31),-PMT('Interest Rate'!$J$16,'Incremental Repayments'!$I$31,(HLOOKUP($D108,$E$4:$CZ$32,28,FALSE)*'Incremental Repayments'!$I$22)),0),0)</f>
        <v>0</v>
      </c>
      <c r="CA108" s="783">
        <f>IF('Incremental Repayments'!$R$22="Debt",IF(AND(CA$4&gt;=$D108,CA$4&lt;$D108+'Incremental Repayments'!$I$31),-PMT('Interest Rate'!$J$16,'Incremental Repayments'!$I$31,(HLOOKUP($D108,$E$4:$CZ$32,28,FALSE)*'Incremental Repayments'!$I$22)),0),0)</f>
        <v>0</v>
      </c>
      <c r="CB108" s="783">
        <f>IF('Incremental Repayments'!$R$22="Debt",IF(AND(CB$4&gt;=$D108,CB$4&lt;$D108+'Incremental Repayments'!$I$31),-PMT('Interest Rate'!$J$16,'Incremental Repayments'!$I$31,(HLOOKUP($D108,$E$4:$CZ$32,28,FALSE)*'Incremental Repayments'!$I$22)),0),0)</f>
        <v>0</v>
      </c>
      <c r="CC108" s="783">
        <f>IF('Incremental Repayments'!$R$22="Debt",IF(AND(CC$4&gt;=$D108,CC$4&lt;$D108+'Incremental Repayments'!$I$31),-PMT('Interest Rate'!$J$16,'Incremental Repayments'!$I$31,(HLOOKUP($D108,$E$4:$CZ$32,28,FALSE)*'Incremental Repayments'!$I$22)),0),0)</f>
        <v>0</v>
      </c>
      <c r="CD108" s="783">
        <f>IF('Incremental Repayments'!$R$22="Debt",IF(AND(CD$4&gt;=$D108,CD$4&lt;$D108+'Incremental Repayments'!$I$31),-PMT('Interest Rate'!$J$16,'Incremental Repayments'!$I$31,(HLOOKUP($D108,$E$4:$CZ$32,28,FALSE)*'Incremental Repayments'!$I$22)),0),0)</f>
        <v>0</v>
      </c>
      <c r="CE108" s="783">
        <f>IF('Incremental Repayments'!$R$22="Debt",IF(AND(CE$4&gt;=$D108,CE$4&lt;$D108+'Incremental Repayments'!$I$31),-PMT('Interest Rate'!$J$16,'Incremental Repayments'!$I$31,(HLOOKUP($D108,$E$4:$CZ$32,28,FALSE)*'Incremental Repayments'!$I$22)),0),0)</f>
        <v>0</v>
      </c>
      <c r="CF108" s="783">
        <f>IF('Incremental Repayments'!$R$22="Debt",IF(AND(CF$4&gt;=$D108,CF$4&lt;$D108+'Incremental Repayments'!$I$31),-PMT('Interest Rate'!$J$16,'Incremental Repayments'!$I$31,(HLOOKUP($D108,$E$4:$CZ$32,28,FALSE)*'Incremental Repayments'!$I$22)),0),0)</f>
        <v>0</v>
      </c>
      <c r="CG108" s="783">
        <f>IF('Incremental Repayments'!$R$22="Debt",IF(AND(CG$4&gt;=$D108,CG$4&lt;$D108+'Incremental Repayments'!$I$31),-PMT('Interest Rate'!$J$16,'Incremental Repayments'!$I$31,(HLOOKUP($D108,$E$4:$CZ$32,28,FALSE)*'Incremental Repayments'!$I$22)),0),0)</f>
        <v>0</v>
      </c>
      <c r="CH108" s="783">
        <f>IF('Incremental Repayments'!$R$22="Debt",IF(AND(CH$4&gt;=$D108,CH$4&lt;$D108+'Incremental Repayments'!$I$31),-PMT('Interest Rate'!$J$16,'Incremental Repayments'!$I$31,(HLOOKUP($D108,$E$4:$CZ$32,28,FALSE)*'Incremental Repayments'!$I$22)),0),0)</f>
        <v>0</v>
      </c>
      <c r="CI108" s="783">
        <f>IF('Incremental Repayments'!$R$22="Debt",IF(AND(CI$4&gt;=$D108,CI$4&lt;$D108+'Incremental Repayments'!$I$31),-PMT('Interest Rate'!$J$16,'Incremental Repayments'!$I$31,(HLOOKUP($D108,$E$4:$CZ$32,28,FALSE)*'Incremental Repayments'!$I$22)),0),0)</f>
        <v>0</v>
      </c>
      <c r="CJ108" s="783">
        <f>IF('Incremental Repayments'!$R$22="Debt",IF(AND(CJ$4&gt;=$D108,CJ$4&lt;$D108+'Incremental Repayments'!$I$31),-PMT('Interest Rate'!$J$16,'Incremental Repayments'!$I$31,(HLOOKUP($D108,$E$4:$CZ$32,28,FALSE)*'Incremental Repayments'!$I$22)),0),0)</f>
        <v>0</v>
      </c>
      <c r="CK108" s="783">
        <f>IF('Incremental Repayments'!$R$22="Debt",IF(AND(CK$4&gt;=$D108,CK$4&lt;$D108+'Incremental Repayments'!$I$31),-PMT('Interest Rate'!$J$16,'Incremental Repayments'!$I$31,(HLOOKUP($D108,$E$4:$CZ$32,28,FALSE)*'Incremental Repayments'!$I$22)),0),0)</f>
        <v>0</v>
      </c>
      <c r="CL108" s="783">
        <f>IF('Incremental Repayments'!$R$22="Debt",IF(AND(CL$4&gt;=$D108,CL$4&lt;$D108+'Incremental Repayments'!$I$31),-PMT('Interest Rate'!$J$16,'Incremental Repayments'!$I$31,(HLOOKUP($D108,$E$4:$CZ$32,28,FALSE)*'Incremental Repayments'!$I$22)),0),0)</f>
        <v>0</v>
      </c>
      <c r="CM108" s="783">
        <f>IF('Incremental Repayments'!$R$22="Debt",IF(AND(CM$4&gt;=$D108,CM$4&lt;$D108+'Incremental Repayments'!$I$31),-PMT('Interest Rate'!$J$16,'Incremental Repayments'!$I$31,(HLOOKUP($D108,$E$4:$CZ$32,28,FALSE)*'Incremental Repayments'!$I$22)),0),0)</f>
        <v>0</v>
      </c>
      <c r="CN108" s="783">
        <f>IF('Incremental Repayments'!$R$22="Debt",IF(AND(CN$4&gt;=$D108,CN$4&lt;$D108+'Incremental Repayments'!$I$31),-PMT('Interest Rate'!$J$16,'Incremental Repayments'!$I$31,(HLOOKUP($D108,$E$4:$CZ$32,28,FALSE)*'Incremental Repayments'!$I$22)),0),0)</f>
        <v>0</v>
      </c>
      <c r="CO108" s="783">
        <f>IF('Incremental Repayments'!$R$22="Debt",IF(AND(CO$4&gt;=$D108,CO$4&lt;$D108+'Incremental Repayments'!$I$31),-PMT('Interest Rate'!$J$16,'Incremental Repayments'!$I$31,(HLOOKUP($D108,$E$4:$CZ$32,28,FALSE)*'Incremental Repayments'!$I$22)),0),0)</f>
        <v>0</v>
      </c>
      <c r="CP108" s="783">
        <f>IF('Incremental Repayments'!$R$22="Debt",IF(AND(CP$4&gt;=$D108,CP$4&lt;$D108+'Incremental Repayments'!$I$31),-PMT('Interest Rate'!$J$16,'Incremental Repayments'!$I$31,(HLOOKUP($D108,$E$4:$CZ$32,28,FALSE)*'Incremental Repayments'!$I$22)),0),0)</f>
        <v>0</v>
      </c>
      <c r="CQ108" s="783">
        <f>IF('Incremental Repayments'!$R$22="Debt",IF(AND(CQ$4&gt;=$D108,CQ$4&lt;$D108+'Incremental Repayments'!$I$31),-PMT('Interest Rate'!$J$16,'Incremental Repayments'!$I$31,(HLOOKUP($D108,$E$4:$CZ$32,28,FALSE)*'Incremental Repayments'!$I$22)),0),0)</f>
        <v>0</v>
      </c>
      <c r="CR108" s="783">
        <f>IF('Incremental Repayments'!$R$22="Debt",IF(AND(CR$4&gt;=$D108,CR$4&lt;$D108+'Incremental Repayments'!$I$31),-PMT('Interest Rate'!$J$16,'Incremental Repayments'!$I$31,(HLOOKUP($D108,$E$4:$CZ$32,28,FALSE)*'Incremental Repayments'!$I$22)),0),0)</f>
        <v>0</v>
      </c>
      <c r="CS108" s="783">
        <f>IF('Incremental Repayments'!$R$22="Debt",IF(AND(CS$4&gt;=$D108,CS$4&lt;$D108+'Incremental Repayments'!$I$31),-PMT('Interest Rate'!$J$16,'Incremental Repayments'!$I$31,(HLOOKUP($D108,$E$4:$CZ$32,28,FALSE)*'Incremental Repayments'!$I$22)),0),0)</f>
        <v>0</v>
      </c>
      <c r="CT108" s="783">
        <f>IF('Incremental Repayments'!$R$22="Debt",IF(AND(CT$4&gt;=$D108,CT$4&lt;$D108+'Incremental Repayments'!$I$31),-PMT('Interest Rate'!$J$16,'Incremental Repayments'!$I$31,(HLOOKUP($D108,$E$4:$CZ$32,28,FALSE)*'Incremental Repayments'!$I$22)),0),0)</f>
        <v>0</v>
      </c>
      <c r="CU108" s="783">
        <f>IF('Incremental Repayments'!$R$22="Debt",IF(AND(CU$4&gt;=$D108,CU$4&lt;$D108+'Incremental Repayments'!$I$31),-PMT('Interest Rate'!$J$16,'Incremental Repayments'!$I$31,(HLOOKUP($D108,$E$4:$CZ$32,28,FALSE)*'Incremental Repayments'!$I$22)),0),0)</f>
        <v>0</v>
      </c>
      <c r="CV108" s="783">
        <f>IF('Incremental Repayments'!$R$22="Debt",IF(AND(CV$4&gt;=$D108,CV$4&lt;$D108+'Incremental Repayments'!$I$31),-PMT('Interest Rate'!$J$16,'Incremental Repayments'!$I$31,(HLOOKUP($D108,$E$4:$CZ$32,28,FALSE)*'Incremental Repayments'!$I$22)),0),0)</f>
        <v>0</v>
      </c>
      <c r="CW108" s="783">
        <f>IF('Incremental Repayments'!$R$22="Debt",IF(AND(CW$4&gt;=$D108,CW$4&lt;$D108+'Incremental Repayments'!$I$31),-PMT('Interest Rate'!$J$16,'Incremental Repayments'!$I$31,(HLOOKUP($D108,$E$4:$CZ$32,28,FALSE)*'Incremental Repayments'!$I$22)),0),0)</f>
        <v>0</v>
      </c>
      <c r="CX108" s="783">
        <f>IF('Incremental Repayments'!$R$22="Debt",IF(AND(CX$4&gt;=$D108,CX$4&lt;$D108+'Incremental Repayments'!$I$31),-PMT('Interest Rate'!$J$16,'Incremental Repayments'!$I$31,(HLOOKUP($D108,$E$4:$CZ$32,28,FALSE)*'Incremental Repayments'!$I$22)),0),0)</f>
        <v>0</v>
      </c>
      <c r="CY108" s="783">
        <f>IF('Incremental Repayments'!$R$22="Debt",IF(AND(CY$4&gt;=$D108,CY$4&lt;$D108+'Incremental Repayments'!$I$31),-PMT('Interest Rate'!$J$16,'Incremental Repayments'!$I$31,(HLOOKUP($D108,$E$4:$CZ$32,28,FALSE)*'Incremental Repayments'!$I$22)),0),0)</f>
        <v>0</v>
      </c>
      <c r="CZ108" s="783">
        <f>IF('Incremental Repayments'!$R$22="Debt",IF(AND(CZ$4&gt;=$D108,CZ$4&lt;$D108+'Incremental Repayments'!$I$31),-PMT('Interest Rate'!$J$16,'Incremental Repayments'!$I$31,(HLOOKUP($D108,$E$4:$CZ$32,28,FALSE)*'Incremental Repayments'!$I$22)),0),0)</f>
        <v>0</v>
      </c>
    </row>
    <row r="109" spans="2:104" x14ac:dyDescent="0.25">
      <c r="B109" s="480" t="str">
        <f>CONCATENATE("Series ",D109,"A Bonds (at ",'Interest Rate'!$J$16*100,"% Interest)")</f>
        <v>Series 2087A Bonds (at 4.5% Interest)</v>
      </c>
      <c r="C109" s="480"/>
      <c r="D109" s="492">
        <f t="shared" si="47"/>
        <v>2087</v>
      </c>
      <c r="E109" s="783">
        <f>IF('Incremental Repayments'!$R$22="Debt",IF(AND(E$4&gt;=$D109,E$4&lt;$D109+'Incremental Repayments'!$I$31),-PMT('Interest Rate'!$J$16,'Incremental Repayments'!$I$31,(HLOOKUP($D109,$E$4:$CZ$32,28,FALSE)*'Incremental Repayments'!$I$22)),0),0)</f>
        <v>0</v>
      </c>
      <c r="F109" s="783">
        <f>IF('Incremental Repayments'!$R$22="Debt",IF(AND(F$4&gt;=$D109,F$4&lt;$D109+'Incremental Repayments'!$I$31),-PMT('Interest Rate'!$J$16,'Incremental Repayments'!$I$31,(HLOOKUP($D109,$E$4:$CZ$32,28,FALSE)*'Incremental Repayments'!$I$22)),0),0)</f>
        <v>0</v>
      </c>
      <c r="G109" s="783">
        <f>IF('Incremental Repayments'!$R$22="Debt",IF(AND(G$4&gt;=$D109,G$4&lt;$D109+'Incremental Repayments'!$I$31),-PMT('Interest Rate'!$J$16,'Incremental Repayments'!$I$31,(HLOOKUP($D109,$E$4:$CZ$32,28,FALSE)*'Incremental Repayments'!$I$22)),0),0)</f>
        <v>0</v>
      </c>
      <c r="H109" s="783">
        <f>IF('Incremental Repayments'!$R$22="Debt",IF(AND(H$4&gt;=$D109,H$4&lt;$D109+'Incremental Repayments'!$I$31),-PMT('Interest Rate'!$J$16,'Incremental Repayments'!$I$31,(HLOOKUP($D109,$E$4:$CZ$32,28,FALSE)*'Incremental Repayments'!$I$22)),0),0)</f>
        <v>0</v>
      </c>
      <c r="I109" s="783">
        <f>IF('Incremental Repayments'!$R$22="Debt",IF(AND(I$4&gt;=$D109,I$4&lt;$D109+'Incremental Repayments'!$I$31),-PMT('Interest Rate'!$J$16,'Incremental Repayments'!$I$31,(HLOOKUP($D109,$E$4:$CZ$32,28,FALSE)*'Incremental Repayments'!$I$22)),0),0)</f>
        <v>0</v>
      </c>
      <c r="J109" s="783">
        <f>IF('Incremental Repayments'!$R$22="Debt",IF(AND(J$4&gt;=$D109,J$4&lt;$D109+'Incremental Repayments'!$I$31),-PMT('Interest Rate'!$J$16,'Incremental Repayments'!$I$31,(HLOOKUP($D109,$E$4:$CZ$32,28,FALSE)*'Incremental Repayments'!$I$22)),0),0)</f>
        <v>0</v>
      </c>
      <c r="K109" s="783">
        <f>IF('Incremental Repayments'!$R$22="Debt",IF(AND(K$4&gt;=$D109,K$4&lt;$D109+'Incremental Repayments'!$I$31),-PMT('Interest Rate'!$J$16,'Incremental Repayments'!$I$31,(HLOOKUP($D109,$E$4:$CZ$32,28,FALSE)*'Incremental Repayments'!$I$22)),0),0)</f>
        <v>0</v>
      </c>
      <c r="L109" s="783">
        <f>IF('Incremental Repayments'!$R$22="Debt",IF(AND(L$4&gt;=$D109,L$4&lt;$D109+'Incremental Repayments'!$I$31),-PMT('Interest Rate'!$J$16,'Incremental Repayments'!$I$31,(HLOOKUP($D109,$E$4:$CZ$32,28,FALSE)*'Incremental Repayments'!$I$22)),0),0)</f>
        <v>0</v>
      </c>
      <c r="M109" s="783">
        <f>IF('Incremental Repayments'!$R$22="Debt",IF(AND(M$4&gt;=$D109,M$4&lt;$D109+'Incremental Repayments'!$I$31),-PMT('Interest Rate'!$J$16,'Incremental Repayments'!$I$31,(HLOOKUP($D109,$E$4:$CZ$32,28,FALSE)*'Incremental Repayments'!$I$22)),0),0)</f>
        <v>0</v>
      </c>
      <c r="N109" s="783">
        <f>IF('Incremental Repayments'!$R$22="Debt",IF(AND(N$4&gt;=$D109,N$4&lt;$D109+'Incremental Repayments'!$I$31),-PMT('Interest Rate'!$J$16,'Incremental Repayments'!$I$31,(HLOOKUP($D109,$E$4:$CZ$32,28,FALSE)*'Incremental Repayments'!$I$22)),0),0)</f>
        <v>0</v>
      </c>
      <c r="O109" s="783">
        <f>IF('Incremental Repayments'!$R$22="Debt",IF(AND(O$4&gt;=$D109,O$4&lt;$D109+'Incremental Repayments'!$I$31),-PMT('Interest Rate'!$J$16,'Incremental Repayments'!$I$31,(HLOOKUP($D109,$E$4:$CZ$32,28,FALSE)*'Incremental Repayments'!$I$22)),0),0)</f>
        <v>0</v>
      </c>
      <c r="P109" s="783">
        <f>IF('Incremental Repayments'!$R$22="Debt",IF(AND(P$4&gt;=$D109,P$4&lt;$D109+'Incremental Repayments'!$I$31),-PMT('Interest Rate'!$J$16,'Incremental Repayments'!$I$31,(HLOOKUP($D109,$E$4:$CZ$32,28,FALSE)*'Incremental Repayments'!$I$22)),0),0)</f>
        <v>0</v>
      </c>
      <c r="Q109" s="783">
        <f>IF('Incremental Repayments'!$R$22="Debt",IF(AND(Q$4&gt;=$D109,Q$4&lt;$D109+'Incremental Repayments'!$I$31),-PMT('Interest Rate'!$J$16,'Incremental Repayments'!$I$31,(HLOOKUP($D109,$E$4:$CZ$32,28,FALSE)*'Incremental Repayments'!$I$22)),0),0)</f>
        <v>0</v>
      </c>
      <c r="R109" s="783">
        <f>IF('Incremental Repayments'!$R$22="Debt",IF(AND(R$4&gt;=$D109,R$4&lt;$D109+'Incremental Repayments'!$I$31),-PMT('Interest Rate'!$J$16,'Incremental Repayments'!$I$31,(HLOOKUP($D109,$E$4:$CZ$32,28,FALSE)*'Incremental Repayments'!$I$22)),0),0)</f>
        <v>0</v>
      </c>
      <c r="S109" s="783">
        <f>IF('Incremental Repayments'!$R$22="Debt",IF(AND(S$4&gt;=$D109,S$4&lt;$D109+'Incremental Repayments'!$I$31),-PMT('Interest Rate'!$J$16,'Incremental Repayments'!$I$31,(HLOOKUP($D109,$E$4:$CZ$32,28,FALSE)*'Incremental Repayments'!$I$22)),0),0)</f>
        <v>0</v>
      </c>
      <c r="T109" s="783">
        <f>IF('Incremental Repayments'!$R$22="Debt",IF(AND(T$4&gt;=$D109,T$4&lt;$D109+'Incremental Repayments'!$I$31),-PMT('Interest Rate'!$J$16,'Incremental Repayments'!$I$31,(HLOOKUP($D109,$E$4:$CZ$32,28,FALSE)*'Incremental Repayments'!$I$22)),0),0)</f>
        <v>0</v>
      </c>
      <c r="U109" s="783">
        <f>IF('Incremental Repayments'!$R$22="Debt",IF(AND(U$4&gt;=$D109,U$4&lt;$D109+'Incremental Repayments'!$I$31),-PMT('Interest Rate'!$J$16,'Incremental Repayments'!$I$31,(HLOOKUP($D109,$E$4:$CZ$32,28,FALSE)*'Incremental Repayments'!$I$22)),0),0)</f>
        <v>0</v>
      </c>
      <c r="V109" s="783">
        <f>IF('Incremental Repayments'!$R$22="Debt",IF(AND(V$4&gt;=$D109,V$4&lt;$D109+'Incremental Repayments'!$I$31),-PMT('Interest Rate'!$J$16,'Incremental Repayments'!$I$31,(HLOOKUP($D109,$E$4:$CZ$32,28,FALSE)*'Incremental Repayments'!$I$22)),0),0)</f>
        <v>0</v>
      </c>
      <c r="W109" s="783">
        <f>IF('Incremental Repayments'!$R$22="Debt",IF(AND(W$4&gt;=$D109,W$4&lt;$D109+'Incremental Repayments'!$I$31),-PMT('Interest Rate'!$J$16,'Incremental Repayments'!$I$31,(HLOOKUP($D109,$E$4:$CZ$32,28,FALSE)*'Incremental Repayments'!$I$22)),0),0)</f>
        <v>0</v>
      </c>
      <c r="X109" s="783">
        <f>IF('Incremental Repayments'!$R$22="Debt",IF(AND(X$4&gt;=$D109,X$4&lt;$D109+'Incremental Repayments'!$I$31),-PMT('Interest Rate'!$J$16,'Incremental Repayments'!$I$31,(HLOOKUP($D109,$E$4:$CZ$32,28,FALSE)*'Incremental Repayments'!$I$22)),0),0)</f>
        <v>0</v>
      </c>
      <c r="Y109" s="783">
        <f>IF('Incremental Repayments'!$R$22="Debt",IF(AND(Y$4&gt;=$D109,Y$4&lt;$D109+'Incremental Repayments'!$I$31),-PMT('Interest Rate'!$J$16,'Incremental Repayments'!$I$31,(HLOOKUP($D109,$E$4:$CZ$32,28,FALSE)*'Incremental Repayments'!$I$22)),0),0)</f>
        <v>0</v>
      </c>
      <c r="Z109" s="783">
        <f>IF('Incremental Repayments'!$R$22="Debt",IF(AND(Z$4&gt;=$D109,Z$4&lt;$D109+'Incremental Repayments'!$I$31),-PMT('Interest Rate'!$J$16,'Incremental Repayments'!$I$31,(HLOOKUP($D109,$E$4:$CZ$32,28,FALSE)*'Incremental Repayments'!$I$22)),0),0)</f>
        <v>0</v>
      </c>
      <c r="AA109" s="783">
        <f>IF('Incremental Repayments'!$R$22="Debt",IF(AND(AA$4&gt;=$D109,AA$4&lt;$D109+'Incremental Repayments'!$I$31),-PMT('Interest Rate'!$J$16,'Incremental Repayments'!$I$31,(HLOOKUP($D109,$E$4:$CZ$32,28,FALSE)*'Incremental Repayments'!$I$22)),0),0)</f>
        <v>0</v>
      </c>
      <c r="AB109" s="783">
        <f>IF('Incremental Repayments'!$R$22="Debt",IF(AND(AB$4&gt;=$D109,AB$4&lt;$D109+'Incremental Repayments'!$I$31),-PMT('Interest Rate'!$J$16,'Incremental Repayments'!$I$31,(HLOOKUP($D109,$E$4:$CZ$32,28,FALSE)*'Incremental Repayments'!$I$22)),0),0)</f>
        <v>0</v>
      </c>
      <c r="AC109" s="783">
        <f>IF('Incremental Repayments'!$R$22="Debt",IF(AND(AC$4&gt;=$D109,AC$4&lt;$D109+'Incremental Repayments'!$I$31),-PMT('Interest Rate'!$J$16,'Incremental Repayments'!$I$31,(HLOOKUP($D109,$E$4:$CZ$32,28,FALSE)*'Incremental Repayments'!$I$22)),0),0)</f>
        <v>0</v>
      </c>
      <c r="AD109" s="783">
        <f>IF('Incremental Repayments'!$R$22="Debt",IF(AND(AD$4&gt;=$D109,AD$4&lt;$D109+'Incremental Repayments'!$I$31),-PMT('Interest Rate'!$J$16,'Incremental Repayments'!$I$31,(HLOOKUP($D109,$E$4:$CZ$32,28,FALSE)*'Incremental Repayments'!$I$22)),0),0)</f>
        <v>0</v>
      </c>
      <c r="AE109" s="783">
        <f>IF('Incremental Repayments'!$R$22="Debt",IF(AND(AE$4&gt;=$D109,AE$4&lt;$D109+'Incremental Repayments'!$I$31),-PMT('Interest Rate'!$J$16,'Incremental Repayments'!$I$31,(HLOOKUP($D109,$E$4:$CZ$32,28,FALSE)*'Incremental Repayments'!$I$22)),0),0)</f>
        <v>0</v>
      </c>
      <c r="AF109" s="783">
        <f>IF('Incremental Repayments'!$R$22="Debt",IF(AND(AF$4&gt;=$D109,AF$4&lt;$D109+'Incremental Repayments'!$I$31),-PMT('Interest Rate'!$J$16,'Incremental Repayments'!$I$31,(HLOOKUP($D109,$E$4:$CZ$32,28,FALSE)*'Incremental Repayments'!$I$22)),0),0)</f>
        <v>0</v>
      </c>
      <c r="AG109" s="783">
        <f>IF('Incremental Repayments'!$R$22="Debt",IF(AND(AG$4&gt;=$D109,AG$4&lt;$D109+'Incremental Repayments'!$I$31),-PMT('Interest Rate'!$J$16,'Incremental Repayments'!$I$31,(HLOOKUP($D109,$E$4:$CZ$32,28,FALSE)*'Incremental Repayments'!$I$22)),0),0)</f>
        <v>0</v>
      </c>
      <c r="AH109" s="783">
        <f>IF('Incremental Repayments'!$R$22="Debt",IF(AND(AH$4&gt;=$D109,AH$4&lt;$D109+'Incremental Repayments'!$I$31),-PMT('Interest Rate'!$J$16,'Incremental Repayments'!$I$31,(HLOOKUP($D109,$E$4:$CZ$32,28,FALSE)*'Incremental Repayments'!$I$22)),0),0)</f>
        <v>0</v>
      </c>
      <c r="AI109" s="783">
        <f>IF('Incremental Repayments'!$R$22="Debt",IF(AND(AI$4&gt;=$D109,AI$4&lt;$D109+'Incremental Repayments'!$I$31),-PMT('Interest Rate'!$J$16,'Incremental Repayments'!$I$31,(HLOOKUP($D109,$E$4:$CZ$32,28,FALSE)*'Incremental Repayments'!$I$22)),0),0)</f>
        <v>0</v>
      </c>
      <c r="AJ109" s="783">
        <f>IF('Incremental Repayments'!$R$22="Debt",IF(AND(AJ$4&gt;=$D109,AJ$4&lt;$D109+'Incremental Repayments'!$I$31),-PMT('Interest Rate'!$J$16,'Incremental Repayments'!$I$31,(HLOOKUP($D109,$E$4:$CZ$32,28,FALSE)*'Incremental Repayments'!$I$22)),0),0)</f>
        <v>0</v>
      </c>
      <c r="AK109" s="783">
        <f>IF('Incremental Repayments'!$R$22="Debt",IF(AND(AK$4&gt;=$D109,AK$4&lt;$D109+'Incremental Repayments'!$I$31),-PMT('Interest Rate'!$J$16,'Incremental Repayments'!$I$31,(HLOOKUP($D109,$E$4:$CZ$32,28,FALSE)*'Incremental Repayments'!$I$22)),0),0)</f>
        <v>0</v>
      </c>
      <c r="AL109" s="783">
        <f>IF('Incremental Repayments'!$R$22="Debt",IF(AND(AL$4&gt;=$D109,AL$4&lt;$D109+'Incremental Repayments'!$I$31),-PMT('Interest Rate'!$J$16,'Incremental Repayments'!$I$31,(HLOOKUP($D109,$E$4:$CZ$32,28,FALSE)*'Incremental Repayments'!$I$22)),0),0)</f>
        <v>0</v>
      </c>
      <c r="AM109" s="783">
        <f>IF('Incremental Repayments'!$R$22="Debt",IF(AND(AM$4&gt;=$D109,AM$4&lt;$D109+'Incremental Repayments'!$I$31),-PMT('Interest Rate'!$J$16,'Incremental Repayments'!$I$31,(HLOOKUP($D109,$E$4:$CZ$32,28,FALSE)*'Incremental Repayments'!$I$22)),0),0)</f>
        <v>0</v>
      </c>
      <c r="AN109" s="783">
        <f>IF('Incremental Repayments'!$R$22="Debt",IF(AND(AN$4&gt;=$D109,AN$4&lt;$D109+'Incremental Repayments'!$I$31),-PMT('Interest Rate'!$J$16,'Incremental Repayments'!$I$31,(HLOOKUP($D109,$E$4:$CZ$32,28,FALSE)*'Incremental Repayments'!$I$22)),0),0)</f>
        <v>0</v>
      </c>
      <c r="AO109" s="783">
        <f>IF('Incremental Repayments'!$R$22="Debt",IF(AND(AO$4&gt;=$D109,AO$4&lt;$D109+'Incremental Repayments'!$I$31),-PMT('Interest Rate'!$J$16,'Incremental Repayments'!$I$31,(HLOOKUP($D109,$E$4:$CZ$32,28,FALSE)*'Incremental Repayments'!$I$22)),0),0)</f>
        <v>0</v>
      </c>
      <c r="AP109" s="783">
        <f>IF('Incremental Repayments'!$R$22="Debt",IF(AND(AP$4&gt;=$D109,AP$4&lt;$D109+'Incremental Repayments'!$I$31),-PMT('Interest Rate'!$J$16,'Incremental Repayments'!$I$31,(HLOOKUP($D109,$E$4:$CZ$32,28,FALSE)*'Incremental Repayments'!$I$22)),0),0)</f>
        <v>0</v>
      </c>
      <c r="AQ109" s="783">
        <f>IF('Incremental Repayments'!$R$22="Debt",IF(AND(AQ$4&gt;=$D109,AQ$4&lt;$D109+'Incremental Repayments'!$I$31),-PMT('Interest Rate'!$J$16,'Incremental Repayments'!$I$31,(HLOOKUP($D109,$E$4:$CZ$32,28,FALSE)*'Incremental Repayments'!$I$22)),0),0)</f>
        <v>0</v>
      </c>
      <c r="AR109" s="783">
        <f>IF('Incremental Repayments'!$R$22="Debt",IF(AND(AR$4&gt;=$D109,AR$4&lt;$D109+'Incremental Repayments'!$I$31),-PMT('Interest Rate'!$J$16,'Incremental Repayments'!$I$31,(HLOOKUP($D109,$E$4:$CZ$32,28,FALSE)*'Incremental Repayments'!$I$22)),0),0)</f>
        <v>0</v>
      </c>
      <c r="AS109" s="783">
        <f>IF('Incremental Repayments'!$R$22="Debt",IF(AND(AS$4&gt;=$D109,AS$4&lt;$D109+'Incremental Repayments'!$I$31),-PMT('Interest Rate'!$J$16,'Incremental Repayments'!$I$31,(HLOOKUP($D109,$E$4:$CZ$32,28,FALSE)*'Incremental Repayments'!$I$22)),0),0)</f>
        <v>0</v>
      </c>
      <c r="AT109" s="783">
        <f>IF('Incremental Repayments'!$R$22="Debt",IF(AND(AT$4&gt;=$D109,AT$4&lt;$D109+'Incremental Repayments'!$I$31),-PMT('Interest Rate'!$J$16,'Incremental Repayments'!$I$31,(HLOOKUP($D109,$E$4:$CZ$32,28,FALSE)*'Incremental Repayments'!$I$22)),0),0)</f>
        <v>0</v>
      </c>
      <c r="AU109" s="783">
        <f>IF('Incremental Repayments'!$R$22="Debt",IF(AND(AU$4&gt;=$D109,AU$4&lt;$D109+'Incremental Repayments'!$I$31),-PMT('Interest Rate'!$J$16,'Incremental Repayments'!$I$31,(HLOOKUP($D109,$E$4:$CZ$32,28,FALSE)*'Incremental Repayments'!$I$22)),0),0)</f>
        <v>0</v>
      </c>
      <c r="AV109" s="783">
        <f>IF('Incremental Repayments'!$R$22="Debt",IF(AND(AV$4&gt;=$D109,AV$4&lt;$D109+'Incremental Repayments'!$I$31),-PMT('Interest Rate'!$J$16,'Incremental Repayments'!$I$31,(HLOOKUP($D109,$E$4:$CZ$32,28,FALSE)*'Incremental Repayments'!$I$22)),0),0)</f>
        <v>0</v>
      </c>
      <c r="AW109" s="783">
        <f>IF('Incremental Repayments'!$R$22="Debt",IF(AND(AW$4&gt;=$D109,AW$4&lt;$D109+'Incremental Repayments'!$I$31),-PMT('Interest Rate'!$J$16,'Incremental Repayments'!$I$31,(HLOOKUP($D109,$E$4:$CZ$32,28,FALSE)*'Incremental Repayments'!$I$22)),0),0)</f>
        <v>0</v>
      </c>
      <c r="AX109" s="783">
        <f>IF('Incremental Repayments'!$R$22="Debt",IF(AND(AX$4&gt;=$D109,AX$4&lt;$D109+'Incremental Repayments'!$I$31),-PMT('Interest Rate'!$J$16,'Incremental Repayments'!$I$31,(HLOOKUP($D109,$E$4:$CZ$32,28,FALSE)*'Incremental Repayments'!$I$22)),0),0)</f>
        <v>0</v>
      </c>
      <c r="AY109" s="783">
        <f>IF('Incremental Repayments'!$R$22="Debt",IF(AND(AY$4&gt;=$D109,AY$4&lt;$D109+'Incremental Repayments'!$I$31),-PMT('Interest Rate'!$J$16,'Incremental Repayments'!$I$31,(HLOOKUP($D109,$E$4:$CZ$32,28,FALSE)*'Incremental Repayments'!$I$22)),0),0)</f>
        <v>0</v>
      </c>
      <c r="AZ109" s="783">
        <f>IF('Incremental Repayments'!$R$22="Debt",IF(AND(AZ$4&gt;=$D109,AZ$4&lt;$D109+'Incremental Repayments'!$I$31),-PMT('Interest Rate'!$J$16,'Incremental Repayments'!$I$31,(HLOOKUP($D109,$E$4:$CZ$32,28,FALSE)*'Incremental Repayments'!$I$22)),0),0)</f>
        <v>0</v>
      </c>
      <c r="BA109" s="783">
        <f>IF('Incremental Repayments'!$R$22="Debt",IF(AND(BA$4&gt;=$D109,BA$4&lt;$D109+'Incremental Repayments'!$I$31),-PMT('Interest Rate'!$J$16,'Incremental Repayments'!$I$31,(HLOOKUP($D109,$E$4:$CZ$32,28,FALSE)*'Incremental Repayments'!$I$22)),0),0)</f>
        <v>0</v>
      </c>
      <c r="BB109" s="783">
        <f>IF('Incremental Repayments'!$R$22="Debt",IF(AND(BB$4&gt;=$D109,BB$4&lt;$D109+'Incremental Repayments'!$I$31),-PMT('Interest Rate'!$J$16,'Incremental Repayments'!$I$31,(HLOOKUP($D109,$E$4:$CZ$32,28,FALSE)*'Incremental Repayments'!$I$22)),0),0)</f>
        <v>0</v>
      </c>
      <c r="BC109" s="783">
        <f>IF('Incremental Repayments'!$R$22="Debt",IF(AND(BC$4&gt;=$D109,BC$4&lt;$D109+'Incremental Repayments'!$I$31),-PMT('Interest Rate'!$J$16,'Incremental Repayments'!$I$31,(HLOOKUP($D109,$E$4:$CZ$32,28,FALSE)*'Incremental Repayments'!$I$22)),0),0)</f>
        <v>0</v>
      </c>
      <c r="BD109" s="783">
        <f>IF('Incremental Repayments'!$R$22="Debt",IF(AND(BD$4&gt;=$D109,BD$4&lt;$D109+'Incremental Repayments'!$I$31),-PMT('Interest Rate'!$J$16,'Incremental Repayments'!$I$31,(HLOOKUP($D109,$E$4:$CZ$32,28,FALSE)*'Incremental Repayments'!$I$22)),0),0)</f>
        <v>0</v>
      </c>
      <c r="BE109" s="783">
        <f>IF('Incremental Repayments'!$R$22="Debt",IF(AND(BE$4&gt;=$D109,BE$4&lt;$D109+'Incremental Repayments'!$I$31),-PMT('Interest Rate'!$J$16,'Incremental Repayments'!$I$31,(HLOOKUP($D109,$E$4:$CZ$32,28,FALSE)*'Incremental Repayments'!$I$22)),0),0)</f>
        <v>0</v>
      </c>
      <c r="BF109" s="783">
        <f>IF('Incremental Repayments'!$R$22="Debt",IF(AND(BF$4&gt;=$D109,BF$4&lt;$D109+'Incremental Repayments'!$I$31),-PMT('Interest Rate'!$J$16,'Incremental Repayments'!$I$31,(HLOOKUP($D109,$E$4:$CZ$32,28,FALSE)*'Incremental Repayments'!$I$22)),0),0)</f>
        <v>0</v>
      </c>
      <c r="BG109" s="783">
        <f>IF('Incremental Repayments'!$R$22="Debt",IF(AND(BG$4&gt;=$D109,BG$4&lt;$D109+'Incremental Repayments'!$I$31),-PMT('Interest Rate'!$J$16,'Incremental Repayments'!$I$31,(HLOOKUP($D109,$E$4:$CZ$32,28,FALSE)*'Incremental Repayments'!$I$22)),0),0)</f>
        <v>0</v>
      </c>
      <c r="BH109" s="783">
        <f>IF('Incremental Repayments'!$R$22="Debt",IF(AND(BH$4&gt;=$D109,BH$4&lt;$D109+'Incremental Repayments'!$I$31),-PMT('Interest Rate'!$J$16,'Incremental Repayments'!$I$31,(HLOOKUP($D109,$E$4:$CZ$32,28,FALSE)*'Incremental Repayments'!$I$22)),0),0)</f>
        <v>0</v>
      </c>
      <c r="BI109" s="783">
        <f>IF('Incremental Repayments'!$R$22="Debt",IF(AND(BI$4&gt;=$D109,BI$4&lt;$D109+'Incremental Repayments'!$I$31),-PMT('Interest Rate'!$J$16,'Incremental Repayments'!$I$31,(HLOOKUP($D109,$E$4:$CZ$32,28,FALSE)*'Incremental Repayments'!$I$22)),0),0)</f>
        <v>0</v>
      </c>
      <c r="BJ109" s="783">
        <f>IF('Incremental Repayments'!$R$22="Debt",IF(AND(BJ$4&gt;=$D109,BJ$4&lt;$D109+'Incremental Repayments'!$I$31),-PMT('Interest Rate'!$J$16,'Incremental Repayments'!$I$31,(HLOOKUP($D109,$E$4:$CZ$32,28,FALSE)*'Incremental Repayments'!$I$22)),0),0)</f>
        <v>0</v>
      </c>
      <c r="BK109" s="783">
        <f>IF('Incremental Repayments'!$R$22="Debt",IF(AND(BK$4&gt;=$D109,BK$4&lt;$D109+'Incremental Repayments'!$I$31),-PMT('Interest Rate'!$J$16,'Incremental Repayments'!$I$31,(HLOOKUP($D109,$E$4:$CZ$32,28,FALSE)*'Incremental Repayments'!$I$22)),0),0)</f>
        <v>0</v>
      </c>
      <c r="BL109" s="783">
        <f>IF('Incremental Repayments'!$R$22="Debt",IF(AND(BL$4&gt;=$D109,BL$4&lt;$D109+'Incremental Repayments'!$I$31),-PMT('Interest Rate'!$J$16,'Incremental Repayments'!$I$31,(HLOOKUP($D109,$E$4:$CZ$32,28,FALSE)*'Incremental Repayments'!$I$22)),0),0)</f>
        <v>0</v>
      </c>
      <c r="BM109" s="783">
        <f>IF('Incremental Repayments'!$R$22="Debt",IF(AND(BM$4&gt;=$D109,BM$4&lt;$D109+'Incremental Repayments'!$I$31),-PMT('Interest Rate'!$J$16,'Incremental Repayments'!$I$31,(HLOOKUP($D109,$E$4:$CZ$32,28,FALSE)*'Incremental Repayments'!$I$22)),0),0)</f>
        <v>0</v>
      </c>
      <c r="BN109" s="783">
        <f>IF('Incremental Repayments'!$R$22="Debt",IF(AND(BN$4&gt;=$D109,BN$4&lt;$D109+'Incremental Repayments'!$I$31),-PMT('Interest Rate'!$J$16,'Incremental Repayments'!$I$31,(HLOOKUP($D109,$E$4:$CZ$32,28,FALSE)*'Incremental Repayments'!$I$22)),0),0)</f>
        <v>0</v>
      </c>
      <c r="BO109" s="783">
        <f>IF('Incremental Repayments'!$R$22="Debt",IF(AND(BO$4&gt;=$D109,BO$4&lt;$D109+'Incremental Repayments'!$I$31),-PMT('Interest Rate'!$J$16,'Incremental Repayments'!$I$31,(HLOOKUP($D109,$E$4:$CZ$32,28,FALSE)*'Incremental Repayments'!$I$22)),0),0)</f>
        <v>0</v>
      </c>
      <c r="BP109" s="783">
        <f>IF('Incremental Repayments'!$R$22="Debt",IF(AND(BP$4&gt;=$D109,BP$4&lt;$D109+'Incremental Repayments'!$I$31),-PMT('Interest Rate'!$J$16,'Incremental Repayments'!$I$31,(HLOOKUP($D109,$E$4:$CZ$32,28,FALSE)*'Incremental Repayments'!$I$22)),0),0)</f>
        <v>0</v>
      </c>
      <c r="BQ109" s="783">
        <f>IF('Incremental Repayments'!$R$22="Debt",IF(AND(BQ$4&gt;=$D109,BQ$4&lt;$D109+'Incremental Repayments'!$I$31),-PMT('Interest Rate'!$J$16,'Incremental Repayments'!$I$31,(HLOOKUP($D109,$E$4:$CZ$32,28,FALSE)*'Incremental Repayments'!$I$22)),0),0)</f>
        <v>0</v>
      </c>
      <c r="BR109" s="783">
        <f>IF('Incremental Repayments'!$R$22="Debt",IF(AND(BR$4&gt;=$D109,BR$4&lt;$D109+'Incremental Repayments'!$I$31),-PMT('Interest Rate'!$J$16,'Incremental Repayments'!$I$31,(HLOOKUP($D109,$E$4:$CZ$32,28,FALSE)*'Incremental Repayments'!$I$22)),0),0)</f>
        <v>0</v>
      </c>
      <c r="BS109" s="783">
        <f>IF('Incremental Repayments'!$R$22="Debt",IF(AND(BS$4&gt;=$D109,BS$4&lt;$D109+'Incremental Repayments'!$I$31),-PMT('Interest Rate'!$J$16,'Incremental Repayments'!$I$31,(HLOOKUP($D109,$E$4:$CZ$32,28,FALSE)*'Incremental Repayments'!$I$22)),0),0)</f>
        <v>0</v>
      </c>
      <c r="BT109" s="783">
        <f>IF('Incremental Repayments'!$R$22="Debt",IF(AND(BT$4&gt;=$D109,BT$4&lt;$D109+'Incremental Repayments'!$I$31),-PMT('Interest Rate'!$J$16,'Incremental Repayments'!$I$31,(HLOOKUP($D109,$E$4:$CZ$32,28,FALSE)*'Incremental Repayments'!$I$22)),0),0)</f>
        <v>0</v>
      </c>
      <c r="BU109" s="783">
        <f>IF('Incremental Repayments'!$R$22="Debt",IF(AND(BU$4&gt;=$D109,BU$4&lt;$D109+'Incremental Repayments'!$I$31),-PMT('Interest Rate'!$J$16,'Incremental Repayments'!$I$31,(HLOOKUP($D109,$E$4:$CZ$32,28,FALSE)*'Incremental Repayments'!$I$22)),0),0)</f>
        <v>0</v>
      </c>
      <c r="BV109" s="783">
        <f>IF('Incremental Repayments'!$R$22="Debt",IF(AND(BV$4&gt;=$D109,BV$4&lt;$D109+'Incremental Repayments'!$I$31),-PMT('Interest Rate'!$J$16,'Incremental Repayments'!$I$31,(HLOOKUP($D109,$E$4:$CZ$32,28,FALSE)*'Incremental Repayments'!$I$22)),0),0)</f>
        <v>0</v>
      </c>
      <c r="BW109" s="783">
        <f>IF('Incremental Repayments'!$R$22="Debt",IF(AND(BW$4&gt;=$D109,BW$4&lt;$D109+'Incremental Repayments'!$I$31),-PMT('Interest Rate'!$J$16,'Incremental Repayments'!$I$31,(HLOOKUP($D109,$E$4:$CZ$32,28,FALSE)*'Incremental Repayments'!$I$22)),0),0)</f>
        <v>0</v>
      </c>
      <c r="BX109" s="783">
        <f>IF('Incremental Repayments'!$R$22="Debt",IF(AND(BX$4&gt;=$D109,BX$4&lt;$D109+'Incremental Repayments'!$I$31),-PMT('Interest Rate'!$J$16,'Incremental Repayments'!$I$31,(HLOOKUP($D109,$E$4:$CZ$32,28,FALSE)*'Incremental Repayments'!$I$22)),0),0)</f>
        <v>0</v>
      </c>
      <c r="BY109" s="783">
        <f>IF('Incremental Repayments'!$R$22="Debt",IF(AND(BY$4&gt;=$D109,BY$4&lt;$D109+'Incremental Repayments'!$I$31),-PMT('Interest Rate'!$J$16,'Incremental Repayments'!$I$31,(HLOOKUP($D109,$E$4:$CZ$32,28,FALSE)*'Incremental Repayments'!$I$22)),0),0)</f>
        <v>0</v>
      </c>
      <c r="BZ109" s="783">
        <f>IF('Incremental Repayments'!$R$22="Debt",IF(AND(BZ$4&gt;=$D109,BZ$4&lt;$D109+'Incremental Repayments'!$I$31),-PMT('Interest Rate'!$J$16,'Incremental Repayments'!$I$31,(HLOOKUP($D109,$E$4:$CZ$32,28,FALSE)*'Incremental Repayments'!$I$22)),0),0)</f>
        <v>0</v>
      </c>
      <c r="CA109" s="783">
        <f>IF('Incremental Repayments'!$R$22="Debt",IF(AND(CA$4&gt;=$D109,CA$4&lt;$D109+'Incremental Repayments'!$I$31),-PMT('Interest Rate'!$J$16,'Incremental Repayments'!$I$31,(HLOOKUP($D109,$E$4:$CZ$32,28,FALSE)*'Incremental Repayments'!$I$22)),0),0)</f>
        <v>0</v>
      </c>
      <c r="CB109" s="783">
        <f>IF('Incremental Repayments'!$R$22="Debt",IF(AND(CB$4&gt;=$D109,CB$4&lt;$D109+'Incremental Repayments'!$I$31),-PMT('Interest Rate'!$J$16,'Incremental Repayments'!$I$31,(HLOOKUP($D109,$E$4:$CZ$32,28,FALSE)*'Incremental Repayments'!$I$22)),0),0)</f>
        <v>0</v>
      </c>
      <c r="CC109" s="783">
        <f>IF('Incremental Repayments'!$R$22="Debt",IF(AND(CC$4&gt;=$D109,CC$4&lt;$D109+'Incremental Repayments'!$I$31),-PMT('Interest Rate'!$J$16,'Incremental Repayments'!$I$31,(HLOOKUP($D109,$E$4:$CZ$32,28,FALSE)*'Incremental Repayments'!$I$22)),0),0)</f>
        <v>0</v>
      </c>
      <c r="CD109" s="783">
        <f>IF('Incremental Repayments'!$R$22="Debt",IF(AND(CD$4&gt;=$D109,CD$4&lt;$D109+'Incremental Repayments'!$I$31),-PMT('Interest Rate'!$J$16,'Incremental Repayments'!$I$31,(HLOOKUP($D109,$E$4:$CZ$32,28,FALSE)*'Incremental Repayments'!$I$22)),0),0)</f>
        <v>0</v>
      </c>
      <c r="CE109" s="783">
        <f>IF('Incremental Repayments'!$R$22="Debt",IF(AND(CE$4&gt;=$D109,CE$4&lt;$D109+'Incremental Repayments'!$I$31),-PMT('Interest Rate'!$J$16,'Incremental Repayments'!$I$31,(HLOOKUP($D109,$E$4:$CZ$32,28,FALSE)*'Incremental Repayments'!$I$22)),0),0)</f>
        <v>0</v>
      </c>
      <c r="CF109" s="783">
        <f>IF('Incremental Repayments'!$R$22="Debt",IF(AND(CF$4&gt;=$D109,CF$4&lt;$D109+'Incremental Repayments'!$I$31),-PMT('Interest Rate'!$J$16,'Incremental Repayments'!$I$31,(HLOOKUP($D109,$E$4:$CZ$32,28,FALSE)*'Incremental Repayments'!$I$22)),0),0)</f>
        <v>0</v>
      </c>
      <c r="CG109" s="783">
        <f>IF('Incremental Repayments'!$R$22="Debt",IF(AND(CG$4&gt;=$D109,CG$4&lt;$D109+'Incremental Repayments'!$I$31),-PMT('Interest Rate'!$J$16,'Incremental Repayments'!$I$31,(HLOOKUP($D109,$E$4:$CZ$32,28,FALSE)*'Incremental Repayments'!$I$22)),0),0)</f>
        <v>0</v>
      </c>
      <c r="CH109" s="783">
        <f>IF('Incremental Repayments'!$R$22="Debt",IF(AND(CH$4&gt;=$D109,CH$4&lt;$D109+'Incremental Repayments'!$I$31),-PMT('Interest Rate'!$J$16,'Incremental Repayments'!$I$31,(HLOOKUP($D109,$E$4:$CZ$32,28,FALSE)*'Incremental Repayments'!$I$22)),0),0)</f>
        <v>0</v>
      </c>
      <c r="CI109" s="783">
        <f>IF('Incremental Repayments'!$R$22="Debt",IF(AND(CI$4&gt;=$D109,CI$4&lt;$D109+'Incremental Repayments'!$I$31),-PMT('Interest Rate'!$J$16,'Incremental Repayments'!$I$31,(HLOOKUP($D109,$E$4:$CZ$32,28,FALSE)*'Incremental Repayments'!$I$22)),0),0)</f>
        <v>0</v>
      </c>
      <c r="CJ109" s="783">
        <f>IF('Incremental Repayments'!$R$22="Debt",IF(AND(CJ$4&gt;=$D109,CJ$4&lt;$D109+'Incremental Repayments'!$I$31),-PMT('Interest Rate'!$J$16,'Incremental Repayments'!$I$31,(HLOOKUP($D109,$E$4:$CZ$32,28,FALSE)*'Incremental Repayments'!$I$22)),0),0)</f>
        <v>0</v>
      </c>
      <c r="CK109" s="783">
        <f>IF('Incremental Repayments'!$R$22="Debt",IF(AND(CK$4&gt;=$D109,CK$4&lt;$D109+'Incremental Repayments'!$I$31),-PMT('Interest Rate'!$J$16,'Incremental Repayments'!$I$31,(HLOOKUP($D109,$E$4:$CZ$32,28,FALSE)*'Incremental Repayments'!$I$22)),0),0)</f>
        <v>0</v>
      </c>
      <c r="CL109" s="783">
        <f>IF('Incremental Repayments'!$R$22="Debt",IF(AND(CL$4&gt;=$D109,CL$4&lt;$D109+'Incremental Repayments'!$I$31),-PMT('Interest Rate'!$J$16,'Incremental Repayments'!$I$31,(HLOOKUP($D109,$E$4:$CZ$32,28,FALSE)*'Incremental Repayments'!$I$22)),0),0)</f>
        <v>0</v>
      </c>
      <c r="CM109" s="783">
        <f>IF('Incremental Repayments'!$R$22="Debt",IF(AND(CM$4&gt;=$D109,CM$4&lt;$D109+'Incremental Repayments'!$I$31),-PMT('Interest Rate'!$J$16,'Incremental Repayments'!$I$31,(HLOOKUP($D109,$E$4:$CZ$32,28,FALSE)*'Incremental Repayments'!$I$22)),0),0)</f>
        <v>0</v>
      </c>
      <c r="CN109" s="783">
        <f>IF('Incremental Repayments'!$R$22="Debt",IF(AND(CN$4&gt;=$D109,CN$4&lt;$D109+'Incremental Repayments'!$I$31),-PMT('Interest Rate'!$J$16,'Incremental Repayments'!$I$31,(HLOOKUP($D109,$E$4:$CZ$32,28,FALSE)*'Incremental Repayments'!$I$22)),0),0)</f>
        <v>0</v>
      </c>
      <c r="CO109" s="783">
        <f>IF('Incremental Repayments'!$R$22="Debt",IF(AND(CO$4&gt;=$D109,CO$4&lt;$D109+'Incremental Repayments'!$I$31),-PMT('Interest Rate'!$J$16,'Incremental Repayments'!$I$31,(HLOOKUP($D109,$E$4:$CZ$32,28,FALSE)*'Incremental Repayments'!$I$22)),0),0)</f>
        <v>0</v>
      </c>
      <c r="CP109" s="783">
        <f>IF('Incremental Repayments'!$R$22="Debt",IF(AND(CP$4&gt;=$D109,CP$4&lt;$D109+'Incremental Repayments'!$I$31),-PMT('Interest Rate'!$J$16,'Incremental Repayments'!$I$31,(HLOOKUP($D109,$E$4:$CZ$32,28,FALSE)*'Incremental Repayments'!$I$22)),0),0)</f>
        <v>0</v>
      </c>
      <c r="CQ109" s="783">
        <f>IF('Incremental Repayments'!$R$22="Debt",IF(AND(CQ$4&gt;=$D109,CQ$4&lt;$D109+'Incremental Repayments'!$I$31),-PMT('Interest Rate'!$J$16,'Incremental Repayments'!$I$31,(HLOOKUP($D109,$E$4:$CZ$32,28,FALSE)*'Incremental Repayments'!$I$22)),0),0)</f>
        <v>0</v>
      </c>
      <c r="CR109" s="783">
        <f>IF('Incremental Repayments'!$R$22="Debt",IF(AND(CR$4&gt;=$D109,CR$4&lt;$D109+'Incremental Repayments'!$I$31),-PMT('Interest Rate'!$J$16,'Incremental Repayments'!$I$31,(HLOOKUP($D109,$E$4:$CZ$32,28,FALSE)*'Incremental Repayments'!$I$22)),0),0)</f>
        <v>0</v>
      </c>
      <c r="CS109" s="783">
        <f>IF('Incremental Repayments'!$R$22="Debt",IF(AND(CS$4&gt;=$D109,CS$4&lt;$D109+'Incremental Repayments'!$I$31),-PMT('Interest Rate'!$J$16,'Incremental Repayments'!$I$31,(HLOOKUP($D109,$E$4:$CZ$32,28,FALSE)*'Incremental Repayments'!$I$22)),0),0)</f>
        <v>0</v>
      </c>
      <c r="CT109" s="783">
        <f>IF('Incremental Repayments'!$R$22="Debt",IF(AND(CT$4&gt;=$D109,CT$4&lt;$D109+'Incremental Repayments'!$I$31),-PMT('Interest Rate'!$J$16,'Incremental Repayments'!$I$31,(HLOOKUP($D109,$E$4:$CZ$32,28,FALSE)*'Incremental Repayments'!$I$22)),0),0)</f>
        <v>0</v>
      </c>
      <c r="CU109" s="783">
        <f>IF('Incremental Repayments'!$R$22="Debt",IF(AND(CU$4&gt;=$D109,CU$4&lt;$D109+'Incremental Repayments'!$I$31),-PMT('Interest Rate'!$J$16,'Incremental Repayments'!$I$31,(HLOOKUP($D109,$E$4:$CZ$32,28,FALSE)*'Incremental Repayments'!$I$22)),0),0)</f>
        <v>0</v>
      </c>
      <c r="CV109" s="783">
        <f>IF('Incremental Repayments'!$R$22="Debt",IF(AND(CV$4&gt;=$D109,CV$4&lt;$D109+'Incremental Repayments'!$I$31),-PMT('Interest Rate'!$J$16,'Incremental Repayments'!$I$31,(HLOOKUP($D109,$E$4:$CZ$32,28,FALSE)*'Incremental Repayments'!$I$22)),0),0)</f>
        <v>0</v>
      </c>
      <c r="CW109" s="783">
        <f>IF('Incremental Repayments'!$R$22="Debt",IF(AND(CW$4&gt;=$D109,CW$4&lt;$D109+'Incremental Repayments'!$I$31),-PMT('Interest Rate'!$J$16,'Incremental Repayments'!$I$31,(HLOOKUP($D109,$E$4:$CZ$32,28,FALSE)*'Incremental Repayments'!$I$22)),0),0)</f>
        <v>0</v>
      </c>
      <c r="CX109" s="783">
        <f>IF('Incremental Repayments'!$R$22="Debt",IF(AND(CX$4&gt;=$D109,CX$4&lt;$D109+'Incremental Repayments'!$I$31),-PMT('Interest Rate'!$J$16,'Incremental Repayments'!$I$31,(HLOOKUP($D109,$E$4:$CZ$32,28,FALSE)*'Incremental Repayments'!$I$22)),0),0)</f>
        <v>0</v>
      </c>
      <c r="CY109" s="783">
        <f>IF('Incremental Repayments'!$R$22="Debt",IF(AND(CY$4&gt;=$D109,CY$4&lt;$D109+'Incremental Repayments'!$I$31),-PMT('Interest Rate'!$J$16,'Incremental Repayments'!$I$31,(HLOOKUP($D109,$E$4:$CZ$32,28,FALSE)*'Incremental Repayments'!$I$22)),0),0)</f>
        <v>0</v>
      </c>
      <c r="CZ109" s="783">
        <f>IF('Incremental Repayments'!$R$22="Debt",IF(AND(CZ$4&gt;=$D109,CZ$4&lt;$D109+'Incremental Repayments'!$I$31),-PMT('Interest Rate'!$J$16,'Incremental Repayments'!$I$31,(HLOOKUP($D109,$E$4:$CZ$32,28,FALSE)*'Incremental Repayments'!$I$22)),0),0)</f>
        <v>0</v>
      </c>
    </row>
    <row r="110" spans="2:104" x14ac:dyDescent="0.25">
      <c r="B110" s="480" t="str">
        <f>CONCATENATE("Series ",D110,"A Bonds (at ",'Interest Rate'!$J$16*100,"% Interest)")</f>
        <v>Series 2088A Bonds (at 4.5% Interest)</v>
      </c>
      <c r="C110" s="480"/>
      <c r="D110" s="492">
        <f t="shared" si="47"/>
        <v>2088</v>
      </c>
      <c r="E110" s="783">
        <f>IF('Incremental Repayments'!$R$22="Debt",IF(AND(E$4&gt;=$D110,E$4&lt;$D110+'Incremental Repayments'!$I$31),-PMT('Interest Rate'!$J$16,'Incremental Repayments'!$I$31,(HLOOKUP($D110,$E$4:$CZ$32,28,FALSE)*'Incremental Repayments'!$I$22)),0),0)</f>
        <v>0</v>
      </c>
      <c r="F110" s="783">
        <f>IF('Incremental Repayments'!$R$22="Debt",IF(AND(F$4&gt;=$D110,F$4&lt;$D110+'Incremental Repayments'!$I$31),-PMT('Interest Rate'!$J$16,'Incremental Repayments'!$I$31,(HLOOKUP($D110,$E$4:$CZ$32,28,FALSE)*'Incremental Repayments'!$I$22)),0),0)</f>
        <v>0</v>
      </c>
      <c r="G110" s="783">
        <f>IF('Incremental Repayments'!$R$22="Debt",IF(AND(G$4&gt;=$D110,G$4&lt;$D110+'Incremental Repayments'!$I$31),-PMT('Interest Rate'!$J$16,'Incremental Repayments'!$I$31,(HLOOKUP($D110,$E$4:$CZ$32,28,FALSE)*'Incremental Repayments'!$I$22)),0),0)</f>
        <v>0</v>
      </c>
      <c r="H110" s="783">
        <f>IF('Incremental Repayments'!$R$22="Debt",IF(AND(H$4&gt;=$D110,H$4&lt;$D110+'Incremental Repayments'!$I$31),-PMT('Interest Rate'!$J$16,'Incremental Repayments'!$I$31,(HLOOKUP($D110,$E$4:$CZ$32,28,FALSE)*'Incremental Repayments'!$I$22)),0),0)</f>
        <v>0</v>
      </c>
      <c r="I110" s="783">
        <f>IF('Incremental Repayments'!$R$22="Debt",IF(AND(I$4&gt;=$D110,I$4&lt;$D110+'Incremental Repayments'!$I$31),-PMT('Interest Rate'!$J$16,'Incremental Repayments'!$I$31,(HLOOKUP($D110,$E$4:$CZ$32,28,FALSE)*'Incremental Repayments'!$I$22)),0),0)</f>
        <v>0</v>
      </c>
      <c r="J110" s="783">
        <f>IF('Incremental Repayments'!$R$22="Debt",IF(AND(J$4&gt;=$D110,J$4&lt;$D110+'Incremental Repayments'!$I$31),-PMT('Interest Rate'!$J$16,'Incremental Repayments'!$I$31,(HLOOKUP($D110,$E$4:$CZ$32,28,FALSE)*'Incremental Repayments'!$I$22)),0),0)</f>
        <v>0</v>
      </c>
      <c r="K110" s="783">
        <f>IF('Incremental Repayments'!$R$22="Debt",IF(AND(K$4&gt;=$D110,K$4&lt;$D110+'Incremental Repayments'!$I$31),-PMT('Interest Rate'!$J$16,'Incremental Repayments'!$I$31,(HLOOKUP($D110,$E$4:$CZ$32,28,FALSE)*'Incremental Repayments'!$I$22)),0),0)</f>
        <v>0</v>
      </c>
      <c r="L110" s="783">
        <f>IF('Incremental Repayments'!$R$22="Debt",IF(AND(L$4&gt;=$D110,L$4&lt;$D110+'Incremental Repayments'!$I$31),-PMT('Interest Rate'!$J$16,'Incremental Repayments'!$I$31,(HLOOKUP($D110,$E$4:$CZ$32,28,FALSE)*'Incremental Repayments'!$I$22)),0),0)</f>
        <v>0</v>
      </c>
      <c r="M110" s="783">
        <f>IF('Incremental Repayments'!$R$22="Debt",IF(AND(M$4&gt;=$D110,M$4&lt;$D110+'Incremental Repayments'!$I$31),-PMT('Interest Rate'!$J$16,'Incremental Repayments'!$I$31,(HLOOKUP($D110,$E$4:$CZ$32,28,FALSE)*'Incremental Repayments'!$I$22)),0),0)</f>
        <v>0</v>
      </c>
      <c r="N110" s="783">
        <f>IF('Incremental Repayments'!$R$22="Debt",IF(AND(N$4&gt;=$D110,N$4&lt;$D110+'Incremental Repayments'!$I$31),-PMT('Interest Rate'!$J$16,'Incremental Repayments'!$I$31,(HLOOKUP($D110,$E$4:$CZ$32,28,FALSE)*'Incremental Repayments'!$I$22)),0),0)</f>
        <v>0</v>
      </c>
      <c r="O110" s="783">
        <f>IF('Incremental Repayments'!$R$22="Debt",IF(AND(O$4&gt;=$D110,O$4&lt;$D110+'Incremental Repayments'!$I$31),-PMT('Interest Rate'!$J$16,'Incremental Repayments'!$I$31,(HLOOKUP($D110,$E$4:$CZ$32,28,FALSE)*'Incremental Repayments'!$I$22)),0),0)</f>
        <v>0</v>
      </c>
      <c r="P110" s="783">
        <f>IF('Incremental Repayments'!$R$22="Debt",IF(AND(P$4&gt;=$D110,P$4&lt;$D110+'Incremental Repayments'!$I$31),-PMT('Interest Rate'!$J$16,'Incremental Repayments'!$I$31,(HLOOKUP($D110,$E$4:$CZ$32,28,FALSE)*'Incremental Repayments'!$I$22)),0),0)</f>
        <v>0</v>
      </c>
      <c r="Q110" s="783">
        <f>IF('Incremental Repayments'!$R$22="Debt",IF(AND(Q$4&gt;=$D110,Q$4&lt;$D110+'Incremental Repayments'!$I$31),-PMT('Interest Rate'!$J$16,'Incremental Repayments'!$I$31,(HLOOKUP($D110,$E$4:$CZ$32,28,FALSE)*'Incremental Repayments'!$I$22)),0),0)</f>
        <v>0</v>
      </c>
      <c r="R110" s="783">
        <f>IF('Incremental Repayments'!$R$22="Debt",IF(AND(R$4&gt;=$D110,R$4&lt;$D110+'Incremental Repayments'!$I$31),-PMT('Interest Rate'!$J$16,'Incremental Repayments'!$I$31,(HLOOKUP($D110,$E$4:$CZ$32,28,FALSE)*'Incremental Repayments'!$I$22)),0),0)</f>
        <v>0</v>
      </c>
      <c r="S110" s="783">
        <f>IF('Incremental Repayments'!$R$22="Debt",IF(AND(S$4&gt;=$D110,S$4&lt;$D110+'Incremental Repayments'!$I$31),-PMT('Interest Rate'!$J$16,'Incremental Repayments'!$I$31,(HLOOKUP($D110,$E$4:$CZ$32,28,FALSE)*'Incremental Repayments'!$I$22)),0),0)</f>
        <v>0</v>
      </c>
      <c r="T110" s="783">
        <f>IF('Incremental Repayments'!$R$22="Debt",IF(AND(T$4&gt;=$D110,T$4&lt;$D110+'Incremental Repayments'!$I$31),-PMT('Interest Rate'!$J$16,'Incremental Repayments'!$I$31,(HLOOKUP($D110,$E$4:$CZ$32,28,FALSE)*'Incremental Repayments'!$I$22)),0),0)</f>
        <v>0</v>
      </c>
      <c r="U110" s="783">
        <f>IF('Incremental Repayments'!$R$22="Debt",IF(AND(U$4&gt;=$D110,U$4&lt;$D110+'Incremental Repayments'!$I$31),-PMT('Interest Rate'!$J$16,'Incremental Repayments'!$I$31,(HLOOKUP($D110,$E$4:$CZ$32,28,FALSE)*'Incremental Repayments'!$I$22)),0),0)</f>
        <v>0</v>
      </c>
      <c r="V110" s="783">
        <f>IF('Incremental Repayments'!$R$22="Debt",IF(AND(V$4&gt;=$D110,V$4&lt;$D110+'Incremental Repayments'!$I$31),-PMT('Interest Rate'!$J$16,'Incremental Repayments'!$I$31,(HLOOKUP($D110,$E$4:$CZ$32,28,FALSE)*'Incremental Repayments'!$I$22)),0),0)</f>
        <v>0</v>
      </c>
      <c r="W110" s="783">
        <f>IF('Incremental Repayments'!$R$22="Debt",IF(AND(W$4&gt;=$D110,W$4&lt;$D110+'Incremental Repayments'!$I$31),-PMT('Interest Rate'!$J$16,'Incremental Repayments'!$I$31,(HLOOKUP($D110,$E$4:$CZ$32,28,FALSE)*'Incremental Repayments'!$I$22)),0),0)</f>
        <v>0</v>
      </c>
      <c r="X110" s="783">
        <f>IF('Incremental Repayments'!$R$22="Debt",IF(AND(X$4&gt;=$D110,X$4&lt;$D110+'Incremental Repayments'!$I$31),-PMT('Interest Rate'!$J$16,'Incremental Repayments'!$I$31,(HLOOKUP($D110,$E$4:$CZ$32,28,FALSE)*'Incremental Repayments'!$I$22)),0),0)</f>
        <v>0</v>
      </c>
      <c r="Y110" s="783">
        <f>IF('Incremental Repayments'!$R$22="Debt",IF(AND(Y$4&gt;=$D110,Y$4&lt;$D110+'Incremental Repayments'!$I$31),-PMT('Interest Rate'!$J$16,'Incremental Repayments'!$I$31,(HLOOKUP($D110,$E$4:$CZ$32,28,FALSE)*'Incremental Repayments'!$I$22)),0),0)</f>
        <v>0</v>
      </c>
      <c r="Z110" s="783">
        <f>IF('Incremental Repayments'!$R$22="Debt",IF(AND(Z$4&gt;=$D110,Z$4&lt;$D110+'Incremental Repayments'!$I$31),-PMT('Interest Rate'!$J$16,'Incremental Repayments'!$I$31,(HLOOKUP($D110,$E$4:$CZ$32,28,FALSE)*'Incremental Repayments'!$I$22)),0),0)</f>
        <v>0</v>
      </c>
      <c r="AA110" s="783">
        <f>IF('Incremental Repayments'!$R$22="Debt",IF(AND(AA$4&gt;=$D110,AA$4&lt;$D110+'Incremental Repayments'!$I$31),-PMT('Interest Rate'!$J$16,'Incremental Repayments'!$I$31,(HLOOKUP($D110,$E$4:$CZ$32,28,FALSE)*'Incremental Repayments'!$I$22)),0),0)</f>
        <v>0</v>
      </c>
      <c r="AB110" s="783">
        <f>IF('Incremental Repayments'!$R$22="Debt",IF(AND(AB$4&gt;=$D110,AB$4&lt;$D110+'Incremental Repayments'!$I$31),-PMT('Interest Rate'!$J$16,'Incremental Repayments'!$I$31,(HLOOKUP($D110,$E$4:$CZ$32,28,FALSE)*'Incremental Repayments'!$I$22)),0),0)</f>
        <v>0</v>
      </c>
      <c r="AC110" s="783">
        <f>IF('Incremental Repayments'!$R$22="Debt",IF(AND(AC$4&gt;=$D110,AC$4&lt;$D110+'Incremental Repayments'!$I$31),-PMT('Interest Rate'!$J$16,'Incremental Repayments'!$I$31,(HLOOKUP($D110,$E$4:$CZ$32,28,FALSE)*'Incremental Repayments'!$I$22)),0),0)</f>
        <v>0</v>
      </c>
      <c r="AD110" s="783">
        <f>IF('Incremental Repayments'!$R$22="Debt",IF(AND(AD$4&gt;=$D110,AD$4&lt;$D110+'Incremental Repayments'!$I$31),-PMT('Interest Rate'!$J$16,'Incremental Repayments'!$I$31,(HLOOKUP($D110,$E$4:$CZ$32,28,FALSE)*'Incremental Repayments'!$I$22)),0),0)</f>
        <v>0</v>
      </c>
      <c r="AE110" s="783">
        <f>IF('Incremental Repayments'!$R$22="Debt",IF(AND(AE$4&gt;=$D110,AE$4&lt;$D110+'Incremental Repayments'!$I$31),-PMT('Interest Rate'!$J$16,'Incremental Repayments'!$I$31,(HLOOKUP($D110,$E$4:$CZ$32,28,FALSE)*'Incremental Repayments'!$I$22)),0),0)</f>
        <v>0</v>
      </c>
      <c r="AF110" s="783">
        <f>IF('Incremental Repayments'!$R$22="Debt",IF(AND(AF$4&gt;=$D110,AF$4&lt;$D110+'Incremental Repayments'!$I$31),-PMT('Interest Rate'!$J$16,'Incremental Repayments'!$I$31,(HLOOKUP($D110,$E$4:$CZ$32,28,FALSE)*'Incremental Repayments'!$I$22)),0),0)</f>
        <v>0</v>
      </c>
      <c r="AG110" s="783">
        <f>IF('Incremental Repayments'!$R$22="Debt",IF(AND(AG$4&gt;=$D110,AG$4&lt;$D110+'Incremental Repayments'!$I$31),-PMT('Interest Rate'!$J$16,'Incremental Repayments'!$I$31,(HLOOKUP($D110,$E$4:$CZ$32,28,FALSE)*'Incremental Repayments'!$I$22)),0),0)</f>
        <v>0</v>
      </c>
      <c r="AH110" s="783">
        <f>IF('Incremental Repayments'!$R$22="Debt",IF(AND(AH$4&gt;=$D110,AH$4&lt;$D110+'Incremental Repayments'!$I$31),-PMT('Interest Rate'!$J$16,'Incremental Repayments'!$I$31,(HLOOKUP($D110,$E$4:$CZ$32,28,FALSE)*'Incremental Repayments'!$I$22)),0),0)</f>
        <v>0</v>
      </c>
      <c r="AI110" s="783">
        <f>IF('Incremental Repayments'!$R$22="Debt",IF(AND(AI$4&gt;=$D110,AI$4&lt;$D110+'Incremental Repayments'!$I$31),-PMT('Interest Rate'!$J$16,'Incremental Repayments'!$I$31,(HLOOKUP($D110,$E$4:$CZ$32,28,FALSE)*'Incremental Repayments'!$I$22)),0),0)</f>
        <v>0</v>
      </c>
      <c r="AJ110" s="783">
        <f>IF('Incremental Repayments'!$R$22="Debt",IF(AND(AJ$4&gt;=$D110,AJ$4&lt;$D110+'Incremental Repayments'!$I$31),-PMT('Interest Rate'!$J$16,'Incremental Repayments'!$I$31,(HLOOKUP($D110,$E$4:$CZ$32,28,FALSE)*'Incremental Repayments'!$I$22)),0),0)</f>
        <v>0</v>
      </c>
      <c r="AK110" s="783">
        <f>IF('Incremental Repayments'!$R$22="Debt",IF(AND(AK$4&gt;=$D110,AK$4&lt;$D110+'Incremental Repayments'!$I$31),-PMT('Interest Rate'!$J$16,'Incremental Repayments'!$I$31,(HLOOKUP($D110,$E$4:$CZ$32,28,FALSE)*'Incremental Repayments'!$I$22)),0),0)</f>
        <v>0</v>
      </c>
      <c r="AL110" s="783">
        <f>IF('Incremental Repayments'!$R$22="Debt",IF(AND(AL$4&gt;=$D110,AL$4&lt;$D110+'Incremental Repayments'!$I$31),-PMT('Interest Rate'!$J$16,'Incremental Repayments'!$I$31,(HLOOKUP($D110,$E$4:$CZ$32,28,FALSE)*'Incremental Repayments'!$I$22)),0),0)</f>
        <v>0</v>
      </c>
      <c r="AM110" s="783">
        <f>IF('Incremental Repayments'!$R$22="Debt",IF(AND(AM$4&gt;=$D110,AM$4&lt;$D110+'Incremental Repayments'!$I$31),-PMT('Interest Rate'!$J$16,'Incremental Repayments'!$I$31,(HLOOKUP($D110,$E$4:$CZ$32,28,FALSE)*'Incremental Repayments'!$I$22)),0),0)</f>
        <v>0</v>
      </c>
      <c r="AN110" s="783">
        <f>IF('Incremental Repayments'!$R$22="Debt",IF(AND(AN$4&gt;=$D110,AN$4&lt;$D110+'Incremental Repayments'!$I$31),-PMT('Interest Rate'!$J$16,'Incremental Repayments'!$I$31,(HLOOKUP($D110,$E$4:$CZ$32,28,FALSE)*'Incremental Repayments'!$I$22)),0),0)</f>
        <v>0</v>
      </c>
      <c r="AO110" s="783">
        <f>IF('Incremental Repayments'!$R$22="Debt",IF(AND(AO$4&gt;=$D110,AO$4&lt;$D110+'Incremental Repayments'!$I$31),-PMT('Interest Rate'!$J$16,'Incremental Repayments'!$I$31,(HLOOKUP($D110,$E$4:$CZ$32,28,FALSE)*'Incremental Repayments'!$I$22)),0),0)</f>
        <v>0</v>
      </c>
      <c r="AP110" s="783">
        <f>IF('Incremental Repayments'!$R$22="Debt",IF(AND(AP$4&gt;=$D110,AP$4&lt;$D110+'Incremental Repayments'!$I$31),-PMT('Interest Rate'!$J$16,'Incremental Repayments'!$I$31,(HLOOKUP($D110,$E$4:$CZ$32,28,FALSE)*'Incremental Repayments'!$I$22)),0),0)</f>
        <v>0</v>
      </c>
      <c r="AQ110" s="783">
        <f>IF('Incremental Repayments'!$R$22="Debt",IF(AND(AQ$4&gt;=$D110,AQ$4&lt;$D110+'Incremental Repayments'!$I$31),-PMT('Interest Rate'!$J$16,'Incremental Repayments'!$I$31,(HLOOKUP($D110,$E$4:$CZ$32,28,FALSE)*'Incremental Repayments'!$I$22)),0),0)</f>
        <v>0</v>
      </c>
      <c r="AR110" s="783">
        <f>IF('Incremental Repayments'!$R$22="Debt",IF(AND(AR$4&gt;=$D110,AR$4&lt;$D110+'Incremental Repayments'!$I$31),-PMT('Interest Rate'!$J$16,'Incremental Repayments'!$I$31,(HLOOKUP($D110,$E$4:$CZ$32,28,FALSE)*'Incremental Repayments'!$I$22)),0),0)</f>
        <v>0</v>
      </c>
      <c r="AS110" s="783">
        <f>IF('Incremental Repayments'!$R$22="Debt",IF(AND(AS$4&gt;=$D110,AS$4&lt;$D110+'Incremental Repayments'!$I$31),-PMT('Interest Rate'!$J$16,'Incremental Repayments'!$I$31,(HLOOKUP($D110,$E$4:$CZ$32,28,FALSE)*'Incremental Repayments'!$I$22)),0),0)</f>
        <v>0</v>
      </c>
      <c r="AT110" s="783">
        <f>IF('Incremental Repayments'!$R$22="Debt",IF(AND(AT$4&gt;=$D110,AT$4&lt;$D110+'Incremental Repayments'!$I$31),-PMT('Interest Rate'!$J$16,'Incremental Repayments'!$I$31,(HLOOKUP($D110,$E$4:$CZ$32,28,FALSE)*'Incremental Repayments'!$I$22)),0),0)</f>
        <v>0</v>
      </c>
      <c r="AU110" s="783">
        <f>IF('Incremental Repayments'!$R$22="Debt",IF(AND(AU$4&gt;=$D110,AU$4&lt;$D110+'Incremental Repayments'!$I$31),-PMT('Interest Rate'!$J$16,'Incremental Repayments'!$I$31,(HLOOKUP($D110,$E$4:$CZ$32,28,FALSE)*'Incremental Repayments'!$I$22)),0),0)</f>
        <v>0</v>
      </c>
      <c r="AV110" s="783">
        <f>IF('Incremental Repayments'!$R$22="Debt",IF(AND(AV$4&gt;=$D110,AV$4&lt;$D110+'Incremental Repayments'!$I$31),-PMT('Interest Rate'!$J$16,'Incremental Repayments'!$I$31,(HLOOKUP($D110,$E$4:$CZ$32,28,FALSE)*'Incremental Repayments'!$I$22)),0),0)</f>
        <v>0</v>
      </c>
      <c r="AW110" s="783">
        <f>IF('Incremental Repayments'!$R$22="Debt",IF(AND(AW$4&gt;=$D110,AW$4&lt;$D110+'Incremental Repayments'!$I$31),-PMT('Interest Rate'!$J$16,'Incremental Repayments'!$I$31,(HLOOKUP($D110,$E$4:$CZ$32,28,FALSE)*'Incremental Repayments'!$I$22)),0),0)</f>
        <v>0</v>
      </c>
      <c r="AX110" s="783">
        <f>IF('Incremental Repayments'!$R$22="Debt",IF(AND(AX$4&gt;=$D110,AX$4&lt;$D110+'Incremental Repayments'!$I$31),-PMT('Interest Rate'!$J$16,'Incremental Repayments'!$I$31,(HLOOKUP($D110,$E$4:$CZ$32,28,FALSE)*'Incremental Repayments'!$I$22)),0),0)</f>
        <v>0</v>
      </c>
      <c r="AY110" s="783">
        <f>IF('Incremental Repayments'!$R$22="Debt",IF(AND(AY$4&gt;=$D110,AY$4&lt;$D110+'Incremental Repayments'!$I$31),-PMT('Interest Rate'!$J$16,'Incremental Repayments'!$I$31,(HLOOKUP($D110,$E$4:$CZ$32,28,FALSE)*'Incremental Repayments'!$I$22)),0),0)</f>
        <v>0</v>
      </c>
      <c r="AZ110" s="783">
        <f>IF('Incremental Repayments'!$R$22="Debt",IF(AND(AZ$4&gt;=$D110,AZ$4&lt;$D110+'Incremental Repayments'!$I$31),-PMT('Interest Rate'!$J$16,'Incremental Repayments'!$I$31,(HLOOKUP($D110,$E$4:$CZ$32,28,FALSE)*'Incremental Repayments'!$I$22)),0),0)</f>
        <v>0</v>
      </c>
      <c r="BA110" s="783">
        <f>IF('Incremental Repayments'!$R$22="Debt",IF(AND(BA$4&gt;=$D110,BA$4&lt;$D110+'Incremental Repayments'!$I$31),-PMT('Interest Rate'!$J$16,'Incremental Repayments'!$I$31,(HLOOKUP($D110,$E$4:$CZ$32,28,FALSE)*'Incremental Repayments'!$I$22)),0),0)</f>
        <v>0</v>
      </c>
      <c r="BB110" s="783">
        <f>IF('Incremental Repayments'!$R$22="Debt",IF(AND(BB$4&gt;=$D110,BB$4&lt;$D110+'Incremental Repayments'!$I$31),-PMT('Interest Rate'!$J$16,'Incremental Repayments'!$I$31,(HLOOKUP($D110,$E$4:$CZ$32,28,FALSE)*'Incremental Repayments'!$I$22)),0),0)</f>
        <v>0</v>
      </c>
      <c r="BC110" s="783">
        <f>IF('Incremental Repayments'!$R$22="Debt",IF(AND(BC$4&gt;=$D110,BC$4&lt;$D110+'Incremental Repayments'!$I$31),-PMT('Interest Rate'!$J$16,'Incremental Repayments'!$I$31,(HLOOKUP($D110,$E$4:$CZ$32,28,FALSE)*'Incremental Repayments'!$I$22)),0),0)</f>
        <v>0</v>
      </c>
      <c r="BD110" s="783">
        <f>IF('Incremental Repayments'!$R$22="Debt",IF(AND(BD$4&gt;=$D110,BD$4&lt;$D110+'Incremental Repayments'!$I$31),-PMT('Interest Rate'!$J$16,'Incremental Repayments'!$I$31,(HLOOKUP($D110,$E$4:$CZ$32,28,FALSE)*'Incremental Repayments'!$I$22)),0),0)</f>
        <v>0</v>
      </c>
      <c r="BE110" s="783">
        <f>IF('Incremental Repayments'!$R$22="Debt",IF(AND(BE$4&gt;=$D110,BE$4&lt;$D110+'Incremental Repayments'!$I$31),-PMT('Interest Rate'!$J$16,'Incremental Repayments'!$I$31,(HLOOKUP($D110,$E$4:$CZ$32,28,FALSE)*'Incremental Repayments'!$I$22)),0),0)</f>
        <v>0</v>
      </c>
      <c r="BF110" s="783">
        <f>IF('Incremental Repayments'!$R$22="Debt",IF(AND(BF$4&gt;=$D110,BF$4&lt;$D110+'Incremental Repayments'!$I$31),-PMT('Interest Rate'!$J$16,'Incremental Repayments'!$I$31,(HLOOKUP($D110,$E$4:$CZ$32,28,FALSE)*'Incremental Repayments'!$I$22)),0),0)</f>
        <v>0</v>
      </c>
      <c r="BG110" s="783">
        <f>IF('Incremental Repayments'!$R$22="Debt",IF(AND(BG$4&gt;=$D110,BG$4&lt;$D110+'Incremental Repayments'!$I$31),-PMT('Interest Rate'!$J$16,'Incremental Repayments'!$I$31,(HLOOKUP($D110,$E$4:$CZ$32,28,FALSE)*'Incremental Repayments'!$I$22)),0),0)</f>
        <v>0</v>
      </c>
      <c r="BH110" s="783">
        <f>IF('Incremental Repayments'!$R$22="Debt",IF(AND(BH$4&gt;=$D110,BH$4&lt;$D110+'Incremental Repayments'!$I$31),-PMT('Interest Rate'!$J$16,'Incremental Repayments'!$I$31,(HLOOKUP($D110,$E$4:$CZ$32,28,FALSE)*'Incremental Repayments'!$I$22)),0),0)</f>
        <v>0</v>
      </c>
      <c r="BI110" s="783">
        <f>IF('Incremental Repayments'!$R$22="Debt",IF(AND(BI$4&gt;=$D110,BI$4&lt;$D110+'Incremental Repayments'!$I$31),-PMT('Interest Rate'!$J$16,'Incremental Repayments'!$I$31,(HLOOKUP($D110,$E$4:$CZ$32,28,FALSE)*'Incremental Repayments'!$I$22)),0),0)</f>
        <v>0</v>
      </c>
      <c r="BJ110" s="783">
        <f>IF('Incremental Repayments'!$R$22="Debt",IF(AND(BJ$4&gt;=$D110,BJ$4&lt;$D110+'Incremental Repayments'!$I$31),-PMT('Interest Rate'!$J$16,'Incremental Repayments'!$I$31,(HLOOKUP($D110,$E$4:$CZ$32,28,FALSE)*'Incremental Repayments'!$I$22)),0),0)</f>
        <v>0</v>
      </c>
      <c r="BK110" s="783">
        <f>IF('Incremental Repayments'!$R$22="Debt",IF(AND(BK$4&gt;=$D110,BK$4&lt;$D110+'Incremental Repayments'!$I$31),-PMT('Interest Rate'!$J$16,'Incremental Repayments'!$I$31,(HLOOKUP($D110,$E$4:$CZ$32,28,FALSE)*'Incremental Repayments'!$I$22)),0),0)</f>
        <v>0</v>
      </c>
      <c r="BL110" s="783">
        <f>IF('Incremental Repayments'!$R$22="Debt",IF(AND(BL$4&gt;=$D110,BL$4&lt;$D110+'Incremental Repayments'!$I$31),-PMT('Interest Rate'!$J$16,'Incremental Repayments'!$I$31,(HLOOKUP($D110,$E$4:$CZ$32,28,FALSE)*'Incremental Repayments'!$I$22)),0),0)</f>
        <v>0</v>
      </c>
      <c r="BM110" s="783">
        <f>IF('Incremental Repayments'!$R$22="Debt",IF(AND(BM$4&gt;=$D110,BM$4&lt;$D110+'Incremental Repayments'!$I$31),-PMT('Interest Rate'!$J$16,'Incremental Repayments'!$I$31,(HLOOKUP($D110,$E$4:$CZ$32,28,FALSE)*'Incremental Repayments'!$I$22)),0),0)</f>
        <v>0</v>
      </c>
      <c r="BN110" s="783">
        <f>IF('Incremental Repayments'!$R$22="Debt",IF(AND(BN$4&gt;=$D110,BN$4&lt;$D110+'Incremental Repayments'!$I$31),-PMT('Interest Rate'!$J$16,'Incremental Repayments'!$I$31,(HLOOKUP($D110,$E$4:$CZ$32,28,FALSE)*'Incremental Repayments'!$I$22)),0),0)</f>
        <v>0</v>
      </c>
      <c r="BO110" s="783">
        <f>IF('Incremental Repayments'!$R$22="Debt",IF(AND(BO$4&gt;=$D110,BO$4&lt;$D110+'Incremental Repayments'!$I$31),-PMT('Interest Rate'!$J$16,'Incremental Repayments'!$I$31,(HLOOKUP($D110,$E$4:$CZ$32,28,FALSE)*'Incremental Repayments'!$I$22)),0),0)</f>
        <v>0</v>
      </c>
      <c r="BP110" s="783">
        <f>IF('Incremental Repayments'!$R$22="Debt",IF(AND(BP$4&gt;=$D110,BP$4&lt;$D110+'Incremental Repayments'!$I$31),-PMT('Interest Rate'!$J$16,'Incremental Repayments'!$I$31,(HLOOKUP($D110,$E$4:$CZ$32,28,FALSE)*'Incremental Repayments'!$I$22)),0),0)</f>
        <v>0</v>
      </c>
      <c r="BQ110" s="783">
        <f>IF('Incremental Repayments'!$R$22="Debt",IF(AND(BQ$4&gt;=$D110,BQ$4&lt;$D110+'Incremental Repayments'!$I$31),-PMT('Interest Rate'!$J$16,'Incremental Repayments'!$I$31,(HLOOKUP($D110,$E$4:$CZ$32,28,FALSE)*'Incremental Repayments'!$I$22)),0),0)</f>
        <v>0</v>
      </c>
      <c r="BR110" s="783">
        <f>IF('Incremental Repayments'!$R$22="Debt",IF(AND(BR$4&gt;=$D110,BR$4&lt;$D110+'Incremental Repayments'!$I$31),-PMT('Interest Rate'!$J$16,'Incremental Repayments'!$I$31,(HLOOKUP($D110,$E$4:$CZ$32,28,FALSE)*'Incremental Repayments'!$I$22)),0),0)</f>
        <v>0</v>
      </c>
      <c r="BS110" s="783">
        <f>IF('Incremental Repayments'!$R$22="Debt",IF(AND(BS$4&gt;=$D110,BS$4&lt;$D110+'Incremental Repayments'!$I$31),-PMT('Interest Rate'!$J$16,'Incremental Repayments'!$I$31,(HLOOKUP($D110,$E$4:$CZ$32,28,FALSE)*'Incremental Repayments'!$I$22)),0),0)</f>
        <v>0</v>
      </c>
      <c r="BT110" s="783">
        <f>IF('Incremental Repayments'!$R$22="Debt",IF(AND(BT$4&gt;=$D110,BT$4&lt;$D110+'Incremental Repayments'!$I$31),-PMT('Interest Rate'!$J$16,'Incremental Repayments'!$I$31,(HLOOKUP($D110,$E$4:$CZ$32,28,FALSE)*'Incremental Repayments'!$I$22)),0),0)</f>
        <v>0</v>
      </c>
      <c r="BU110" s="783">
        <f>IF('Incremental Repayments'!$R$22="Debt",IF(AND(BU$4&gt;=$D110,BU$4&lt;$D110+'Incremental Repayments'!$I$31),-PMT('Interest Rate'!$J$16,'Incremental Repayments'!$I$31,(HLOOKUP($D110,$E$4:$CZ$32,28,FALSE)*'Incremental Repayments'!$I$22)),0),0)</f>
        <v>0</v>
      </c>
      <c r="BV110" s="783">
        <f>IF('Incremental Repayments'!$R$22="Debt",IF(AND(BV$4&gt;=$D110,BV$4&lt;$D110+'Incremental Repayments'!$I$31),-PMT('Interest Rate'!$J$16,'Incremental Repayments'!$I$31,(HLOOKUP($D110,$E$4:$CZ$32,28,FALSE)*'Incremental Repayments'!$I$22)),0),0)</f>
        <v>0</v>
      </c>
      <c r="BW110" s="783">
        <f>IF('Incremental Repayments'!$R$22="Debt",IF(AND(BW$4&gt;=$D110,BW$4&lt;$D110+'Incremental Repayments'!$I$31),-PMT('Interest Rate'!$J$16,'Incremental Repayments'!$I$31,(HLOOKUP($D110,$E$4:$CZ$32,28,FALSE)*'Incremental Repayments'!$I$22)),0),0)</f>
        <v>0</v>
      </c>
      <c r="BX110" s="783">
        <f>IF('Incremental Repayments'!$R$22="Debt",IF(AND(BX$4&gt;=$D110,BX$4&lt;$D110+'Incremental Repayments'!$I$31),-PMT('Interest Rate'!$J$16,'Incremental Repayments'!$I$31,(HLOOKUP($D110,$E$4:$CZ$32,28,FALSE)*'Incremental Repayments'!$I$22)),0),0)</f>
        <v>0</v>
      </c>
      <c r="BY110" s="783">
        <f>IF('Incremental Repayments'!$R$22="Debt",IF(AND(BY$4&gt;=$D110,BY$4&lt;$D110+'Incremental Repayments'!$I$31),-PMT('Interest Rate'!$J$16,'Incremental Repayments'!$I$31,(HLOOKUP($D110,$E$4:$CZ$32,28,FALSE)*'Incremental Repayments'!$I$22)),0),0)</f>
        <v>0</v>
      </c>
      <c r="BZ110" s="783">
        <f>IF('Incremental Repayments'!$R$22="Debt",IF(AND(BZ$4&gt;=$D110,BZ$4&lt;$D110+'Incremental Repayments'!$I$31),-PMT('Interest Rate'!$J$16,'Incremental Repayments'!$I$31,(HLOOKUP($D110,$E$4:$CZ$32,28,FALSE)*'Incremental Repayments'!$I$22)),0),0)</f>
        <v>0</v>
      </c>
      <c r="CA110" s="783">
        <f>IF('Incremental Repayments'!$R$22="Debt",IF(AND(CA$4&gt;=$D110,CA$4&lt;$D110+'Incremental Repayments'!$I$31),-PMT('Interest Rate'!$J$16,'Incremental Repayments'!$I$31,(HLOOKUP($D110,$E$4:$CZ$32,28,FALSE)*'Incremental Repayments'!$I$22)),0),0)</f>
        <v>0</v>
      </c>
      <c r="CB110" s="783">
        <f>IF('Incremental Repayments'!$R$22="Debt",IF(AND(CB$4&gt;=$D110,CB$4&lt;$D110+'Incremental Repayments'!$I$31),-PMT('Interest Rate'!$J$16,'Incremental Repayments'!$I$31,(HLOOKUP($D110,$E$4:$CZ$32,28,FALSE)*'Incremental Repayments'!$I$22)),0),0)</f>
        <v>0</v>
      </c>
      <c r="CC110" s="783">
        <f>IF('Incremental Repayments'!$R$22="Debt",IF(AND(CC$4&gt;=$D110,CC$4&lt;$D110+'Incremental Repayments'!$I$31),-PMT('Interest Rate'!$J$16,'Incremental Repayments'!$I$31,(HLOOKUP($D110,$E$4:$CZ$32,28,FALSE)*'Incremental Repayments'!$I$22)),0),0)</f>
        <v>0</v>
      </c>
      <c r="CD110" s="783">
        <f>IF('Incremental Repayments'!$R$22="Debt",IF(AND(CD$4&gt;=$D110,CD$4&lt;$D110+'Incremental Repayments'!$I$31),-PMT('Interest Rate'!$J$16,'Incremental Repayments'!$I$31,(HLOOKUP($D110,$E$4:$CZ$32,28,FALSE)*'Incremental Repayments'!$I$22)),0),0)</f>
        <v>0</v>
      </c>
      <c r="CE110" s="783">
        <f>IF('Incremental Repayments'!$R$22="Debt",IF(AND(CE$4&gt;=$D110,CE$4&lt;$D110+'Incremental Repayments'!$I$31),-PMT('Interest Rate'!$J$16,'Incremental Repayments'!$I$31,(HLOOKUP($D110,$E$4:$CZ$32,28,FALSE)*'Incremental Repayments'!$I$22)),0),0)</f>
        <v>0</v>
      </c>
      <c r="CF110" s="783">
        <f>IF('Incremental Repayments'!$R$22="Debt",IF(AND(CF$4&gt;=$D110,CF$4&lt;$D110+'Incremental Repayments'!$I$31),-PMT('Interest Rate'!$J$16,'Incremental Repayments'!$I$31,(HLOOKUP($D110,$E$4:$CZ$32,28,FALSE)*'Incremental Repayments'!$I$22)),0),0)</f>
        <v>0</v>
      </c>
      <c r="CG110" s="783">
        <f>IF('Incremental Repayments'!$R$22="Debt",IF(AND(CG$4&gt;=$D110,CG$4&lt;$D110+'Incremental Repayments'!$I$31),-PMT('Interest Rate'!$J$16,'Incremental Repayments'!$I$31,(HLOOKUP($D110,$E$4:$CZ$32,28,FALSE)*'Incremental Repayments'!$I$22)),0),0)</f>
        <v>0</v>
      </c>
      <c r="CH110" s="783">
        <f>IF('Incremental Repayments'!$R$22="Debt",IF(AND(CH$4&gt;=$D110,CH$4&lt;$D110+'Incremental Repayments'!$I$31),-PMT('Interest Rate'!$J$16,'Incremental Repayments'!$I$31,(HLOOKUP($D110,$E$4:$CZ$32,28,FALSE)*'Incremental Repayments'!$I$22)),0),0)</f>
        <v>0</v>
      </c>
      <c r="CI110" s="783">
        <f>IF('Incremental Repayments'!$R$22="Debt",IF(AND(CI$4&gt;=$D110,CI$4&lt;$D110+'Incremental Repayments'!$I$31),-PMT('Interest Rate'!$J$16,'Incremental Repayments'!$I$31,(HLOOKUP($D110,$E$4:$CZ$32,28,FALSE)*'Incremental Repayments'!$I$22)),0),0)</f>
        <v>0</v>
      </c>
      <c r="CJ110" s="783">
        <f>IF('Incremental Repayments'!$R$22="Debt",IF(AND(CJ$4&gt;=$D110,CJ$4&lt;$D110+'Incremental Repayments'!$I$31),-PMT('Interest Rate'!$J$16,'Incremental Repayments'!$I$31,(HLOOKUP($D110,$E$4:$CZ$32,28,FALSE)*'Incremental Repayments'!$I$22)),0),0)</f>
        <v>0</v>
      </c>
      <c r="CK110" s="783">
        <f>IF('Incremental Repayments'!$R$22="Debt",IF(AND(CK$4&gt;=$D110,CK$4&lt;$D110+'Incremental Repayments'!$I$31),-PMT('Interest Rate'!$J$16,'Incremental Repayments'!$I$31,(HLOOKUP($D110,$E$4:$CZ$32,28,FALSE)*'Incremental Repayments'!$I$22)),0),0)</f>
        <v>0</v>
      </c>
      <c r="CL110" s="783">
        <f>IF('Incremental Repayments'!$R$22="Debt",IF(AND(CL$4&gt;=$D110,CL$4&lt;$D110+'Incremental Repayments'!$I$31),-PMT('Interest Rate'!$J$16,'Incremental Repayments'!$I$31,(HLOOKUP($D110,$E$4:$CZ$32,28,FALSE)*'Incremental Repayments'!$I$22)),0),0)</f>
        <v>0</v>
      </c>
      <c r="CM110" s="783">
        <f>IF('Incremental Repayments'!$R$22="Debt",IF(AND(CM$4&gt;=$D110,CM$4&lt;$D110+'Incremental Repayments'!$I$31),-PMT('Interest Rate'!$J$16,'Incremental Repayments'!$I$31,(HLOOKUP($D110,$E$4:$CZ$32,28,FALSE)*'Incremental Repayments'!$I$22)),0),0)</f>
        <v>0</v>
      </c>
      <c r="CN110" s="783">
        <f>IF('Incremental Repayments'!$R$22="Debt",IF(AND(CN$4&gt;=$D110,CN$4&lt;$D110+'Incremental Repayments'!$I$31),-PMT('Interest Rate'!$J$16,'Incremental Repayments'!$I$31,(HLOOKUP($D110,$E$4:$CZ$32,28,FALSE)*'Incremental Repayments'!$I$22)),0),0)</f>
        <v>0</v>
      </c>
      <c r="CO110" s="783">
        <f>IF('Incremental Repayments'!$R$22="Debt",IF(AND(CO$4&gt;=$D110,CO$4&lt;$D110+'Incremental Repayments'!$I$31),-PMT('Interest Rate'!$J$16,'Incremental Repayments'!$I$31,(HLOOKUP($D110,$E$4:$CZ$32,28,FALSE)*'Incremental Repayments'!$I$22)),0),0)</f>
        <v>0</v>
      </c>
      <c r="CP110" s="783">
        <f>IF('Incremental Repayments'!$R$22="Debt",IF(AND(CP$4&gt;=$D110,CP$4&lt;$D110+'Incremental Repayments'!$I$31),-PMT('Interest Rate'!$J$16,'Incremental Repayments'!$I$31,(HLOOKUP($D110,$E$4:$CZ$32,28,FALSE)*'Incremental Repayments'!$I$22)),0),0)</f>
        <v>0</v>
      </c>
      <c r="CQ110" s="783">
        <f>IF('Incremental Repayments'!$R$22="Debt",IF(AND(CQ$4&gt;=$D110,CQ$4&lt;$D110+'Incremental Repayments'!$I$31),-PMT('Interest Rate'!$J$16,'Incremental Repayments'!$I$31,(HLOOKUP($D110,$E$4:$CZ$32,28,FALSE)*'Incremental Repayments'!$I$22)),0),0)</f>
        <v>0</v>
      </c>
      <c r="CR110" s="783">
        <f>IF('Incremental Repayments'!$R$22="Debt",IF(AND(CR$4&gt;=$D110,CR$4&lt;$D110+'Incremental Repayments'!$I$31),-PMT('Interest Rate'!$J$16,'Incremental Repayments'!$I$31,(HLOOKUP($D110,$E$4:$CZ$32,28,FALSE)*'Incremental Repayments'!$I$22)),0),0)</f>
        <v>0</v>
      </c>
      <c r="CS110" s="783">
        <f>IF('Incremental Repayments'!$R$22="Debt",IF(AND(CS$4&gt;=$D110,CS$4&lt;$D110+'Incremental Repayments'!$I$31),-PMT('Interest Rate'!$J$16,'Incremental Repayments'!$I$31,(HLOOKUP($D110,$E$4:$CZ$32,28,FALSE)*'Incremental Repayments'!$I$22)),0),0)</f>
        <v>0</v>
      </c>
      <c r="CT110" s="783">
        <f>IF('Incremental Repayments'!$R$22="Debt",IF(AND(CT$4&gt;=$D110,CT$4&lt;$D110+'Incremental Repayments'!$I$31),-PMT('Interest Rate'!$J$16,'Incremental Repayments'!$I$31,(HLOOKUP($D110,$E$4:$CZ$32,28,FALSE)*'Incremental Repayments'!$I$22)),0),0)</f>
        <v>0</v>
      </c>
      <c r="CU110" s="783">
        <f>IF('Incremental Repayments'!$R$22="Debt",IF(AND(CU$4&gt;=$D110,CU$4&lt;$D110+'Incremental Repayments'!$I$31),-PMT('Interest Rate'!$J$16,'Incremental Repayments'!$I$31,(HLOOKUP($D110,$E$4:$CZ$32,28,FALSE)*'Incremental Repayments'!$I$22)),0),0)</f>
        <v>0</v>
      </c>
      <c r="CV110" s="783">
        <f>IF('Incremental Repayments'!$R$22="Debt",IF(AND(CV$4&gt;=$D110,CV$4&lt;$D110+'Incremental Repayments'!$I$31),-PMT('Interest Rate'!$J$16,'Incremental Repayments'!$I$31,(HLOOKUP($D110,$E$4:$CZ$32,28,FALSE)*'Incremental Repayments'!$I$22)),0),0)</f>
        <v>0</v>
      </c>
      <c r="CW110" s="783">
        <f>IF('Incremental Repayments'!$R$22="Debt",IF(AND(CW$4&gt;=$D110,CW$4&lt;$D110+'Incremental Repayments'!$I$31),-PMT('Interest Rate'!$J$16,'Incremental Repayments'!$I$31,(HLOOKUP($D110,$E$4:$CZ$32,28,FALSE)*'Incremental Repayments'!$I$22)),0),0)</f>
        <v>0</v>
      </c>
      <c r="CX110" s="783">
        <f>IF('Incremental Repayments'!$R$22="Debt",IF(AND(CX$4&gt;=$D110,CX$4&lt;$D110+'Incremental Repayments'!$I$31),-PMT('Interest Rate'!$J$16,'Incremental Repayments'!$I$31,(HLOOKUP($D110,$E$4:$CZ$32,28,FALSE)*'Incremental Repayments'!$I$22)),0),0)</f>
        <v>0</v>
      </c>
      <c r="CY110" s="783">
        <f>IF('Incremental Repayments'!$R$22="Debt",IF(AND(CY$4&gt;=$D110,CY$4&lt;$D110+'Incremental Repayments'!$I$31),-PMT('Interest Rate'!$J$16,'Incremental Repayments'!$I$31,(HLOOKUP($D110,$E$4:$CZ$32,28,FALSE)*'Incremental Repayments'!$I$22)),0),0)</f>
        <v>0</v>
      </c>
      <c r="CZ110" s="783">
        <f>IF('Incremental Repayments'!$R$22="Debt",IF(AND(CZ$4&gt;=$D110,CZ$4&lt;$D110+'Incremental Repayments'!$I$31),-PMT('Interest Rate'!$J$16,'Incremental Repayments'!$I$31,(HLOOKUP($D110,$E$4:$CZ$32,28,FALSE)*'Incremental Repayments'!$I$22)),0),0)</f>
        <v>0</v>
      </c>
    </row>
    <row r="111" spans="2:104" x14ac:dyDescent="0.25">
      <c r="B111" s="480" t="str">
        <f>CONCATENATE("Series ",D111,"A Bonds (at ",'Interest Rate'!$J$16*100,"% Interest)")</f>
        <v>Series 2089A Bonds (at 4.5% Interest)</v>
      </c>
      <c r="C111" s="480"/>
      <c r="D111" s="492">
        <f t="shared" si="47"/>
        <v>2089</v>
      </c>
      <c r="E111" s="783">
        <f>IF('Incremental Repayments'!$R$22="Debt",IF(AND(E$4&gt;=$D111,E$4&lt;$D111+'Incremental Repayments'!$I$31),-PMT('Interest Rate'!$J$16,'Incremental Repayments'!$I$31,(HLOOKUP($D111,$E$4:$CZ$32,28,FALSE)*'Incremental Repayments'!$I$22)),0),0)</f>
        <v>0</v>
      </c>
      <c r="F111" s="783">
        <f>IF('Incremental Repayments'!$R$22="Debt",IF(AND(F$4&gt;=$D111,F$4&lt;$D111+'Incremental Repayments'!$I$31),-PMT('Interest Rate'!$J$16,'Incremental Repayments'!$I$31,(HLOOKUP($D111,$E$4:$CZ$32,28,FALSE)*'Incremental Repayments'!$I$22)),0),0)</f>
        <v>0</v>
      </c>
      <c r="G111" s="783">
        <f>IF('Incremental Repayments'!$R$22="Debt",IF(AND(G$4&gt;=$D111,G$4&lt;$D111+'Incremental Repayments'!$I$31),-PMT('Interest Rate'!$J$16,'Incremental Repayments'!$I$31,(HLOOKUP($D111,$E$4:$CZ$32,28,FALSE)*'Incremental Repayments'!$I$22)),0),0)</f>
        <v>0</v>
      </c>
      <c r="H111" s="783">
        <f>IF('Incremental Repayments'!$R$22="Debt",IF(AND(H$4&gt;=$D111,H$4&lt;$D111+'Incremental Repayments'!$I$31),-PMT('Interest Rate'!$J$16,'Incremental Repayments'!$I$31,(HLOOKUP($D111,$E$4:$CZ$32,28,FALSE)*'Incremental Repayments'!$I$22)),0),0)</f>
        <v>0</v>
      </c>
      <c r="I111" s="783">
        <f>IF('Incremental Repayments'!$R$22="Debt",IF(AND(I$4&gt;=$D111,I$4&lt;$D111+'Incremental Repayments'!$I$31),-PMT('Interest Rate'!$J$16,'Incremental Repayments'!$I$31,(HLOOKUP($D111,$E$4:$CZ$32,28,FALSE)*'Incremental Repayments'!$I$22)),0),0)</f>
        <v>0</v>
      </c>
      <c r="J111" s="783">
        <f>IF('Incremental Repayments'!$R$22="Debt",IF(AND(J$4&gt;=$D111,J$4&lt;$D111+'Incremental Repayments'!$I$31),-PMT('Interest Rate'!$J$16,'Incremental Repayments'!$I$31,(HLOOKUP($D111,$E$4:$CZ$32,28,FALSE)*'Incremental Repayments'!$I$22)),0),0)</f>
        <v>0</v>
      </c>
      <c r="K111" s="783">
        <f>IF('Incremental Repayments'!$R$22="Debt",IF(AND(K$4&gt;=$D111,K$4&lt;$D111+'Incremental Repayments'!$I$31),-PMT('Interest Rate'!$J$16,'Incremental Repayments'!$I$31,(HLOOKUP($D111,$E$4:$CZ$32,28,FALSE)*'Incremental Repayments'!$I$22)),0),0)</f>
        <v>0</v>
      </c>
      <c r="L111" s="783">
        <f>IF('Incremental Repayments'!$R$22="Debt",IF(AND(L$4&gt;=$D111,L$4&lt;$D111+'Incremental Repayments'!$I$31),-PMT('Interest Rate'!$J$16,'Incremental Repayments'!$I$31,(HLOOKUP($D111,$E$4:$CZ$32,28,FALSE)*'Incremental Repayments'!$I$22)),0),0)</f>
        <v>0</v>
      </c>
      <c r="M111" s="783">
        <f>IF('Incremental Repayments'!$R$22="Debt",IF(AND(M$4&gt;=$D111,M$4&lt;$D111+'Incremental Repayments'!$I$31),-PMT('Interest Rate'!$J$16,'Incremental Repayments'!$I$31,(HLOOKUP($D111,$E$4:$CZ$32,28,FALSE)*'Incremental Repayments'!$I$22)),0),0)</f>
        <v>0</v>
      </c>
      <c r="N111" s="783">
        <f>IF('Incremental Repayments'!$R$22="Debt",IF(AND(N$4&gt;=$D111,N$4&lt;$D111+'Incremental Repayments'!$I$31),-PMT('Interest Rate'!$J$16,'Incremental Repayments'!$I$31,(HLOOKUP($D111,$E$4:$CZ$32,28,FALSE)*'Incremental Repayments'!$I$22)),0),0)</f>
        <v>0</v>
      </c>
      <c r="O111" s="783">
        <f>IF('Incremental Repayments'!$R$22="Debt",IF(AND(O$4&gt;=$D111,O$4&lt;$D111+'Incremental Repayments'!$I$31),-PMT('Interest Rate'!$J$16,'Incremental Repayments'!$I$31,(HLOOKUP($D111,$E$4:$CZ$32,28,FALSE)*'Incremental Repayments'!$I$22)),0),0)</f>
        <v>0</v>
      </c>
      <c r="P111" s="783">
        <f>IF('Incremental Repayments'!$R$22="Debt",IF(AND(P$4&gt;=$D111,P$4&lt;$D111+'Incremental Repayments'!$I$31),-PMT('Interest Rate'!$J$16,'Incremental Repayments'!$I$31,(HLOOKUP($D111,$E$4:$CZ$32,28,FALSE)*'Incremental Repayments'!$I$22)),0),0)</f>
        <v>0</v>
      </c>
      <c r="Q111" s="783">
        <f>IF('Incremental Repayments'!$R$22="Debt",IF(AND(Q$4&gt;=$D111,Q$4&lt;$D111+'Incremental Repayments'!$I$31),-PMT('Interest Rate'!$J$16,'Incremental Repayments'!$I$31,(HLOOKUP($D111,$E$4:$CZ$32,28,FALSE)*'Incremental Repayments'!$I$22)),0),0)</f>
        <v>0</v>
      </c>
      <c r="R111" s="783">
        <f>IF('Incremental Repayments'!$R$22="Debt",IF(AND(R$4&gt;=$D111,R$4&lt;$D111+'Incremental Repayments'!$I$31),-PMT('Interest Rate'!$J$16,'Incremental Repayments'!$I$31,(HLOOKUP($D111,$E$4:$CZ$32,28,FALSE)*'Incremental Repayments'!$I$22)),0),0)</f>
        <v>0</v>
      </c>
      <c r="S111" s="783">
        <f>IF('Incremental Repayments'!$R$22="Debt",IF(AND(S$4&gt;=$D111,S$4&lt;$D111+'Incremental Repayments'!$I$31),-PMT('Interest Rate'!$J$16,'Incremental Repayments'!$I$31,(HLOOKUP($D111,$E$4:$CZ$32,28,FALSE)*'Incremental Repayments'!$I$22)),0),0)</f>
        <v>0</v>
      </c>
      <c r="T111" s="783">
        <f>IF('Incremental Repayments'!$R$22="Debt",IF(AND(T$4&gt;=$D111,T$4&lt;$D111+'Incremental Repayments'!$I$31),-PMT('Interest Rate'!$J$16,'Incremental Repayments'!$I$31,(HLOOKUP($D111,$E$4:$CZ$32,28,FALSE)*'Incremental Repayments'!$I$22)),0),0)</f>
        <v>0</v>
      </c>
      <c r="U111" s="783">
        <f>IF('Incremental Repayments'!$R$22="Debt",IF(AND(U$4&gt;=$D111,U$4&lt;$D111+'Incremental Repayments'!$I$31),-PMT('Interest Rate'!$J$16,'Incremental Repayments'!$I$31,(HLOOKUP($D111,$E$4:$CZ$32,28,FALSE)*'Incremental Repayments'!$I$22)),0),0)</f>
        <v>0</v>
      </c>
      <c r="V111" s="783">
        <f>IF('Incremental Repayments'!$R$22="Debt",IF(AND(V$4&gt;=$D111,V$4&lt;$D111+'Incremental Repayments'!$I$31),-PMT('Interest Rate'!$J$16,'Incremental Repayments'!$I$31,(HLOOKUP($D111,$E$4:$CZ$32,28,FALSE)*'Incremental Repayments'!$I$22)),0),0)</f>
        <v>0</v>
      </c>
      <c r="W111" s="783">
        <f>IF('Incremental Repayments'!$R$22="Debt",IF(AND(W$4&gt;=$D111,W$4&lt;$D111+'Incremental Repayments'!$I$31),-PMT('Interest Rate'!$J$16,'Incremental Repayments'!$I$31,(HLOOKUP($D111,$E$4:$CZ$32,28,FALSE)*'Incremental Repayments'!$I$22)),0),0)</f>
        <v>0</v>
      </c>
      <c r="X111" s="783">
        <f>IF('Incremental Repayments'!$R$22="Debt",IF(AND(X$4&gt;=$D111,X$4&lt;$D111+'Incremental Repayments'!$I$31),-PMT('Interest Rate'!$J$16,'Incremental Repayments'!$I$31,(HLOOKUP($D111,$E$4:$CZ$32,28,FALSE)*'Incremental Repayments'!$I$22)),0),0)</f>
        <v>0</v>
      </c>
      <c r="Y111" s="783">
        <f>IF('Incremental Repayments'!$R$22="Debt",IF(AND(Y$4&gt;=$D111,Y$4&lt;$D111+'Incremental Repayments'!$I$31),-PMT('Interest Rate'!$J$16,'Incremental Repayments'!$I$31,(HLOOKUP($D111,$E$4:$CZ$32,28,FALSE)*'Incremental Repayments'!$I$22)),0),0)</f>
        <v>0</v>
      </c>
      <c r="Z111" s="783">
        <f>IF('Incremental Repayments'!$R$22="Debt",IF(AND(Z$4&gt;=$D111,Z$4&lt;$D111+'Incremental Repayments'!$I$31),-PMT('Interest Rate'!$J$16,'Incremental Repayments'!$I$31,(HLOOKUP($D111,$E$4:$CZ$32,28,FALSE)*'Incremental Repayments'!$I$22)),0),0)</f>
        <v>0</v>
      </c>
      <c r="AA111" s="783">
        <f>IF('Incremental Repayments'!$R$22="Debt",IF(AND(AA$4&gt;=$D111,AA$4&lt;$D111+'Incremental Repayments'!$I$31),-PMT('Interest Rate'!$J$16,'Incremental Repayments'!$I$31,(HLOOKUP($D111,$E$4:$CZ$32,28,FALSE)*'Incremental Repayments'!$I$22)),0),0)</f>
        <v>0</v>
      </c>
      <c r="AB111" s="783">
        <f>IF('Incremental Repayments'!$R$22="Debt",IF(AND(AB$4&gt;=$D111,AB$4&lt;$D111+'Incremental Repayments'!$I$31),-PMT('Interest Rate'!$J$16,'Incremental Repayments'!$I$31,(HLOOKUP($D111,$E$4:$CZ$32,28,FALSE)*'Incremental Repayments'!$I$22)),0),0)</f>
        <v>0</v>
      </c>
      <c r="AC111" s="783">
        <f>IF('Incremental Repayments'!$R$22="Debt",IF(AND(AC$4&gt;=$D111,AC$4&lt;$D111+'Incremental Repayments'!$I$31),-PMT('Interest Rate'!$J$16,'Incremental Repayments'!$I$31,(HLOOKUP($D111,$E$4:$CZ$32,28,FALSE)*'Incremental Repayments'!$I$22)),0),0)</f>
        <v>0</v>
      </c>
      <c r="AD111" s="783">
        <f>IF('Incremental Repayments'!$R$22="Debt",IF(AND(AD$4&gt;=$D111,AD$4&lt;$D111+'Incremental Repayments'!$I$31),-PMT('Interest Rate'!$J$16,'Incremental Repayments'!$I$31,(HLOOKUP($D111,$E$4:$CZ$32,28,FALSE)*'Incremental Repayments'!$I$22)),0),0)</f>
        <v>0</v>
      </c>
      <c r="AE111" s="783">
        <f>IF('Incremental Repayments'!$R$22="Debt",IF(AND(AE$4&gt;=$D111,AE$4&lt;$D111+'Incremental Repayments'!$I$31),-PMT('Interest Rate'!$J$16,'Incremental Repayments'!$I$31,(HLOOKUP($D111,$E$4:$CZ$32,28,FALSE)*'Incremental Repayments'!$I$22)),0),0)</f>
        <v>0</v>
      </c>
      <c r="AF111" s="783">
        <f>IF('Incremental Repayments'!$R$22="Debt",IF(AND(AF$4&gt;=$D111,AF$4&lt;$D111+'Incremental Repayments'!$I$31),-PMT('Interest Rate'!$J$16,'Incremental Repayments'!$I$31,(HLOOKUP($D111,$E$4:$CZ$32,28,FALSE)*'Incremental Repayments'!$I$22)),0),0)</f>
        <v>0</v>
      </c>
      <c r="AG111" s="783">
        <f>IF('Incremental Repayments'!$R$22="Debt",IF(AND(AG$4&gt;=$D111,AG$4&lt;$D111+'Incremental Repayments'!$I$31),-PMT('Interest Rate'!$J$16,'Incremental Repayments'!$I$31,(HLOOKUP($D111,$E$4:$CZ$32,28,FALSE)*'Incremental Repayments'!$I$22)),0),0)</f>
        <v>0</v>
      </c>
      <c r="AH111" s="783">
        <f>IF('Incremental Repayments'!$R$22="Debt",IF(AND(AH$4&gt;=$D111,AH$4&lt;$D111+'Incremental Repayments'!$I$31),-PMT('Interest Rate'!$J$16,'Incremental Repayments'!$I$31,(HLOOKUP($D111,$E$4:$CZ$32,28,FALSE)*'Incremental Repayments'!$I$22)),0),0)</f>
        <v>0</v>
      </c>
      <c r="AI111" s="783">
        <f>IF('Incremental Repayments'!$R$22="Debt",IF(AND(AI$4&gt;=$D111,AI$4&lt;$D111+'Incremental Repayments'!$I$31),-PMT('Interest Rate'!$J$16,'Incremental Repayments'!$I$31,(HLOOKUP($D111,$E$4:$CZ$32,28,FALSE)*'Incremental Repayments'!$I$22)),0),0)</f>
        <v>0</v>
      </c>
      <c r="AJ111" s="783">
        <f>IF('Incremental Repayments'!$R$22="Debt",IF(AND(AJ$4&gt;=$D111,AJ$4&lt;$D111+'Incremental Repayments'!$I$31),-PMT('Interest Rate'!$J$16,'Incremental Repayments'!$I$31,(HLOOKUP($D111,$E$4:$CZ$32,28,FALSE)*'Incremental Repayments'!$I$22)),0),0)</f>
        <v>0</v>
      </c>
      <c r="AK111" s="783">
        <f>IF('Incremental Repayments'!$R$22="Debt",IF(AND(AK$4&gt;=$D111,AK$4&lt;$D111+'Incremental Repayments'!$I$31),-PMT('Interest Rate'!$J$16,'Incremental Repayments'!$I$31,(HLOOKUP($D111,$E$4:$CZ$32,28,FALSE)*'Incremental Repayments'!$I$22)),0),0)</f>
        <v>0</v>
      </c>
      <c r="AL111" s="783">
        <f>IF('Incremental Repayments'!$R$22="Debt",IF(AND(AL$4&gt;=$D111,AL$4&lt;$D111+'Incremental Repayments'!$I$31),-PMT('Interest Rate'!$J$16,'Incremental Repayments'!$I$31,(HLOOKUP($D111,$E$4:$CZ$32,28,FALSE)*'Incremental Repayments'!$I$22)),0),0)</f>
        <v>0</v>
      </c>
      <c r="AM111" s="783">
        <f>IF('Incremental Repayments'!$R$22="Debt",IF(AND(AM$4&gt;=$D111,AM$4&lt;$D111+'Incremental Repayments'!$I$31),-PMT('Interest Rate'!$J$16,'Incremental Repayments'!$I$31,(HLOOKUP($D111,$E$4:$CZ$32,28,FALSE)*'Incremental Repayments'!$I$22)),0),0)</f>
        <v>0</v>
      </c>
      <c r="AN111" s="783">
        <f>IF('Incremental Repayments'!$R$22="Debt",IF(AND(AN$4&gt;=$D111,AN$4&lt;$D111+'Incremental Repayments'!$I$31),-PMT('Interest Rate'!$J$16,'Incremental Repayments'!$I$31,(HLOOKUP($D111,$E$4:$CZ$32,28,FALSE)*'Incremental Repayments'!$I$22)),0),0)</f>
        <v>0</v>
      </c>
      <c r="AO111" s="783">
        <f>IF('Incremental Repayments'!$R$22="Debt",IF(AND(AO$4&gt;=$D111,AO$4&lt;$D111+'Incremental Repayments'!$I$31),-PMT('Interest Rate'!$J$16,'Incremental Repayments'!$I$31,(HLOOKUP($D111,$E$4:$CZ$32,28,FALSE)*'Incremental Repayments'!$I$22)),0),0)</f>
        <v>0</v>
      </c>
      <c r="AP111" s="783">
        <f>IF('Incremental Repayments'!$R$22="Debt",IF(AND(AP$4&gt;=$D111,AP$4&lt;$D111+'Incremental Repayments'!$I$31),-PMT('Interest Rate'!$J$16,'Incremental Repayments'!$I$31,(HLOOKUP($D111,$E$4:$CZ$32,28,FALSE)*'Incremental Repayments'!$I$22)),0),0)</f>
        <v>0</v>
      </c>
      <c r="AQ111" s="783">
        <f>IF('Incremental Repayments'!$R$22="Debt",IF(AND(AQ$4&gt;=$D111,AQ$4&lt;$D111+'Incremental Repayments'!$I$31),-PMT('Interest Rate'!$J$16,'Incremental Repayments'!$I$31,(HLOOKUP($D111,$E$4:$CZ$32,28,FALSE)*'Incremental Repayments'!$I$22)),0),0)</f>
        <v>0</v>
      </c>
      <c r="AR111" s="783">
        <f>IF('Incremental Repayments'!$R$22="Debt",IF(AND(AR$4&gt;=$D111,AR$4&lt;$D111+'Incremental Repayments'!$I$31),-PMT('Interest Rate'!$J$16,'Incremental Repayments'!$I$31,(HLOOKUP($D111,$E$4:$CZ$32,28,FALSE)*'Incremental Repayments'!$I$22)),0),0)</f>
        <v>0</v>
      </c>
      <c r="AS111" s="783">
        <f>IF('Incremental Repayments'!$R$22="Debt",IF(AND(AS$4&gt;=$D111,AS$4&lt;$D111+'Incremental Repayments'!$I$31),-PMT('Interest Rate'!$J$16,'Incremental Repayments'!$I$31,(HLOOKUP($D111,$E$4:$CZ$32,28,FALSE)*'Incremental Repayments'!$I$22)),0),0)</f>
        <v>0</v>
      </c>
      <c r="AT111" s="783">
        <f>IF('Incremental Repayments'!$R$22="Debt",IF(AND(AT$4&gt;=$D111,AT$4&lt;$D111+'Incremental Repayments'!$I$31),-PMT('Interest Rate'!$J$16,'Incremental Repayments'!$I$31,(HLOOKUP($D111,$E$4:$CZ$32,28,FALSE)*'Incremental Repayments'!$I$22)),0),0)</f>
        <v>0</v>
      </c>
      <c r="AU111" s="783">
        <f>IF('Incremental Repayments'!$R$22="Debt",IF(AND(AU$4&gt;=$D111,AU$4&lt;$D111+'Incremental Repayments'!$I$31),-PMT('Interest Rate'!$J$16,'Incremental Repayments'!$I$31,(HLOOKUP($D111,$E$4:$CZ$32,28,FALSE)*'Incremental Repayments'!$I$22)),0),0)</f>
        <v>0</v>
      </c>
      <c r="AV111" s="783">
        <f>IF('Incremental Repayments'!$R$22="Debt",IF(AND(AV$4&gt;=$D111,AV$4&lt;$D111+'Incremental Repayments'!$I$31),-PMT('Interest Rate'!$J$16,'Incremental Repayments'!$I$31,(HLOOKUP($D111,$E$4:$CZ$32,28,FALSE)*'Incremental Repayments'!$I$22)),0),0)</f>
        <v>0</v>
      </c>
      <c r="AW111" s="783">
        <f>IF('Incremental Repayments'!$R$22="Debt",IF(AND(AW$4&gt;=$D111,AW$4&lt;$D111+'Incremental Repayments'!$I$31),-PMT('Interest Rate'!$J$16,'Incremental Repayments'!$I$31,(HLOOKUP($D111,$E$4:$CZ$32,28,FALSE)*'Incremental Repayments'!$I$22)),0),0)</f>
        <v>0</v>
      </c>
      <c r="AX111" s="783">
        <f>IF('Incremental Repayments'!$R$22="Debt",IF(AND(AX$4&gt;=$D111,AX$4&lt;$D111+'Incremental Repayments'!$I$31),-PMT('Interest Rate'!$J$16,'Incremental Repayments'!$I$31,(HLOOKUP($D111,$E$4:$CZ$32,28,FALSE)*'Incremental Repayments'!$I$22)),0),0)</f>
        <v>0</v>
      </c>
      <c r="AY111" s="783">
        <f>IF('Incremental Repayments'!$R$22="Debt",IF(AND(AY$4&gt;=$D111,AY$4&lt;$D111+'Incremental Repayments'!$I$31),-PMT('Interest Rate'!$J$16,'Incremental Repayments'!$I$31,(HLOOKUP($D111,$E$4:$CZ$32,28,FALSE)*'Incremental Repayments'!$I$22)),0),0)</f>
        <v>0</v>
      </c>
      <c r="AZ111" s="783">
        <f>IF('Incremental Repayments'!$R$22="Debt",IF(AND(AZ$4&gt;=$D111,AZ$4&lt;$D111+'Incremental Repayments'!$I$31),-PMT('Interest Rate'!$J$16,'Incremental Repayments'!$I$31,(HLOOKUP($D111,$E$4:$CZ$32,28,FALSE)*'Incremental Repayments'!$I$22)),0),0)</f>
        <v>0</v>
      </c>
      <c r="BA111" s="783">
        <f>IF('Incremental Repayments'!$R$22="Debt",IF(AND(BA$4&gt;=$D111,BA$4&lt;$D111+'Incremental Repayments'!$I$31),-PMT('Interest Rate'!$J$16,'Incremental Repayments'!$I$31,(HLOOKUP($D111,$E$4:$CZ$32,28,FALSE)*'Incremental Repayments'!$I$22)),0),0)</f>
        <v>0</v>
      </c>
      <c r="BB111" s="783">
        <f>IF('Incremental Repayments'!$R$22="Debt",IF(AND(BB$4&gt;=$D111,BB$4&lt;$D111+'Incremental Repayments'!$I$31),-PMT('Interest Rate'!$J$16,'Incremental Repayments'!$I$31,(HLOOKUP($D111,$E$4:$CZ$32,28,FALSE)*'Incremental Repayments'!$I$22)),0),0)</f>
        <v>0</v>
      </c>
      <c r="BC111" s="783">
        <f>IF('Incremental Repayments'!$R$22="Debt",IF(AND(BC$4&gt;=$D111,BC$4&lt;$D111+'Incremental Repayments'!$I$31),-PMT('Interest Rate'!$J$16,'Incremental Repayments'!$I$31,(HLOOKUP($D111,$E$4:$CZ$32,28,FALSE)*'Incremental Repayments'!$I$22)),0),0)</f>
        <v>0</v>
      </c>
      <c r="BD111" s="783">
        <f>IF('Incremental Repayments'!$R$22="Debt",IF(AND(BD$4&gt;=$D111,BD$4&lt;$D111+'Incremental Repayments'!$I$31),-PMT('Interest Rate'!$J$16,'Incremental Repayments'!$I$31,(HLOOKUP($D111,$E$4:$CZ$32,28,FALSE)*'Incremental Repayments'!$I$22)),0),0)</f>
        <v>0</v>
      </c>
      <c r="BE111" s="783">
        <f>IF('Incremental Repayments'!$R$22="Debt",IF(AND(BE$4&gt;=$D111,BE$4&lt;$D111+'Incremental Repayments'!$I$31),-PMT('Interest Rate'!$J$16,'Incremental Repayments'!$I$31,(HLOOKUP($D111,$E$4:$CZ$32,28,FALSE)*'Incremental Repayments'!$I$22)),0),0)</f>
        <v>0</v>
      </c>
      <c r="BF111" s="783">
        <f>IF('Incremental Repayments'!$R$22="Debt",IF(AND(BF$4&gt;=$D111,BF$4&lt;$D111+'Incremental Repayments'!$I$31),-PMT('Interest Rate'!$J$16,'Incremental Repayments'!$I$31,(HLOOKUP($D111,$E$4:$CZ$32,28,FALSE)*'Incremental Repayments'!$I$22)),0),0)</f>
        <v>0</v>
      </c>
      <c r="BG111" s="783">
        <f>IF('Incremental Repayments'!$R$22="Debt",IF(AND(BG$4&gt;=$D111,BG$4&lt;$D111+'Incremental Repayments'!$I$31),-PMT('Interest Rate'!$J$16,'Incremental Repayments'!$I$31,(HLOOKUP($D111,$E$4:$CZ$32,28,FALSE)*'Incremental Repayments'!$I$22)),0),0)</f>
        <v>0</v>
      </c>
      <c r="BH111" s="783">
        <f>IF('Incremental Repayments'!$R$22="Debt",IF(AND(BH$4&gt;=$D111,BH$4&lt;$D111+'Incremental Repayments'!$I$31),-PMT('Interest Rate'!$J$16,'Incremental Repayments'!$I$31,(HLOOKUP($D111,$E$4:$CZ$32,28,FALSE)*'Incremental Repayments'!$I$22)),0),0)</f>
        <v>0</v>
      </c>
      <c r="BI111" s="783">
        <f>IF('Incremental Repayments'!$R$22="Debt",IF(AND(BI$4&gt;=$D111,BI$4&lt;$D111+'Incremental Repayments'!$I$31),-PMT('Interest Rate'!$J$16,'Incremental Repayments'!$I$31,(HLOOKUP($D111,$E$4:$CZ$32,28,FALSE)*'Incremental Repayments'!$I$22)),0),0)</f>
        <v>0</v>
      </c>
      <c r="BJ111" s="783">
        <f>IF('Incremental Repayments'!$R$22="Debt",IF(AND(BJ$4&gt;=$D111,BJ$4&lt;$D111+'Incremental Repayments'!$I$31),-PMT('Interest Rate'!$J$16,'Incremental Repayments'!$I$31,(HLOOKUP($D111,$E$4:$CZ$32,28,FALSE)*'Incremental Repayments'!$I$22)),0),0)</f>
        <v>0</v>
      </c>
      <c r="BK111" s="783">
        <f>IF('Incremental Repayments'!$R$22="Debt",IF(AND(BK$4&gt;=$D111,BK$4&lt;$D111+'Incremental Repayments'!$I$31),-PMT('Interest Rate'!$J$16,'Incremental Repayments'!$I$31,(HLOOKUP($D111,$E$4:$CZ$32,28,FALSE)*'Incremental Repayments'!$I$22)),0),0)</f>
        <v>0</v>
      </c>
      <c r="BL111" s="783">
        <f>IF('Incremental Repayments'!$R$22="Debt",IF(AND(BL$4&gt;=$D111,BL$4&lt;$D111+'Incremental Repayments'!$I$31),-PMT('Interest Rate'!$J$16,'Incremental Repayments'!$I$31,(HLOOKUP($D111,$E$4:$CZ$32,28,FALSE)*'Incremental Repayments'!$I$22)),0),0)</f>
        <v>0</v>
      </c>
      <c r="BM111" s="783">
        <f>IF('Incremental Repayments'!$R$22="Debt",IF(AND(BM$4&gt;=$D111,BM$4&lt;$D111+'Incremental Repayments'!$I$31),-PMT('Interest Rate'!$J$16,'Incremental Repayments'!$I$31,(HLOOKUP($D111,$E$4:$CZ$32,28,FALSE)*'Incremental Repayments'!$I$22)),0),0)</f>
        <v>0</v>
      </c>
      <c r="BN111" s="783">
        <f>IF('Incremental Repayments'!$R$22="Debt",IF(AND(BN$4&gt;=$D111,BN$4&lt;$D111+'Incremental Repayments'!$I$31),-PMT('Interest Rate'!$J$16,'Incremental Repayments'!$I$31,(HLOOKUP($D111,$E$4:$CZ$32,28,FALSE)*'Incremental Repayments'!$I$22)),0),0)</f>
        <v>0</v>
      </c>
      <c r="BO111" s="783">
        <f>IF('Incremental Repayments'!$R$22="Debt",IF(AND(BO$4&gt;=$D111,BO$4&lt;$D111+'Incremental Repayments'!$I$31),-PMT('Interest Rate'!$J$16,'Incremental Repayments'!$I$31,(HLOOKUP($D111,$E$4:$CZ$32,28,FALSE)*'Incremental Repayments'!$I$22)),0),0)</f>
        <v>0</v>
      </c>
      <c r="BP111" s="783">
        <f>IF('Incremental Repayments'!$R$22="Debt",IF(AND(BP$4&gt;=$D111,BP$4&lt;$D111+'Incremental Repayments'!$I$31),-PMT('Interest Rate'!$J$16,'Incremental Repayments'!$I$31,(HLOOKUP($D111,$E$4:$CZ$32,28,FALSE)*'Incremental Repayments'!$I$22)),0),0)</f>
        <v>0</v>
      </c>
      <c r="BQ111" s="783">
        <f>IF('Incremental Repayments'!$R$22="Debt",IF(AND(BQ$4&gt;=$D111,BQ$4&lt;$D111+'Incremental Repayments'!$I$31),-PMT('Interest Rate'!$J$16,'Incremental Repayments'!$I$31,(HLOOKUP($D111,$E$4:$CZ$32,28,FALSE)*'Incremental Repayments'!$I$22)),0),0)</f>
        <v>0</v>
      </c>
      <c r="BR111" s="783">
        <f>IF('Incremental Repayments'!$R$22="Debt",IF(AND(BR$4&gt;=$D111,BR$4&lt;$D111+'Incremental Repayments'!$I$31),-PMT('Interest Rate'!$J$16,'Incremental Repayments'!$I$31,(HLOOKUP($D111,$E$4:$CZ$32,28,FALSE)*'Incremental Repayments'!$I$22)),0),0)</f>
        <v>0</v>
      </c>
      <c r="BS111" s="783">
        <f>IF('Incremental Repayments'!$R$22="Debt",IF(AND(BS$4&gt;=$D111,BS$4&lt;$D111+'Incremental Repayments'!$I$31),-PMT('Interest Rate'!$J$16,'Incremental Repayments'!$I$31,(HLOOKUP($D111,$E$4:$CZ$32,28,FALSE)*'Incremental Repayments'!$I$22)),0),0)</f>
        <v>0</v>
      </c>
      <c r="BT111" s="783">
        <f>IF('Incremental Repayments'!$R$22="Debt",IF(AND(BT$4&gt;=$D111,BT$4&lt;$D111+'Incremental Repayments'!$I$31),-PMT('Interest Rate'!$J$16,'Incremental Repayments'!$I$31,(HLOOKUP($D111,$E$4:$CZ$32,28,FALSE)*'Incremental Repayments'!$I$22)),0),0)</f>
        <v>0</v>
      </c>
      <c r="BU111" s="783">
        <f>IF('Incremental Repayments'!$R$22="Debt",IF(AND(BU$4&gt;=$D111,BU$4&lt;$D111+'Incremental Repayments'!$I$31),-PMT('Interest Rate'!$J$16,'Incremental Repayments'!$I$31,(HLOOKUP($D111,$E$4:$CZ$32,28,FALSE)*'Incremental Repayments'!$I$22)),0),0)</f>
        <v>0</v>
      </c>
      <c r="BV111" s="783">
        <f>IF('Incremental Repayments'!$R$22="Debt",IF(AND(BV$4&gt;=$D111,BV$4&lt;$D111+'Incremental Repayments'!$I$31),-PMT('Interest Rate'!$J$16,'Incremental Repayments'!$I$31,(HLOOKUP($D111,$E$4:$CZ$32,28,FALSE)*'Incremental Repayments'!$I$22)),0),0)</f>
        <v>0</v>
      </c>
      <c r="BW111" s="783">
        <f>IF('Incremental Repayments'!$R$22="Debt",IF(AND(BW$4&gt;=$D111,BW$4&lt;$D111+'Incremental Repayments'!$I$31),-PMT('Interest Rate'!$J$16,'Incremental Repayments'!$I$31,(HLOOKUP($D111,$E$4:$CZ$32,28,FALSE)*'Incremental Repayments'!$I$22)),0),0)</f>
        <v>0</v>
      </c>
      <c r="BX111" s="783">
        <f>IF('Incremental Repayments'!$R$22="Debt",IF(AND(BX$4&gt;=$D111,BX$4&lt;$D111+'Incremental Repayments'!$I$31),-PMT('Interest Rate'!$J$16,'Incremental Repayments'!$I$31,(HLOOKUP($D111,$E$4:$CZ$32,28,FALSE)*'Incremental Repayments'!$I$22)),0),0)</f>
        <v>0</v>
      </c>
      <c r="BY111" s="783">
        <f>IF('Incremental Repayments'!$R$22="Debt",IF(AND(BY$4&gt;=$D111,BY$4&lt;$D111+'Incremental Repayments'!$I$31),-PMT('Interest Rate'!$J$16,'Incremental Repayments'!$I$31,(HLOOKUP($D111,$E$4:$CZ$32,28,FALSE)*'Incremental Repayments'!$I$22)),0),0)</f>
        <v>0</v>
      </c>
      <c r="BZ111" s="783">
        <f>IF('Incremental Repayments'!$R$22="Debt",IF(AND(BZ$4&gt;=$D111,BZ$4&lt;$D111+'Incremental Repayments'!$I$31),-PMT('Interest Rate'!$J$16,'Incremental Repayments'!$I$31,(HLOOKUP($D111,$E$4:$CZ$32,28,FALSE)*'Incremental Repayments'!$I$22)),0),0)</f>
        <v>0</v>
      </c>
      <c r="CA111" s="783">
        <f>IF('Incremental Repayments'!$R$22="Debt",IF(AND(CA$4&gt;=$D111,CA$4&lt;$D111+'Incremental Repayments'!$I$31),-PMT('Interest Rate'!$J$16,'Incremental Repayments'!$I$31,(HLOOKUP($D111,$E$4:$CZ$32,28,FALSE)*'Incremental Repayments'!$I$22)),0),0)</f>
        <v>0</v>
      </c>
      <c r="CB111" s="783">
        <f>IF('Incremental Repayments'!$R$22="Debt",IF(AND(CB$4&gt;=$D111,CB$4&lt;$D111+'Incremental Repayments'!$I$31),-PMT('Interest Rate'!$J$16,'Incremental Repayments'!$I$31,(HLOOKUP($D111,$E$4:$CZ$32,28,FALSE)*'Incremental Repayments'!$I$22)),0),0)</f>
        <v>0</v>
      </c>
      <c r="CC111" s="783">
        <f>IF('Incremental Repayments'!$R$22="Debt",IF(AND(CC$4&gt;=$D111,CC$4&lt;$D111+'Incremental Repayments'!$I$31),-PMT('Interest Rate'!$J$16,'Incremental Repayments'!$I$31,(HLOOKUP($D111,$E$4:$CZ$32,28,FALSE)*'Incremental Repayments'!$I$22)),0),0)</f>
        <v>0</v>
      </c>
      <c r="CD111" s="783">
        <f>IF('Incremental Repayments'!$R$22="Debt",IF(AND(CD$4&gt;=$D111,CD$4&lt;$D111+'Incremental Repayments'!$I$31),-PMT('Interest Rate'!$J$16,'Incremental Repayments'!$I$31,(HLOOKUP($D111,$E$4:$CZ$32,28,FALSE)*'Incremental Repayments'!$I$22)),0),0)</f>
        <v>0</v>
      </c>
      <c r="CE111" s="783">
        <f>IF('Incremental Repayments'!$R$22="Debt",IF(AND(CE$4&gt;=$D111,CE$4&lt;$D111+'Incremental Repayments'!$I$31),-PMT('Interest Rate'!$J$16,'Incremental Repayments'!$I$31,(HLOOKUP($D111,$E$4:$CZ$32,28,FALSE)*'Incremental Repayments'!$I$22)),0),0)</f>
        <v>0</v>
      </c>
      <c r="CF111" s="783">
        <f>IF('Incremental Repayments'!$R$22="Debt",IF(AND(CF$4&gt;=$D111,CF$4&lt;$D111+'Incremental Repayments'!$I$31),-PMT('Interest Rate'!$J$16,'Incremental Repayments'!$I$31,(HLOOKUP($D111,$E$4:$CZ$32,28,FALSE)*'Incremental Repayments'!$I$22)),0),0)</f>
        <v>0</v>
      </c>
      <c r="CG111" s="783">
        <f>IF('Incremental Repayments'!$R$22="Debt",IF(AND(CG$4&gt;=$D111,CG$4&lt;$D111+'Incremental Repayments'!$I$31),-PMT('Interest Rate'!$J$16,'Incremental Repayments'!$I$31,(HLOOKUP($D111,$E$4:$CZ$32,28,FALSE)*'Incremental Repayments'!$I$22)),0),0)</f>
        <v>0</v>
      </c>
      <c r="CH111" s="783">
        <f>IF('Incremental Repayments'!$R$22="Debt",IF(AND(CH$4&gt;=$D111,CH$4&lt;$D111+'Incremental Repayments'!$I$31),-PMT('Interest Rate'!$J$16,'Incremental Repayments'!$I$31,(HLOOKUP($D111,$E$4:$CZ$32,28,FALSE)*'Incremental Repayments'!$I$22)),0),0)</f>
        <v>0</v>
      </c>
      <c r="CI111" s="783">
        <f>IF('Incremental Repayments'!$R$22="Debt",IF(AND(CI$4&gt;=$D111,CI$4&lt;$D111+'Incremental Repayments'!$I$31),-PMT('Interest Rate'!$J$16,'Incremental Repayments'!$I$31,(HLOOKUP($D111,$E$4:$CZ$32,28,FALSE)*'Incremental Repayments'!$I$22)),0),0)</f>
        <v>0</v>
      </c>
      <c r="CJ111" s="783">
        <f>IF('Incremental Repayments'!$R$22="Debt",IF(AND(CJ$4&gt;=$D111,CJ$4&lt;$D111+'Incremental Repayments'!$I$31),-PMT('Interest Rate'!$J$16,'Incremental Repayments'!$I$31,(HLOOKUP($D111,$E$4:$CZ$32,28,FALSE)*'Incremental Repayments'!$I$22)),0),0)</f>
        <v>0</v>
      </c>
      <c r="CK111" s="783">
        <f>IF('Incremental Repayments'!$R$22="Debt",IF(AND(CK$4&gt;=$D111,CK$4&lt;$D111+'Incremental Repayments'!$I$31),-PMT('Interest Rate'!$J$16,'Incremental Repayments'!$I$31,(HLOOKUP($D111,$E$4:$CZ$32,28,FALSE)*'Incremental Repayments'!$I$22)),0),0)</f>
        <v>0</v>
      </c>
      <c r="CL111" s="783">
        <f>IF('Incremental Repayments'!$R$22="Debt",IF(AND(CL$4&gt;=$D111,CL$4&lt;$D111+'Incremental Repayments'!$I$31),-PMT('Interest Rate'!$J$16,'Incremental Repayments'!$I$31,(HLOOKUP($D111,$E$4:$CZ$32,28,FALSE)*'Incremental Repayments'!$I$22)),0),0)</f>
        <v>0</v>
      </c>
      <c r="CM111" s="783">
        <f>IF('Incremental Repayments'!$R$22="Debt",IF(AND(CM$4&gt;=$D111,CM$4&lt;$D111+'Incremental Repayments'!$I$31),-PMT('Interest Rate'!$J$16,'Incremental Repayments'!$I$31,(HLOOKUP($D111,$E$4:$CZ$32,28,FALSE)*'Incremental Repayments'!$I$22)),0),0)</f>
        <v>0</v>
      </c>
      <c r="CN111" s="783">
        <f>IF('Incremental Repayments'!$R$22="Debt",IF(AND(CN$4&gt;=$D111,CN$4&lt;$D111+'Incremental Repayments'!$I$31),-PMT('Interest Rate'!$J$16,'Incremental Repayments'!$I$31,(HLOOKUP($D111,$E$4:$CZ$32,28,FALSE)*'Incremental Repayments'!$I$22)),0),0)</f>
        <v>0</v>
      </c>
      <c r="CO111" s="783">
        <f>IF('Incremental Repayments'!$R$22="Debt",IF(AND(CO$4&gt;=$D111,CO$4&lt;$D111+'Incremental Repayments'!$I$31),-PMT('Interest Rate'!$J$16,'Incremental Repayments'!$I$31,(HLOOKUP($D111,$E$4:$CZ$32,28,FALSE)*'Incremental Repayments'!$I$22)),0),0)</f>
        <v>0</v>
      </c>
      <c r="CP111" s="783">
        <f>IF('Incremental Repayments'!$R$22="Debt",IF(AND(CP$4&gt;=$D111,CP$4&lt;$D111+'Incremental Repayments'!$I$31),-PMT('Interest Rate'!$J$16,'Incremental Repayments'!$I$31,(HLOOKUP($D111,$E$4:$CZ$32,28,FALSE)*'Incremental Repayments'!$I$22)),0),0)</f>
        <v>0</v>
      </c>
      <c r="CQ111" s="783">
        <f>IF('Incremental Repayments'!$R$22="Debt",IF(AND(CQ$4&gt;=$D111,CQ$4&lt;$D111+'Incremental Repayments'!$I$31),-PMT('Interest Rate'!$J$16,'Incremental Repayments'!$I$31,(HLOOKUP($D111,$E$4:$CZ$32,28,FALSE)*'Incremental Repayments'!$I$22)),0),0)</f>
        <v>0</v>
      </c>
      <c r="CR111" s="783">
        <f>IF('Incremental Repayments'!$R$22="Debt",IF(AND(CR$4&gt;=$D111,CR$4&lt;$D111+'Incremental Repayments'!$I$31),-PMT('Interest Rate'!$J$16,'Incremental Repayments'!$I$31,(HLOOKUP($D111,$E$4:$CZ$32,28,FALSE)*'Incremental Repayments'!$I$22)),0),0)</f>
        <v>0</v>
      </c>
      <c r="CS111" s="783">
        <f>IF('Incremental Repayments'!$R$22="Debt",IF(AND(CS$4&gt;=$D111,CS$4&lt;$D111+'Incremental Repayments'!$I$31),-PMT('Interest Rate'!$J$16,'Incremental Repayments'!$I$31,(HLOOKUP($D111,$E$4:$CZ$32,28,FALSE)*'Incremental Repayments'!$I$22)),0),0)</f>
        <v>0</v>
      </c>
      <c r="CT111" s="783">
        <f>IF('Incremental Repayments'!$R$22="Debt",IF(AND(CT$4&gt;=$D111,CT$4&lt;$D111+'Incremental Repayments'!$I$31),-PMT('Interest Rate'!$J$16,'Incremental Repayments'!$I$31,(HLOOKUP($D111,$E$4:$CZ$32,28,FALSE)*'Incremental Repayments'!$I$22)),0),0)</f>
        <v>0</v>
      </c>
      <c r="CU111" s="783">
        <f>IF('Incremental Repayments'!$R$22="Debt",IF(AND(CU$4&gt;=$D111,CU$4&lt;$D111+'Incremental Repayments'!$I$31),-PMT('Interest Rate'!$J$16,'Incremental Repayments'!$I$31,(HLOOKUP($D111,$E$4:$CZ$32,28,FALSE)*'Incremental Repayments'!$I$22)),0),0)</f>
        <v>0</v>
      </c>
      <c r="CV111" s="783">
        <f>IF('Incremental Repayments'!$R$22="Debt",IF(AND(CV$4&gt;=$D111,CV$4&lt;$D111+'Incremental Repayments'!$I$31),-PMT('Interest Rate'!$J$16,'Incremental Repayments'!$I$31,(HLOOKUP($D111,$E$4:$CZ$32,28,FALSE)*'Incremental Repayments'!$I$22)),0),0)</f>
        <v>0</v>
      </c>
      <c r="CW111" s="783">
        <f>IF('Incremental Repayments'!$R$22="Debt",IF(AND(CW$4&gt;=$D111,CW$4&lt;$D111+'Incremental Repayments'!$I$31),-PMT('Interest Rate'!$J$16,'Incremental Repayments'!$I$31,(HLOOKUP($D111,$E$4:$CZ$32,28,FALSE)*'Incremental Repayments'!$I$22)),0),0)</f>
        <v>0</v>
      </c>
      <c r="CX111" s="783">
        <f>IF('Incremental Repayments'!$R$22="Debt",IF(AND(CX$4&gt;=$D111,CX$4&lt;$D111+'Incremental Repayments'!$I$31),-PMT('Interest Rate'!$J$16,'Incremental Repayments'!$I$31,(HLOOKUP($D111,$E$4:$CZ$32,28,FALSE)*'Incremental Repayments'!$I$22)),0),0)</f>
        <v>0</v>
      </c>
      <c r="CY111" s="783">
        <f>IF('Incremental Repayments'!$R$22="Debt",IF(AND(CY$4&gt;=$D111,CY$4&lt;$D111+'Incremental Repayments'!$I$31),-PMT('Interest Rate'!$J$16,'Incremental Repayments'!$I$31,(HLOOKUP($D111,$E$4:$CZ$32,28,FALSE)*'Incremental Repayments'!$I$22)),0),0)</f>
        <v>0</v>
      </c>
      <c r="CZ111" s="783">
        <f>IF('Incremental Repayments'!$R$22="Debt",IF(AND(CZ$4&gt;=$D111,CZ$4&lt;$D111+'Incremental Repayments'!$I$31),-PMT('Interest Rate'!$J$16,'Incremental Repayments'!$I$31,(HLOOKUP($D111,$E$4:$CZ$32,28,FALSE)*'Incremental Repayments'!$I$22)),0),0)</f>
        <v>0</v>
      </c>
    </row>
    <row r="112" spans="2:104" x14ac:dyDescent="0.25">
      <c r="B112" s="480" t="str">
        <f>CONCATENATE("Series ",D112,"A Bonds (at ",'Interest Rate'!$J$16*100,"% Interest)")</f>
        <v>Series 2090A Bonds (at 4.5% Interest)</v>
      </c>
      <c r="C112" s="480"/>
      <c r="D112" s="492">
        <f t="shared" si="47"/>
        <v>2090</v>
      </c>
      <c r="E112" s="783">
        <f>IF('Incremental Repayments'!$R$22="Debt",IF(AND(E$4&gt;=$D112,E$4&lt;$D112+'Incremental Repayments'!$I$31),-PMT('Interest Rate'!$J$16,'Incremental Repayments'!$I$31,(HLOOKUP($D112,$E$4:$CZ$32,28,FALSE)*'Incremental Repayments'!$I$22)),0),0)</f>
        <v>0</v>
      </c>
      <c r="F112" s="783">
        <f>IF('Incremental Repayments'!$R$22="Debt",IF(AND(F$4&gt;=$D112,F$4&lt;$D112+'Incremental Repayments'!$I$31),-PMT('Interest Rate'!$J$16,'Incremental Repayments'!$I$31,(HLOOKUP($D112,$E$4:$CZ$32,28,FALSE)*'Incremental Repayments'!$I$22)),0),0)</f>
        <v>0</v>
      </c>
      <c r="G112" s="783">
        <f>IF('Incremental Repayments'!$R$22="Debt",IF(AND(G$4&gt;=$D112,G$4&lt;$D112+'Incremental Repayments'!$I$31),-PMT('Interest Rate'!$J$16,'Incremental Repayments'!$I$31,(HLOOKUP($D112,$E$4:$CZ$32,28,FALSE)*'Incremental Repayments'!$I$22)),0),0)</f>
        <v>0</v>
      </c>
      <c r="H112" s="783">
        <f>IF('Incremental Repayments'!$R$22="Debt",IF(AND(H$4&gt;=$D112,H$4&lt;$D112+'Incremental Repayments'!$I$31),-PMT('Interest Rate'!$J$16,'Incremental Repayments'!$I$31,(HLOOKUP($D112,$E$4:$CZ$32,28,FALSE)*'Incremental Repayments'!$I$22)),0),0)</f>
        <v>0</v>
      </c>
      <c r="I112" s="783">
        <f>IF('Incremental Repayments'!$R$22="Debt",IF(AND(I$4&gt;=$D112,I$4&lt;$D112+'Incremental Repayments'!$I$31),-PMT('Interest Rate'!$J$16,'Incremental Repayments'!$I$31,(HLOOKUP($D112,$E$4:$CZ$32,28,FALSE)*'Incremental Repayments'!$I$22)),0),0)</f>
        <v>0</v>
      </c>
      <c r="J112" s="783">
        <f>IF('Incremental Repayments'!$R$22="Debt",IF(AND(J$4&gt;=$D112,J$4&lt;$D112+'Incremental Repayments'!$I$31),-PMT('Interest Rate'!$J$16,'Incremental Repayments'!$I$31,(HLOOKUP($D112,$E$4:$CZ$32,28,FALSE)*'Incremental Repayments'!$I$22)),0),0)</f>
        <v>0</v>
      </c>
      <c r="K112" s="783">
        <f>IF('Incremental Repayments'!$R$22="Debt",IF(AND(K$4&gt;=$D112,K$4&lt;$D112+'Incremental Repayments'!$I$31),-PMT('Interest Rate'!$J$16,'Incremental Repayments'!$I$31,(HLOOKUP($D112,$E$4:$CZ$32,28,FALSE)*'Incremental Repayments'!$I$22)),0),0)</f>
        <v>0</v>
      </c>
      <c r="L112" s="783">
        <f>IF('Incremental Repayments'!$R$22="Debt",IF(AND(L$4&gt;=$D112,L$4&lt;$D112+'Incremental Repayments'!$I$31),-PMT('Interest Rate'!$J$16,'Incremental Repayments'!$I$31,(HLOOKUP($D112,$E$4:$CZ$32,28,FALSE)*'Incremental Repayments'!$I$22)),0),0)</f>
        <v>0</v>
      </c>
      <c r="M112" s="783">
        <f>IF('Incremental Repayments'!$R$22="Debt",IF(AND(M$4&gt;=$D112,M$4&lt;$D112+'Incremental Repayments'!$I$31),-PMT('Interest Rate'!$J$16,'Incremental Repayments'!$I$31,(HLOOKUP($D112,$E$4:$CZ$32,28,FALSE)*'Incremental Repayments'!$I$22)),0),0)</f>
        <v>0</v>
      </c>
      <c r="N112" s="783">
        <f>IF('Incremental Repayments'!$R$22="Debt",IF(AND(N$4&gt;=$D112,N$4&lt;$D112+'Incremental Repayments'!$I$31),-PMT('Interest Rate'!$J$16,'Incremental Repayments'!$I$31,(HLOOKUP($D112,$E$4:$CZ$32,28,FALSE)*'Incremental Repayments'!$I$22)),0),0)</f>
        <v>0</v>
      </c>
      <c r="O112" s="783">
        <f>IF('Incremental Repayments'!$R$22="Debt",IF(AND(O$4&gt;=$D112,O$4&lt;$D112+'Incremental Repayments'!$I$31),-PMT('Interest Rate'!$J$16,'Incremental Repayments'!$I$31,(HLOOKUP($D112,$E$4:$CZ$32,28,FALSE)*'Incremental Repayments'!$I$22)),0),0)</f>
        <v>0</v>
      </c>
      <c r="P112" s="783">
        <f>IF('Incremental Repayments'!$R$22="Debt",IF(AND(P$4&gt;=$D112,P$4&lt;$D112+'Incremental Repayments'!$I$31),-PMT('Interest Rate'!$J$16,'Incremental Repayments'!$I$31,(HLOOKUP($D112,$E$4:$CZ$32,28,FALSE)*'Incremental Repayments'!$I$22)),0),0)</f>
        <v>0</v>
      </c>
      <c r="Q112" s="783">
        <f>IF('Incremental Repayments'!$R$22="Debt",IF(AND(Q$4&gt;=$D112,Q$4&lt;$D112+'Incremental Repayments'!$I$31),-PMT('Interest Rate'!$J$16,'Incremental Repayments'!$I$31,(HLOOKUP($D112,$E$4:$CZ$32,28,FALSE)*'Incremental Repayments'!$I$22)),0),0)</f>
        <v>0</v>
      </c>
      <c r="R112" s="783">
        <f>IF('Incremental Repayments'!$R$22="Debt",IF(AND(R$4&gt;=$D112,R$4&lt;$D112+'Incremental Repayments'!$I$31),-PMT('Interest Rate'!$J$16,'Incremental Repayments'!$I$31,(HLOOKUP($D112,$E$4:$CZ$32,28,FALSE)*'Incremental Repayments'!$I$22)),0),0)</f>
        <v>0</v>
      </c>
      <c r="S112" s="783">
        <f>IF('Incremental Repayments'!$R$22="Debt",IF(AND(S$4&gt;=$D112,S$4&lt;$D112+'Incremental Repayments'!$I$31),-PMT('Interest Rate'!$J$16,'Incremental Repayments'!$I$31,(HLOOKUP($D112,$E$4:$CZ$32,28,FALSE)*'Incremental Repayments'!$I$22)),0),0)</f>
        <v>0</v>
      </c>
      <c r="T112" s="783">
        <f>IF('Incremental Repayments'!$R$22="Debt",IF(AND(T$4&gt;=$D112,T$4&lt;$D112+'Incremental Repayments'!$I$31),-PMT('Interest Rate'!$J$16,'Incremental Repayments'!$I$31,(HLOOKUP($D112,$E$4:$CZ$32,28,FALSE)*'Incremental Repayments'!$I$22)),0),0)</f>
        <v>0</v>
      </c>
      <c r="U112" s="783">
        <f>IF('Incremental Repayments'!$R$22="Debt",IF(AND(U$4&gt;=$D112,U$4&lt;$D112+'Incremental Repayments'!$I$31),-PMT('Interest Rate'!$J$16,'Incremental Repayments'!$I$31,(HLOOKUP($D112,$E$4:$CZ$32,28,FALSE)*'Incremental Repayments'!$I$22)),0),0)</f>
        <v>0</v>
      </c>
      <c r="V112" s="783">
        <f>IF('Incremental Repayments'!$R$22="Debt",IF(AND(V$4&gt;=$D112,V$4&lt;$D112+'Incremental Repayments'!$I$31),-PMT('Interest Rate'!$J$16,'Incremental Repayments'!$I$31,(HLOOKUP($D112,$E$4:$CZ$32,28,FALSE)*'Incremental Repayments'!$I$22)),0),0)</f>
        <v>0</v>
      </c>
      <c r="W112" s="783">
        <f>IF('Incremental Repayments'!$R$22="Debt",IF(AND(W$4&gt;=$D112,W$4&lt;$D112+'Incremental Repayments'!$I$31),-PMT('Interest Rate'!$J$16,'Incremental Repayments'!$I$31,(HLOOKUP($D112,$E$4:$CZ$32,28,FALSE)*'Incremental Repayments'!$I$22)),0),0)</f>
        <v>0</v>
      </c>
      <c r="X112" s="783">
        <f>IF('Incremental Repayments'!$R$22="Debt",IF(AND(X$4&gt;=$D112,X$4&lt;$D112+'Incremental Repayments'!$I$31),-PMT('Interest Rate'!$J$16,'Incremental Repayments'!$I$31,(HLOOKUP($D112,$E$4:$CZ$32,28,FALSE)*'Incremental Repayments'!$I$22)),0),0)</f>
        <v>0</v>
      </c>
      <c r="Y112" s="783">
        <f>IF('Incremental Repayments'!$R$22="Debt",IF(AND(Y$4&gt;=$D112,Y$4&lt;$D112+'Incremental Repayments'!$I$31),-PMT('Interest Rate'!$J$16,'Incremental Repayments'!$I$31,(HLOOKUP($D112,$E$4:$CZ$32,28,FALSE)*'Incremental Repayments'!$I$22)),0),0)</f>
        <v>0</v>
      </c>
      <c r="Z112" s="783">
        <f>IF('Incremental Repayments'!$R$22="Debt",IF(AND(Z$4&gt;=$D112,Z$4&lt;$D112+'Incremental Repayments'!$I$31),-PMT('Interest Rate'!$J$16,'Incremental Repayments'!$I$31,(HLOOKUP($D112,$E$4:$CZ$32,28,FALSE)*'Incremental Repayments'!$I$22)),0),0)</f>
        <v>0</v>
      </c>
      <c r="AA112" s="783">
        <f>IF('Incremental Repayments'!$R$22="Debt",IF(AND(AA$4&gt;=$D112,AA$4&lt;$D112+'Incremental Repayments'!$I$31),-PMT('Interest Rate'!$J$16,'Incremental Repayments'!$I$31,(HLOOKUP($D112,$E$4:$CZ$32,28,FALSE)*'Incremental Repayments'!$I$22)),0),0)</f>
        <v>0</v>
      </c>
      <c r="AB112" s="783">
        <f>IF('Incremental Repayments'!$R$22="Debt",IF(AND(AB$4&gt;=$D112,AB$4&lt;$D112+'Incremental Repayments'!$I$31),-PMT('Interest Rate'!$J$16,'Incremental Repayments'!$I$31,(HLOOKUP($D112,$E$4:$CZ$32,28,FALSE)*'Incremental Repayments'!$I$22)),0),0)</f>
        <v>0</v>
      </c>
      <c r="AC112" s="783">
        <f>IF('Incremental Repayments'!$R$22="Debt",IF(AND(AC$4&gt;=$D112,AC$4&lt;$D112+'Incremental Repayments'!$I$31),-PMT('Interest Rate'!$J$16,'Incremental Repayments'!$I$31,(HLOOKUP($D112,$E$4:$CZ$32,28,FALSE)*'Incremental Repayments'!$I$22)),0),0)</f>
        <v>0</v>
      </c>
      <c r="AD112" s="783">
        <f>IF('Incremental Repayments'!$R$22="Debt",IF(AND(AD$4&gt;=$D112,AD$4&lt;$D112+'Incremental Repayments'!$I$31),-PMT('Interest Rate'!$J$16,'Incremental Repayments'!$I$31,(HLOOKUP($D112,$E$4:$CZ$32,28,FALSE)*'Incremental Repayments'!$I$22)),0),0)</f>
        <v>0</v>
      </c>
      <c r="AE112" s="783">
        <f>IF('Incremental Repayments'!$R$22="Debt",IF(AND(AE$4&gt;=$D112,AE$4&lt;$D112+'Incremental Repayments'!$I$31),-PMT('Interest Rate'!$J$16,'Incremental Repayments'!$I$31,(HLOOKUP($D112,$E$4:$CZ$32,28,FALSE)*'Incremental Repayments'!$I$22)),0),0)</f>
        <v>0</v>
      </c>
      <c r="AF112" s="783">
        <f>IF('Incremental Repayments'!$R$22="Debt",IF(AND(AF$4&gt;=$D112,AF$4&lt;$D112+'Incremental Repayments'!$I$31),-PMT('Interest Rate'!$J$16,'Incremental Repayments'!$I$31,(HLOOKUP($D112,$E$4:$CZ$32,28,FALSE)*'Incremental Repayments'!$I$22)),0),0)</f>
        <v>0</v>
      </c>
      <c r="AG112" s="783">
        <f>IF('Incremental Repayments'!$R$22="Debt",IF(AND(AG$4&gt;=$D112,AG$4&lt;$D112+'Incremental Repayments'!$I$31),-PMT('Interest Rate'!$J$16,'Incremental Repayments'!$I$31,(HLOOKUP($D112,$E$4:$CZ$32,28,FALSE)*'Incremental Repayments'!$I$22)),0),0)</f>
        <v>0</v>
      </c>
      <c r="AH112" s="783">
        <f>IF('Incremental Repayments'!$R$22="Debt",IF(AND(AH$4&gt;=$D112,AH$4&lt;$D112+'Incremental Repayments'!$I$31),-PMT('Interest Rate'!$J$16,'Incremental Repayments'!$I$31,(HLOOKUP($D112,$E$4:$CZ$32,28,FALSE)*'Incremental Repayments'!$I$22)),0),0)</f>
        <v>0</v>
      </c>
      <c r="AI112" s="783">
        <f>IF('Incremental Repayments'!$R$22="Debt",IF(AND(AI$4&gt;=$D112,AI$4&lt;$D112+'Incremental Repayments'!$I$31),-PMT('Interest Rate'!$J$16,'Incremental Repayments'!$I$31,(HLOOKUP($D112,$E$4:$CZ$32,28,FALSE)*'Incremental Repayments'!$I$22)),0),0)</f>
        <v>0</v>
      </c>
      <c r="AJ112" s="783">
        <f>IF('Incremental Repayments'!$R$22="Debt",IF(AND(AJ$4&gt;=$D112,AJ$4&lt;$D112+'Incremental Repayments'!$I$31),-PMT('Interest Rate'!$J$16,'Incremental Repayments'!$I$31,(HLOOKUP($D112,$E$4:$CZ$32,28,FALSE)*'Incremental Repayments'!$I$22)),0),0)</f>
        <v>0</v>
      </c>
      <c r="AK112" s="783">
        <f>IF('Incremental Repayments'!$R$22="Debt",IF(AND(AK$4&gt;=$D112,AK$4&lt;$D112+'Incremental Repayments'!$I$31),-PMT('Interest Rate'!$J$16,'Incremental Repayments'!$I$31,(HLOOKUP($D112,$E$4:$CZ$32,28,FALSE)*'Incremental Repayments'!$I$22)),0),0)</f>
        <v>0</v>
      </c>
      <c r="AL112" s="783">
        <f>IF('Incremental Repayments'!$R$22="Debt",IF(AND(AL$4&gt;=$D112,AL$4&lt;$D112+'Incremental Repayments'!$I$31),-PMT('Interest Rate'!$J$16,'Incremental Repayments'!$I$31,(HLOOKUP($D112,$E$4:$CZ$32,28,FALSE)*'Incremental Repayments'!$I$22)),0),0)</f>
        <v>0</v>
      </c>
      <c r="AM112" s="783">
        <f>IF('Incremental Repayments'!$R$22="Debt",IF(AND(AM$4&gt;=$D112,AM$4&lt;$D112+'Incremental Repayments'!$I$31),-PMT('Interest Rate'!$J$16,'Incremental Repayments'!$I$31,(HLOOKUP($D112,$E$4:$CZ$32,28,FALSE)*'Incremental Repayments'!$I$22)),0),0)</f>
        <v>0</v>
      </c>
      <c r="AN112" s="783">
        <f>IF('Incremental Repayments'!$R$22="Debt",IF(AND(AN$4&gt;=$D112,AN$4&lt;$D112+'Incremental Repayments'!$I$31),-PMT('Interest Rate'!$J$16,'Incremental Repayments'!$I$31,(HLOOKUP($D112,$E$4:$CZ$32,28,FALSE)*'Incremental Repayments'!$I$22)),0),0)</f>
        <v>0</v>
      </c>
      <c r="AO112" s="783">
        <f>IF('Incremental Repayments'!$R$22="Debt",IF(AND(AO$4&gt;=$D112,AO$4&lt;$D112+'Incremental Repayments'!$I$31),-PMT('Interest Rate'!$J$16,'Incremental Repayments'!$I$31,(HLOOKUP($D112,$E$4:$CZ$32,28,FALSE)*'Incremental Repayments'!$I$22)),0),0)</f>
        <v>0</v>
      </c>
      <c r="AP112" s="783">
        <f>IF('Incremental Repayments'!$R$22="Debt",IF(AND(AP$4&gt;=$D112,AP$4&lt;$D112+'Incremental Repayments'!$I$31),-PMT('Interest Rate'!$J$16,'Incremental Repayments'!$I$31,(HLOOKUP($D112,$E$4:$CZ$32,28,FALSE)*'Incremental Repayments'!$I$22)),0),0)</f>
        <v>0</v>
      </c>
      <c r="AQ112" s="783">
        <f>IF('Incremental Repayments'!$R$22="Debt",IF(AND(AQ$4&gt;=$D112,AQ$4&lt;$D112+'Incremental Repayments'!$I$31),-PMT('Interest Rate'!$J$16,'Incremental Repayments'!$I$31,(HLOOKUP($D112,$E$4:$CZ$32,28,FALSE)*'Incremental Repayments'!$I$22)),0),0)</f>
        <v>0</v>
      </c>
      <c r="AR112" s="783">
        <f>IF('Incremental Repayments'!$R$22="Debt",IF(AND(AR$4&gt;=$D112,AR$4&lt;$D112+'Incremental Repayments'!$I$31),-PMT('Interest Rate'!$J$16,'Incremental Repayments'!$I$31,(HLOOKUP($D112,$E$4:$CZ$32,28,FALSE)*'Incremental Repayments'!$I$22)),0),0)</f>
        <v>0</v>
      </c>
      <c r="AS112" s="783">
        <f>IF('Incremental Repayments'!$R$22="Debt",IF(AND(AS$4&gt;=$D112,AS$4&lt;$D112+'Incremental Repayments'!$I$31),-PMT('Interest Rate'!$J$16,'Incremental Repayments'!$I$31,(HLOOKUP($D112,$E$4:$CZ$32,28,FALSE)*'Incremental Repayments'!$I$22)),0),0)</f>
        <v>0</v>
      </c>
      <c r="AT112" s="783">
        <f>IF('Incremental Repayments'!$R$22="Debt",IF(AND(AT$4&gt;=$D112,AT$4&lt;$D112+'Incremental Repayments'!$I$31),-PMT('Interest Rate'!$J$16,'Incremental Repayments'!$I$31,(HLOOKUP($D112,$E$4:$CZ$32,28,FALSE)*'Incremental Repayments'!$I$22)),0),0)</f>
        <v>0</v>
      </c>
      <c r="AU112" s="783">
        <f>IF('Incremental Repayments'!$R$22="Debt",IF(AND(AU$4&gt;=$D112,AU$4&lt;$D112+'Incremental Repayments'!$I$31),-PMT('Interest Rate'!$J$16,'Incremental Repayments'!$I$31,(HLOOKUP($D112,$E$4:$CZ$32,28,FALSE)*'Incremental Repayments'!$I$22)),0),0)</f>
        <v>0</v>
      </c>
      <c r="AV112" s="783">
        <f>IF('Incremental Repayments'!$R$22="Debt",IF(AND(AV$4&gt;=$D112,AV$4&lt;$D112+'Incremental Repayments'!$I$31),-PMT('Interest Rate'!$J$16,'Incremental Repayments'!$I$31,(HLOOKUP($D112,$E$4:$CZ$32,28,FALSE)*'Incremental Repayments'!$I$22)),0),0)</f>
        <v>0</v>
      </c>
      <c r="AW112" s="783">
        <f>IF('Incremental Repayments'!$R$22="Debt",IF(AND(AW$4&gt;=$D112,AW$4&lt;$D112+'Incremental Repayments'!$I$31),-PMT('Interest Rate'!$J$16,'Incremental Repayments'!$I$31,(HLOOKUP($D112,$E$4:$CZ$32,28,FALSE)*'Incremental Repayments'!$I$22)),0),0)</f>
        <v>0</v>
      </c>
      <c r="AX112" s="783">
        <f>IF('Incremental Repayments'!$R$22="Debt",IF(AND(AX$4&gt;=$D112,AX$4&lt;$D112+'Incremental Repayments'!$I$31),-PMT('Interest Rate'!$J$16,'Incremental Repayments'!$I$31,(HLOOKUP($D112,$E$4:$CZ$32,28,FALSE)*'Incremental Repayments'!$I$22)),0),0)</f>
        <v>0</v>
      </c>
      <c r="AY112" s="783">
        <f>IF('Incremental Repayments'!$R$22="Debt",IF(AND(AY$4&gt;=$D112,AY$4&lt;$D112+'Incremental Repayments'!$I$31),-PMT('Interest Rate'!$J$16,'Incremental Repayments'!$I$31,(HLOOKUP($D112,$E$4:$CZ$32,28,FALSE)*'Incremental Repayments'!$I$22)),0),0)</f>
        <v>0</v>
      </c>
      <c r="AZ112" s="783">
        <f>IF('Incremental Repayments'!$R$22="Debt",IF(AND(AZ$4&gt;=$D112,AZ$4&lt;$D112+'Incremental Repayments'!$I$31),-PMT('Interest Rate'!$J$16,'Incremental Repayments'!$I$31,(HLOOKUP($D112,$E$4:$CZ$32,28,FALSE)*'Incremental Repayments'!$I$22)),0),0)</f>
        <v>0</v>
      </c>
      <c r="BA112" s="783">
        <f>IF('Incremental Repayments'!$R$22="Debt",IF(AND(BA$4&gt;=$D112,BA$4&lt;$D112+'Incremental Repayments'!$I$31),-PMT('Interest Rate'!$J$16,'Incremental Repayments'!$I$31,(HLOOKUP($D112,$E$4:$CZ$32,28,FALSE)*'Incremental Repayments'!$I$22)),0),0)</f>
        <v>0</v>
      </c>
      <c r="BB112" s="783">
        <f>IF('Incremental Repayments'!$R$22="Debt",IF(AND(BB$4&gt;=$D112,BB$4&lt;$D112+'Incremental Repayments'!$I$31),-PMT('Interest Rate'!$J$16,'Incremental Repayments'!$I$31,(HLOOKUP($D112,$E$4:$CZ$32,28,FALSE)*'Incremental Repayments'!$I$22)),0),0)</f>
        <v>0</v>
      </c>
      <c r="BC112" s="783">
        <f>IF('Incremental Repayments'!$R$22="Debt",IF(AND(BC$4&gt;=$D112,BC$4&lt;$D112+'Incremental Repayments'!$I$31),-PMT('Interest Rate'!$J$16,'Incremental Repayments'!$I$31,(HLOOKUP($D112,$E$4:$CZ$32,28,FALSE)*'Incremental Repayments'!$I$22)),0),0)</f>
        <v>0</v>
      </c>
      <c r="BD112" s="783">
        <f>IF('Incremental Repayments'!$R$22="Debt",IF(AND(BD$4&gt;=$D112,BD$4&lt;$D112+'Incremental Repayments'!$I$31),-PMT('Interest Rate'!$J$16,'Incremental Repayments'!$I$31,(HLOOKUP($D112,$E$4:$CZ$32,28,FALSE)*'Incremental Repayments'!$I$22)),0),0)</f>
        <v>0</v>
      </c>
      <c r="BE112" s="783">
        <f>IF('Incremental Repayments'!$R$22="Debt",IF(AND(BE$4&gt;=$D112,BE$4&lt;$D112+'Incremental Repayments'!$I$31),-PMT('Interest Rate'!$J$16,'Incremental Repayments'!$I$31,(HLOOKUP($D112,$E$4:$CZ$32,28,FALSE)*'Incremental Repayments'!$I$22)),0),0)</f>
        <v>0</v>
      </c>
      <c r="BF112" s="783">
        <f>IF('Incremental Repayments'!$R$22="Debt",IF(AND(BF$4&gt;=$D112,BF$4&lt;$D112+'Incremental Repayments'!$I$31),-PMT('Interest Rate'!$J$16,'Incremental Repayments'!$I$31,(HLOOKUP($D112,$E$4:$CZ$32,28,FALSE)*'Incremental Repayments'!$I$22)),0),0)</f>
        <v>0</v>
      </c>
      <c r="BG112" s="783">
        <f>IF('Incremental Repayments'!$R$22="Debt",IF(AND(BG$4&gt;=$D112,BG$4&lt;$D112+'Incremental Repayments'!$I$31),-PMT('Interest Rate'!$J$16,'Incremental Repayments'!$I$31,(HLOOKUP($D112,$E$4:$CZ$32,28,FALSE)*'Incremental Repayments'!$I$22)),0),0)</f>
        <v>0</v>
      </c>
      <c r="BH112" s="783">
        <f>IF('Incremental Repayments'!$R$22="Debt",IF(AND(BH$4&gt;=$D112,BH$4&lt;$D112+'Incremental Repayments'!$I$31),-PMT('Interest Rate'!$J$16,'Incremental Repayments'!$I$31,(HLOOKUP($D112,$E$4:$CZ$32,28,FALSE)*'Incremental Repayments'!$I$22)),0),0)</f>
        <v>0</v>
      </c>
      <c r="BI112" s="783">
        <f>IF('Incremental Repayments'!$R$22="Debt",IF(AND(BI$4&gt;=$D112,BI$4&lt;$D112+'Incremental Repayments'!$I$31),-PMT('Interest Rate'!$J$16,'Incremental Repayments'!$I$31,(HLOOKUP($D112,$E$4:$CZ$32,28,FALSE)*'Incremental Repayments'!$I$22)),0),0)</f>
        <v>0</v>
      </c>
      <c r="BJ112" s="783">
        <f>IF('Incremental Repayments'!$R$22="Debt",IF(AND(BJ$4&gt;=$D112,BJ$4&lt;$D112+'Incremental Repayments'!$I$31),-PMT('Interest Rate'!$J$16,'Incremental Repayments'!$I$31,(HLOOKUP($D112,$E$4:$CZ$32,28,FALSE)*'Incremental Repayments'!$I$22)),0),0)</f>
        <v>0</v>
      </c>
      <c r="BK112" s="783">
        <f>IF('Incremental Repayments'!$R$22="Debt",IF(AND(BK$4&gt;=$D112,BK$4&lt;$D112+'Incremental Repayments'!$I$31),-PMT('Interest Rate'!$J$16,'Incremental Repayments'!$I$31,(HLOOKUP($D112,$E$4:$CZ$32,28,FALSE)*'Incremental Repayments'!$I$22)),0),0)</f>
        <v>0</v>
      </c>
      <c r="BL112" s="783">
        <f>IF('Incremental Repayments'!$R$22="Debt",IF(AND(BL$4&gt;=$D112,BL$4&lt;$D112+'Incremental Repayments'!$I$31),-PMT('Interest Rate'!$J$16,'Incremental Repayments'!$I$31,(HLOOKUP($D112,$E$4:$CZ$32,28,FALSE)*'Incremental Repayments'!$I$22)),0),0)</f>
        <v>0</v>
      </c>
      <c r="BM112" s="783">
        <f>IF('Incremental Repayments'!$R$22="Debt",IF(AND(BM$4&gt;=$D112,BM$4&lt;$D112+'Incremental Repayments'!$I$31),-PMT('Interest Rate'!$J$16,'Incremental Repayments'!$I$31,(HLOOKUP($D112,$E$4:$CZ$32,28,FALSE)*'Incremental Repayments'!$I$22)),0),0)</f>
        <v>0</v>
      </c>
      <c r="BN112" s="783">
        <f>IF('Incremental Repayments'!$R$22="Debt",IF(AND(BN$4&gt;=$D112,BN$4&lt;$D112+'Incremental Repayments'!$I$31),-PMT('Interest Rate'!$J$16,'Incremental Repayments'!$I$31,(HLOOKUP($D112,$E$4:$CZ$32,28,FALSE)*'Incremental Repayments'!$I$22)),0),0)</f>
        <v>0</v>
      </c>
      <c r="BO112" s="783">
        <f>IF('Incremental Repayments'!$R$22="Debt",IF(AND(BO$4&gt;=$D112,BO$4&lt;$D112+'Incremental Repayments'!$I$31),-PMT('Interest Rate'!$J$16,'Incremental Repayments'!$I$31,(HLOOKUP($D112,$E$4:$CZ$32,28,FALSE)*'Incremental Repayments'!$I$22)),0),0)</f>
        <v>0</v>
      </c>
      <c r="BP112" s="783">
        <f>IF('Incremental Repayments'!$R$22="Debt",IF(AND(BP$4&gt;=$D112,BP$4&lt;$D112+'Incremental Repayments'!$I$31),-PMT('Interest Rate'!$J$16,'Incremental Repayments'!$I$31,(HLOOKUP($D112,$E$4:$CZ$32,28,FALSE)*'Incremental Repayments'!$I$22)),0),0)</f>
        <v>0</v>
      </c>
      <c r="BQ112" s="783">
        <f>IF('Incremental Repayments'!$R$22="Debt",IF(AND(BQ$4&gt;=$D112,BQ$4&lt;$D112+'Incremental Repayments'!$I$31),-PMT('Interest Rate'!$J$16,'Incremental Repayments'!$I$31,(HLOOKUP($D112,$E$4:$CZ$32,28,FALSE)*'Incremental Repayments'!$I$22)),0),0)</f>
        <v>0</v>
      </c>
      <c r="BR112" s="783">
        <f>IF('Incremental Repayments'!$R$22="Debt",IF(AND(BR$4&gt;=$D112,BR$4&lt;$D112+'Incremental Repayments'!$I$31),-PMT('Interest Rate'!$J$16,'Incremental Repayments'!$I$31,(HLOOKUP($D112,$E$4:$CZ$32,28,FALSE)*'Incremental Repayments'!$I$22)),0),0)</f>
        <v>0</v>
      </c>
      <c r="BS112" s="783">
        <f>IF('Incremental Repayments'!$R$22="Debt",IF(AND(BS$4&gt;=$D112,BS$4&lt;$D112+'Incremental Repayments'!$I$31),-PMT('Interest Rate'!$J$16,'Incremental Repayments'!$I$31,(HLOOKUP($D112,$E$4:$CZ$32,28,FALSE)*'Incremental Repayments'!$I$22)),0),0)</f>
        <v>0</v>
      </c>
      <c r="BT112" s="783">
        <f>IF('Incremental Repayments'!$R$22="Debt",IF(AND(BT$4&gt;=$D112,BT$4&lt;$D112+'Incremental Repayments'!$I$31),-PMT('Interest Rate'!$J$16,'Incremental Repayments'!$I$31,(HLOOKUP($D112,$E$4:$CZ$32,28,FALSE)*'Incremental Repayments'!$I$22)),0),0)</f>
        <v>0</v>
      </c>
      <c r="BU112" s="783">
        <f>IF('Incremental Repayments'!$R$22="Debt",IF(AND(BU$4&gt;=$D112,BU$4&lt;$D112+'Incremental Repayments'!$I$31),-PMT('Interest Rate'!$J$16,'Incremental Repayments'!$I$31,(HLOOKUP($D112,$E$4:$CZ$32,28,FALSE)*'Incremental Repayments'!$I$22)),0),0)</f>
        <v>0</v>
      </c>
      <c r="BV112" s="783">
        <f>IF('Incremental Repayments'!$R$22="Debt",IF(AND(BV$4&gt;=$D112,BV$4&lt;$D112+'Incremental Repayments'!$I$31),-PMT('Interest Rate'!$J$16,'Incremental Repayments'!$I$31,(HLOOKUP($D112,$E$4:$CZ$32,28,FALSE)*'Incremental Repayments'!$I$22)),0),0)</f>
        <v>0</v>
      </c>
      <c r="BW112" s="783">
        <f>IF('Incremental Repayments'!$R$22="Debt",IF(AND(BW$4&gt;=$D112,BW$4&lt;$D112+'Incremental Repayments'!$I$31),-PMT('Interest Rate'!$J$16,'Incremental Repayments'!$I$31,(HLOOKUP($D112,$E$4:$CZ$32,28,FALSE)*'Incremental Repayments'!$I$22)),0),0)</f>
        <v>0</v>
      </c>
      <c r="BX112" s="783">
        <f>IF('Incremental Repayments'!$R$22="Debt",IF(AND(BX$4&gt;=$D112,BX$4&lt;$D112+'Incremental Repayments'!$I$31),-PMT('Interest Rate'!$J$16,'Incremental Repayments'!$I$31,(HLOOKUP($D112,$E$4:$CZ$32,28,FALSE)*'Incremental Repayments'!$I$22)),0),0)</f>
        <v>0</v>
      </c>
      <c r="BY112" s="783">
        <f>IF('Incremental Repayments'!$R$22="Debt",IF(AND(BY$4&gt;=$D112,BY$4&lt;$D112+'Incremental Repayments'!$I$31),-PMT('Interest Rate'!$J$16,'Incremental Repayments'!$I$31,(HLOOKUP($D112,$E$4:$CZ$32,28,FALSE)*'Incremental Repayments'!$I$22)),0),0)</f>
        <v>0</v>
      </c>
      <c r="BZ112" s="783">
        <f>IF('Incremental Repayments'!$R$22="Debt",IF(AND(BZ$4&gt;=$D112,BZ$4&lt;$D112+'Incremental Repayments'!$I$31),-PMT('Interest Rate'!$J$16,'Incremental Repayments'!$I$31,(HLOOKUP($D112,$E$4:$CZ$32,28,FALSE)*'Incremental Repayments'!$I$22)),0),0)</f>
        <v>0</v>
      </c>
      <c r="CA112" s="783">
        <f>IF('Incremental Repayments'!$R$22="Debt",IF(AND(CA$4&gt;=$D112,CA$4&lt;$D112+'Incremental Repayments'!$I$31),-PMT('Interest Rate'!$J$16,'Incremental Repayments'!$I$31,(HLOOKUP($D112,$E$4:$CZ$32,28,FALSE)*'Incremental Repayments'!$I$22)),0),0)</f>
        <v>0</v>
      </c>
      <c r="CB112" s="783">
        <f>IF('Incremental Repayments'!$R$22="Debt",IF(AND(CB$4&gt;=$D112,CB$4&lt;$D112+'Incremental Repayments'!$I$31),-PMT('Interest Rate'!$J$16,'Incremental Repayments'!$I$31,(HLOOKUP($D112,$E$4:$CZ$32,28,FALSE)*'Incremental Repayments'!$I$22)),0),0)</f>
        <v>0</v>
      </c>
      <c r="CC112" s="783">
        <f>IF('Incremental Repayments'!$R$22="Debt",IF(AND(CC$4&gt;=$D112,CC$4&lt;$D112+'Incremental Repayments'!$I$31),-PMT('Interest Rate'!$J$16,'Incremental Repayments'!$I$31,(HLOOKUP($D112,$E$4:$CZ$32,28,FALSE)*'Incremental Repayments'!$I$22)),0),0)</f>
        <v>0</v>
      </c>
      <c r="CD112" s="783">
        <f>IF('Incremental Repayments'!$R$22="Debt",IF(AND(CD$4&gt;=$D112,CD$4&lt;$D112+'Incremental Repayments'!$I$31),-PMT('Interest Rate'!$J$16,'Incremental Repayments'!$I$31,(HLOOKUP($D112,$E$4:$CZ$32,28,FALSE)*'Incremental Repayments'!$I$22)),0),0)</f>
        <v>0</v>
      </c>
      <c r="CE112" s="783">
        <f>IF('Incremental Repayments'!$R$22="Debt",IF(AND(CE$4&gt;=$D112,CE$4&lt;$D112+'Incremental Repayments'!$I$31),-PMT('Interest Rate'!$J$16,'Incremental Repayments'!$I$31,(HLOOKUP($D112,$E$4:$CZ$32,28,FALSE)*'Incremental Repayments'!$I$22)),0),0)</f>
        <v>0</v>
      </c>
      <c r="CF112" s="783">
        <f>IF('Incremental Repayments'!$R$22="Debt",IF(AND(CF$4&gt;=$D112,CF$4&lt;$D112+'Incremental Repayments'!$I$31),-PMT('Interest Rate'!$J$16,'Incremental Repayments'!$I$31,(HLOOKUP($D112,$E$4:$CZ$32,28,FALSE)*'Incremental Repayments'!$I$22)),0),0)</f>
        <v>0</v>
      </c>
      <c r="CG112" s="783">
        <f>IF('Incremental Repayments'!$R$22="Debt",IF(AND(CG$4&gt;=$D112,CG$4&lt;$D112+'Incremental Repayments'!$I$31),-PMT('Interest Rate'!$J$16,'Incremental Repayments'!$I$31,(HLOOKUP($D112,$E$4:$CZ$32,28,FALSE)*'Incremental Repayments'!$I$22)),0),0)</f>
        <v>0</v>
      </c>
      <c r="CH112" s="783">
        <f>IF('Incremental Repayments'!$R$22="Debt",IF(AND(CH$4&gt;=$D112,CH$4&lt;$D112+'Incremental Repayments'!$I$31),-PMT('Interest Rate'!$J$16,'Incremental Repayments'!$I$31,(HLOOKUP($D112,$E$4:$CZ$32,28,FALSE)*'Incremental Repayments'!$I$22)),0),0)</f>
        <v>0</v>
      </c>
      <c r="CI112" s="783">
        <f>IF('Incremental Repayments'!$R$22="Debt",IF(AND(CI$4&gt;=$D112,CI$4&lt;$D112+'Incremental Repayments'!$I$31),-PMT('Interest Rate'!$J$16,'Incremental Repayments'!$I$31,(HLOOKUP($D112,$E$4:$CZ$32,28,FALSE)*'Incremental Repayments'!$I$22)),0),0)</f>
        <v>0</v>
      </c>
      <c r="CJ112" s="783">
        <f>IF('Incremental Repayments'!$R$22="Debt",IF(AND(CJ$4&gt;=$D112,CJ$4&lt;$D112+'Incremental Repayments'!$I$31),-PMT('Interest Rate'!$J$16,'Incremental Repayments'!$I$31,(HLOOKUP($D112,$E$4:$CZ$32,28,FALSE)*'Incremental Repayments'!$I$22)),0),0)</f>
        <v>0</v>
      </c>
      <c r="CK112" s="783">
        <f>IF('Incremental Repayments'!$R$22="Debt",IF(AND(CK$4&gt;=$D112,CK$4&lt;$D112+'Incremental Repayments'!$I$31),-PMT('Interest Rate'!$J$16,'Incremental Repayments'!$I$31,(HLOOKUP($D112,$E$4:$CZ$32,28,FALSE)*'Incremental Repayments'!$I$22)),0),0)</f>
        <v>0</v>
      </c>
      <c r="CL112" s="783">
        <f>IF('Incremental Repayments'!$R$22="Debt",IF(AND(CL$4&gt;=$D112,CL$4&lt;$D112+'Incremental Repayments'!$I$31),-PMT('Interest Rate'!$J$16,'Incremental Repayments'!$I$31,(HLOOKUP($D112,$E$4:$CZ$32,28,FALSE)*'Incremental Repayments'!$I$22)),0),0)</f>
        <v>0</v>
      </c>
      <c r="CM112" s="783">
        <f>IF('Incremental Repayments'!$R$22="Debt",IF(AND(CM$4&gt;=$D112,CM$4&lt;$D112+'Incremental Repayments'!$I$31),-PMT('Interest Rate'!$J$16,'Incremental Repayments'!$I$31,(HLOOKUP($D112,$E$4:$CZ$32,28,FALSE)*'Incremental Repayments'!$I$22)),0),0)</f>
        <v>0</v>
      </c>
      <c r="CN112" s="783">
        <f>IF('Incremental Repayments'!$R$22="Debt",IF(AND(CN$4&gt;=$D112,CN$4&lt;$D112+'Incremental Repayments'!$I$31),-PMT('Interest Rate'!$J$16,'Incremental Repayments'!$I$31,(HLOOKUP($D112,$E$4:$CZ$32,28,FALSE)*'Incremental Repayments'!$I$22)),0),0)</f>
        <v>0</v>
      </c>
      <c r="CO112" s="783">
        <f>IF('Incremental Repayments'!$R$22="Debt",IF(AND(CO$4&gt;=$D112,CO$4&lt;$D112+'Incremental Repayments'!$I$31),-PMT('Interest Rate'!$J$16,'Incremental Repayments'!$I$31,(HLOOKUP($D112,$E$4:$CZ$32,28,FALSE)*'Incremental Repayments'!$I$22)),0),0)</f>
        <v>0</v>
      </c>
      <c r="CP112" s="783">
        <f>IF('Incremental Repayments'!$R$22="Debt",IF(AND(CP$4&gt;=$D112,CP$4&lt;$D112+'Incremental Repayments'!$I$31),-PMT('Interest Rate'!$J$16,'Incremental Repayments'!$I$31,(HLOOKUP($D112,$E$4:$CZ$32,28,FALSE)*'Incremental Repayments'!$I$22)),0),0)</f>
        <v>0</v>
      </c>
      <c r="CQ112" s="783">
        <f>IF('Incremental Repayments'!$R$22="Debt",IF(AND(CQ$4&gt;=$D112,CQ$4&lt;$D112+'Incremental Repayments'!$I$31),-PMT('Interest Rate'!$J$16,'Incremental Repayments'!$I$31,(HLOOKUP($D112,$E$4:$CZ$32,28,FALSE)*'Incremental Repayments'!$I$22)),0),0)</f>
        <v>0</v>
      </c>
      <c r="CR112" s="783">
        <f>IF('Incremental Repayments'!$R$22="Debt",IF(AND(CR$4&gt;=$D112,CR$4&lt;$D112+'Incremental Repayments'!$I$31),-PMT('Interest Rate'!$J$16,'Incremental Repayments'!$I$31,(HLOOKUP($D112,$E$4:$CZ$32,28,FALSE)*'Incremental Repayments'!$I$22)),0),0)</f>
        <v>0</v>
      </c>
      <c r="CS112" s="783">
        <f>IF('Incremental Repayments'!$R$22="Debt",IF(AND(CS$4&gt;=$D112,CS$4&lt;$D112+'Incremental Repayments'!$I$31),-PMT('Interest Rate'!$J$16,'Incremental Repayments'!$I$31,(HLOOKUP($D112,$E$4:$CZ$32,28,FALSE)*'Incremental Repayments'!$I$22)),0),0)</f>
        <v>0</v>
      </c>
      <c r="CT112" s="783">
        <f>IF('Incremental Repayments'!$R$22="Debt",IF(AND(CT$4&gt;=$D112,CT$4&lt;$D112+'Incremental Repayments'!$I$31),-PMT('Interest Rate'!$J$16,'Incremental Repayments'!$I$31,(HLOOKUP($D112,$E$4:$CZ$32,28,FALSE)*'Incremental Repayments'!$I$22)),0),0)</f>
        <v>0</v>
      </c>
      <c r="CU112" s="783">
        <f>IF('Incremental Repayments'!$R$22="Debt",IF(AND(CU$4&gt;=$D112,CU$4&lt;$D112+'Incremental Repayments'!$I$31),-PMT('Interest Rate'!$J$16,'Incremental Repayments'!$I$31,(HLOOKUP($D112,$E$4:$CZ$32,28,FALSE)*'Incremental Repayments'!$I$22)),0),0)</f>
        <v>0</v>
      </c>
      <c r="CV112" s="783">
        <f>IF('Incremental Repayments'!$R$22="Debt",IF(AND(CV$4&gt;=$D112,CV$4&lt;$D112+'Incremental Repayments'!$I$31),-PMT('Interest Rate'!$J$16,'Incremental Repayments'!$I$31,(HLOOKUP($D112,$E$4:$CZ$32,28,FALSE)*'Incremental Repayments'!$I$22)),0),0)</f>
        <v>0</v>
      </c>
      <c r="CW112" s="783">
        <f>IF('Incremental Repayments'!$R$22="Debt",IF(AND(CW$4&gt;=$D112,CW$4&lt;$D112+'Incremental Repayments'!$I$31),-PMT('Interest Rate'!$J$16,'Incremental Repayments'!$I$31,(HLOOKUP($D112,$E$4:$CZ$32,28,FALSE)*'Incremental Repayments'!$I$22)),0),0)</f>
        <v>0</v>
      </c>
      <c r="CX112" s="783">
        <f>IF('Incremental Repayments'!$R$22="Debt",IF(AND(CX$4&gt;=$D112,CX$4&lt;$D112+'Incremental Repayments'!$I$31),-PMT('Interest Rate'!$J$16,'Incremental Repayments'!$I$31,(HLOOKUP($D112,$E$4:$CZ$32,28,FALSE)*'Incremental Repayments'!$I$22)),0),0)</f>
        <v>0</v>
      </c>
      <c r="CY112" s="783">
        <f>IF('Incremental Repayments'!$R$22="Debt",IF(AND(CY$4&gt;=$D112,CY$4&lt;$D112+'Incremental Repayments'!$I$31),-PMT('Interest Rate'!$J$16,'Incremental Repayments'!$I$31,(HLOOKUP($D112,$E$4:$CZ$32,28,FALSE)*'Incremental Repayments'!$I$22)),0),0)</f>
        <v>0</v>
      </c>
      <c r="CZ112" s="783">
        <f>IF('Incremental Repayments'!$R$22="Debt",IF(AND(CZ$4&gt;=$D112,CZ$4&lt;$D112+'Incremental Repayments'!$I$31),-PMT('Interest Rate'!$J$16,'Incremental Repayments'!$I$31,(HLOOKUP($D112,$E$4:$CZ$32,28,FALSE)*'Incremental Repayments'!$I$22)),0),0)</f>
        <v>0</v>
      </c>
    </row>
    <row r="113" spans="1:104" x14ac:dyDescent="0.25">
      <c r="B113" s="480" t="str">
        <f>CONCATENATE("Series ",D113,"A Bonds (at ",'Interest Rate'!$J$16*100,"% Interest)")</f>
        <v>Series 2091A Bonds (at 4.5% Interest)</v>
      </c>
      <c r="C113" s="480"/>
      <c r="D113" s="492">
        <f t="shared" si="47"/>
        <v>2091</v>
      </c>
      <c r="E113" s="783">
        <f>IF('Incremental Repayments'!$R$22="Debt",IF(AND(E$4&gt;=$D113,E$4&lt;$D113+'Incremental Repayments'!$I$31),-PMT('Interest Rate'!$J$16,'Incremental Repayments'!$I$31,(HLOOKUP($D113,$E$4:$CZ$32,28,FALSE)*'Incremental Repayments'!$I$22)),0),0)</f>
        <v>0</v>
      </c>
      <c r="F113" s="783">
        <f>IF('Incremental Repayments'!$R$22="Debt",IF(AND(F$4&gt;=$D113,F$4&lt;$D113+'Incremental Repayments'!$I$31),-PMT('Interest Rate'!$J$16,'Incremental Repayments'!$I$31,(HLOOKUP($D113,$E$4:$CZ$32,28,FALSE)*'Incremental Repayments'!$I$22)),0),0)</f>
        <v>0</v>
      </c>
      <c r="G113" s="783">
        <f>IF('Incremental Repayments'!$R$22="Debt",IF(AND(G$4&gt;=$D113,G$4&lt;$D113+'Incremental Repayments'!$I$31),-PMT('Interest Rate'!$J$16,'Incremental Repayments'!$I$31,(HLOOKUP($D113,$E$4:$CZ$32,28,FALSE)*'Incremental Repayments'!$I$22)),0),0)</f>
        <v>0</v>
      </c>
      <c r="H113" s="783">
        <f>IF('Incremental Repayments'!$R$22="Debt",IF(AND(H$4&gt;=$D113,H$4&lt;$D113+'Incremental Repayments'!$I$31),-PMT('Interest Rate'!$J$16,'Incremental Repayments'!$I$31,(HLOOKUP($D113,$E$4:$CZ$32,28,FALSE)*'Incremental Repayments'!$I$22)),0),0)</f>
        <v>0</v>
      </c>
      <c r="I113" s="783">
        <f>IF('Incremental Repayments'!$R$22="Debt",IF(AND(I$4&gt;=$D113,I$4&lt;$D113+'Incremental Repayments'!$I$31),-PMT('Interest Rate'!$J$16,'Incremental Repayments'!$I$31,(HLOOKUP($D113,$E$4:$CZ$32,28,FALSE)*'Incremental Repayments'!$I$22)),0),0)</f>
        <v>0</v>
      </c>
      <c r="J113" s="783">
        <f>IF('Incremental Repayments'!$R$22="Debt",IF(AND(J$4&gt;=$D113,J$4&lt;$D113+'Incremental Repayments'!$I$31),-PMT('Interest Rate'!$J$16,'Incremental Repayments'!$I$31,(HLOOKUP($D113,$E$4:$CZ$32,28,FALSE)*'Incremental Repayments'!$I$22)),0),0)</f>
        <v>0</v>
      </c>
      <c r="K113" s="783">
        <f>IF('Incremental Repayments'!$R$22="Debt",IF(AND(K$4&gt;=$D113,K$4&lt;$D113+'Incremental Repayments'!$I$31),-PMT('Interest Rate'!$J$16,'Incremental Repayments'!$I$31,(HLOOKUP($D113,$E$4:$CZ$32,28,FALSE)*'Incremental Repayments'!$I$22)),0),0)</f>
        <v>0</v>
      </c>
      <c r="L113" s="783">
        <f>IF('Incremental Repayments'!$R$22="Debt",IF(AND(L$4&gt;=$D113,L$4&lt;$D113+'Incremental Repayments'!$I$31),-PMT('Interest Rate'!$J$16,'Incremental Repayments'!$I$31,(HLOOKUP($D113,$E$4:$CZ$32,28,FALSE)*'Incremental Repayments'!$I$22)),0),0)</f>
        <v>0</v>
      </c>
      <c r="M113" s="783">
        <f>IF('Incremental Repayments'!$R$22="Debt",IF(AND(M$4&gt;=$D113,M$4&lt;$D113+'Incremental Repayments'!$I$31),-PMT('Interest Rate'!$J$16,'Incremental Repayments'!$I$31,(HLOOKUP($D113,$E$4:$CZ$32,28,FALSE)*'Incremental Repayments'!$I$22)),0),0)</f>
        <v>0</v>
      </c>
      <c r="N113" s="783">
        <f>IF('Incremental Repayments'!$R$22="Debt",IF(AND(N$4&gt;=$D113,N$4&lt;$D113+'Incremental Repayments'!$I$31),-PMT('Interest Rate'!$J$16,'Incremental Repayments'!$I$31,(HLOOKUP($D113,$E$4:$CZ$32,28,FALSE)*'Incremental Repayments'!$I$22)),0),0)</f>
        <v>0</v>
      </c>
      <c r="O113" s="783">
        <f>IF('Incremental Repayments'!$R$22="Debt",IF(AND(O$4&gt;=$D113,O$4&lt;$D113+'Incremental Repayments'!$I$31),-PMT('Interest Rate'!$J$16,'Incremental Repayments'!$I$31,(HLOOKUP($D113,$E$4:$CZ$32,28,FALSE)*'Incremental Repayments'!$I$22)),0),0)</f>
        <v>0</v>
      </c>
      <c r="P113" s="783">
        <f>IF('Incremental Repayments'!$R$22="Debt",IF(AND(P$4&gt;=$D113,P$4&lt;$D113+'Incremental Repayments'!$I$31),-PMT('Interest Rate'!$J$16,'Incremental Repayments'!$I$31,(HLOOKUP($D113,$E$4:$CZ$32,28,FALSE)*'Incremental Repayments'!$I$22)),0),0)</f>
        <v>0</v>
      </c>
      <c r="Q113" s="783">
        <f>IF('Incremental Repayments'!$R$22="Debt",IF(AND(Q$4&gt;=$D113,Q$4&lt;$D113+'Incremental Repayments'!$I$31),-PMT('Interest Rate'!$J$16,'Incremental Repayments'!$I$31,(HLOOKUP($D113,$E$4:$CZ$32,28,FALSE)*'Incremental Repayments'!$I$22)),0),0)</f>
        <v>0</v>
      </c>
      <c r="R113" s="783">
        <f>IF('Incremental Repayments'!$R$22="Debt",IF(AND(R$4&gt;=$D113,R$4&lt;$D113+'Incremental Repayments'!$I$31),-PMT('Interest Rate'!$J$16,'Incremental Repayments'!$I$31,(HLOOKUP($D113,$E$4:$CZ$32,28,FALSE)*'Incremental Repayments'!$I$22)),0),0)</f>
        <v>0</v>
      </c>
      <c r="S113" s="783">
        <f>IF('Incremental Repayments'!$R$22="Debt",IF(AND(S$4&gt;=$D113,S$4&lt;$D113+'Incremental Repayments'!$I$31),-PMT('Interest Rate'!$J$16,'Incremental Repayments'!$I$31,(HLOOKUP($D113,$E$4:$CZ$32,28,FALSE)*'Incremental Repayments'!$I$22)),0),0)</f>
        <v>0</v>
      </c>
      <c r="T113" s="783">
        <f>IF('Incremental Repayments'!$R$22="Debt",IF(AND(T$4&gt;=$D113,T$4&lt;$D113+'Incremental Repayments'!$I$31),-PMT('Interest Rate'!$J$16,'Incremental Repayments'!$I$31,(HLOOKUP($D113,$E$4:$CZ$32,28,FALSE)*'Incremental Repayments'!$I$22)),0),0)</f>
        <v>0</v>
      </c>
      <c r="U113" s="783">
        <f>IF('Incremental Repayments'!$R$22="Debt",IF(AND(U$4&gt;=$D113,U$4&lt;$D113+'Incremental Repayments'!$I$31),-PMT('Interest Rate'!$J$16,'Incremental Repayments'!$I$31,(HLOOKUP($D113,$E$4:$CZ$32,28,FALSE)*'Incremental Repayments'!$I$22)),0),0)</f>
        <v>0</v>
      </c>
      <c r="V113" s="783">
        <f>IF('Incremental Repayments'!$R$22="Debt",IF(AND(V$4&gt;=$D113,V$4&lt;$D113+'Incremental Repayments'!$I$31),-PMT('Interest Rate'!$J$16,'Incremental Repayments'!$I$31,(HLOOKUP($D113,$E$4:$CZ$32,28,FALSE)*'Incremental Repayments'!$I$22)),0),0)</f>
        <v>0</v>
      </c>
      <c r="W113" s="783">
        <f>IF('Incremental Repayments'!$R$22="Debt",IF(AND(W$4&gt;=$D113,W$4&lt;$D113+'Incremental Repayments'!$I$31),-PMT('Interest Rate'!$J$16,'Incremental Repayments'!$I$31,(HLOOKUP($D113,$E$4:$CZ$32,28,FALSE)*'Incremental Repayments'!$I$22)),0),0)</f>
        <v>0</v>
      </c>
      <c r="X113" s="783">
        <f>IF('Incremental Repayments'!$R$22="Debt",IF(AND(X$4&gt;=$D113,X$4&lt;$D113+'Incremental Repayments'!$I$31),-PMT('Interest Rate'!$J$16,'Incremental Repayments'!$I$31,(HLOOKUP($D113,$E$4:$CZ$32,28,FALSE)*'Incremental Repayments'!$I$22)),0),0)</f>
        <v>0</v>
      </c>
      <c r="Y113" s="783">
        <f>IF('Incremental Repayments'!$R$22="Debt",IF(AND(Y$4&gt;=$D113,Y$4&lt;$D113+'Incremental Repayments'!$I$31),-PMT('Interest Rate'!$J$16,'Incremental Repayments'!$I$31,(HLOOKUP($D113,$E$4:$CZ$32,28,FALSE)*'Incremental Repayments'!$I$22)),0),0)</f>
        <v>0</v>
      </c>
      <c r="Z113" s="783">
        <f>IF('Incremental Repayments'!$R$22="Debt",IF(AND(Z$4&gt;=$D113,Z$4&lt;$D113+'Incremental Repayments'!$I$31),-PMT('Interest Rate'!$J$16,'Incremental Repayments'!$I$31,(HLOOKUP($D113,$E$4:$CZ$32,28,FALSE)*'Incremental Repayments'!$I$22)),0),0)</f>
        <v>0</v>
      </c>
      <c r="AA113" s="783">
        <f>IF('Incremental Repayments'!$R$22="Debt",IF(AND(AA$4&gt;=$D113,AA$4&lt;$D113+'Incremental Repayments'!$I$31),-PMT('Interest Rate'!$J$16,'Incremental Repayments'!$I$31,(HLOOKUP($D113,$E$4:$CZ$32,28,FALSE)*'Incremental Repayments'!$I$22)),0),0)</f>
        <v>0</v>
      </c>
      <c r="AB113" s="783">
        <f>IF('Incremental Repayments'!$R$22="Debt",IF(AND(AB$4&gt;=$D113,AB$4&lt;$D113+'Incremental Repayments'!$I$31),-PMT('Interest Rate'!$J$16,'Incremental Repayments'!$I$31,(HLOOKUP($D113,$E$4:$CZ$32,28,FALSE)*'Incremental Repayments'!$I$22)),0),0)</f>
        <v>0</v>
      </c>
      <c r="AC113" s="783">
        <f>IF('Incremental Repayments'!$R$22="Debt",IF(AND(AC$4&gt;=$D113,AC$4&lt;$D113+'Incremental Repayments'!$I$31),-PMT('Interest Rate'!$J$16,'Incremental Repayments'!$I$31,(HLOOKUP($D113,$E$4:$CZ$32,28,FALSE)*'Incremental Repayments'!$I$22)),0),0)</f>
        <v>0</v>
      </c>
      <c r="AD113" s="783">
        <f>IF('Incremental Repayments'!$R$22="Debt",IF(AND(AD$4&gt;=$D113,AD$4&lt;$D113+'Incremental Repayments'!$I$31),-PMT('Interest Rate'!$J$16,'Incremental Repayments'!$I$31,(HLOOKUP($D113,$E$4:$CZ$32,28,FALSE)*'Incremental Repayments'!$I$22)),0),0)</f>
        <v>0</v>
      </c>
      <c r="AE113" s="783">
        <f>IF('Incremental Repayments'!$R$22="Debt",IF(AND(AE$4&gt;=$D113,AE$4&lt;$D113+'Incremental Repayments'!$I$31),-PMT('Interest Rate'!$J$16,'Incremental Repayments'!$I$31,(HLOOKUP($D113,$E$4:$CZ$32,28,FALSE)*'Incremental Repayments'!$I$22)),0),0)</f>
        <v>0</v>
      </c>
      <c r="AF113" s="783">
        <f>IF('Incremental Repayments'!$R$22="Debt",IF(AND(AF$4&gt;=$D113,AF$4&lt;$D113+'Incremental Repayments'!$I$31),-PMT('Interest Rate'!$J$16,'Incremental Repayments'!$I$31,(HLOOKUP($D113,$E$4:$CZ$32,28,FALSE)*'Incremental Repayments'!$I$22)),0),0)</f>
        <v>0</v>
      </c>
      <c r="AG113" s="783">
        <f>IF('Incremental Repayments'!$R$22="Debt",IF(AND(AG$4&gt;=$D113,AG$4&lt;$D113+'Incremental Repayments'!$I$31),-PMT('Interest Rate'!$J$16,'Incremental Repayments'!$I$31,(HLOOKUP($D113,$E$4:$CZ$32,28,FALSE)*'Incremental Repayments'!$I$22)),0),0)</f>
        <v>0</v>
      </c>
      <c r="AH113" s="783">
        <f>IF('Incremental Repayments'!$R$22="Debt",IF(AND(AH$4&gt;=$D113,AH$4&lt;$D113+'Incremental Repayments'!$I$31),-PMT('Interest Rate'!$J$16,'Incremental Repayments'!$I$31,(HLOOKUP($D113,$E$4:$CZ$32,28,FALSE)*'Incremental Repayments'!$I$22)),0),0)</f>
        <v>0</v>
      </c>
      <c r="AI113" s="783">
        <f>IF('Incremental Repayments'!$R$22="Debt",IF(AND(AI$4&gt;=$D113,AI$4&lt;$D113+'Incremental Repayments'!$I$31),-PMT('Interest Rate'!$J$16,'Incremental Repayments'!$I$31,(HLOOKUP($D113,$E$4:$CZ$32,28,FALSE)*'Incremental Repayments'!$I$22)),0),0)</f>
        <v>0</v>
      </c>
      <c r="AJ113" s="783">
        <f>IF('Incremental Repayments'!$R$22="Debt",IF(AND(AJ$4&gt;=$D113,AJ$4&lt;$D113+'Incremental Repayments'!$I$31),-PMT('Interest Rate'!$J$16,'Incremental Repayments'!$I$31,(HLOOKUP($D113,$E$4:$CZ$32,28,FALSE)*'Incremental Repayments'!$I$22)),0),0)</f>
        <v>0</v>
      </c>
      <c r="AK113" s="783">
        <f>IF('Incremental Repayments'!$R$22="Debt",IF(AND(AK$4&gt;=$D113,AK$4&lt;$D113+'Incremental Repayments'!$I$31),-PMT('Interest Rate'!$J$16,'Incremental Repayments'!$I$31,(HLOOKUP($D113,$E$4:$CZ$32,28,FALSE)*'Incremental Repayments'!$I$22)),0),0)</f>
        <v>0</v>
      </c>
      <c r="AL113" s="783">
        <f>IF('Incremental Repayments'!$R$22="Debt",IF(AND(AL$4&gt;=$D113,AL$4&lt;$D113+'Incremental Repayments'!$I$31),-PMT('Interest Rate'!$J$16,'Incremental Repayments'!$I$31,(HLOOKUP($D113,$E$4:$CZ$32,28,FALSE)*'Incremental Repayments'!$I$22)),0),0)</f>
        <v>0</v>
      </c>
      <c r="AM113" s="783">
        <f>IF('Incremental Repayments'!$R$22="Debt",IF(AND(AM$4&gt;=$D113,AM$4&lt;$D113+'Incremental Repayments'!$I$31),-PMT('Interest Rate'!$J$16,'Incremental Repayments'!$I$31,(HLOOKUP($D113,$E$4:$CZ$32,28,FALSE)*'Incremental Repayments'!$I$22)),0),0)</f>
        <v>0</v>
      </c>
      <c r="AN113" s="783">
        <f>IF('Incremental Repayments'!$R$22="Debt",IF(AND(AN$4&gt;=$D113,AN$4&lt;$D113+'Incremental Repayments'!$I$31),-PMT('Interest Rate'!$J$16,'Incremental Repayments'!$I$31,(HLOOKUP($D113,$E$4:$CZ$32,28,FALSE)*'Incremental Repayments'!$I$22)),0),0)</f>
        <v>0</v>
      </c>
      <c r="AO113" s="783">
        <f>IF('Incremental Repayments'!$R$22="Debt",IF(AND(AO$4&gt;=$D113,AO$4&lt;$D113+'Incremental Repayments'!$I$31),-PMT('Interest Rate'!$J$16,'Incremental Repayments'!$I$31,(HLOOKUP($D113,$E$4:$CZ$32,28,FALSE)*'Incremental Repayments'!$I$22)),0),0)</f>
        <v>0</v>
      </c>
      <c r="AP113" s="783">
        <f>IF('Incremental Repayments'!$R$22="Debt",IF(AND(AP$4&gt;=$D113,AP$4&lt;$D113+'Incremental Repayments'!$I$31),-PMT('Interest Rate'!$J$16,'Incremental Repayments'!$I$31,(HLOOKUP($D113,$E$4:$CZ$32,28,FALSE)*'Incremental Repayments'!$I$22)),0),0)</f>
        <v>0</v>
      </c>
      <c r="AQ113" s="783">
        <f>IF('Incremental Repayments'!$R$22="Debt",IF(AND(AQ$4&gt;=$D113,AQ$4&lt;$D113+'Incremental Repayments'!$I$31),-PMT('Interest Rate'!$J$16,'Incremental Repayments'!$I$31,(HLOOKUP($D113,$E$4:$CZ$32,28,FALSE)*'Incremental Repayments'!$I$22)),0),0)</f>
        <v>0</v>
      </c>
      <c r="AR113" s="783">
        <f>IF('Incremental Repayments'!$R$22="Debt",IF(AND(AR$4&gt;=$D113,AR$4&lt;$D113+'Incremental Repayments'!$I$31),-PMT('Interest Rate'!$J$16,'Incremental Repayments'!$I$31,(HLOOKUP($D113,$E$4:$CZ$32,28,FALSE)*'Incremental Repayments'!$I$22)),0),0)</f>
        <v>0</v>
      </c>
      <c r="AS113" s="783">
        <f>IF('Incremental Repayments'!$R$22="Debt",IF(AND(AS$4&gt;=$D113,AS$4&lt;$D113+'Incremental Repayments'!$I$31),-PMT('Interest Rate'!$J$16,'Incremental Repayments'!$I$31,(HLOOKUP($D113,$E$4:$CZ$32,28,FALSE)*'Incremental Repayments'!$I$22)),0),0)</f>
        <v>0</v>
      </c>
      <c r="AT113" s="783">
        <f>IF('Incremental Repayments'!$R$22="Debt",IF(AND(AT$4&gt;=$D113,AT$4&lt;$D113+'Incremental Repayments'!$I$31),-PMT('Interest Rate'!$J$16,'Incremental Repayments'!$I$31,(HLOOKUP($D113,$E$4:$CZ$32,28,FALSE)*'Incremental Repayments'!$I$22)),0),0)</f>
        <v>0</v>
      </c>
      <c r="AU113" s="783">
        <f>IF('Incremental Repayments'!$R$22="Debt",IF(AND(AU$4&gt;=$D113,AU$4&lt;$D113+'Incremental Repayments'!$I$31),-PMT('Interest Rate'!$J$16,'Incremental Repayments'!$I$31,(HLOOKUP($D113,$E$4:$CZ$32,28,FALSE)*'Incremental Repayments'!$I$22)),0),0)</f>
        <v>0</v>
      </c>
      <c r="AV113" s="783">
        <f>IF('Incremental Repayments'!$R$22="Debt",IF(AND(AV$4&gt;=$D113,AV$4&lt;$D113+'Incremental Repayments'!$I$31),-PMT('Interest Rate'!$J$16,'Incremental Repayments'!$I$31,(HLOOKUP($D113,$E$4:$CZ$32,28,FALSE)*'Incremental Repayments'!$I$22)),0),0)</f>
        <v>0</v>
      </c>
      <c r="AW113" s="783">
        <f>IF('Incremental Repayments'!$R$22="Debt",IF(AND(AW$4&gt;=$D113,AW$4&lt;$D113+'Incremental Repayments'!$I$31),-PMT('Interest Rate'!$J$16,'Incremental Repayments'!$I$31,(HLOOKUP($D113,$E$4:$CZ$32,28,FALSE)*'Incremental Repayments'!$I$22)),0),0)</f>
        <v>0</v>
      </c>
      <c r="AX113" s="783">
        <f>IF('Incremental Repayments'!$R$22="Debt",IF(AND(AX$4&gt;=$D113,AX$4&lt;$D113+'Incremental Repayments'!$I$31),-PMT('Interest Rate'!$J$16,'Incremental Repayments'!$I$31,(HLOOKUP($D113,$E$4:$CZ$32,28,FALSE)*'Incremental Repayments'!$I$22)),0),0)</f>
        <v>0</v>
      </c>
      <c r="AY113" s="783">
        <f>IF('Incremental Repayments'!$R$22="Debt",IF(AND(AY$4&gt;=$D113,AY$4&lt;$D113+'Incremental Repayments'!$I$31),-PMT('Interest Rate'!$J$16,'Incremental Repayments'!$I$31,(HLOOKUP($D113,$E$4:$CZ$32,28,FALSE)*'Incremental Repayments'!$I$22)),0),0)</f>
        <v>0</v>
      </c>
      <c r="AZ113" s="783">
        <f>IF('Incremental Repayments'!$R$22="Debt",IF(AND(AZ$4&gt;=$D113,AZ$4&lt;$D113+'Incremental Repayments'!$I$31),-PMT('Interest Rate'!$J$16,'Incremental Repayments'!$I$31,(HLOOKUP($D113,$E$4:$CZ$32,28,FALSE)*'Incremental Repayments'!$I$22)),0),0)</f>
        <v>0</v>
      </c>
      <c r="BA113" s="783">
        <f>IF('Incremental Repayments'!$R$22="Debt",IF(AND(BA$4&gt;=$D113,BA$4&lt;$D113+'Incremental Repayments'!$I$31),-PMT('Interest Rate'!$J$16,'Incremental Repayments'!$I$31,(HLOOKUP($D113,$E$4:$CZ$32,28,FALSE)*'Incremental Repayments'!$I$22)),0),0)</f>
        <v>0</v>
      </c>
      <c r="BB113" s="783">
        <f>IF('Incremental Repayments'!$R$22="Debt",IF(AND(BB$4&gt;=$D113,BB$4&lt;$D113+'Incremental Repayments'!$I$31),-PMT('Interest Rate'!$J$16,'Incremental Repayments'!$I$31,(HLOOKUP($D113,$E$4:$CZ$32,28,FALSE)*'Incremental Repayments'!$I$22)),0),0)</f>
        <v>0</v>
      </c>
      <c r="BC113" s="783">
        <f>IF('Incremental Repayments'!$R$22="Debt",IF(AND(BC$4&gt;=$D113,BC$4&lt;$D113+'Incremental Repayments'!$I$31),-PMT('Interest Rate'!$J$16,'Incremental Repayments'!$I$31,(HLOOKUP($D113,$E$4:$CZ$32,28,FALSE)*'Incremental Repayments'!$I$22)),0),0)</f>
        <v>0</v>
      </c>
      <c r="BD113" s="783">
        <f>IF('Incremental Repayments'!$R$22="Debt",IF(AND(BD$4&gt;=$D113,BD$4&lt;$D113+'Incremental Repayments'!$I$31),-PMT('Interest Rate'!$J$16,'Incremental Repayments'!$I$31,(HLOOKUP($D113,$E$4:$CZ$32,28,FALSE)*'Incremental Repayments'!$I$22)),0),0)</f>
        <v>0</v>
      </c>
      <c r="BE113" s="783">
        <f>IF('Incremental Repayments'!$R$22="Debt",IF(AND(BE$4&gt;=$D113,BE$4&lt;$D113+'Incremental Repayments'!$I$31),-PMT('Interest Rate'!$J$16,'Incremental Repayments'!$I$31,(HLOOKUP($D113,$E$4:$CZ$32,28,FALSE)*'Incremental Repayments'!$I$22)),0),0)</f>
        <v>0</v>
      </c>
      <c r="BF113" s="783">
        <f>IF('Incremental Repayments'!$R$22="Debt",IF(AND(BF$4&gt;=$D113,BF$4&lt;$D113+'Incremental Repayments'!$I$31),-PMT('Interest Rate'!$J$16,'Incremental Repayments'!$I$31,(HLOOKUP($D113,$E$4:$CZ$32,28,FALSE)*'Incremental Repayments'!$I$22)),0),0)</f>
        <v>0</v>
      </c>
      <c r="BG113" s="783">
        <f>IF('Incremental Repayments'!$R$22="Debt",IF(AND(BG$4&gt;=$D113,BG$4&lt;$D113+'Incremental Repayments'!$I$31),-PMT('Interest Rate'!$J$16,'Incremental Repayments'!$I$31,(HLOOKUP($D113,$E$4:$CZ$32,28,FALSE)*'Incremental Repayments'!$I$22)),0),0)</f>
        <v>0</v>
      </c>
      <c r="BH113" s="783">
        <f>IF('Incremental Repayments'!$R$22="Debt",IF(AND(BH$4&gt;=$D113,BH$4&lt;$D113+'Incremental Repayments'!$I$31),-PMT('Interest Rate'!$J$16,'Incremental Repayments'!$I$31,(HLOOKUP($D113,$E$4:$CZ$32,28,FALSE)*'Incremental Repayments'!$I$22)),0),0)</f>
        <v>0</v>
      </c>
      <c r="BI113" s="783">
        <f>IF('Incremental Repayments'!$R$22="Debt",IF(AND(BI$4&gt;=$D113,BI$4&lt;$D113+'Incremental Repayments'!$I$31),-PMT('Interest Rate'!$J$16,'Incremental Repayments'!$I$31,(HLOOKUP($D113,$E$4:$CZ$32,28,FALSE)*'Incremental Repayments'!$I$22)),0),0)</f>
        <v>0</v>
      </c>
      <c r="BJ113" s="783">
        <f>IF('Incremental Repayments'!$R$22="Debt",IF(AND(BJ$4&gt;=$D113,BJ$4&lt;$D113+'Incremental Repayments'!$I$31),-PMT('Interest Rate'!$J$16,'Incremental Repayments'!$I$31,(HLOOKUP($D113,$E$4:$CZ$32,28,FALSE)*'Incremental Repayments'!$I$22)),0),0)</f>
        <v>0</v>
      </c>
      <c r="BK113" s="783">
        <f>IF('Incremental Repayments'!$R$22="Debt",IF(AND(BK$4&gt;=$D113,BK$4&lt;$D113+'Incremental Repayments'!$I$31),-PMT('Interest Rate'!$J$16,'Incremental Repayments'!$I$31,(HLOOKUP($D113,$E$4:$CZ$32,28,FALSE)*'Incremental Repayments'!$I$22)),0),0)</f>
        <v>0</v>
      </c>
      <c r="BL113" s="783">
        <f>IF('Incremental Repayments'!$R$22="Debt",IF(AND(BL$4&gt;=$D113,BL$4&lt;$D113+'Incremental Repayments'!$I$31),-PMT('Interest Rate'!$J$16,'Incremental Repayments'!$I$31,(HLOOKUP($D113,$E$4:$CZ$32,28,FALSE)*'Incremental Repayments'!$I$22)),0),0)</f>
        <v>0</v>
      </c>
      <c r="BM113" s="783">
        <f>IF('Incremental Repayments'!$R$22="Debt",IF(AND(BM$4&gt;=$D113,BM$4&lt;$D113+'Incremental Repayments'!$I$31),-PMT('Interest Rate'!$J$16,'Incremental Repayments'!$I$31,(HLOOKUP($D113,$E$4:$CZ$32,28,FALSE)*'Incremental Repayments'!$I$22)),0),0)</f>
        <v>0</v>
      </c>
      <c r="BN113" s="783">
        <f>IF('Incremental Repayments'!$R$22="Debt",IF(AND(BN$4&gt;=$D113,BN$4&lt;$D113+'Incremental Repayments'!$I$31),-PMT('Interest Rate'!$J$16,'Incremental Repayments'!$I$31,(HLOOKUP($D113,$E$4:$CZ$32,28,FALSE)*'Incremental Repayments'!$I$22)),0),0)</f>
        <v>0</v>
      </c>
      <c r="BO113" s="783">
        <f>IF('Incremental Repayments'!$R$22="Debt",IF(AND(BO$4&gt;=$D113,BO$4&lt;$D113+'Incremental Repayments'!$I$31),-PMT('Interest Rate'!$J$16,'Incremental Repayments'!$I$31,(HLOOKUP($D113,$E$4:$CZ$32,28,FALSE)*'Incremental Repayments'!$I$22)),0),0)</f>
        <v>0</v>
      </c>
      <c r="BP113" s="783">
        <f>IF('Incremental Repayments'!$R$22="Debt",IF(AND(BP$4&gt;=$D113,BP$4&lt;$D113+'Incremental Repayments'!$I$31),-PMT('Interest Rate'!$J$16,'Incremental Repayments'!$I$31,(HLOOKUP($D113,$E$4:$CZ$32,28,FALSE)*'Incremental Repayments'!$I$22)),0),0)</f>
        <v>0</v>
      </c>
      <c r="BQ113" s="783">
        <f>IF('Incremental Repayments'!$R$22="Debt",IF(AND(BQ$4&gt;=$D113,BQ$4&lt;$D113+'Incremental Repayments'!$I$31),-PMT('Interest Rate'!$J$16,'Incremental Repayments'!$I$31,(HLOOKUP($D113,$E$4:$CZ$32,28,FALSE)*'Incremental Repayments'!$I$22)),0),0)</f>
        <v>0</v>
      </c>
      <c r="BR113" s="783">
        <f>IF('Incremental Repayments'!$R$22="Debt",IF(AND(BR$4&gt;=$D113,BR$4&lt;$D113+'Incremental Repayments'!$I$31),-PMT('Interest Rate'!$J$16,'Incremental Repayments'!$I$31,(HLOOKUP($D113,$E$4:$CZ$32,28,FALSE)*'Incremental Repayments'!$I$22)),0),0)</f>
        <v>0</v>
      </c>
      <c r="BS113" s="783">
        <f>IF('Incremental Repayments'!$R$22="Debt",IF(AND(BS$4&gt;=$D113,BS$4&lt;$D113+'Incremental Repayments'!$I$31),-PMT('Interest Rate'!$J$16,'Incremental Repayments'!$I$31,(HLOOKUP($D113,$E$4:$CZ$32,28,FALSE)*'Incremental Repayments'!$I$22)),0),0)</f>
        <v>0</v>
      </c>
      <c r="BT113" s="783">
        <f>IF('Incremental Repayments'!$R$22="Debt",IF(AND(BT$4&gt;=$D113,BT$4&lt;$D113+'Incremental Repayments'!$I$31),-PMT('Interest Rate'!$J$16,'Incremental Repayments'!$I$31,(HLOOKUP($D113,$E$4:$CZ$32,28,FALSE)*'Incremental Repayments'!$I$22)),0),0)</f>
        <v>0</v>
      </c>
      <c r="BU113" s="783">
        <f>IF('Incremental Repayments'!$R$22="Debt",IF(AND(BU$4&gt;=$D113,BU$4&lt;$D113+'Incremental Repayments'!$I$31),-PMT('Interest Rate'!$J$16,'Incremental Repayments'!$I$31,(HLOOKUP($D113,$E$4:$CZ$32,28,FALSE)*'Incremental Repayments'!$I$22)),0),0)</f>
        <v>0</v>
      </c>
      <c r="BV113" s="783">
        <f>IF('Incremental Repayments'!$R$22="Debt",IF(AND(BV$4&gt;=$D113,BV$4&lt;$D113+'Incremental Repayments'!$I$31),-PMT('Interest Rate'!$J$16,'Incremental Repayments'!$I$31,(HLOOKUP($D113,$E$4:$CZ$32,28,FALSE)*'Incremental Repayments'!$I$22)),0),0)</f>
        <v>0</v>
      </c>
      <c r="BW113" s="783">
        <f>IF('Incremental Repayments'!$R$22="Debt",IF(AND(BW$4&gt;=$D113,BW$4&lt;$D113+'Incremental Repayments'!$I$31),-PMT('Interest Rate'!$J$16,'Incremental Repayments'!$I$31,(HLOOKUP($D113,$E$4:$CZ$32,28,FALSE)*'Incremental Repayments'!$I$22)),0),0)</f>
        <v>0</v>
      </c>
      <c r="BX113" s="783">
        <f>IF('Incremental Repayments'!$R$22="Debt",IF(AND(BX$4&gt;=$D113,BX$4&lt;$D113+'Incremental Repayments'!$I$31),-PMT('Interest Rate'!$J$16,'Incremental Repayments'!$I$31,(HLOOKUP($D113,$E$4:$CZ$32,28,FALSE)*'Incremental Repayments'!$I$22)),0),0)</f>
        <v>0</v>
      </c>
      <c r="BY113" s="783">
        <f>IF('Incremental Repayments'!$R$22="Debt",IF(AND(BY$4&gt;=$D113,BY$4&lt;$D113+'Incremental Repayments'!$I$31),-PMT('Interest Rate'!$J$16,'Incremental Repayments'!$I$31,(HLOOKUP($D113,$E$4:$CZ$32,28,FALSE)*'Incremental Repayments'!$I$22)),0),0)</f>
        <v>0</v>
      </c>
      <c r="BZ113" s="783">
        <f>IF('Incremental Repayments'!$R$22="Debt",IF(AND(BZ$4&gt;=$D113,BZ$4&lt;$D113+'Incremental Repayments'!$I$31),-PMT('Interest Rate'!$J$16,'Incremental Repayments'!$I$31,(HLOOKUP($D113,$E$4:$CZ$32,28,FALSE)*'Incremental Repayments'!$I$22)),0),0)</f>
        <v>0</v>
      </c>
      <c r="CA113" s="783">
        <f>IF('Incremental Repayments'!$R$22="Debt",IF(AND(CA$4&gt;=$D113,CA$4&lt;$D113+'Incremental Repayments'!$I$31),-PMT('Interest Rate'!$J$16,'Incremental Repayments'!$I$31,(HLOOKUP($D113,$E$4:$CZ$32,28,FALSE)*'Incremental Repayments'!$I$22)),0),0)</f>
        <v>0</v>
      </c>
      <c r="CB113" s="783">
        <f>IF('Incremental Repayments'!$R$22="Debt",IF(AND(CB$4&gt;=$D113,CB$4&lt;$D113+'Incremental Repayments'!$I$31),-PMT('Interest Rate'!$J$16,'Incremental Repayments'!$I$31,(HLOOKUP($D113,$E$4:$CZ$32,28,FALSE)*'Incremental Repayments'!$I$22)),0),0)</f>
        <v>0</v>
      </c>
      <c r="CC113" s="783">
        <f>IF('Incremental Repayments'!$R$22="Debt",IF(AND(CC$4&gt;=$D113,CC$4&lt;$D113+'Incremental Repayments'!$I$31),-PMT('Interest Rate'!$J$16,'Incremental Repayments'!$I$31,(HLOOKUP($D113,$E$4:$CZ$32,28,FALSE)*'Incremental Repayments'!$I$22)),0),0)</f>
        <v>0</v>
      </c>
      <c r="CD113" s="783">
        <f>IF('Incremental Repayments'!$R$22="Debt",IF(AND(CD$4&gt;=$D113,CD$4&lt;$D113+'Incremental Repayments'!$I$31),-PMT('Interest Rate'!$J$16,'Incremental Repayments'!$I$31,(HLOOKUP($D113,$E$4:$CZ$32,28,FALSE)*'Incremental Repayments'!$I$22)),0),0)</f>
        <v>0</v>
      </c>
      <c r="CE113" s="783">
        <f>IF('Incremental Repayments'!$R$22="Debt",IF(AND(CE$4&gt;=$D113,CE$4&lt;$D113+'Incremental Repayments'!$I$31),-PMT('Interest Rate'!$J$16,'Incremental Repayments'!$I$31,(HLOOKUP($D113,$E$4:$CZ$32,28,FALSE)*'Incremental Repayments'!$I$22)),0),0)</f>
        <v>0</v>
      </c>
      <c r="CF113" s="783">
        <f>IF('Incremental Repayments'!$R$22="Debt",IF(AND(CF$4&gt;=$D113,CF$4&lt;$D113+'Incremental Repayments'!$I$31),-PMT('Interest Rate'!$J$16,'Incremental Repayments'!$I$31,(HLOOKUP($D113,$E$4:$CZ$32,28,FALSE)*'Incremental Repayments'!$I$22)),0),0)</f>
        <v>0</v>
      </c>
      <c r="CG113" s="783">
        <f>IF('Incremental Repayments'!$R$22="Debt",IF(AND(CG$4&gt;=$D113,CG$4&lt;$D113+'Incremental Repayments'!$I$31),-PMT('Interest Rate'!$J$16,'Incremental Repayments'!$I$31,(HLOOKUP($D113,$E$4:$CZ$32,28,FALSE)*'Incremental Repayments'!$I$22)),0),0)</f>
        <v>0</v>
      </c>
      <c r="CH113" s="783">
        <f>IF('Incremental Repayments'!$R$22="Debt",IF(AND(CH$4&gt;=$D113,CH$4&lt;$D113+'Incremental Repayments'!$I$31),-PMT('Interest Rate'!$J$16,'Incremental Repayments'!$I$31,(HLOOKUP($D113,$E$4:$CZ$32,28,FALSE)*'Incremental Repayments'!$I$22)),0),0)</f>
        <v>0</v>
      </c>
      <c r="CI113" s="783">
        <f>IF('Incremental Repayments'!$R$22="Debt",IF(AND(CI$4&gt;=$D113,CI$4&lt;$D113+'Incremental Repayments'!$I$31),-PMT('Interest Rate'!$J$16,'Incremental Repayments'!$I$31,(HLOOKUP($D113,$E$4:$CZ$32,28,FALSE)*'Incremental Repayments'!$I$22)),0),0)</f>
        <v>0</v>
      </c>
      <c r="CJ113" s="783">
        <f>IF('Incremental Repayments'!$R$22="Debt",IF(AND(CJ$4&gt;=$D113,CJ$4&lt;$D113+'Incremental Repayments'!$I$31),-PMT('Interest Rate'!$J$16,'Incremental Repayments'!$I$31,(HLOOKUP($D113,$E$4:$CZ$32,28,FALSE)*'Incremental Repayments'!$I$22)),0),0)</f>
        <v>0</v>
      </c>
      <c r="CK113" s="783">
        <f>IF('Incremental Repayments'!$R$22="Debt",IF(AND(CK$4&gt;=$D113,CK$4&lt;$D113+'Incremental Repayments'!$I$31),-PMT('Interest Rate'!$J$16,'Incremental Repayments'!$I$31,(HLOOKUP($D113,$E$4:$CZ$32,28,FALSE)*'Incremental Repayments'!$I$22)),0),0)</f>
        <v>0</v>
      </c>
      <c r="CL113" s="783">
        <f>IF('Incremental Repayments'!$R$22="Debt",IF(AND(CL$4&gt;=$D113,CL$4&lt;$D113+'Incremental Repayments'!$I$31),-PMT('Interest Rate'!$J$16,'Incremental Repayments'!$I$31,(HLOOKUP($D113,$E$4:$CZ$32,28,FALSE)*'Incremental Repayments'!$I$22)),0),0)</f>
        <v>0</v>
      </c>
      <c r="CM113" s="783">
        <f>IF('Incremental Repayments'!$R$22="Debt",IF(AND(CM$4&gt;=$D113,CM$4&lt;$D113+'Incremental Repayments'!$I$31),-PMT('Interest Rate'!$J$16,'Incremental Repayments'!$I$31,(HLOOKUP($D113,$E$4:$CZ$32,28,FALSE)*'Incremental Repayments'!$I$22)),0),0)</f>
        <v>0</v>
      </c>
      <c r="CN113" s="783">
        <f>IF('Incremental Repayments'!$R$22="Debt",IF(AND(CN$4&gt;=$D113,CN$4&lt;$D113+'Incremental Repayments'!$I$31),-PMT('Interest Rate'!$J$16,'Incremental Repayments'!$I$31,(HLOOKUP($D113,$E$4:$CZ$32,28,FALSE)*'Incremental Repayments'!$I$22)),0),0)</f>
        <v>0</v>
      </c>
      <c r="CO113" s="783">
        <f>IF('Incremental Repayments'!$R$22="Debt",IF(AND(CO$4&gt;=$D113,CO$4&lt;$D113+'Incremental Repayments'!$I$31),-PMT('Interest Rate'!$J$16,'Incremental Repayments'!$I$31,(HLOOKUP($D113,$E$4:$CZ$32,28,FALSE)*'Incremental Repayments'!$I$22)),0),0)</f>
        <v>0</v>
      </c>
      <c r="CP113" s="783">
        <f>IF('Incremental Repayments'!$R$22="Debt",IF(AND(CP$4&gt;=$D113,CP$4&lt;$D113+'Incremental Repayments'!$I$31),-PMT('Interest Rate'!$J$16,'Incremental Repayments'!$I$31,(HLOOKUP($D113,$E$4:$CZ$32,28,FALSE)*'Incremental Repayments'!$I$22)),0),0)</f>
        <v>0</v>
      </c>
      <c r="CQ113" s="783">
        <f>IF('Incremental Repayments'!$R$22="Debt",IF(AND(CQ$4&gt;=$D113,CQ$4&lt;$D113+'Incremental Repayments'!$I$31),-PMT('Interest Rate'!$J$16,'Incremental Repayments'!$I$31,(HLOOKUP($D113,$E$4:$CZ$32,28,FALSE)*'Incremental Repayments'!$I$22)),0),0)</f>
        <v>0</v>
      </c>
      <c r="CR113" s="783">
        <f>IF('Incremental Repayments'!$R$22="Debt",IF(AND(CR$4&gt;=$D113,CR$4&lt;$D113+'Incremental Repayments'!$I$31),-PMT('Interest Rate'!$J$16,'Incremental Repayments'!$I$31,(HLOOKUP($D113,$E$4:$CZ$32,28,FALSE)*'Incremental Repayments'!$I$22)),0),0)</f>
        <v>0</v>
      </c>
      <c r="CS113" s="783">
        <f>IF('Incremental Repayments'!$R$22="Debt",IF(AND(CS$4&gt;=$D113,CS$4&lt;$D113+'Incremental Repayments'!$I$31),-PMT('Interest Rate'!$J$16,'Incremental Repayments'!$I$31,(HLOOKUP($D113,$E$4:$CZ$32,28,FALSE)*'Incremental Repayments'!$I$22)),0),0)</f>
        <v>0</v>
      </c>
      <c r="CT113" s="783">
        <f>IF('Incremental Repayments'!$R$22="Debt",IF(AND(CT$4&gt;=$D113,CT$4&lt;$D113+'Incremental Repayments'!$I$31),-PMT('Interest Rate'!$J$16,'Incremental Repayments'!$I$31,(HLOOKUP($D113,$E$4:$CZ$32,28,FALSE)*'Incremental Repayments'!$I$22)),0),0)</f>
        <v>0</v>
      </c>
      <c r="CU113" s="783">
        <f>IF('Incremental Repayments'!$R$22="Debt",IF(AND(CU$4&gt;=$D113,CU$4&lt;$D113+'Incremental Repayments'!$I$31),-PMT('Interest Rate'!$J$16,'Incremental Repayments'!$I$31,(HLOOKUP($D113,$E$4:$CZ$32,28,FALSE)*'Incremental Repayments'!$I$22)),0),0)</f>
        <v>0</v>
      </c>
      <c r="CV113" s="783">
        <f>IF('Incremental Repayments'!$R$22="Debt",IF(AND(CV$4&gt;=$D113,CV$4&lt;$D113+'Incremental Repayments'!$I$31),-PMT('Interest Rate'!$J$16,'Incremental Repayments'!$I$31,(HLOOKUP($D113,$E$4:$CZ$32,28,FALSE)*'Incremental Repayments'!$I$22)),0),0)</f>
        <v>0</v>
      </c>
      <c r="CW113" s="783">
        <f>IF('Incremental Repayments'!$R$22="Debt",IF(AND(CW$4&gt;=$D113,CW$4&lt;$D113+'Incremental Repayments'!$I$31),-PMT('Interest Rate'!$J$16,'Incremental Repayments'!$I$31,(HLOOKUP($D113,$E$4:$CZ$32,28,FALSE)*'Incremental Repayments'!$I$22)),0),0)</f>
        <v>0</v>
      </c>
      <c r="CX113" s="783">
        <f>IF('Incremental Repayments'!$R$22="Debt",IF(AND(CX$4&gt;=$D113,CX$4&lt;$D113+'Incremental Repayments'!$I$31),-PMT('Interest Rate'!$J$16,'Incremental Repayments'!$I$31,(HLOOKUP($D113,$E$4:$CZ$32,28,FALSE)*'Incremental Repayments'!$I$22)),0),0)</f>
        <v>0</v>
      </c>
      <c r="CY113" s="783">
        <f>IF('Incremental Repayments'!$R$22="Debt",IF(AND(CY$4&gt;=$D113,CY$4&lt;$D113+'Incremental Repayments'!$I$31),-PMT('Interest Rate'!$J$16,'Incremental Repayments'!$I$31,(HLOOKUP($D113,$E$4:$CZ$32,28,FALSE)*'Incremental Repayments'!$I$22)),0),0)</f>
        <v>0</v>
      </c>
      <c r="CZ113" s="783">
        <f>IF('Incremental Repayments'!$R$22="Debt",IF(AND(CZ$4&gt;=$D113,CZ$4&lt;$D113+'Incremental Repayments'!$I$31),-PMT('Interest Rate'!$J$16,'Incremental Repayments'!$I$31,(HLOOKUP($D113,$E$4:$CZ$32,28,FALSE)*'Incremental Repayments'!$I$22)),0),0)</f>
        <v>0</v>
      </c>
    </row>
    <row r="114" spans="1:104" x14ac:dyDescent="0.25">
      <c r="B114" s="480" t="str">
        <f>CONCATENATE("Series ",D114,"A Bonds (at ",'Interest Rate'!$J$16*100,"% Interest)")</f>
        <v>Series 2092A Bonds (at 4.5% Interest)</v>
      </c>
      <c r="C114" s="480"/>
      <c r="D114" s="492">
        <f t="shared" si="47"/>
        <v>2092</v>
      </c>
      <c r="E114" s="783">
        <f>IF('Incremental Repayments'!$R$22="Debt",IF(AND(E$4&gt;=$D114,E$4&lt;$D114+'Incremental Repayments'!$I$31),-PMT('Interest Rate'!$J$16,'Incremental Repayments'!$I$31,(HLOOKUP($D114,$E$4:$CZ$32,28,FALSE)*'Incremental Repayments'!$I$22)),0),0)</f>
        <v>0</v>
      </c>
      <c r="F114" s="783">
        <f>IF('Incremental Repayments'!$R$22="Debt",IF(AND(F$4&gt;=$D114,F$4&lt;$D114+'Incremental Repayments'!$I$31),-PMT('Interest Rate'!$J$16,'Incremental Repayments'!$I$31,(HLOOKUP($D114,$E$4:$CZ$32,28,FALSE)*'Incremental Repayments'!$I$22)),0),0)</f>
        <v>0</v>
      </c>
      <c r="G114" s="783">
        <f>IF('Incremental Repayments'!$R$22="Debt",IF(AND(G$4&gt;=$D114,G$4&lt;$D114+'Incremental Repayments'!$I$31),-PMT('Interest Rate'!$J$16,'Incremental Repayments'!$I$31,(HLOOKUP($D114,$E$4:$CZ$32,28,FALSE)*'Incremental Repayments'!$I$22)),0),0)</f>
        <v>0</v>
      </c>
      <c r="H114" s="783">
        <f>IF('Incremental Repayments'!$R$22="Debt",IF(AND(H$4&gt;=$D114,H$4&lt;$D114+'Incremental Repayments'!$I$31),-PMT('Interest Rate'!$J$16,'Incremental Repayments'!$I$31,(HLOOKUP($D114,$E$4:$CZ$32,28,FALSE)*'Incremental Repayments'!$I$22)),0),0)</f>
        <v>0</v>
      </c>
      <c r="I114" s="783">
        <f>IF('Incremental Repayments'!$R$22="Debt",IF(AND(I$4&gt;=$D114,I$4&lt;$D114+'Incremental Repayments'!$I$31),-PMT('Interest Rate'!$J$16,'Incremental Repayments'!$I$31,(HLOOKUP($D114,$E$4:$CZ$32,28,FALSE)*'Incremental Repayments'!$I$22)),0),0)</f>
        <v>0</v>
      </c>
      <c r="J114" s="783">
        <f>IF('Incremental Repayments'!$R$22="Debt",IF(AND(J$4&gt;=$D114,J$4&lt;$D114+'Incremental Repayments'!$I$31),-PMT('Interest Rate'!$J$16,'Incremental Repayments'!$I$31,(HLOOKUP($D114,$E$4:$CZ$32,28,FALSE)*'Incremental Repayments'!$I$22)),0),0)</f>
        <v>0</v>
      </c>
      <c r="K114" s="783">
        <f>IF('Incremental Repayments'!$R$22="Debt",IF(AND(K$4&gt;=$D114,K$4&lt;$D114+'Incremental Repayments'!$I$31),-PMT('Interest Rate'!$J$16,'Incremental Repayments'!$I$31,(HLOOKUP($D114,$E$4:$CZ$32,28,FALSE)*'Incremental Repayments'!$I$22)),0),0)</f>
        <v>0</v>
      </c>
      <c r="L114" s="783">
        <f>IF('Incremental Repayments'!$R$22="Debt",IF(AND(L$4&gt;=$D114,L$4&lt;$D114+'Incremental Repayments'!$I$31),-PMT('Interest Rate'!$J$16,'Incremental Repayments'!$I$31,(HLOOKUP($D114,$E$4:$CZ$32,28,FALSE)*'Incremental Repayments'!$I$22)),0),0)</f>
        <v>0</v>
      </c>
      <c r="M114" s="783">
        <f>IF('Incremental Repayments'!$R$22="Debt",IF(AND(M$4&gt;=$D114,M$4&lt;$D114+'Incremental Repayments'!$I$31),-PMT('Interest Rate'!$J$16,'Incremental Repayments'!$I$31,(HLOOKUP($D114,$E$4:$CZ$32,28,FALSE)*'Incremental Repayments'!$I$22)),0),0)</f>
        <v>0</v>
      </c>
      <c r="N114" s="783">
        <f>IF('Incremental Repayments'!$R$22="Debt",IF(AND(N$4&gt;=$D114,N$4&lt;$D114+'Incremental Repayments'!$I$31),-PMT('Interest Rate'!$J$16,'Incremental Repayments'!$I$31,(HLOOKUP($D114,$E$4:$CZ$32,28,FALSE)*'Incremental Repayments'!$I$22)),0),0)</f>
        <v>0</v>
      </c>
      <c r="O114" s="783">
        <f>IF('Incremental Repayments'!$R$22="Debt",IF(AND(O$4&gt;=$D114,O$4&lt;$D114+'Incremental Repayments'!$I$31),-PMT('Interest Rate'!$J$16,'Incremental Repayments'!$I$31,(HLOOKUP($D114,$E$4:$CZ$32,28,FALSE)*'Incremental Repayments'!$I$22)),0),0)</f>
        <v>0</v>
      </c>
      <c r="P114" s="783">
        <f>IF('Incremental Repayments'!$R$22="Debt",IF(AND(P$4&gt;=$D114,P$4&lt;$D114+'Incremental Repayments'!$I$31),-PMT('Interest Rate'!$J$16,'Incremental Repayments'!$I$31,(HLOOKUP($D114,$E$4:$CZ$32,28,FALSE)*'Incremental Repayments'!$I$22)),0),0)</f>
        <v>0</v>
      </c>
      <c r="Q114" s="783">
        <f>IF('Incremental Repayments'!$R$22="Debt",IF(AND(Q$4&gt;=$D114,Q$4&lt;$D114+'Incremental Repayments'!$I$31),-PMT('Interest Rate'!$J$16,'Incremental Repayments'!$I$31,(HLOOKUP($D114,$E$4:$CZ$32,28,FALSE)*'Incremental Repayments'!$I$22)),0),0)</f>
        <v>0</v>
      </c>
      <c r="R114" s="783">
        <f>IF('Incremental Repayments'!$R$22="Debt",IF(AND(R$4&gt;=$D114,R$4&lt;$D114+'Incremental Repayments'!$I$31),-PMT('Interest Rate'!$J$16,'Incremental Repayments'!$I$31,(HLOOKUP($D114,$E$4:$CZ$32,28,FALSE)*'Incremental Repayments'!$I$22)),0),0)</f>
        <v>0</v>
      </c>
      <c r="S114" s="783">
        <f>IF('Incremental Repayments'!$R$22="Debt",IF(AND(S$4&gt;=$D114,S$4&lt;$D114+'Incremental Repayments'!$I$31),-PMT('Interest Rate'!$J$16,'Incremental Repayments'!$I$31,(HLOOKUP($D114,$E$4:$CZ$32,28,FALSE)*'Incremental Repayments'!$I$22)),0),0)</f>
        <v>0</v>
      </c>
      <c r="T114" s="783">
        <f>IF('Incremental Repayments'!$R$22="Debt",IF(AND(T$4&gt;=$D114,T$4&lt;$D114+'Incremental Repayments'!$I$31),-PMT('Interest Rate'!$J$16,'Incremental Repayments'!$I$31,(HLOOKUP($D114,$E$4:$CZ$32,28,FALSE)*'Incremental Repayments'!$I$22)),0),0)</f>
        <v>0</v>
      </c>
      <c r="U114" s="783">
        <f>IF('Incremental Repayments'!$R$22="Debt",IF(AND(U$4&gt;=$D114,U$4&lt;$D114+'Incremental Repayments'!$I$31),-PMT('Interest Rate'!$J$16,'Incremental Repayments'!$I$31,(HLOOKUP($D114,$E$4:$CZ$32,28,FALSE)*'Incremental Repayments'!$I$22)),0),0)</f>
        <v>0</v>
      </c>
      <c r="V114" s="783">
        <f>IF('Incremental Repayments'!$R$22="Debt",IF(AND(V$4&gt;=$D114,V$4&lt;$D114+'Incremental Repayments'!$I$31),-PMT('Interest Rate'!$J$16,'Incremental Repayments'!$I$31,(HLOOKUP($D114,$E$4:$CZ$32,28,FALSE)*'Incremental Repayments'!$I$22)),0),0)</f>
        <v>0</v>
      </c>
      <c r="W114" s="783">
        <f>IF('Incremental Repayments'!$R$22="Debt",IF(AND(W$4&gt;=$D114,W$4&lt;$D114+'Incremental Repayments'!$I$31),-PMT('Interest Rate'!$J$16,'Incremental Repayments'!$I$31,(HLOOKUP($D114,$E$4:$CZ$32,28,FALSE)*'Incremental Repayments'!$I$22)),0),0)</f>
        <v>0</v>
      </c>
      <c r="X114" s="783">
        <f>IF('Incremental Repayments'!$R$22="Debt",IF(AND(X$4&gt;=$D114,X$4&lt;$D114+'Incremental Repayments'!$I$31),-PMT('Interest Rate'!$J$16,'Incremental Repayments'!$I$31,(HLOOKUP($D114,$E$4:$CZ$32,28,FALSE)*'Incremental Repayments'!$I$22)),0),0)</f>
        <v>0</v>
      </c>
      <c r="Y114" s="783">
        <f>IF('Incremental Repayments'!$R$22="Debt",IF(AND(Y$4&gt;=$D114,Y$4&lt;$D114+'Incremental Repayments'!$I$31),-PMT('Interest Rate'!$J$16,'Incremental Repayments'!$I$31,(HLOOKUP($D114,$E$4:$CZ$32,28,FALSE)*'Incremental Repayments'!$I$22)),0),0)</f>
        <v>0</v>
      </c>
      <c r="Z114" s="783">
        <f>IF('Incremental Repayments'!$R$22="Debt",IF(AND(Z$4&gt;=$D114,Z$4&lt;$D114+'Incremental Repayments'!$I$31),-PMT('Interest Rate'!$J$16,'Incremental Repayments'!$I$31,(HLOOKUP($D114,$E$4:$CZ$32,28,FALSE)*'Incremental Repayments'!$I$22)),0),0)</f>
        <v>0</v>
      </c>
      <c r="AA114" s="783">
        <f>IF('Incremental Repayments'!$R$22="Debt",IF(AND(AA$4&gt;=$D114,AA$4&lt;$D114+'Incremental Repayments'!$I$31),-PMT('Interest Rate'!$J$16,'Incremental Repayments'!$I$31,(HLOOKUP($D114,$E$4:$CZ$32,28,FALSE)*'Incremental Repayments'!$I$22)),0),0)</f>
        <v>0</v>
      </c>
      <c r="AB114" s="783">
        <f>IF('Incremental Repayments'!$R$22="Debt",IF(AND(AB$4&gt;=$D114,AB$4&lt;$D114+'Incremental Repayments'!$I$31),-PMT('Interest Rate'!$J$16,'Incremental Repayments'!$I$31,(HLOOKUP($D114,$E$4:$CZ$32,28,FALSE)*'Incremental Repayments'!$I$22)),0),0)</f>
        <v>0</v>
      </c>
      <c r="AC114" s="783">
        <f>IF('Incremental Repayments'!$R$22="Debt",IF(AND(AC$4&gt;=$D114,AC$4&lt;$D114+'Incremental Repayments'!$I$31),-PMT('Interest Rate'!$J$16,'Incremental Repayments'!$I$31,(HLOOKUP($D114,$E$4:$CZ$32,28,FALSE)*'Incremental Repayments'!$I$22)),0),0)</f>
        <v>0</v>
      </c>
      <c r="AD114" s="783">
        <f>IF('Incremental Repayments'!$R$22="Debt",IF(AND(AD$4&gt;=$D114,AD$4&lt;$D114+'Incremental Repayments'!$I$31),-PMT('Interest Rate'!$J$16,'Incremental Repayments'!$I$31,(HLOOKUP($D114,$E$4:$CZ$32,28,FALSE)*'Incremental Repayments'!$I$22)),0),0)</f>
        <v>0</v>
      </c>
      <c r="AE114" s="783">
        <f>IF('Incremental Repayments'!$R$22="Debt",IF(AND(AE$4&gt;=$D114,AE$4&lt;$D114+'Incremental Repayments'!$I$31),-PMT('Interest Rate'!$J$16,'Incremental Repayments'!$I$31,(HLOOKUP($D114,$E$4:$CZ$32,28,FALSE)*'Incremental Repayments'!$I$22)),0),0)</f>
        <v>0</v>
      </c>
      <c r="AF114" s="783">
        <f>IF('Incremental Repayments'!$R$22="Debt",IF(AND(AF$4&gt;=$D114,AF$4&lt;$D114+'Incremental Repayments'!$I$31),-PMT('Interest Rate'!$J$16,'Incremental Repayments'!$I$31,(HLOOKUP($D114,$E$4:$CZ$32,28,FALSE)*'Incremental Repayments'!$I$22)),0),0)</f>
        <v>0</v>
      </c>
      <c r="AG114" s="783">
        <f>IF('Incremental Repayments'!$R$22="Debt",IF(AND(AG$4&gt;=$D114,AG$4&lt;$D114+'Incremental Repayments'!$I$31),-PMT('Interest Rate'!$J$16,'Incremental Repayments'!$I$31,(HLOOKUP($D114,$E$4:$CZ$32,28,FALSE)*'Incremental Repayments'!$I$22)),0),0)</f>
        <v>0</v>
      </c>
      <c r="AH114" s="783">
        <f>IF('Incremental Repayments'!$R$22="Debt",IF(AND(AH$4&gt;=$D114,AH$4&lt;$D114+'Incremental Repayments'!$I$31),-PMT('Interest Rate'!$J$16,'Incremental Repayments'!$I$31,(HLOOKUP($D114,$E$4:$CZ$32,28,FALSE)*'Incremental Repayments'!$I$22)),0),0)</f>
        <v>0</v>
      </c>
      <c r="AI114" s="783">
        <f>IF('Incremental Repayments'!$R$22="Debt",IF(AND(AI$4&gt;=$D114,AI$4&lt;$D114+'Incremental Repayments'!$I$31),-PMT('Interest Rate'!$J$16,'Incremental Repayments'!$I$31,(HLOOKUP($D114,$E$4:$CZ$32,28,FALSE)*'Incremental Repayments'!$I$22)),0),0)</f>
        <v>0</v>
      </c>
      <c r="AJ114" s="783">
        <f>IF('Incremental Repayments'!$R$22="Debt",IF(AND(AJ$4&gt;=$D114,AJ$4&lt;$D114+'Incremental Repayments'!$I$31),-PMT('Interest Rate'!$J$16,'Incremental Repayments'!$I$31,(HLOOKUP($D114,$E$4:$CZ$32,28,FALSE)*'Incremental Repayments'!$I$22)),0),0)</f>
        <v>0</v>
      </c>
      <c r="AK114" s="783">
        <f>IF('Incremental Repayments'!$R$22="Debt",IF(AND(AK$4&gt;=$D114,AK$4&lt;$D114+'Incremental Repayments'!$I$31),-PMT('Interest Rate'!$J$16,'Incremental Repayments'!$I$31,(HLOOKUP($D114,$E$4:$CZ$32,28,FALSE)*'Incremental Repayments'!$I$22)),0),0)</f>
        <v>0</v>
      </c>
      <c r="AL114" s="783">
        <f>IF('Incremental Repayments'!$R$22="Debt",IF(AND(AL$4&gt;=$D114,AL$4&lt;$D114+'Incremental Repayments'!$I$31),-PMT('Interest Rate'!$J$16,'Incremental Repayments'!$I$31,(HLOOKUP($D114,$E$4:$CZ$32,28,FALSE)*'Incremental Repayments'!$I$22)),0),0)</f>
        <v>0</v>
      </c>
      <c r="AM114" s="783">
        <f>IF('Incremental Repayments'!$R$22="Debt",IF(AND(AM$4&gt;=$D114,AM$4&lt;$D114+'Incremental Repayments'!$I$31),-PMT('Interest Rate'!$J$16,'Incremental Repayments'!$I$31,(HLOOKUP($D114,$E$4:$CZ$32,28,FALSE)*'Incremental Repayments'!$I$22)),0),0)</f>
        <v>0</v>
      </c>
      <c r="AN114" s="783">
        <f>IF('Incremental Repayments'!$R$22="Debt",IF(AND(AN$4&gt;=$D114,AN$4&lt;$D114+'Incremental Repayments'!$I$31),-PMT('Interest Rate'!$J$16,'Incremental Repayments'!$I$31,(HLOOKUP($D114,$E$4:$CZ$32,28,FALSE)*'Incremental Repayments'!$I$22)),0),0)</f>
        <v>0</v>
      </c>
      <c r="AO114" s="783">
        <f>IF('Incremental Repayments'!$R$22="Debt",IF(AND(AO$4&gt;=$D114,AO$4&lt;$D114+'Incremental Repayments'!$I$31),-PMT('Interest Rate'!$J$16,'Incremental Repayments'!$I$31,(HLOOKUP($D114,$E$4:$CZ$32,28,FALSE)*'Incremental Repayments'!$I$22)),0),0)</f>
        <v>0</v>
      </c>
      <c r="AP114" s="783">
        <f>IF('Incremental Repayments'!$R$22="Debt",IF(AND(AP$4&gt;=$D114,AP$4&lt;$D114+'Incremental Repayments'!$I$31),-PMT('Interest Rate'!$J$16,'Incremental Repayments'!$I$31,(HLOOKUP($D114,$E$4:$CZ$32,28,FALSE)*'Incremental Repayments'!$I$22)),0),0)</f>
        <v>0</v>
      </c>
      <c r="AQ114" s="783">
        <f>IF('Incremental Repayments'!$R$22="Debt",IF(AND(AQ$4&gt;=$D114,AQ$4&lt;$D114+'Incremental Repayments'!$I$31),-PMT('Interest Rate'!$J$16,'Incremental Repayments'!$I$31,(HLOOKUP($D114,$E$4:$CZ$32,28,FALSE)*'Incremental Repayments'!$I$22)),0),0)</f>
        <v>0</v>
      </c>
      <c r="AR114" s="783">
        <f>IF('Incremental Repayments'!$R$22="Debt",IF(AND(AR$4&gt;=$D114,AR$4&lt;$D114+'Incremental Repayments'!$I$31),-PMT('Interest Rate'!$J$16,'Incremental Repayments'!$I$31,(HLOOKUP($D114,$E$4:$CZ$32,28,FALSE)*'Incremental Repayments'!$I$22)),0),0)</f>
        <v>0</v>
      </c>
      <c r="AS114" s="783">
        <f>IF('Incremental Repayments'!$R$22="Debt",IF(AND(AS$4&gt;=$D114,AS$4&lt;$D114+'Incremental Repayments'!$I$31),-PMT('Interest Rate'!$J$16,'Incremental Repayments'!$I$31,(HLOOKUP($D114,$E$4:$CZ$32,28,FALSE)*'Incremental Repayments'!$I$22)),0),0)</f>
        <v>0</v>
      </c>
      <c r="AT114" s="783">
        <f>IF('Incremental Repayments'!$R$22="Debt",IF(AND(AT$4&gt;=$D114,AT$4&lt;$D114+'Incremental Repayments'!$I$31),-PMT('Interest Rate'!$J$16,'Incremental Repayments'!$I$31,(HLOOKUP($D114,$E$4:$CZ$32,28,FALSE)*'Incremental Repayments'!$I$22)),0),0)</f>
        <v>0</v>
      </c>
      <c r="AU114" s="783">
        <f>IF('Incremental Repayments'!$R$22="Debt",IF(AND(AU$4&gt;=$D114,AU$4&lt;$D114+'Incremental Repayments'!$I$31),-PMT('Interest Rate'!$J$16,'Incremental Repayments'!$I$31,(HLOOKUP($D114,$E$4:$CZ$32,28,FALSE)*'Incremental Repayments'!$I$22)),0),0)</f>
        <v>0</v>
      </c>
      <c r="AV114" s="783">
        <f>IF('Incremental Repayments'!$R$22="Debt",IF(AND(AV$4&gt;=$D114,AV$4&lt;$D114+'Incremental Repayments'!$I$31),-PMT('Interest Rate'!$J$16,'Incremental Repayments'!$I$31,(HLOOKUP($D114,$E$4:$CZ$32,28,FALSE)*'Incremental Repayments'!$I$22)),0),0)</f>
        <v>0</v>
      </c>
      <c r="AW114" s="783">
        <f>IF('Incremental Repayments'!$R$22="Debt",IF(AND(AW$4&gt;=$D114,AW$4&lt;$D114+'Incremental Repayments'!$I$31),-PMT('Interest Rate'!$J$16,'Incremental Repayments'!$I$31,(HLOOKUP($D114,$E$4:$CZ$32,28,FALSE)*'Incremental Repayments'!$I$22)),0),0)</f>
        <v>0</v>
      </c>
      <c r="AX114" s="783">
        <f>IF('Incremental Repayments'!$R$22="Debt",IF(AND(AX$4&gt;=$D114,AX$4&lt;$D114+'Incremental Repayments'!$I$31),-PMT('Interest Rate'!$J$16,'Incremental Repayments'!$I$31,(HLOOKUP($D114,$E$4:$CZ$32,28,FALSE)*'Incremental Repayments'!$I$22)),0),0)</f>
        <v>0</v>
      </c>
      <c r="AY114" s="783">
        <f>IF('Incremental Repayments'!$R$22="Debt",IF(AND(AY$4&gt;=$D114,AY$4&lt;$D114+'Incremental Repayments'!$I$31),-PMT('Interest Rate'!$J$16,'Incremental Repayments'!$I$31,(HLOOKUP($D114,$E$4:$CZ$32,28,FALSE)*'Incremental Repayments'!$I$22)),0),0)</f>
        <v>0</v>
      </c>
      <c r="AZ114" s="783">
        <f>IF('Incremental Repayments'!$R$22="Debt",IF(AND(AZ$4&gt;=$D114,AZ$4&lt;$D114+'Incremental Repayments'!$I$31),-PMT('Interest Rate'!$J$16,'Incremental Repayments'!$I$31,(HLOOKUP($D114,$E$4:$CZ$32,28,FALSE)*'Incremental Repayments'!$I$22)),0),0)</f>
        <v>0</v>
      </c>
      <c r="BA114" s="783">
        <f>IF('Incremental Repayments'!$R$22="Debt",IF(AND(BA$4&gt;=$D114,BA$4&lt;$D114+'Incremental Repayments'!$I$31),-PMT('Interest Rate'!$J$16,'Incremental Repayments'!$I$31,(HLOOKUP($D114,$E$4:$CZ$32,28,FALSE)*'Incremental Repayments'!$I$22)),0),0)</f>
        <v>0</v>
      </c>
      <c r="BB114" s="783">
        <f>IF('Incremental Repayments'!$R$22="Debt",IF(AND(BB$4&gt;=$D114,BB$4&lt;$D114+'Incremental Repayments'!$I$31),-PMT('Interest Rate'!$J$16,'Incremental Repayments'!$I$31,(HLOOKUP($D114,$E$4:$CZ$32,28,FALSE)*'Incremental Repayments'!$I$22)),0),0)</f>
        <v>0</v>
      </c>
      <c r="BC114" s="783">
        <f>IF('Incremental Repayments'!$R$22="Debt",IF(AND(BC$4&gt;=$D114,BC$4&lt;$D114+'Incremental Repayments'!$I$31),-PMT('Interest Rate'!$J$16,'Incremental Repayments'!$I$31,(HLOOKUP($D114,$E$4:$CZ$32,28,FALSE)*'Incremental Repayments'!$I$22)),0),0)</f>
        <v>0</v>
      </c>
      <c r="BD114" s="783">
        <f>IF('Incremental Repayments'!$R$22="Debt",IF(AND(BD$4&gt;=$D114,BD$4&lt;$D114+'Incremental Repayments'!$I$31),-PMT('Interest Rate'!$J$16,'Incremental Repayments'!$I$31,(HLOOKUP($D114,$E$4:$CZ$32,28,FALSE)*'Incremental Repayments'!$I$22)),0),0)</f>
        <v>0</v>
      </c>
      <c r="BE114" s="783">
        <f>IF('Incremental Repayments'!$R$22="Debt",IF(AND(BE$4&gt;=$D114,BE$4&lt;$D114+'Incremental Repayments'!$I$31),-PMT('Interest Rate'!$J$16,'Incremental Repayments'!$I$31,(HLOOKUP($D114,$E$4:$CZ$32,28,FALSE)*'Incremental Repayments'!$I$22)),0),0)</f>
        <v>0</v>
      </c>
      <c r="BF114" s="783">
        <f>IF('Incremental Repayments'!$R$22="Debt",IF(AND(BF$4&gt;=$D114,BF$4&lt;$D114+'Incremental Repayments'!$I$31),-PMT('Interest Rate'!$J$16,'Incremental Repayments'!$I$31,(HLOOKUP($D114,$E$4:$CZ$32,28,FALSE)*'Incremental Repayments'!$I$22)),0),0)</f>
        <v>0</v>
      </c>
      <c r="BG114" s="783">
        <f>IF('Incremental Repayments'!$R$22="Debt",IF(AND(BG$4&gt;=$D114,BG$4&lt;$D114+'Incremental Repayments'!$I$31),-PMT('Interest Rate'!$J$16,'Incremental Repayments'!$I$31,(HLOOKUP($D114,$E$4:$CZ$32,28,FALSE)*'Incremental Repayments'!$I$22)),0),0)</f>
        <v>0</v>
      </c>
      <c r="BH114" s="783">
        <f>IF('Incremental Repayments'!$R$22="Debt",IF(AND(BH$4&gt;=$D114,BH$4&lt;$D114+'Incremental Repayments'!$I$31),-PMT('Interest Rate'!$J$16,'Incremental Repayments'!$I$31,(HLOOKUP($D114,$E$4:$CZ$32,28,FALSE)*'Incremental Repayments'!$I$22)),0),0)</f>
        <v>0</v>
      </c>
      <c r="BI114" s="783">
        <f>IF('Incremental Repayments'!$R$22="Debt",IF(AND(BI$4&gt;=$D114,BI$4&lt;$D114+'Incremental Repayments'!$I$31),-PMT('Interest Rate'!$J$16,'Incremental Repayments'!$I$31,(HLOOKUP($D114,$E$4:$CZ$32,28,FALSE)*'Incremental Repayments'!$I$22)),0),0)</f>
        <v>0</v>
      </c>
      <c r="BJ114" s="783">
        <f>IF('Incremental Repayments'!$R$22="Debt",IF(AND(BJ$4&gt;=$D114,BJ$4&lt;$D114+'Incremental Repayments'!$I$31),-PMT('Interest Rate'!$J$16,'Incremental Repayments'!$I$31,(HLOOKUP($D114,$E$4:$CZ$32,28,FALSE)*'Incremental Repayments'!$I$22)),0),0)</f>
        <v>0</v>
      </c>
      <c r="BK114" s="783">
        <f>IF('Incremental Repayments'!$R$22="Debt",IF(AND(BK$4&gt;=$D114,BK$4&lt;$D114+'Incremental Repayments'!$I$31),-PMT('Interest Rate'!$J$16,'Incremental Repayments'!$I$31,(HLOOKUP($D114,$E$4:$CZ$32,28,FALSE)*'Incremental Repayments'!$I$22)),0),0)</f>
        <v>0</v>
      </c>
      <c r="BL114" s="783">
        <f>IF('Incremental Repayments'!$R$22="Debt",IF(AND(BL$4&gt;=$D114,BL$4&lt;$D114+'Incremental Repayments'!$I$31),-PMT('Interest Rate'!$J$16,'Incremental Repayments'!$I$31,(HLOOKUP($D114,$E$4:$CZ$32,28,FALSE)*'Incremental Repayments'!$I$22)),0),0)</f>
        <v>0</v>
      </c>
      <c r="BM114" s="783">
        <f>IF('Incremental Repayments'!$R$22="Debt",IF(AND(BM$4&gt;=$D114,BM$4&lt;$D114+'Incremental Repayments'!$I$31),-PMT('Interest Rate'!$J$16,'Incremental Repayments'!$I$31,(HLOOKUP($D114,$E$4:$CZ$32,28,FALSE)*'Incremental Repayments'!$I$22)),0),0)</f>
        <v>0</v>
      </c>
      <c r="BN114" s="783">
        <f>IF('Incremental Repayments'!$R$22="Debt",IF(AND(BN$4&gt;=$D114,BN$4&lt;$D114+'Incremental Repayments'!$I$31),-PMT('Interest Rate'!$J$16,'Incremental Repayments'!$I$31,(HLOOKUP($D114,$E$4:$CZ$32,28,FALSE)*'Incremental Repayments'!$I$22)),0),0)</f>
        <v>0</v>
      </c>
      <c r="BO114" s="783">
        <f>IF('Incremental Repayments'!$R$22="Debt",IF(AND(BO$4&gt;=$D114,BO$4&lt;$D114+'Incremental Repayments'!$I$31),-PMT('Interest Rate'!$J$16,'Incremental Repayments'!$I$31,(HLOOKUP($D114,$E$4:$CZ$32,28,FALSE)*'Incremental Repayments'!$I$22)),0),0)</f>
        <v>0</v>
      </c>
      <c r="BP114" s="783">
        <f>IF('Incremental Repayments'!$R$22="Debt",IF(AND(BP$4&gt;=$D114,BP$4&lt;$D114+'Incremental Repayments'!$I$31),-PMT('Interest Rate'!$J$16,'Incremental Repayments'!$I$31,(HLOOKUP($D114,$E$4:$CZ$32,28,FALSE)*'Incremental Repayments'!$I$22)),0),0)</f>
        <v>0</v>
      </c>
      <c r="BQ114" s="783">
        <f>IF('Incremental Repayments'!$R$22="Debt",IF(AND(BQ$4&gt;=$D114,BQ$4&lt;$D114+'Incremental Repayments'!$I$31),-PMT('Interest Rate'!$J$16,'Incremental Repayments'!$I$31,(HLOOKUP($D114,$E$4:$CZ$32,28,FALSE)*'Incremental Repayments'!$I$22)),0),0)</f>
        <v>0</v>
      </c>
      <c r="BR114" s="783">
        <f>IF('Incremental Repayments'!$R$22="Debt",IF(AND(BR$4&gt;=$D114,BR$4&lt;$D114+'Incremental Repayments'!$I$31),-PMT('Interest Rate'!$J$16,'Incremental Repayments'!$I$31,(HLOOKUP($D114,$E$4:$CZ$32,28,FALSE)*'Incremental Repayments'!$I$22)),0),0)</f>
        <v>0</v>
      </c>
      <c r="BS114" s="783">
        <f>IF('Incremental Repayments'!$R$22="Debt",IF(AND(BS$4&gt;=$D114,BS$4&lt;$D114+'Incremental Repayments'!$I$31),-PMT('Interest Rate'!$J$16,'Incremental Repayments'!$I$31,(HLOOKUP($D114,$E$4:$CZ$32,28,FALSE)*'Incremental Repayments'!$I$22)),0),0)</f>
        <v>0</v>
      </c>
      <c r="BT114" s="783">
        <f>IF('Incremental Repayments'!$R$22="Debt",IF(AND(BT$4&gt;=$D114,BT$4&lt;$D114+'Incremental Repayments'!$I$31),-PMT('Interest Rate'!$J$16,'Incremental Repayments'!$I$31,(HLOOKUP($D114,$E$4:$CZ$32,28,FALSE)*'Incremental Repayments'!$I$22)),0),0)</f>
        <v>0</v>
      </c>
      <c r="BU114" s="783">
        <f>IF('Incremental Repayments'!$R$22="Debt",IF(AND(BU$4&gt;=$D114,BU$4&lt;$D114+'Incremental Repayments'!$I$31),-PMT('Interest Rate'!$J$16,'Incremental Repayments'!$I$31,(HLOOKUP($D114,$E$4:$CZ$32,28,FALSE)*'Incremental Repayments'!$I$22)),0),0)</f>
        <v>0</v>
      </c>
      <c r="BV114" s="783">
        <f>IF('Incremental Repayments'!$R$22="Debt",IF(AND(BV$4&gt;=$D114,BV$4&lt;$D114+'Incremental Repayments'!$I$31),-PMT('Interest Rate'!$J$16,'Incremental Repayments'!$I$31,(HLOOKUP($D114,$E$4:$CZ$32,28,FALSE)*'Incremental Repayments'!$I$22)),0),0)</f>
        <v>0</v>
      </c>
      <c r="BW114" s="783">
        <f>IF('Incremental Repayments'!$R$22="Debt",IF(AND(BW$4&gt;=$D114,BW$4&lt;$D114+'Incremental Repayments'!$I$31),-PMT('Interest Rate'!$J$16,'Incremental Repayments'!$I$31,(HLOOKUP($D114,$E$4:$CZ$32,28,FALSE)*'Incremental Repayments'!$I$22)),0),0)</f>
        <v>0</v>
      </c>
      <c r="BX114" s="783">
        <f>IF('Incremental Repayments'!$R$22="Debt",IF(AND(BX$4&gt;=$D114,BX$4&lt;$D114+'Incremental Repayments'!$I$31),-PMT('Interest Rate'!$J$16,'Incremental Repayments'!$I$31,(HLOOKUP($D114,$E$4:$CZ$32,28,FALSE)*'Incremental Repayments'!$I$22)),0),0)</f>
        <v>0</v>
      </c>
      <c r="BY114" s="783">
        <f>IF('Incremental Repayments'!$R$22="Debt",IF(AND(BY$4&gt;=$D114,BY$4&lt;$D114+'Incremental Repayments'!$I$31),-PMT('Interest Rate'!$J$16,'Incremental Repayments'!$I$31,(HLOOKUP($D114,$E$4:$CZ$32,28,FALSE)*'Incremental Repayments'!$I$22)),0),0)</f>
        <v>0</v>
      </c>
      <c r="BZ114" s="783">
        <f>IF('Incremental Repayments'!$R$22="Debt",IF(AND(BZ$4&gt;=$D114,BZ$4&lt;$D114+'Incremental Repayments'!$I$31),-PMT('Interest Rate'!$J$16,'Incremental Repayments'!$I$31,(HLOOKUP($D114,$E$4:$CZ$32,28,FALSE)*'Incremental Repayments'!$I$22)),0),0)</f>
        <v>0</v>
      </c>
      <c r="CA114" s="783">
        <f>IF('Incremental Repayments'!$R$22="Debt",IF(AND(CA$4&gt;=$D114,CA$4&lt;$D114+'Incremental Repayments'!$I$31),-PMT('Interest Rate'!$J$16,'Incremental Repayments'!$I$31,(HLOOKUP($D114,$E$4:$CZ$32,28,FALSE)*'Incremental Repayments'!$I$22)),0),0)</f>
        <v>0</v>
      </c>
      <c r="CB114" s="783">
        <f>IF('Incremental Repayments'!$R$22="Debt",IF(AND(CB$4&gt;=$D114,CB$4&lt;$D114+'Incremental Repayments'!$I$31),-PMT('Interest Rate'!$J$16,'Incremental Repayments'!$I$31,(HLOOKUP($D114,$E$4:$CZ$32,28,FALSE)*'Incremental Repayments'!$I$22)),0),0)</f>
        <v>0</v>
      </c>
      <c r="CC114" s="783">
        <f>IF('Incremental Repayments'!$R$22="Debt",IF(AND(CC$4&gt;=$D114,CC$4&lt;$D114+'Incremental Repayments'!$I$31),-PMT('Interest Rate'!$J$16,'Incremental Repayments'!$I$31,(HLOOKUP($D114,$E$4:$CZ$32,28,FALSE)*'Incremental Repayments'!$I$22)),0),0)</f>
        <v>0</v>
      </c>
      <c r="CD114" s="783">
        <f>IF('Incremental Repayments'!$R$22="Debt",IF(AND(CD$4&gt;=$D114,CD$4&lt;$D114+'Incremental Repayments'!$I$31),-PMT('Interest Rate'!$J$16,'Incremental Repayments'!$I$31,(HLOOKUP($D114,$E$4:$CZ$32,28,FALSE)*'Incremental Repayments'!$I$22)),0),0)</f>
        <v>0</v>
      </c>
      <c r="CE114" s="783">
        <f>IF('Incremental Repayments'!$R$22="Debt",IF(AND(CE$4&gt;=$D114,CE$4&lt;$D114+'Incremental Repayments'!$I$31),-PMT('Interest Rate'!$J$16,'Incremental Repayments'!$I$31,(HLOOKUP($D114,$E$4:$CZ$32,28,FALSE)*'Incremental Repayments'!$I$22)),0),0)</f>
        <v>0</v>
      </c>
      <c r="CF114" s="783">
        <f>IF('Incremental Repayments'!$R$22="Debt",IF(AND(CF$4&gt;=$D114,CF$4&lt;$D114+'Incremental Repayments'!$I$31),-PMT('Interest Rate'!$J$16,'Incremental Repayments'!$I$31,(HLOOKUP($D114,$E$4:$CZ$32,28,FALSE)*'Incremental Repayments'!$I$22)),0),0)</f>
        <v>0</v>
      </c>
      <c r="CG114" s="783">
        <f>IF('Incremental Repayments'!$R$22="Debt",IF(AND(CG$4&gt;=$D114,CG$4&lt;$D114+'Incremental Repayments'!$I$31),-PMT('Interest Rate'!$J$16,'Incremental Repayments'!$I$31,(HLOOKUP($D114,$E$4:$CZ$32,28,FALSE)*'Incremental Repayments'!$I$22)),0),0)</f>
        <v>0</v>
      </c>
      <c r="CH114" s="783">
        <f>IF('Incremental Repayments'!$R$22="Debt",IF(AND(CH$4&gt;=$D114,CH$4&lt;$D114+'Incremental Repayments'!$I$31),-PMT('Interest Rate'!$J$16,'Incremental Repayments'!$I$31,(HLOOKUP($D114,$E$4:$CZ$32,28,FALSE)*'Incremental Repayments'!$I$22)),0),0)</f>
        <v>0</v>
      </c>
      <c r="CI114" s="783">
        <f>IF('Incremental Repayments'!$R$22="Debt",IF(AND(CI$4&gt;=$D114,CI$4&lt;$D114+'Incremental Repayments'!$I$31),-PMT('Interest Rate'!$J$16,'Incremental Repayments'!$I$31,(HLOOKUP($D114,$E$4:$CZ$32,28,FALSE)*'Incremental Repayments'!$I$22)),0),0)</f>
        <v>0</v>
      </c>
      <c r="CJ114" s="783">
        <f>IF('Incremental Repayments'!$R$22="Debt",IF(AND(CJ$4&gt;=$D114,CJ$4&lt;$D114+'Incremental Repayments'!$I$31),-PMT('Interest Rate'!$J$16,'Incremental Repayments'!$I$31,(HLOOKUP($D114,$E$4:$CZ$32,28,FALSE)*'Incremental Repayments'!$I$22)),0),0)</f>
        <v>0</v>
      </c>
      <c r="CK114" s="783">
        <f>IF('Incremental Repayments'!$R$22="Debt",IF(AND(CK$4&gt;=$D114,CK$4&lt;$D114+'Incremental Repayments'!$I$31),-PMT('Interest Rate'!$J$16,'Incremental Repayments'!$I$31,(HLOOKUP($D114,$E$4:$CZ$32,28,FALSE)*'Incremental Repayments'!$I$22)),0),0)</f>
        <v>0</v>
      </c>
      <c r="CL114" s="783">
        <f>IF('Incremental Repayments'!$R$22="Debt",IF(AND(CL$4&gt;=$D114,CL$4&lt;$D114+'Incremental Repayments'!$I$31),-PMT('Interest Rate'!$J$16,'Incremental Repayments'!$I$31,(HLOOKUP($D114,$E$4:$CZ$32,28,FALSE)*'Incremental Repayments'!$I$22)),0),0)</f>
        <v>0</v>
      </c>
      <c r="CM114" s="783">
        <f>IF('Incremental Repayments'!$R$22="Debt",IF(AND(CM$4&gt;=$D114,CM$4&lt;$D114+'Incremental Repayments'!$I$31),-PMT('Interest Rate'!$J$16,'Incremental Repayments'!$I$31,(HLOOKUP($D114,$E$4:$CZ$32,28,FALSE)*'Incremental Repayments'!$I$22)),0),0)</f>
        <v>0</v>
      </c>
      <c r="CN114" s="783">
        <f>IF('Incremental Repayments'!$R$22="Debt",IF(AND(CN$4&gt;=$D114,CN$4&lt;$D114+'Incremental Repayments'!$I$31),-PMT('Interest Rate'!$J$16,'Incremental Repayments'!$I$31,(HLOOKUP($D114,$E$4:$CZ$32,28,FALSE)*'Incremental Repayments'!$I$22)),0),0)</f>
        <v>0</v>
      </c>
      <c r="CO114" s="783">
        <f>IF('Incremental Repayments'!$R$22="Debt",IF(AND(CO$4&gt;=$D114,CO$4&lt;$D114+'Incremental Repayments'!$I$31),-PMT('Interest Rate'!$J$16,'Incremental Repayments'!$I$31,(HLOOKUP($D114,$E$4:$CZ$32,28,FALSE)*'Incremental Repayments'!$I$22)),0),0)</f>
        <v>0</v>
      </c>
      <c r="CP114" s="783">
        <f>IF('Incremental Repayments'!$R$22="Debt",IF(AND(CP$4&gt;=$D114,CP$4&lt;$D114+'Incremental Repayments'!$I$31),-PMT('Interest Rate'!$J$16,'Incremental Repayments'!$I$31,(HLOOKUP($D114,$E$4:$CZ$32,28,FALSE)*'Incremental Repayments'!$I$22)),0),0)</f>
        <v>0</v>
      </c>
      <c r="CQ114" s="783">
        <f>IF('Incremental Repayments'!$R$22="Debt",IF(AND(CQ$4&gt;=$D114,CQ$4&lt;$D114+'Incremental Repayments'!$I$31),-PMT('Interest Rate'!$J$16,'Incremental Repayments'!$I$31,(HLOOKUP($D114,$E$4:$CZ$32,28,FALSE)*'Incremental Repayments'!$I$22)),0),0)</f>
        <v>0</v>
      </c>
      <c r="CR114" s="783">
        <f>IF('Incremental Repayments'!$R$22="Debt",IF(AND(CR$4&gt;=$D114,CR$4&lt;$D114+'Incremental Repayments'!$I$31),-PMT('Interest Rate'!$J$16,'Incremental Repayments'!$I$31,(HLOOKUP($D114,$E$4:$CZ$32,28,FALSE)*'Incremental Repayments'!$I$22)),0),0)</f>
        <v>0</v>
      </c>
      <c r="CS114" s="783">
        <f>IF('Incremental Repayments'!$R$22="Debt",IF(AND(CS$4&gt;=$D114,CS$4&lt;$D114+'Incremental Repayments'!$I$31),-PMT('Interest Rate'!$J$16,'Incremental Repayments'!$I$31,(HLOOKUP($D114,$E$4:$CZ$32,28,FALSE)*'Incremental Repayments'!$I$22)),0),0)</f>
        <v>0</v>
      </c>
      <c r="CT114" s="783">
        <f>IF('Incremental Repayments'!$R$22="Debt",IF(AND(CT$4&gt;=$D114,CT$4&lt;$D114+'Incremental Repayments'!$I$31),-PMT('Interest Rate'!$J$16,'Incremental Repayments'!$I$31,(HLOOKUP($D114,$E$4:$CZ$32,28,FALSE)*'Incremental Repayments'!$I$22)),0),0)</f>
        <v>0</v>
      </c>
      <c r="CU114" s="783">
        <f>IF('Incremental Repayments'!$R$22="Debt",IF(AND(CU$4&gt;=$D114,CU$4&lt;$D114+'Incremental Repayments'!$I$31),-PMT('Interest Rate'!$J$16,'Incremental Repayments'!$I$31,(HLOOKUP($D114,$E$4:$CZ$32,28,FALSE)*'Incremental Repayments'!$I$22)),0),0)</f>
        <v>0</v>
      </c>
      <c r="CV114" s="783">
        <f>IF('Incremental Repayments'!$R$22="Debt",IF(AND(CV$4&gt;=$D114,CV$4&lt;$D114+'Incremental Repayments'!$I$31),-PMT('Interest Rate'!$J$16,'Incremental Repayments'!$I$31,(HLOOKUP($D114,$E$4:$CZ$32,28,FALSE)*'Incremental Repayments'!$I$22)),0),0)</f>
        <v>0</v>
      </c>
      <c r="CW114" s="783">
        <f>IF('Incremental Repayments'!$R$22="Debt",IF(AND(CW$4&gt;=$D114,CW$4&lt;$D114+'Incremental Repayments'!$I$31),-PMT('Interest Rate'!$J$16,'Incremental Repayments'!$I$31,(HLOOKUP($D114,$E$4:$CZ$32,28,FALSE)*'Incremental Repayments'!$I$22)),0),0)</f>
        <v>0</v>
      </c>
      <c r="CX114" s="783">
        <f>IF('Incremental Repayments'!$R$22="Debt",IF(AND(CX$4&gt;=$D114,CX$4&lt;$D114+'Incremental Repayments'!$I$31),-PMT('Interest Rate'!$J$16,'Incremental Repayments'!$I$31,(HLOOKUP($D114,$E$4:$CZ$32,28,FALSE)*'Incremental Repayments'!$I$22)),0),0)</f>
        <v>0</v>
      </c>
      <c r="CY114" s="783">
        <f>IF('Incremental Repayments'!$R$22="Debt",IF(AND(CY$4&gt;=$D114,CY$4&lt;$D114+'Incremental Repayments'!$I$31),-PMT('Interest Rate'!$J$16,'Incremental Repayments'!$I$31,(HLOOKUP($D114,$E$4:$CZ$32,28,FALSE)*'Incremental Repayments'!$I$22)),0),0)</f>
        <v>0</v>
      </c>
      <c r="CZ114" s="783">
        <f>IF('Incremental Repayments'!$R$22="Debt",IF(AND(CZ$4&gt;=$D114,CZ$4&lt;$D114+'Incremental Repayments'!$I$31),-PMT('Interest Rate'!$J$16,'Incremental Repayments'!$I$31,(HLOOKUP($D114,$E$4:$CZ$32,28,FALSE)*'Incremental Repayments'!$I$22)),0),0)</f>
        <v>0</v>
      </c>
    </row>
    <row r="115" spans="1:104" x14ac:dyDescent="0.25">
      <c r="B115" s="480" t="str">
        <f>CONCATENATE("Series ",D115,"A Bonds (at ",'Interest Rate'!$J$16*100,"% Interest)")</f>
        <v>Series 2093A Bonds (at 4.5% Interest)</v>
      </c>
      <c r="C115" s="480"/>
      <c r="D115" s="492">
        <f t="shared" si="47"/>
        <v>2093</v>
      </c>
      <c r="E115" s="783">
        <f>IF('Incremental Repayments'!$R$22="Debt",IF(AND(E$4&gt;=$D115,E$4&lt;$D115+'Incremental Repayments'!$I$31),-PMT('Interest Rate'!$J$16,'Incremental Repayments'!$I$31,(HLOOKUP($D115,$E$4:$CZ$32,28,FALSE)*'Incremental Repayments'!$I$22)),0),0)</f>
        <v>0</v>
      </c>
      <c r="F115" s="783">
        <f>IF('Incremental Repayments'!$R$22="Debt",IF(AND(F$4&gt;=$D115,F$4&lt;$D115+'Incremental Repayments'!$I$31),-PMT('Interest Rate'!$J$16,'Incremental Repayments'!$I$31,(HLOOKUP($D115,$E$4:$CZ$32,28,FALSE)*'Incremental Repayments'!$I$22)),0),0)</f>
        <v>0</v>
      </c>
      <c r="G115" s="783">
        <f>IF('Incremental Repayments'!$R$22="Debt",IF(AND(G$4&gt;=$D115,G$4&lt;$D115+'Incremental Repayments'!$I$31),-PMT('Interest Rate'!$J$16,'Incremental Repayments'!$I$31,(HLOOKUP($D115,$E$4:$CZ$32,28,FALSE)*'Incremental Repayments'!$I$22)),0),0)</f>
        <v>0</v>
      </c>
      <c r="H115" s="783">
        <f>IF('Incremental Repayments'!$R$22="Debt",IF(AND(H$4&gt;=$D115,H$4&lt;$D115+'Incremental Repayments'!$I$31),-PMT('Interest Rate'!$J$16,'Incremental Repayments'!$I$31,(HLOOKUP($D115,$E$4:$CZ$32,28,FALSE)*'Incremental Repayments'!$I$22)),0),0)</f>
        <v>0</v>
      </c>
      <c r="I115" s="783">
        <f>IF('Incremental Repayments'!$R$22="Debt",IF(AND(I$4&gt;=$D115,I$4&lt;$D115+'Incremental Repayments'!$I$31),-PMT('Interest Rate'!$J$16,'Incremental Repayments'!$I$31,(HLOOKUP($D115,$E$4:$CZ$32,28,FALSE)*'Incremental Repayments'!$I$22)),0),0)</f>
        <v>0</v>
      </c>
      <c r="J115" s="783">
        <f>IF('Incremental Repayments'!$R$22="Debt",IF(AND(J$4&gt;=$D115,J$4&lt;$D115+'Incremental Repayments'!$I$31),-PMT('Interest Rate'!$J$16,'Incremental Repayments'!$I$31,(HLOOKUP($D115,$E$4:$CZ$32,28,FALSE)*'Incremental Repayments'!$I$22)),0),0)</f>
        <v>0</v>
      </c>
      <c r="K115" s="783">
        <f>IF('Incremental Repayments'!$R$22="Debt",IF(AND(K$4&gt;=$D115,K$4&lt;$D115+'Incremental Repayments'!$I$31),-PMT('Interest Rate'!$J$16,'Incremental Repayments'!$I$31,(HLOOKUP($D115,$E$4:$CZ$32,28,FALSE)*'Incremental Repayments'!$I$22)),0),0)</f>
        <v>0</v>
      </c>
      <c r="L115" s="783">
        <f>IF('Incremental Repayments'!$R$22="Debt",IF(AND(L$4&gt;=$D115,L$4&lt;$D115+'Incremental Repayments'!$I$31),-PMT('Interest Rate'!$J$16,'Incremental Repayments'!$I$31,(HLOOKUP($D115,$E$4:$CZ$32,28,FALSE)*'Incremental Repayments'!$I$22)),0),0)</f>
        <v>0</v>
      </c>
      <c r="M115" s="783">
        <f>IF('Incremental Repayments'!$R$22="Debt",IF(AND(M$4&gt;=$D115,M$4&lt;$D115+'Incremental Repayments'!$I$31),-PMT('Interest Rate'!$J$16,'Incremental Repayments'!$I$31,(HLOOKUP($D115,$E$4:$CZ$32,28,FALSE)*'Incremental Repayments'!$I$22)),0),0)</f>
        <v>0</v>
      </c>
      <c r="N115" s="783">
        <f>IF('Incremental Repayments'!$R$22="Debt",IF(AND(N$4&gt;=$D115,N$4&lt;$D115+'Incremental Repayments'!$I$31),-PMT('Interest Rate'!$J$16,'Incremental Repayments'!$I$31,(HLOOKUP($D115,$E$4:$CZ$32,28,FALSE)*'Incremental Repayments'!$I$22)),0),0)</f>
        <v>0</v>
      </c>
      <c r="O115" s="783">
        <f>IF('Incremental Repayments'!$R$22="Debt",IF(AND(O$4&gt;=$D115,O$4&lt;$D115+'Incremental Repayments'!$I$31),-PMT('Interest Rate'!$J$16,'Incremental Repayments'!$I$31,(HLOOKUP($D115,$E$4:$CZ$32,28,FALSE)*'Incremental Repayments'!$I$22)),0),0)</f>
        <v>0</v>
      </c>
      <c r="P115" s="783">
        <f>IF('Incremental Repayments'!$R$22="Debt",IF(AND(P$4&gt;=$D115,P$4&lt;$D115+'Incremental Repayments'!$I$31),-PMT('Interest Rate'!$J$16,'Incremental Repayments'!$I$31,(HLOOKUP($D115,$E$4:$CZ$32,28,FALSE)*'Incremental Repayments'!$I$22)),0),0)</f>
        <v>0</v>
      </c>
      <c r="Q115" s="783">
        <f>IF('Incremental Repayments'!$R$22="Debt",IF(AND(Q$4&gt;=$D115,Q$4&lt;$D115+'Incremental Repayments'!$I$31),-PMT('Interest Rate'!$J$16,'Incremental Repayments'!$I$31,(HLOOKUP($D115,$E$4:$CZ$32,28,FALSE)*'Incremental Repayments'!$I$22)),0),0)</f>
        <v>0</v>
      </c>
      <c r="R115" s="783">
        <f>IF('Incremental Repayments'!$R$22="Debt",IF(AND(R$4&gt;=$D115,R$4&lt;$D115+'Incremental Repayments'!$I$31),-PMT('Interest Rate'!$J$16,'Incremental Repayments'!$I$31,(HLOOKUP($D115,$E$4:$CZ$32,28,FALSE)*'Incremental Repayments'!$I$22)),0),0)</f>
        <v>0</v>
      </c>
      <c r="S115" s="783">
        <f>IF('Incremental Repayments'!$R$22="Debt",IF(AND(S$4&gt;=$D115,S$4&lt;$D115+'Incremental Repayments'!$I$31),-PMT('Interest Rate'!$J$16,'Incremental Repayments'!$I$31,(HLOOKUP($D115,$E$4:$CZ$32,28,FALSE)*'Incremental Repayments'!$I$22)),0),0)</f>
        <v>0</v>
      </c>
      <c r="T115" s="783">
        <f>IF('Incremental Repayments'!$R$22="Debt",IF(AND(T$4&gt;=$D115,T$4&lt;$D115+'Incremental Repayments'!$I$31),-PMT('Interest Rate'!$J$16,'Incremental Repayments'!$I$31,(HLOOKUP($D115,$E$4:$CZ$32,28,FALSE)*'Incremental Repayments'!$I$22)),0),0)</f>
        <v>0</v>
      </c>
      <c r="U115" s="783">
        <f>IF('Incremental Repayments'!$R$22="Debt",IF(AND(U$4&gt;=$D115,U$4&lt;$D115+'Incremental Repayments'!$I$31),-PMT('Interest Rate'!$J$16,'Incremental Repayments'!$I$31,(HLOOKUP($D115,$E$4:$CZ$32,28,FALSE)*'Incremental Repayments'!$I$22)),0),0)</f>
        <v>0</v>
      </c>
      <c r="V115" s="783">
        <f>IF('Incremental Repayments'!$R$22="Debt",IF(AND(V$4&gt;=$D115,V$4&lt;$D115+'Incremental Repayments'!$I$31),-PMT('Interest Rate'!$J$16,'Incremental Repayments'!$I$31,(HLOOKUP($D115,$E$4:$CZ$32,28,FALSE)*'Incremental Repayments'!$I$22)),0),0)</f>
        <v>0</v>
      </c>
      <c r="W115" s="783">
        <f>IF('Incremental Repayments'!$R$22="Debt",IF(AND(W$4&gt;=$D115,W$4&lt;$D115+'Incremental Repayments'!$I$31),-PMT('Interest Rate'!$J$16,'Incremental Repayments'!$I$31,(HLOOKUP($D115,$E$4:$CZ$32,28,FALSE)*'Incremental Repayments'!$I$22)),0),0)</f>
        <v>0</v>
      </c>
      <c r="X115" s="783">
        <f>IF('Incremental Repayments'!$R$22="Debt",IF(AND(X$4&gt;=$D115,X$4&lt;$D115+'Incremental Repayments'!$I$31),-PMT('Interest Rate'!$J$16,'Incremental Repayments'!$I$31,(HLOOKUP($D115,$E$4:$CZ$32,28,FALSE)*'Incremental Repayments'!$I$22)),0),0)</f>
        <v>0</v>
      </c>
      <c r="Y115" s="783">
        <f>IF('Incremental Repayments'!$R$22="Debt",IF(AND(Y$4&gt;=$D115,Y$4&lt;$D115+'Incremental Repayments'!$I$31),-PMT('Interest Rate'!$J$16,'Incremental Repayments'!$I$31,(HLOOKUP($D115,$E$4:$CZ$32,28,FALSE)*'Incremental Repayments'!$I$22)),0),0)</f>
        <v>0</v>
      </c>
      <c r="Z115" s="783">
        <f>IF('Incremental Repayments'!$R$22="Debt",IF(AND(Z$4&gt;=$D115,Z$4&lt;$D115+'Incremental Repayments'!$I$31),-PMT('Interest Rate'!$J$16,'Incremental Repayments'!$I$31,(HLOOKUP($D115,$E$4:$CZ$32,28,FALSE)*'Incremental Repayments'!$I$22)),0),0)</f>
        <v>0</v>
      </c>
      <c r="AA115" s="783">
        <f>IF('Incremental Repayments'!$R$22="Debt",IF(AND(AA$4&gt;=$D115,AA$4&lt;$D115+'Incremental Repayments'!$I$31),-PMT('Interest Rate'!$J$16,'Incremental Repayments'!$I$31,(HLOOKUP($D115,$E$4:$CZ$32,28,FALSE)*'Incremental Repayments'!$I$22)),0),0)</f>
        <v>0</v>
      </c>
      <c r="AB115" s="783">
        <f>IF('Incremental Repayments'!$R$22="Debt",IF(AND(AB$4&gt;=$D115,AB$4&lt;$D115+'Incremental Repayments'!$I$31),-PMT('Interest Rate'!$J$16,'Incremental Repayments'!$I$31,(HLOOKUP($D115,$E$4:$CZ$32,28,FALSE)*'Incremental Repayments'!$I$22)),0),0)</f>
        <v>0</v>
      </c>
      <c r="AC115" s="783">
        <f>IF('Incremental Repayments'!$R$22="Debt",IF(AND(AC$4&gt;=$D115,AC$4&lt;$D115+'Incremental Repayments'!$I$31),-PMT('Interest Rate'!$J$16,'Incremental Repayments'!$I$31,(HLOOKUP($D115,$E$4:$CZ$32,28,FALSE)*'Incremental Repayments'!$I$22)),0),0)</f>
        <v>0</v>
      </c>
      <c r="AD115" s="783">
        <f>IF('Incremental Repayments'!$R$22="Debt",IF(AND(AD$4&gt;=$D115,AD$4&lt;$D115+'Incremental Repayments'!$I$31),-PMT('Interest Rate'!$J$16,'Incremental Repayments'!$I$31,(HLOOKUP($D115,$E$4:$CZ$32,28,FALSE)*'Incremental Repayments'!$I$22)),0),0)</f>
        <v>0</v>
      </c>
      <c r="AE115" s="783">
        <f>IF('Incremental Repayments'!$R$22="Debt",IF(AND(AE$4&gt;=$D115,AE$4&lt;$D115+'Incremental Repayments'!$I$31),-PMT('Interest Rate'!$J$16,'Incremental Repayments'!$I$31,(HLOOKUP($D115,$E$4:$CZ$32,28,FALSE)*'Incremental Repayments'!$I$22)),0),0)</f>
        <v>0</v>
      </c>
      <c r="AF115" s="783">
        <f>IF('Incremental Repayments'!$R$22="Debt",IF(AND(AF$4&gt;=$D115,AF$4&lt;$D115+'Incremental Repayments'!$I$31),-PMT('Interest Rate'!$J$16,'Incremental Repayments'!$I$31,(HLOOKUP($D115,$E$4:$CZ$32,28,FALSE)*'Incremental Repayments'!$I$22)),0),0)</f>
        <v>0</v>
      </c>
      <c r="AG115" s="783">
        <f>IF('Incremental Repayments'!$R$22="Debt",IF(AND(AG$4&gt;=$D115,AG$4&lt;$D115+'Incremental Repayments'!$I$31),-PMT('Interest Rate'!$J$16,'Incremental Repayments'!$I$31,(HLOOKUP($D115,$E$4:$CZ$32,28,FALSE)*'Incremental Repayments'!$I$22)),0),0)</f>
        <v>0</v>
      </c>
      <c r="AH115" s="783">
        <f>IF('Incremental Repayments'!$R$22="Debt",IF(AND(AH$4&gt;=$D115,AH$4&lt;$D115+'Incremental Repayments'!$I$31),-PMT('Interest Rate'!$J$16,'Incremental Repayments'!$I$31,(HLOOKUP($D115,$E$4:$CZ$32,28,FALSE)*'Incremental Repayments'!$I$22)),0),0)</f>
        <v>0</v>
      </c>
      <c r="AI115" s="783">
        <f>IF('Incremental Repayments'!$R$22="Debt",IF(AND(AI$4&gt;=$D115,AI$4&lt;$D115+'Incremental Repayments'!$I$31),-PMT('Interest Rate'!$J$16,'Incremental Repayments'!$I$31,(HLOOKUP($D115,$E$4:$CZ$32,28,FALSE)*'Incremental Repayments'!$I$22)),0),0)</f>
        <v>0</v>
      </c>
      <c r="AJ115" s="783">
        <f>IF('Incremental Repayments'!$R$22="Debt",IF(AND(AJ$4&gt;=$D115,AJ$4&lt;$D115+'Incremental Repayments'!$I$31),-PMT('Interest Rate'!$J$16,'Incremental Repayments'!$I$31,(HLOOKUP($D115,$E$4:$CZ$32,28,FALSE)*'Incremental Repayments'!$I$22)),0),0)</f>
        <v>0</v>
      </c>
      <c r="AK115" s="783">
        <f>IF('Incremental Repayments'!$R$22="Debt",IF(AND(AK$4&gt;=$D115,AK$4&lt;$D115+'Incremental Repayments'!$I$31),-PMT('Interest Rate'!$J$16,'Incremental Repayments'!$I$31,(HLOOKUP($D115,$E$4:$CZ$32,28,FALSE)*'Incremental Repayments'!$I$22)),0),0)</f>
        <v>0</v>
      </c>
      <c r="AL115" s="783">
        <f>IF('Incremental Repayments'!$R$22="Debt",IF(AND(AL$4&gt;=$D115,AL$4&lt;$D115+'Incremental Repayments'!$I$31),-PMT('Interest Rate'!$J$16,'Incremental Repayments'!$I$31,(HLOOKUP($D115,$E$4:$CZ$32,28,FALSE)*'Incremental Repayments'!$I$22)),0),0)</f>
        <v>0</v>
      </c>
      <c r="AM115" s="783">
        <f>IF('Incremental Repayments'!$R$22="Debt",IF(AND(AM$4&gt;=$D115,AM$4&lt;$D115+'Incremental Repayments'!$I$31),-PMT('Interest Rate'!$J$16,'Incremental Repayments'!$I$31,(HLOOKUP($D115,$E$4:$CZ$32,28,FALSE)*'Incremental Repayments'!$I$22)),0),0)</f>
        <v>0</v>
      </c>
      <c r="AN115" s="783">
        <f>IF('Incremental Repayments'!$R$22="Debt",IF(AND(AN$4&gt;=$D115,AN$4&lt;$D115+'Incremental Repayments'!$I$31),-PMT('Interest Rate'!$J$16,'Incremental Repayments'!$I$31,(HLOOKUP($D115,$E$4:$CZ$32,28,FALSE)*'Incremental Repayments'!$I$22)),0),0)</f>
        <v>0</v>
      </c>
      <c r="AO115" s="783">
        <f>IF('Incremental Repayments'!$R$22="Debt",IF(AND(AO$4&gt;=$D115,AO$4&lt;$D115+'Incremental Repayments'!$I$31),-PMT('Interest Rate'!$J$16,'Incremental Repayments'!$I$31,(HLOOKUP($D115,$E$4:$CZ$32,28,FALSE)*'Incremental Repayments'!$I$22)),0),0)</f>
        <v>0</v>
      </c>
      <c r="AP115" s="783">
        <f>IF('Incremental Repayments'!$R$22="Debt",IF(AND(AP$4&gt;=$D115,AP$4&lt;$D115+'Incremental Repayments'!$I$31),-PMT('Interest Rate'!$J$16,'Incremental Repayments'!$I$31,(HLOOKUP($D115,$E$4:$CZ$32,28,FALSE)*'Incremental Repayments'!$I$22)),0),0)</f>
        <v>0</v>
      </c>
      <c r="AQ115" s="783">
        <f>IF('Incremental Repayments'!$R$22="Debt",IF(AND(AQ$4&gt;=$D115,AQ$4&lt;$D115+'Incremental Repayments'!$I$31),-PMT('Interest Rate'!$J$16,'Incremental Repayments'!$I$31,(HLOOKUP($D115,$E$4:$CZ$32,28,FALSE)*'Incremental Repayments'!$I$22)),0),0)</f>
        <v>0</v>
      </c>
      <c r="AR115" s="783">
        <f>IF('Incremental Repayments'!$R$22="Debt",IF(AND(AR$4&gt;=$D115,AR$4&lt;$D115+'Incremental Repayments'!$I$31),-PMT('Interest Rate'!$J$16,'Incremental Repayments'!$I$31,(HLOOKUP($D115,$E$4:$CZ$32,28,FALSE)*'Incremental Repayments'!$I$22)),0),0)</f>
        <v>0</v>
      </c>
      <c r="AS115" s="783">
        <f>IF('Incremental Repayments'!$R$22="Debt",IF(AND(AS$4&gt;=$D115,AS$4&lt;$D115+'Incremental Repayments'!$I$31),-PMT('Interest Rate'!$J$16,'Incremental Repayments'!$I$31,(HLOOKUP($D115,$E$4:$CZ$32,28,FALSE)*'Incremental Repayments'!$I$22)),0),0)</f>
        <v>0</v>
      </c>
      <c r="AT115" s="783">
        <f>IF('Incremental Repayments'!$R$22="Debt",IF(AND(AT$4&gt;=$D115,AT$4&lt;$D115+'Incremental Repayments'!$I$31),-PMT('Interest Rate'!$J$16,'Incremental Repayments'!$I$31,(HLOOKUP($D115,$E$4:$CZ$32,28,FALSE)*'Incremental Repayments'!$I$22)),0),0)</f>
        <v>0</v>
      </c>
      <c r="AU115" s="783">
        <f>IF('Incremental Repayments'!$R$22="Debt",IF(AND(AU$4&gt;=$D115,AU$4&lt;$D115+'Incremental Repayments'!$I$31),-PMT('Interest Rate'!$J$16,'Incremental Repayments'!$I$31,(HLOOKUP($D115,$E$4:$CZ$32,28,FALSE)*'Incremental Repayments'!$I$22)),0),0)</f>
        <v>0</v>
      </c>
      <c r="AV115" s="783">
        <f>IF('Incremental Repayments'!$R$22="Debt",IF(AND(AV$4&gt;=$D115,AV$4&lt;$D115+'Incremental Repayments'!$I$31),-PMT('Interest Rate'!$J$16,'Incremental Repayments'!$I$31,(HLOOKUP($D115,$E$4:$CZ$32,28,FALSE)*'Incremental Repayments'!$I$22)),0),0)</f>
        <v>0</v>
      </c>
      <c r="AW115" s="783">
        <f>IF('Incremental Repayments'!$R$22="Debt",IF(AND(AW$4&gt;=$D115,AW$4&lt;$D115+'Incremental Repayments'!$I$31),-PMT('Interest Rate'!$J$16,'Incremental Repayments'!$I$31,(HLOOKUP($D115,$E$4:$CZ$32,28,FALSE)*'Incremental Repayments'!$I$22)),0),0)</f>
        <v>0</v>
      </c>
      <c r="AX115" s="783">
        <f>IF('Incremental Repayments'!$R$22="Debt",IF(AND(AX$4&gt;=$D115,AX$4&lt;$D115+'Incremental Repayments'!$I$31),-PMT('Interest Rate'!$J$16,'Incremental Repayments'!$I$31,(HLOOKUP($D115,$E$4:$CZ$32,28,FALSE)*'Incremental Repayments'!$I$22)),0),0)</f>
        <v>0</v>
      </c>
      <c r="AY115" s="783">
        <f>IF('Incremental Repayments'!$R$22="Debt",IF(AND(AY$4&gt;=$D115,AY$4&lt;$D115+'Incremental Repayments'!$I$31),-PMT('Interest Rate'!$J$16,'Incremental Repayments'!$I$31,(HLOOKUP($D115,$E$4:$CZ$32,28,FALSE)*'Incremental Repayments'!$I$22)),0),0)</f>
        <v>0</v>
      </c>
      <c r="AZ115" s="783">
        <f>IF('Incremental Repayments'!$R$22="Debt",IF(AND(AZ$4&gt;=$D115,AZ$4&lt;$D115+'Incremental Repayments'!$I$31),-PMT('Interest Rate'!$J$16,'Incremental Repayments'!$I$31,(HLOOKUP($D115,$E$4:$CZ$32,28,FALSE)*'Incremental Repayments'!$I$22)),0),0)</f>
        <v>0</v>
      </c>
      <c r="BA115" s="783">
        <f>IF('Incremental Repayments'!$R$22="Debt",IF(AND(BA$4&gt;=$D115,BA$4&lt;$D115+'Incremental Repayments'!$I$31),-PMT('Interest Rate'!$J$16,'Incremental Repayments'!$I$31,(HLOOKUP($D115,$E$4:$CZ$32,28,FALSE)*'Incremental Repayments'!$I$22)),0),0)</f>
        <v>0</v>
      </c>
      <c r="BB115" s="783">
        <f>IF('Incremental Repayments'!$R$22="Debt",IF(AND(BB$4&gt;=$D115,BB$4&lt;$D115+'Incremental Repayments'!$I$31),-PMT('Interest Rate'!$J$16,'Incremental Repayments'!$I$31,(HLOOKUP($D115,$E$4:$CZ$32,28,FALSE)*'Incremental Repayments'!$I$22)),0),0)</f>
        <v>0</v>
      </c>
      <c r="BC115" s="783">
        <f>IF('Incremental Repayments'!$R$22="Debt",IF(AND(BC$4&gt;=$D115,BC$4&lt;$D115+'Incremental Repayments'!$I$31),-PMT('Interest Rate'!$J$16,'Incremental Repayments'!$I$31,(HLOOKUP($D115,$E$4:$CZ$32,28,FALSE)*'Incremental Repayments'!$I$22)),0),0)</f>
        <v>0</v>
      </c>
      <c r="BD115" s="783">
        <f>IF('Incremental Repayments'!$R$22="Debt",IF(AND(BD$4&gt;=$D115,BD$4&lt;$D115+'Incremental Repayments'!$I$31),-PMT('Interest Rate'!$J$16,'Incremental Repayments'!$I$31,(HLOOKUP($D115,$E$4:$CZ$32,28,FALSE)*'Incremental Repayments'!$I$22)),0),0)</f>
        <v>0</v>
      </c>
      <c r="BE115" s="783">
        <f>IF('Incremental Repayments'!$R$22="Debt",IF(AND(BE$4&gt;=$D115,BE$4&lt;$D115+'Incremental Repayments'!$I$31),-PMT('Interest Rate'!$J$16,'Incremental Repayments'!$I$31,(HLOOKUP($D115,$E$4:$CZ$32,28,FALSE)*'Incremental Repayments'!$I$22)),0),0)</f>
        <v>0</v>
      </c>
      <c r="BF115" s="783">
        <f>IF('Incremental Repayments'!$R$22="Debt",IF(AND(BF$4&gt;=$D115,BF$4&lt;$D115+'Incremental Repayments'!$I$31),-PMT('Interest Rate'!$J$16,'Incremental Repayments'!$I$31,(HLOOKUP($D115,$E$4:$CZ$32,28,FALSE)*'Incremental Repayments'!$I$22)),0),0)</f>
        <v>0</v>
      </c>
      <c r="BG115" s="783">
        <f>IF('Incremental Repayments'!$R$22="Debt",IF(AND(BG$4&gt;=$D115,BG$4&lt;$D115+'Incremental Repayments'!$I$31),-PMT('Interest Rate'!$J$16,'Incremental Repayments'!$I$31,(HLOOKUP($D115,$E$4:$CZ$32,28,FALSE)*'Incremental Repayments'!$I$22)),0),0)</f>
        <v>0</v>
      </c>
      <c r="BH115" s="783">
        <f>IF('Incremental Repayments'!$R$22="Debt",IF(AND(BH$4&gt;=$D115,BH$4&lt;$D115+'Incremental Repayments'!$I$31),-PMT('Interest Rate'!$J$16,'Incremental Repayments'!$I$31,(HLOOKUP($D115,$E$4:$CZ$32,28,FALSE)*'Incremental Repayments'!$I$22)),0),0)</f>
        <v>0</v>
      </c>
      <c r="BI115" s="783">
        <f>IF('Incremental Repayments'!$R$22="Debt",IF(AND(BI$4&gt;=$D115,BI$4&lt;$D115+'Incremental Repayments'!$I$31),-PMT('Interest Rate'!$J$16,'Incremental Repayments'!$I$31,(HLOOKUP($D115,$E$4:$CZ$32,28,FALSE)*'Incremental Repayments'!$I$22)),0),0)</f>
        <v>0</v>
      </c>
      <c r="BJ115" s="783">
        <f>IF('Incremental Repayments'!$R$22="Debt",IF(AND(BJ$4&gt;=$D115,BJ$4&lt;$D115+'Incremental Repayments'!$I$31),-PMT('Interest Rate'!$J$16,'Incremental Repayments'!$I$31,(HLOOKUP($D115,$E$4:$CZ$32,28,FALSE)*'Incremental Repayments'!$I$22)),0),0)</f>
        <v>0</v>
      </c>
      <c r="BK115" s="783">
        <f>IF('Incremental Repayments'!$R$22="Debt",IF(AND(BK$4&gt;=$D115,BK$4&lt;$D115+'Incremental Repayments'!$I$31),-PMT('Interest Rate'!$J$16,'Incremental Repayments'!$I$31,(HLOOKUP($D115,$E$4:$CZ$32,28,FALSE)*'Incremental Repayments'!$I$22)),0),0)</f>
        <v>0</v>
      </c>
      <c r="BL115" s="783">
        <f>IF('Incremental Repayments'!$R$22="Debt",IF(AND(BL$4&gt;=$D115,BL$4&lt;$D115+'Incremental Repayments'!$I$31),-PMT('Interest Rate'!$J$16,'Incremental Repayments'!$I$31,(HLOOKUP($D115,$E$4:$CZ$32,28,FALSE)*'Incremental Repayments'!$I$22)),0),0)</f>
        <v>0</v>
      </c>
      <c r="BM115" s="783">
        <f>IF('Incremental Repayments'!$R$22="Debt",IF(AND(BM$4&gt;=$D115,BM$4&lt;$D115+'Incremental Repayments'!$I$31),-PMT('Interest Rate'!$J$16,'Incremental Repayments'!$I$31,(HLOOKUP($D115,$E$4:$CZ$32,28,FALSE)*'Incremental Repayments'!$I$22)),0),0)</f>
        <v>0</v>
      </c>
      <c r="BN115" s="783">
        <f>IF('Incremental Repayments'!$R$22="Debt",IF(AND(BN$4&gt;=$D115,BN$4&lt;$D115+'Incremental Repayments'!$I$31),-PMT('Interest Rate'!$J$16,'Incremental Repayments'!$I$31,(HLOOKUP($D115,$E$4:$CZ$32,28,FALSE)*'Incremental Repayments'!$I$22)),0),0)</f>
        <v>0</v>
      </c>
      <c r="BO115" s="783">
        <f>IF('Incremental Repayments'!$R$22="Debt",IF(AND(BO$4&gt;=$D115,BO$4&lt;$D115+'Incremental Repayments'!$I$31),-PMT('Interest Rate'!$J$16,'Incremental Repayments'!$I$31,(HLOOKUP($D115,$E$4:$CZ$32,28,FALSE)*'Incremental Repayments'!$I$22)),0),0)</f>
        <v>0</v>
      </c>
      <c r="BP115" s="783">
        <f>IF('Incremental Repayments'!$R$22="Debt",IF(AND(BP$4&gt;=$D115,BP$4&lt;$D115+'Incremental Repayments'!$I$31),-PMT('Interest Rate'!$J$16,'Incremental Repayments'!$I$31,(HLOOKUP($D115,$E$4:$CZ$32,28,FALSE)*'Incremental Repayments'!$I$22)),0),0)</f>
        <v>0</v>
      </c>
      <c r="BQ115" s="783">
        <f>IF('Incremental Repayments'!$R$22="Debt",IF(AND(BQ$4&gt;=$D115,BQ$4&lt;$D115+'Incremental Repayments'!$I$31),-PMT('Interest Rate'!$J$16,'Incremental Repayments'!$I$31,(HLOOKUP($D115,$E$4:$CZ$32,28,FALSE)*'Incremental Repayments'!$I$22)),0),0)</f>
        <v>0</v>
      </c>
      <c r="BR115" s="783">
        <f>IF('Incremental Repayments'!$R$22="Debt",IF(AND(BR$4&gt;=$D115,BR$4&lt;$D115+'Incremental Repayments'!$I$31),-PMT('Interest Rate'!$J$16,'Incremental Repayments'!$I$31,(HLOOKUP($D115,$E$4:$CZ$32,28,FALSE)*'Incremental Repayments'!$I$22)),0),0)</f>
        <v>0</v>
      </c>
      <c r="BS115" s="783">
        <f>IF('Incremental Repayments'!$R$22="Debt",IF(AND(BS$4&gt;=$D115,BS$4&lt;$D115+'Incremental Repayments'!$I$31),-PMT('Interest Rate'!$J$16,'Incremental Repayments'!$I$31,(HLOOKUP($D115,$E$4:$CZ$32,28,FALSE)*'Incremental Repayments'!$I$22)),0),0)</f>
        <v>0</v>
      </c>
      <c r="BT115" s="783">
        <f>IF('Incremental Repayments'!$R$22="Debt",IF(AND(BT$4&gt;=$D115,BT$4&lt;$D115+'Incremental Repayments'!$I$31),-PMT('Interest Rate'!$J$16,'Incremental Repayments'!$I$31,(HLOOKUP($D115,$E$4:$CZ$32,28,FALSE)*'Incremental Repayments'!$I$22)),0),0)</f>
        <v>0</v>
      </c>
      <c r="BU115" s="783">
        <f>IF('Incremental Repayments'!$R$22="Debt",IF(AND(BU$4&gt;=$D115,BU$4&lt;$D115+'Incremental Repayments'!$I$31),-PMT('Interest Rate'!$J$16,'Incremental Repayments'!$I$31,(HLOOKUP($D115,$E$4:$CZ$32,28,FALSE)*'Incremental Repayments'!$I$22)),0),0)</f>
        <v>0</v>
      </c>
      <c r="BV115" s="783">
        <f>IF('Incremental Repayments'!$R$22="Debt",IF(AND(BV$4&gt;=$D115,BV$4&lt;$D115+'Incremental Repayments'!$I$31),-PMT('Interest Rate'!$J$16,'Incremental Repayments'!$I$31,(HLOOKUP($D115,$E$4:$CZ$32,28,FALSE)*'Incremental Repayments'!$I$22)),0),0)</f>
        <v>0</v>
      </c>
      <c r="BW115" s="783">
        <f>IF('Incremental Repayments'!$R$22="Debt",IF(AND(BW$4&gt;=$D115,BW$4&lt;$D115+'Incremental Repayments'!$I$31),-PMT('Interest Rate'!$J$16,'Incremental Repayments'!$I$31,(HLOOKUP($D115,$E$4:$CZ$32,28,FALSE)*'Incremental Repayments'!$I$22)),0),0)</f>
        <v>0</v>
      </c>
      <c r="BX115" s="783">
        <f>IF('Incremental Repayments'!$R$22="Debt",IF(AND(BX$4&gt;=$D115,BX$4&lt;$D115+'Incremental Repayments'!$I$31),-PMT('Interest Rate'!$J$16,'Incremental Repayments'!$I$31,(HLOOKUP($D115,$E$4:$CZ$32,28,FALSE)*'Incremental Repayments'!$I$22)),0),0)</f>
        <v>0</v>
      </c>
      <c r="BY115" s="783">
        <f>IF('Incremental Repayments'!$R$22="Debt",IF(AND(BY$4&gt;=$D115,BY$4&lt;$D115+'Incremental Repayments'!$I$31),-PMT('Interest Rate'!$J$16,'Incremental Repayments'!$I$31,(HLOOKUP($D115,$E$4:$CZ$32,28,FALSE)*'Incremental Repayments'!$I$22)),0),0)</f>
        <v>0</v>
      </c>
      <c r="BZ115" s="783">
        <f>IF('Incremental Repayments'!$R$22="Debt",IF(AND(BZ$4&gt;=$D115,BZ$4&lt;$D115+'Incremental Repayments'!$I$31),-PMT('Interest Rate'!$J$16,'Incremental Repayments'!$I$31,(HLOOKUP($D115,$E$4:$CZ$32,28,FALSE)*'Incremental Repayments'!$I$22)),0),0)</f>
        <v>0</v>
      </c>
      <c r="CA115" s="783">
        <f>IF('Incremental Repayments'!$R$22="Debt",IF(AND(CA$4&gt;=$D115,CA$4&lt;$D115+'Incremental Repayments'!$I$31),-PMT('Interest Rate'!$J$16,'Incremental Repayments'!$I$31,(HLOOKUP($D115,$E$4:$CZ$32,28,FALSE)*'Incremental Repayments'!$I$22)),0),0)</f>
        <v>0</v>
      </c>
      <c r="CB115" s="783">
        <f>IF('Incremental Repayments'!$R$22="Debt",IF(AND(CB$4&gt;=$D115,CB$4&lt;$D115+'Incremental Repayments'!$I$31),-PMT('Interest Rate'!$J$16,'Incremental Repayments'!$I$31,(HLOOKUP($D115,$E$4:$CZ$32,28,FALSE)*'Incremental Repayments'!$I$22)),0),0)</f>
        <v>0</v>
      </c>
      <c r="CC115" s="783">
        <f>IF('Incremental Repayments'!$R$22="Debt",IF(AND(CC$4&gt;=$D115,CC$4&lt;$D115+'Incremental Repayments'!$I$31),-PMT('Interest Rate'!$J$16,'Incremental Repayments'!$I$31,(HLOOKUP($D115,$E$4:$CZ$32,28,FALSE)*'Incremental Repayments'!$I$22)),0),0)</f>
        <v>0</v>
      </c>
      <c r="CD115" s="783">
        <f>IF('Incremental Repayments'!$R$22="Debt",IF(AND(CD$4&gt;=$D115,CD$4&lt;$D115+'Incremental Repayments'!$I$31),-PMT('Interest Rate'!$J$16,'Incremental Repayments'!$I$31,(HLOOKUP($D115,$E$4:$CZ$32,28,FALSE)*'Incremental Repayments'!$I$22)),0),0)</f>
        <v>0</v>
      </c>
      <c r="CE115" s="783">
        <f>IF('Incremental Repayments'!$R$22="Debt",IF(AND(CE$4&gt;=$D115,CE$4&lt;$D115+'Incremental Repayments'!$I$31),-PMT('Interest Rate'!$J$16,'Incremental Repayments'!$I$31,(HLOOKUP($D115,$E$4:$CZ$32,28,FALSE)*'Incremental Repayments'!$I$22)),0),0)</f>
        <v>0</v>
      </c>
      <c r="CF115" s="783">
        <f>IF('Incremental Repayments'!$R$22="Debt",IF(AND(CF$4&gt;=$D115,CF$4&lt;$D115+'Incremental Repayments'!$I$31),-PMT('Interest Rate'!$J$16,'Incremental Repayments'!$I$31,(HLOOKUP($D115,$E$4:$CZ$32,28,FALSE)*'Incremental Repayments'!$I$22)),0),0)</f>
        <v>0</v>
      </c>
      <c r="CG115" s="783">
        <f>IF('Incremental Repayments'!$R$22="Debt",IF(AND(CG$4&gt;=$D115,CG$4&lt;$D115+'Incremental Repayments'!$I$31),-PMT('Interest Rate'!$J$16,'Incremental Repayments'!$I$31,(HLOOKUP($D115,$E$4:$CZ$32,28,FALSE)*'Incremental Repayments'!$I$22)),0),0)</f>
        <v>0</v>
      </c>
      <c r="CH115" s="783">
        <f>IF('Incremental Repayments'!$R$22="Debt",IF(AND(CH$4&gt;=$D115,CH$4&lt;$D115+'Incremental Repayments'!$I$31),-PMT('Interest Rate'!$J$16,'Incremental Repayments'!$I$31,(HLOOKUP($D115,$E$4:$CZ$32,28,FALSE)*'Incremental Repayments'!$I$22)),0),0)</f>
        <v>0</v>
      </c>
      <c r="CI115" s="783">
        <f>IF('Incremental Repayments'!$R$22="Debt",IF(AND(CI$4&gt;=$D115,CI$4&lt;$D115+'Incremental Repayments'!$I$31),-PMT('Interest Rate'!$J$16,'Incremental Repayments'!$I$31,(HLOOKUP($D115,$E$4:$CZ$32,28,FALSE)*'Incremental Repayments'!$I$22)),0),0)</f>
        <v>0</v>
      </c>
      <c r="CJ115" s="783">
        <f>IF('Incremental Repayments'!$R$22="Debt",IF(AND(CJ$4&gt;=$D115,CJ$4&lt;$D115+'Incremental Repayments'!$I$31),-PMT('Interest Rate'!$J$16,'Incremental Repayments'!$I$31,(HLOOKUP($D115,$E$4:$CZ$32,28,FALSE)*'Incremental Repayments'!$I$22)),0),0)</f>
        <v>0</v>
      </c>
      <c r="CK115" s="783">
        <f>IF('Incremental Repayments'!$R$22="Debt",IF(AND(CK$4&gt;=$D115,CK$4&lt;$D115+'Incremental Repayments'!$I$31),-PMT('Interest Rate'!$J$16,'Incremental Repayments'!$I$31,(HLOOKUP($D115,$E$4:$CZ$32,28,FALSE)*'Incremental Repayments'!$I$22)),0),0)</f>
        <v>0</v>
      </c>
      <c r="CL115" s="783">
        <f>IF('Incremental Repayments'!$R$22="Debt",IF(AND(CL$4&gt;=$D115,CL$4&lt;$D115+'Incremental Repayments'!$I$31),-PMT('Interest Rate'!$J$16,'Incremental Repayments'!$I$31,(HLOOKUP($D115,$E$4:$CZ$32,28,FALSE)*'Incremental Repayments'!$I$22)),0),0)</f>
        <v>0</v>
      </c>
      <c r="CM115" s="783">
        <f>IF('Incremental Repayments'!$R$22="Debt",IF(AND(CM$4&gt;=$D115,CM$4&lt;$D115+'Incremental Repayments'!$I$31),-PMT('Interest Rate'!$J$16,'Incremental Repayments'!$I$31,(HLOOKUP($D115,$E$4:$CZ$32,28,FALSE)*'Incremental Repayments'!$I$22)),0),0)</f>
        <v>0</v>
      </c>
      <c r="CN115" s="783">
        <f>IF('Incremental Repayments'!$R$22="Debt",IF(AND(CN$4&gt;=$D115,CN$4&lt;$D115+'Incremental Repayments'!$I$31),-PMT('Interest Rate'!$J$16,'Incremental Repayments'!$I$31,(HLOOKUP($D115,$E$4:$CZ$32,28,FALSE)*'Incremental Repayments'!$I$22)),0),0)</f>
        <v>0</v>
      </c>
      <c r="CO115" s="783">
        <f>IF('Incremental Repayments'!$R$22="Debt",IF(AND(CO$4&gt;=$D115,CO$4&lt;$D115+'Incremental Repayments'!$I$31),-PMT('Interest Rate'!$J$16,'Incremental Repayments'!$I$31,(HLOOKUP($D115,$E$4:$CZ$32,28,FALSE)*'Incremental Repayments'!$I$22)),0),0)</f>
        <v>0</v>
      </c>
      <c r="CP115" s="783">
        <f>IF('Incremental Repayments'!$R$22="Debt",IF(AND(CP$4&gt;=$D115,CP$4&lt;$D115+'Incremental Repayments'!$I$31),-PMT('Interest Rate'!$J$16,'Incremental Repayments'!$I$31,(HLOOKUP($D115,$E$4:$CZ$32,28,FALSE)*'Incremental Repayments'!$I$22)),0),0)</f>
        <v>0</v>
      </c>
      <c r="CQ115" s="783">
        <f>IF('Incremental Repayments'!$R$22="Debt",IF(AND(CQ$4&gt;=$D115,CQ$4&lt;$D115+'Incremental Repayments'!$I$31),-PMT('Interest Rate'!$J$16,'Incremental Repayments'!$I$31,(HLOOKUP($D115,$E$4:$CZ$32,28,FALSE)*'Incremental Repayments'!$I$22)),0),0)</f>
        <v>0</v>
      </c>
      <c r="CR115" s="783">
        <f>IF('Incremental Repayments'!$R$22="Debt",IF(AND(CR$4&gt;=$D115,CR$4&lt;$D115+'Incremental Repayments'!$I$31),-PMT('Interest Rate'!$J$16,'Incremental Repayments'!$I$31,(HLOOKUP($D115,$E$4:$CZ$32,28,FALSE)*'Incremental Repayments'!$I$22)),0),0)</f>
        <v>0</v>
      </c>
      <c r="CS115" s="783">
        <f>IF('Incremental Repayments'!$R$22="Debt",IF(AND(CS$4&gt;=$D115,CS$4&lt;$D115+'Incremental Repayments'!$I$31),-PMT('Interest Rate'!$J$16,'Incremental Repayments'!$I$31,(HLOOKUP($D115,$E$4:$CZ$32,28,FALSE)*'Incremental Repayments'!$I$22)),0),0)</f>
        <v>0</v>
      </c>
      <c r="CT115" s="783">
        <f>IF('Incremental Repayments'!$R$22="Debt",IF(AND(CT$4&gt;=$D115,CT$4&lt;$D115+'Incremental Repayments'!$I$31),-PMT('Interest Rate'!$J$16,'Incremental Repayments'!$I$31,(HLOOKUP($D115,$E$4:$CZ$32,28,FALSE)*'Incremental Repayments'!$I$22)),0),0)</f>
        <v>0</v>
      </c>
      <c r="CU115" s="783">
        <f>IF('Incremental Repayments'!$R$22="Debt",IF(AND(CU$4&gt;=$D115,CU$4&lt;$D115+'Incremental Repayments'!$I$31),-PMT('Interest Rate'!$J$16,'Incremental Repayments'!$I$31,(HLOOKUP($D115,$E$4:$CZ$32,28,FALSE)*'Incremental Repayments'!$I$22)),0),0)</f>
        <v>0</v>
      </c>
      <c r="CV115" s="783">
        <f>IF('Incremental Repayments'!$R$22="Debt",IF(AND(CV$4&gt;=$D115,CV$4&lt;$D115+'Incremental Repayments'!$I$31),-PMT('Interest Rate'!$J$16,'Incremental Repayments'!$I$31,(HLOOKUP($D115,$E$4:$CZ$32,28,FALSE)*'Incremental Repayments'!$I$22)),0),0)</f>
        <v>0</v>
      </c>
      <c r="CW115" s="783">
        <f>IF('Incremental Repayments'!$R$22="Debt",IF(AND(CW$4&gt;=$D115,CW$4&lt;$D115+'Incremental Repayments'!$I$31),-PMT('Interest Rate'!$J$16,'Incremental Repayments'!$I$31,(HLOOKUP($D115,$E$4:$CZ$32,28,FALSE)*'Incremental Repayments'!$I$22)),0),0)</f>
        <v>0</v>
      </c>
      <c r="CX115" s="783">
        <f>IF('Incremental Repayments'!$R$22="Debt",IF(AND(CX$4&gt;=$D115,CX$4&lt;$D115+'Incremental Repayments'!$I$31),-PMT('Interest Rate'!$J$16,'Incremental Repayments'!$I$31,(HLOOKUP($D115,$E$4:$CZ$32,28,FALSE)*'Incremental Repayments'!$I$22)),0),0)</f>
        <v>0</v>
      </c>
      <c r="CY115" s="783">
        <f>IF('Incremental Repayments'!$R$22="Debt",IF(AND(CY$4&gt;=$D115,CY$4&lt;$D115+'Incremental Repayments'!$I$31),-PMT('Interest Rate'!$J$16,'Incremental Repayments'!$I$31,(HLOOKUP($D115,$E$4:$CZ$32,28,FALSE)*'Incremental Repayments'!$I$22)),0),0)</f>
        <v>0</v>
      </c>
      <c r="CZ115" s="783">
        <f>IF('Incremental Repayments'!$R$22="Debt",IF(AND(CZ$4&gt;=$D115,CZ$4&lt;$D115+'Incremental Repayments'!$I$31),-PMT('Interest Rate'!$J$16,'Incremental Repayments'!$I$31,(HLOOKUP($D115,$E$4:$CZ$32,28,FALSE)*'Incremental Repayments'!$I$22)),0),0)</f>
        <v>0</v>
      </c>
    </row>
    <row r="116" spans="1:104" x14ac:dyDescent="0.25">
      <c r="B116" s="480" t="str">
        <f>CONCATENATE("Series ",D116,"A Bonds (at ",'Interest Rate'!$J$16*100,"% Interest)")</f>
        <v>Series 2094A Bonds (at 4.5% Interest)</v>
      </c>
      <c r="C116" s="480"/>
      <c r="D116" s="492">
        <f t="shared" si="47"/>
        <v>2094</v>
      </c>
      <c r="E116" s="783">
        <f>IF('Incremental Repayments'!$R$22="Debt",IF(AND(E$4&gt;=$D116,E$4&lt;$D116+'Incremental Repayments'!$I$31),-PMT('Interest Rate'!$J$16,'Incremental Repayments'!$I$31,(HLOOKUP($D116,$E$4:$CZ$32,28,FALSE)*'Incremental Repayments'!$I$22)),0),0)</f>
        <v>0</v>
      </c>
      <c r="F116" s="783">
        <f>IF('Incremental Repayments'!$R$22="Debt",IF(AND(F$4&gt;=$D116,F$4&lt;$D116+'Incremental Repayments'!$I$31),-PMT('Interest Rate'!$J$16,'Incremental Repayments'!$I$31,(HLOOKUP($D116,$E$4:$CZ$32,28,FALSE)*'Incremental Repayments'!$I$22)),0),0)</f>
        <v>0</v>
      </c>
      <c r="G116" s="783">
        <f>IF('Incremental Repayments'!$R$22="Debt",IF(AND(G$4&gt;=$D116,G$4&lt;$D116+'Incremental Repayments'!$I$31),-PMT('Interest Rate'!$J$16,'Incremental Repayments'!$I$31,(HLOOKUP($D116,$E$4:$CZ$32,28,FALSE)*'Incremental Repayments'!$I$22)),0),0)</f>
        <v>0</v>
      </c>
      <c r="H116" s="783">
        <f>IF('Incremental Repayments'!$R$22="Debt",IF(AND(H$4&gt;=$D116,H$4&lt;$D116+'Incremental Repayments'!$I$31),-PMT('Interest Rate'!$J$16,'Incremental Repayments'!$I$31,(HLOOKUP($D116,$E$4:$CZ$32,28,FALSE)*'Incremental Repayments'!$I$22)),0),0)</f>
        <v>0</v>
      </c>
      <c r="I116" s="783">
        <f>IF('Incremental Repayments'!$R$22="Debt",IF(AND(I$4&gt;=$D116,I$4&lt;$D116+'Incremental Repayments'!$I$31),-PMT('Interest Rate'!$J$16,'Incremental Repayments'!$I$31,(HLOOKUP($D116,$E$4:$CZ$32,28,FALSE)*'Incremental Repayments'!$I$22)),0),0)</f>
        <v>0</v>
      </c>
      <c r="J116" s="783">
        <f>IF('Incremental Repayments'!$R$22="Debt",IF(AND(J$4&gt;=$D116,J$4&lt;$D116+'Incremental Repayments'!$I$31),-PMT('Interest Rate'!$J$16,'Incremental Repayments'!$I$31,(HLOOKUP($D116,$E$4:$CZ$32,28,FALSE)*'Incremental Repayments'!$I$22)),0),0)</f>
        <v>0</v>
      </c>
      <c r="K116" s="783">
        <f>IF('Incremental Repayments'!$R$22="Debt",IF(AND(K$4&gt;=$D116,K$4&lt;$D116+'Incremental Repayments'!$I$31),-PMT('Interest Rate'!$J$16,'Incremental Repayments'!$I$31,(HLOOKUP($D116,$E$4:$CZ$32,28,FALSE)*'Incremental Repayments'!$I$22)),0),0)</f>
        <v>0</v>
      </c>
      <c r="L116" s="783">
        <f>IF('Incremental Repayments'!$R$22="Debt",IF(AND(L$4&gt;=$D116,L$4&lt;$D116+'Incremental Repayments'!$I$31),-PMT('Interest Rate'!$J$16,'Incremental Repayments'!$I$31,(HLOOKUP($D116,$E$4:$CZ$32,28,FALSE)*'Incremental Repayments'!$I$22)),0),0)</f>
        <v>0</v>
      </c>
      <c r="M116" s="783">
        <f>IF('Incremental Repayments'!$R$22="Debt",IF(AND(M$4&gt;=$D116,M$4&lt;$D116+'Incremental Repayments'!$I$31),-PMT('Interest Rate'!$J$16,'Incremental Repayments'!$I$31,(HLOOKUP($D116,$E$4:$CZ$32,28,FALSE)*'Incremental Repayments'!$I$22)),0),0)</f>
        <v>0</v>
      </c>
      <c r="N116" s="783">
        <f>IF('Incremental Repayments'!$R$22="Debt",IF(AND(N$4&gt;=$D116,N$4&lt;$D116+'Incremental Repayments'!$I$31),-PMT('Interest Rate'!$J$16,'Incremental Repayments'!$I$31,(HLOOKUP($D116,$E$4:$CZ$32,28,FALSE)*'Incremental Repayments'!$I$22)),0),0)</f>
        <v>0</v>
      </c>
      <c r="O116" s="783">
        <f>IF('Incremental Repayments'!$R$22="Debt",IF(AND(O$4&gt;=$D116,O$4&lt;$D116+'Incremental Repayments'!$I$31),-PMT('Interest Rate'!$J$16,'Incremental Repayments'!$I$31,(HLOOKUP($D116,$E$4:$CZ$32,28,FALSE)*'Incremental Repayments'!$I$22)),0),0)</f>
        <v>0</v>
      </c>
      <c r="P116" s="783">
        <f>IF('Incremental Repayments'!$R$22="Debt",IF(AND(P$4&gt;=$D116,P$4&lt;$D116+'Incremental Repayments'!$I$31),-PMT('Interest Rate'!$J$16,'Incremental Repayments'!$I$31,(HLOOKUP($D116,$E$4:$CZ$32,28,FALSE)*'Incremental Repayments'!$I$22)),0),0)</f>
        <v>0</v>
      </c>
      <c r="Q116" s="783">
        <f>IF('Incremental Repayments'!$R$22="Debt",IF(AND(Q$4&gt;=$D116,Q$4&lt;$D116+'Incremental Repayments'!$I$31),-PMT('Interest Rate'!$J$16,'Incremental Repayments'!$I$31,(HLOOKUP($D116,$E$4:$CZ$32,28,FALSE)*'Incremental Repayments'!$I$22)),0),0)</f>
        <v>0</v>
      </c>
      <c r="R116" s="783">
        <f>IF('Incremental Repayments'!$R$22="Debt",IF(AND(R$4&gt;=$D116,R$4&lt;$D116+'Incremental Repayments'!$I$31),-PMT('Interest Rate'!$J$16,'Incremental Repayments'!$I$31,(HLOOKUP($D116,$E$4:$CZ$32,28,FALSE)*'Incremental Repayments'!$I$22)),0),0)</f>
        <v>0</v>
      </c>
      <c r="S116" s="783">
        <f>IF('Incremental Repayments'!$R$22="Debt",IF(AND(S$4&gt;=$D116,S$4&lt;$D116+'Incremental Repayments'!$I$31),-PMT('Interest Rate'!$J$16,'Incremental Repayments'!$I$31,(HLOOKUP($D116,$E$4:$CZ$32,28,FALSE)*'Incremental Repayments'!$I$22)),0),0)</f>
        <v>0</v>
      </c>
      <c r="T116" s="783">
        <f>IF('Incremental Repayments'!$R$22="Debt",IF(AND(T$4&gt;=$D116,T$4&lt;$D116+'Incremental Repayments'!$I$31),-PMT('Interest Rate'!$J$16,'Incremental Repayments'!$I$31,(HLOOKUP($D116,$E$4:$CZ$32,28,FALSE)*'Incremental Repayments'!$I$22)),0),0)</f>
        <v>0</v>
      </c>
      <c r="U116" s="783">
        <f>IF('Incremental Repayments'!$R$22="Debt",IF(AND(U$4&gt;=$D116,U$4&lt;$D116+'Incremental Repayments'!$I$31),-PMT('Interest Rate'!$J$16,'Incremental Repayments'!$I$31,(HLOOKUP($D116,$E$4:$CZ$32,28,FALSE)*'Incremental Repayments'!$I$22)),0),0)</f>
        <v>0</v>
      </c>
      <c r="V116" s="783">
        <f>IF('Incremental Repayments'!$R$22="Debt",IF(AND(V$4&gt;=$D116,V$4&lt;$D116+'Incremental Repayments'!$I$31),-PMT('Interest Rate'!$J$16,'Incremental Repayments'!$I$31,(HLOOKUP($D116,$E$4:$CZ$32,28,FALSE)*'Incremental Repayments'!$I$22)),0),0)</f>
        <v>0</v>
      </c>
      <c r="W116" s="783">
        <f>IF('Incremental Repayments'!$R$22="Debt",IF(AND(W$4&gt;=$D116,W$4&lt;$D116+'Incremental Repayments'!$I$31),-PMT('Interest Rate'!$J$16,'Incremental Repayments'!$I$31,(HLOOKUP($D116,$E$4:$CZ$32,28,FALSE)*'Incremental Repayments'!$I$22)),0),0)</f>
        <v>0</v>
      </c>
      <c r="X116" s="783">
        <f>IF('Incremental Repayments'!$R$22="Debt",IF(AND(X$4&gt;=$D116,X$4&lt;$D116+'Incremental Repayments'!$I$31),-PMT('Interest Rate'!$J$16,'Incremental Repayments'!$I$31,(HLOOKUP($D116,$E$4:$CZ$32,28,FALSE)*'Incremental Repayments'!$I$22)),0),0)</f>
        <v>0</v>
      </c>
      <c r="Y116" s="783">
        <f>IF('Incremental Repayments'!$R$22="Debt",IF(AND(Y$4&gt;=$D116,Y$4&lt;$D116+'Incremental Repayments'!$I$31),-PMT('Interest Rate'!$J$16,'Incremental Repayments'!$I$31,(HLOOKUP($D116,$E$4:$CZ$32,28,FALSE)*'Incremental Repayments'!$I$22)),0),0)</f>
        <v>0</v>
      </c>
      <c r="Z116" s="783">
        <f>IF('Incremental Repayments'!$R$22="Debt",IF(AND(Z$4&gt;=$D116,Z$4&lt;$D116+'Incremental Repayments'!$I$31),-PMT('Interest Rate'!$J$16,'Incremental Repayments'!$I$31,(HLOOKUP($D116,$E$4:$CZ$32,28,FALSE)*'Incremental Repayments'!$I$22)),0),0)</f>
        <v>0</v>
      </c>
      <c r="AA116" s="783">
        <f>IF('Incremental Repayments'!$R$22="Debt",IF(AND(AA$4&gt;=$D116,AA$4&lt;$D116+'Incremental Repayments'!$I$31),-PMT('Interest Rate'!$J$16,'Incremental Repayments'!$I$31,(HLOOKUP($D116,$E$4:$CZ$32,28,FALSE)*'Incremental Repayments'!$I$22)),0),0)</f>
        <v>0</v>
      </c>
      <c r="AB116" s="783">
        <f>IF('Incremental Repayments'!$R$22="Debt",IF(AND(AB$4&gt;=$D116,AB$4&lt;$D116+'Incremental Repayments'!$I$31),-PMT('Interest Rate'!$J$16,'Incremental Repayments'!$I$31,(HLOOKUP($D116,$E$4:$CZ$32,28,FALSE)*'Incremental Repayments'!$I$22)),0),0)</f>
        <v>0</v>
      </c>
      <c r="AC116" s="783">
        <f>IF('Incremental Repayments'!$R$22="Debt",IF(AND(AC$4&gt;=$D116,AC$4&lt;$D116+'Incremental Repayments'!$I$31),-PMT('Interest Rate'!$J$16,'Incremental Repayments'!$I$31,(HLOOKUP($D116,$E$4:$CZ$32,28,FALSE)*'Incremental Repayments'!$I$22)),0),0)</f>
        <v>0</v>
      </c>
      <c r="AD116" s="783">
        <f>IF('Incremental Repayments'!$R$22="Debt",IF(AND(AD$4&gt;=$D116,AD$4&lt;$D116+'Incremental Repayments'!$I$31),-PMT('Interest Rate'!$J$16,'Incremental Repayments'!$I$31,(HLOOKUP($D116,$E$4:$CZ$32,28,FALSE)*'Incremental Repayments'!$I$22)),0),0)</f>
        <v>0</v>
      </c>
      <c r="AE116" s="783">
        <f>IF('Incremental Repayments'!$R$22="Debt",IF(AND(AE$4&gt;=$D116,AE$4&lt;$D116+'Incremental Repayments'!$I$31),-PMT('Interest Rate'!$J$16,'Incremental Repayments'!$I$31,(HLOOKUP($D116,$E$4:$CZ$32,28,FALSE)*'Incremental Repayments'!$I$22)),0),0)</f>
        <v>0</v>
      </c>
      <c r="AF116" s="783">
        <f>IF('Incremental Repayments'!$R$22="Debt",IF(AND(AF$4&gt;=$D116,AF$4&lt;$D116+'Incremental Repayments'!$I$31),-PMT('Interest Rate'!$J$16,'Incremental Repayments'!$I$31,(HLOOKUP($D116,$E$4:$CZ$32,28,FALSE)*'Incremental Repayments'!$I$22)),0),0)</f>
        <v>0</v>
      </c>
      <c r="AG116" s="783">
        <f>IF('Incremental Repayments'!$R$22="Debt",IF(AND(AG$4&gt;=$D116,AG$4&lt;$D116+'Incremental Repayments'!$I$31),-PMT('Interest Rate'!$J$16,'Incremental Repayments'!$I$31,(HLOOKUP($D116,$E$4:$CZ$32,28,FALSE)*'Incremental Repayments'!$I$22)),0),0)</f>
        <v>0</v>
      </c>
      <c r="AH116" s="783">
        <f>IF('Incremental Repayments'!$R$22="Debt",IF(AND(AH$4&gt;=$D116,AH$4&lt;$D116+'Incremental Repayments'!$I$31),-PMT('Interest Rate'!$J$16,'Incremental Repayments'!$I$31,(HLOOKUP($D116,$E$4:$CZ$32,28,FALSE)*'Incremental Repayments'!$I$22)),0),0)</f>
        <v>0</v>
      </c>
      <c r="AI116" s="783">
        <f>IF('Incremental Repayments'!$R$22="Debt",IF(AND(AI$4&gt;=$D116,AI$4&lt;$D116+'Incremental Repayments'!$I$31),-PMT('Interest Rate'!$J$16,'Incremental Repayments'!$I$31,(HLOOKUP($D116,$E$4:$CZ$32,28,FALSE)*'Incremental Repayments'!$I$22)),0),0)</f>
        <v>0</v>
      </c>
      <c r="AJ116" s="783">
        <f>IF('Incremental Repayments'!$R$22="Debt",IF(AND(AJ$4&gt;=$D116,AJ$4&lt;$D116+'Incremental Repayments'!$I$31),-PMT('Interest Rate'!$J$16,'Incremental Repayments'!$I$31,(HLOOKUP($D116,$E$4:$CZ$32,28,FALSE)*'Incremental Repayments'!$I$22)),0),0)</f>
        <v>0</v>
      </c>
      <c r="AK116" s="783">
        <f>IF('Incremental Repayments'!$R$22="Debt",IF(AND(AK$4&gt;=$D116,AK$4&lt;$D116+'Incremental Repayments'!$I$31),-PMT('Interest Rate'!$J$16,'Incremental Repayments'!$I$31,(HLOOKUP($D116,$E$4:$CZ$32,28,FALSE)*'Incremental Repayments'!$I$22)),0),0)</f>
        <v>0</v>
      </c>
      <c r="AL116" s="783">
        <f>IF('Incremental Repayments'!$R$22="Debt",IF(AND(AL$4&gt;=$D116,AL$4&lt;$D116+'Incremental Repayments'!$I$31),-PMT('Interest Rate'!$J$16,'Incremental Repayments'!$I$31,(HLOOKUP($D116,$E$4:$CZ$32,28,FALSE)*'Incremental Repayments'!$I$22)),0),0)</f>
        <v>0</v>
      </c>
      <c r="AM116" s="783">
        <f>IF('Incremental Repayments'!$R$22="Debt",IF(AND(AM$4&gt;=$D116,AM$4&lt;$D116+'Incremental Repayments'!$I$31),-PMT('Interest Rate'!$J$16,'Incremental Repayments'!$I$31,(HLOOKUP($D116,$E$4:$CZ$32,28,FALSE)*'Incremental Repayments'!$I$22)),0),0)</f>
        <v>0</v>
      </c>
      <c r="AN116" s="783">
        <f>IF('Incremental Repayments'!$R$22="Debt",IF(AND(AN$4&gt;=$D116,AN$4&lt;$D116+'Incremental Repayments'!$I$31),-PMT('Interest Rate'!$J$16,'Incremental Repayments'!$I$31,(HLOOKUP($D116,$E$4:$CZ$32,28,FALSE)*'Incremental Repayments'!$I$22)),0),0)</f>
        <v>0</v>
      </c>
      <c r="AO116" s="783">
        <f>IF('Incremental Repayments'!$R$22="Debt",IF(AND(AO$4&gt;=$D116,AO$4&lt;$D116+'Incremental Repayments'!$I$31),-PMT('Interest Rate'!$J$16,'Incremental Repayments'!$I$31,(HLOOKUP($D116,$E$4:$CZ$32,28,FALSE)*'Incremental Repayments'!$I$22)),0),0)</f>
        <v>0</v>
      </c>
      <c r="AP116" s="783">
        <f>IF('Incremental Repayments'!$R$22="Debt",IF(AND(AP$4&gt;=$D116,AP$4&lt;$D116+'Incremental Repayments'!$I$31),-PMT('Interest Rate'!$J$16,'Incremental Repayments'!$I$31,(HLOOKUP($D116,$E$4:$CZ$32,28,FALSE)*'Incremental Repayments'!$I$22)),0),0)</f>
        <v>0</v>
      </c>
      <c r="AQ116" s="783">
        <f>IF('Incremental Repayments'!$R$22="Debt",IF(AND(AQ$4&gt;=$D116,AQ$4&lt;$D116+'Incremental Repayments'!$I$31),-PMT('Interest Rate'!$J$16,'Incremental Repayments'!$I$31,(HLOOKUP($D116,$E$4:$CZ$32,28,FALSE)*'Incremental Repayments'!$I$22)),0),0)</f>
        <v>0</v>
      </c>
      <c r="AR116" s="783">
        <f>IF('Incremental Repayments'!$R$22="Debt",IF(AND(AR$4&gt;=$D116,AR$4&lt;$D116+'Incremental Repayments'!$I$31),-PMT('Interest Rate'!$J$16,'Incremental Repayments'!$I$31,(HLOOKUP($D116,$E$4:$CZ$32,28,FALSE)*'Incremental Repayments'!$I$22)),0),0)</f>
        <v>0</v>
      </c>
      <c r="AS116" s="783">
        <f>IF('Incremental Repayments'!$R$22="Debt",IF(AND(AS$4&gt;=$D116,AS$4&lt;$D116+'Incremental Repayments'!$I$31),-PMT('Interest Rate'!$J$16,'Incremental Repayments'!$I$31,(HLOOKUP($D116,$E$4:$CZ$32,28,FALSE)*'Incremental Repayments'!$I$22)),0),0)</f>
        <v>0</v>
      </c>
      <c r="AT116" s="783">
        <f>IF('Incremental Repayments'!$R$22="Debt",IF(AND(AT$4&gt;=$D116,AT$4&lt;$D116+'Incremental Repayments'!$I$31),-PMT('Interest Rate'!$J$16,'Incremental Repayments'!$I$31,(HLOOKUP($D116,$E$4:$CZ$32,28,FALSE)*'Incremental Repayments'!$I$22)),0),0)</f>
        <v>0</v>
      </c>
      <c r="AU116" s="783">
        <f>IF('Incremental Repayments'!$R$22="Debt",IF(AND(AU$4&gt;=$D116,AU$4&lt;$D116+'Incremental Repayments'!$I$31),-PMT('Interest Rate'!$J$16,'Incremental Repayments'!$I$31,(HLOOKUP($D116,$E$4:$CZ$32,28,FALSE)*'Incremental Repayments'!$I$22)),0),0)</f>
        <v>0</v>
      </c>
      <c r="AV116" s="783">
        <f>IF('Incremental Repayments'!$R$22="Debt",IF(AND(AV$4&gt;=$D116,AV$4&lt;$D116+'Incremental Repayments'!$I$31),-PMT('Interest Rate'!$J$16,'Incremental Repayments'!$I$31,(HLOOKUP($D116,$E$4:$CZ$32,28,FALSE)*'Incremental Repayments'!$I$22)),0),0)</f>
        <v>0</v>
      </c>
      <c r="AW116" s="783">
        <f>IF('Incremental Repayments'!$R$22="Debt",IF(AND(AW$4&gt;=$D116,AW$4&lt;$D116+'Incremental Repayments'!$I$31),-PMT('Interest Rate'!$J$16,'Incremental Repayments'!$I$31,(HLOOKUP($D116,$E$4:$CZ$32,28,FALSE)*'Incremental Repayments'!$I$22)),0),0)</f>
        <v>0</v>
      </c>
      <c r="AX116" s="783">
        <f>IF('Incremental Repayments'!$R$22="Debt",IF(AND(AX$4&gt;=$D116,AX$4&lt;$D116+'Incremental Repayments'!$I$31),-PMT('Interest Rate'!$J$16,'Incremental Repayments'!$I$31,(HLOOKUP($D116,$E$4:$CZ$32,28,FALSE)*'Incremental Repayments'!$I$22)),0),0)</f>
        <v>0</v>
      </c>
      <c r="AY116" s="783">
        <f>IF('Incremental Repayments'!$R$22="Debt",IF(AND(AY$4&gt;=$D116,AY$4&lt;$D116+'Incremental Repayments'!$I$31),-PMT('Interest Rate'!$J$16,'Incremental Repayments'!$I$31,(HLOOKUP($D116,$E$4:$CZ$32,28,FALSE)*'Incremental Repayments'!$I$22)),0),0)</f>
        <v>0</v>
      </c>
      <c r="AZ116" s="783">
        <f>IF('Incremental Repayments'!$R$22="Debt",IF(AND(AZ$4&gt;=$D116,AZ$4&lt;$D116+'Incremental Repayments'!$I$31),-PMT('Interest Rate'!$J$16,'Incremental Repayments'!$I$31,(HLOOKUP($D116,$E$4:$CZ$32,28,FALSE)*'Incremental Repayments'!$I$22)),0),0)</f>
        <v>0</v>
      </c>
      <c r="BA116" s="783">
        <f>IF('Incremental Repayments'!$R$22="Debt",IF(AND(BA$4&gt;=$D116,BA$4&lt;$D116+'Incremental Repayments'!$I$31),-PMT('Interest Rate'!$J$16,'Incremental Repayments'!$I$31,(HLOOKUP($D116,$E$4:$CZ$32,28,FALSE)*'Incremental Repayments'!$I$22)),0),0)</f>
        <v>0</v>
      </c>
      <c r="BB116" s="783">
        <f>IF('Incremental Repayments'!$R$22="Debt",IF(AND(BB$4&gt;=$D116,BB$4&lt;$D116+'Incremental Repayments'!$I$31),-PMT('Interest Rate'!$J$16,'Incremental Repayments'!$I$31,(HLOOKUP($D116,$E$4:$CZ$32,28,FALSE)*'Incremental Repayments'!$I$22)),0),0)</f>
        <v>0</v>
      </c>
      <c r="BC116" s="783">
        <f>IF('Incremental Repayments'!$R$22="Debt",IF(AND(BC$4&gt;=$D116,BC$4&lt;$D116+'Incremental Repayments'!$I$31),-PMT('Interest Rate'!$J$16,'Incremental Repayments'!$I$31,(HLOOKUP($D116,$E$4:$CZ$32,28,FALSE)*'Incremental Repayments'!$I$22)),0),0)</f>
        <v>0</v>
      </c>
      <c r="BD116" s="783">
        <f>IF('Incremental Repayments'!$R$22="Debt",IF(AND(BD$4&gt;=$D116,BD$4&lt;$D116+'Incremental Repayments'!$I$31),-PMT('Interest Rate'!$J$16,'Incremental Repayments'!$I$31,(HLOOKUP($D116,$E$4:$CZ$32,28,FALSE)*'Incremental Repayments'!$I$22)),0),0)</f>
        <v>0</v>
      </c>
      <c r="BE116" s="783">
        <f>IF('Incremental Repayments'!$R$22="Debt",IF(AND(BE$4&gt;=$D116,BE$4&lt;$D116+'Incremental Repayments'!$I$31),-PMT('Interest Rate'!$J$16,'Incremental Repayments'!$I$31,(HLOOKUP($D116,$E$4:$CZ$32,28,FALSE)*'Incremental Repayments'!$I$22)),0),0)</f>
        <v>0</v>
      </c>
      <c r="BF116" s="783">
        <f>IF('Incremental Repayments'!$R$22="Debt",IF(AND(BF$4&gt;=$D116,BF$4&lt;$D116+'Incremental Repayments'!$I$31),-PMT('Interest Rate'!$J$16,'Incremental Repayments'!$I$31,(HLOOKUP($D116,$E$4:$CZ$32,28,FALSE)*'Incremental Repayments'!$I$22)),0),0)</f>
        <v>0</v>
      </c>
      <c r="BG116" s="783">
        <f>IF('Incremental Repayments'!$R$22="Debt",IF(AND(BG$4&gt;=$D116,BG$4&lt;$D116+'Incremental Repayments'!$I$31),-PMT('Interest Rate'!$J$16,'Incremental Repayments'!$I$31,(HLOOKUP($D116,$E$4:$CZ$32,28,FALSE)*'Incremental Repayments'!$I$22)),0),0)</f>
        <v>0</v>
      </c>
      <c r="BH116" s="783">
        <f>IF('Incremental Repayments'!$R$22="Debt",IF(AND(BH$4&gt;=$D116,BH$4&lt;$D116+'Incremental Repayments'!$I$31),-PMT('Interest Rate'!$J$16,'Incremental Repayments'!$I$31,(HLOOKUP($D116,$E$4:$CZ$32,28,FALSE)*'Incremental Repayments'!$I$22)),0),0)</f>
        <v>0</v>
      </c>
      <c r="BI116" s="783">
        <f>IF('Incremental Repayments'!$R$22="Debt",IF(AND(BI$4&gt;=$D116,BI$4&lt;$D116+'Incremental Repayments'!$I$31),-PMT('Interest Rate'!$J$16,'Incremental Repayments'!$I$31,(HLOOKUP($D116,$E$4:$CZ$32,28,FALSE)*'Incremental Repayments'!$I$22)),0),0)</f>
        <v>0</v>
      </c>
      <c r="BJ116" s="783">
        <f>IF('Incremental Repayments'!$R$22="Debt",IF(AND(BJ$4&gt;=$D116,BJ$4&lt;$D116+'Incremental Repayments'!$I$31),-PMT('Interest Rate'!$J$16,'Incremental Repayments'!$I$31,(HLOOKUP($D116,$E$4:$CZ$32,28,FALSE)*'Incremental Repayments'!$I$22)),0),0)</f>
        <v>0</v>
      </c>
      <c r="BK116" s="783">
        <f>IF('Incremental Repayments'!$R$22="Debt",IF(AND(BK$4&gt;=$D116,BK$4&lt;$D116+'Incremental Repayments'!$I$31),-PMT('Interest Rate'!$J$16,'Incremental Repayments'!$I$31,(HLOOKUP($D116,$E$4:$CZ$32,28,FALSE)*'Incremental Repayments'!$I$22)),0),0)</f>
        <v>0</v>
      </c>
      <c r="BL116" s="783">
        <f>IF('Incremental Repayments'!$R$22="Debt",IF(AND(BL$4&gt;=$D116,BL$4&lt;$D116+'Incremental Repayments'!$I$31),-PMT('Interest Rate'!$J$16,'Incremental Repayments'!$I$31,(HLOOKUP($D116,$E$4:$CZ$32,28,FALSE)*'Incremental Repayments'!$I$22)),0),0)</f>
        <v>0</v>
      </c>
      <c r="BM116" s="783">
        <f>IF('Incremental Repayments'!$R$22="Debt",IF(AND(BM$4&gt;=$D116,BM$4&lt;$D116+'Incremental Repayments'!$I$31),-PMT('Interest Rate'!$J$16,'Incremental Repayments'!$I$31,(HLOOKUP($D116,$E$4:$CZ$32,28,FALSE)*'Incremental Repayments'!$I$22)),0),0)</f>
        <v>0</v>
      </c>
      <c r="BN116" s="783">
        <f>IF('Incremental Repayments'!$R$22="Debt",IF(AND(BN$4&gt;=$D116,BN$4&lt;$D116+'Incremental Repayments'!$I$31),-PMT('Interest Rate'!$J$16,'Incremental Repayments'!$I$31,(HLOOKUP($D116,$E$4:$CZ$32,28,FALSE)*'Incremental Repayments'!$I$22)),0),0)</f>
        <v>0</v>
      </c>
      <c r="BO116" s="783">
        <f>IF('Incremental Repayments'!$R$22="Debt",IF(AND(BO$4&gt;=$D116,BO$4&lt;$D116+'Incremental Repayments'!$I$31),-PMT('Interest Rate'!$J$16,'Incremental Repayments'!$I$31,(HLOOKUP($D116,$E$4:$CZ$32,28,FALSE)*'Incremental Repayments'!$I$22)),0),0)</f>
        <v>0</v>
      </c>
      <c r="BP116" s="783">
        <f>IF('Incremental Repayments'!$R$22="Debt",IF(AND(BP$4&gt;=$D116,BP$4&lt;$D116+'Incremental Repayments'!$I$31),-PMT('Interest Rate'!$J$16,'Incremental Repayments'!$I$31,(HLOOKUP($D116,$E$4:$CZ$32,28,FALSE)*'Incremental Repayments'!$I$22)),0),0)</f>
        <v>0</v>
      </c>
      <c r="BQ116" s="783">
        <f>IF('Incremental Repayments'!$R$22="Debt",IF(AND(BQ$4&gt;=$D116,BQ$4&lt;$D116+'Incremental Repayments'!$I$31),-PMT('Interest Rate'!$J$16,'Incremental Repayments'!$I$31,(HLOOKUP($D116,$E$4:$CZ$32,28,FALSE)*'Incremental Repayments'!$I$22)),0),0)</f>
        <v>0</v>
      </c>
      <c r="BR116" s="783">
        <f>IF('Incremental Repayments'!$R$22="Debt",IF(AND(BR$4&gt;=$D116,BR$4&lt;$D116+'Incremental Repayments'!$I$31),-PMT('Interest Rate'!$J$16,'Incremental Repayments'!$I$31,(HLOOKUP($D116,$E$4:$CZ$32,28,FALSE)*'Incremental Repayments'!$I$22)),0),0)</f>
        <v>0</v>
      </c>
      <c r="BS116" s="783">
        <f>IF('Incremental Repayments'!$R$22="Debt",IF(AND(BS$4&gt;=$D116,BS$4&lt;$D116+'Incremental Repayments'!$I$31),-PMT('Interest Rate'!$J$16,'Incremental Repayments'!$I$31,(HLOOKUP($D116,$E$4:$CZ$32,28,FALSE)*'Incremental Repayments'!$I$22)),0),0)</f>
        <v>0</v>
      </c>
      <c r="BT116" s="783">
        <f>IF('Incremental Repayments'!$R$22="Debt",IF(AND(BT$4&gt;=$D116,BT$4&lt;$D116+'Incremental Repayments'!$I$31),-PMT('Interest Rate'!$J$16,'Incremental Repayments'!$I$31,(HLOOKUP($D116,$E$4:$CZ$32,28,FALSE)*'Incremental Repayments'!$I$22)),0),0)</f>
        <v>0</v>
      </c>
      <c r="BU116" s="783">
        <f>IF('Incremental Repayments'!$R$22="Debt",IF(AND(BU$4&gt;=$D116,BU$4&lt;$D116+'Incremental Repayments'!$I$31),-PMT('Interest Rate'!$J$16,'Incremental Repayments'!$I$31,(HLOOKUP($D116,$E$4:$CZ$32,28,FALSE)*'Incremental Repayments'!$I$22)),0),0)</f>
        <v>0</v>
      </c>
      <c r="BV116" s="783">
        <f>IF('Incremental Repayments'!$R$22="Debt",IF(AND(BV$4&gt;=$D116,BV$4&lt;$D116+'Incremental Repayments'!$I$31),-PMT('Interest Rate'!$J$16,'Incremental Repayments'!$I$31,(HLOOKUP($D116,$E$4:$CZ$32,28,FALSE)*'Incremental Repayments'!$I$22)),0),0)</f>
        <v>0</v>
      </c>
      <c r="BW116" s="783">
        <f>IF('Incremental Repayments'!$R$22="Debt",IF(AND(BW$4&gt;=$D116,BW$4&lt;$D116+'Incremental Repayments'!$I$31),-PMT('Interest Rate'!$J$16,'Incremental Repayments'!$I$31,(HLOOKUP($D116,$E$4:$CZ$32,28,FALSE)*'Incremental Repayments'!$I$22)),0),0)</f>
        <v>0</v>
      </c>
      <c r="BX116" s="783">
        <f>IF('Incremental Repayments'!$R$22="Debt",IF(AND(BX$4&gt;=$D116,BX$4&lt;$D116+'Incremental Repayments'!$I$31),-PMT('Interest Rate'!$J$16,'Incremental Repayments'!$I$31,(HLOOKUP($D116,$E$4:$CZ$32,28,FALSE)*'Incremental Repayments'!$I$22)),0),0)</f>
        <v>0</v>
      </c>
      <c r="BY116" s="783">
        <f>IF('Incremental Repayments'!$R$22="Debt",IF(AND(BY$4&gt;=$D116,BY$4&lt;$D116+'Incremental Repayments'!$I$31),-PMT('Interest Rate'!$J$16,'Incremental Repayments'!$I$31,(HLOOKUP($D116,$E$4:$CZ$32,28,FALSE)*'Incremental Repayments'!$I$22)),0),0)</f>
        <v>0</v>
      </c>
      <c r="BZ116" s="783">
        <f>IF('Incremental Repayments'!$R$22="Debt",IF(AND(BZ$4&gt;=$D116,BZ$4&lt;$D116+'Incremental Repayments'!$I$31),-PMT('Interest Rate'!$J$16,'Incremental Repayments'!$I$31,(HLOOKUP($D116,$E$4:$CZ$32,28,FALSE)*'Incremental Repayments'!$I$22)),0),0)</f>
        <v>0</v>
      </c>
      <c r="CA116" s="783">
        <f>IF('Incremental Repayments'!$R$22="Debt",IF(AND(CA$4&gt;=$D116,CA$4&lt;$D116+'Incremental Repayments'!$I$31),-PMT('Interest Rate'!$J$16,'Incremental Repayments'!$I$31,(HLOOKUP($D116,$E$4:$CZ$32,28,FALSE)*'Incremental Repayments'!$I$22)),0),0)</f>
        <v>0</v>
      </c>
      <c r="CB116" s="783">
        <f>IF('Incremental Repayments'!$R$22="Debt",IF(AND(CB$4&gt;=$D116,CB$4&lt;$D116+'Incremental Repayments'!$I$31),-PMT('Interest Rate'!$J$16,'Incremental Repayments'!$I$31,(HLOOKUP($D116,$E$4:$CZ$32,28,FALSE)*'Incremental Repayments'!$I$22)),0),0)</f>
        <v>0</v>
      </c>
      <c r="CC116" s="783">
        <f>IF('Incremental Repayments'!$R$22="Debt",IF(AND(CC$4&gt;=$D116,CC$4&lt;$D116+'Incremental Repayments'!$I$31),-PMT('Interest Rate'!$J$16,'Incremental Repayments'!$I$31,(HLOOKUP($D116,$E$4:$CZ$32,28,FALSE)*'Incremental Repayments'!$I$22)),0),0)</f>
        <v>0</v>
      </c>
      <c r="CD116" s="783">
        <f>IF('Incremental Repayments'!$R$22="Debt",IF(AND(CD$4&gt;=$D116,CD$4&lt;$D116+'Incremental Repayments'!$I$31),-PMT('Interest Rate'!$J$16,'Incremental Repayments'!$I$31,(HLOOKUP($D116,$E$4:$CZ$32,28,FALSE)*'Incremental Repayments'!$I$22)),0),0)</f>
        <v>0</v>
      </c>
      <c r="CE116" s="783">
        <f>IF('Incremental Repayments'!$R$22="Debt",IF(AND(CE$4&gt;=$D116,CE$4&lt;$D116+'Incremental Repayments'!$I$31),-PMT('Interest Rate'!$J$16,'Incremental Repayments'!$I$31,(HLOOKUP($D116,$E$4:$CZ$32,28,FALSE)*'Incremental Repayments'!$I$22)),0),0)</f>
        <v>0</v>
      </c>
      <c r="CF116" s="783">
        <f>IF('Incremental Repayments'!$R$22="Debt",IF(AND(CF$4&gt;=$D116,CF$4&lt;$D116+'Incremental Repayments'!$I$31),-PMT('Interest Rate'!$J$16,'Incremental Repayments'!$I$31,(HLOOKUP($D116,$E$4:$CZ$32,28,FALSE)*'Incremental Repayments'!$I$22)),0),0)</f>
        <v>0</v>
      </c>
      <c r="CG116" s="783">
        <f>IF('Incremental Repayments'!$R$22="Debt",IF(AND(CG$4&gt;=$D116,CG$4&lt;$D116+'Incremental Repayments'!$I$31),-PMT('Interest Rate'!$J$16,'Incremental Repayments'!$I$31,(HLOOKUP($D116,$E$4:$CZ$32,28,FALSE)*'Incremental Repayments'!$I$22)),0),0)</f>
        <v>0</v>
      </c>
      <c r="CH116" s="783">
        <f>IF('Incremental Repayments'!$R$22="Debt",IF(AND(CH$4&gt;=$D116,CH$4&lt;$D116+'Incremental Repayments'!$I$31),-PMT('Interest Rate'!$J$16,'Incremental Repayments'!$I$31,(HLOOKUP($D116,$E$4:$CZ$32,28,FALSE)*'Incremental Repayments'!$I$22)),0),0)</f>
        <v>0</v>
      </c>
      <c r="CI116" s="783">
        <f>IF('Incremental Repayments'!$R$22="Debt",IF(AND(CI$4&gt;=$D116,CI$4&lt;$D116+'Incremental Repayments'!$I$31),-PMT('Interest Rate'!$J$16,'Incremental Repayments'!$I$31,(HLOOKUP($D116,$E$4:$CZ$32,28,FALSE)*'Incremental Repayments'!$I$22)),0),0)</f>
        <v>0</v>
      </c>
      <c r="CJ116" s="783">
        <f>IF('Incremental Repayments'!$R$22="Debt",IF(AND(CJ$4&gt;=$D116,CJ$4&lt;$D116+'Incremental Repayments'!$I$31),-PMT('Interest Rate'!$J$16,'Incremental Repayments'!$I$31,(HLOOKUP($D116,$E$4:$CZ$32,28,FALSE)*'Incremental Repayments'!$I$22)),0),0)</f>
        <v>0</v>
      </c>
      <c r="CK116" s="783">
        <f>IF('Incremental Repayments'!$R$22="Debt",IF(AND(CK$4&gt;=$D116,CK$4&lt;$D116+'Incremental Repayments'!$I$31),-PMT('Interest Rate'!$J$16,'Incremental Repayments'!$I$31,(HLOOKUP($D116,$E$4:$CZ$32,28,FALSE)*'Incremental Repayments'!$I$22)),0),0)</f>
        <v>0</v>
      </c>
      <c r="CL116" s="783">
        <f>IF('Incremental Repayments'!$R$22="Debt",IF(AND(CL$4&gt;=$D116,CL$4&lt;$D116+'Incremental Repayments'!$I$31),-PMT('Interest Rate'!$J$16,'Incremental Repayments'!$I$31,(HLOOKUP($D116,$E$4:$CZ$32,28,FALSE)*'Incremental Repayments'!$I$22)),0),0)</f>
        <v>0</v>
      </c>
      <c r="CM116" s="783">
        <f>IF('Incremental Repayments'!$R$22="Debt",IF(AND(CM$4&gt;=$D116,CM$4&lt;$D116+'Incremental Repayments'!$I$31),-PMT('Interest Rate'!$J$16,'Incremental Repayments'!$I$31,(HLOOKUP($D116,$E$4:$CZ$32,28,FALSE)*'Incremental Repayments'!$I$22)),0),0)</f>
        <v>0</v>
      </c>
      <c r="CN116" s="783">
        <f>IF('Incremental Repayments'!$R$22="Debt",IF(AND(CN$4&gt;=$D116,CN$4&lt;$D116+'Incremental Repayments'!$I$31),-PMT('Interest Rate'!$J$16,'Incremental Repayments'!$I$31,(HLOOKUP($D116,$E$4:$CZ$32,28,FALSE)*'Incremental Repayments'!$I$22)),0),0)</f>
        <v>0</v>
      </c>
      <c r="CO116" s="783">
        <f>IF('Incremental Repayments'!$R$22="Debt",IF(AND(CO$4&gt;=$D116,CO$4&lt;$D116+'Incremental Repayments'!$I$31),-PMT('Interest Rate'!$J$16,'Incremental Repayments'!$I$31,(HLOOKUP($D116,$E$4:$CZ$32,28,FALSE)*'Incremental Repayments'!$I$22)),0),0)</f>
        <v>0</v>
      </c>
      <c r="CP116" s="783">
        <f>IF('Incremental Repayments'!$R$22="Debt",IF(AND(CP$4&gt;=$D116,CP$4&lt;$D116+'Incremental Repayments'!$I$31),-PMT('Interest Rate'!$J$16,'Incremental Repayments'!$I$31,(HLOOKUP($D116,$E$4:$CZ$32,28,FALSE)*'Incremental Repayments'!$I$22)),0),0)</f>
        <v>0</v>
      </c>
      <c r="CQ116" s="783">
        <f>IF('Incremental Repayments'!$R$22="Debt",IF(AND(CQ$4&gt;=$D116,CQ$4&lt;$D116+'Incremental Repayments'!$I$31),-PMT('Interest Rate'!$J$16,'Incremental Repayments'!$I$31,(HLOOKUP($D116,$E$4:$CZ$32,28,FALSE)*'Incremental Repayments'!$I$22)),0),0)</f>
        <v>0</v>
      </c>
      <c r="CR116" s="783">
        <f>IF('Incremental Repayments'!$R$22="Debt",IF(AND(CR$4&gt;=$D116,CR$4&lt;$D116+'Incremental Repayments'!$I$31),-PMT('Interest Rate'!$J$16,'Incremental Repayments'!$I$31,(HLOOKUP($D116,$E$4:$CZ$32,28,FALSE)*'Incremental Repayments'!$I$22)),0),0)</f>
        <v>0</v>
      </c>
      <c r="CS116" s="783">
        <f>IF('Incremental Repayments'!$R$22="Debt",IF(AND(CS$4&gt;=$D116,CS$4&lt;$D116+'Incremental Repayments'!$I$31),-PMT('Interest Rate'!$J$16,'Incremental Repayments'!$I$31,(HLOOKUP($D116,$E$4:$CZ$32,28,FALSE)*'Incremental Repayments'!$I$22)),0),0)</f>
        <v>0</v>
      </c>
      <c r="CT116" s="783">
        <f>IF('Incremental Repayments'!$R$22="Debt",IF(AND(CT$4&gt;=$D116,CT$4&lt;$D116+'Incremental Repayments'!$I$31),-PMT('Interest Rate'!$J$16,'Incremental Repayments'!$I$31,(HLOOKUP($D116,$E$4:$CZ$32,28,FALSE)*'Incremental Repayments'!$I$22)),0),0)</f>
        <v>0</v>
      </c>
      <c r="CU116" s="783">
        <f>IF('Incremental Repayments'!$R$22="Debt",IF(AND(CU$4&gt;=$D116,CU$4&lt;$D116+'Incremental Repayments'!$I$31),-PMT('Interest Rate'!$J$16,'Incremental Repayments'!$I$31,(HLOOKUP($D116,$E$4:$CZ$32,28,FALSE)*'Incremental Repayments'!$I$22)),0),0)</f>
        <v>0</v>
      </c>
      <c r="CV116" s="783">
        <f>IF('Incremental Repayments'!$R$22="Debt",IF(AND(CV$4&gt;=$D116,CV$4&lt;$D116+'Incremental Repayments'!$I$31),-PMT('Interest Rate'!$J$16,'Incremental Repayments'!$I$31,(HLOOKUP($D116,$E$4:$CZ$32,28,FALSE)*'Incremental Repayments'!$I$22)),0),0)</f>
        <v>0</v>
      </c>
      <c r="CW116" s="783">
        <f>IF('Incremental Repayments'!$R$22="Debt",IF(AND(CW$4&gt;=$D116,CW$4&lt;$D116+'Incremental Repayments'!$I$31),-PMT('Interest Rate'!$J$16,'Incremental Repayments'!$I$31,(HLOOKUP($D116,$E$4:$CZ$32,28,FALSE)*'Incremental Repayments'!$I$22)),0),0)</f>
        <v>0</v>
      </c>
      <c r="CX116" s="783">
        <f>IF('Incremental Repayments'!$R$22="Debt",IF(AND(CX$4&gt;=$D116,CX$4&lt;$D116+'Incremental Repayments'!$I$31),-PMT('Interest Rate'!$J$16,'Incremental Repayments'!$I$31,(HLOOKUP($D116,$E$4:$CZ$32,28,FALSE)*'Incremental Repayments'!$I$22)),0),0)</f>
        <v>0</v>
      </c>
      <c r="CY116" s="783">
        <f>IF('Incremental Repayments'!$R$22="Debt",IF(AND(CY$4&gt;=$D116,CY$4&lt;$D116+'Incremental Repayments'!$I$31),-PMT('Interest Rate'!$J$16,'Incremental Repayments'!$I$31,(HLOOKUP($D116,$E$4:$CZ$32,28,FALSE)*'Incremental Repayments'!$I$22)),0),0)</f>
        <v>0</v>
      </c>
      <c r="CZ116" s="783">
        <f>IF('Incremental Repayments'!$R$22="Debt",IF(AND(CZ$4&gt;=$D116,CZ$4&lt;$D116+'Incremental Repayments'!$I$31),-PMT('Interest Rate'!$J$16,'Incremental Repayments'!$I$31,(HLOOKUP($D116,$E$4:$CZ$32,28,FALSE)*'Incremental Repayments'!$I$22)),0),0)</f>
        <v>0</v>
      </c>
    </row>
    <row r="117" spans="1:104" x14ac:dyDescent="0.25">
      <c r="B117" s="480" t="str">
        <f>CONCATENATE("Series ",D117,"A Bonds (at ",'Interest Rate'!$J$16*100,"% Interest)")</f>
        <v>Series 2095A Bonds (at 4.5% Interest)</v>
      </c>
      <c r="C117" s="480"/>
      <c r="D117" s="492">
        <f t="shared" si="47"/>
        <v>2095</v>
      </c>
      <c r="E117" s="783">
        <f>IF('Incremental Repayments'!$R$22="Debt",IF(AND(E$4&gt;=$D117,E$4&lt;$D117+'Incremental Repayments'!$I$31),-PMT('Interest Rate'!$J$16,'Incremental Repayments'!$I$31,(HLOOKUP($D117,$E$4:$CZ$32,28,FALSE)*'Incremental Repayments'!$I$22)),0),0)</f>
        <v>0</v>
      </c>
      <c r="F117" s="783">
        <f>IF('Incremental Repayments'!$R$22="Debt",IF(AND(F$4&gt;=$D117,F$4&lt;$D117+'Incremental Repayments'!$I$31),-PMT('Interest Rate'!$J$16,'Incremental Repayments'!$I$31,(HLOOKUP($D117,$E$4:$CZ$32,28,FALSE)*'Incremental Repayments'!$I$22)),0),0)</f>
        <v>0</v>
      </c>
      <c r="G117" s="783">
        <f>IF('Incremental Repayments'!$R$22="Debt",IF(AND(G$4&gt;=$D117,G$4&lt;$D117+'Incremental Repayments'!$I$31),-PMT('Interest Rate'!$J$16,'Incremental Repayments'!$I$31,(HLOOKUP($D117,$E$4:$CZ$32,28,FALSE)*'Incremental Repayments'!$I$22)),0),0)</f>
        <v>0</v>
      </c>
      <c r="H117" s="783">
        <f>IF('Incremental Repayments'!$R$22="Debt",IF(AND(H$4&gt;=$D117,H$4&lt;$D117+'Incremental Repayments'!$I$31),-PMT('Interest Rate'!$J$16,'Incremental Repayments'!$I$31,(HLOOKUP($D117,$E$4:$CZ$32,28,FALSE)*'Incremental Repayments'!$I$22)),0),0)</f>
        <v>0</v>
      </c>
      <c r="I117" s="783">
        <f>IF('Incremental Repayments'!$R$22="Debt",IF(AND(I$4&gt;=$D117,I$4&lt;$D117+'Incremental Repayments'!$I$31),-PMT('Interest Rate'!$J$16,'Incremental Repayments'!$I$31,(HLOOKUP($D117,$E$4:$CZ$32,28,FALSE)*'Incremental Repayments'!$I$22)),0),0)</f>
        <v>0</v>
      </c>
      <c r="J117" s="783">
        <f>IF('Incremental Repayments'!$R$22="Debt",IF(AND(J$4&gt;=$D117,J$4&lt;$D117+'Incremental Repayments'!$I$31),-PMT('Interest Rate'!$J$16,'Incremental Repayments'!$I$31,(HLOOKUP($D117,$E$4:$CZ$32,28,FALSE)*'Incremental Repayments'!$I$22)),0),0)</f>
        <v>0</v>
      </c>
      <c r="K117" s="783">
        <f>IF('Incremental Repayments'!$R$22="Debt",IF(AND(K$4&gt;=$D117,K$4&lt;$D117+'Incremental Repayments'!$I$31),-PMT('Interest Rate'!$J$16,'Incremental Repayments'!$I$31,(HLOOKUP($D117,$E$4:$CZ$32,28,FALSE)*'Incremental Repayments'!$I$22)),0),0)</f>
        <v>0</v>
      </c>
      <c r="L117" s="783">
        <f>IF('Incremental Repayments'!$R$22="Debt",IF(AND(L$4&gt;=$D117,L$4&lt;$D117+'Incremental Repayments'!$I$31),-PMT('Interest Rate'!$J$16,'Incremental Repayments'!$I$31,(HLOOKUP($D117,$E$4:$CZ$32,28,FALSE)*'Incremental Repayments'!$I$22)),0),0)</f>
        <v>0</v>
      </c>
      <c r="M117" s="783">
        <f>IF('Incremental Repayments'!$R$22="Debt",IF(AND(M$4&gt;=$D117,M$4&lt;$D117+'Incremental Repayments'!$I$31),-PMT('Interest Rate'!$J$16,'Incremental Repayments'!$I$31,(HLOOKUP($D117,$E$4:$CZ$32,28,FALSE)*'Incremental Repayments'!$I$22)),0),0)</f>
        <v>0</v>
      </c>
      <c r="N117" s="783">
        <f>IF('Incremental Repayments'!$R$22="Debt",IF(AND(N$4&gt;=$D117,N$4&lt;$D117+'Incremental Repayments'!$I$31),-PMT('Interest Rate'!$J$16,'Incremental Repayments'!$I$31,(HLOOKUP($D117,$E$4:$CZ$32,28,FALSE)*'Incremental Repayments'!$I$22)),0),0)</f>
        <v>0</v>
      </c>
      <c r="O117" s="783">
        <f>IF('Incremental Repayments'!$R$22="Debt",IF(AND(O$4&gt;=$D117,O$4&lt;$D117+'Incremental Repayments'!$I$31),-PMT('Interest Rate'!$J$16,'Incremental Repayments'!$I$31,(HLOOKUP($D117,$E$4:$CZ$32,28,FALSE)*'Incremental Repayments'!$I$22)),0),0)</f>
        <v>0</v>
      </c>
      <c r="P117" s="783">
        <f>IF('Incremental Repayments'!$R$22="Debt",IF(AND(P$4&gt;=$D117,P$4&lt;$D117+'Incremental Repayments'!$I$31),-PMT('Interest Rate'!$J$16,'Incremental Repayments'!$I$31,(HLOOKUP($D117,$E$4:$CZ$32,28,FALSE)*'Incremental Repayments'!$I$22)),0),0)</f>
        <v>0</v>
      </c>
      <c r="Q117" s="783">
        <f>IF('Incremental Repayments'!$R$22="Debt",IF(AND(Q$4&gt;=$D117,Q$4&lt;$D117+'Incremental Repayments'!$I$31),-PMT('Interest Rate'!$J$16,'Incremental Repayments'!$I$31,(HLOOKUP($D117,$E$4:$CZ$32,28,FALSE)*'Incremental Repayments'!$I$22)),0),0)</f>
        <v>0</v>
      </c>
      <c r="R117" s="783">
        <f>IF('Incremental Repayments'!$R$22="Debt",IF(AND(R$4&gt;=$D117,R$4&lt;$D117+'Incremental Repayments'!$I$31),-PMT('Interest Rate'!$J$16,'Incremental Repayments'!$I$31,(HLOOKUP($D117,$E$4:$CZ$32,28,FALSE)*'Incremental Repayments'!$I$22)),0),0)</f>
        <v>0</v>
      </c>
      <c r="S117" s="783">
        <f>IF('Incremental Repayments'!$R$22="Debt",IF(AND(S$4&gt;=$D117,S$4&lt;$D117+'Incremental Repayments'!$I$31),-PMT('Interest Rate'!$J$16,'Incremental Repayments'!$I$31,(HLOOKUP($D117,$E$4:$CZ$32,28,FALSE)*'Incremental Repayments'!$I$22)),0),0)</f>
        <v>0</v>
      </c>
      <c r="T117" s="783">
        <f>IF('Incremental Repayments'!$R$22="Debt",IF(AND(T$4&gt;=$D117,T$4&lt;$D117+'Incremental Repayments'!$I$31),-PMT('Interest Rate'!$J$16,'Incremental Repayments'!$I$31,(HLOOKUP($D117,$E$4:$CZ$32,28,FALSE)*'Incremental Repayments'!$I$22)),0),0)</f>
        <v>0</v>
      </c>
      <c r="U117" s="783">
        <f>IF('Incremental Repayments'!$R$22="Debt",IF(AND(U$4&gt;=$D117,U$4&lt;$D117+'Incremental Repayments'!$I$31),-PMT('Interest Rate'!$J$16,'Incremental Repayments'!$I$31,(HLOOKUP($D117,$E$4:$CZ$32,28,FALSE)*'Incremental Repayments'!$I$22)),0),0)</f>
        <v>0</v>
      </c>
      <c r="V117" s="783">
        <f>IF('Incremental Repayments'!$R$22="Debt",IF(AND(V$4&gt;=$D117,V$4&lt;$D117+'Incremental Repayments'!$I$31),-PMT('Interest Rate'!$J$16,'Incremental Repayments'!$I$31,(HLOOKUP($D117,$E$4:$CZ$32,28,FALSE)*'Incremental Repayments'!$I$22)),0),0)</f>
        <v>0</v>
      </c>
      <c r="W117" s="783">
        <f>IF('Incremental Repayments'!$R$22="Debt",IF(AND(W$4&gt;=$D117,W$4&lt;$D117+'Incremental Repayments'!$I$31),-PMT('Interest Rate'!$J$16,'Incremental Repayments'!$I$31,(HLOOKUP($D117,$E$4:$CZ$32,28,FALSE)*'Incremental Repayments'!$I$22)),0),0)</f>
        <v>0</v>
      </c>
      <c r="X117" s="783">
        <f>IF('Incremental Repayments'!$R$22="Debt",IF(AND(X$4&gt;=$D117,X$4&lt;$D117+'Incremental Repayments'!$I$31),-PMT('Interest Rate'!$J$16,'Incremental Repayments'!$I$31,(HLOOKUP($D117,$E$4:$CZ$32,28,FALSE)*'Incremental Repayments'!$I$22)),0),0)</f>
        <v>0</v>
      </c>
      <c r="Y117" s="783">
        <f>IF('Incremental Repayments'!$R$22="Debt",IF(AND(Y$4&gt;=$D117,Y$4&lt;$D117+'Incremental Repayments'!$I$31),-PMT('Interest Rate'!$J$16,'Incremental Repayments'!$I$31,(HLOOKUP($D117,$E$4:$CZ$32,28,FALSE)*'Incremental Repayments'!$I$22)),0),0)</f>
        <v>0</v>
      </c>
      <c r="Z117" s="783">
        <f>IF('Incremental Repayments'!$R$22="Debt",IF(AND(Z$4&gt;=$D117,Z$4&lt;$D117+'Incremental Repayments'!$I$31),-PMT('Interest Rate'!$J$16,'Incremental Repayments'!$I$31,(HLOOKUP($D117,$E$4:$CZ$32,28,FALSE)*'Incremental Repayments'!$I$22)),0),0)</f>
        <v>0</v>
      </c>
      <c r="AA117" s="783">
        <f>IF('Incremental Repayments'!$R$22="Debt",IF(AND(AA$4&gt;=$D117,AA$4&lt;$D117+'Incremental Repayments'!$I$31),-PMT('Interest Rate'!$J$16,'Incremental Repayments'!$I$31,(HLOOKUP($D117,$E$4:$CZ$32,28,FALSE)*'Incremental Repayments'!$I$22)),0),0)</f>
        <v>0</v>
      </c>
      <c r="AB117" s="783">
        <f>IF('Incremental Repayments'!$R$22="Debt",IF(AND(AB$4&gt;=$D117,AB$4&lt;$D117+'Incremental Repayments'!$I$31),-PMT('Interest Rate'!$J$16,'Incremental Repayments'!$I$31,(HLOOKUP($D117,$E$4:$CZ$32,28,FALSE)*'Incremental Repayments'!$I$22)),0),0)</f>
        <v>0</v>
      </c>
      <c r="AC117" s="783">
        <f>IF('Incremental Repayments'!$R$22="Debt",IF(AND(AC$4&gt;=$D117,AC$4&lt;$D117+'Incremental Repayments'!$I$31),-PMT('Interest Rate'!$J$16,'Incremental Repayments'!$I$31,(HLOOKUP($D117,$E$4:$CZ$32,28,FALSE)*'Incremental Repayments'!$I$22)),0),0)</f>
        <v>0</v>
      </c>
      <c r="AD117" s="783">
        <f>IF('Incremental Repayments'!$R$22="Debt",IF(AND(AD$4&gt;=$D117,AD$4&lt;$D117+'Incremental Repayments'!$I$31),-PMT('Interest Rate'!$J$16,'Incremental Repayments'!$I$31,(HLOOKUP($D117,$E$4:$CZ$32,28,FALSE)*'Incremental Repayments'!$I$22)),0),0)</f>
        <v>0</v>
      </c>
      <c r="AE117" s="783">
        <f>IF('Incremental Repayments'!$R$22="Debt",IF(AND(AE$4&gt;=$D117,AE$4&lt;$D117+'Incremental Repayments'!$I$31),-PMT('Interest Rate'!$J$16,'Incremental Repayments'!$I$31,(HLOOKUP($D117,$E$4:$CZ$32,28,FALSE)*'Incremental Repayments'!$I$22)),0),0)</f>
        <v>0</v>
      </c>
      <c r="AF117" s="783">
        <f>IF('Incremental Repayments'!$R$22="Debt",IF(AND(AF$4&gt;=$D117,AF$4&lt;$D117+'Incremental Repayments'!$I$31),-PMT('Interest Rate'!$J$16,'Incremental Repayments'!$I$31,(HLOOKUP($D117,$E$4:$CZ$32,28,FALSE)*'Incremental Repayments'!$I$22)),0),0)</f>
        <v>0</v>
      </c>
      <c r="AG117" s="783">
        <f>IF('Incremental Repayments'!$R$22="Debt",IF(AND(AG$4&gt;=$D117,AG$4&lt;$D117+'Incremental Repayments'!$I$31),-PMT('Interest Rate'!$J$16,'Incremental Repayments'!$I$31,(HLOOKUP($D117,$E$4:$CZ$32,28,FALSE)*'Incremental Repayments'!$I$22)),0),0)</f>
        <v>0</v>
      </c>
      <c r="AH117" s="783">
        <f>IF('Incremental Repayments'!$R$22="Debt",IF(AND(AH$4&gt;=$D117,AH$4&lt;$D117+'Incremental Repayments'!$I$31),-PMT('Interest Rate'!$J$16,'Incremental Repayments'!$I$31,(HLOOKUP($D117,$E$4:$CZ$32,28,FALSE)*'Incremental Repayments'!$I$22)),0),0)</f>
        <v>0</v>
      </c>
      <c r="AI117" s="783">
        <f>IF('Incremental Repayments'!$R$22="Debt",IF(AND(AI$4&gt;=$D117,AI$4&lt;$D117+'Incremental Repayments'!$I$31),-PMT('Interest Rate'!$J$16,'Incremental Repayments'!$I$31,(HLOOKUP($D117,$E$4:$CZ$32,28,FALSE)*'Incremental Repayments'!$I$22)),0),0)</f>
        <v>0</v>
      </c>
      <c r="AJ117" s="783">
        <f>IF('Incremental Repayments'!$R$22="Debt",IF(AND(AJ$4&gt;=$D117,AJ$4&lt;$D117+'Incremental Repayments'!$I$31),-PMT('Interest Rate'!$J$16,'Incremental Repayments'!$I$31,(HLOOKUP($D117,$E$4:$CZ$32,28,FALSE)*'Incremental Repayments'!$I$22)),0),0)</f>
        <v>0</v>
      </c>
      <c r="AK117" s="783">
        <f>IF('Incremental Repayments'!$R$22="Debt",IF(AND(AK$4&gt;=$D117,AK$4&lt;$D117+'Incremental Repayments'!$I$31),-PMT('Interest Rate'!$J$16,'Incremental Repayments'!$I$31,(HLOOKUP($D117,$E$4:$CZ$32,28,FALSE)*'Incremental Repayments'!$I$22)),0),0)</f>
        <v>0</v>
      </c>
      <c r="AL117" s="783">
        <f>IF('Incremental Repayments'!$R$22="Debt",IF(AND(AL$4&gt;=$D117,AL$4&lt;$D117+'Incremental Repayments'!$I$31),-PMT('Interest Rate'!$J$16,'Incremental Repayments'!$I$31,(HLOOKUP($D117,$E$4:$CZ$32,28,FALSE)*'Incremental Repayments'!$I$22)),0),0)</f>
        <v>0</v>
      </c>
      <c r="AM117" s="783">
        <f>IF('Incremental Repayments'!$R$22="Debt",IF(AND(AM$4&gt;=$D117,AM$4&lt;$D117+'Incremental Repayments'!$I$31),-PMT('Interest Rate'!$J$16,'Incremental Repayments'!$I$31,(HLOOKUP($D117,$E$4:$CZ$32,28,FALSE)*'Incremental Repayments'!$I$22)),0),0)</f>
        <v>0</v>
      </c>
      <c r="AN117" s="783">
        <f>IF('Incremental Repayments'!$R$22="Debt",IF(AND(AN$4&gt;=$D117,AN$4&lt;$D117+'Incremental Repayments'!$I$31),-PMT('Interest Rate'!$J$16,'Incremental Repayments'!$I$31,(HLOOKUP($D117,$E$4:$CZ$32,28,FALSE)*'Incremental Repayments'!$I$22)),0),0)</f>
        <v>0</v>
      </c>
      <c r="AO117" s="783">
        <f>IF('Incremental Repayments'!$R$22="Debt",IF(AND(AO$4&gt;=$D117,AO$4&lt;$D117+'Incremental Repayments'!$I$31),-PMT('Interest Rate'!$J$16,'Incremental Repayments'!$I$31,(HLOOKUP($D117,$E$4:$CZ$32,28,FALSE)*'Incremental Repayments'!$I$22)),0),0)</f>
        <v>0</v>
      </c>
      <c r="AP117" s="783">
        <f>IF('Incremental Repayments'!$R$22="Debt",IF(AND(AP$4&gt;=$D117,AP$4&lt;$D117+'Incremental Repayments'!$I$31),-PMT('Interest Rate'!$J$16,'Incremental Repayments'!$I$31,(HLOOKUP($D117,$E$4:$CZ$32,28,FALSE)*'Incremental Repayments'!$I$22)),0),0)</f>
        <v>0</v>
      </c>
      <c r="AQ117" s="783">
        <f>IF('Incremental Repayments'!$R$22="Debt",IF(AND(AQ$4&gt;=$D117,AQ$4&lt;$D117+'Incremental Repayments'!$I$31),-PMT('Interest Rate'!$J$16,'Incremental Repayments'!$I$31,(HLOOKUP($D117,$E$4:$CZ$32,28,FALSE)*'Incremental Repayments'!$I$22)),0),0)</f>
        <v>0</v>
      </c>
      <c r="AR117" s="783">
        <f>IF('Incremental Repayments'!$R$22="Debt",IF(AND(AR$4&gt;=$D117,AR$4&lt;$D117+'Incremental Repayments'!$I$31),-PMT('Interest Rate'!$J$16,'Incremental Repayments'!$I$31,(HLOOKUP($D117,$E$4:$CZ$32,28,FALSE)*'Incremental Repayments'!$I$22)),0),0)</f>
        <v>0</v>
      </c>
      <c r="AS117" s="783">
        <f>IF('Incremental Repayments'!$R$22="Debt",IF(AND(AS$4&gt;=$D117,AS$4&lt;$D117+'Incremental Repayments'!$I$31),-PMT('Interest Rate'!$J$16,'Incremental Repayments'!$I$31,(HLOOKUP($D117,$E$4:$CZ$32,28,FALSE)*'Incremental Repayments'!$I$22)),0),0)</f>
        <v>0</v>
      </c>
      <c r="AT117" s="783">
        <f>IF('Incremental Repayments'!$R$22="Debt",IF(AND(AT$4&gt;=$D117,AT$4&lt;$D117+'Incremental Repayments'!$I$31),-PMT('Interest Rate'!$J$16,'Incremental Repayments'!$I$31,(HLOOKUP($D117,$E$4:$CZ$32,28,FALSE)*'Incremental Repayments'!$I$22)),0),0)</f>
        <v>0</v>
      </c>
      <c r="AU117" s="783">
        <f>IF('Incremental Repayments'!$R$22="Debt",IF(AND(AU$4&gt;=$D117,AU$4&lt;$D117+'Incremental Repayments'!$I$31),-PMT('Interest Rate'!$J$16,'Incremental Repayments'!$I$31,(HLOOKUP($D117,$E$4:$CZ$32,28,FALSE)*'Incremental Repayments'!$I$22)),0),0)</f>
        <v>0</v>
      </c>
      <c r="AV117" s="783">
        <f>IF('Incremental Repayments'!$R$22="Debt",IF(AND(AV$4&gt;=$D117,AV$4&lt;$D117+'Incremental Repayments'!$I$31),-PMT('Interest Rate'!$J$16,'Incremental Repayments'!$I$31,(HLOOKUP($D117,$E$4:$CZ$32,28,FALSE)*'Incremental Repayments'!$I$22)),0),0)</f>
        <v>0</v>
      </c>
      <c r="AW117" s="783">
        <f>IF('Incremental Repayments'!$R$22="Debt",IF(AND(AW$4&gt;=$D117,AW$4&lt;$D117+'Incremental Repayments'!$I$31),-PMT('Interest Rate'!$J$16,'Incremental Repayments'!$I$31,(HLOOKUP($D117,$E$4:$CZ$32,28,FALSE)*'Incremental Repayments'!$I$22)),0),0)</f>
        <v>0</v>
      </c>
      <c r="AX117" s="783">
        <f>IF('Incremental Repayments'!$R$22="Debt",IF(AND(AX$4&gt;=$D117,AX$4&lt;$D117+'Incremental Repayments'!$I$31),-PMT('Interest Rate'!$J$16,'Incremental Repayments'!$I$31,(HLOOKUP($D117,$E$4:$CZ$32,28,FALSE)*'Incremental Repayments'!$I$22)),0),0)</f>
        <v>0</v>
      </c>
      <c r="AY117" s="783">
        <f>IF('Incremental Repayments'!$R$22="Debt",IF(AND(AY$4&gt;=$D117,AY$4&lt;$D117+'Incremental Repayments'!$I$31),-PMT('Interest Rate'!$J$16,'Incremental Repayments'!$I$31,(HLOOKUP($D117,$E$4:$CZ$32,28,FALSE)*'Incremental Repayments'!$I$22)),0),0)</f>
        <v>0</v>
      </c>
      <c r="AZ117" s="783">
        <f>IF('Incremental Repayments'!$R$22="Debt",IF(AND(AZ$4&gt;=$D117,AZ$4&lt;$D117+'Incremental Repayments'!$I$31),-PMT('Interest Rate'!$J$16,'Incremental Repayments'!$I$31,(HLOOKUP($D117,$E$4:$CZ$32,28,FALSE)*'Incremental Repayments'!$I$22)),0),0)</f>
        <v>0</v>
      </c>
      <c r="BA117" s="783">
        <f>IF('Incremental Repayments'!$R$22="Debt",IF(AND(BA$4&gt;=$D117,BA$4&lt;$D117+'Incremental Repayments'!$I$31),-PMT('Interest Rate'!$J$16,'Incremental Repayments'!$I$31,(HLOOKUP($D117,$E$4:$CZ$32,28,FALSE)*'Incremental Repayments'!$I$22)),0),0)</f>
        <v>0</v>
      </c>
      <c r="BB117" s="783">
        <f>IF('Incremental Repayments'!$R$22="Debt",IF(AND(BB$4&gt;=$D117,BB$4&lt;$D117+'Incremental Repayments'!$I$31),-PMT('Interest Rate'!$J$16,'Incremental Repayments'!$I$31,(HLOOKUP($D117,$E$4:$CZ$32,28,FALSE)*'Incremental Repayments'!$I$22)),0),0)</f>
        <v>0</v>
      </c>
      <c r="BC117" s="783">
        <f>IF('Incremental Repayments'!$R$22="Debt",IF(AND(BC$4&gt;=$D117,BC$4&lt;$D117+'Incremental Repayments'!$I$31),-PMT('Interest Rate'!$J$16,'Incremental Repayments'!$I$31,(HLOOKUP($D117,$E$4:$CZ$32,28,FALSE)*'Incremental Repayments'!$I$22)),0),0)</f>
        <v>0</v>
      </c>
      <c r="BD117" s="783">
        <f>IF('Incremental Repayments'!$R$22="Debt",IF(AND(BD$4&gt;=$D117,BD$4&lt;$D117+'Incremental Repayments'!$I$31),-PMT('Interest Rate'!$J$16,'Incremental Repayments'!$I$31,(HLOOKUP($D117,$E$4:$CZ$32,28,FALSE)*'Incremental Repayments'!$I$22)),0),0)</f>
        <v>0</v>
      </c>
      <c r="BE117" s="783">
        <f>IF('Incremental Repayments'!$R$22="Debt",IF(AND(BE$4&gt;=$D117,BE$4&lt;$D117+'Incremental Repayments'!$I$31),-PMT('Interest Rate'!$J$16,'Incremental Repayments'!$I$31,(HLOOKUP($D117,$E$4:$CZ$32,28,FALSE)*'Incremental Repayments'!$I$22)),0),0)</f>
        <v>0</v>
      </c>
      <c r="BF117" s="783">
        <f>IF('Incremental Repayments'!$R$22="Debt",IF(AND(BF$4&gt;=$D117,BF$4&lt;$D117+'Incremental Repayments'!$I$31),-PMT('Interest Rate'!$J$16,'Incremental Repayments'!$I$31,(HLOOKUP($D117,$E$4:$CZ$32,28,FALSE)*'Incremental Repayments'!$I$22)),0),0)</f>
        <v>0</v>
      </c>
      <c r="BG117" s="783">
        <f>IF('Incremental Repayments'!$R$22="Debt",IF(AND(BG$4&gt;=$D117,BG$4&lt;$D117+'Incremental Repayments'!$I$31),-PMT('Interest Rate'!$J$16,'Incremental Repayments'!$I$31,(HLOOKUP($D117,$E$4:$CZ$32,28,FALSE)*'Incremental Repayments'!$I$22)),0),0)</f>
        <v>0</v>
      </c>
      <c r="BH117" s="783">
        <f>IF('Incremental Repayments'!$R$22="Debt",IF(AND(BH$4&gt;=$D117,BH$4&lt;$D117+'Incremental Repayments'!$I$31),-PMT('Interest Rate'!$J$16,'Incremental Repayments'!$I$31,(HLOOKUP($D117,$E$4:$CZ$32,28,FALSE)*'Incremental Repayments'!$I$22)),0),0)</f>
        <v>0</v>
      </c>
      <c r="BI117" s="783">
        <f>IF('Incremental Repayments'!$R$22="Debt",IF(AND(BI$4&gt;=$D117,BI$4&lt;$D117+'Incremental Repayments'!$I$31),-PMT('Interest Rate'!$J$16,'Incremental Repayments'!$I$31,(HLOOKUP($D117,$E$4:$CZ$32,28,FALSE)*'Incremental Repayments'!$I$22)),0),0)</f>
        <v>0</v>
      </c>
      <c r="BJ117" s="783">
        <f>IF('Incremental Repayments'!$R$22="Debt",IF(AND(BJ$4&gt;=$D117,BJ$4&lt;$D117+'Incremental Repayments'!$I$31),-PMT('Interest Rate'!$J$16,'Incremental Repayments'!$I$31,(HLOOKUP($D117,$E$4:$CZ$32,28,FALSE)*'Incremental Repayments'!$I$22)),0),0)</f>
        <v>0</v>
      </c>
      <c r="BK117" s="783">
        <f>IF('Incremental Repayments'!$R$22="Debt",IF(AND(BK$4&gt;=$D117,BK$4&lt;$D117+'Incremental Repayments'!$I$31),-PMT('Interest Rate'!$J$16,'Incremental Repayments'!$I$31,(HLOOKUP($D117,$E$4:$CZ$32,28,FALSE)*'Incremental Repayments'!$I$22)),0),0)</f>
        <v>0</v>
      </c>
      <c r="BL117" s="783">
        <f>IF('Incremental Repayments'!$R$22="Debt",IF(AND(BL$4&gt;=$D117,BL$4&lt;$D117+'Incremental Repayments'!$I$31),-PMT('Interest Rate'!$J$16,'Incremental Repayments'!$I$31,(HLOOKUP($D117,$E$4:$CZ$32,28,FALSE)*'Incremental Repayments'!$I$22)),0),0)</f>
        <v>0</v>
      </c>
      <c r="BM117" s="783">
        <f>IF('Incremental Repayments'!$R$22="Debt",IF(AND(BM$4&gt;=$D117,BM$4&lt;$D117+'Incremental Repayments'!$I$31),-PMT('Interest Rate'!$J$16,'Incremental Repayments'!$I$31,(HLOOKUP($D117,$E$4:$CZ$32,28,FALSE)*'Incremental Repayments'!$I$22)),0),0)</f>
        <v>0</v>
      </c>
      <c r="BN117" s="783">
        <f>IF('Incremental Repayments'!$R$22="Debt",IF(AND(BN$4&gt;=$D117,BN$4&lt;$D117+'Incremental Repayments'!$I$31),-PMT('Interest Rate'!$J$16,'Incremental Repayments'!$I$31,(HLOOKUP($D117,$E$4:$CZ$32,28,FALSE)*'Incremental Repayments'!$I$22)),0),0)</f>
        <v>0</v>
      </c>
      <c r="BO117" s="783">
        <f>IF('Incremental Repayments'!$R$22="Debt",IF(AND(BO$4&gt;=$D117,BO$4&lt;$D117+'Incremental Repayments'!$I$31),-PMT('Interest Rate'!$J$16,'Incremental Repayments'!$I$31,(HLOOKUP($D117,$E$4:$CZ$32,28,FALSE)*'Incremental Repayments'!$I$22)),0),0)</f>
        <v>0</v>
      </c>
      <c r="BP117" s="783">
        <f>IF('Incremental Repayments'!$R$22="Debt",IF(AND(BP$4&gt;=$D117,BP$4&lt;$D117+'Incremental Repayments'!$I$31),-PMT('Interest Rate'!$J$16,'Incremental Repayments'!$I$31,(HLOOKUP($D117,$E$4:$CZ$32,28,FALSE)*'Incremental Repayments'!$I$22)),0),0)</f>
        <v>0</v>
      </c>
      <c r="BQ117" s="783">
        <f>IF('Incremental Repayments'!$R$22="Debt",IF(AND(BQ$4&gt;=$D117,BQ$4&lt;$D117+'Incremental Repayments'!$I$31),-PMT('Interest Rate'!$J$16,'Incremental Repayments'!$I$31,(HLOOKUP($D117,$E$4:$CZ$32,28,FALSE)*'Incremental Repayments'!$I$22)),0),0)</f>
        <v>0</v>
      </c>
      <c r="BR117" s="783">
        <f>IF('Incremental Repayments'!$R$22="Debt",IF(AND(BR$4&gt;=$D117,BR$4&lt;$D117+'Incremental Repayments'!$I$31),-PMT('Interest Rate'!$J$16,'Incremental Repayments'!$I$31,(HLOOKUP($D117,$E$4:$CZ$32,28,FALSE)*'Incremental Repayments'!$I$22)),0),0)</f>
        <v>0</v>
      </c>
      <c r="BS117" s="783">
        <f>IF('Incremental Repayments'!$R$22="Debt",IF(AND(BS$4&gt;=$D117,BS$4&lt;$D117+'Incremental Repayments'!$I$31),-PMT('Interest Rate'!$J$16,'Incremental Repayments'!$I$31,(HLOOKUP($D117,$E$4:$CZ$32,28,FALSE)*'Incremental Repayments'!$I$22)),0),0)</f>
        <v>0</v>
      </c>
      <c r="BT117" s="783">
        <f>IF('Incremental Repayments'!$R$22="Debt",IF(AND(BT$4&gt;=$D117,BT$4&lt;$D117+'Incremental Repayments'!$I$31),-PMT('Interest Rate'!$J$16,'Incremental Repayments'!$I$31,(HLOOKUP($D117,$E$4:$CZ$32,28,FALSE)*'Incremental Repayments'!$I$22)),0),0)</f>
        <v>0</v>
      </c>
      <c r="BU117" s="783">
        <f>IF('Incremental Repayments'!$R$22="Debt",IF(AND(BU$4&gt;=$D117,BU$4&lt;$D117+'Incremental Repayments'!$I$31),-PMT('Interest Rate'!$J$16,'Incremental Repayments'!$I$31,(HLOOKUP($D117,$E$4:$CZ$32,28,FALSE)*'Incremental Repayments'!$I$22)),0),0)</f>
        <v>0</v>
      </c>
      <c r="BV117" s="783">
        <f>IF('Incremental Repayments'!$R$22="Debt",IF(AND(BV$4&gt;=$D117,BV$4&lt;$D117+'Incremental Repayments'!$I$31),-PMT('Interest Rate'!$J$16,'Incremental Repayments'!$I$31,(HLOOKUP($D117,$E$4:$CZ$32,28,FALSE)*'Incremental Repayments'!$I$22)),0),0)</f>
        <v>0</v>
      </c>
      <c r="BW117" s="783">
        <f>IF('Incremental Repayments'!$R$22="Debt",IF(AND(BW$4&gt;=$D117,BW$4&lt;$D117+'Incremental Repayments'!$I$31),-PMT('Interest Rate'!$J$16,'Incremental Repayments'!$I$31,(HLOOKUP($D117,$E$4:$CZ$32,28,FALSE)*'Incremental Repayments'!$I$22)),0),0)</f>
        <v>0</v>
      </c>
      <c r="BX117" s="783">
        <f>IF('Incremental Repayments'!$R$22="Debt",IF(AND(BX$4&gt;=$D117,BX$4&lt;$D117+'Incremental Repayments'!$I$31),-PMT('Interest Rate'!$J$16,'Incremental Repayments'!$I$31,(HLOOKUP($D117,$E$4:$CZ$32,28,FALSE)*'Incremental Repayments'!$I$22)),0),0)</f>
        <v>0</v>
      </c>
      <c r="BY117" s="783">
        <f>IF('Incremental Repayments'!$R$22="Debt",IF(AND(BY$4&gt;=$D117,BY$4&lt;$D117+'Incremental Repayments'!$I$31),-PMT('Interest Rate'!$J$16,'Incremental Repayments'!$I$31,(HLOOKUP($D117,$E$4:$CZ$32,28,FALSE)*'Incremental Repayments'!$I$22)),0),0)</f>
        <v>0</v>
      </c>
      <c r="BZ117" s="783">
        <f>IF('Incremental Repayments'!$R$22="Debt",IF(AND(BZ$4&gt;=$D117,BZ$4&lt;$D117+'Incremental Repayments'!$I$31),-PMT('Interest Rate'!$J$16,'Incremental Repayments'!$I$31,(HLOOKUP($D117,$E$4:$CZ$32,28,FALSE)*'Incremental Repayments'!$I$22)),0),0)</f>
        <v>0</v>
      </c>
      <c r="CA117" s="783">
        <f>IF('Incremental Repayments'!$R$22="Debt",IF(AND(CA$4&gt;=$D117,CA$4&lt;$D117+'Incremental Repayments'!$I$31),-PMT('Interest Rate'!$J$16,'Incremental Repayments'!$I$31,(HLOOKUP($D117,$E$4:$CZ$32,28,FALSE)*'Incremental Repayments'!$I$22)),0),0)</f>
        <v>0</v>
      </c>
      <c r="CB117" s="783">
        <f>IF('Incremental Repayments'!$R$22="Debt",IF(AND(CB$4&gt;=$D117,CB$4&lt;$D117+'Incremental Repayments'!$I$31),-PMT('Interest Rate'!$J$16,'Incremental Repayments'!$I$31,(HLOOKUP($D117,$E$4:$CZ$32,28,FALSE)*'Incremental Repayments'!$I$22)),0),0)</f>
        <v>0</v>
      </c>
      <c r="CC117" s="783">
        <f>IF('Incremental Repayments'!$R$22="Debt",IF(AND(CC$4&gt;=$D117,CC$4&lt;$D117+'Incremental Repayments'!$I$31),-PMT('Interest Rate'!$J$16,'Incremental Repayments'!$I$31,(HLOOKUP($D117,$E$4:$CZ$32,28,FALSE)*'Incremental Repayments'!$I$22)),0),0)</f>
        <v>0</v>
      </c>
      <c r="CD117" s="783">
        <f>IF('Incremental Repayments'!$R$22="Debt",IF(AND(CD$4&gt;=$D117,CD$4&lt;$D117+'Incremental Repayments'!$I$31),-PMT('Interest Rate'!$J$16,'Incremental Repayments'!$I$31,(HLOOKUP($D117,$E$4:$CZ$32,28,FALSE)*'Incremental Repayments'!$I$22)),0),0)</f>
        <v>0</v>
      </c>
      <c r="CE117" s="783">
        <f>IF('Incremental Repayments'!$R$22="Debt",IF(AND(CE$4&gt;=$D117,CE$4&lt;$D117+'Incremental Repayments'!$I$31),-PMT('Interest Rate'!$J$16,'Incremental Repayments'!$I$31,(HLOOKUP($D117,$E$4:$CZ$32,28,FALSE)*'Incremental Repayments'!$I$22)),0),0)</f>
        <v>0</v>
      </c>
      <c r="CF117" s="783">
        <f>IF('Incremental Repayments'!$R$22="Debt",IF(AND(CF$4&gt;=$D117,CF$4&lt;$D117+'Incremental Repayments'!$I$31),-PMT('Interest Rate'!$J$16,'Incremental Repayments'!$I$31,(HLOOKUP($D117,$E$4:$CZ$32,28,FALSE)*'Incremental Repayments'!$I$22)),0),0)</f>
        <v>0</v>
      </c>
      <c r="CG117" s="783">
        <f>IF('Incremental Repayments'!$R$22="Debt",IF(AND(CG$4&gt;=$D117,CG$4&lt;$D117+'Incremental Repayments'!$I$31),-PMT('Interest Rate'!$J$16,'Incremental Repayments'!$I$31,(HLOOKUP($D117,$E$4:$CZ$32,28,FALSE)*'Incremental Repayments'!$I$22)),0),0)</f>
        <v>0</v>
      </c>
      <c r="CH117" s="783">
        <f>IF('Incremental Repayments'!$R$22="Debt",IF(AND(CH$4&gt;=$D117,CH$4&lt;$D117+'Incremental Repayments'!$I$31),-PMT('Interest Rate'!$J$16,'Incremental Repayments'!$I$31,(HLOOKUP($D117,$E$4:$CZ$32,28,FALSE)*'Incremental Repayments'!$I$22)),0),0)</f>
        <v>0</v>
      </c>
      <c r="CI117" s="783">
        <f>IF('Incremental Repayments'!$R$22="Debt",IF(AND(CI$4&gt;=$D117,CI$4&lt;$D117+'Incremental Repayments'!$I$31),-PMT('Interest Rate'!$J$16,'Incremental Repayments'!$I$31,(HLOOKUP($D117,$E$4:$CZ$32,28,FALSE)*'Incremental Repayments'!$I$22)),0),0)</f>
        <v>0</v>
      </c>
      <c r="CJ117" s="783">
        <f>IF('Incremental Repayments'!$R$22="Debt",IF(AND(CJ$4&gt;=$D117,CJ$4&lt;$D117+'Incremental Repayments'!$I$31),-PMT('Interest Rate'!$J$16,'Incremental Repayments'!$I$31,(HLOOKUP($D117,$E$4:$CZ$32,28,FALSE)*'Incremental Repayments'!$I$22)),0),0)</f>
        <v>0</v>
      </c>
      <c r="CK117" s="783">
        <f>IF('Incremental Repayments'!$R$22="Debt",IF(AND(CK$4&gt;=$D117,CK$4&lt;$D117+'Incremental Repayments'!$I$31),-PMT('Interest Rate'!$J$16,'Incremental Repayments'!$I$31,(HLOOKUP($D117,$E$4:$CZ$32,28,FALSE)*'Incremental Repayments'!$I$22)),0),0)</f>
        <v>0</v>
      </c>
      <c r="CL117" s="783">
        <f>IF('Incremental Repayments'!$R$22="Debt",IF(AND(CL$4&gt;=$D117,CL$4&lt;$D117+'Incremental Repayments'!$I$31),-PMT('Interest Rate'!$J$16,'Incremental Repayments'!$I$31,(HLOOKUP($D117,$E$4:$CZ$32,28,FALSE)*'Incremental Repayments'!$I$22)),0),0)</f>
        <v>0</v>
      </c>
      <c r="CM117" s="783">
        <f>IF('Incremental Repayments'!$R$22="Debt",IF(AND(CM$4&gt;=$D117,CM$4&lt;$D117+'Incremental Repayments'!$I$31),-PMT('Interest Rate'!$J$16,'Incremental Repayments'!$I$31,(HLOOKUP($D117,$E$4:$CZ$32,28,FALSE)*'Incremental Repayments'!$I$22)),0),0)</f>
        <v>0</v>
      </c>
      <c r="CN117" s="783">
        <f>IF('Incremental Repayments'!$R$22="Debt",IF(AND(CN$4&gt;=$D117,CN$4&lt;$D117+'Incremental Repayments'!$I$31),-PMT('Interest Rate'!$J$16,'Incremental Repayments'!$I$31,(HLOOKUP($D117,$E$4:$CZ$32,28,FALSE)*'Incremental Repayments'!$I$22)),0),0)</f>
        <v>0</v>
      </c>
      <c r="CO117" s="783">
        <f>IF('Incremental Repayments'!$R$22="Debt",IF(AND(CO$4&gt;=$D117,CO$4&lt;$D117+'Incremental Repayments'!$I$31),-PMT('Interest Rate'!$J$16,'Incremental Repayments'!$I$31,(HLOOKUP($D117,$E$4:$CZ$32,28,FALSE)*'Incremental Repayments'!$I$22)),0),0)</f>
        <v>0</v>
      </c>
      <c r="CP117" s="783">
        <f>IF('Incremental Repayments'!$R$22="Debt",IF(AND(CP$4&gt;=$D117,CP$4&lt;$D117+'Incremental Repayments'!$I$31),-PMT('Interest Rate'!$J$16,'Incremental Repayments'!$I$31,(HLOOKUP($D117,$E$4:$CZ$32,28,FALSE)*'Incremental Repayments'!$I$22)),0),0)</f>
        <v>0</v>
      </c>
      <c r="CQ117" s="783">
        <f>IF('Incremental Repayments'!$R$22="Debt",IF(AND(CQ$4&gt;=$D117,CQ$4&lt;$D117+'Incremental Repayments'!$I$31),-PMT('Interest Rate'!$J$16,'Incremental Repayments'!$I$31,(HLOOKUP($D117,$E$4:$CZ$32,28,FALSE)*'Incremental Repayments'!$I$22)),0),0)</f>
        <v>0</v>
      </c>
      <c r="CR117" s="783">
        <f>IF('Incremental Repayments'!$R$22="Debt",IF(AND(CR$4&gt;=$D117,CR$4&lt;$D117+'Incremental Repayments'!$I$31),-PMT('Interest Rate'!$J$16,'Incremental Repayments'!$I$31,(HLOOKUP($D117,$E$4:$CZ$32,28,FALSE)*'Incremental Repayments'!$I$22)),0),0)</f>
        <v>0</v>
      </c>
      <c r="CS117" s="783">
        <f>IF('Incremental Repayments'!$R$22="Debt",IF(AND(CS$4&gt;=$D117,CS$4&lt;$D117+'Incremental Repayments'!$I$31),-PMT('Interest Rate'!$J$16,'Incremental Repayments'!$I$31,(HLOOKUP($D117,$E$4:$CZ$32,28,FALSE)*'Incremental Repayments'!$I$22)),0),0)</f>
        <v>0</v>
      </c>
      <c r="CT117" s="783">
        <f>IF('Incremental Repayments'!$R$22="Debt",IF(AND(CT$4&gt;=$D117,CT$4&lt;$D117+'Incremental Repayments'!$I$31),-PMT('Interest Rate'!$J$16,'Incremental Repayments'!$I$31,(HLOOKUP($D117,$E$4:$CZ$32,28,FALSE)*'Incremental Repayments'!$I$22)),0),0)</f>
        <v>0</v>
      </c>
      <c r="CU117" s="783">
        <f>IF('Incremental Repayments'!$R$22="Debt",IF(AND(CU$4&gt;=$D117,CU$4&lt;$D117+'Incremental Repayments'!$I$31),-PMT('Interest Rate'!$J$16,'Incremental Repayments'!$I$31,(HLOOKUP($D117,$E$4:$CZ$32,28,FALSE)*'Incremental Repayments'!$I$22)),0),0)</f>
        <v>0</v>
      </c>
      <c r="CV117" s="783">
        <f>IF('Incremental Repayments'!$R$22="Debt",IF(AND(CV$4&gt;=$D117,CV$4&lt;$D117+'Incremental Repayments'!$I$31),-PMT('Interest Rate'!$J$16,'Incremental Repayments'!$I$31,(HLOOKUP($D117,$E$4:$CZ$32,28,FALSE)*'Incremental Repayments'!$I$22)),0),0)</f>
        <v>0</v>
      </c>
      <c r="CW117" s="783">
        <f>IF('Incremental Repayments'!$R$22="Debt",IF(AND(CW$4&gt;=$D117,CW$4&lt;$D117+'Incremental Repayments'!$I$31),-PMT('Interest Rate'!$J$16,'Incremental Repayments'!$I$31,(HLOOKUP($D117,$E$4:$CZ$32,28,FALSE)*'Incremental Repayments'!$I$22)),0),0)</f>
        <v>0</v>
      </c>
      <c r="CX117" s="783">
        <f>IF('Incremental Repayments'!$R$22="Debt",IF(AND(CX$4&gt;=$D117,CX$4&lt;$D117+'Incremental Repayments'!$I$31),-PMT('Interest Rate'!$J$16,'Incremental Repayments'!$I$31,(HLOOKUP($D117,$E$4:$CZ$32,28,FALSE)*'Incremental Repayments'!$I$22)),0),0)</f>
        <v>0</v>
      </c>
      <c r="CY117" s="783">
        <f>IF('Incremental Repayments'!$R$22="Debt",IF(AND(CY$4&gt;=$D117,CY$4&lt;$D117+'Incremental Repayments'!$I$31),-PMT('Interest Rate'!$J$16,'Incremental Repayments'!$I$31,(HLOOKUP($D117,$E$4:$CZ$32,28,FALSE)*'Incremental Repayments'!$I$22)),0),0)</f>
        <v>0</v>
      </c>
      <c r="CZ117" s="783">
        <f>IF('Incremental Repayments'!$R$22="Debt",IF(AND(CZ$4&gt;=$D117,CZ$4&lt;$D117+'Incremental Repayments'!$I$31),-PMT('Interest Rate'!$J$16,'Incremental Repayments'!$I$31,(HLOOKUP($D117,$E$4:$CZ$32,28,FALSE)*'Incremental Repayments'!$I$22)),0),0)</f>
        <v>0</v>
      </c>
    </row>
    <row r="118" spans="1:104" x14ac:dyDescent="0.25">
      <c r="B118" s="480" t="str">
        <f>CONCATENATE("Series ",D118,"A Bonds (at ",'Interest Rate'!$J$16*100,"% Interest)")</f>
        <v>Series 2096A Bonds (at 4.5% Interest)</v>
      </c>
      <c r="C118" s="480"/>
      <c r="D118" s="492">
        <f t="shared" si="47"/>
        <v>2096</v>
      </c>
      <c r="E118" s="783">
        <f>IF('Incremental Repayments'!$R$22="Debt",IF(AND(E$4&gt;=$D118,E$4&lt;$D118+'Incremental Repayments'!$I$31),-PMT('Interest Rate'!$J$16,'Incremental Repayments'!$I$31,(HLOOKUP($D118,$E$4:$CZ$32,28,FALSE)*'Incremental Repayments'!$I$22)),0),0)</f>
        <v>0</v>
      </c>
      <c r="F118" s="783">
        <f>IF('Incremental Repayments'!$R$22="Debt",IF(AND(F$4&gt;=$D118,F$4&lt;$D118+'Incremental Repayments'!$I$31),-PMT('Interest Rate'!$J$16,'Incremental Repayments'!$I$31,(HLOOKUP($D118,$E$4:$CZ$32,28,FALSE)*'Incremental Repayments'!$I$22)),0),0)</f>
        <v>0</v>
      </c>
      <c r="G118" s="783">
        <f>IF('Incremental Repayments'!$R$22="Debt",IF(AND(G$4&gt;=$D118,G$4&lt;$D118+'Incremental Repayments'!$I$31),-PMT('Interest Rate'!$J$16,'Incremental Repayments'!$I$31,(HLOOKUP($D118,$E$4:$CZ$32,28,FALSE)*'Incremental Repayments'!$I$22)),0),0)</f>
        <v>0</v>
      </c>
      <c r="H118" s="783">
        <f>IF('Incremental Repayments'!$R$22="Debt",IF(AND(H$4&gt;=$D118,H$4&lt;$D118+'Incremental Repayments'!$I$31),-PMT('Interest Rate'!$J$16,'Incremental Repayments'!$I$31,(HLOOKUP($D118,$E$4:$CZ$32,28,FALSE)*'Incremental Repayments'!$I$22)),0),0)</f>
        <v>0</v>
      </c>
      <c r="I118" s="783">
        <f>IF('Incremental Repayments'!$R$22="Debt",IF(AND(I$4&gt;=$D118,I$4&lt;$D118+'Incremental Repayments'!$I$31),-PMT('Interest Rate'!$J$16,'Incremental Repayments'!$I$31,(HLOOKUP($D118,$E$4:$CZ$32,28,FALSE)*'Incremental Repayments'!$I$22)),0),0)</f>
        <v>0</v>
      </c>
      <c r="J118" s="783">
        <f>IF('Incremental Repayments'!$R$22="Debt",IF(AND(J$4&gt;=$D118,J$4&lt;$D118+'Incremental Repayments'!$I$31),-PMT('Interest Rate'!$J$16,'Incremental Repayments'!$I$31,(HLOOKUP($D118,$E$4:$CZ$32,28,FALSE)*'Incremental Repayments'!$I$22)),0),0)</f>
        <v>0</v>
      </c>
      <c r="K118" s="783">
        <f>IF('Incremental Repayments'!$R$22="Debt",IF(AND(K$4&gt;=$D118,K$4&lt;$D118+'Incremental Repayments'!$I$31),-PMT('Interest Rate'!$J$16,'Incremental Repayments'!$I$31,(HLOOKUP($D118,$E$4:$CZ$32,28,FALSE)*'Incremental Repayments'!$I$22)),0),0)</f>
        <v>0</v>
      </c>
      <c r="L118" s="783">
        <f>IF('Incremental Repayments'!$R$22="Debt",IF(AND(L$4&gt;=$D118,L$4&lt;$D118+'Incremental Repayments'!$I$31),-PMT('Interest Rate'!$J$16,'Incremental Repayments'!$I$31,(HLOOKUP($D118,$E$4:$CZ$32,28,FALSE)*'Incremental Repayments'!$I$22)),0),0)</f>
        <v>0</v>
      </c>
      <c r="M118" s="783">
        <f>IF('Incremental Repayments'!$R$22="Debt",IF(AND(M$4&gt;=$D118,M$4&lt;$D118+'Incremental Repayments'!$I$31),-PMT('Interest Rate'!$J$16,'Incremental Repayments'!$I$31,(HLOOKUP($D118,$E$4:$CZ$32,28,FALSE)*'Incremental Repayments'!$I$22)),0),0)</f>
        <v>0</v>
      </c>
      <c r="N118" s="783">
        <f>IF('Incremental Repayments'!$R$22="Debt",IF(AND(N$4&gt;=$D118,N$4&lt;$D118+'Incremental Repayments'!$I$31),-PMT('Interest Rate'!$J$16,'Incremental Repayments'!$I$31,(HLOOKUP($D118,$E$4:$CZ$32,28,FALSE)*'Incremental Repayments'!$I$22)),0),0)</f>
        <v>0</v>
      </c>
      <c r="O118" s="783">
        <f>IF('Incremental Repayments'!$R$22="Debt",IF(AND(O$4&gt;=$D118,O$4&lt;$D118+'Incremental Repayments'!$I$31),-PMT('Interest Rate'!$J$16,'Incremental Repayments'!$I$31,(HLOOKUP($D118,$E$4:$CZ$32,28,FALSE)*'Incremental Repayments'!$I$22)),0),0)</f>
        <v>0</v>
      </c>
      <c r="P118" s="783">
        <f>IF('Incremental Repayments'!$R$22="Debt",IF(AND(P$4&gt;=$D118,P$4&lt;$D118+'Incremental Repayments'!$I$31),-PMT('Interest Rate'!$J$16,'Incremental Repayments'!$I$31,(HLOOKUP($D118,$E$4:$CZ$32,28,FALSE)*'Incremental Repayments'!$I$22)),0),0)</f>
        <v>0</v>
      </c>
      <c r="Q118" s="783">
        <f>IF('Incremental Repayments'!$R$22="Debt",IF(AND(Q$4&gt;=$D118,Q$4&lt;$D118+'Incremental Repayments'!$I$31),-PMT('Interest Rate'!$J$16,'Incremental Repayments'!$I$31,(HLOOKUP($D118,$E$4:$CZ$32,28,FALSE)*'Incremental Repayments'!$I$22)),0),0)</f>
        <v>0</v>
      </c>
      <c r="R118" s="783">
        <f>IF('Incremental Repayments'!$R$22="Debt",IF(AND(R$4&gt;=$D118,R$4&lt;$D118+'Incremental Repayments'!$I$31),-PMT('Interest Rate'!$J$16,'Incremental Repayments'!$I$31,(HLOOKUP($D118,$E$4:$CZ$32,28,FALSE)*'Incremental Repayments'!$I$22)),0),0)</f>
        <v>0</v>
      </c>
      <c r="S118" s="783">
        <f>IF('Incremental Repayments'!$R$22="Debt",IF(AND(S$4&gt;=$D118,S$4&lt;$D118+'Incremental Repayments'!$I$31),-PMT('Interest Rate'!$J$16,'Incremental Repayments'!$I$31,(HLOOKUP($D118,$E$4:$CZ$32,28,FALSE)*'Incremental Repayments'!$I$22)),0),0)</f>
        <v>0</v>
      </c>
      <c r="T118" s="783">
        <f>IF('Incremental Repayments'!$R$22="Debt",IF(AND(T$4&gt;=$D118,T$4&lt;$D118+'Incremental Repayments'!$I$31),-PMT('Interest Rate'!$J$16,'Incremental Repayments'!$I$31,(HLOOKUP($D118,$E$4:$CZ$32,28,FALSE)*'Incremental Repayments'!$I$22)),0),0)</f>
        <v>0</v>
      </c>
      <c r="U118" s="783">
        <f>IF('Incremental Repayments'!$R$22="Debt",IF(AND(U$4&gt;=$D118,U$4&lt;$D118+'Incremental Repayments'!$I$31),-PMT('Interest Rate'!$J$16,'Incremental Repayments'!$I$31,(HLOOKUP($D118,$E$4:$CZ$32,28,FALSE)*'Incremental Repayments'!$I$22)),0),0)</f>
        <v>0</v>
      </c>
      <c r="V118" s="783">
        <f>IF('Incremental Repayments'!$R$22="Debt",IF(AND(V$4&gt;=$D118,V$4&lt;$D118+'Incremental Repayments'!$I$31),-PMT('Interest Rate'!$J$16,'Incremental Repayments'!$I$31,(HLOOKUP($D118,$E$4:$CZ$32,28,FALSE)*'Incremental Repayments'!$I$22)),0),0)</f>
        <v>0</v>
      </c>
      <c r="W118" s="783">
        <f>IF('Incremental Repayments'!$R$22="Debt",IF(AND(W$4&gt;=$D118,W$4&lt;$D118+'Incremental Repayments'!$I$31),-PMT('Interest Rate'!$J$16,'Incremental Repayments'!$I$31,(HLOOKUP($D118,$E$4:$CZ$32,28,FALSE)*'Incremental Repayments'!$I$22)),0),0)</f>
        <v>0</v>
      </c>
      <c r="X118" s="783">
        <f>IF('Incremental Repayments'!$R$22="Debt",IF(AND(X$4&gt;=$D118,X$4&lt;$D118+'Incremental Repayments'!$I$31),-PMT('Interest Rate'!$J$16,'Incremental Repayments'!$I$31,(HLOOKUP($D118,$E$4:$CZ$32,28,FALSE)*'Incremental Repayments'!$I$22)),0),0)</f>
        <v>0</v>
      </c>
      <c r="Y118" s="783">
        <f>IF('Incremental Repayments'!$R$22="Debt",IF(AND(Y$4&gt;=$D118,Y$4&lt;$D118+'Incremental Repayments'!$I$31),-PMT('Interest Rate'!$J$16,'Incremental Repayments'!$I$31,(HLOOKUP($D118,$E$4:$CZ$32,28,FALSE)*'Incremental Repayments'!$I$22)),0),0)</f>
        <v>0</v>
      </c>
      <c r="Z118" s="783">
        <f>IF('Incremental Repayments'!$R$22="Debt",IF(AND(Z$4&gt;=$D118,Z$4&lt;$D118+'Incremental Repayments'!$I$31),-PMT('Interest Rate'!$J$16,'Incremental Repayments'!$I$31,(HLOOKUP($D118,$E$4:$CZ$32,28,FALSE)*'Incremental Repayments'!$I$22)),0),0)</f>
        <v>0</v>
      </c>
      <c r="AA118" s="783">
        <f>IF('Incremental Repayments'!$R$22="Debt",IF(AND(AA$4&gt;=$D118,AA$4&lt;$D118+'Incremental Repayments'!$I$31),-PMT('Interest Rate'!$J$16,'Incremental Repayments'!$I$31,(HLOOKUP($D118,$E$4:$CZ$32,28,FALSE)*'Incremental Repayments'!$I$22)),0),0)</f>
        <v>0</v>
      </c>
      <c r="AB118" s="783">
        <f>IF('Incremental Repayments'!$R$22="Debt",IF(AND(AB$4&gt;=$D118,AB$4&lt;$D118+'Incremental Repayments'!$I$31),-PMT('Interest Rate'!$J$16,'Incremental Repayments'!$I$31,(HLOOKUP($D118,$E$4:$CZ$32,28,FALSE)*'Incremental Repayments'!$I$22)),0),0)</f>
        <v>0</v>
      </c>
      <c r="AC118" s="783">
        <f>IF('Incremental Repayments'!$R$22="Debt",IF(AND(AC$4&gt;=$D118,AC$4&lt;$D118+'Incremental Repayments'!$I$31),-PMT('Interest Rate'!$J$16,'Incremental Repayments'!$I$31,(HLOOKUP($D118,$E$4:$CZ$32,28,FALSE)*'Incremental Repayments'!$I$22)),0),0)</f>
        <v>0</v>
      </c>
      <c r="AD118" s="783">
        <f>IF('Incremental Repayments'!$R$22="Debt",IF(AND(AD$4&gt;=$D118,AD$4&lt;$D118+'Incremental Repayments'!$I$31),-PMT('Interest Rate'!$J$16,'Incremental Repayments'!$I$31,(HLOOKUP($D118,$E$4:$CZ$32,28,FALSE)*'Incremental Repayments'!$I$22)),0),0)</f>
        <v>0</v>
      </c>
      <c r="AE118" s="783">
        <f>IF('Incremental Repayments'!$R$22="Debt",IF(AND(AE$4&gt;=$D118,AE$4&lt;$D118+'Incremental Repayments'!$I$31),-PMT('Interest Rate'!$J$16,'Incremental Repayments'!$I$31,(HLOOKUP($D118,$E$4:$CZ$32,28,FALSE)*'Incremental Repayments'!$I$22)),0),0)</f>
        <v>0</v>
      </c>
      <c r="AF118" s="783">
        <f>IF('Incremental Repayments'!$R$22="Debt",IF(AND(AF$4&gt;=$D118,AF$4&lt;$D118+'Incremental Repayments'!$I$31),-PMT('Interest Rate'!$J$16,'Incremental Repayments'!$I$31,(HLOOKUP($D118,$E$4:$CZ$32,28,FALSE)*'Incremental Repayments'!$I$22)),0),0)</f>
        <v>0</v>
      </c>
      <c r="AG118" s="783">
        <f>IF('Incremental Repayments'!$R$22="Debt",IF(AND(AG$4&gt;=$D118,AG$4&lt;$D118+'Incremental Repayments'!$I$31),-PMT('Interest Rate'!$J$16,'Incremental Repayments'!$I$31,(HLOOKUP($D118,$E$4:$CZ$32,28,FALSE)*'Incremental Repayments'!$I$22)),0),0)</f>
        <v>0</v>
      </c>
      <c r="AH118" s="783">
        <f>IF('Incremental Repayments'!$R$22="Debt",IF(AND(AH$4&gt;=$D118,AH$4&lt;$D118+'Incremental Repayments'!$I$31),-PMT('Interest Rate'!$J$16,'Incremental Repayments'!$I$31,(HLOOKUP($D118,$E$4:$CZ$32,28,FALSE)*'Incremental Repayments'!$I$22)),0),0)</f>
        <v>0</v>
      </c>
      <c r="AI118" s="783">
        <f>IF('Incremental Repayments'!$R$22="Debt",IF(AND(AI$4&gt;=$D118,AI$4&lt;$D118+'Incremental Repayments'!$I$31),-PMT('Interest Rate'!$J$16,'Incremental Repayments'!$I$31,(HLOOKUP($D118,$E$4:$CZ$32,28,FALSE)*'Incremental Repayments'!$I$22)),0),0)</f>
        <v>0</v>
      </c>
      <c r="AJ118" s="783">
        <f>IF('Incremental Repayments'!$R$22="Debt",IF(AND(AJ$4&gt;=$D118,AJ$4&lt;$D118+'Incremental Repayments'!$I$31),-PMT('Interest Rate'!$J$16,'Incremental Repayments'!$I$31,(HLOOKUP($D118,$E$4:$CZ$32,28,FALSE)*'Incremental Repayments'!$I$22)),0),0)</f>
        <v>0</v>
      </c>
      <c r="AK118" s="783">
        <f>IF('Incremental Repayments'!$R$22="Debt",IF(AND(AK$4&gt;=$D118,AK$4&lt;$D118+'Incremental Repayments'!$I$31),-PMT('Interest Rate'!$J$16,'Incremental Repayments'!$I$31,(HLOOKUP($D118,$E$4:$CZ$32,28,FALSE)*'Incremental Repayments'!$I$22)),0),0)</f>
        <v>0</v>
      </c>
      <c r="AL118" s="783">
        <f>IF('Incremental Repayments'!$R$22="Debt",IF(AND(AL$4&gt;=$D118,AL$4&lt;$D118+'Incremental Repayments'!$I$31),-PMT('Interest Rate'!$J$16,'Incremental Repayments'!$I$31,(HLOOKUP($D118,$E$4:$CZ$32,28,FALSE)*'Incremental Repayments'!$I$22)),0),0)</f>
        <v>0</v>
      </c>
      <c r="AM118" s="783">
        <f>IF('Incremental Repayments'!$R$22="Debt",IF(AND(AM$4&gt;=$D118,AM$4&lt;$D118+'Incremental Repayments'!$I$31),-PMT('Interest Rate'!$J$16,'Incremental Repayments'!$I$31,(HLOOKUP($D118,$E$4:$CZ$32,28,FALSE)*'Incremental Repayments'!$I$22)),0),0)</f>
        <v>0</v>
      </c>
      <c r="AN118" s="783">
        <f>IF('Incremental Repayments'!$R$22="Debt",IF(AND(AN$4&gt;=$D118,AN$4&lt;$D118+'Incremental Repayments'!$I$31),-PMT('Interest Rate'!$J$16,'Incremental Repayments'!$I$31,(HLOOKUP($D118,$E$4:$CZ$32,28,FALSE)*'Incremental Repayments'!$I$22)),0),0)</f>
        <v>0</v>
      </c>
      <c r="AO118" s="783">
        <f>IF('Incremental Repayments'!$R$22="Debt",IF(AND(AO$4&gt;=$D118,AO$4&lt;$D118+'Incremental Repayments'!$I$31),-PMT('Interest Rate'!$J$16,'Incremental Repayments'!$I$31,(HLOOKUP($D118,$E$4:$CZ$32,28,FALSE)*'Incremental Repayments'!$I$22)),0),0)</f>
        <v>0</v>
      </c>
      <c r="AP118" s="783">
        <f>IF('Incremental Repayments'!$R$22="Debt",IF(AND(AP$4&gt;=$D118,AP$4&lt;$D118+'Incremental Repayments'!$I$31),-PMT('Interest Rate'!$J$16,'Incremental Repayments'!$I$31,(HLOOKUP($D118,$E$4:$CZ$32,28,FALSE)*'Incremental Repayments'!$I$22)),0),0)</f>
        <v>0</v>
      </c>
      <c r="AQ118" s="783">
        <f>IF('Incremental Repayments'!$R$22="Debt",IF(AND(AQ$4&gt;=$D118,AQ$4&lt;$D118+'Incremental Repayments'!$I$31),-PMT('Interest Rate'!$J$16,'Incremental Repayments'!$I$31,(HLOOKUP($D118,$E$4:$CZ$32,28,FALSE)*'Incremental Repayments'!$I$22)),0),0)</f>
        <v>0</v>
      </c>
      <c r="AR118" s="783">
        <f>IF('Incremental Repayments'!$R$22="Debt",IF(AND(AR$4&gt;=$D118,AR$4&lt;$D118+'Incremental Repayments'!$I$31),-PMT('Interest Rate'!$J$16,'Incremental Repayments'!$I$31,(HLOOKUP($D118,$E$4:$CZ$32,28,FALSE)*'Incremental Repayments'!$I$22)),0),0)</f>
        <v>0</v>
      </c>
      <c r="AS118" s="783">
        <f>IF('Incremental Repayments'!$R$22="Debt",IF(AND(AS$4&gt;=$D118,AS$4&lt;$D118+'Incremental Repayments'!$I$31),-PMT('Interest Rate'!$J$16,'Incremental Repayments'!$I$31,(HLOOKUP($D118,$E$4:$CZ$32,28,FALSE)*'Incremental Repayments'!$I$22)),0),0)</f>
        <v>0</v>
      </c>
      <c r="AT118" s="783">
        <f>IF('Incremental Repayments'!$R$22="Debt",IF(AND(AT$4&gt;=$D118,AT$4&lt;$D118+'Incremental Repayments'!$I$31),-PMT('Interest Rate'!$J$16,'Incremental Repayments'!$I$31,(HLOOKUP($D118,$E$4:$CZ$32,28,FALSE)*'Incremental Repayments'!$I$22)),0),0)</f>
        <v>0</v>
      </c>
      <c r="AU118" s="783">
        <f>IF('Incremental Repayments'!$R$22="Debt",IF(AND(AU$4&gt;=$D118,AU$4&lt;$D118+'Incremental Repayments'!$I$31),-PMT('Interest Rate'!$J$16,'Incremental Repayments'!$I$31,(HLOOKUP($D118,$E$4:$CZ$32,28,FALSE)*'Incremental Repayments'!$I$22)),0),0)</f>
        <v>0</v>
      </c>
      <c r="AV118" s="783">
        <f>IF('Incremental Repayments'!$R$22="Debt",IF(AND(AV$4&gt;=$D118,AV$4&lt;$D118+'Incremental Repayments'!$I$31),-PMT('Interest Rate'!$J$16,'Incremental Repayments'!$I$31,(HLOOKUP($D118,$E$4:$CZ$32,28,FALSE)*'Incremental Repayments'!$I$22)),0),0)</f>
        <v>0</v>
      </c>
      <c r="AW118" s="783">
        <f>IF('Incremental Repayments'!$R$22="Debt",IF(AND(AW$4&gt;=$D118,AW$4&lt;$D118+'Incremental Repayments'!$I$31),-PMT('Interest Rate'!$J$16,'Incremental Repayments'!$I$31,(HLOOKUP($D118,$E$4:$CZ$32,28,FALSE)*'Incremental Repayments'!$I$22)),0),0)</f>
        <v>0</v>
      </c>
      <c r="AX118" s="783">
        <f>IF('Incremental Repayments'!$R$22="Debt",IF(AND(AX$4&gt;=$D118,AX$4&lt;$D118+'Incremental Repayments'!$I$31),-PMT('Interest Rate'!$J$16,'Incremental Repayments'!$I$31,(HLOOKUP($D118,$E$4:$CZ$32,28,FALSE)*'Incremental Repayments'!$I$22)),0),0)</f>
        <v>0</v>
      </c>
      <c r="AY118" s="783">
        <f>IF('Incremental Repayments'!$R$22="Debt",IF(AND(AY$4&gt;=$D118,AY$4&lt;$D118+'Incremental Repayments'!$I$31),-PMT('Interest Rate'!$J$16,'Incremental Repayments'!$I$31,(HLOOKUP($D118,$E$4:$CZ$32,28,FALSE)*'Incremental Repayments'!$I$22)),0),0)</f>
        <v>0</v>
      </c>
      <c r="AZ118" s="783">
        <f>IF('Incremental Repayments'!$R$22="Debt",IF(AND(AZ$4&gt;=$D118,AZ$4&lt;$D118+'Incremental Repayments'!$I$31),-PMT('Interest Rate'!$J$16,'Incremental Repayments'!$I$31,(HLOOKUP($D118,$E$4:$CZ$32,28,FALSE)*'Incremental Repayments'!$I$22)),0),0)</f>
        <v>0</v>
      </c>
      <c r="BA118" s="783">
        <f>IF('Incremental Repayments'!$R$22="Debt",IF(AND(BA$4&gt;=$D118,BA$4&lt;$D118+'Incremental Repayments'!$I$31),-PMT('Interest Rate'!$J$16,'Incremental Repayments'!$I$31,(HLOOKUP($D118,$E$4:$CZ$32,28,FALSE)*'Incremental Repayments'!$I$22)),0),0)</f>
        <v>0</v>
      </c>
      <c r="BB118" s="783">
        <f>IF('Incremental Repayments'!$R$22="Debt",IF(AND(BB$4&gt;=$D118,BB$4&lt;$D118+'Incremental Repayments'!$I$31),-PMT('Interest Rate'!$J$16,'Incremental Repayments'!$I$31,(HLOOKUP($D118,$E$4:$CZ$32,28,FALSE)*'Incremental Repayments'!$I$22)),0),0)</f>
        <v>0</v>
      </c>
      <c r="BC118" s="783">
        <f>IF('Incremental Repayments'!$R$22="Debt",IF(AND(BC$4&gt;=$D118,BC$4&lt;$D118+'Incremental Repayments'!$I$31),-PMT('Interest Rate'!$J$16,'Incremental Repayments'!$I$31,(HLOOKUP($D118,$E$4:$CZ$32,28,FALSE)*'Incremental Repayments'!$I$22)),0),0)</f>
        <v>0</v>
      </c>
      <c r="BD118" s="783">
        <f>IF('Incremental Repayments'!$R$22="Debt",IF(AND(BD$4&gt;=$D118,BD$4&lt;$D118+'Incremental Repayments'!$I$31),-PMT('Interest Rate'!$J$16,'Incremental Repayments'!$I$31,(HLOOKUP($D118,$E$4:$CZ$32,28,FALSE)*'Incremental Repayments'!$I$22)),0),0)</f>
        <v>0</v>
      </c>
      <c r="BE118" s="783">
        <f>IF('Incremental Repayments'!$R$22="Debt",IF(AND(BE$4&gt;=$D118,BE$4&lt;$D118+'Incremental Repayments'!$I$31),-PMT('Interest Rate'!$J$16,'Incremental Repayments'!$I$31,(HLOOKUP($D118,$E$4:$CZ$32,28,FALSE)*'Incremental Repayments'!$I$22)),0),0)</f>
        <v>0</v>
      </c>
      <c r="BF118" s="783">
        <f>IF('Incremental Repayments'!$R$22="Debt",IF(AND(BF$4&gt;=$D118,BF$4&lt;$D118+'Incremental Repayments'!$I$31),-PMT('Interest Rate'!$J$16,'Incremental Repayments'!$I$31,(HLOOKUP($D118,$E$4:$CZ$32,28,FALSE)*'Incremental Repayments'!$I$22)),0),0)</f>
        <v>0</v>
      </c>
      <c r="BG118" s="783">
        <f>IF('Incremental Repayments'!$R$22="Debt",IF(AND(BG$4&gt;=$D118,BG$4&lt;$D118+'Incremental Repayments'!$I$31),-PMT('Interest Rate'!$J$16,'Incremental Repayments'!$I$31,(HLOOKUP($D118,$E$4:$CZ$32,28,FALSE)*'Incremental Repayments'!$I$22)),0),0)</f>
        <v>0</v>
      </c>
      <c r="BH118" s="783">
        <f>IF('Incremental Repayments'!$R$22="Debt",IF(AND(BH$4&gt;=$D118,BH$4&lt;$D118+'Incremental Repayments'!$I$31),-PMT('Interest Rate'!$J$16,'Incremental Repayments'!$I$31,(HLOOKUP($D118,$E$4:$CZ$32,28,FALSE)*'Incremental Repayments'!$I$22)),0),0)</f>
        <v>0</v>
      </c>
      <c r="BI118" s="783">
        <f>IF('Incremental Repayments'!$R$22="Debt",IF(AND(BI$4&gt;=$D118,BI$4&lt;$D118+'Incremental Repayments'!$I$31),-PMT('Interest Rate'!$J$16,'Incremental Repayments'!$I$31,(HLOOKUP($D118,$E$4:$CZ$32,28,FALSE)*'Incremental Repayments'!$I$22)),0),0)</f>
        <v>0</v>
      </c>
      <c r="BJ118" s="783">
        <f>IF('Incremental Repayments'!$R$22="Debt",IF(AND(BJ$4&gt;=$D118,BJ$4&lt;$D118+'Incremental Repayments'!$I$31),-PMT('Interest Rate'!$J$16,'Incremental Repayments'!$I$31,(HLOOKUP($D118,$E$4:$CZ$32,28,FALSE)*'Incremental Repayments'!$I$22)),0),0)</f>
        <v>0</v>
      </c>
      <c r="BK118" s="783">
        <f>IF('Incremental Repayments'!$R$22="Debt",IF(AND(BK$4&gt;=$D118,BK$4&lt;$D118+'Incremental Repayments'!$I$31),-PMT('Interest Rate'!$J$16,'Incremental Repayments'!$I$31,(HLOOKUP($D118,$E$4:$CZ$32,28,FALSE)*'Incremental Repayments'!$I$22)),0),0)</f>
        <v>0</v>
      </c>
      <c r="BL118" s="783">
        <f>IF('Incremental Repayments'!$R$22="Debt",IF(AND(BL$4&gt;=$D118,BL$4&lt;$D118+'Incremental Repayments'!$I$31),-PMT('Interest Rate'!$J$16,'Incremental Repayments'!$I$31,(HLOOKUP($D118,$E$4:$CZ$32,28,FALSE)*'Incremental Repayments'!$I$22)),0),0)</f>
        <v>0</v>
      </c>
      <c r="BM118" s="783">
        <f>IF('Incremental Repayments'!$R$22="Debt",IF(AND(BM$4&gt;=$D118,BM$4&lt;$D118+'Incremental Repayments'!$I$31),-PMT('Interest Rate'!$J$16,'Incremental Repayments'!$I$31,(HLOOKUP($D118,$E$4:$CZ$32,28,FALSE)*'Incremental Repayments'!$I$22)),0),0)</f>
        <v>0</v>
      </c>
      <c r="BN118" s="783">
        <f>IF('Incremental Repayments'!$R$22="Debt",IF(AND(BN$4&gt;=$D118,BN$4&lt;$D118+'Incremental Repayments'!$I$31),-PMT('Interest Rate'!$J$16,'Incremental Repayments'!$I$31,(HLOOKUP($D118,$E$4:$CZ$32,28,FALSE)*'Incremental Repayments'!$I$22)),0),0)</f>
        <v>0</v>
      </c>
      <c r="BO118" s="783">
        <f>IF('Incremental Repayments'!$R$22="Debt",IF(AND(BO$4&gt;=$D118,BO$4&lt;$D118+'Incremental Repayments'!$I$31),-PMT('Interest Rate'!$J$16,'Incremental Repayments'!$I$31,(HLOOKUP($D118,$E$4:$CZ$32,28,FALSE)*'Incremental Repayments'!$I$22)),0),0)</f>
        <v>0</v>
      </c>
      <c r="BP118" s="783">
        <f>IF('Incremental Repayments'!$R$22="Debt",IF(AND(BP$4&gt;=$D118,BP$4&lt;$D118+'Incremental Repayments'!$I$31),-PMT('Interest Rate'!$J$16,'Incremental Repayments'!$I$31,(HLOOKUP($D118,$E$4:$CZ$32,28,FALSE)*'Incremental Repayments'!$I$22)),0),0)</f>
        <v>0</v>
      </c>
      <c r="BQ118" s="783">
        <f>IF('Incremental Repayments'!$R$22="Debt",IF(AND(BQ$4&gt;=$D118,BQ$4&lt;$D118+'Incremental Repayments'!$I$31),-PMT('Interest Rate'!$J$16,'Incremental Repayments'!$I$31,(HLOOKUP($D118,$E$4:$CZ$32,28,FALSE)*'Incremental Repayments'!$I$22)),0),0)</f>
        <v>0</v>
      </c>
      <c r="BR118" s="783">
        <f>IF('Incremental Repayments'!$R$22="Debt",IF(AND(BR$4&gt;=$D118,BR$4&lt;$D118+'Incremental Repayments'!$I$31),-PMT('Interest Rate'!$J$16,'Incremental Repayments'!$I$31,(HLOOKUP($D118,$E$4:$CZ$32,28,FALSE)*'Incremental Repayments'!$I$22)),0),0)</f>
        <v>0</v>
      </c>
      <c r="BS118" s="783">
        <f>IF('Incremental Repayments'!$R$22="Debt",IF(AND(BS$4&gt;=$D118,BS$4&lt;$D118+'Incremental Repayments'!$I$31),-PMT('Interest Rate'!$J$16,'Incremental Repayments'!$I$31,(HLOOKUP($D118,$E$4:$CZ$32,28,FALSE)*'Incremental Repayments'!$I$22)),0),0)</f>
        <v>0</v>
      </c>
      <c r="BT118" s="783">
        <f>IF('Incremental Repayments'!$R$22="Debt",IF(AND(BT$4&gt;=$D118,BT$4&lt;$D118+'Incremental Repayments'!$I$31),-PMT('Interest Rate'!$J$16,'Incremental Repayments'!$I$31,(HLOOKUP($D118,$E$4:$CZ$32,28,FALSE)*'Incremental Repayments'!$I$22)),0),0)</f>
        <v>0</v>
      </c>
      <c r="BU118" s="783">
        <f>IF('Incremental Repayments'!$R$22="Debt",IF(AND(BU$4&gt;=$D118,BU$4&lt;$D118+'Incremental Repayments'!$I$31),-PMT('Interest Rate'!$J$16,'Incremental Repayments'!$I$31,(HLOOKUP($D118,$E$4:$CZ$32,28,FALSE)*'Incremental Repayments'!$I$22)),0),0)</f>
        <v>0</v>
      </c>
      <c r="BV118" s="783">
        <f>IF('Incremental Repayments'!$R$22="Debt",IF(AND(BV$4&gt;=$D118,BV$4&lt;$D118+'Incremental Repayments'!$I$31),-PMT('Interest Rate'!$J$16,'Incremental Repayments'!$I$31,(HLOOKUP($D118,$E$4:$CZ$32,28,FALSE)*'Incremental Repayments'!$I$22)),0),0)</f>
        <v>0</v>
      </c>
      <c r="BW118" s="783">
        <f>IF('Incremental Repayments'!$R$22="Debt",IF(AND(BW$4&gt;=$D118,BW$4&lt;$D118+'Incremental Repayments'!$I$31),-PMT('Interest Rate'!$J$16,'Incremental Repayments'!$I$31,(HLOOKUP($D118,$E$4:$CZ$32,28,FALSE)*'Incremental Repayments'!$I$22)),0),0)</f>
        <v>0</v>
      </c>
      <c r="BX118" s="783">
        <f>IF('Incremental Repayments'!$R$22="Debt",IF(AND(BX$4&gt;=$D118,BX$4&lt;$D118+'Incremental Repayments'!$I$31),-PMT('Interest Rate'!$J$16,'Incremental Repayments'!$I$31,(HLOOKUP($D118,$E$4:$CZ$32,28,FALSE)*'Incremental Repayments'!$I$22)),0),0)</f>
        <v>0</v>
      </c>
      <c r="BY118" s="783">
        <f>IF('Incremental Repayments'!$R$22="Debt",IF(AND(BY$4&gt;=$D118,BY$4&lt;$D118+'Incremental Repayments'!$I$31),-PMT('Interest Rate'!$J$16,'Incremental Repayments'!$I$31,(HLOOKUP($D118,$E$4:$CZ$32,28,FALSE)*'Incremental Repayments'!$I$22)),0),0)</f>
        <v>0</v>
      </c>
      <c r="BZ118" s="783">
        <f>IF('Incremental Repayments'!$R$22="Debt",IF(AND(BZ$4&gt;=$D118,BZ$4&lt;$D118+'Incremental Repayments'!$I$31),-PMT('Interest Rate'!$J$16,'Incremental Repayments'!$I$31,(HLOOKUP($D118,$E$4:$CZ$32,28,FALSE)*'Incremental Repayments'!$I$22)),0),0)</f>
        <v>0</v>
      </c>
      <c r="CA118" s="783">
        <f>IF('Incremental Repayments'!$R$22="Debt",IF(AND(CA$4&gt;=$D118,CA$4&lt;$D118+'Incremental Repayments'!$I$31),-PMT('Interest Rate'!$J$16,'Incremental Repayments'!$I$31,(HLOOKUP($D118,$E$4:$CZ$32,28,FALSE)*'Incremental Repayments'!$I$22)),0),0)</f>
        <v>0</v>
      </c>
      <c r="CB118" s="783">
        <f>IF('Incremental Repayments'!$R$22="Debt",IF(AND(CB$4&gt;=$D118,CB$4&lt;$D118+'Incremental Repayments'!$I$31),-PMT('Interest Rate'!$J$16,'Incremental Repayments'!$I$31,(HLOOKUP($D118,$E$4:$CZ$32,28,FALSE)*'Incremental Repayments'!$I$22)),0),0)</f>
        <v>0</v>
      </c>
      <c r="CC118" s="783">
        <f>IF('Incremental Repayments'!$R$22="Debt",IF(AND(CC$4&gt;=$D118,CC$4&lt;$D118+'Incremental Repayments'!$I$31),-PMT('Interest Rate'!$J$16,'Incremental Repayments'!$I$31,(HLOOKUP($D118,$E$4:$CZ$32,28,FALSE)*'Incremental Repayments'!$I$22)),0),0)</f>
        <v>0</v>
      </c>
      <c r="CD118" s="783">
        <f>IF('Incremental Repayments'!$R$22="Debt",IF(AND(CD$4&gt;=$D118,CD$4&lt;$D118+'Incremental Repayments'!$I$31),-PMT('Interest Rate'!$J$16,'Incremental Repayments'!$I$31,(HLOOKUP($D118,$E$4:$CZ$32,28,FALSE)*'Incremental Repayments'!$I$22)),0),0)</f>
        <v>0</v>
      </c>
      <c r="CE118" s="783">
        <f>IF('Incremental Repayments'!$R$22="Debt",IF(AND(CE$4&gt;=$D118,CE$4&lt;$D118+'Incremental Repayments'!$I$31),-PMT('Interest Rate'!$J$16,'Incremental Repayments'!$I$31,(HLOOKUP($D118,$E$4:$CZ$32,28,FALSE)*'Incremental Repayments'!$I$22)),0),0)</f>
        <v>0</v>
      </c>
      <c r="CF118" s="783">
        <f>IF('Incremental Repayments'!$R$22="Debt",IF(AND(CF$4&gt;=$D118,CF$4&lt;$D118+'Incremental Repayments'!$I$31),-PMT('Interest Rate'!$J$16,'Incremental Repayments'!$I$31,(HLOOKUP($D118,$E$4:$CZ$32,28,FALSE)*'Incremental Repayments'!$I$22)),0),0)</f>
        <v>0</v>
      </c>
      <c r="CG118" s="783">
        <f>IF('Incremental Repayments'!$R$22="Debt",IF(AND(CG$4&gt;=$D118,CG$4&lt;$D118+'Incremental Repayments'!$I$31),-PMT('Interest Rate'!$J$16,'Incremental Repayments'!$I$31,(HLOOKUP($D118,$E$4:$CZ$32,28,FALSE)*'Incremental Repayments'!$I$22)),0),0)</f>
        <v>0</v>
      </c>
      <c r="CH118" s="783">
        <f>IF('Incremental Repayments'!$R$22="Debt",IF(AND(CH$4&gt;=$D118,CH$4&lt;$D118+'Incremental Repayments'!$I$31),-PMT('Interest Rate'!$J$16,'Incremental Repayments'!$I$31,(HLOOKUP($D118,$E$4:$CZ$32,28,FALSE)*'Incremental Repayments'!$I$22)),0),0)</f>
        <v>0</v>
      </c>
      <c r="CI118" s="783">
        <f>IF('Incremental Repayments'!$R$22="Debt",IF(AND(CI$4&gt;=$D118,CI$4&lt;$D118+'Incremental Repayments'!$I$31),-PMT('Interest Rate'!$J$16,'Incremental Repayments'!$I$31,(HLOOKUP($D118,$E$4:$CZ$32,28,FALSE)*'Incremental Repayments'!$I$22)),0),0)</f>
        <v>0</v>
      </c>
      <c r="CJ118" s="783">
        <f>IF('Incremental Repayments'!$R$22="Debt",IF(AND(CJ$4&gt;=$D118,CJ$4&lt;$D118+'Incremental Repayments'!$I$31),-PMT('Interest Rate'!$J$16,'Incremental Repayments'!$I$31,(HLOOKUP($D118,$E$4:$CZ$32,28,FALSE)*'Incremental Repayments'!$I$22)),0),0)</f>
        <v>0</v>
      </c>
      <c r="CK118" s="783">
        <f>IF('Incremental Repayments'!$R$22="Debt",IF(AND(CK$4&gt;=$D118,CK$4&lt;$D118+'Incremental Repayments'!$I$31),-PMT('Interest Rate'!$J$16,'Incremental Repayments'!$I$31,(HLOOKUP($D118,$E$4:$CZ$32,28,FALSE)*'Incremental Repayments'!$I$22)),0),0)</f>
        <v>0</v>
      </c>
      <c r="CL118" s="783">
        <f>IF('Incremental Repayments'!$R$22="Debt",IF(AND(CL$4&gt;=$D118,CL$4&lt;$D118+'Incremental Repayments'!$I$31),-PMT('Interest Rate'!$J$16,'Incremental Repayments'!$I$31,(HLOOKUP($D118,$E$4:$CZ$32,28,FALSE)*'Incremental Repayments'!$I$22)),0),0)</f>
        <v>0</v>
      </c>
      <c r="CM118" s="783">
        <f>IF('Incremental Repayments'!$R$22="Debt",IF(AND(CM$4&gt;=$D118,CM$4&lt;$D118+'Incremental Repayments'!$I$31),-PMT('Interest Rate'!$J$16,'Incremental Repayments'!$I$31,(HLOOKUP($D118,$E$4:$CZ$32,28,FALSE)*'Incremental Repayments'!$I$22)),0),0)</f>
        <v>0</v>
      </c>
      <c r="CN118" s="783">
        <f>IF('Incremental Repayments'!$R$22="Debt",IF(AND(CN$4&gt;=$D118,CN$4&lt;$D118+'Incremental Repayments'!$I$31),-PMT('Interest Rate'!$J$16,'Incremental Repayments'!$I$31,(HLOOKUP($D118,$E$4:$CZ$32,28,FALSE)*'Incremental Repayments'!$I$22)),0),0)</f>
        <v>0</v>
      </c>
      <c r="CO118" s="783">
        <f>IF('Incremental Repayments'!$R$22="Debt",IF(AND(CO$4&gt;=$D118,CO$4&lt;$D118+'Incremental Repayments'!$I$31),-PMT('Interest Rate'!$J$16,'Incremental Repayments'!$I$31,(HLOOKUP($D118,$E$4:$CZ$32,28,FALSE)*'Incremental Repayments'!$I$22)),0),0)</f>
        <v>0</v>
      </c>
      <c r="CP118" s="783">
        <f>IF('Incremental Repayments'!$R$22="Debt",IF(AND(CP$4&gt;=$D118,CP$4&lt;$D118+'Incremental Repayments'!$I$31),-PMT('Interest Rate'!$J$16,'Incremental Repayments'!$I$31,(HLOOKUP($D118,$E$4:$CZ$32,28,FALSE)*'Incremental Repayments'!$I$22)),0),0)</f>
        <v>0</v>
      </c>
      <c r="CQ118" s="783">
        <f>IF('Incremental Repayments'!$R$22="Debt",IF(AND(CQ$4&gt;=$D118,CQ$4&lt;$D118+'Incremental Repayments'!$I$31),-PMT('Interest Rate'!$J$16,'Incremental Repayments'!$I$31,(HLOOKUP($D118,$E$4:$CZ$32,28,FALSE)*'Incremental Repayments'!$I$22)),0),0)</f>
        <v>0</v>
      </c>
      <c r="CR118" s="783">
        <f>IF('Incremental Repayments'!$R$22="Debt",IF(AND(CR$4&gt;=$D118,CR$4&lt;$D118+'Incremental Repayments'!$I$31),-PMT('Interest Rate'!$J$16,'Incremental Repayments'!$I$31,(HLOOKUP($D118,$E$4:$CZ$32,28,FALSE)*'Incremental Repayments'!$I$22)),0),0)</f>
        <v>0</v>
      </c>
      <c r="CS118" s="783">
        <f>IF('Incremental Repayments'!$R$22="Debt",IF(AND(CS$4&gt;=$D118,CS$4&lt;$D118+'Incremental Repayments'!$I$31),-PMT('Interest Rate'!$J$16,'Incremental Repayments'!$I$31,(HLOOKUP($D118,$E$4:$CZ$32,28,FALSE)*'Incremental Repayments'!$I$22)),0),0)</f>
        <v>0</v>
      </c>
      <c r="CT118" s="783">
        <f>IF('Incremental Repayments'!$R$22="Debt",IF(AND(CT$4&gt;=$D118,CT$4&lt;$D118+'Incremental Repayments'!$I$31),-PMT('Interest Rate'!$J$16,'Incremental Repayments'!$I$31,(HLOOKUP($D118,$E$4:$CZ$32,28,FALSE)*'Incremental Repayments'!$I$22)),0),0)</f>
        <v>0</v>
      </c>
      <c r="CU118" s="783">
        <f>IF('Incremental Repayments'!$R$22="Debt",IF(AND(CU$4&gt;=$D118,CU$4&lt;$D118+'Incremental Repayments'!$I$31),-PMT('Interest Rate'!$J$16,'Incremental Repayments'!$I$31,(HLOOKUP($D118,$E$4:$CZ$32,28,FALSE)*'Incremental Repayments'!$I$22)),0),0)</f>
        <v>0</v>
      </c>
      <c r="CV118" s="783">
        <f>IF('Incremental Repayments'!$R$22="Debt",IF(AND(CV$4&gt;=$D118,CV$4&lt;$D118+'Incremental Repayments'!$I$31),-PMT('Interest Rate'!$J$16,'Incremental Repayments'!$I$31,(HLOOKUP($D118,$E$4:$CZ$32,28,FALSE)*'Incremental Repayments'!$I$22)),0),0)</f>
        <v>0</v>
      </c>
      <c r="CW118" s="783">
        <f>IF('Incremental Repayments'!$R$22="Debt",IF(AND(CW$4&gt;=$D118,CW$4&lt;$D118+'Incremental Repayments'!$I$31),-PMT('Interest Rate'!$J$16,'Incremental Repayments'!$I$31,(HLOOKUP($D118,$E$4:$CZ$32,28,FALSE)*'Incremental Repayments'!$I$22)),0),0)</f>
        <v>0</v>
      </c>
      <c r="CX118" s="783">
        <f>IF('Incremental Repayments'!$R$22="Debt",IF(AND(CX$4&gt;=$D118,CX$4&lt;$D118+'Incremental Repayments'!$I$31),-PMT('Interest Rate'!$J$16,'Incremental Repayments'!$I$31,(HLOOKUP($D118,$E$4:$CZ$32,28,FALSE)*'Incremental Repayments'!$I$22)),0),0)</f>
        <v>0</v>
      </c>
      <c r="CY118" s="783">
        <f>IF('Incremental Repayments'!$R$22="Debt",IF(AND(CY$4&gt;=$D118,CY$4&lt;$D118+'Incremental Repayments'!$I$31),-PMT('Interest Rate'!$J$16,'Incremental Repayments'!$I$31,(HLOOKUP($D118,$E$4:$CZ$32,28,FALSE)*'Incremental Repayments'!$I$22)),0),0)</f>
        <v>0</v>
      </c>
      <c r="CZ118" s="783">
        <f>IF('Incremental Repayments'!$R$22="Debt",IF(AND(CZ$4&gt;=$D118,CZ$4&lt;$D118+'Incremental Repayments'!$I$31),-PMT('Interest Rate'!$J$16,'Incremental Repayments'!$I$31,(HLOOKUP($D118,$E$4:$CZ$32,28,FALSE)*'Incremental Repayments'!$I$22)),0),0)</f>
        <v>0</v>
      </c>
    </row>
    <row r="119" spans="1:104" x14ac:dyDescent="0.25">
      <c r="B119" s="480" t="str">
        <f>CONCATENATE("Series ",D119,"A Bonds (at ",'Interest Rate'!$J$16*100,"% Interest)")</f>
        <v>Series 2097A Bonds (at 4.5% Interest)</v>
      </c>
      <c r="C119" s="480"/>
      <c r="D119" s="492">
        <f t="shared" si="47"/>
        <v>2097</v>
      </c>
      <c r="E119" s="783">
        <f>IF('Incremental Repayments'!$R$22="Debt",IF(AND(E$4&gt;=$D119,E$4&lt;$D119+'Incremental Repayments'!$I$31),-PMT('Interest Rate'!$J$16,'Incremental Repayments'!$I$31,(HLOOKUP($D119,$E$4:$CZ$32,28,FALSE)*'Incremental Repayments'!$I$22)),0),0)</f>
        <v>0</v>
      </c>
      <c r="F119" s="783">
        <f>IF('Incremental Repayments'!$R$22="Debt",IF(AND(F$4&gt;=$D119,F$4&lt;$D119+'Incremental Repayments'!$I$31),-PMT('Interest Rate'!$J$16,'Incremental Repayments'!$I$31,(HLOOKUP($D119,$E$4:$CZ$32,28,FALSE)*'Incremental Repayments'!$I$22)),0),0)</f>
        <v>0</v>
      </c>
      <c r="G119" s="783">
        <f>IF('Incremental Repayments'!$R$22="Debt",IF(AND(G$4&gt;=$D119,G$4&lt;$D119+'Incremental Repayments'!$I$31),-PMT('Interest Rate'!$J$16,'Incremental Repayments'!$I$31,(HLOOKUP($D119,$E$4:$CZ$32,28,FALSE)*'Incremental Repayments'!$I$22)),0),0)</f>
        <v>0</v>
      </c>
      <c r="H119" s="783">
        <f>IF('Incremental Repayments'!$R$22="Debt",IF(AND(H$4&gt;=$D119,H$4&lt;$D119+'Incremental Repayments'!$I$31),-PMT('Interest Rate'!$J$16,'Incremental Repayments'!$I$31,(HLOOKUP($D119,$E$4:$CZ$32,28,FALSE)*'Incremental Repayments'!$I$22)),0),0)</f>
        <v>0</v>
      </c>
      <c r="I119" s="783">
        <f>IF('Incremental Repayments'!$R$22="Debt",IF(AND(I$4&gt;=$D119,I$4&lt;$D119+'Incremental Repayments'!$I$31),-PMT('Interest Rate'!$J$16,'Incremental Repayments'!$I$31,(HLOOKUP($D119,$E$4:$CZ$32,28,FALSE)*'Incremental Repayments'!$I$22)),0),0)</f>
        <v>0</v>
      </c>
      <c r="J119" s="783">
        <f>IF('Incremental Repayments'!$R$22="Debt",IF(AND(J$4&gt;=$D119,J$4&lt;$D119+'Incremental Repayments'!$I$31),-PMT('Interest Rate'!$J$16,'Incremental Repayments'!$I$31,(HLOOKUP($D119,$E$4:$CZ$32,28,FALSE)*'Incremental Repayments'!$I$22)),0),0)</f>
        <v>0</v>
      </c>
      <c r="K119" s="783">
        <f>IF('Incremental Repayments'!$R$22="Debt",IF(AND(K$4&gt;=$D119,K$4&lt;$D119+'Incremental Repayments'!$I$31),-PMT('Interest Rate'!$J$16,'Incremental Repayments'!$I$31,(HLOOKUP($D119,$E$4:$CZ$32,28,FALSE)*'Incremental Repayments'!$I$22)),0),0)</f>
        <v>0</v>
      </c>
      <c r="L119" s="783">
        <f>IF('Incremental Repayments'!$R$22="Debt",IF(AND(L$4&gt;=$D119,L$4&lt;$D119+'Incremental Repayments'!$I$31),-PMT('Interest Rate'!$J$16,'Incremental Repayments'!$I$31,(HLOOKUP($D119,$E$4:$CZ$32,28,FALSE)*'Incremental Repayments'!$I$22)),0),0)</f>
        <v>0</v>
      </c>
      <c r="M119" s="783">
        <f>IF('Incremental Repayments'!$R$22="Debt",IF(AND(M$4&gt;=$D119,M$4&lt;$D119+'Incremental Repayments'!$I$31),-PMT('Interest Rate'!$J$16,'Incremental Repayments'!$I$31,(HLOOKUP($D119,$E$4:$CZ$32,28,FALSE)*'Incremental Repayments'!$I$22)),0),0)</f>
        <v>0</v>
      </c>
      <c r="N119" s="783">
        <f>IF('Incremental Repayments'!$R$22="Debt",IF(AND(N$4&gt;=$D119,N$4&lt;$D119+'Incremental Repayments'!$I$31),-PMT('Interest Rate'!$J$16,'Incremental Repayments'!$I$31,(HLOOKUP($D119,$E$4:$CZ$32,28,FALSE)*'Incremental Repayments'!$I$22)),0),0)</f>
        <v>0</v>
      </c>
      <c r="O119" s="783">
        <f>IF('Incremental Repayments'!$R$22="Debt",IF(AND(O$4&gt;=$D119,O$4&lt;$D119+'Incremental Repayments'!$I$31),-PMT('Interest Rate'!$J$16,'Incremental Repayments'!$I$31,(HLOOKUP($D119,$E$4:$CZ$32,28,FALSE)*'Incremental Repayments'!$I$22)),0),0)</f>
        <v>0</v>
      </c>
      <c r="P119" s="783">
        <f>IF('Incremental Repayments'!$R$22="Debt",IF(AND(P$4&gt;=$D119,P$4&lt;$D119+'Incremental Repayments'!$I$31),-PMT('Interest Rate'!$J$16,'Incremental Repayments'!$I$31,(HLOOKUP($D119,$E$4:$CZ$32,28,FALSE)*'Incremental Repayments'!$I$22)),0),0)</f>
        <v>0</v>
      </c>
      <c r="Q119" s="783">
        <f>IF('Incremental Repayments'!$R$22="Debt",IF(AND(Q$4&gt;=$D119,Q$4&lt;$D119+'Incremental Repayments'!$I$31),-PMT('Interest Rate'!$J$16,'Incremental Repayments'!$I$31,(HLOOKUP($D119,$E$4:$CZ$32,28,FALSE)*'Incremental Repayments'!$I$22)),0),0)</f>
        <v>0</v>
      </c>
      <c r="R119" s="783">
        <f>IF('Incremental Repayments'!$R$22="Debt",IF(AND(R$4&gt;=$D119,R$4&lt;$D119+'Incremental Repayments'!$I$31),-PMT('Interest Rate'!$J$16,'Incremental Repayments'!$I$31,(HLOOKUP($D119,$E$4:$CZ$32,28,FALSE)*'Incremental Repayments'!$I$22)),0),0)</f>
        <v>0</v>
      </c>
      <c r="S119" s="783">
        <f>IF('Incremental Repayments'!$R$22="Debt",IF(AND(S$4&gt;=$D119,S$4&lt;$D119+'Incremental Repayments'!$I$31),-PMT('Interest Rate'!$J$16,'Incremental Repayments'!$I$31,(HLOOKUP($D119,$E$4:$CZ$32,28,FALSE)*'Incremental Repayments'!$I$22)),0),0)</f>
        <v>0</v>
      </c>
      <c r="T119" s="783">
        <f>IF('Incremental Repayments'!$R$22="Debt",IF(AND(T$4&gt;=$D119,T$4&lt;$D119+'Incremental Repayments'!$I$31),-PMT('Interest Rate'!$J$16,'Incremental Repayments'!$I$31,(HLOOKUP($D119,$E$4:$CZ$32,28,FALSE)*'Incremental Repayments'!$I$22)),0),0)</f>
        <v>0</v>
      </c>
      <c r="U119" s="783">
        <f>IF('Incremental Repayments'!$R$22="Debt",IF(AND(U$4&gt;=$D119,U$4&lt;$D119+'Incremental Repayments'!$I$31),-PMT('Interest Rate'!$J$16,'Incremental Repayments'!$I$31,(HLOOKUP($D119,$E$4:$CZ$32,28,FALSE)*'Incremental Repayments'!$I$22)),0),0)</f>
        <v>0</v>
      </c>
      <c r="V119" s="783">
        <f>IF('Incremental Repayments'!$R$22="Debt",IF(AND(V$4&gt;=$D119,V$4&lt;$D119+'Incremental Repayments'!$I$31),-PMT('Interest Rate'!$J$16,'Incremental Repayments'!$I$31,(HLOOKUP($D119,$E$4:$CZ$32,28,FALSE)*'Incremental Repayments'!$I$22)),0),0)</f>
        <v>0</v>
      </c>
      <c r="W119" s="783">
        <f>IF('Incremental Repayments'!$R$22="Debt",IF(AND(W$4&gt;=$D119,W$4&lt;$D119+'Incremental Repayments'!$I$31),-PMT('Interest Rate'!$J$16,'Incremental Repayments'!$I$31,(HLOOKUP($D119,$E$4:$CZ$32,28,FALSE)*'Incremental Repayments'!$I$22)),0),0)</f>
        <v>0</v>
      </c>
      <c r="X119" s="783">
        <f>IF('Incremental Repayments'!$R$22="Debt",IF(AND(X$4&gt;=$D119,X$4&lt;$D119+'Incremental Repayments'!$I$31),-PMT('Interest Rate'!$J$16,'Incremental Repayments'!$I$31,(HLOOKUP($D119,$E$4:$CZ$32,28,FALSE)*'Incremental Repayments'!$I$22)),0),0)</f>
        <v>0</v>
      </c>
      <c r="Y119" s="783">
        <f>IF('Incremental Repayments'!$R$22="Debt",IF(AND(Y$4&gt;=$D119,Y$4&lt;$D119+'Incremental Repayments'!$I$31),-PMT('Interest Rate'!$J$16,'Incremental Repayments'!$I$31,(HLOOKUP($D119,$E$4:$CZ$32,28,FALSE)*'Incremental Repayments'!$I$22)),0),0)</f>
        <v>0</v>
      </c>
      <c r="Z119" s="783">
        <f>IF('Incremental Repayments'!$R$22="Debt",IF(AND(Z$4&gt;=$D119,Z$4&lt;$D119+'Incremental Repayments'!$I$31),-PMT('Interest Rate'!$J$16,'Incremental Repayments'!$I$31,(HLOOKUP($D119,$E$4:$CZ$32,28,FALSE)*'Incremental Repayments'!$I$22)),0),0)</f>
        <v>0</v>
      </c>
      <c r="AA119" s="783">
        <f>IF('Incremental Repayments'!$R$22="Debt",IF(AND(AA$4&gt;=$D119,AA$4&lt;$D119+'Incremental Repayments'!$I$31),-PMT('Interest Rate'!$J$16,'Incremental Repayments'!$I$31,(HLOOKUP($D119,$E$4:$CZ$32,28,FALSE)*'Incremental Repayments'!$I$22)),0),0)</f>
        <v>0</v>
      </c>
      <c r="AB119" s="783">
        <f>IF('Incremental Repayments'!$R$22="Debt",IF(AND(AB$4&gt;=$D119,AB$4&lt;$D119+'Incremental Repayments'!$I$31),-PMT('Interest Rate'!$J$16,'Incremental Repayments'!$I$31,(HLOOKUP($D119,$E$4:$CZ$32,28,FALSE)*'Incremental Repayments'!$I$22)),0),0)</f>
        <v>0</v>
      </c>
      <c r="AC119" s="783">
        <f>IF('Incremental Repayments'!$R$22="Debt",IF(AND(AC$4&gt;=$D119,AC$4&lt;$D119+'Incremental Repayments'!$I$31),-PMT('Interest Rate'!$J$16,'Incremental Repayments'!$I$31,(HLOOKUP($D119,$E$4:$CZ$32,28,FALSE)*'Incremental Repayments'!$I$22)),0),0)</f>
        <v>0</v>
      </c>
      <c r="AD119" s="783">
        <f>IF('Incremental Repayments'!$R$22="Debt",IF(AND(AD$4&gt;=$D119,AD$4&lt;$D119+'Incremental Repayments'!$I$31),-PMT('Interest Rate'!$J$16,'Incremental Repayments'!$I$31,(HLOOKUP($D119,$E$4:$CZ$32,28,FALSE)*'Incremental Repayments'!$I$22)),0),0)</f>
        <v>0</v>
      </c>
      <c r="AE119" s="783">
        <f>IF('Incremental Repayments'!$R$22="Debt",IF(AND(AE$4&gt;=$D119,AE$4&lt;$D119+'Incremental Repayments'!$I$31),-PMT('Interest Rate'!$J$16,'Incremental Repayments'!$I$31,(HLOOKUP($D119,$E$4:$CZ$32,28,FALSE)*'Incremental Repayments'!$I$22)),0),0)</f>
        <v>0</v>
      </c>
      <c r="AF119" s="783">
        <f>IF('Incremental Repayments'!$R$22="Debt",IF(AND(AF$4&gt;=$D119,AF$4&lt;$D119+'Incremental Repayments'!$I$31),-PMT('Interest Rate'!$J$16,'Incremental Repayments'!$I$31,(HLOOKUP($D119,$E$4:$CZ$32,28,FALSE)*'Incremental Repayments'!$I$22)),0),0)</f>
        <v>0</v>
      </c>
      <c r="AG119" s="783">
        <f>IF('Incremental Repayments'!$R$22="Debt",IF(AND(AG$4&gt;=$D119,AG$4&lt;$D119+'Incremental Repayments'!$I$31),-PMT('Interest Rate'!$J$16,'Incremental Repayments'!$I$31,(HLOOKUP($D119,$E$4:$CZ$32,28,FALSE)*'Incremental Repayments'!$I$22)),0),0)</f>
        <v>0</v>
      </c>
      <c r="AH119" s="783">
        <f>IF('Incremental Repayments'!$R$22="Debt",IF(AND(AH$4&gt;=$D119,AH$4&lt;$D119+'Incremental Repayments'!$I$31),-PMT('Interest Rate'!$J$16,'Incremental Repayments'!$I$31,(HLOOKUP($D119,$E$4:$CZ$32,28,FALSE)*'Incremental Repayments'!$I$22)),0),0)</f>
        <v>0</v>
      </c>
      <c r="AI119" s="783">
        <f>IF('Incremental Repayments'!$R$22="Debt",IF(AND(AI$4&gt;=$D119,AI$4&lt;$D119+'Incremental Repayments'!$I$31),-PMT('Interest Rate'!$J$16,'Incremental Repayments'!$I$31,(HLOOKUP($D119,$E$4:$CZ$32,28,FALSE)*'Incremental Repayments'!$I$22)),0),0)</f>
        <v>0</v>
      </c>
      <c r="AJ119" s="783">
        <f>IF('Incremental Repayments'!$R$22="Debt",IF(AND(AJ$4&gt;=$D119,AJ$4&lt;$D119+'Incremental Repayments'!$I$31),-PMT('Interest Rate'!$J$16,'Incremental Repayments'!$I$31,(HLOOKUP($D119,$E$4:$CZ$32,28,FALSE)*'Incremental Repayments'!$I$22)),0),0)</f>
        <v>0</v>
      </c>
      <c r="AK119" s="783">
        <f>IF('Incremental Repayments'!$R$22="Debt",IF(AND(AK$4&gt;=$D119,AK$4&lt;$D119+'Incremental Repayments'!$I$31),-PMT('Interest Rate'!$J$16,'Incremental Repayments'!$I$31,(HLOOKUP($D119,$E$4:$CZ$32,28,FALSE)*'Incremental Repayments'!$I$22)),0),0)</f>
        <v>0</v>
      </c>
      <c r="AL119" s="783">
        <f>IF('Incremental Repayments'!$R$22="Debt",IF(AND(AL$4&gt;=$D119,AL$4&lt;$D119+'Incremental Repayments'!$I$31),-PMT('Interest Rate'!$J$16,'Incremental Repayments'!$I$31,(HLOOKUP($D119,$E$4:$CZ$32,28,FALSE)*'Incremental Repayments'!$I$22)),0),0)</f>
        <v>0</v>
      </c>
      <c r="AM119" s="783">
        <f>IF('Incremental Repayments'!$R$22="Debt",IF(AND(AM$4&gt;=$D119,AM$4&lt;$D119+'Incremental Repayments'!$I$31),-PMT('Interest Rate'!$J$16,'Incremental Repayments'!$I$31,(HLOOKUP($D119,$E$4:$CZ$32,28,FALSE)*'Incremental Repayments'!$I$22)),0),0)</f>
        <v>0</v>
      </c>
      <c r="AN119" s="783">
        <f>IF('Incremental Repayments'!$R$22="Debt",IF(AND(AN$4&gt;=$D119,AN$4&lt;$D119+'Incremental Repayments'!$I$31),-PMT('Interest Rate'!$J$16,'Incremental Repayments'!$I$31,(HLOOKUP($D119,$E$4:$CZ$32,28,FALSE)*'Incremental Repayments'!$I$22)),0),0)</f>
        <v>0</v>
      </c>
      <c r="AO119" s="783">
        <f>IF('Incremental Repayments'!$R$22="Debt",IF(AND(AO$4&gt;=$D119,AO$4&lt;$D119+'Incremental Repayments'!$I$31),-PMT('Interest Rate'!$J$16,'Incremental Repayments'!$I$31,(HLOOKUP($D119,$E$4:$CZ$32,28,FALSE)*'Incremental Repayments'!$I$22)),0),0)</f>
        <v>0</v>
      </c>
      <c r="AP119" s="783">
        <f>IF('Incremental Repayments'!$R$22="Debt",IF(AND(AP$4&gt;=$D119,AP$4&lt;$D119+'Incremental Repayments'!$I$31),-PMT('Interest Rate'!$J$16,'Incremental Repayments'!$I$31,(HLOOKUP($D119,$E$4:$CZ$32,28,FALSE)*'Incremental Repayments'!$I$22)),0),0)</f>
        <v>0</v>
      </c>
      <c r="AQ119" s="783">
        <f>IF('Incremental Repayments'!$R$22="Debt",IF(AND(AQ$4&gt;=$D119,AQ$4&lt;$D119+'Incremental Repayments'!$I$31),-PMT('Interest Rate'!$J$16,'Incremental Repayments'!$I$31,(HLOOKUP($D119,$E$4:$CZ$32,28,FALSE)*'Incremental Repayments'!$I$22)),0),0)</f>
        <v>0</v>
      </c>
      <c r="AR119" s="783">
        <f>IF('Incremental Repayments'!$R$22="Debt",IF(AND(AR$4&gt;=$D119,AR$4&lt;$D119+'Incremental Repayments'!$I$31),-PMT('Interest Rate'!$J$16,'Incremental Repayments'!$I$31,(HLOOKUP($D119,$E$4:$CZ$32,28,FALSE)*'Incremental Repayments'!$I$22)),0),0)</f>
        <v>0</v>
      </c>
      <c r="AS119" s="783">
        <f>IF('Incremental Repayments'!$R$22="Debt",IF(AND(AS$4&gt;=$D119,AS$4&lt;$D119+'Incremental Repayments'!$I$31),-PMT('Interest Rate'!$J$16,'Incremental Repayments'!$I$31,(HLOOKUP($D119,$E$4:$CZ$32,28,FALSE)*'Incremental Repayments'!$I$22)),0),0)</f>
        <v>0</v>
      </c>
      <c r="AT119" s="783">
        <f>IF('Incremental Repayments'!$R$22="Debt",IF(AND(AT$4&gt;=$D119,AT$4&lt;$D119+'Incremental Repayments'!$I$31),-PMT('Interest Rate'!$J$16,'Incremental Repayments'!$I$31,(HLOOKUP($D119,$E$4:$CZ$32,28,FALSE)*'Incremental Repayments'!$I$22)),0),0)</f>
        <v>0</v>
      </c>
      <c r="AU119" s="783">
        <f>IF('Incremental Repayments'!$R$22="Debt",IF(AND(AU$4&gt;=$D119,AU$4&lt;$D119+'Incremental Repayments'!$I$31),-PMT('Interest Rate'!$J$16,'Incremental Repayments'!$I$31,(HLOOKUP($D119,$E$4:$CZ$32,28,FALSE)*'Incremental Repayments'!$I$22)),0),0)</f>
        <v>0</v>
      </c>
      <c r="AV119" s="783">
        <f>IF('Incremental Repayments'!$R$22="Debt",IF(AND(AV$4&gt;=$D119,AV$4&lt;$D119+'Incremental Repayments'!$I$31),-PMT('Interest Rate'!$J$16,'Incremental Repayments'!$I$31,(HLOOKUP($D119,$E$4:$CZ$32,28,FALSE)*'Incremental Repayments'!$I$22)),0),0)</f>
        <v>0</v>
      </c>
      <c r="AW119" s="783">
        <f>IF('Incremental Repayments'!$R$22="Debt",IF(AND(AW$4&gt;=$D119,AW$4&lt;$D119+'Incremental Repayments'!$I$31),-PMT('Interest Rate'!$J$16,'Incremental Repayments'!$I$31,(HLOOKUP($D119,$E$4:$CZ$32,28,FALSE)*'Incremental Repayments'!$I$22)),0),0)</f>
        <v>0</v>
      </c>
      <c r="AX119" s="783">
        <f>IF('Incremental Repayments'!$R$22="Debt",IF(AND(AX$4&gt;=$D119,AX$4&lt;$D119+'Incremental Repayments'!$I$31),-PMT('Interest Rate'!$J$16,'Incremental Repayments'!$I$31,(HLOOKUP($D119,$E$4:$CZ$32,28,FALSE)*'Incremental Repayments'!$I$22)),0),0)</f>
        <v>0</v>
      </c>
      <c r="AY119" s="783">
        <f>IF('Incremental Repayments'!$R$22="Debt",IF(AND(AY$4&gt;=$D119,AY$4&lt;$D119+'Incremental Repayments'!$I$31),-PMT('Interest Rate'!$J$16,'Incremental Repayments'!$I$31,(HLOOKUP($D119,$E$4:$CZ$32,28,FALSE)*'Incremental Repayments'!$I$22)),0),0)</f>
        <v>0</v>
      </c>
      <c r="AZ119" s="783">
        <f>IF('Incremental Repayments'!$R$22="Debt",IF(AND(AZ$4&gt;=$D119,AZ$4&lt;$D119+'Incremental Repayments'!$I$31),-PMT('Interest Rate'!$J$16,'Incremental Repayments'!$I$31,(HLOOKUP($D119,$E$4:$CZ$32,28,FALSE)*'Incremental Repayments'!$I$22)),0),0)</f>
        <v>0</v>
      </c>
      <c r="BA119" s="783">
        <f>IF('Incremental Repayments'!$R$22="Debt",IF(AND(BA$4&gt;=$D119,BA$4&lt;$D119+'Incremental Repayments'!$I$31),-PMT('Interest Rate'!$J$16,'Incremental Repayments'!$I$31,(HLOOKUP($D119,$E$4:$CZ$32,28,FALSE)*'Incremental Repayments'!$I$22)),0),0)</f>
        <v>0</v>
      </c>
      <c r="BB119" s="783">
        <f>IF('Incremental Repayments'!$R$22="Debt",IF(AND(BB$4&gt;=$D119,BB$4&lt;$D119+'Incremental Repayments'!$I$31),-PMT('Interest Rate'!$J$16,'Incremental Repayments'!$I$31,(HLOOKUP($D119,$E$4:$CZ$32,28,FALSE)*'Incremental Repayments'!$I$22)),0),0)</f>
        <v>0</v>
      </c>
      <c r="BC119" s="783">
        <f>IF('Incremental Repayments'!$R$22="Debt",IF(AND(BC$4&gt;=$D119,BC$4&lt;$D119+'Incremental Repayments'!$I$31),-PMT('Interest Rate'!$J$16,'Incremental Repayments'!$I$31,(HLOOKUP($D119,$E$4:$CZ$32,28,FALSE)*'Incremental Repayments'!$I$22)),0),0)</f>
        <v>0</v>
      </c>
      <c r="BD119" s="783">
        <f>IF('Incremental Repayments'!$R$22="Debt",IF(AND(BD$4&gt;=$D119,BD$4&lt;$D119+'Incremental Repayments'!$I$31),-PMT('Interest Rate'!$J$16,'Incremental Repayments'!$I$31,(HLOOKUP($D119,$E$4:$CZ$32,28,FALSE)*'Incremental Repayments'!$I$22)),0),0)</f>
        <v>0</v>
      </c>
      <c r="BE119" s="783">
        <f>IF('Incremental Repayments'!$R$22="Debt",IF(AND(BE$4&gt;=$D119,BE$4&lt;$D119+'Incremental Repayments'!$I$31),-PMT('Interest Rate'!$J$16,'Incremental Repayments'!$I$31,(HLOOKUP($D119,$E$4:$CZ$32,28,FALSE)*'Incremental Repayments'!$I$22)),0),0)</f>
        <v>0</v>
      </c>
      <c r="BF119" s="783">
        <f>IF('Incremental Repayments'!$R$22="Debt",IF(AND(BF$4&gt;=$D119,BF$4&lt;$D119+'Incremental Repayments'!$I$31),-PMT('Interest Rate'!$J$16,'Incremental Repayments'!$I$31,(HLOOKUP($D119,$E$4:$CZ$32,28,FALSE)*'Incremental Repayments'!$I$22)),0),0)</f>
        <v>0</v>
      </c>
      <c r="BG119" s="783">
        <f>IF('Incremental Repayments'!$R$22="Debt",IF(AND(BG$4&gt;=$D119,BG$4&lt;$D119+'Incremental Repayments'!$I$31),-PMT('Interest Rate'!$J$16,'Incremental Repayments'!$I$31,(HLOOKUP($D119,$E$4:$CZ$32,28,FALSE)*'Incremental Repayments'!$I$22)),0),0)</f>
        <v>0</v>
      </c>
      <c r="BH119" s="783">
        <f>IF('Incremental Repayments'!$R$22="Debt",IF(AND(BH$4&gt;=$D119,BH$4&lt;$D119+'Incremental Repayments'!$I$31),-PMT('Interest Rate'!$J$16,'Incremental Repayments'!$I$31,(HLOOKUP($D119,$E$4:$CZ$32,28,FALSE)*'Incremental Repayments'!$I$22)),0),0)</f>
        <v>0</v>
      </c>
      <c r="BI119" s="783">
        <f>IF('Incremental Repayments'!$R$22="Debt",IF(AND(BI$4&gt;=$D119,BI$4&lt;$D119+'Incremental Repayments'!$I$31),-PMT('Interest Rate'!$J$16,'Incremental Repayments'!$I$31,(HLOOKUP($D119,$E$4:$CZ$32,28,FALSE)*'Incremental Repayments'!$I$22)),0),0)</f>
        <v>0</v>
      </c>
      <c r="BJ119" s="783">
        <f>IF('Incremental Repayments'!$R$22="Debt",IF(AND(BJ$4&gt;=$D119,BJ$4&lt;$D119+'Incremental Repayments'!$I$31),-PMT('Interest Rate'!$J$16,'Incremental Repayments'!$I$31,(HLOOKUP($D119,$E$4:$CZ$32,28,FALSE)*'Incremental Repayments'!$I$22)),0),0)</f>
        <v>0</v>
      </c>
      <c r="BK119" s="783">
        <f>IF('Incremental Repayments'!$R$22="Debt",IF(AND(BK$4&gt;=$D119,BK$4&lt;$D119+'Incremental Repayments'!$I$31),-PMT('Interest Rate'!$J$16,'Incremental Repayments'!$I$31,(HLOOKUP($D119,$E$4:$CZ$32,28,FALSE)*'Incremental Repayments'!$I$22)),0),0)</f>
        <v>0</v>
      </c>
      <c r="BL119" s="783">
        <f>IF('Incremental Repayments'!$R$22="Debt",IF(AND(BL$4&gt;=$D119,BL$4&lt;$D119+'Incremental Repayments'!$I$31),-PMT('Interest Rate'!$J$16,'Incremental Repayments'!$I$31,(HLOOKUP($D119,$E$4:$CZ$32,28,FALSE)*'Incremental Repayments'!$I$22)),0),0)</f>
        <v>0</v>
      </c>
      <c r="BM119" s="783">
        <f>IF('Incremental Repayments'!$R$22="Debt",IF(AND(BM$4&gt;=$D119,BM$4&lt;$D119+'Incremental Repayments'!$I$31),-PMT('Interest Rate'!$J$16,'Incremental Repayments'!$I$31,(HLOOKUP($D119,$E$4:$CZ$32,28,FALSE)*'Incremental Repayments'!$I$22)),0),0)</f>
        <v>0</v>
      </c>
      <c r="BN119" s="783">
        <f>IF('Incremental Repayments'!$R$22="Debt",IF(AND(BN$4&gt;=$D119,BN$4&lt;$D119+'Incremental Repayments'!$I$31),-PMT('Interest Rate'!$J$16,'Incremental Repayments'!$I$31,(HLOOKUP($D119,$E$4:$CZ$32,28,FALSE)*'Incremental Repayments'!$I$22)),0),0)</f>
        <v>0</v>
      </c>
      <c r="BO119" s="783">
        <f>IF('Incremental Repayments'!$R$22="Debt",IF(AND(BO$4&gt;=$D119,BO$4&lt;$D119+'Incremental Repayments'!$I$31),-PMT('Interest Rate'!$J$16,'Incremental Repayments'!$I$31,(HLOOKUP($D119,$E$4:$CZ$32,28,FALSE)*'Incremental Repayments'!$I$22)),0),0)</f>
        <v>0</v>
      </c>
      <c r="BP119" s="783">
        <f>IF('Incremental Repayments'!$R$22="Debt",IF(AND(BP$4&gt;=$D119,BP$4&lt;$D119+'Incremental Repayments'!$I$31),-PMT('Interest Rate'!$J$16,'Incremental Repayments'!$I$31,(HLOOKUP($D119,$E$4:$CZ$32,28,FALSE)*'Incremental Repayments'!$I$22)),0),0)</f>
        <v>0</v>
      </c>
      <c r="BQ119" s="783">
        <f>IF('Incremental Repayments'!$R$22="Debt",IF(AND(BQ$4&gt;=$D119,BQ$4&lt;$D119+'Incremental Repayments'!$I$31),-PMT('Interest Rate'!$J$16,'Incremental Repayments'!$I$31,(HLOOKUP($D119,$E$4:$CZ$32,28,FALSE)*'Incremental Repayments'!$I$22)),0),0)</f>
        <v>0</v>
      </c>
      <c r="BR119" s="783">
        <f>IF('Incremental Repayments'!$R$22="Debt",IF(AND(BR$4&gt;=$D119,BR$4&lt;$D119+'Incremental Repayments'!$I$31),-PMT('Interest Rate'!$J$16,'Incremental Repayments'!$I$31,(HLOOKUP($D119,$E$4:$CZ$32,28,FALSE)*'Incremental Repayments'!$I$22)),0),0)</f>
        <v>0</v>
      </c>
      <c r="BS119" s="783">
        <f>IF('Incremental Repayments'!$R$22="Debt",IF(AND(BS$4&gt;=$D119,BS$4&lt;$D119+'Incremental Repayments'!$I$31),-PMT('Interest Rate'!$J$16,'Incremental Repayments'!$I$31,(HLOOKUP($D119,$E$4:$CZ$32,28,FALSE)*'Incremental Repayments'!$I$22)),0),0)</f>
        <v>0</v>
      </c>
      <c r="BT119" s="783">
        <f>IF('Incremental Repayments'!$R$22="Debt",IF(AND(BT$4&gt;=$D119,BT$4&lt;$D119+'Incremental Repayments'!$I$31),-PMT('Interest Rate'!$J$16,'Incremental Repayments'!$I$31,(HLOOKUP($D119,$E$4:$CZ$32,28,FALSE)*'Incremental Repayments'!$I$22)),0),0)</f>
        <v>0</v>
      </c>
      <c r="BU119" s="783">
        <f>IF('Incremental Repayments'!$R$22="Debt",IF(AND(BU$4&gt;=$D119,BU$4&lt;$D119+'Incremental Repayments'!$I$31),-PMT('Interest Rate'!$J$16,'Incremental Repayments'!$I$31,(HLOOKUP($D119,$E$4:$CZ$32,28,FALSE)*'Incremental Repayments'!$I$22)),0),0)</f>
        <v>0</v>
      </c>
      <c r="BV119" s="783">
        <f>IF('Incremental Repayments'!$R$22="Debt",IF(AND(BV$4&gt;=$D119,BV$4&lt;$D119+'Incremental Repayments'!$I$31),-PMT('Interest Rate'!$J$16,'Incremental Repayments'!$I$31,(HLOOKUP($D119,$E$4:$CZ$32,28,FALSE)*'Incremental Repayments'!$I$22)),0),0)</f>
        <v>0</v>
      </c>
      <c r="BW119" s="783">
        <f>IF('Incremental Repayments'!$R$22="Debt",IF(AND(BW$4&gt;=$D119,BW$4&lt;$D119+'Incremental Repayments'!$I$31),-PMT('Interest Rate'!$J$16,'Incremental Repayments'!$I$31,(HLOOKUP($D119,$E$4:$CZ$32,28,FALSE)*'Incremental Repayments'!$I$22)),0),0)</f>
        <v>0</v>
      </c>
      <c r="BX119" s="783">
        <f>IF('Incremental Repayments'!$R$22="Debt",IF(AND(BX$4&gt;=$D119,BX$4&lt;$D119+'Incremental Repayments'!$I$31),-PMT('Interest Rate'!$J$16,'Incremental Repayments'!$I$31,(HLOOKUP($D119,$E$4:$CZ$32,28,FALSE)*'Incremental Repayments'!$I$22)),0),0)</f>
        <v>0</v>
      </c>
      <c r="BY119" s="783">
        <f>IF('Incremental Repayments'!$R$22="Debt",IF(AND(BY$4&gt;=$D119,BY$4&lt;$D119+'Incremental Repayments'!$I$31),-PMT('Interest Rate'!$J$16,'Incremental Repayments'!$I$31,(HLOOKUP($D119,$E$4:$CZ$32,28,FALSE)*'Incremental Repayments'!$I$22)),0),0)</f>
        <v>0</v>
      </c>
      <c r="BZ119" s="783">
        <f>IF('Incremental Repayments'!$R$22="Debt",IF(AND(BZ$4&gt;=$D119,BZ$4&lt;$D119+'Incremental Repayments'!$I$31),-PMT('Interest Rate'!$J$16,'Incremental Repayments'!$I$31,(HLOOKUP($D119,$E$4:$CZ$32,28,FALSE)*'Incremental Repayments'!$I$22)),0),0)</f>
        <v>0</v>
      </c>
      <c r="CA119" s="783">
        <f>IF('Incremental Repayments'!$R$22="Debt",IF(AND(CA$4&gt;=$D119,CA$4&lt;$D119+'Incremental Repayments'!$I$31),-PMT('Interest Rate'!$J$16,'Incremental Repayments'!$I$31,(HLOOKUP($D119,$E$4:$CZ$32,28,FALSE)*'Incremental Repayments'!$I$22)),0),0)</f>
        <v>0</v>
      </c>
      <c r="CB119" s="783">
        <f>IF('Incremental Repayments'!$R$22="Debt",IF(AND(CB$4&gt;=$D119,CB$4&lt;$D119+'Incremental Repayments'!$I$31),-PMT('Interest Rate'!$J$16,'Incremental Repayments'!$I$31,(HLOOKUP($D119,$E$4:$CZ$32,28,FALSE)*'Incremental Repayments'!$I$22)),0),0)</f>
        <v>0</v>
      </c>
      <c r="CC119" s="783">
        <f>IF('Incremental Repayments'!$R$22="Debt",IF(AND(CC$4&gt;=$D119,CC$4&lt;$D119+'Incremental Repayments'!$I$31),-PMT('Interest Rate'!$J$16,'Incremental Repayments'!$I$31,(HLOOKUP($D119,$E$4:$CZ$32,28,FALSE)*'Incremental Repayments'!$I$22)),0),0)</f>
        <v>0</v>
      </c>
      <c r="CD119" s="783">
        <f>IF('Incremental Repayments'!$R$22="Debt",IF(AND(CD$4&gt;=$D119,CD$4&lt;$D119+'Incremental Repayments'!$I$31),-PMT('Interest Rate'!$J$16,'Incremental Repayments'!$I$31,(HLOOKUP($D119,$E$4:$CZ$32,28,FALSE)*'Incremental Repayments'!$I$22)),0),0)</f>
        <v>0</v>
      </c>
      <c r="CE119" s="783">
        <f>IF('Incremental Repayments'!$R$22="Debt",IF(AND(CE$4&gt;=$D119,CE$4&lt;$D119+'Incremental Repayments'!$I$31),-PMT('Interest Rate'!$J$16,'Incremental Repayments'!$I$31,(HLOOKUP($D119,$E$4:$CZ$32,28,FALSE)*'Incremental Repayments'!$I$22)),0),0)</f>
        <v>0</v>
      </c>
      <c r="CF119" s="783">
        <f>IF('Incremental Repayments'!$R$22="Debt",IF(AND(CF$4&gt;=$D119,CF$4&lt;$D119+'Incremental Repayments'!$I$31),-PMT('Interest Rate'!$J$16,'Incremental Repayments'!$I$31,(HLOOKUP($D119,$E$4:$CZ$32,28,FALSE)*'Incremental Repayments'!$I$22)),0),0)</f>
        <v>0</v>
      </c>
      <c r="CG119" s="783">
        <f>IF('Incremental Repayments'!$R$22="Debt",IF(AND(CG$4&gt;=$D119,CG$4&lt;$D119+'Incremental Repayments'!$I$31),-PMT('Interest Rate'!$J$16,'Incremental Repayments'!$I$31,(HLOOKUP($D119,$E$4:$CZ$32,28,FALSE)*'Incremental Repayments'!$I$22)),0),0)</f>
        <v>0</v>
      </c>
      <c r="CH119" s="783">
        <f>IF('Incremental Repayments'!$R$22="Debt",IF(AND(CH$4&gt;=$D119,CH$4&lt;$D119+'Incremental Repayments'!$I$31),-PMT('Interest Rate'!$J$16,'Incremental Repayments'!$I$31,(HLOOKUP($D119,$E$4:$CZ$32,28,FALSE)*'Incremental Repayments'!$I$22)),0),0)</f>
        <v>0</v>
      </c>
      <c r="CI119" s="783">
        <f>IF('Incremental Repayments'!$R$22="Debt",IF(AND(CI$4&gt;=$D119,CI$4&lt;$D119+'Incremental Repayments'!$I$31),-PMT('Interest Rate'!$J$16,'Incremental Repayments'!$I$31,(HLOOKUP($D119,$E$4:$CZ$32,28,FALSE)*'Incremental Repayments'!$I$22)),0),0)</f>
        <v>0</v>
      </c>
      <c r="CJ119" s="783">
        <f>IF('Incremental Repayments'!$R$22="Debt",IF(AND(CJ$4&gt;=$D119,CJ$4&lt;$D119+'Incremental Repayments'!$I$31),-PMT('Interest Rate'!$J$16,'Incremental Repayments'!$I$31,(HLOOKUP($D119,$E$4:$CZ$32,28,FALSE)*'Incremental Repayments'!$I$22)),0),0)</f>
        <v>0</v>
      </c>
      <c r="CK119" s="783">
        <f>IF('Incremental Repayments'!$R$22="Debt",IF(AND(CK$4&gt;=$D119,CK$4&lt;$D119+'Incremental Repayments'!$I$31),-PMT('Interest Rate'!$J$16,'Incremental Repayments'!$I$31,(HLOOKUP($D119,$E$4:$CZ$32,28,FALSE)*'Incremental Repayments'!$I$22)),0),0)</f>
        <v>0</v>
      </c>
      <c r="CL119" s="783">
        <f>IF('Incremental Repayments'!$R$22="Debt",IF(AND(CL$4&gt;=$D119,CL$4&lt;$D119+'Incremental Repayments'!$I$31),-PMT('Interest Rate'!$J$16,'Incremental Repayments'!$I$31,(HLOOKUP($D119,$E$4:$CZ$32,28,FALSE)*'Incremental Repayments'!$I$22)),0),0)</f>
        <v>0</v>
      </c>
      <c r="CM119" s="783">
        <f>IF('Incremental Repayments'!$R$22="Debt",IF(AND(CM$4&gt;=$D119,CM$4&lt;$D119+'Incremental Repayments'!$I$31),-PMT('Interest Rate'!$J$16,'Incremental Repayments'!$I$31,(HLOOKUP($D119,$E$4:$CZ$32,28,FALSE)*'Incremental Repayments'!$I$22)),0),0)</f>
        <v>0</v>
      </c>
      <c r="CN119" s="783">
        <f>IF('Incremental Repayments'!$R$22="Debt",IF(AND(CN$4&gt;=$D119,CN$4&lt;$D119+'Incremental Repayments'!$I$31),-PMT('Interest Rate'!$J$16,'Incremental Repayments'!$I$31,(HLOOKUP($D119,$E$4:$CZ$32,28,FALSE)*'Incremental Repayments'!$I$22)),0),0)</f>
        <v>0</v>
      </c>
      <c r="CO119" s="783">
        <f>IF('Incremental Repayments'!$R$22="Debt",IF(AND(CO$4&gt;=$D119,CO$4&lt;$D119+'Incremental Repayments'!$I$31),-PMT('Interest Rate'!$J$16,'Incremental Repayments'!$I$31,(HLOOKUP($D119,$E$4:$CZ$32,28,FALSE)*'Incremental Repayments'!$I$22)),0),0)</f>
        <v>0</v>
      </c>
      <c r="CP119" s="783">
        <f>IF('Incremental Repayments'!$R$22="Debt",IF(AND(CP$4&gt;=$D119,CP$4&lt;$D119+'Incremental Repayments'!$I$31),-PMT('Interest Rate'!$J$16,'Incremental Repayments'!$I$31,(HLOOKUP($D119,$E$4:$CZ$32,28,FALSE)*'Incremental Repayments'!$I$22)),0),0)</f>
        <v>0</v>
      </c>
      <c r="CQ119" s="783">
        <f>IF('Incremental Repayments'!$R$22="Debt",IF(AND(CQ$4&gt;=$D119,CQ$4&lt;$D119+'Incremental Repayments'!$I$31),-PMT('Interest Rate'!$J$16,'Incremental Repayments'!$I$31,(HLOOKUP($D119,$E$4:$CZ$32,28,FALSE)*'Incremental Repayments'!$I$22)),0),0)</f>
        <v>0</v>
      </c>
      <c r="CR119" s="783">
        <f>IF('Incremental Repayments'!$R$22="Debt",IF(AND(CR$4&gt;=$D119,CR$4&lt;$D119+'Incremental Repayments'!$I$31),-PMT('Interest Rate'!$J$16,'Incremental Repayments'!$I$31,(HLOOKUP($D119,$E$4:$CZ$32,28,FALSE)*'Incremental Repayments'!$I$22)),0),0)</f>
        <v>0</v>
      </c>
      <c r="CS119" s="783">
        <f>IF('Incremental Repayments'!$R$22="Debt",IF(AND(CS$4&gt;=$D119,CS$4&lt;$D119+'Incremental Repayments'!$I$31),-PMT('Interest Rate'!$J$16,'Incremental Repayments'!$I$31,(HLOOKUP($D119,$E$4:$CZ$32,28,FALSE)*'Incremental Repayments'!$I$22)),0),0)</f>
        <v>0</v>
      </c>
      <c r="CT119" s="783">
        <f>IF('Incremental Repayments'!$R$22="Debt",IF(AND(CT$4&gt;=$D119,CT$4&lt;$D119+'Incremental Repayments'!$I$31),-PMT('Interest Rate'!$J$16,'Incremental Repayments'!$I$31,(HLOOKUP($D119,$E$4:$CZ$32,28,FALSE)*'Incremental Repayments'!$I$22)),0),0)</f>
        <v>0</v>
      </c>
      <c r="CU119" s="783">
        <f>IF('Incremental Repayments'!$R$22="Debt",IF(AND(CU$4&gt;=$D119,CU$4&lt;$D119+'Incremental Repayments'!$I$31),-PMT('Interest Rate'!$J$16,'Incremental Repayments'!$I$31,(HLOOKUP($D119,$E$4:$CZ$32,28,FALSE)*'Incremental Repayments'!$I$22)),0),0)</f>
        <v>0</v>
      </c>
      <c r="CV119" s="783">
        <f>IF('Incremental Repayments'!$R$22="Debt",IF(AND(CV$4&gt;=$D119,CV$4&lt;$D119+'Incremental Repayments'!$I$31),-PMT('Interest Rate'!$J$16,'Incremental Repayments'!$I$31,(HLOOKUP($D119,$E$4:$CZ$32,28,FALSE)*'Incremental Repayments'!$I$22)),0),0)</f>
        <v>0</v>
      </c>
      <c r="CW119" s="783">
        <f>IF('Incremental Repayments'!$R$22="Debt",IF(AND(CW$4&gt;=$D119,CW$4&lt;$D119+'Incremental Repayments'!$I$31),-PMT('Interest Rate'!$J$16,'Incremental Repayments'!$I$31,(HLOOKUP($D119,$E$4:$CZ$32,28,FALSE)*'Incremental Repayments'!$I$22)),0),0)</f>
        <v>0</v>
      </c>
      <c r="CX119" s="783">
        <f>IF('Incremental Repayments'!$R$22="Debt",IF(AND(CX$4&gt;=$D119,CX$4&lt;$D119+'Incremental Repayments'!$I$31),-PMT('Interest Rate'!$J$16,'Incremental Repayments'!$I$31,(HLOOKUP($D119,$E$4:$CZ$32,28,FALSE)*'Incremental Repayments'!$I$22)),0),0)</f>
        <v>0</v>
      </c>
      <c r="CY119" s="783">
        <f>IF('Incremental Repayments'!$R$22="Debt",IF(AND(CY$4&gt;=$D119,CY$4&lt;$D119+'Incremental Repayments'!$I$31),-PMT('Interest Rate'!$J$16,'Incremental Repayments'!$I$31,(HLOOKUP($D119,$E$4:$CZ$32,28,FALSE)*'Incremental Repayments'!$I$22)),0),0)</f>
        <v>0</v>
      </c>
      <c r="CZ119" s="783">
        <f>IF('Incremental Repayments'!$R$22="Debt",IF(AND(CZ$4&gt;=$D119,CZ$4&lt;$D119+'Incremental Repayments'!$I$31),-PMT('Interest Rate'!$J$16,'Incremental Repayments'!$I$31,(HLOOKUP($D119,$E$4:$CZ$32,28,FALSE)*'Incremental Repayments'!$I$22)),0),0)</f>
        <v>0</v>
      </c>
    </row>
    <row r="120" spans="1:104" x14ac:dyDescent="0.25">
      <c r="B120" s="480" t="str">
        <f>CONCATENATE("Series ",D120,"A Bonds (at ",'Interest Rate'!$J$16*100,"% Interest)")</f>
        <v>Series 2098A Bonds (at 4.5% Interest)</v>
      </c>
      <c r="C120" s="480"/>
      <c r="D120" s="492">
        <f t="shared" ref="D120:D123" si="48">D119+1</f>
        <v>2098</v>
      </c>
      <c r="E120" s="783">
        <f>IF('Incremental Repayments'!$R$22="Debt",IF(AND(E$4&gt;=$D120,E$4&lt;$D120+'Incremental Repayments'!$I$31),-PMT('Interest Rate'!$J$16,'Incremental Repayments'!$I$31,(HLOOKUP($D120,$E$4:$CZ$32,28,FALSE)*'Incremental Repayments'!$I$22)),0),0)</f>
        <v>0</v>
      </c>
      <c r="F120" s="783">
        <f>IF('Incremental Repayments'!$R$22="Debt",IF(AND(F$4&gt;=$D120,F$4&lt;$D120+'Incremental Repayments'!$I$31),-PMT('Interest Rate'!$J$16,'Incremental Repayments'!$I$31,(HLOOKUP($D120,$E$4:$CZ$32,28,FALSE)*'Incremental Repayments'!$I$22)),0),0)</f>
        <v>0</v>
      </c>
      <c r="G120" s="783">
        <f>IF('Incremental Repayments'!$R$22="Debt",IF(AND(G$4&gt;=$D120,G$4&lt;$D120+'Incremental Repayments'!$I$31),-PMT('Interest Rate'!$J$16,'Incremental Repayments'!$I$31,(HLOOKUP($D120,$E$4:$CZ$32,28,FALSE)*'Incremental Repayments'!$I$22)),0),0)</f>
        <v>0</v>
      </c>
      <c r="H120" s="783">
        <f>IF('Incremental Repayments'!$R$22="Debt",IF(AND(H$4&gt;=$D120,H$4&lt;$D120+'Incremental Repayments'!$I$31),-PMT('Interest Rate'!$J$16,'Incremental Repayments'!$I$31,(HLOOKUP($D120,$E$4:$CZ$32,28,FALSE)*'Incremental Repayments'!$I$22)),0),0)</f>
        <v>0</v>
      </c>
      <c r="I120" s="783">
        <f>IF('Incremental Repayments'!$R$22="Debt",IF(AND(I$4&gt;=$D120,I$4&lt;$D120+'Incremental Repayments'!$I$31),-PMT('Interest Rate'!$J$16,'Incremental Repayments'!$I$31,(HLOOKUP($D120,$E$4:$CZ$32,28,FALSE)*'Incremental Repayments'!$I$22)),0),0)</f>
        <v>0</v>
      </c>
      <c r="J120" s="783">
        <f>IF('Incremental Repayments'!$R$22="Debt",IF(AND(J$4&gt;=$D120,J$4&lt;$D120+'Incremental Repayments'!$I$31),-PMT('Interest Rate'!$J$16,'Incremental Repayments'!$I$31,(HLOOKUP($D120,$E$4:$CZ$32,28,FALSE)*'Incremental Repayments'!$I$22)),0),0)</f>
        <v>0</v>
      </c>
      <c r="K120" s="783">
        <f>IF('Incremental Repayments'!$R$22="Debt",IF(AND(K$4&gt;=$D120,K$4&lt;$D120+'Incremental Repayments'!$I$31),-PMT('Interest Rate'!$J$16,'Incremental Repayments'!$I$31,(HLOOKUP($D120,$E$4:$CZ$32,28,FALSE)*'Incremental Repayments'!$I$22)),0),0)</f>
        <v>0</v>
      </c>
      <c r="L120" s="783">
        <f>IF('Incremental Repayments'!$R$22="Debt",IF(AND(L$4&gt;=$D120,L$4&lt;$D120+'Incremental Repayments'!$I$31),-PMT('Interest Rate'!$J$16,'Incremental Repayments'!$I$31,(HLOOKUP($D120,$E$4:$CZ$32,28,FALSE)*'Incremental Repayments'!$I$22)),0),0)</f>
        <v>0</v>
      </c>
      <c r="M120" s="783">
        <f>IF('Incremental Repayments'!$R$22="Debt",IF(AND(M$4&gt;=$D120,M$4&lt;$D120+'Incremental Repayments'!$I$31),-PMT('Interest Rate'!$J$16,'Incremental Repayments'!$I$31,(HLOOKUP($D120,$E$4:$CZ$32,28,FALSE)*'Incremental Repayments'!$I$22)),0),0)</f>
        <v>0</v>
      </c>
      <c r="N120" s="783">
        <f>IF('Incremental Repayments'!$R$22="Debt",IF(AND(N$4&gt;=$D120,N$4&lt;$D120+'Incremental Repayments'!$I$31),-PMT('Interest Rate'!$J$16,'Incremental Repayments'!$I$31,(HLOOKUP($D120,$E$4:$CZ$32,28,FALSE)*'Incremental Repayments'!$I$22)),0),0)</f>
        <v>0</v>
      </c>
      <c r="O120" s="783">
        <f>IF('Incremental Repayments'!$R$22="Debt",IF(AND(O$4&gt;=$D120,O$4&lt;$D120+'Incremental Repayments'!$I$31),-PMT('Interest Rate'!$J$16,'Incremental Repayments'!$I$31,(HLOOKUP($D120,$E$4:$CZ$32,28,FALSE)*'Incremental Repayments'!$I$22)),0),0)</f>
        <v>0</v>
      </c>
      <c r="P120" s="783">
        <f>IF('Incremental Repayments'!$R$22="Debt",IF(AND(P$4&gt;=$D120,P$4&lt;$D120+'Incremental Repayments'!$I$31),-PMT('Interest Rate'!$J$16,'Incremental Repayments'!$I$31,(HLOOKUP($D120,$E$4:$CZ$32,28,FALSE)*'Incremental Repayments'!$I$22)),0),0)</f>
        <v>0</v>
      </c>
      <c r="Q120" s="783">
        <f>IF('Incremental Repayments'!$R$22="Debt",IF(AND(Q$4&gt;=$D120,Q$4&lt;$D120+'Incremental Repayments'!$I$31),-PMT('Interest Rate'!$J$16,'Incremental Repayments'!$I$31,(HLOOKUP($D120,$E$4:$CZ$32,28,FALSE)*'Incremental Repayments'!$I$22)),0),0)</f>
        <v>0</v>
      </c>
      <c r="R120" s="783">
        <f>IF('Incremental Repayments'!$R$22="Debt",IF(AND(R$4&gt;=$D120,R$4&lt;$D120+'Incremental Repayments'!$I$31),-PMT('Interest Rate'!$J$16,'Incremental Repayments'!$I$31,(HLOOKUP($D120,$E$4:$CZ$32,28,FALSE)*'Incremental Repayments'!$I$22)),0),0)</f>
        <v>0</v>
      </c>
      <c r="S120" s="783">
        <f>IF('Incremental Repayments'!$R$22="Debt",IF(AND(S$4&gt;=$D120,S$4&lt;$D120+'Incremental Repayments'!$I$31),-PMT('Interest Rate'!$J$16,'Incremental Repayments'!$I$31,(HLOOKUP($D120,$E$4:$CZ$32,28,FALSE)*'Incremental Repayments'!$I$22)),0),0)</f>
        <v>0</v>
      </c>
      <c r="T120" s="783">
        <f>IF('Incremental Repayments'!$R$22="Debt",IF(AND(T$4&gt;=$D120,T$4&lt;$D120+'Incremental Repayments'!$I$31),-PMT('Interest Rate'!$J$16,'Incremental Repayments'!$I$31,(HLOOKUP($D120,$E$4:$CZ$32,28,FALSE)*'Incremental Repayments'!$I$22)),0),0)</f>
        <v>0</v>
      </c>
      <c r="U120" s="783">
        <f>IF('Incremental Repayments'!$R$22="Debt",IF(AND(U$4&gt;=$D120,U$4&lt;$D120+'Incremental Repayments'!$I$31),-PMT('Interest Rate'!$J$16,'Incremental Repayments'!$I$31,(HLOOKUP($D120,$E$4:$CZ$32,28,FALSE)*'Incremental Repayments'!$I$22)),0),0)</f>
        <v>0</v>
      </c>
      <c r="V120" s="783">
        <f>IF('Incremental Repayments'!$R$22="Debt",IF(AND(V$4&gt;=$D120,V$4&lt;$D120+'Incremental Repayments'!$I$31),-PMT('Interest Rate'!$J$16,'Incremental Repayments'!$I$31,(HLOOKUP($D120,$E$4:$CZ$32,28,FALSE)*'Incremental Repayments'!$I$22)),0),0)</f>
        <v>0</v>
      </c>
      <c r="W120" s="783">
        <f>IF('Incremental Repayments'!$R$22="Debt",IF(AND(W$4&gt;=$D120,W$4&lt;$D120+'Incremental Repayments'!$I$31),-PMT('Interest Rate'!$J$16,'Incremental Repayments'!$I$31,(HLOOKUP($D120,$E$4:$CZ$32,28,FALSE)*'Incremental Repayments'!$I$22)),0),0)</f>
        <v>0</v>
      </c>
      <c r="X120" s="783">
        <f>IF('Incremental Repayments'!$R$22="Debt",IF(AND(X$4&gt;=$D120,X$4&lt;$D120+'Incremental Repayments'!$I$31),-PMT('Interest Rate'!$J$16,'Incremental Repayments'!$I$31,(HLOOKUP($D120,$E$4:$CZ$32,28,FALSE)*'Incremental Repayments'!$I$22)),0),0)</f>
        <v>0</v>
      </c>
      <c r="Y120" s="783">
        <f>IF('Incremental Repayments'!$R$22="Debt",IF(AND(Y$4&gt;=$D120,Y$4&lt;$D120+'Incremental Repayments'!$I$31),-PMT('Interest Rate'!$J$16,'Incremental Repayments'!$I$31,(HLOOKUP($D120,$E$4:$CZ$32,28,FALSE)*'Incremental Repayments'!$I$22)),0),0)</f>
        <v>0</v>
      </c>
      <c r="Z120" s="783">
        <f>IF('Incremental Repayments'!$R$22="Debt",IF(AND(Z$4&gt;=$D120,Z$4&lt;$D120+'Incremental Repayments'!$I$31),-PMT('Interest Rate'!$J$16,'Incremental Repayments'!$I$31,(HLOOKUP($D120,$E$4:$CZ$32,28,FALSE)*'Incremental Repayments'!$I$22)),0),0)</f>
        <v>0</v>
      </c>
      <c r="AA120" s="783">
        <f>IF('Incremental Repayments'!$R$22="Debt",IF(AND(AA$4&gt;=$D120,AA$4&lt;$D120+'Incremental Repayments'!$I$31),-PMT('Interest Rate'!$J$16,'Incremental Repayments'!$I$31,(HLOOKUP($D120,$E$4:$CZ$32,28,FALSE)*'Incremental Repayments'!$I$22)),0),0)</f>
        <v>0</v>
      </c>
      <c r="AB120" s="783">
        <f>IF('Incremental Repayments'!$R$22="Debt",IF(AND(AB$4&gt;=$D120,AB$4&lt;$D120+'Incremental Repayments'!$I$31),-PMT('Interest Rate'!$J$16,'Incremental Repayments'!$I$31,(HLOOKUP($D120,$E$4:$CZ$32,28,FALSE)*'Incremental Repayments'!$I$22)),0),0)</f>
        <v>0</v>
      </c>
      <c r="AC120" s="783">
        <f>IF('Incremental Repayments'!$R$22="Debt",IF(AND(AC$4&gt;=$D120,AC$4&lt;$D120+'Incremental Repayments'!$I$31),-PMT('Interest Rate'!$J$16,'Incremental Repayments'!$I$31,(HLOOKUP($D120,$E$4:$CZ$32,28,FALSE)*'Incremental Repayments'!$I$22)),0),0)</f>
        <v>0</v>
      </c>
      <c r="AD120" s="783">
        <f>IF('Incremental Repayments'!$R$22="Debt",IF(AND(AD$4&gt;=$D120,AD$4&lt;$D120+'Incremental Repayments'!$I$31),-PMT('Interest Rate'!$J$16,'Incremental Repayments'!$I$31,(HLOOKUP($D120,$E$4:$CZ$32,28,FALSE)*'Incremental Repayments'!$I$22)),0),0)</f>
        <v>0</v>
      </c>
      <c r="AE120" s="783">
        <f>IF('Incremental Repayments'!$R$22="Debt",IF(AND(AE$4&gt;=$D120,AE$4&lt;$D120+'Incremental Repayments'!$I$31),-PMT('Interest Rate'!$J$16,'Incremental Repayments'!$I$31,(HLOOKUP($D120,$E$4:$CZ$32,28,FALSE)*'Incremental Repayments'!$I$22)),0),0)</f>
        <v>0</v>
      </c>
      <c r="AF120" s="783">
        <f>IF('Incremental Repayments'!$R$22="Debt",IF(AND(AF$4&gt;=$D120,AF$4&lt;$D120+'Incremental Repayments'!$I$31),-PMT('Interest Rate'!$J$16,'Incremental Repayments'!$I$31,(HLOOKUP($D120,$E$4:$CZ$32,28,FALSE)*'Incremental Repayments'!$I$22)),0),0)</f>
        <v>0</v>
      </c>
      <c r="AG120" s="783">
        <f>IF('Incremental Repayments'!$R$22="Debt",IF(AND(AG$4&gt;=$D120,AG$4&lt;$D120+'Incremental Repayments'!$I$31),-PMT('Interest Rate'!$J$16,'Incremental Repayments'!$I$31,(HLOOKUP($D120,$E$4:$CZ$32,28,FALSE)*'Incremental Repayments'!$I$22)),0),0)</f>
        <v>0</v>
      </c>
      <c r="AH120" s="783">
        <f>IF('Incremental Repayments'!$R$22="Debt",IF(AND(AH$4&gt;=$D120,AH$4&lt;$D120+'Incremental Repayments'!$I$31),-PMT('Interest Rate'!$J$16,'Incremental Repayments'!$I$31,(HLOOKUP($D120,$E$4:$CZ$32,28,FALSE)*'Incremental Repayments'!$I$22)),0),0)</f>
        <v>0</v>
      </c>
      <c r="AI120" s="783">
        <f>IF('Incremental Repayments'!$R$22="Debt",IF(AND(AI$4&gt;=$D120,AI$4&lt;$D120+'Incremental Repayments'!$I$31),-PMT('Interest Rate'!$J$16,'Incremental Repayments'!$I$31,(HLOOKUP($D120,$E$4:$CZ$32,28,FALSE)*'Incremental Repayments'!$I$22)),0),0)</f>
        <v>0</v>
      </c>
      <c r="AJ120" s="783">
        <f>IF('Incremental Repayments'!$R$22="Debt",IF(AND(AJ$4&gt;=$D120,AJ$4&lt;$D120+'Incremental Repayments'!$I$31),-PMT('Interest Rate'!$J$16,'Incremental Repayments'!$I$31,(HLOOKUP($D120,$E$4:$CZ$32,28,FALSE)*'Incremental Repayments'!$I$22)),0),0)</f>
        <v>0</v>
      </c>
      <c r="AK120" s="783">
        <f>IF('Incremental Repayments'!$R$22="Debt",IF(AND(AK$4&gt;=$D120,AK$4&lt;$D120+'Incremental Repayments'!$I$31),-PMT('Interest Rate'!$J$16,'Incremental Repayments'!$I$31,(HLOOKUP($D120,$E$4:$CZ$32,28,FALSE)*'Incremental Repayments'!$I$22)),0),0)</f>
        <v>0</v>
      </c>
      <c r="AL120" s="783">
        <f>IF('Incremental Repayments'!$R$22="Debt",IF(AND(AL$4&gt;=$D120,AL$4&lt;$D120+'Incremental Repayments'!$I$31),-PMT('Interest Rate'!$J$16,'Incremental Repayments'!$I$31,(HLOOKUP($D120,$E$4:$CZ$32,28,FALSE)*'Incremental Repayments'!$I$22)),0),0)</f>
        <v>0</v>
      </c>
      <c r="AM120" s="783">
        <f>IF('Incremental Repayments'!$R$22="Debt",IF(AND(AM$4&gt;=$D120,AM$4&lt;$D120+'Incremental Repayments'!$I$31),-PMT('Interest Rate'!$J$16,'Incremental Repayments'!$I$31,(HLOOKUP($D120,$E$4:$CZ$32,28,FALSE)*'Incremental Repayments'!$I$22)),0),0)</f>
        <v>0</v>
      </c>
      <c r="AN120" s="783">
        <f>IF('Incremental Repayments'!$R$22="Debt",IF(AND(AN$4&gt;=$D120,AN$4&lt;$D120+'Incremental Repayments'!$I$31),-PMT('Interest Rate'!$J$16,'Incremental Repayments'!$I$31,(HLOOKUP($D120,$E$4:$CZ$32,28,FALSE)*'Incremental Repayments'!$I$22)),0),0)</f>
        <v>0</v>
      </c>
      <c r="AO120" s="783">
        <f>IF('Incremental Repayments'!$R$22="Debt",IF(AND(AO$4&gt;=$D120,AO$4&lt;$D120+'Incremental Repayments'!$I$31),-PMT('Interest Rate'!$J$16,'Incremental Repayments'!$I$31,(HLOOKUP($D120,$E$4:$CZ$32,28,FALSE)*'Incremental Repayments'!$I$22)),0),0)</f>
        <v>0</v>
      </c>
      <c r="AP120" s="783">
        <f>IF('Incremental Repayments'!$R$22="Debt",IF(AND(AP$4&gt;=$D120,AP$4&lt;$D120+'Incremental Repayments'!$I$31),-PMT('Interest Rate'!$J$16,'Incremental Repayments'!$I$31,(HLOOKUP($D120,$E$4:$CZ$32,28,FALSE)*'Incremental Repayments'!$I$22)),0),0)</f>
        <v>0</v>
      </c>
      <c r="AQ120" s="783">
        <f>IF('Incremental Repayments'!$R$22="Debt",IF(AND(AQ$4&gt;=$D120,AQ$4&lt;$D120+'Incremental Repayments'!$I$31),-PMT('Interest Rate'!$J$16,'Incremental Repayments'!$I$31,(HLOOKUP($D120,$E$4:$CZ$32,28,FALSE)*'Incremental Repayments'!$I$22)),0),0)</f>
        <v>0</v>
      </c>
      <c r="AR120" s="783">
        <f>IF('Incremental Repayments'!$R$22="Debt",IF(AND(AR$4&gt;=$D120,AR$4&lt;$D120+'Incremental Repayments'!$I$31),-PMT('Interest Rate'!$J$16,'Incremental Repayments'!$I$31,(HLOOKUP($D120,$E$4:$CZ$32,28,FALSE)*'Incremental Repayments'!$I$22)),0),0)</f>
        <v>0</v>
      </c>
      <c r="AS120" s="783">
        <f>IF('Incremental Repayments'!$R$22="Debt",IF(AND(AS$4&gt;=$D120,AS$4&lt;$D120+'Incremental Repayments'!$I$31),-PMT('Interest Rate'!$J$16,'Incremental Repayments'!$I$31,(HLOOKUP($D120,$E$4:$CZ$32,28,FALSE)*'Incremental Repayments'!$I$22)),0),0)</f>
        <v>0</v>
      </c>
      <c r="AT120" s="783">
        <f>IF('Incremental Repayments'!$R$22="Debt",IF(AND(AT$4&gt;=$D120,AT$4&lt;$D120+'Incremental Repayments'!$I$31),-PMT('Interest Rate'!$J$16,'Incremental Repayments'!$I$31,(HLOOKUP($D120,$E$4:$CZ$32,28,FALSE)*'Incremental Repayments'!$I$22)),0),0)</f>
        <v>0</v>
      </c>
      <c r="AU120" s="783">
        <f>IF('Incremental Repayments'!$R$22="Debt",IF(AND(AU$4&gt;=$D120,AU$4&lt;$D120+'Incremental Repayments'!$I$31),-PMT('Interest Rate'!$J$16,'Incremental Repayments'!$I$31,(HLOOKUP($D120,$E$4:$CZ$32,28,FALSE)*'Incremental Repayments'!$I$22)),0),0)</f>
        <v>0</v>
      </c>
      <c r="AV120" s="783">
        <f>IF('Incremental Repayments'!$R$22="Debt",IF(AND(AV$4&gt;=$D120,AV$4&lt;$D120+'Incremental Repayments'!$I$31),-PMT('Interest Rate'!$J$16,'Incremental Repayments'!$I$31,(HLOOKUP($D120,$E$4:$CZ$32,28,FALSE)*'Incremental Repayments'!$I$22)),0),0)</f>
        <v>0</v>
      </c>
      <c r="AW120" s="783">
        <f>IF('Incremental Repayments'!$R$22="Debt",IF(AND(AW$4&gt;=$D120,AW$4&lt;$D120+'Incremental Repayments'!$I$31),-PMT('Interest Rate'!$J$16,'Incremental Repayments'!$I$31,(HLOOKUP($D120,$E$4:$CZ$32,28,FALSE)*'Incremental Repayments'!$I$22)),0),0)</f>
        <v>0</v>
      </c>
      <c r="AX120" s="783">
        <f>IF('Incremental Repayments'!$R$22="Debt",IF(AND(AX$4&gt;=$D120,AX$4&lt;$D120+'Incremental Repayments'!$I$31),-PMT('Interest Rate'!$J$16,'Incremental Repayments'!$I$31,(HLOOKUP($D120,$E$4:$CZ$32,28,FALSE)*'Incremental Repayments'!$I$22)),0),0)</f>
        <v>0</v>
      </c>
      <c r="AY120" s="783">
        <f>IF('Incremental Repayments'!$R$22="Debt",IF(AND(AY$4&gt;=$D120,AY$4&lt;$D120+'Incremental Repayments'!$I$31),-PMT('Interest Rate'!$J$16,'Incremental Repayments'!$I$31,(HLOOKUP($D120,$E$4:$CZ$32,28,FALSE)*'Incremental Repayments'!$I$22)),0),0)</f>
        <v>0</v>
      </c>
      <c r="AZ120" s="783">
        <f>IF('Incremental Repayments'!$R$22="Debt",IF(AND(AZ$4&gt;=$D120,AZ$4&lt;$D120+'Incremental Repayments'!$I$31),-PMT('Interest Rate'!$J$16,'Incremental Repayments'!$I$31,(HLOOKUP($D120,$E$4:$CZ$32,28,FALSE)*'Incremental Repayments'!$I$22)),0),0)</f>
        <v>0</v>
      </c>
      <c r="BA120" s="783">
        <f>IF('Incremental Repayments'!$R$22="Debt",IF(AND(BA$4&gt;=$D120,BA$4&lt;$D120+'Incremental Repayments'!$I$31),-PMT('Interest Rate'!$J$16,'Incremental Repayments'!$I$31,(HLOOKUP($D120,$E$4:$CZ$32,28,FALSE)*'Incremental Repayments'!$I$22)),0),0)</f>
        <v>0</v>
      </c>
      <c r="BB120" s="783">
        <f>IF('Incremental Repayments'!$R$22="Debt",IF(AND(BB$4&gt;=$D120,BB$4&lt;$D120+'Incremental Repayments'!$I$31),-PMT('Interest Rate'!$J$16,'Incremental Repayments'!$I$31,(HLOOKUP($D120,$E$4:$CZ$32,28,FALSE)*'Incremental Repayments'!$I$22)),0),0)</f>
        <v>0</v>
      </c>
      <c r="BC120" s="783">
        <f>IF('Incremental Repayments'!$R$22="Debt",IF(AND(BC$4&gt;=$D120,BC$4&lt;$D120+'Incremental Repayments'!$I$31),-PMT('Interest Rate'!$J$16,'Incremental Repayments'!$I$31,(HLOOKUP($D120,$E$4:$CZ$32,28,FALSE)*'Incremental Repayments'!$I$22)),0),0)</f>
        <v>0</v>
      </c>
      <c r="BD120" s="783">
        <f>IF('Incremental Repayments'!$R$22="Debt",IF(AND(BD$4&gt;=$D120,BD$4&lt;$D120+'Incremental Repayments'!$I$31),-PMT('Interest Rate'!$J$16,'Incremental Repayments'!$I$31,(HLOOKUP($D120,$E$4:$CZ$32,28,FALSE)*'Incremental Repayments'!$I$22)),0),0)</f>
        <v>0</v>
      </c>
      <c r="BE120" s="783">
        <f>IF('Incremental Repayments'!$R$22="Debt",IF(AND(BE$4&gt;=$D120,BE$4&lt;$D120+'Incremental Repayments'!$I$31),-PMT('Interest Rate'!$J$16,'Incremental Repayments'!$I$31,(HLOOKUP($D120,$E$4:$CZ$32,28,FALSE)*'Incremental Repayments'!$I$22)),0),0)</f>
        <v>0</v>
      </c>
      <c r="BF120" s="783">
        <f>IF('Incremental Repayments'!$R$22="Debt",IF(AND(BF$4&gt;=$D120,BF$4&lt;$D120+'Incremental Repayments'!$I$31),-PMT('Interest Rate'!$J$16,'Incremental Repayments'!$I$31,(HLOOKUP($D120,$E$4:$CZ$32,28,FALSE)*'Incremental Repayments'!$I$22)),0),0)</f>
        <v>0</v>
      </c>
      <c r="BG120" s="783">
        <f>IF('Incremental Repayments'!$R$22="Debt",IF(AND(BG$4&gt;=$D120,BG$4&lt;$D120+'Incremental Repayments'!$I$31),-PMT('Interest Rate'!$J$16,'Incremental Repayments'!$I$31,(HLOOKUP($D120,$E$4:$CZ$32,28,FALSE)*'Incremental Repayments'!$I$22)),0),0)</f>
        <v>0</v>
      </c>
      <c r="BH120" s="783">
        <f>IF('Incremental Repayments'!$R$22="Debt",IF(AND(BH$4&gt;=$D120,BH$4&lt;$D120+'Incremental Repayments'!$I$31),-PMT('Interest Rate'!$J$16,'Incremental Repayments'!$I$31,(HLOOKUP($D120,$E$4:$CZ$32,28,FALSE)*'Incremental Repayments'!$I$22)),0),0)</f>
        <v>0</v>
      </c>
      <c r="BI120" s="783">
        <f>IF('Incremental Repayments'!$R$22="Debt",IF(AND(BI$4&gt;=$D120,BI$4&lt;$D120+'Incremental Repayments'!$I$31),-PMT('Interest Rate'!$J$16,'Incremental Repayments'!$I$31,(HLOOKUP($D120,$E$4:$CZ$32,28,FALSE)*'Incremental Repayments'!$I$22)),0),0)</f>
        <v>0</v>
      </c>
      <c r="BJ120" s="783">
        <f>IF('Incremental Repayments'!$R$22="Debt",IF(AND(BJ$4&gt;=$D120,BJ$4&lt;$D120+'Incremental Repayments'!$I$31),-PMT('Interest Rate'!$J$16,'Incremental Repayments'!$I$31,(HLOOKUP($D120,$E$4:$CZ$32,28,FALSE)*'Incremental Repayments'!$I$22)),0),0)</f>
        <v>0</v>
      </c>
      <c r="BK120" s="783">
        <f>IF('Incremental Repayments'!$R$22="Debt",IF(AND(BK$4&gt;=$D120,BK$4&lt;$D120+'Incremental Repayments'!$I$31),-PMT('Interest Rate'!$J$16,'Incremental Repayments'!$I$31,(HLOOKUP($D120,$E$4:$CZ$32,28,FALSE)*'Incremental Repayments'!$I$22)),0),0)</f>
        <v>0</v>
      </c>
      <c r="BL120" s="783">
        <f>IF('Incremental Repayments'!$R$22="Debt",IF(AND(BL$4&gt;=$D120,BL$4&lt;$D120+'Incremental Repayments'!$I$31),-PMT('Interest Rate'!$J$16,'Incremental Repayments'!$I$31,(HLOOKUP($D120,$E$4:$CZ$32,28,FALSE)*'Incremental Repayments'!$I$22)),0),0)</f>
        <v>0</v>
      </c>
      <c r="BM120" s="783">
        <f>IF('Incremental Repayments'!$R$22="Debt",IF(AND(BM$4&gt;=$D120,BM$4&lt;$D120+'Incremental Repayments'!$I$31),-PMT('Interest Rate'!$J$16,'Incremental Repayments'!$I$31,(HLOOKUP($D120,$E$4:$CZ$32,28,FALSE)*'Incremental Repayments'!$I$22)),0),0)</f>
        <v>0</v>
      </c>
      <c r="BN120" s="783">
        <f>IF('Incremental Repayments'!$R$22="Debt",IF(AND(BN$4&gt;=$D120,BN$4&lt;$D120+'Incremental Repayments'!$I$31),-PMT('Interest Rate'!$J$16,'Incremental Repayments'!$I$31,(HLOOKUP($D120,$E$4:$CZ$32,28,FALSE)*'Incremental Repayments'!$I$22)),0),0)</f>
        <v>0</v>
      </c>
      <c r="BO120" s="783">
        <f>IF('Incremental Repayments'!$R$22="Debt",IF(AND(BO$4&gt;=$D120,BO$4&lt;$D120+'Incremental Repayments'!$I$31),-PMT('Interest Rate'!$J$16,'Incremental Repayments'!$I$31,(HLOOKUP($D120,$E$4:$CZ$32,28,FALSE)*'Incremental Repayments'!$I$22)),0),0)</f>
        <v>0</v>
      </c>
      <c r="BP120" s="783">
        <f>IF('Incremental Repayments'!$R$22="Debt",IF(AND(BP$4&gt;=$D120,BP$4&lt;$D120+'Incremental Repayments'!$I$31),-PMT('Interest Rate'!$J$16,'Incremental Repayments'!$I$31,(HLOOKUP($D120,$E$4:$CZ$32,28,FALSE)*'Incremental Repayments'!$I$22)),0),0)</f>
        <v>0</v>
      </c>
      <c r="BQ120" s="783">
        <f>IF('Incremental Repayments'!$R$22="Debt",IF(AND(BQ$4&gt;=$D120,BQ$4&lt;$D120+'Incremental Repayments'!$I$31),-PMT('Interest Rate'!$J$16,'Incremental Repayments'!$I$31,(HLOOKUP($D120,$E$4:$CZ$32,28,FALSE)*'Incremental Repayments'!$I$22)),0),0)</f>
        <v>0</v>
      </c>
      <c r="BR120" s="783">
        <f>IF('Incremental Repayments'!$R$22="Debt",IF(AND(BR$4&gt;=$D120,BR$4&lt;$D120+'Incremental Repayments'!$I$31),-PMT('Interest Rate'!$J$16,'Incremental Repayments'!$I$31,(HLOOKUP($D120,$E$4:$CZ$32,28,FALSE)*'Incremental Repayments'!$I$22)),0),0)</f>
        <v>0</v>
      </c>
      <c r="BS120" s="783">
        <f>IF('Incremental Repayments'!$R$22="Debt",IF(AND(BS$4&gt;=$D120,BS$4&lt;$D120+'Incremental Repayments'!$I$31),-PMT('Interest Rate'!$J$16,'Incremental Repayments'!$I$31,(HLOOKUP($D120,$E$4:$CZ$32,28,FALSE)*'Incremental Repayments'!$I$22)),0),0)</f>
        <v>0</v>
      </c>
      <c r="BT120" s="783">
        <f>IF('Incremental Repayments'!$R$22="Debt",IF(AND(BT$4&gt;=$D120,BT$4&lt;$D120+'Incremental Repayments'!$I$31),-PMT('Interest Rate'!$J$16,'Incremental Repayments'!$I$31,(HLOOKUP($D120,$E$4:$CZ$32,28,FALSE)*'Incremental Repayments'!$I$22)),0),0)</f>
        <v>0</v>
      </c>
      <c r="BU120" s="783">
        <f>IF('Incremental Repayments'!$R$22="Debt",IF(AND(BU$4&gt;=$D120,BU$4&lt;$D120+'Incremental Repayments'!$I$31),-PMT('Interest Rate'!$J$16,'Incremental Repayments'!$I$31,(HLOOKUP($D120,$E$4:$CZ$32,28,FALSE)*'Incremental Repayments'!$I$22)),0),0)</f>
        <v>0</v>
      </c>
      <c r="BV120" s="783">
        <f>IF('Incremental Repayments'!$R$22="Debt",IF(AND(BV$4&gt;=$D120,BV$4&lt;$D120+'Incremental Repayments'!$I$31),-PMT('Interest Rate'!$J$16,'Incremental Repayments'!$I$31,(HLOOKUP($D120,$E$4:$CZ$32,28,FALSE)*'Incremental Repayments'!$I$22)),0),0)</f>
        <v>0</v>
      </c>
      <c r="BW120" s="783">
        <f>IF('Incremental Repayments'!$R$22="Debt",IF(AND(BW$4&gt;=$D120,BW$4&lt;$D120+'Incremental Repayments'!$I$31),-PMT('Interest Rate'!$J$16,'Incremental Repayments'!$I$31,(HLOOKUP($D120,$E$4:$CZ$32,28,FALSE)*'Incremental Repayments'!$I$22)),0),0)</f>
        <v>0</v>
      </c>
      <c r="BX120" s="783">
        <f>IF('Incremental Repayments'!$R$22="Debt",IF(AND(BX$4&gt;=$D120,BX$4&lt;$D120+'Incremental Repayments'!$I$31),-PMT('Interest Rate'!$J$16,'Incremental Repayments'!$I$31,(HLOOKUP($D120,$E$4:$CZ$32,28,FALSE)*'Incremental Repayments'!$I$22)),0),0)</f>
        <v>0</v>
      </c>
      <c r="BY120" s="783">
        <f>IF('Incremental Repayments'!$R$22="Debt",IF(AND(BY$4&gt;=$D120,BY$4&lt;$D120+'Incremental Repayments'!$I$31),-PMT('Interest Rate'!$J$16,'Incremental Repayments'!$I$31,(HLOOKUP($D120,$E$4:$CZ$32,28,FALSE)*'Incremental Repayments'!$I$22)),0),0)</f>
        <v>0</v>
      </c>
      <c r="BZ120" s="783">
        <f>IF('Incremental Repayments'!$R$22="Debt",IF(AND(BZ$4&gt;=$D120,BZ$4&lt;$D120+'Incremental Repayments'!$I$31),-PMT('Interest Rate'!$J$16,'Incremental Repayments'!$I$31,(HLOOKUP($D120,$E$4:$CZ$32,28,FALSE)*'Incremental Repayments'!$I$22)),0),0)</f>
        <v>0</v>
      </c>
      <c r="CA120" s="783">
        <f>IF('Incremental Repayments'!$R$22="Debt",IF(AND(CA$4&gt;=$D120,CA$4&lt;$D120+'Incremental Repayments'!$I$31),-PMT('Interest Rate'!$J$16,'Incremental Repayments'!$I$31,(HLOOKUP($D120,$E$4:$CZ$32,28,FALSE)*'Incremental Repayments'!$I$22)),0),0)</f>
        <v>0</v>
      </c>
      <c r="CB120" s="783">
        <f>IF('Incremental Repayments'!$R$22="Debt",IF(AND(CB$4&gt;=$D120,CB$4&lt;$D120+'Incremental Repayments'!$I$31),-PMT('Interest Rate'!$J$16,'Incremental Repayments'!$I$31,(HLOOKUP($D120,$E$4:$CZ$32,28,FALSE)*'Incremental Repayments'!$I$22)),0),0)</f>
        <v>0</v>
      </c>
      <c r="CC120" s="783">
        <f>IF('Incremental Repayments'!$R$22="Debt",IF(AND(CC$4&gt;=$D120,CC$4&lt;$D120+'Incremental Repayments'!$I$31),-PMT('Interest Rate'!$J$16,'Incremental Repayments'!$I$31,(HLOOKUP($D120,$E$4:$CZ$32,28,FALSE)*'Incremental Repayments'!$I$22)),0),0)</f>
        <v>0</v>
      </c>
      <c r="CD120" s="783">
        <f>IF('Incremental Repayments'!$R$22="Debt",IF(AND(CD$4&gt;=$D120,CD$4&lt;$D120+'Incremental Repayments'!$I$31),-PMT('Interest Rate'!$J$16,'Incremental Repayments'!$I$31,(HLOOKUP($D120,$E$4:$CZ$32,28,FALSE)*'Incremental Repayments'!$I$22)),0),0)</f>
        <v>0</v>
      </c>
      <c r="CE120" s="783">
        <f>IF('Incremental Repayments'!$R$22="Debt",IF(AND(CE$4&gt;=$D120,CE$4&lt;$D120+'Incremental Repayments'!$I$31),-PMT('Interest Rate'!$J$16,'Incremental Repayments'!$I$31,(HLOOKUP($D120,$E$4:$CZ$32,28,FALSE)*'Incremental Repayments'!$I$22)),0),0)</f>
        <v>0</v>
      </c>
      <c r="CF120" s="783">
        <f>IF('Incremental Repayments'!$R$22="Debt",IF(AND(CF$4&gt;=$D120,CF$4&lt;$D120+'Incremental Repayments'!$I$31),-PMT('Interest Rate'!$J$16,'Incremental Repayments'!$I$31,(HLOOKUP($D120,$E$4:$CZ$32,28,FALSE)*'Incremental Repayments'!$I$22)),0),0)</f>
        <v>0</v>
      </c>
      <c r="CG120" s="783">
        <f>IF('Incremental Repayments'!$R$22="Debt",IF(AND(CG$4&gt;=$D120,CG$4&lt;$D120+'Incremental Repayments'!$I$31),-PMT('Interest Rate'!$J$16,'Incremental Repayments'!$I$31,(HLOOKUP($D120,$E$4:$CZ$32,28,FALSE)*'Incremental Repayments'!$I$22)),0),0)</f>
        <v>0</v>
      </c>
      <c r="CH120" s="783">
        <f>IF('Incremental Repayments'!$R$22="Debt",IF(AND(CH$4&gt;=$D120,CH$4&lt;$D120+'Incremental Repayments'!$I$31),-PMT('Interest Rate'!$J$16,'Incremental Repayments'!$I$31,(HLOOKUP($D120,$E$4:$CZ$32,28,FALSE)*'Incremental Repayments'!$I$22)),0),0)</f>
        <v>0</v>
      </c>
      <c r="CI120" s="783">
        <f>IF('Incremental Repayments'!$R$22="Debt",IF(AND(CI$4&gt;=$D120,CI$4&lt;$D120+'Incremental Repayments'!$I$31),-PMT('Interest Rate'!$J$16,'Incremental Repayments'!$I$31,(HLOOKUP($D120,$E$4:$CZ$32,28,FALSE)*'Incremental Repayments'!$I$22)),0),0)</f>
        <v>0</v>
      </c>
      <c r="CJ120" s="783">
        <f>IF('Incremental Repayments'!$R$22="Debt",IF(AND(CJ$4&gt;=$D120,CJ$4&lt;$D120+'Incremental Repayments'!$I$31),-PMT('Interest Rate'!$J$16,'Incremental Repayments'!$I$31,(HLOOKUP($D120,$E$4:$CZ$32,28,FALSE)*'Incremental Repayments'!$I$22)),0),0)</f>
        <v>0</v>
      </c>
      <c r="CK120" s="783">
        <f>IF('Incremental Repayments'!$R$22="Debt",IF(AND(CK$4&gt;=$D120,CK$4&lt;$D120+'Incremental Repayments'!$I$31),-PMT('Interest Rate'!$J$16,'Incremental Repayments'!$I$31,(HLOOKUP($D120,$E$4:$CZ$32,28,FALSE)*'Incremental Repayments'!$I$22)),0),0)</f>
        <v>0</v>
      </c>
      <c r="CL120" s="783">
        <f>IF('Incremental Repayments'!$R$22="Debt",IF(AND(CL$4&gt;=$D120,CL$4&lt;$D120+'Incremental Repayments'!$I$31),-PMT('Interest Rate'!$J$16,'Incremental Repayments'!$I$31,(HLOOKUP($D120,$E$4:$CZ$32,28,FALSE)*'Incremental Repayments'!$I$22)),0),0)</f>
        <v>0</v>
      </c>
      <c r="CM120" s="783">
        <f>IF('Incremental Repayments'!$R$22="Debt",IF(AND(CM$4&gt;=$D120,CM$4&lt;$D120+'Incremental Repayments'!$I$31),-PMT('Interest Rate'!$J$16,'Incremental Repayments'!$I$31,(HLOOKUP($D120,$E$4:$CZ$32,28,FALSE)*'Incremental Repayments'!$I$22)),0),0)</f>
        <v>0</v>
      </c>
      <c r="CN120" s="783">
        <f>IF('Incremental Repayments'!$R$22="Debt",IF(AND(CN$4&gt;=$D120,CN$4&lt;$D120+'Incremental Repayments'!$I$31),-PMT('Interest Rate'!$J$16,'Incremental Repayments'!$I$31,(HLOOKUP($D120,$E$4:$CZ$32,28,FALSE)*'Incremental Repayments'!$I$22)),0),0)</f>
        <v>0</v>
      </c>
      <c r="CO120" s="783">
        <f>IF('Incremental Repayments'!$R$22="Debt",IF(AND(CO$4&gt;=$D120,CO$4&lt;$D120+'Incremental Repayments'!$I$31),-PMT('Interest Rate'!$J$16,'Incremental Repayments'!$I$31,(HLOOKUP($D120,$E$4:$CZ$32,28,FALSE)*'Incremental Repayments'!$I$22)),0),0)</f>
        <v>0</v>
      </c>
      <c r="CP120" s="783">
        <f>IF('Incremental Repayments'!$R$22="Debt",IF(AND(CP$4&gt;=$D120,CP$4&lt;$D120+'Incremental Repayments'!$I$31),-PMT('Interest Rate'!$J$16,'Incremental Repayments'!$I$31,(HLOOKUP($D120,$E$4:$CZ$32,28,FALSE)*'Incremental Repayments'!$I$22)),0),0)</f>
        <v>0</v>
      </c>
      <c r="CQ120" s="783">
        <f>IF('Incremental Repayments'!$R$22="Debt",IF(AND(CQ$4&gt;=$D120,CQ$4&lt;$D120+'Incremental Repayments'!$I$31),-PMT('Interest Rate'!$J$16,'Incremental Repayments'!$I$31,(HLOOKUP($D120,$E$4:$CZ$32,28,FALSE)*'Incremental Repayments'!$I$22)),0),0)</f>
        <v>0</v>
      </c>
      <c r="CR120" s="783">
        <f>IF('Incremental Repayments'!$R$22="Debt",IF(AND(CR$4&gt;=$D120,CR$4&lt;$D120+'Incremental Repayments'!$I$31),-PMT('Interest Rate'!$J$16,'Incremental Repayments'!$I$31,(HLOOKUP($D120,$E$4:$CZ$32,28,FALSE)*'Incremental Repayments'!$I$22)),0),0)</f>
        <v>0</v>
      </c>
      <c r="CS120" s="783">
        <f>IF('Incremental Repayments'!$R$22="Debt",IF(AND(CS$4&gt;=$D120,CS$4&lt;$D120+'Incremental Repayments'!$I$31),-PMT('Interest Rate'!$J$16,'Incremental Repayments'!$I$31,(HLOOKUP($D120,$E$4:$CZ$32,28,FALSE)*'Incremental Repayments'!$I$22)),0),0)</f>
        <v>0</v>
      </c>
      <c r="CT120" s="783">
        <f>IF('Incremental Repayments'!$R$22="Debt",IF(AND(CT$4&gt;=$D120,CT$4&lt;$D120+'Incremental Repayments'!$I$31),-PMT('Interest Rate'!$J$16,'Incremental Repayments'!$I$31,(HLOOKUP($D120,$E$4:$CZ$32,28,FALSE)*'Incremental Repayments'!$I$22)),0),0)</f>
        <v>0</v>
      </c>
      <c r="CU120" s="783">
        <f>IF('Incremental Repayments'!$R$22="Debt",IF(AND(CU$4&gt;=$D120,CU$4&lt;$D120+'Incremental Repayments'!$I$31),-PMT('Interest Rate'!$J$16,'Incremental Repayments'!$I$31,(HLOOKUP($D120,$E$4:$CZ$32,28,FALSE)*'Incremental Repayments'!$I$22)),0),0)</f>
        <v>0</v>
      </c>
      <c r="CV120" s="783">
        <f>IF('Incremental Repayments'!$R$22="Debt",IF(AND(CV$4&gt;=$D120,CV$4&lt;$D120+'Incremental Repayments'!$I$31),-PMT('Interest Rate'!$J$16,'Incremental Repayments'!$I$31,(HLOOKUP($D120,$E$4:$CZ$32,28,FALSE)*'Incremental Repayments'!$I$22)),0),0)</f>
        <v>0</v>
      </c>
      <c r="CW120" s="783">
        <f>IF('Incremental Repayments'!$R$22="Debt",IF(AND(CW$4&gt;=$D120,CW$4&lt;$D120+'Incremental Repayments'!$I$31),-PMT('Interest Rate'!$J$16,'Incremental Repayments'!$I$31,(HLOOKUP($D120,$E$4:$CZ$32,28,FALSE)*'Incremental Repayments'!$I$22)),0),0)</f>
        <v>0</v>
      </c>
      <c r="CX120" s="783">
        <f>IF('Incremental Repayments'!$R$22="Debt",IF(AND(CX$4&gt;=$D120,CX$4&lt;$D120+'Incremental Repayments'!$I$31),-PMT('Interest Rate'!$J$16,'Incremental Repayments'!$I$31,(HLOOKUP($D120,$E$4:$CZ$32,28,FALSE)*'Incremental Repayments'!$I$22)),0),0)</f>
        <v>0</v>
      </c>
      <c r="CY120" s="783">
        <f>IF('Incremental Repayments'!$R$22="Debt",IF(AND(CY$4&gt;=$D120,CY$4&lt;$D120+'Incremental Repayments'!$I$31),-PMT('Interest Rate'!$J$16,'Incremental Repayments'!$I$31,(HLOOKUP($D120,$E$4:$CZ$32,28,FALSE)*'Incremental Repayments'!$I$22)),0),0)</f>
        <v>0</v>
      </c>
      <c r="CZ120" s="783">
        <f>IF('Incremental Repayments'!$R$22="Debt",IF(AND(CZ$4&gt;=$D120,CZ$4&lt;$D120+'Incremental Repayments'!$I$31),-PMT('Interest Rate'!$J$16,'Incremental Repayments'!$I$31,(HLOOKUP($D120,$E$4:$CZ$32,28,FALSE)*'Incremental Repayments'!$I$22)),0),0)</f>
        <v>0</v>
      </c>
    </row>
    <row r="121" spans="1:104" x14ac:dyDescent="0.25">
      <c r="B121" s="480" t="str">
        <f>CONCATENATE("Series ",D121,"A Bonds (at ",'Interest Rate'!$J$16*100,"% Interest)")</f>
        <v>Series 2099A Bonds (at 4.5% Interest)</v>
      </c>
      <c r="C121" s="480"/>
      <c r="D121" s="492">
        <f t="shared" si="48"/>
        <v>2099</v>
      </c>
      <c r="E121" s="783">
        <f>IF('Incremental Repayments'!$R$22="Debt",IF(AND(E$4&gt;=$D121,E$4&lt;$D121+'Incremental Repayments'!$I$31),-PMT('Interest Rate'!$J$16,'Incremental Repayments'!$I$31,(HLOOKUP($D121,$E$4:$CZ$32,28,FALSE)*'Incremental Repayments'!$I$22)),0),0)</f>
        <v>0</v>
      </c>
      <c r="F121" s="783">
        <f>IF('Incremental Repayments'!$R$22="Debt",IF(AND(F$4&gt;=$D121,F$4&lt;$D121+'Incremental Repayments'!$I$31),-PMT('Interest Rate'!$J$16,'Incremental Repayments'!$I$31,(HLOOKUP($D121,$E$4:$CZ$32,28,FALSE)*'Incremental Repayments'!$I$22)),0),0)</f>
        <v>0</v>
      </c>
      <c r="G121" s="783">
        <f>IF('Incremental Repayments'!$R$22="Debt",IF(AND(G$4&gt;=$D121,G$4&lt;$D121+'Incremental Repayments'!$I$31),-PMT('Interest Rate'!$J$16,'Incremental Repayments'!$I$31,(HLOOKUP($D121,$E$4:$CZ$32,28,FALSE)*'Incremental Repayments'!$I$22)),0),0)</f>
        <v>0</v>
      </c>
      <c r="H121" s="783">
        <f>IF('Incremental Repayments'!$R$22="Debt",IF(AND(H$4&gt;=$D121,H$4&lt;$D121+'Incremental Repayments'!$I$31),-PMT('Interest Rate'!$J$16,'Incremental Repayments'!$I$31,(HLOOKUP($D121,$E$4:$CZ$32,28,FALSE)*'Incremental Repayments'!$I$22)),0),0)</f>
        <v>0</v>
      </c>
      <c r="I121" s="783">
        <f>IF('Incremental Repayments'!$R$22="Debt",IF(AND(I$4&gt;=$D121,I$4&lt;$D121+'Incremental Repayments'!$I$31),-PMT('Interest Rate'!$J$16,'Incremental Repayments'!$I$31,(HLOOKUP($D121,$E$4:$CZ$32,28,FALSE)*'Incremental Repayments'!$I$22)),0),0)</f>
        <v>0</v>
      </c>
      <c r="J121" s="783">
        <f>IF('Incremental Repayments'!$R$22="Debt",IF(AND(J$4&gt;=$D121,J$4&lt;$D121+'Incremental Repayments'!$I$31),-PMT('Interest Rate'!$J$16,'Incremental Repayments'!$I$31,(HLOOKUP($D121,$E$4:$CZ$32,28,FALSE)*'Incremental Repayments'!$I$22)),0),0)</f>
        <v>0</v>
      </c>
      <c r="K121" s="783">
        <f>IF('Incremental Repayments'!$R$22="Debt",IF(AND(K$4&gt;=$D121,K$4&lt;$D121+'Incremental Repayments'!$I$31),-PMT('Interest Rate'!$J$16,'Incremental Repayments'!$I$31,(HLOOKUP($D121,$E$4:$CZ$32,28,FALSE)*'Incremental Repayments'!$I$22)),0),0)</f>
        <v>0</v>
      </c>
      <c r="L121" s="783">
        <f>IF('Incremental Repayments'!$R$22="Debt",IF(AND(L$4&gt;=$D121,L$4&lt;$D121+'Incremental Repayments'!$I$31),-PMT('Interest Rate'!$J$16,'Incremental Repayments'!$I$31,(HLOOKUP($D121,$E$4:$CZ$32,28,FALSE)*'Incremental Repayments'!$I$22)),0),0)</f>
        <v>0</v>
      </c>
      <c r="M121" s="783">
        <f>IF('Incremental Repayments'!$R$22="Debt",IF(AND(M$4&gt;=$D121,M$4&lt;$D121+'Incremental Repayments'!$I$31),-PMT('Interest Rate'!$J$16,'Incremental Repayments'!$I$31,(HLOOKUP($D121,$E$4:$CZ$32,28,FALSE)*'Incremental Repayments'!$I$22)),0),0)</f>
        <v>0</v>
      </c>
      <c r="N121" s="783">
        <f>IF('Incremental Repayments'!$R$22="Debt",IF(AND(N$4&gt;=$D121,N$4&lt;$D121+'Incremental Repayments'!$I$31),-PMT('Interest Rate'!$J$16,'Incremental Repayments'!$I$31,(HLOOKUP($D121,$E$4:$CZ$32,28,FALSE)*'Incremental Repayments'!$I$22)),0),0)</f>
        <v>0</v>
      </c>
      <c r="O121" s="783">
        <f>IF('Incremental Repayments'!$R$22="Debt",IF(AND(O$4&gt;=$D121,O$4&lt;$D121+'Incremental Repayments'!$I$31),-PMT('Interest Rate'!$J$16,'Incremental Repayments'!$I$31,(HLOOKUP($D121,$E$4:$CZ$32,28,FALSE)*'Incremental Repayments'!$I$22)),0),0)</f>
        <v>0</v>
      </c>
      <c r="P121" s="783">
        <f>IF('Incremental Repayments'!$R$22="Debt",IF(AND(P$4&gt;=$D121,P$4&lt;$D121+'Incremental Repayments'!$I$31),-PMT('Interest Rate'!$J$16,'Incremental Repayments'!$I$31,(HLOOKUP($D121,$E$4:$CZ$32,28,FALSE)*'Incremental Repayments'!$I$22)),0),0)</f>
        <v>0</v>
      </c>
      <c r="Q121" s="783">
        <f>IF('Incremental Repayments'!$R$22="Debt",IF(AND(Q$4&gt;=$D121,Q$4&lt;$D121+'Incremental Repayments'!$I$31),-PMT('Interest Rate'!$J$16,'Incremental Repayments'!$I$31,(HLOOKUP($D121,$E$4:$CZ$32,28,FALSE)*'Incremental Repayments'!$I$22)),0),0)</f>
        <v>0</v>
      </c>
      <c r="R121" s="783">
        <f>IF('Incremental Repayments'!$R$22="Debt",IF(AND(R$4&gt;=$D121,R$4&lt;$D121+'Incremental Repayments'!$I$31),-PMT('Interest Rate'!$J$16,'Incremental Repayments'!$I$31,(HLOOKUP($D121,$E$4:$CZ$32,28,FALSE)*'Incremental Repayments'!$I$22)),0),0)</f>
        <v>0</v>
      </c>
      <c r="S121" s="783">
        <f>IF('Incremental Repayments'!$R$22="Debt",IF(AND(S$4&gt;=$D121,S$4&lt;$D121+'Incremental Repayments'!$I$31),-PMT('Interest Rate'!$J$16,'Incremental Repayments'!$I$31,(HLOOKUP($D121,$E$4:$CZ$32,28,FALSE)*'Incremental Repayments'!$I$22)),0),0)</f>
        <v>0</v>
      </c>
      <c r="T121" s="783">
        <f>IF('Incremental Repayments'!$R$22="Debt",IF(AND(T$4&gt;=$D121,T$4&lt;$D121+'Incremental Repayments'!$I$31),-PMT('Interest Rate'!$J$16,'Incremental Repayments'!$I$31,(HLOOKUP($D121,$E$4:$CZ$32,28,FALSE)*'Incremental Repayments'!$I$22)),0),0)</f>
        <v>0</v>
      </c>
      <c r="U121" s="783">
        <f>IF('Incremental Repayments'!$R$22="Debt",IF(AND(U$4&gt;=$D121,U$4&lt;$D121+'Incremental Repayments'!$I$31),-PMT('Interest Rate'!$J$16,'Incremental Repayments'!$I$31,(HLOOKUP($D121,$E$4:$CZ$32,28,FALSE)*'Incremental Repayments'!$I$22)),0),0)</f>
        <v>0</v>
      </c>
      <c r="V121" s="783">
        <f>IF('Incremental Repayments'!$R$22="Debt",IF(AND(V$4&gt;=$D121,V$4&lt;$D121+'Incremental Repayments'!$I$31),-PMT('Interest Rate'!$J$16,'Incremental Repayments'!$I$31,(HLOOKUP($D121,$E$4:$CZ$32,28,FALSE)*'Incremental Repayments'!$I$22)),0),0)</f>
        <v>0</v>
      </c>
      <c r="W121" s="783">
        <f>IF('Incremental Repayments'!$R$22="Debt",IF(AND(W$4&gt;=$D121,W$4&lt;$D121+'Incremental Repayments'!$I$31),-PMT('Interest Rate'!$J$16,'Incremental Repayments'!$I$31,(HLOOKUP($D121,$E$4:$CZ$32,28,FALSE)*'Incremental Repayments'!$I$22)),0),0)</f>
        <v>0</v>
      </c>
      <c r="X121" s="783">
        <f>IF('Incremental Repayments'!$R$22="Debt",IF(AND(X$4&gt;=$D121,X$4&lt;$D121+'Incremental Repayments'!$I$31),-PMT('Interest Rate'!$J$16,'Incremental Repayments'!$I$31,(HLOOKUP($D121,$E$4:$CZ$32,28,FALSE)*'Incremental Repayments'!$I$22)),0),0)</f>
        <v>0</v>
      </c>
      <c r="Y121" s="783">
        <f>IF('Incremental Repayments'!$R$22="Debt",IF(AND(Y$4&gt;=$D121,Y$4&lt;$D121+'Incremental Repayments'!$I$31),-PMT('Interest Rate'!$J$16,'Incremental Repayments'!$I$31,(HLOOKUP($D121,$E$4:$CZ$32,28,FALSE)*'Incremental Repayments'!$I$22)),0),0)</f>
        <v>0</v>
      </c>
      <c r="Z121" s="783">
        <f>IF('Incremental Repayments'!$R$22="Debt",IF(AND(Z$4&gt;=$D121,Z$4&lt;$D121+'Incremental Repayments'!$I$31),-PMT('Interest Rate'!$J$16,'Incremental Repayments'!$I$31,(HLOOKUP($D121,$E$4:$CZ$32,28,FALSE)*'Incremental Repayments'!$I$22)),0),0)</f>
        <v>0</v>
      </c>
      <c r="AA121" s="783">
        <f>IF('Incremental Repayments'!$R$22="Debt",IF(AND(AA$4&gt;=$D121,AA$4&lt;$D121+'Incremental Repayments'!$I$31),-PMT('Interest Rate'!$J$16,'Incremental Repayments'!$I$31,(HLOOKUP($D121,$E$4:$CZ$32,28,FALSE)*'Incremental Repayments'!$I$22)),0),0)</f>
        <v>0</v>
      </c>
      <c r="AB121" s="783">
        <f>IF('Incremental Repayments'!$R$22="Debt",IF(AND(AB$4&gt;=$D121,AB$4&lt;$D121+'Incremental Repayments'!$I$31),-PMT('Interest Rate'!$J$16,'Incremental Repayments'!$I$31,(HLOOKUP($D121,$E$4:$CZ$32,28,FALSE)*'Incremental Repayments'!$I$22)),0),0)</f>
        <v>0</v>
      </c>
      <c r="AC121" s="783">
        <f>IF('Incremental Repayments'!$R$22="Debt",IF(AND(AC$4&gt;=$D121,AC$4&lt;$D121+'Incremental Repayments'!$I$31),-PMT('Interest Rate'!$J$16,'Incremental Repayments'!$I$31,(HLOOKUP($D121,$E$4:$CZ$32,28,FALSE)*'Incremental Repayments'!$I$22)),0),0)</f>
        <v>0</v>
      </c>
      <c r="AD121" s="783">
        <f>IF('Incremental Repayments'!$R$22="Debt",IF(AND(AD$4&gt;=$D121,AD$4&lt;$D121+'Incremental Repayments'!$I$31),-PMT('Interest Rate'!$J$16,'Incremental Repayments'!$I$31,(HLOOKUP($D121,$E$4:$CZ$32,28,FALSE)*'Incremental Repayments'!$I$22)),0),0)</f>
        <v>0</v>
      </c>
      <c r="AE121" s="783">
        <f>IF('Incremental Repayments'!$R$22="Debt",IF(AND(AE$4&gt;=$D121,AE$4&lt;$D121+'Incremental Repayments'!$I$31),-PMT('Interest Rate'!$J$16,'Incremental Repayments'!$I$31,(HLOOKUP($D121,$E$4:$CZ$32,28,FALSE)*'Incremental Repayments'!$I$22)),0),0)</f>
        <v>0</v>
      </c>
      <c r="AF121" s="783">
        <f>IF('Incremental Repayments'!$R$22="Debt",IF(AND(AF$4&gt;=$D121,AF$4&lt;$D121+'Incremental Repayments'!$I$31),-PMT('Interest Rate'!$J$16,'Incremental Repayments'!$I$31,(HLOOKUP($D121,$E$4:$CZ$32,28,FALSE)*'Incremental Repayments'!$I$22)),0),0)</f>
        <v>0</v>
      </c>
      <c r="AG121" s="783">
        <f>IF('Incremental Repayments'!$R$22="Debt",IF(AND(AG$4&gt;=$D121,AG$4&lt;$D121+'Incremental Repayments'!$I$31),-PMT('Interest Rate'!$J$16,'Incremental Repayments'!$I$31,(HLOOKUP($D121,$E$4:$CZ$32,28,FALSE)*'Incremental Repayments'!$I$22)),0),0)</f>
        <v>0</v>
      </c>
      <c r="AH121" s="783">
        <f>IF('Incremental Repayments'!$R$22="Debt",IF(AND(AH$4&gt;=$D121,AH$4&lt;$D121+'Incremental Repayments'!$I$31),-PMT('Interest Rate'!$J$16,'Incremental Repayments'!$I$31,(HLOOKUP($D121,$E$4:$CZ$32,28,FALSE)*'Incremental Repayments'!$I$22)),0),0)</f>
        <v>0</v>
      </c>
      <c r="AI121" s="783">
        <f>IF('Incremental Repayments'!$R$22="Debt",IF(AND(AI$4&gt;=$D121,AI$4&lt;$D121+'Incremental Repayments'!$I$31),-PMT('Interest Rate'!$J$16,'Incremental Repayments'!$I$31,(HLOOKUP($D121,$E$4:$CZ$32,28,FALSE)*'Incremental Repayments'!$I$22)),0),0)</f>
        <v>0</v>
      </c>
      <c r="AJ121" s="783">
        <f>IF('Incremental Repayments'!$R$22="Debt",IF(AND(AJ$4&gt;=$D121,AJ$4&lt;$D121+'Incremental Repayments'!$I$31),-PMT('Interest Rate'!$J$16,'Incremental Repayments'!$I$31,(HLOOKUP($D121,$E$4:$CZ$32,28,FALSE)*'Incremental Repayments'!$I$22)),0),0)</f>
        <v>0</v>
      </c>
      <c r="AK121" s="783">
        <f>IF('Incremental Repayments'!$R$22="Debt",IF(AND(AK$4&gt;=$D121,AK$4&lt;$D121+'Incremental Repayments'!$I$31),-PMT('Interest Rate'!$J$16,'Incremental Repayments'!$I$31,(HLOOKUP($D121,$E$4:$CZ$32,28,FALSE)*'Incremental Repayments'!$I$22)),0),0)</f>
        <v>0</v>
      </c>
      <c r="AL121" s="783">
        <f>IF('Incremental Repayments'!$R$22="Debt",IF(AND(AL$4&gt;=$D121,AL$4&lt;$D121+'Incremental Repayments'!$I$31),-PMT('Interest Rate'!$J$16,'Incremental Repayments'!$I$31,(HLOOKUP($D121,$E$4:$CZ$32,28,FALSE)*'Incremental Repayments'!$I$22)),0),0)</f>
        <v>0</v>
      </c>
      <c r="AM121" s="783">
        <f>IF('Incremental Repayments'!$R$22="Debt",IF(AND(AM$4&gt;=$D121,AM$4&lt;$D121+'Incremental Repayments'!$I$31),-PMT('Interest Rate'!$J$16,'Incremental Repayments'!$I$31,(HLOOKUP($D121,$E$4:$CZ$32,28,FALSE)*'Incremental Repayments'!$I$22)),0),0)</f>
        <v>0</v>
      </c>
      <c r="AN121" s="783">
        <f>IF('Incremental Repayments'!$R$22="Debt",IF(AND(AN$4&gt;=$D121,AN$4&lt;$D121+'Incremental Repayments'!$I$31),-PMT('Interest Rate'!$J$16,'Incremental Repayments'!$I$31,(HLOOKUP($D121,$E$4:$CZ$32,28,FALSE)*'Incremental Repayments'!$I$22)),0),0)</f>
        <v>0</v>
      </c>
      <c r="AO121" s="783">
        <f>IF('Incremental Repayments'!$R$22="Debt",IF(AND(AO$4&gt;=$D121,AO$4&lt;$D121+'Incremental Repayments'!$I$31),-PMT('Interest Rate'!$J$16,'Incremental Repayments'!$I$31,(HLOOKUP($D121,$E$4:$CZ$32,28,FALSE)*'Incremental Repayments'!$I$22)),0),0)</f>
        <v>0</v>
      </c>
      <c r="AP121" s="783">
        <f>IF('Incremental Repayments'!$R$22="Debt",IF(AND(AP$4&gt;=$D121,AP$4&lt;$D121+'Incremental Repayments'!$I$31),-PMT('Interest Rate'!$J$16,'Incremental Repayments'!$I$31,(HLOOKUP($D121,$E$4:$CZ$32,28,FALSE)*'Incremental Repayments'!$I$22)),0),0)</f>
        <v>0</v>
      </c>
      <c r="AQ121" s="783">
        <f>IF('Incremental Repayments'!$R$22="Debt",IF(AND(AQ$4&gt;=$D121,AQ$4&lt;$D121+'Incremental Repayments'!$I$31),-PMT('Interest Rate'!$J$16,'Incremental Repayments'!$I$31,(HLOOKUP($D121,$E$4:$CZ$32,28,FALSE)*'Incremental Repayments'!$I$22)),0),0)</f>
        <v>0</v>
      </c>
      <c r="AR121" s="783">
        <f>IF('Incremental Repayments'!$R$22="Debt",IF(AND(AR$4&gt;=$D121,AR$4&lt;$D121+'Incremental Repayments'!$I$31),-PMT('Interest Rate'!$J$16,'Incremental Repayments'!$I$31,(HLOOKUP($D121,$E$4:$CZ$32,28,FALSE)*'Incremental Repayments'!$I$22)),0),0)</f>
        <v>0</v>
      </c>
      <c r="AS121" s="783">
        <f>IF('Incremental Repayments'!$R$22="Debt",IF(AND(AS$4&gt;=$D121,AS$4&lt;$D121+'Incremental Repayments'!$I$31),-PMT('Interest Rate'!$J$16,'Incremental Repayments'!$I$31,(HLOOKUP($D121,$E$4:$CZ$32,28,FALSE)*'Incremental Repayments'!$I$22)),0),0)</f>
        <v>0</v>
      </c>
      <c r="AT121" s="783">
        <f>IF('Incremental Repayments'!$R$22="Debt",IF(AND(AT$4&gt;=$D121,AT$4&lt;$D121+'Incremental Repayments'!$I$31),-PMT('Interest Rate'!$J$16,'Incremental Repayments'!$I$31,(HLOOKUP($D121,$E$4:$CZ$32,28,FALSE)*'Incremental Repayments'!$I$22)),0),0)</f>
        <v>0</v>
      </c>
      <c r="AU121" s="783">
        <f>IF('Incremental Repayments'!$R$22="Debt",IF(AND(AU$4&gt;=$D121,AU$4&lt;$D121+'Incremental Repayments'!$I$31),-PMT('Interest Rate'!$J$16,'Incremental Repayments'!$I$31,(HLOOKUP($D121,$E$4:$CZ$32,28,FALSE)*'Incremental Repayments'!$I$22)),0),0)</f>
        <v>0</v>
      </c>
      <c r="AV121" s="783">
        <f>IF('Incremental Repayments'!$R$22="Debt",IF(AND(AV$4&gt;=$D121,AV$4&lt;$D121+'Incremental Repayments'!$I$31),-PMT('Interest Rate'!$J$16,'Incremental Repayments'!$I$31,(HLOOKUP($D121,$E$4:$CZ$32,28,FALSE)*'Incremental Repayments'!$I$22)),0),0)</f>
        <v>0</v>
      </c>
      <c r="AW121" s="783">
        <f>IF('Incremental Repayments'!$R$22="Debt",IF(AND(AW$4&gt;=$D121,AW$4&lt;$D121+'Incremental Repayments'!$I$31),-PMT('Interest Rate'!$J$16,'Incremental Repayments'!$I$31,(HLOOKUP($D121,$E$4:$CZ$32,28,FALSE)*'Incremental Repayments'!$I$22)),0),0)</f>
        <v>0</v>
      </c>
      <c r="AX121" s="783">
        <f>IF('Incremental Repayments'!$R$22="Debt",IF(AND(AX$4&gt;=$D121,AX$4&lt;$D121+'Incremental Repayments'!$I$31),-PMT('Interest Rate'!$J$16,'Incremental Repayments'!$I$31,(HLOOKUP($D121,$E$4:$CZ$32,28,FALSE)*'Incremental Repayments'!$I$22)),0),0)</f>
        <v>0</v>
      </c>
      <c r="AY121" s="783">
        <f>IF('Incremental Repayments'!$R$22="Debt",IF(AND(AY$4&gt;=$D121,AY$4&lt;$D121+'Incremental Repayments'!$I$31),-PMT('Interest Rate'!$J$16,'Incremental Repayments'!$I$31,(HLOOKUP($D121,$E$4:$CZ$32,28,FALSE)*'Incremental Repayments'!$I$22)),0),0)</f>
        <v>0</v>
      </c>
      <c r="AZ121" s="783">
        <f>IF('Incremental Repayments'!$R$22="Debt",IF(AND(AZ$4&gt;=$D121,AZ$4&lt;$D121+'Incremental Repayments'!$I$31),-PMT('Interest Rate'!$J$16,'Incremental Repayments'!$I$31,(HLOOKUP($D121,$E$4:$CZ$32,28,FALSE)*'Incremental Repayments'!$I$22)),0),0)</f>
        <v>0</v>
      </c>
      <c r="BA121" s="783">
        <f>IF('Incremental Repayments'!$R$22="Debt",IF(AND(BA$4&gt;=$D121,BA$4&lt;$D121+'Incremental Repayments'!$I$31),-PMT('Interest Rate'!$J$16,'Incremental Repayments'!$I$31,(HLOOKUP($D121,$E$4:$CZ$32,28,FALSE)*'Incremental Repayments'!$I$22)),0),0)</f>
        <v>0</v>
      </c>
      <c r="BB121" s="783">
        <f>IF('Incremental Repayments'!$R$22="Debt",IF(AND(BB$4&gt;=$D121,BB$4&lt;$D121+'Incremental Repayments'!$I$31),-PMT('Interest Rate'!$J$16,'Incremental Repayments'!$I$31,(HLOOKUP($D121,$E$4:$CZ$32,28,FALSE)*'Incremental Repayments'!$I$22)),0),0)</f>
        <v>0</v>
      </c>
      <c r="BC121" s="783">
        <f>IF('Incremental Repayments'!$R$22="Debt",IF(AND(BC$4&gt;=$D121,BC$4&lt;$D121+'Incremental Repayments'!$I$31),-PMT('Interest Rate'!$J$16,'Incremental Repayments'!$I$31,(HLOOKUP($D121,$E$4:$CZ$32,28,FALSE)*'Incremental Repayments'!$I$22)),0),0)</f>
        <v>0</v>
      </c>
      <c r="BD121" s="783">
        <f>IF('Incremental Repayments'!$R$22="Debt",IF(AND(BD$4&gt;=$D121,BD$4&lt;$D121+'Incremental Repayments'!$I$31),-PMT('Interest Rate'!$J$16,'Incremental Repayments'!$I$31,(HLOOKUP($D121,$E$4:$CZ$32,28,FALSE)*'Incremental Repayments'!$I$22)),0),0)</f>
        <v>0</v>
      </c>
      <c r="BE121" s="783">
        <f>IF('Incremental Repayments'!$R$22="Debt",IF(AND(BE$4&gt;=$D121,BE$4&lt;$D121+'Incremental Repayments'!$I$31),-PMT('Interest Rate'!$J$16,'Incremental Repayments'!$I$31,(HLOOKUP($D121,$E$4:$CZ$32,28,FALSE)*'Incremental Repayments'!$I$22)),0),0)</f>
        <v>0</v>
      </c>
      <c r="BF121" s="783">
        <f>IF('Incremental Repayments'!$R$22="Debt",IF(AND(BF$4&gt;=$D121,BF$4&lt;$D121+'Incremental Repayments'!$I$31),-PMT('Interest Rate'!$J$16,'Incremental Repayments'!$I$31,(HLOOKUP($D121,$E$4:$CZ$32,28,FALSE)*'Incremental Repayments'!$I$22)),0),0)</f>
        <v>0</v>
      </c>
      <c r="BG121" s="783">
        <f>IF('Incremental Repayments'!$R$22="Debt",IF(AND(BG$4&gt;=$D121,BG$4&lt;$D121+'Incremental Repayments'!$I$31),-PMT('Interest Rate'!$J$16,'Incremental Repayments'!$I$31,(HLOOKUP($D121,$E$4:$CZ$32,28,FALSE)*'Incremental Repayments'!$I$22)),0),0)</f>
        <v>0</v>
      </c>
      <c r="BH121" s="783">
        <f>IF('Incremental Repayments'!$R$22="Debt",IF(AND(BH$4&gt;=$D121,BH$4&lt;$D121+'Incremental Repayments'!$I$31),-PMT('Interest Rate'!$J$16,'Incremental Repayments'!$I$31,(HLOOKUP($D121,$E$4:$CZ$32,28,FALSE)*'Incremental Repayments'!$I$22)),0),0)</f>
        <v>0</v>
      </c>
      <c r="BI121" s="783">
        <f>IF('Incremental Repayments'!$R$22="Debt",IF(AND(BI$4&gt;=$D121,BI$4&lt;$D121+'Incremental Repayments'!$I$31),-PMT('Interest Rate'!$J$16,'Incremental Repayments'!$I$31,(HLOOKUP($D121,$E$4:$CZ$32,28,FALSE)*'Incremental Repayments'!$I$22)),0),0)</f>
        <v>0</v>
      </c>
      <c r="BJ121" s="783">
        <f>IF('Incremental Repayments'!$R$22="Debt",IF(AND(BJ$4&gt;=$D121,BJ$4&lt;$D121+'Incremental Repayments'!$I$31),-PMT('Interest Rate'!$J$16,'Incremental Repayments'!$I$31,(HLOOKUP($D121,$E$4:$CZ$32,28,FALSE)*'Incremental Repayments'!$I$22)),0),0)</f>
        <v>0</v>
      </c>
      <c r="BK121" s="783">
        <f>IF('Incremental Repayments'!$R$22="Debt",IF(AND(BK$4&gt;=$D121,BK$4&lt;$D121+'Incremental Repayments'!$I$31),-PMT('Interest Rate'!$J$16,'Incremental Repayments'!$I$31,(HLOOKUP($D121,$E$4:$CZ$32,28,FALSE)*'Incremental Repayments'!$I$22)),0),0)</f>
        <v>0</v>
      </c>
      <c r="BL121" s="783">
        <f>IF('Incremental Repayments'!$R$22="Debt",IF(AND(BL$4&gt;=$D121,BL$4&lt;$D121+'Incremental Repayments'!$I$31),-PMT('Interest Rate'!$J$16,'Incremental Repayments'!$I$31,(HLOOKUP($D121,$E$4:$CZ$32,28,FALSE)*'Incremental Repayments'!$I$22)),0),0)</f>
        <v>0</v>
      </c>
      <c r="BM121" s="783">
        <f>IF('Incremental Repayments'!$R$22="Debt",IF(AND(BM$4&gt;=$D121,BM$4&lt;$D121+'Incremental Repayments'!$I$31),-PMT('Interest Rate'!$J$16,'Incremental Repayments'!$I$31,(HLOOKUP($D121,$E$4:$CZ$32,28,FALSE)*'Incremental Repayments'!$I$22)),0),0)</f>
        <v>0</v>
      </c>
      <c r="BN121" s="783">
        <f>IF('Incremental Repayments'!$R$22="Debt",IF(AND(BN$4&gt;=$D121,BN$4&lt;$D121+'Incremental Repayments'!$I$31),-PMT('Interest Rate'!$J$16,'Incremental Repayments'!$I$31,(HLOOKUP($D121,$E$4:$CZ$32,28,FALSE)*'Incremental Repayments'!$I$22)),0),0)</f>
        <v>0</v>
      </c>
      <c r="BO121" s="783">
        <f>IF('Incremental Repayments'!$R$22="Debt",IF(AND(BO$4&gt;=$D121,BO$4&lt;$D121+'Incremental Repayments'!$I$31),-PMT('Interest Rate'!$J$16,'Incremental Repayments'!$I$31,(HLOOKUP($D121,$E$4:$CZ$32,28,FALSE)*'Incremental Repayments'!$I$22)),0),0)</f>
        <v>0</v>
      </c>
      <c r="BP121" s="783">
        <f>IF('Incremental Repayments'!$R$22="Debt",IF(AND(BP$4&gt;=$D121,BP$4&lt;$D121+'Incremental Repayments'!$I$31),-PMT('Interest Rate'!$J$16,'Incremental Repayments'!$I$31,(HLOOKUP($D121,$E$4:$CZ$32,28,FALSE)*'Incremental Repayments'!$I$22)),0),0)</f>
        <v>0</v>
      </c>
      <c r="BQ121" s="783">
        <f>IF('Incremental Repayments'!$R$22="Debt",IF(AND(BQ$4&gt;=$D121,BQ$4&lt;$D121+'Incremental Repayments'!$I$31),-PMT('Interest Rate'!$J$16,'Incremental Repayments'!$I$31,(HLOOKUP($D121,$E$4:$CZ$32,28,FALSE)*'Incremental Repayments'!$I$22)),0),0)</f>
        <v>0</v>
      </c>
      <c r="BR121" s="783">
        <f>IF('Incremental Repayments'!$R$22="Debt",IF(AND(BR$4&gt;=$D121,BR$4&lt;$D121+'Incremental Repayments'!$I$31),-PMT('Interest Rate'!$J$16,'Incremental Repayments'!$I$31,(HLOOKUP($D121,$E$4:$CZ$32,28,FALSE)*'Incremental Repayments'!$I$22)),0),0)</f>
        <v>0</v>
      </c>
      <c r="BS121" s="783">
        <f>IF('Incremental Repayments'!$R$22="Debt",IF(AND(BS$4&gt;=$D121,BS$4&lt;$D121+'Incremental Repayments'!$I$31),-PMT('Interest Rate'!$J$16,'Incremental Repayments'!$I$31,(HLOOKUP($D121,$E$4:$CZ$32,28,FALSE)*'Incremental Repayments'!$I$22)),0),0)</f>
        <v>0</v>
      </c>
      <c r="BT121" s="783">
        <f>IF('Incremental Repayments'!$R$22="Debt",IF(AND(BT$4&gt;=$D121,BT$4&lt;$D121+'Incremental Repayments'!$I$31),-PMT('Interest Rate'!$J$16,'Incremental Repayments'!$I$31,(HLOOKUP($D121,$E$4:$CZ$32,28,FALSE)*'Incremental Repayments'!$I$22)),0),0)</f>
        <v>0</v>
      </c>
      <c r="BU121" s="783">
        <f>IF('Incremental Repayments'!$R$22="Debt",IF(AND(BU$4&gt;=$D121,BU$4&lt;$D121+'Incremental Repayments'!$I$31),-PMT('Interest Rate'!$J$16,'Incremental Repayments'!$I$31,(HLOOKUP($D121,$E$4:$CZ$32,28,FALSE)*'Incremental Repayments'!$I$22)),0),0)</f>
        <v>0</v>
      </c>
      <c r="BV121" s="783">
        <f>IF('Incremental Repayments'!$R$22="Debt",IF(AND(BV$4&gt;=$D121,BV$4&lt;$D121+'Incremental Repayments'!$I$31),-PMT('Interest Rate'!$J$16,'Incremental Repayments'!$I$31,(HLOOKUP($D121,$E$4:$CZ$32,28,FALSE)*'Incremental Repayments'!$I$22)),0),0)</f>
        <v>0</v>
      </c>
      <c r="BW121" s="783">
        <f>IF('Incremental Repayments'!$R$22="Debt",IF(AND(BW$4&gt;=$D121,BW$4&lt;$D121+'Incremental Repayments'!$I$31),-PMT('Interest Rate'!$J$16,'Incremental Repayments'!$I$31,(HLOOKUP($D121,$E$4:$CZ$32,28,FALSE)*'Incremental Repayments'!$I$22)),0),0)</f>
        <v>0</v>
      </c>
      <c r="BX121" s="783">
        <f>IF('Incremental Repayments'!$R$22="Debt",IF(AND(BX$4&gt;=$D121,BX$4&lt;$D121+'Incremental Repayments'!$I$31),-PMT('Interest Rate'!$J$16,'Incremental Repayments'!$I$31,(HLOOKUP($D121,$E$4:$CZ$32,28,FALSE)*'Incremental Repayments'!$I$22)),0),0)</f>
        <v>0</v>
      </c>
      <c r="BY121" s="783">
        <f>IF('Incremental Repayments'!$R$22="Debt",IF(AND(BY$4&gt;=$D121,BY$4&lt;$D121+'Incremental Repayments'!$I$31),-PMT('Interest Rate'!$J$16,'Incremental Repayments'!$I$31,(HLOOKUP($D121,$E$4:$CZ$32,28,FALSE)*'Incremental Repayments'!$I$22)),0),0)</f>
        <v>0</v>
      </c>
      <c r="BZ121" s="783">
        <f>IF('Incremental Repayments'!$R$22="Debt",IF(AND(BZ$4&gt;=$D121,BZ$4&lt;$D121+'Incremental Repayments'!$I$31),-PMT('Interest Rate'!$J$16,'Incremental Repayments'!$I$31,(HLOOKUP($D121,$E$4:$CZ$32,28,FALSE)*'Incremental Repayments'!$I$22)),0),0)</f>
        <v>0</v>
      </c>
      <c r="CA121" s="783">
        <f>IF('Incremental Repayments'!$R$22="Debt",IF(AND(CA$4&gt;=$D121,CA$4&lt;$D121+'Incremental Repayments'!$I$31),-PMT('Interest Rate'!$J$16,'Incremental Repayments'!$I$31,(HLOOKUP($D121,$E$4:$CZ$32,28,FALSE)*'Incremental Repayments'!$I$22)),0),0)</f>
        <v>0</v>
      </c>
      <c r="CB121" s="783">
        <f>IF('Incremental Repayments'!$R$22="Debt",IF(AND(CB$4&gt;=$D121,CB$4&lt;$D121+'Incremental Repayments'!$I$31),-PMT('Interest Rate'!$J$16,'Incremental Repayments'!$I$31,(HLOOKUP($D121,$E$4:$CZ$32,28,FALSE)*'Incremental Repayments'!$I$22)),0),0)</f>
        <v>0</v>
      </c>
      <c r="CC121" s="783">
        <f>IF('Incremental Repayments'!$R$22="Debt",IF(AND(CC$4&gt;=$D121,CC$4&lt;$D121+'Incremental Repayments'!$I$31),-PMT('Interest Rate'!$J$16,'Incremental Repayments'!$I$31,(HLOOKUP($D121,$E$4:$CZ$32,28,FALSE)*'Incremental Repayments'!$I$22)),0),0)</f>
        <v>0</v>
      </c>
      <c r="CD121" s="783">
        <f>IF('Incremental Repayments'!$R$22="Debt",IF(AND(CD$4&gt;=$D121,CD$4&lt;$D121+'Incremental Repayments'!$I$31),-PMT('Interest Rate'!$J$16,'Incremental Repayments'!$I$31,(HLOOKUP($D121,$E$4:$CZ$32,28,FALSE)*'Incremental Repayments'!$I$22)),0),0)</f>
        <v>0</v>
      </c>
      <c r="CE121" s="783">
        <f>IF('Incremental Repayments'!$R$22="Debt",IF(AND(CE$4&gt;=$D121,CE$4&lt;$D121+'Incremental Repayments'!$I$31),-PMT('Interest Rate'!$J$16,'Incremental Repayments'!$I$31,(HLOOKUP($D121,$E$4:$CZ$32,28,FALSE)*'Incremental Repayments'!$I$22)),0),0)</f>
        <v>0</v>
      </c>
      <c r="CF121" s="783">
        <f>IF('Incremental Repayments'!$R$22="Debt",IF(AND(CF$4&gt;=$D121,CF$4&lt;$D121+'Incremental Repayments'!$I$31),-PMT('Interest Rate'!$J$16,'Incremental Repayments'!$I$31,(HLOOKUP($D121,$E$4:$CZ$32,28,FALSE)*'Incremental Repayments'!$I$22)),0),0)</f>
        <v>0</v>
      </c>
      <c r="CG121" s="783">
        <f>IF('Incremental Repayments'!$R$22="Debt",IF(AND(CG$4&gt;=$D121,CG$4&lt;$D121+'Incremental Repayments'!$I$31),-PMT('Interest Rate'!$J$16,'Incremental Repayments'!$I$31,(HLOOKUP($D121,$E$4:$CZ$32,28,FALSE)*'Incremental Repayments'!$I$22)),0),0)</f>
        <v>0</v>
      </c>
      <c r="CH121" s="783">
        <f>IF('Incremental Repayments'!$R$22="Debt",IF(AND(CH$4&gt;=$D121,CH$4&lt;$D121+'Incremental Repayments'!$I$31),-PMT('Interest Rate'!$J$16,'Incremental Repayments'!$I$31,(HLOOKUP($D121,$E$4:$CZ$32,28,FALSE)*'Incremental Repayments'!$I$22)),0),0)</f>
        <v>0</v>
      </c>
      <c r="CI121" s="783">
        <f>IF('Incremental Repayments'!$R$22="Debt",IF(AND(CI$4&gt;=$D121,CI$4&lt;$D121+'Incremental Repayments'!$I$31),-PMT('Interest Rate'!$J$16,'Incremental Repayments'!$I$31,(HLOOKUP($D121,$E$4:$CZ$32,28,FALSE)*'Incremental Repayments'!$I$22)),0),0)</f>
        <v>0</v>
      </c>
      <c r="CJ121" s="783">
        <f>IF('Incremental Repayments'!$R$22="Debt",IF(AND(CJ$4&gt;=$D121,CJ$4&lt;$D121+'Incremental Repayments'!$I$31),-PMT('Interest Rate'!$J$16,'Incremental Repayments'!$I$31,(HLOOKUP($D121,$E$4:$CZ$32,28,FALSE)*'Incremental Repayments'!$I$22)),0),0)</f>
        <v>0</v>
      </c>
      <c r="CK121" s="783">
        <f>IF('Incremental Repayments'!$R$22="Debt",IF(AND(CK$4&gt;=$D121,CK$4&lt;$D121+'Incremental Repayments'!$I$31),-PMT('Interest Rate'!$J$16,'Incremental Repayments'!$I$31,(HLOOKUP($D121,$E$4:$CZ$32,28,FALSE)*'Incremental Repayments'!$I$22)),0),0)</f>
        <v>0</v>
      </c>
      <c r="CL121" s="783">
        <f>IF('Incremental Repayments'!$R$22="Debt",IF(AND(CL$4&gt;=$D121,CL$4&lt;$D121+'Incremental Repayments'!$I$31),-PMT('Interest Rate'!$J$16,'Incremental Repayments'!$I$31,(HLOOKUP($D121,$E$4:$CZ$32,28,FALSE)*'Incremental Repayments'!$I$22)),0),0)</f>
        <v>0</v>
      </c>
      <c r="CM121" s="783">
        <f>IF('Incremental Repayments'!$R$22="Debt",IF(AND(CM$4&gt;=$D121,CM$4&lt;$D121+'Incremental Repayments'!$I$31),-PMT('Interest Rate'!$J$16,'Incremental Repayments'!$I$31,(HLOOKUP($D121,$E$4:$CZ$32,28,FALSE)*'Incremental Repayments'!$I$22)),0),0)</f>
        <v>0</v>
      </c>
      <c r="CN121" s="783">
        <f>IF('Incremental Repayments'!$R$22="Debt",IF(AND(CN$4&gt;=$D121,CN$4&lt;$D121+'Incremental Repayments'!$I$31),-PMT('Interest Rate'!$J$16,'Incremental Repayments'!$I$31,(HLOOKUP($D121,$E$4:$CZ$32,28,FALSE)*'Incremental Repayments'!$I$22)),0),0)</f>
        <v>0</v>
      </c>
      <c r="CO121" s="783">
        <f>IF('Incremental Repayments'!$R$22="Debt",IF(AND(CO$4&gt;=$D121,CO$4&lt;$D121+'Incremental Repayments'!$I$31),-PMT('Interest Rate'!$J$16,'Incremental Repayments'!$I$31,(HLOOKUP($D121,$E$4:$CZ$32,28,FALSE)*'Incremental Repayments'!$I$22)),0),0)</f>
        <v>0</v>
      </c>
      <c r="CP121" s="783">
        <f>IF('Incremental Repayments'!$R$22="Debt",IF(AND(CP$4&gt;=$D121,CP$4&lt;$D121+'Incremental Repayments'!$I$31),-PMT('Interest Rate'!$J$16,'Incremental Repayments'!$I$31,(HLOOKUP($D121,$E$4:$CZ$32,28,FALSE)*'Incremental Repayments'!$I$22)),0),0)</f>
        <v>0</v>
      </c>
      <c r="CQ121" s="783">
        <f>IF('Incremental Repayments'!$R$22="Debt",IF(AND(CQ$4&gt;=$D121,CQ$4&lt;$D121+'Incremental Repayments'!$I$31),-PMT('Interest Rate'!$J$16,'Incremental Repayments'!$I$31,(HLOOKUP($D121,$E$4:$CZ$32,28,FALSE)*'Incremental Repayments'!$I$22)),0),0)</f>
        <v>0</v>
      </c>
      <c r="CR121" s="783">
        <f>IF('Incremental Repayments'!$R$22="Debt",IF(AND(CR$4&gt;=$D121,CR$4&lt;$D121+'Incremental Repayments'!$I$31),-PMT('Interest Rate'!$J$16,'Incremental Repayments'!$I$31,(HLOOKUP($D121,$E$4:$CZ$32,28,FALSE)*'Incremental Repayments'!$I$22)),0),0)</f>
        <v>0</v>
      </c>
      <c r="CS121" s="783">
        <f>IF('Incremental Repayments'!$R$22="Debt",IF(AND(CS$4&gt;=$D121,CS$4&lt;$D121+'Incremental Repayments'!$I$31),-PMT('Interest Rate'!$J$16,'Incremental Repayments'!$I$31,(HLOOKUP($D121,$E$4:$CZ$32,28,FALSE)*'Incremental Repayments'!$I$22)),0),0)</f>
        <v>0</v>
      </c>
      <c r="CT121" s="783">
        <f>IF('Incremental Repayments'!$R$22="Debt",IF(AND(CT$4&gt;=$D121,CT$4&lt;$D121+'Incremental Repayments'!$I$31),-PMT('Interest Rate'!$J$16,'Incremental Repayments'!$I$31,(HLOOKUP($D121,$E$4:$CZ$32,28,FALSE)*'Incremental Repayments'!$I$22)),0),0)</f>
        <v>0</v>
      </c>
      <c r="CU121" s="783">
        <f>IF('Incremental Repayments'!$R$22="Debt",IF(AND(CU$4&gt;=$D121,CU$4&lt;$D121+'Incremental Repayments'!$I$31),-PMT('Interest Rate'!$J$16,'Incremental Repayments'!$I$31,(HLOOKUP($D121,$E$4:$CZ$32,28,FALSE)*'Incremental Repayments'!$I$22)),0),0)</f>
        <v>0</v>
      </c>
      <c r="CV121" s="783">
        <f>IF('Incremental Repayments'!$R$22="Debt",IF(AND(CV$4&gt;=$D121,CV$4&lt;$D121+'Incremental Repayments'!$I$31),-PMT('Interest Rate'!$J$16,'Incremental Repayments'!$I$31,(HLOOKUP($D121,$E$4:$CZ$32,28,FALSE)*'Incremental Repayments'!$I$22)),0),0)</f>
        <v>0</v>
      </c>
      <c r="CW121" s="783">
        <f>IF('Incremental Repayments'!$R$22="Debt",IF(AND(CW$4&gt;=$D121,CW$4&lt;$D121+'Incremental Repayments'!$I$31),-PMT('Interest Rate'!$J$16,'Incremental Repayments'!$I$31,(HLOOKUP($D121,$E$4:$CZ$32,28,FALSE)*'Incremental Repayments'!$I$22)),0),0)</f>
        <v>0</v>
      </c>
      <c r="CX121" s="783">
        <f>IF('Incremental Repayments'!$R$22="Debt",IF(AND(CX$4&gt;=$D121,CX$4&lt;$D121+'Incremental Repayments'!$I$31),-PMT('Interest Rate'!$J$16,'Incremental Repayments'!$I$31,(HLOOKUP($D121,$E$4:$CZ$32,28,FALSE)*'Incremental Repayments'!$I$22)),0),0)</f>
        <v>0</v>
      </c>
      <c r="CY121" s="783">
        <f>IF('Incremental Repayments'!$R$22="Debt",IF(AND(CY$4&gt;=$D121,CY$4&lt;$D121+'Incremental Repayments'!$I$31),-PMT('Interest Rate'!$J$16,'Incremental Repayments'!$I$31,(HLOOKUP($D121,$E$4:$CZ$32,28,FALSE)*'Incremental Repayments'!$I$22)),0),0)</f>
        <v>0</v>
      </c>
      <c r="CZ121" s="783">
        <f>IF('Incremental Repayments'!$R$22="Debt",IF(AND(CZ$4&gt;=$D121,CZ$4&lt;$D121+'Incremental Repayments'!$I$31),-PMT('Interest Rate'!$J$16,'Incremental Repayments'!$I$31,(HLOOKUP($D121,$E$4:$CZ$32,28,FALSE)*'Incremental Repayments'!$I$22)),0),0)</f>
        <v>0</v>
      </c>
    </row>
    <row r="122" spans="1:104" x14ac:dyDescent="0.25">
      <c r="B122" s="480" t="str">
        <f>CONCATENATE("Series ",D122,"A Bonds (at ",'Interest Rate'!$J$16*100,"% Interest)")</f>
        <v>Series 2100A Bonds (at 4.5% Interest)</v>
      </c>
      <c r="C122" s="480"/>
      <c r="D122" s="492">
        <f t="shared" si="48"/>
        <v>2100</v>
      </c>
      <c r="E122" s="783">
        <f>IF('Incremental Repayments'!$R$22="Debt",IF(AND(E$4&gt;=$D122,E$4&lt;$D122+'Incremental Repayments'!$I$31),-PMT('Interest Rate'!$J$16,'Incremental Repayments'!$I$31,(HLOOKUP($D122,$E$4:$CZ$32,28,FALSE)*'Incremental Repayments'!$I$22)),0),0)</f>
        <v>0</v>
      </c>
      <c r="F122" s="783">
        <f>IF('Incremental Repayments'!$R$22="Debt",IF(AND(F$4&gt;=$D122,F$4&lt;$D122+'Incremental Repayments'!$I$31),-PMT('Interest Rate'!$J$16,'Incremental Repayments'!$I$31,(HLOOKUP($D122,$E$4:$CZ$32,28,FALSE)*'Incremental Repayments'!$I$22)),0),0)</f>
        <v>0</v>
      </c>
      <c r="G122" s="783">
        <f>IF('Incremental Repayments'!$R$22="Debt",IF(AND(G$4&gt;=$D122,G$4&lt;$D122+'Incremental Repayments'!$I$31),-PMT('Interest Rate'!$J$16,'Incremental Repayments'!$I$31,(HLOOKUP($D122,$E$4:$CZ$32,28,FALSE)*'Incremental Repayments'!$I$22)),0),0)</f>
        <v>0</v>
      </c>
      <c r="H122" s="783">
        <f>IF('Incremental Repayments'!$R$22="Debt",IF(AND(H$4&gt;=$D122,H$4&lt;$D122+'Incremental Repayments'!$I$31),-PMT('Interest Rate'!$J$16,'Incremental Repayments'!$I$31,(HLOOKUP($D122,$E$4:$CZ$32,28,FALSE)*'Incremental Repayments'!$I$22)),0),0)</f>
        <v>0</v>
      </c>
      <c r="I122" s="783">
        <f>IF('Incremental Repayments'!$R$22="Debt",IF(AND(I$4&gt;=$D122,I$4&lt;$D122+'Incremental Repayments'!$I$31),-PMT('Interest Rate'!$J$16,'Incremental Repayments'!$I$31,(HLOOKUP($D122,$E$4:$CZ$32,28,FALSE)*'Incremental Repayments'!$I$22)),0),0)</f>
        <v>0</v>
      </c>
      <c r="J122" s="783">
        <f>IF('Incremental Repayments'!$R$22="Debt",IF(AND(J$4&gt;=$D122,J$4&lt;$D122+'Incremental Repayments'!$I$31),-PMT('Interest Rate'!$J$16,'Incremental Repayments'!$I$31,(HLOOKUP($D122,$E$4:$CZ$32,28,FALSE)*'Incremental Repayments'!$I$22)),0),0)</f>
        <v>0</v>
      </c>
      <c r="K122" s="783">
        <f>IF('Incremental Repayments'!$R$22="Debt",IF(AND(K$4&gt;=$D122,K$4&lt;$D122+'Incremental Repayments'!$I$31),-PMT('Interest Rate'!$J$16,'Incremental Repayments'!$I$31,(HLOOKUP($D122,$E$4:$CZ$32,28,FALSE)*'Incremental Repayments'!$I$22)),0),0)</f>
        <v>0</v>
      </c>
      <c r="L122" s="783">
        <f>IF('Incremental Repayments'!$R$22="Debt",IF(AND(L$4&gt;=$D122,L$4&lt;$D122+'Incremental Repayments'!$I$31),-PMT('Interest Rate'!$J$16,'Incremental Repayments'!$I$31,(HLOOKUP($D122,$E$4:$CZ$32,28,FALSE)*'Incremental Repayments'!$I$22)),0),0)</f>
        <v>0</v>
      </c>
      <c r="M122" s="783">
        <f>IF('Incremental Repayments'!$R$22="Debt",IF(AND(M$4&gt;=$D122,M$4&lt;$D122+'Incremental Repayments'!$I$31),-PMT('Interest Rate'!$J$16,'Incremental Repayments'!$I$31,(HLOOKUP($D122,$E$4:$CZ$32,28,FALSE)*'Incremental Repayments'!$I$22)),0),0)</f>
        <v>0</v>
      </c>
      <c r="N122" s="783">
        <f>IF('Incremental Repayments'!$R$22="Debt",IF(AND(N$4&gt;=$D122,N$4&lt;$D122+'Incremental Repayments'!$I$31),-PMT('Interest Rate'!$J$16,'Incremental Repayments'!$I$31,(HLOOKUP($D122,$E$4:$CZ$32,28,FALSE)*'Incremental Repayments'!$I$22)),0),0)</f>
        <v>0</v>
      </c>
      <c r="O122" s="783">
        <f>IF('Incremental Repayments'!$R$22="Debt",IF(AND(O$4&gt;=$D122,O$4&lt;$D122+'Incremental Repayments'!$I$31),-PMT('Interest Rate'!$J$16,'Incremental Repayments'!$I$31,(HLOOKUP($D122,$E$4:$CZ$32,28,FALSE)*'Incremental Repayments'!$I$22)),0),0)</f>
        <v>0</v>
      </c>
      <c r="P122" s="783">
        <f>IF('Incremental Repayments'!$R$22="Debt",IF(AND(P$4&gt;=$D122,P$4&lt;$D122+'Incremental Repayments'!$I$31),-PMT('Interest Rate'!$J$16,'Incremental Repayments'!$I$31,(HLOOKUP($D122,$E$4:$CZ$32,28,FALSE)*'Incremental Repayments'!$I$22)),0),0)</f>
        <v>0</v>
      </c>
      <c r="Q122" s="783">
        <f>IF('Incremental Repayments'!$R$22="Debt",IF(AND(Q$4&gt;=$D122,Q$4&lt;$D122+'Incremental Repayments'!$I$31),-PMT('Interest Rate'!$J$16,'Incremental Repayments'!$I$31,(HLOOKUP($D122,$E$4:$CZ$32,28,FALSE)*'Incremental Repayments'!$I$22)),0),0)</f>
        <v>0</v>
      </c>
      <c r="R122" s="783">
        <f>IF('Incremental Repayments'!$R$22="Debt",IF(AND(R$4&gt;=$D122,R$4&lt;$D122+'Incremental Repayments'!$I$31),-PMT('Interest Rate'!$J$16,'Incremental Repayments'!$I$31,(HLOOKUP($D122,$E$4:$CZ$32,28,FALSE)*'Incremental Repayments'!$I$22)),0),0)</f>
        <v>0</v>
      </c>
      <c r="S122" s="783">
        <f>IF('Incremental Repayments'!$R$22="Debt",IF(AND(S$4&gt;=$D122,S$4&lt;$D122+'Incremental Repayments'!$I$31),-PMT('Interest Rate'!$J$16,'Incremental Repayments'!$I$31,(HLOOKUP($D122,$E$4:$CZ$32,28,FALSE)*'Incremental Repayments'!$I$22)),0),0)</f>
        <v>0</v>
      </c>
      <c r="T122" s="783">
        <f>IF('Incremental Repayments'!$R$22="Debt",IF(AND(T$4&gt;=$D122,T$4&lt;$D122+'Incremental Repayments'!$I$31),-PMT('Interest Rate'!$J$16,'Incremental Repayments'!$I$31,(HLOOKUP($D122,$E$4:$CZ$32,28,FALSE)*'Incremental Repayments'!$I$22)),0),0)</f>
        <v>0</v>
      </c>
      <c r="U122" s="783">
        <f>IF('Incremental Repayments'!$R$22="Debt",IF(AND(U$4&gt;=$D122,U$4&lt;$D122+'Incremental Repayments'!$I$31),-PMT('Interest Rate'!$J$16,'Incremental Repayments'!$I$31,(HLOOKUP($D122,$E$4:$CZ$32,28,FALSE)*'Incremental Repayments'!$I$22)),0),0)</f>
        <v>0</v>
      </c>
      <c r="V122" s="783">
        <f>IF('Incremental Repayments'!$R$22="Debt",IF(AND(V$4&gt;=$D122,V$4&lt;$D122+'Incremental Repayments'!$I$31),-PMT('Interest Rate'!$J$16,'Incremental Repayments'!$I$31,(HLOOKUP($D122,$E$4:$CZ$32,28,FALSE)*'Incremental Repayments'!$I$22)),0),0)</f>
        <v>0</v>
      </c>
      <c r="W122" s="783">
        <f>IF('Incremental Repayments'!$R$22="Debt",IF(AND(W$4&gt;=$D122,W$4&lt;$D122+'Incremental Repayments'!$I$31),-PMT('Interest Rate'!$J$16,'Incremental Repayments'!$I$31,(HLOOKUP($D122,$E$4:$CZ$32,28,FALSE)*'Incremental Repayments'!$I$22)),0),0)</f>
        <v>0</v>
      </c>
      <c r="X122" s="783">
        <f>IF('Incremental Repayments'!$R$22="Debt",IF(AND(X$4&gt;=$D122,X$4&lt;$D122+'Incremental Repayments'!$I$31),-PMT('Interest Rate'!$J$16,'Incremental Repayments'!$I$31,(HLOOKUP($D122,$E$4:$CZ$32,28,FALSE)*'Incremental Repayments'!$I$22)),0),0)</f>
        <v>0</v>
      </c>
      <c r="Y122" s="783">
        <f>IF('Incremental Repayments'!$R$22="Debt",IF(AND(Y$4&gt;=$D122,Y$4&lt;$D122+'Incremental Repayments'!$I$31),-PMT('Interest Rate'!$J$16,'Incremental Repayments'!$I$31,(HLOOKUP($D122,$E$4:$CZ$32,28,FALSE)*'Incremental Repayments'!$I$22)),0),0)</f>
        <v>0</v>
      </c>
      <c r="Z122" s="783">
        <f>IF('Incremental Repayments'!$R$22="Debt",IF(AND(Z$4&gt;=$D122,Z$4&lt;$D122+'Incremental Repayments'!$I$31),-PMT('Interest Rate'!$J$16,'Incremental Repayments'!$I$31,(HLOOKUP($D122,$E$4:$CZ$32,28,FALSE)*'Incremental Repayments'!$I$22)),0),0)</f>
        <v>0</v>
      </c>
      <c r="AA122" s="783">
        <f>IF('Incremental Repayments'!$R$22="Debt",IF(AND(AA$4&gt;=$D122,AA$4&lt;$D122+'Incremental Repayments'!$I$31),-PMT('Interest Rate'!$J$16,'Incremental Repayments'!$I$31,(HLOOKUP($D122,$E$4:$CZ$32,28,FALSE)*'Incremental Repayments'!$I$22)),0),0)</f>
        <v>0</v>
      </c>
      <c r="AB122" s="783">
        <f>IF('Incremental Repayments'!$R$22="Debt",IF(AND(AB$4&gt;=$D122,AB$4&lt;$D122+'Incremental Repayments'!$I$31),-PMT('Interest Rate'!$J$16,'Incremental Repayments'!$I$31,(HLOOKUP($D122,$E$4:$CZ$32,28,FALSE)*'Incremental Repayments'!$I$22)),0),0)</f>
        <v>0</v>
      </c>
      <c r="AC122" s="783">
        <f>IF('Incremental Repayments'!$R$22="Debt",IF(AND(AC$4&gt;=$D122,AC$4&lt;$D122+'Incremental Repayments'!$I$31),-PMT('Interest Rate'!$J$16,'Incremental Repayments'!$I$31,(HLOOKUP($D122,$E$4:$CZ$32,28,FALSE)*'Incremental Repayments'!$I$22)),0),0)</f>
        <v>0</v>
      </c>
      <c r="AD122" s="783">
        <f>IF('Incremental Repayments'!$R$22="Debt",IF(AND(AD$4&gt;=$D122,AD$4&lt;$D122+'Incremental Repayments'!$I$31),-PMT('Interest Rate'!$J$16,'Incremental Repayments'!$I$31,(HLOOKUP($D122,$E$4:$CZ$32,28,FALSE)*'Incremental Repayments'!$I$22)),0),0)</f>
        <v>0</v>
      </c>
      <c r="AE122" s="783">
        <f>IF('Incremental Repayments'!$R$22="Debt",IF(AND(AE$4&gt;=$D122,AE$4&lt;$D122+'Incremental Repayments'!$I$31),-PMT('Interest Rate'!$J$16,'Incremental Repayments'!$I$31,(HLOOKUP($D122,$E$4:$CZ$32,28,FALSE)*'Incremental Repayments'!$I$22)),0),0)</f>
        <v>0</v>
      </c>
      <c r="AF122" s="783">
        <f>IF('Incremental Repayments'!$R$22="Debt",IF(AND(AF$4&gt;=$D122,AF$4&lt;$D122+'Incremental Repayments'!$I$31),-PMT('Interest Rate'!$J$16,'Incremental Repayments'!$I$31,(HLOOKUP($D122,$E$4:$CZ$32,28,FALSE)*'Incremental Repayments'!$I$22)),0),0)</f>
        <v>0</v>
      </c>
      <c r="AG122" s="783">
        <f>IF('Incremental Repayments'!$R$22="Debt",IF(AND(AG$4&gt;=$D122,AG$4&lt;$D122+'Incremental Repayments'!$I$31),-PMT('Interest Rate'!$J$16,'Incremental Repayments'!$I$31,(HLOOKUP($D122,$E$4:$CZ$32,28,FALSE)*'Incremental Repayments'!$I$22)),0),0)</f>
        <v>0</v>
      </c>
      <c r="AH122" s="783">
        <f>IF('Incremental Repayments'!$R$22="Debt",IF(AND(AH$4&gt;=$D122,AH$4&lt;$D122+'Incremental Repayments'!$I$31),-PMT('Interest Rate'!$J$16,'Incremental Repayments'!$I$31,(HLOOKUP($D122,$E$4:$CZ$32,28,FALSE)*'Incremental Repayments'!$I$22)),0),0)</f>
        <v>0</v>
      </c>
      <c r="AI122" s="783">
        <f>IF('Incremental Repayments'!$R$22="Debt",IF(AND(AI$4&gt;=$D122,AI$4&lt;$D122+'Incremental Repayments'!$I$31),-PMT('Interest Rate'!$J$16,'Incremental Repayments'!$I$31,(HLOOKUP($D122,$E$4:$CZ$32,28,FALSE)*'Incremental Repayments'!$I$22)),0),0)</f>
        <v>0</v>
      </c>
      <c r="AJ122" s="783">
        <f>IF('Incremental Repayments'!$R$22="Debt",IF(AND(AJ$4&gt;=$D122,AJ$4&lt;$D122+'Incremental Repayments'!$I$31),-PMT('Interest Rate'!$J$16,'Incremental Repayments'!$I$31,(HLOOKUP($D122,$E$4:$CZ$32,28,FALSE)*'Incremental Repayments'!$I$22)),0),0)</f>
        <v>0</v>
      </c>
      <c r="AK122" s="783">
        <f>IF('Incremental Repayments'!$R$22="Debt",IF(AND(AK$4&gt;=$D122,AK$4&lt;$D122+'Incremental Repayments'!$I$31),-PMT('Interest Rate'!$J$16,'Incremental Repayments'!$I$31,(HLOOKUP($D122,$E$4:$CZ$32,28,FALSE)*'Incremental Repayments'!$I$22)),0),0)</f>
        <v>0</v>
      </c>
      <c r="AL122" s="783">
        <f>IF('Incremental Repayments'!$R$22="Debt",IF(AND(AL$4&gt;=$D122,AL$4&lt;$D122+'Incremental Repayments'!$I$31),-PMT('Interest Rate'!$J$16,'Incremental Repayments'!$I$31,(HLOOKUP($D122,$E$4:$CZ$32,28,FALSE)*'Incremental Repayments'!$I$22)),0),0)</f>
        <v>0</v>
      </c>
      <c r="AM122" s="783">
        <f>IF('Incremental Repayments'!$R$22="Debt",IF(AND(AM$4&gt;=$D122,AM$4&lt;$D122+'Incremental Repayments'!$I$31),-PMT('Interest Rate'!$J$16,'Incremental Repayments'!$I$31,(HLOOKUP($D122,$E$4:$CZ$32,28,FALSE)*'Incremental Repayments'!$I$22)),0),0)</f>
        <v>0</v>
      </c>
      <c r="AN122" s="783">
        <f>IF('Incremental Repayments'!$R$22="Debt",IF(AND(AN$4&gt;=$D122,AN$4&lt;$D122+'Incremental Repayments'!$I$31),-PMT('Interest Rate'!$J$16,'Incremental Repayments'!$I$31,(HLOOKUP($D122,$E$4:$CZ$32,28,FALSE)*'Incremental Repayments'!$I$22)),0),0)</f>
        <v>0</v>
      </c>
      <c r="AO122" s="783">
        <f>IF('Incremental Repayments'!$R$22="Debt",IF(AND(AO$4&gt;=$D122,AO$4&lt;$D122+'Incremental Repayments'!$I$31),-PMT('Interest Rate'!$J$16,'Incremental Repayments'!$I$31,(HLOOKUP($D122,$E$4:$CZ$32,28,FALSE)*'Incremental Repayments'!$I$22)),0),0)</f>
        <v>0</v>
      </c>
      <c r="AP122" s="783">
        <f>IF('Incremental Repayments'!$R$22="Debt",IF(AND(AP$4&gt;=$D122,AP$4&lt;$D122+'Incremental Repayments'!$I$31),-PMT('Interest Rate'!$J$16,'Incremental Repayments'!$I$31,(HLOOKUP($D122,$E$4:$CZ$32,28,FALSE)*'Incremental Repayments'!$I$22)),0),0)</f>
        <v>0</v>
      </c>
      <c r="AQ122" s="783">
        <f>IF('Incremental Repayments'!$R$22="Debt",IF(AND(AQ$4&gt;=$D122,AQ$4&lt;$D122+'Incremental Repayments'!$I$31),-PMT('Interest Rate'!$J$16,'Incremental Repayments'!$I$31,(HLOOKUP($D122,$E$4:$CZ$32,28,FALSE)*'Incremental Repayments'!$I$22)),0),0)</f>
        <v>0</v>
      </c>
      <c r="AR122" s="783">
        <f>IF('Incremental Repayments'!$R$22="Debt",IF(AND(AR$4&gt;=$D122,AR$4&lt;$D122+'Incremental Repayments'!$I$31),-PMT('Interest Rate'!$J$16,'Incremental Repayments'!$I$31,(HLOOKUP($D122,$E$4:$CZ$32,28,FALSE)*'Incremental Repayments'!$I$22)),0),0)</f>
        <v>0</v>
      </c>
      <c r="AS122" s="783">
        <f>IF('Incremental Repayments'!$R$22="Debt",IF(AND(AS$4&gt;=$D122,AS$4&lt;$D122+'Incremental Repayments'!$I$31),-PMT('Interest Rate'!$J$16,'Incremental Repayments'!$I$31,(HLOOKUP($D122,$E$4:$CZ$32,28,FALSE)*'Incremental Repayments'!$I$22)),0),0)</f>
        <v>0</v>
      </c>
      <c r="AT122" s="783">
        <f>IF('Incremental Repayments'!$R$22="Debt",IF(AND(AT$4&gt;=$D122,AT$4&lt;$D122+'Incremental Repayments'!$I$31),-PMT('Interest Rate'!$J$16,'Incremental Repayments'!$I$31,(HLOOKUP($D122,$E$4:$CZ$32,28,FALSE)*'Incremental Repayments'!$I$22)),0),0)</f>
        <v>0</v>
      </c>
      <c r="AU122" s="783">
        <f>IF('Incremental Repayments'!$R$22="Debt",IF(AND(AU$4&gt;=$D122,AU$4&lt;$D122+'Incremental Repayments'!$I$31),-PMT('Interest Rate'!$J$16,'Incremental Repayments'!$I$31,(HLOOKUP($D122,$E$4:$CZ$32,28,FALSE)*'Incremental Repayments'!$I$22)),0),0)</f>
        <v>0</v>
      </c>
      <c r="AV122" s="783">
        <f>IF('Incremental Repayments'!$R$22="Debt",IF(AND(AV$4&gt;=$D122,AV$4&lt;$D122+'Incremental Repayments'!$I$31),-PMT('Interest Rate'!$J$16,'Incremental Repayments'!$I$31,(HLOOKUP($D122,$E$4:$CZ$32,28,FALSE)*'Incremental Repayments'!$I$22)),0),0)</f>
        <v>0</v>
      </c>
      <c r="AW122" s="783">
        <f>IF('Incremental Repayments'!$R$22="Debt",IF(AND(AW$4&gt;=$D122,AW$4&lt;$D122+'Incremental Repayments'!$I$31),-PMT('Interest Rate'!$J$16,'Incremental Repayments'!$I$31,(HLOOKUP($D122,$E$4:$CZ$32,28,FALSE)*'Incremental Repayments'!$I$22)),0),0)</f>
        <v>0</v>
      </c>
      <c r="AX122" s="783">
        <f>IF('Incremental Repayments'!$R$22="Debt",IF(AND(AX$4&gt;=$D122,AX$4&lt;$D122+'Incremental Repayments'!$I$31),-PMT('Interest Rate'!$J$16,'Incremental Repayments'!$I$31,(HLOOKUP($D122,$E$4:$CZ$32,28,FALSE)*'Incremental Repayments'!$I$22)),0),0)</f>
        <v>0</v>
      </c>
      <c r="AY122" s="783">
        <f>IF('Incremental Repayments'!$R$22="Debt",IF(AND(AY$4&gt;=$D122,AY$4&lt;$D122+'Incremental Repayments'!$I$31),-PMT('Interest Rate'!$J$16,'Incremental Repayments'!$I$31,(HLOOKUP($D122,$E$4:$CZ$32,28,FALSE)*'Incremental Repayments'!$I$22)),0),0)</f>
        <v>0</v>
      </c>
      <c r="AZ122" s="783">
        <f>IF('Incremental Repayments'!$R$22="Debt",IF(AND(AZ$4&gt;=$D122,AZ$4&lt;$D122+'Incremental Repayments'!$I$31),-PMT('Interest Rate'!$J$16,'Incremental Repayments'!$I$31,(HLOOKUP($D122,$E$4:$CZ$32,28,FALSE)*'Incremental Repayments'!$I$22)),0),0)</f>
        <v>0</v>
      </c>
      <c r="BA122" s="783">
        <f>IF('Incremental Repayments'!$R$22="Debt",IF(AND(BA$4&gt;=$D122,BA$4&lt;$D122+'Incremental Repayments'!$I$31),-PMT('Interest Rate'!$J$16,'Incremental Repayments'!$I$31,(HLOOKUP($D122,$E$4:$CZ$32,28,FALSE)*'Incremental Repayments'!$I$22)),0),0)</f>
        <v>0</v>
      </c>
      <c r="BB122" s="783">
        <f>IF('Incremental Repayments'!$R$22="Debt",IF(AND(BB$4&gt;=$D122,BB$4&lt;$D122+'Incremental Repayments'!$I$31),-PMT('Interest Rate'!$J$16,'Incremental Repayments'!$I$31,(HLOOKUP($D122,$E$4:$CZ$32,28,FALSE)*'Incremental Repayments'!$I$22)),0),0)</f>
        <v>0</v>
      </c>
      <c r="BC122" s="783">
        <f>IF('Incremental Repayments'!$R$22="Debt",IF(AND(BC$4&gt;=$D122,BC$4&lt;$D122+'Incremental Repayments'!$I$31),-PMT('Interest Rate'!$J$16,'Incremental Repayments'!$I$31,(HLOOKUP($D122,$E$4:$CZ$32,28,FALSE)*'Incremental Repayments'!$I$22)),0),0)</f>
        <v>0</v>
      </c>
      <c r="BD122" s="783">
        <f>IF('Incremental Repayments'!$R$22="Debt",IF(AND(BD$4&gt;=$D122,BD$4&lt;$D122+'Incremental Repayments'!$I$31),-PMT('Interest Rate'!$J$16,'Incremental Repayments'!$I$31,(HLOOKUP($D122,$E$4:$CZ$32,28,FALSE)*'Incremental Repayments'!$I$22)),0),0)</f>
        <v>0</v>
      </c>
      <c r="BE122" s="783">
        <f>IF('Incremental Repayments'!$R$22="Debt",IF(AND(BE$4&gt;=$D122,BE$4&lt;$D122+'Incremental Repayments'!$I$31),-PMT('Interest Rate'!$J$16,'Incremental Repayments'!$I$31,(HLOOKUP($D122,$E$4:$CZ$32,28,FALSE)*'Incremental Repayments'!$I$22)),0),0)</f>
        <v>0</v>
      </c>
      <c r="BF122" s="783">
        <f>IF('Incremental Repayments'!$R$22="Debt",IF(AND(BF$4&gt;=$D122,BF$4&lt;$D122+'Incremental Repayments'!$I$31),-PMT('Interest Rate'!$J$16,'Incremental Repayments'!$I$31,(HLOOKUP($D122,$E$4:$CZ$32,28,FALSE)*'Incremental Repayments'!$I$22)),0),0)</f>
        <v>0</v>
      </c>
      <c r="BG122" s="783">
        <f>IF('Incremental Repayments'!$R$22="Debt",IF(AND(BG$4&gt;=$D122,BG$4&lt;$D122+'Incremental Repayments'!$I$31),-PMT('Interest Rate'!$J$16,'Incremental Repayments'!$I$31,(HLOOKUP($D122,$E$4:$CZ$32,28,FALSE)*'Incremental Repayments'!$I$22)),0),0)</f>
        <v>0</v>
      </c>
      <c r="BH122" s="783">
        <f>IF('Incremental Repayments'!$R$22="Debt",IF(AND(BH$4&gt;=$D122,BH$4&lt;$D122+'Incremental Repayments'!$I$31),-PMT('Interest Rate'!$J$16,'Incremental Repayments'!$I$31,(HLOOKUP($D122,$E$4:$CZ$32,28,FALSE)*'Incremental Repayments'!$I$22)),0),0)</f>
        <v>0</v>
      </c>
      <c r="BI122" s="783">
        <f>IF('Incremental Repayments'!$R$22="Debt",IF(AND(BI$4&gt;=$D122,BI$4&lt;$D122+'Incremental Repayments'!$I$31),-PMT('Interest Rate'!$J$16,'Incremental Repayments'!$I$31,(HLOOKUP($D122,$E$4:$CZ$32,28,FALSE)*'Incremental Repayments'!$I$22)),0),0)</f>
        <v>0</v>
      </c>
      <c r="BJ122" s="783">
        <f>IF('Incremental Repayments'!$R$22="Debt",IF(AND(BJ$4&gt;=$D122,BJ$4&lt;$D122+'Incremental Repayments'!$I$31),-PMT('Interest Rate'!$J$16,'Incremental Repayments'!$I$31,(HLOOKUP($D122,$E$4:$CZ$32,28,FALSE)*'Incremental Repayments'!$I$22)),0),0)</f>
        <v>0</v>
      </c>
      <c r="BK122" s="783">
        <f>IF('Incremental Repayments'!$R$22="Debt",IF(AND(BK$4&gt;=$D122,BK$4&lt;$D122+'Incremental Repayments'!$I$31),-PMT('Interest Rate'!$J$16,'Incremental Repayments'!$I$31,(HLOOKUP($D122,$E$4:$CZ$32,28,FALSE)*'Incremental Repayments'!$I$22)),0),0)</f>
        <v>0</v>
      </c>
      <c r="BL122" s="783">
        <f>IF('Incremental Repayments'!$R$22="Debt",IF(AND(BL$4&gt;=$D122,BL$4&lt;$D122+'Incremental Repayments'!$I$31),-PMT('Interest Rate'!$J$16,'Incremental Repayments'!$I$31,(HLOOKUP($D122,$E$4:$CZ$32,28,FALSE)*'Incremental Repayments'!$I$22)),0),0)</f>
        <v>0</v>
      </c>
      <c r="BM122" s="783">
        <f>IF('Incremental Repayments'!$R$22="Debt",IF(AND(BM$4&gt;=$D122,BM$4&lt;$D122+'Incremental Repayments'!$I$31),-PMT('Interest Rate'!$J$16,'Incremental Repayments'!$I$31,(HLOOKUP($D122,$E$4:$CZ$32,28,FALSE)*'Incremental Repayments'!$I$22)),0),0)</f>
        <v>0</v>
      </c>
      <c r="BN122" s="783">
        <f>IF('Incremental Repayments'!$R$22="Debt",IF(AND(BN$4&gt;=$D122,BN$4&lt;$D122+'Incremental Repayments'!$I$31),-PMT('Interest Rate'!$J$16,'Incremental Repayments'!$I$31,(HLOOKUP($D122,$E$4:$CZ$32,28,FALSE)*'Incremental Repayments'!$I$22)),0),0)</f>
        <v>0</v>
      </c>
      <c r="BO122" s="783">
        <f>IF('Incremental Repayments'!$R$22="Debt",IF(AND(BO$4&gt;=$D122,BO$4&lt;$D122+'Incremental Repayments'!$I$31),-PMT('Interest Rate'!$J$16,'Incremental Repayments'!$I$31,(HLOOKUP($D122,$E$4:$CZ$32,28,FALSE)*'Incremental Repayments'!$I$22)),0),0)</f>
        <v>0</v>
      </c>
      <c r="BP122" s="783">
        <f>IF('Incremental Repayments'!$R$22="Debt",IF(AND(BP$4&gt;=$D122,BP$4&lt;$D122+'Incremental Repayments'!$I$31),-PMT('Interest Rate'!$J$16,'Incremental Repayments'!$I$31,(HLOOKUP($D122,$E$4:$CZ$32,28,FALSE)*'Incremental Repayments'!$I$22)),0),0)</f>
        <v>0</v>
      </c>
      <c r="BQ122" s="783">
        <f>IF('Incremental Repayments'!$R$22="Debt",IF(AND(BQ$4&gt;=$D122,BQ$4&lt;$D122+'Incremental Repayments'!$I$31),-PMT('Interest Rate'!$J$16,'Incremental Repayments'!$I$31,(HLOOKUP($D122,$E$4:$CZ$32,28,FALSE)*'Incremental Repayments'!$I$22)),0),0)</f>
        <v>0</v>
      </c>
      <c r="BR122" s="783">
        <f>IF('Incremental Repayments'!$R$22="Debt",IF(AND(BR$4&gt;=$D122,BR$4&lt;$D122+'Incremental Repayments'!$I$31),-PMT('Interest Rate'!$J$16,'Incremental Repayments'!$I$31,(HLOOKUP($D122,$E$4:$CZ$32,28,FALSE)*'Incremental Repayments'!$I$22)),0),0)</f>
        <v>0</v>
      </c>
      <c r="BS122" s="783">
        <f>IF('Incremental Repayments'!$R$22="Debt",IF(AND(BS$4&gt;=$D122,BS$4&lt;$D122+'Incremental Repayments'!$I$31),-PMT('Interest Rate'!$J$16,'Incremental Repayments'!$I$31,(HLOOKUP($D122,$E$4:$CZ$32,28,FALSE)*'Incremental Repayments'!$I$22)),0),0)</f>
        <v>0</v>
      </c>
      <c r="BT122" s="783">
        <f>IF('Incremental Repayments'!$R$22="Debt",IF(AND(BT$4&gt;=$D122,BT$4&lt;$D122+'Incremental Repayments'!$I$31),-PMT('Interest Rate'!$J$16,'Incremental Repayments'!$I$31,(HLOOKUP($D122,$E$4:$CZ$32,28,FALSE)*'Incremental Repayments'!$I$22)),0),0)</f>
        <v>0</v>
      </c>
      <c r="BU122" s="783">
        <f>IF('Incremental Repayments'!$R$22="Debt",IF(AND(BU$4&gt;=$D122,BU$4&lt;$D122+'Incremental Repayments'!$I$31),-PMT('Interest Rate'!$J$16,'Incremental Repayments'!$I$31,(HLOOKUP($D122,$E$4:$CZ$32,28,FALSE)*'Incremental Repayments'!$I$22)),0),0)</f>
        <v>0</v>
      </c>
      <c r="BV122" s="783">
        <f>IF('Incremental Repayments'!$R$22="Debt",IF(AND(BV$4&gt;=$D122,BV$4&lt;$D122+'Incremental Repayments'!$I$31),-PMT('Interest Rate'!$J$16,'Incremental Repayments'!$I$31,(HLOOKUP($D122,$E$4:$CZ$32,28,FALSE)*'Incremental Repayments'!$I$22)),0),0)</f>
        <v>0</v>
      </c>
      <c r="BW122" s="783">
        <f>IF('Incremental Repayments'!$R$22="Debt",IF(AND(BW$4&gt;=$D122,BW$4&lt;$D122+'Incremental Repayments'!$I$31),-PMT('Interest Rate'!$J$16,'Incremental Repayments'!$I$31,(HLOOKUP($D122,$E$4:$CZ$32,28,FALSE)*'Incremental Repayments'!$I$22)),0),0)</f>
        <v>0</v>
      </c>
      <c r="BX122" s="783">
        <f>IF('Incremental Repayments'!$R$22="Debt",IF(AND(BX$4&gt;=$D122,BX$4&lt;$D122+'Incremental Repayments'!$I$31),-PMT('Interest Rate'!$J$16,'Incremental Repayments'!$I$31,(HLOOKUP($D122,$E$4:$CZ$32,28,FALSE)*'Incremental Repayments'!$I$22)),0),0)</f>
        <v>0</v>
      </c>
      <c r="BY122" s="783">
        <f>IF('Incremental Repayments'!$R$22="Debt",IF(AND(BY$4&gt;=$D122,BY$4&lt;$D122+'Incremental Repayments'!$I$31),-PMT('Interest Rate'!$J$16,'Incremental Repayments'!$I$31,(HLOOKUP($D122,$E$4:$CZ$32,28,FALSE)*'Incremental Repayments'!$I$22)),0),0)</f>
        <v>0</v>
      </c>
      <c r="BZ122" s="783">
        <f>IF('Incremental Repayments'!$R$22="Debt",IF(AND(BZ$4&gt;=$D122,BZ$4&lt;$D122+'Incremental Repayments'!$I$31),-PMT('Interest Rate'!$J$16,'Incremental Repayments'!$I$31,(HLOOKUP($D122,$E$4:$CZ$32,28,FALSE)*'Incremental Repayments'!$I$22)),0),0)</f>
        <v>0</v>
      </c>
      <c r="CA122" s="783">
        <f>IF('Incremental Repayments'!$R$22="Debt",IF(AND(CA$4&gt;=$D122,CA$4&lt;$D122+'Incremental Repayments'!$I$31),-PMT('Interest Rate'!$J$16,'Incremental Repayments'!$I$31,(HLOOKUP($D122,$E$4:$CZ$32,28,FALSE)*'Incremental Repayments'!$I$22)),0),0)</f>
        <v>0</v>
      </c>
      <c r="CB122" s="783">
        <f>IF('Incremental Repayments'!$R$22="Debt",IF(AND(CB$4&gt;=$D122,CB$4&lt;$D122+'Incremental Repayments'!$I$31),-PMT('Interest Rate'!$J$16,'Incremental Repayments'!$I$31,(HLOOKUP($D122,$E$4:$CZ$32,28,FALSE)*'Incremental Repayments'!$I$22)),0),0)</f>
        <v>0</v>
      </c>
      <c r="CC122" s="783">
        <f>IF('Incremental Repayments'!$R$22="Debt",IF(AND(CC$4&gt;=$D122,CC$4&lt;$D122+'Incremental Repayments'!$I$31),-PMT('Interest Rate'!$J$16,'Incremental Repayments'!$I$31,(HLOOKUP($D122,$E$4:$CZ$32,28,FALSE)*'Incremental Repayments'!$I$22)),0),0)</f>
        <v>0</v>
      </c>
      <c r="CD122" s="783">
        <f>IF('Incremental Repayments'!$R$22="Debt",IF(AND(CD$4&gt;=$D122,CD$4&lt;$D122+'Incremental Repayments'!$I$31),-PMT('Interest Rate'!$J$16,'Incremental Repayments'!$I$31,(HLOOKUP($D122,$E$4:$CZ$32,28,FALSE)*'Incremental Repayments'!$I$22)),0),0)</f>
        <v>0</v>
      </c>
      <c r="CE122" s="783">
        <f>IF('Incremental Repayments'!$R$22="Debt",IF(AND(CE$4&gt;=$D122,CE$4&lt;$D122+'Incremental Repayments'!$I$31),-PMT('Interest Rate'!$J$16,'Incremental Repayments'!$I$31,(HLOOKUP($D122,$E$4:$CZ$32,28,FALSE)*'Incremental Repayments'!$I$22)),0),0)</f>
        <v>0</v>
      </c>
      <c r="CF122" s="783">
        <f>IF('Incremental Repayments'!$R$22="Debt",IF(AND(CF$4&gt;=$D122,CF$4&lt;$D122+'Incremental Repayments'!$I$31),-PMT('Interest Rate'!$J$16,'Incremental Repayments'!$I$31,(HLOOKUP($D122,$E$4:$CZ$32,28,FALSE)*'Incremental Repayments'!$I$22)),0),0)</f>
        <v>0</v>
      </c>
      <c r="CG122" s="783">
        <f>IF('Incremental Repayments'!$R$22="Debt",IF(AND(CG$4&gt;=$D122,CG$4&lt;$D122+'Incremental Repayments'!$I$31),-PMT('Interest Rate'!$J$16,'Incremental Repayments'!$I$31,(HLOOKUP($D122,$E$4:$CZ$32,28,FALSE)*'Incremental Repayments'!$I$22)),0),0)</f>
        <v>0</v>
      </c>
      <c r="CH122" s="783">
        <f>IF('Incremental Repayments'!$R$22="Debt",IF(AND(CH$4&gt;=$D122,CH$4&lt;$D122+'Incremental Repayments'!$I$31),-PMT('Interest Rate'!$J$16,'Incremental Repayments'!$I$31,(HLOOKUP($D122,$E$4:$CZ$32,28,FALSE)*'Incremental Repayments'!$I$22)),0),0)</f>
        <v>0</v>
      </c>
      <c r="CI122" s="783">
        <f>IF('Incremental Repayments'!$R$22="Debt",IF(AND(CI$4&gt;=$D122,CI$4&lt;$D122+'Incremental Repayments'!$I$31),-PMT('Interest Rate'!$J$16,'Incremental Repayments'!$I$31,(HLOOKUP($D122,$E$4:$CZ$32,28,FALSE)*'Incremental Repayments'!$I$22)),0),0)</f>
        <v>0</v>
      </c>
      <c r="CJ122" s="783">
        <f>IF('Incremental Repayments'!$R$22="Debt",IF(AND(CJ$4&gt;=$D122,CJ$4&lt;$D122+'Incremental Repayments'!$I$31),-PMT('Interest Rate'!$J$16,'Incremental Repayments'!$I$31,(HLOOKUP($D122,$E$4:$CZ$32,28,FALSE)*'Incremental Repayments'!$I$22)),0),0)</f>
        <v>0</v>
      </c>
      <c r="CK122" s="783">
        <f>IF('Incremental Repayments'!$R$22="Debt",IF(AND(CK$4&gt;=$D122,CK$4&lt;$D122+'Incremental Repayments'!$I$31),-PMT('Interest Rate'!$J$16,'Incremental Repayments'!$I$31,(HLOOKUP($D122,$E$4:$CZ$32,28,FALSE)*'Incremental Repayments'!$I$22)),0),0)</f>
        <v>0</v>
      </c>
      <c r="CL122" s="783">
        <f>IF('Incremental Repayments'!$R$22="Debt",IF(AND(CL$4&gt;=$D122,CL$4&lt;$D122+'Incremental Repayments'!$I$31),-PMT('Interest Rate'!$J$16,'Incremental Repayments'!$I$31,(HLOOKUP($D122,$E$4:$CZ$32,28,FALSE)*'Incremental Repayments'!$I$22)),0),0)</f>
        <v>0</v>
      </c>
      <c r="CM122" s="783">
        <f>IF('Incremental Repayments'!$R$22="Debt",IF(AND(CM$4&gt;=$D122,CM$4&lt;$D122+'Incremental Repayments'!$I$31),-PMT('Interest Rate'!$J$16,'Incremental Repayments'!$I$31,(HLOOKUP($D122,$E$4:$CZ$32,28,FALSE)*'Incremental Repayments'!$I$22)),0),0)</f>
        <v>0</v>
      </c>
      <c r="CN122" s="783">
        <f>IF('Incremental Repayments'!$R$22="Debt",IF(AND(CN$4&gt;=$D122,CN$4&lt;$D122+'Incremental Repayments'!$I$31),-PMT('Interest Rate'!$J$16,'Incremental Repayments'!$I$31,(HLOOKUP($D122,$E$4:$CZ$32,28,FALSE)*'Incremental Repayments'!$I$22)),0),0)</f>
        <v>0</v>
      </c>
      <c r="CO122" s="783">
        <f>IF('Incremental Repayments'!$R$22="Debt",IF(AND(CO$4&gt;=$D122,CO$4&lt;$D122+'Incremental Repayments'!$I$31),-PMT('Interest Rate'!$J$16,'Incremental Repayments'!$I$31,(HLOOKUP($D122,$E$4:$CZ$32,28,FALSE)*'Incremental Repayments'!$I$22)),0),0)</f>
        <v>0</v>
      </c>
      <c r="CP122" s="783">
        <f>IF('Incremental Repayments'!$R$22="Debt",IF(AND(CP$4&gt;=$D122,CP$4&lt;$D122+'Incremental Repayments'!$I$31),-PMT('Interest Rate'!$J$16,'Incremental Repayments'!$I$31,(HLOOKUP($D122,$E$4:$CZ$32,28,FALSE)*'Incremental Repayments'!$I$22)),0),0)</f>
        <v>0</v>
      </c>
      <c r="CQ122" s="783">
        <f>IF('Incremental Repayments'!$R$22="Debt",IF(AND(CQ$4&gt;=$D122,CQ$4&lt;$D122+'Incremental Repayments'!$I$31),-PMT('Interest Rate'!$J$16,'Incremental Repayments'!$I$31,(HLOOKUP($D122,$E$4:$CZ$32,28,FALSE)*'Incremental Repayments'!$I$22)),0),0)</f>
        <v>0</v>
      </c>
      <c r="CR122" s="783">
        <f>IF('Incremental Repayments'!$R$22="Debt",IF(AND(CR$4&gt;=$D122,CR$4&lt;$D122+'Incremental Repayments'!$I$31),-PMT('Interest Rate'!$J$16,'Incremental Repayments'!$I$31,(HLOOKUP($D122,$E$4:$CZ$32,28,FALSE)*'Incremental Repayments'!$I$22)),0),0)</f>
        <v>0</v>
      </c>
      <c r="CS122" s="783">
        <f>IF('Incremental Repayments'!$R$22="Debt",IF(AND(CS$4&gt;=$D122,CS$4&lt;$D122+'Incremental Repayments'!$I$31),-PMT('Interest Rate'!$J$16,'Incremental Repayments'!$I$31,(HLOOKUP($D122,$E$4:$CZ$32,28,FALSE)*'Incremental Repayments'!$I$22)),0),0)</f>
        <v>0</v>
      </c>
      <c r="CT122" s="783">
        <f>IF('Incremental Repayments'!$R$22="Debt",IF(AND(CT$4&gt;=$D122,CT$4&lt;$D122+'Incremental Repayments'!$I$31),-PMT('Interest Rate'!$J$16,'Incremental Repayments'!$I$31,(HLOOKUP($D122,$E$4:$CZ$32,28,FALSE)*'Incremental Repayments'!$I$22)),0),0)</f>
        <v>0</v>
      </c>
      <c r="CU122" s="783">
        <f>IF('Incremental Repayments'!$R$22="Debt",IF(AND(CU$4&gt;=$D122,CU$4&lt;$D122+'Incremental Repayments'!$I$31),-PMT('Interest Rate'!$J$16,'Incremental Repayments'!$I$31,(HLOOKUP($D122,$E$4:$CZ$32,28,FALSE)*'Incremental Repayments'!$I$22)),0),0)</f>
        <v>0</v>
      </c>
      <c r="CV122" s="783">
        <f>IF('Incremental Repayments'!$R$22="Debt",IF(AND(CV$4&gt;=$D122,CV$4&lt;$D122+'Incremental Repayments'!$I$31),-PMT('Interest Rate'!$J$16,'Incremental Repayments'!$I$31,(HLOOKUP($D122,$E$4:$CZ$32,28,FALSE)*'Incremental Repayments'!$I$22)),0),0)</f>
        <v>0</v>
      </c>
      <c r="CW122" s="783">
        <f>IF('Incremental Repayments'!$R$22="Debt",IF(AND(CW$4&gt;=$D122,CW$4&lt;$D122+'Incremental Repayments'!$I$31),-PMT('Interest Rate'!$J$16,'Incremental Repayments'!$I$31,(HLOOKUP($D122,$E$4:$CZ$32,28,FALSE)*'Incremental Repayments'!$I$22)),0),0)</f>
        <v>0</v>
      </c>
      <c r="CX122" s="783">
        <f>IF('Incremental Repayments'!$R$22="Debt",IF(AND(CX$4&gt;=$D122,CX$4&lt;$D122+'Incremental Repayments'!$I$31),-PMT('Interest Rate'!$J$16,'Incremental Repayments'!$I$31,(HLOOKUP($D122,$E$4:$CZ$32,28,FALSE)*'Incremental Repayments'!$I$22)),0),0)</f>
        <v>0</v>
      </c>
      <c r="CY122" s="783">
        <f>IF('Incremental Repayments'!$R$22="Debt",IF(AND(CY$4&gt;=$D122,CY$4&lt;$D122+'Incremental Repayments'!$I$31),-PMT('Interest Rate'!$J$16,'Incremental Repayments'!$I$31,(HLOOKUP($D122,$E$4:$CZ$32,28,FALSE)*'Incremental Repayments'!$I$22)),0),0)</f>
        <v>0</v>
      </c>
      <c r="CZ122" s="783">
        <f>IF('Incremental Repayments'!$R$22="Debt",IF(AND(CZ$4&gt;=$D122,CZ$4&lt;$D122+'Incremental Repayments'!$I$31),-PMT('Interest Rate'!$J$16,'Incremental Repayments'!$I$31,(HLOOKUP($D122,$E$4:$CZ$32,28,FALSE)*'Incremental Repayments'!$I$22)),0),0)</f>
        <v>0</v>
      </c>
    </row>
    <row r="123" spans="1:104" x14ac:dyDescent="0.25">
      <c r="B123" s="480" t="str">
        <f>CONCATENATE("Series ",D123,"A Bonds (at ",'Interest Rate'!$J$16*100,"% Interest)")</f>
        <v>Series 2101A Bonds (at 4.5% Interest)</v>
      </c>
      <c r="C123" s="480"/>
      <c r="D123" s="492">
        <f t="shared" si="48"/>
        <v>2101</v>
      </c>
      <c r="E123" s="783">
        <f>IF('Incremental Repayments'!$R$22="Debt",IF(AND(E$4&gt;=$D123,E$4&lt;$D123+'Incremental Repayments'!$I$31),-PMT('Interest Rate'!$J$16,'Incremental Repayments'!$I$31,(HLOOKUP($D123,$E$4:$CZ$32,28,FALSE)*'Incremental Repayments'!$I$22)),0),0)</f>
        <v>0</v>
      </c>
      <c r="F123" s="783">
        <f>IF('Incremental Repayments'!$R$22="Debt",IF(AND(F$4&gt;=$D123,F$4&lt;$D123+'Incremental Repayments'!$I$31),-PMT('Interest Rate'!$J$16,'Incremental Repayments'!$I$31,(HLOOKUP($D123,$E$4:$CZ$32,28,FALSE)*'Incremental Repayments'!$I$22)),0),0)</f>
        <v>0</v>
      </c>
      <c r="G123" s="783">
        <f>IF('Incremental Repayments'!$R$22="Debt",IF(AND(G$4&gt;=$D123,G$4&lt;$D123+'Incremental Repayments'!$I$31),-PMT('Interest Rate'!$J$16,'Incremental Repayments'!$I$31,(HLOOKUP($D123,$E$4:$CZ$32,28,FALSE)*'Incremental Repayments'!$I$22)),0),0)</f>
        <v>0</v>
      </c>
      <c r="H123" s="783">
        <f>IF('Incremental Repayments'!$R$22="Debt",IF(AND(H$4&gt;=$D123,H$4&lt;$D123+'Incremental Repayments'!$I$31),-PMT('Interest Rate'!$J$16,'Incremental Repayments'!$I$31,(HLOOKUP($D123,$E$4:$CZ$32,28,FALSE)*'Incremental Repayments'!$I$22)),0),0)</f>
        <v>0</v>
      </c>
      <c r="I123" s="783">
        <f>IF('Incremental Repayments'!$R$22="Debt",IF(AND(I$4&gt;=$D123,I$4&lt;$D123+'Incremental Repayments'!$I$31),-PMT('Interest Rate'!$J$16,'Incremental Repayments'!$I$31,(HLOOKUP($D123,$E$4:$CZ$32,28,FALSE)*'Incremental Repayments'!$I$22)),0),0)</f>
        <v>0</v>
      </c>
      <c r="J123" s="783">
        <f>IF('Incremental Repayments'!$R$22="Debt",IF(AND(J$4&gt;=$D123,J$4&lt;$D123+'Incremental Repayments'!$I$31),-PMT('Interest Rate'!$J$16,'Incremental Repayments'!$I$31,(HLOOKUP($D123,$E$4:$CZ$32,28,FALSE)*'Incremental Repayments'!$I$22)),0),0)</f>
        <v>0</v>
      </c>
      <c r="K123" s="783">
        <f>IF('Incremental Repayments'!$R$22="Debt",IF(AND(K$4&gt;=$D123,K$4&lt;$D123+'Incremental Repayments'!$I$31),-PMT('Interest Rate'!$J$16,'Incremental Repayments'!$I$31,(HLOOKUP($D123,$E$4:$CZ$32,28,FALSE)*'Incremental Repayments'!$I$22)),0),0)</f>
        <v>0</v>
      </c>
      <c r="L123" s="783">
        <f>IF('Incremental Repayments'!$R$22="Debt",IF(AND(L$4&gt;=$D123,L$4&lt;$D123+'Incremental Repayments'!$I$31),-PMT('Interest Rate'!$J$16,'Incremental Repayments'!$I$31,(HLOOKUP($D123,$E$4:$CZ$32,28,FALSE)*'Incremental Repayments'!$I$22)),0),0)</f>
        <v>0</v>
      </c>
      <c r="M123" s="783">
        <f>IF('Incremental Repayments'!$R$22="Debt",IF(AND(M$4&gt;=$D123,M$4&lt;$D123+'Incremental Repayments'!$I$31),-PMT('Interest Rate'!$J$16,'Incremental Repayments'!$I$31,(HLOOKUP($D123,$E$4:$CZ$32,28,FALSE)*'Incremental Repayments'!$I$22)),0),0)</f>
        <v>0</v>
      </c>
      <c r="N123" s="783">
        <f>IF('Incremental Repayments'!$R$22="Debt",IF(AND(N$4&gt;=$D123,N$4&lt;$D123+'Incremental Repayments'!$I$31),-PMT('Interest Rate'!$J$16,'Incremental Repayments'!$I$31,(HLOOKUP($D123,$E$4:$CZ$32,28,FALSE)*'Incremental Repayments'!$I$22)),0),0)</f>
        <v>0</v>
      </c>
      <c r="O123" s="783">
        <f>IF('Incremental Repayments'!$R$22="Debt",IF(AND(O$4&gt;=$D123,O$4&lt;$D123+'Incremental Repayments'!$I$31),-PMT('Interest Rate'!$J$16,'Incremental Repayments'!$I$31,(HLOOKUP($D123,$E$4:$CZ$32,28,FALSE)*'Incremental Repayments'!$I$22)),0),0)</f>
        <v>0</v>
      </c>
      <c r="P123" s="783">
        <f>IF('Incremental Repayments'!$R$22="Debt",IF(AND(P$4&gt;=$D123,P$4&lt;$D123+'Incremental Repayments'!$I$31),-PMT('Interest Rate'!$J$16,'Incremental Repayments'!$I$31,(HLOOKUP($D123,$E$4:$CZ$32,28,FALSE)*'Incremental Repayments'!$I$22)),0),0)</f>
        <v>0</v>
      </c>
      <c r="Q123" s="783">
        <f>IF('Incremental Repayments'!$R$22="Debt",IF(AND(Q$4&gt;=$D123,Q$4&lt;$D123+'Incremental Repayments'!$I$31),-PMT('Interest Rate'!$J$16,'Incremental Repayments'!$I$31,(HLOOKUP($D123,$E$4:$CZ$32,28,FALSE)*'Incremental Repayments'!$I$22)),0),0)</f>
        <v>0</v>
      </c>
      <c r="R123" s="783">
        <f>IF('Incremental Repayments'!$R$22="Debt",IF(AND(R$4&gt;=$D123,R$4&lt;$D123+'Incremental Repayments'!$I$31),-PMT('Interest Rate'!$J$16,'Incremental Repayments'!$I$31,(HLOOKUP($D123,$E$4:$CZ$32,28,FALSE)*'Incremental Repayments'!$I$22)),0),0)</f>
        <v>0</v>
      </c>
      <c r="S123" s="783">
        <f>IF('Incremental Repayments'!$R$22="Debt",IF(AND(S$4&gt;=$D123,S$4&lt;$D123+'Incremental Repayments'!$I$31),-PMT('Interest Rate'!$J$16,'Incremental Repayments'!$I$31,(HLOOKUP($D123,$E$4:$CZ$32,28,FALSE)*'Incremental Repayments'!$I$22)),0),0)</f>
        <v>0</v>
      </c>
      <c r="T123" s="783">
        <f>IF('Incremental Repayments'!$R$22="Debt",IF(AND(T$4&gt;=$D123,T$4&lt;$D123+'Incremental Repayments'!$I$31),-PMT('Interest Rate'!$J$16,'Incremental Repayments'!$I$31,(HLOOKUP($D123,$E$4:$CZ$32,28,FALSE)*'Incremental Repayments'!$I$22)),0),0)</f>
        <v>0</v>
      </c>
      <c r="U123" s="783">
        <f>IF('Incremental Repayments'!$R$22="Debt",IF(AND(U$4&gt;=$D123,U$4&lt;$D123+'Incremental Repayments'!$I$31),-PMT('Interest Rate'!$J$16,'Incremental Repayments'!$I$31,(HLOOKUP($D123,$E$4:$CZ$32,28,FALSE)*'Incremental Repayments'!$I$22)),0),0)</f>
        <v>0</v>
      </c>
      <c r="V123" s="783">
        <f>IF('Incremental Repayments'!$R$22="Debt",IF(AND(V$4&gt;=$D123,V$4&lt;$D123+'Incremental Repayments'!$I$31),-PMT('Interest Rate'!$J$16,'Incremental Repayments'!$I$31,(HLOOKUP($D123,$E$4:$CZ$32,28,FALSE)*'Incremental Repayments'!$I$22)),0),0)</f>
        <v>0</v>
      </c>
      <c r="W123" s="783">
        <f>IF('Incremental Repayments'!$R$22="Debt",IF(AND(W$4&gt;=$D123,W$4&lt;$D123+'Incremental Repayments'!$I$31),-PMT('Interest Rate'!$J$16,'Incremental Repayments'!$I$31,(HLOOKUP($D123,$E$4:$CZ$32,28,FALSE)*'Incremental Repayments'!$I$22)),0),0)</f>
        <v>0</v>
      </c>
      <c r="X123" s="783">
        <f>IF('Incremental Repayments'!$R$22="Debt",IF(AND(X$4&gt;=$D123,X$4&lt;$D123+'Incremental Repayments'!$I$31),-PMT('Interest Rate'!$J$16,'Incremental Repayments'!$I$31,(HLOOKUP($D123,$E$4:$CZ$32,28,FALSE)*'Incremental Repayments'!$I$22)),0),0)</f>
        <v>0</v>
      </c>
      <c r="Y123" s="783">
        <f>IF('Incremental Repayments'!$R$22="Debt",IF(AND(Y$4&gt;=$D123,Y$4&lt;$D123+'Incremental Repayments'!$I$31),-PMT('Interest Rate'!$J$16,'Incremental Repayments'!$I$31,(HLOOKUP($D123,$E$4:$CZ$32,28,FALSE)*'Incremental Repayments'!$I$22)),0),0)</f>
        <v>0</v>
      </c>
      <c r="Z123" s="783">
        <f>IF('Incremental Repayments'!$R$22="Debt",IF(AND(Z$4&gt;=$D123,Z$4&lt;$D123+'Incremental Repayments'!$I$31),-PMT('Interest Rate'!$J$16,'Incremental Repayments'!$I$31,(HLOOKUP($D123,$E$4:$CZ$32,28,FALSE)*'Incremental Repayments'!$I$22)),0),0)</f>
        <v>0</v>
      </c>
      <c r="AA123" s="783">
        <f>IF('Incremental Repayments'!$R$22="Debt",IF(AND(AA$4&gt;=$D123,AA$4&lt;$D123+'Incremental Repayments'!$I$31),-PMT('Interest Rate'!$J$16,'Incremental Repayments'!$I$31,(HLOOKUP($D123,$E$4:$CZ$32,28,FALSE)*'Incremental Repayments'!$I$22)),0),0)</f>
        <v>0</v>
      </c>
      <c r="AB123" s="783">
        <f>IF('Incremental Repayments'!$R$22="Debt",IF(AND(AB$4&gt;=$D123,AB$4&lt;$D123+'Incremental Repayments'!$I$31),-PMT('Interest Rate'!$J$16,'Incremental Repayments'!$I$31,(HLOOKUP($D123,$E$4:$CZ$32,28,FALSE)*'Incremental Repayments'!$I$22)),0),0)</f>
        <v>0</v>
      </c>
      <c r="AC123" s="783">
        <f>IF('Incremental Repayments'!$R$22="Debt",IF(AND(AC$4&gt;=$D123,AC$4&lt;$D123+'Incremental Repayments'!$I$31),-PMT('Interest Rate'!$J$16,'Incremental Repayments'!$I$31,(HLOOKUP($D123,$E$4:$CZ$32,28,FALSE)*'Incremental Repayments'!$I$22)),0),0)</f>
        <v>0</v>
      </c>
      <c r="AD123" s="783">
        <f>IF('Incremental Repayments'!$R$22="Debt",IF(AND(AD$4&gt;=$D123,AD$4&lt;$D123+'Incremental Repayments'!$I$31),-PMT('Interest Rate'!$J$16,'Incremental Repayments'!$I$31,(HLOOKUP($D123,$E$4:$CZ$32,28,FALSE)*'Incremental Repayments'!$I$22)),0),0)</f>
        <v>0</v>
      </c>
      <c r="AE123" s="783">
        <f>IF('Incremental Repayments'!$R$22="Debt",IF(AND(AE$4&gt;=$D123,AE$4&lt;$D123+'Incremental Repayments'!$I$31),-PMT('Interest Rate'!$J$16,'Incremental Repayments'!$I$31,(HLOOKUP($D123,$E$4:$CZ$32,28,FALSE)*'Incremental Repayments'!$I$22)),0),0)</f>
        <v>0</v>
      </c>
      <c r="AF123" s="783">
        <f>IF('Incremental Repayments'!$R$22="Debt",IF(AND(AF$4&gt;=$D123,AF$4&lt;$D123+'Incremental Repayments'!$I$31),-PMT('Interest Rate'!$J$16,'Incremental Repayments'!$I$31,(HLOOKUP($D123,$E$4:$CZ$32,28,FALSE)*'Incremental Repayments'!$I$22)),0),0)</f>
        <v>0</v>
      </c>
      <c r="AG123" s="783">
        <f>IF('Incremental Repayments'!$R$22="Debt",IF(AND(AG$4&gt;=$D123,AG$4&lt;$D123+'Incremental Repayments'!$I$31),-PMT('Interest Rate'!$J$16,'Incremental Repayments'!$I$31,(HLOOKUP($D123,$E$4:$CZ$32,28,FALSE)*'Incremental Repayments'!$I$22)),0),0)</f>
        <v>0</v>
      </c>
      <c r="AH123" s="783">
        <f>IF('Incremental Repayments'!$R$22="Debt",IF(AND(AH$4&gt;=$D123,AH$4&lt;$D123+'Incremental Repayments'!$I$31),-PMT('Interest Rate'!$J$16,'Incremental Repayments'!$I$31,(HLOOKUP($D123,$E$4:$CZ$32,28,FALSE)*'Incremental Repayments'!$I$22)),0),0)</f>
        <v>0</v>
      </c>
      <c r="AI123" s="783">
        <f>IF('Incremental Repayments'!$R$22="Debt",IF(AND(AI$4&gt;=$D123,AI$4&lt;$D123+'Incremental Repayments'!$I$31),-PMT('Interest Rate'!$J$16,'Incremental Repayments'!$I$31,(HLOOKUP($D123,$E$4:$CZ$32,28,FALSE)*'Incremental Repayments'!$I$22)),0),0)</f>
        <v>0</v>
      </c>
      <c r="AJ123" s="783">
        <f>IF('Incremental Repayments'!$R$22="Debt",IF(AND(AJ$4&gt;=$D123,AJ$4&lt;$D123+'Incremental Repayments'!$I$31),-PMT('Interest Rate'!$J$16,'Incremental Repayments'!$I$31,(HLOOKUP($D123,$E$4:$CZ$32,28,FALSE)*'Incremental Repayments'!$I$22)),0),0)</f>
        <v>0</v>
      </c>
      <c r="AK123" s="783">
        <f>IF('Incremental Repayments'!$R$22="Debt",IF(AND(AK$4&gt;=$D123,AK$4&lt;$D123+'Incremental Repayments'!$I$31),-PMT('Interest Rate'!$J$16,'Incremental Repayments'!$I$31,(HLOOKUP($D123,$E$4:$CZ$32,28,FALSE)*'Incremental Repayments'!$I$22)),0),0)</f>
        <v>0</v>
      </c>
      <c r="AL123" s="783">
        <f>IF('Incremental Repayments'!$R$22="Debt",IF(AND(AL$4&gt;=$D123,AL$4&lt;$D123+'Incremental Repayments'!$I$31),-PMT('Interest Rate'!$J$16,'Incremental Repayments'!$I$31,(HLOOKUP($D123,$E$4:$CZ$32,28,FALSE)*'Incremental Repayments'!$I$22)),0),0)</f>
        <v>0</v>
      </c>
      <c r="AM123" s="783">
        <f>IF('Incremental Repayments'!$R$22="Debt",IF(AND(AM$4&gt;=$D123,AM$4&lt;$D123+'Incremental Repayments'!$I$31),-PMT('Interest Rate'!$J$16,'Incremental Repayments'!$I$31,(HLOOKUP($D123,$E$4:$CZ$32,28,FALSE)*'Incremental Repayments'!$I$22)),0),0)</f>
        <v>0</v>
      </c>
      <c r="AN123" s="783">
        <f>IF('Incremental Repayments'!$R$22="Debt",IF(AND(AN$4&gt;=$D123,AN$4&lt;$D123+'Incremental Repayments'!$I$31),-PMT('Interest Rate'!$J$16,'Incremental Repayments'!$I$31,(HLOOKUP($D123,$E$4:$CZ$32,28,FALSE)*'Incremental Repayments'!$I$22)),0),0)</f>
        <v>0</v>
      </c>
      <c r="AO123" s="783">
        <f>IF('Incremental Repayments'!$R$22="Debt",IF(AND(AO$4&gt;=$D123,AO$4&lt;$D123+'Incremental Repayments'!$I$31),-PMT('Interest Rate'!$J$16,'Incremental Repayments'!$I$31,(HLOOKUP($D123,$E$4:$CZ$32,28,FALSE)*'Incremental Repayments'!$I$22)),0),0)</f>
        <v>0</v>
      </c>
      <c r="AP123" s="783">
        <f>IF('Incremental Repayments'!$R$22="Debt",IF(AND(AP$4&gt;=$D123,AP$4&lt;$D123+'Incremental Repayments'!$I$31),-PMT('Interest Rate'!$J$16,'Incremental Repayments'!$I$31,(HLOOKUP($D123,$E$4:$CZ$32,28,FALSE)*'Incremental Repayments'!$I$22)),0),0)</f>
        <v>0</v>
      </c>
      <c r="AQ123" s="783">
        <f>IF('Incremental Repayments'!$R$22="Debt",IF(AND(AQ$4&gt;=$D123,AQ$4&lt;$D123+'Incremental Repayments'!$I$31),-PMT('Interest Rate'!$J$16,'Incremental Repayments'!$I$31,(HLOOKUP($D123,$E$4:$CZ$32,28,FALSE)*'Incremental Repayments'!$I$22)),0),0)</f>
        <v>0</v>
      </c>
      <c r="AR123" s="783">
        <f>IF('Incremental Repayments'!$R$22="Debt",IF(AND(AR$4&gt;=$D123,AR$4&lt;$D123+'Incremental Repayments'!$I$31),-PMT('Interest Rate'!$J$16,'Incremental Repayments'!$I$31,(HLOOKUP($D123,$E$4:$CZ$32,28,FALSE)*'Incremental Repayments'!$I$22)),0),0)</f>
        <v>0</v>
      </c>
      <c r="AS123" s="783">
        <f>IF('Incremental Repayments'!$R$22="Debt",IF(AND(AS$4&gt;=$D123,AS$4&lt;$D123+'Incremental Repayments'!$I$31),-PMT('Interest Rate'!$J$16,'Incremental Repayments'!$I$31,(HLOOKUP($D123,$E$4:$CZ$32,28,FALSE)*'Incremental Repayments'!$I$22)),0),0)</f>
        <v>0</v>
      </c>
      <c r="AT123" s="783">
        <f>IF('Incremental Repayments'!$R$22="Debt",IF(AND(AT$4&gt;=$D123,AT$4&lt;$D123+'Incremental Repayments'!$I$31),-PMT('Interest Rate'!$J$16,'Incremental Repayments'!$I$31,(HLOOKUP($D123,$E$4:$CZ$32,28,FALSE)*'Incremental Repayments'!$I$22)),0),0)</f>
        <v>0</v>
      </c>
      <c r="AU123" s="783">
        <f>IF('Incremental Repayments'!$R$22="Debt",IF(AND(AU$4&gt;=$D123,AU$4&lt;$D123+'Incremental Repayments'!$I$31),-PMT('Interest Rate'!$J$16,'Incremental Repayments'!$I$31,(HLOOKUP($D123,$E$4:$CZ$32,28,FALSE)*'Incremental Repayments'!$I$22)),0),0)</f>
        <v>0</v>
      </c>
      <c r="AV123" s="783">
        <f>IF('Incremental Repayments'!$R$22="Debt",IF(AND(AV$4&gt;=$D123,AV$4&lt;$D123+'Incremental Repayments'!$I$31),-PMT('Interest Rate'!$J$16,'Incremental Repayments'!$I$31,(HLOOKUP($D123,$E$4:$CZ$32,28,FALSE)*'Incremental Repayments'!$I$22)),0),0)</f>
        <v>0</v>
      </c>
      <c r="AW123" s="783">
        <f>IF('Incremental Repayments'!$R$22="Debt",IF(AND(AW$4&gt;=$D123,AW$4&lt;$D123+'Incremental Repayments'!$I$31),-PMT('Interest Rate'!$J$16,'Incremental Repayments'!$I$31,(HLOOKUP($D123,$E$4:$CZ$32,28,FALSE)*'Incremental Repayments'!$I$22)),0),0)</f>
        <v>0</v>
      </c>
      <c r="AX123" s="783">
        <f>IF('Incremental Repayments'!$R$22="Debt",IF(AND(AX$4&gt;=$D123,AX$4&lt;$D123+'Incremental Repayments'!$I$31),-PMT('Interest Rate'!$J$16,'Incremental Repayments'!$I$31,(HLOOKUP($D123,$E$4:$CZ$32,28,FALSE)*'Incremental Repayments'!$I$22)),0),0)</f>
        <v>0</v>
      </c>
      <c r="AY123" s="783">
        <f>IF('Incremental Repayments'!$R$22="Debt",IF(AND(AY$4&gt;=$D123,AY$4&lt;$D123+'Incremental Repayments'!$I$31),-PMT('Interest Rate'!$J$16,'Incremental Repayments'!$I$31,(HLOOKUP($D123,$E$4:$CZ$32,28,FALSE)*'Incremental Repayments'!$I$22)),0),0)</f>
        <v>0</v>
      </c>
      <c r="AZ123" s="783">
        <f>IF('Incremental Repayments'!$R$22="Debt",IF(AND(AZ$4&gt;=$D123,AZ$4&lt;$D123+'Incremental Repayments'!$I$31),-PMT('Interest Rate'!$J$16,'Incremental Repayments'!$I$31,(HLOOKUP($D123,$E$4:$CZ$32,28,FALSE)*'Incremental Repayments'!$I$22)),0),0)</f>
        <v>0</v>
      </c>
      <c r="BA123" s="783">
        <f>IF('Incremental Repayments'!$R$22="Debt",IF(AND(BA$4&gt;=$D123,BA$4&lt;$D123+'Incremental Repayments'!$I$31),-PMT('Interest Rate'!$J$16,'Incremental Repayments'!$I$31,(HLOOKUP($D123,$E$4:$CZ$32,28,FALSE)*'Incremental Repayments'!$I$22)),0),0)</f>
        <v>0</v>
      </c>
      <c r="BB123" s="783">
        <f>IF('Incremental Repayments'!$R$22="Debt",IF(AND(BB$4&gt;=$D123,BB$4&lt;$D123+'Incremental Repayments'!$I$31),-PMT('Interest Rate'!$J$16,'Incremental Repayments'!$I$31,(HLOOKUP($D123,$E$4:$CZ$32,28,FALSE)*'Incremental Repayments'!$I$22)),0),0)</f>
        <v>0</v>
      </c>
      <c r="BC123" s="783">
        <f>IF('Incremental Repayments'!$R$22="Debt",IF(AND(BC$4&gt;=$D123,BC$4&lt;$D123+'Incremental Repayments'!$I$31),-PMT('Interest Rate'!$J$16,'Incremental Repayments'!$I$31,(HLOOKUP($D123,$E$4:$CZ$32,28,FALSE)*'Incremental Repayments'!$I$22)),0),0)</f>
        <v>0</v>
      </c>
      <c r="BD123" s="783">
        <f>IF('Incremental Repayments'!$R$22="Debt",IF(AND(BD$4&gt;=$D123,BD$4&lt;$D123+'Incremental Repayments'!$I$31),-PMT('Interest Rate'!$J$16,'Incremental Repayments'!$I$31,(HLOOKUP($D123,$E$4:$CZ$32,28,FALSE)*'Incremental Repayments'!$I$22)),0),0)</f>
        <v>0</v>
      </c>
      <c r="BE123" s="783">
        <f>IF('Incremental Repayments'!$R$22="Debt",IF(AND(BE$4&gt;=$D123,BE$4&lt;$D123+'Incremental Repayments'!$I$31),-PMT('Interest Rate'!$J$16,'Incremental Repayments'!$I$31,(HLOOKUP($D123,$E$4:$CZ$32,28,FALSE)*'Incremental Repayments'!$I$22)),0),0)</f>
        <v>0</v>
      </c>
      <c r="BF123" s="783">
        <f>IF('Incremental Repayments'!$R$22="Debt",IF(AND(BF$4&gt;=$D123,BF$4&lt;$D123+'Incremental Repayments'!$I$31),-PMT('Interest Rate'!$J$16,'Incremental Repayments'!$I$31,(HLOOKUP($D123,$E$4:$CZ$32,28,FALSE)*'Incremental Repayments'!$I$22)),0),0)</f>
        <v>0</v>
      </c>
      <c r="BG123" s="783">
        <f>IF('Incremental Repayments'!$R$22="Debt",IF(AND(BG$4&gt;=$D123,BG$4&lt;$D123+'Incremental Repayments'!$I$31),-PMT('Interest Rate'!$J$16,'Incremental Repayments'!$I$31,(HLOOKUP($D123,$E$4:$CZ$32,28,FALSE)*'Incremental Repayments'!$I$22)),0),0)</f>
        <v>0</v>
      </c>
      <c r="BH123" s="783">
        <f>IF('Incremental Repayments'!$R$22="Debt",IF(AND(BH$4&gt;=$D123,BH$4&lt;$D123+'Incremental Repayments'!$I$31),-PMT('Interest Rate'!$J$16,'Incremental Repayments'!$I$31,(HLOOKUP($D123,$E$4:$CZ$32,28,FALSE)*'Incremental Repayments'!$I$22)),0),0)</f>
        <v>0</v>
      </c>
      <c r="BI123" s="783">
        <f>IF('Incremental Repayments'!$R$22="Debt",IF(AND(BI$4&gt;=$D123,BI$4&lt;$D123+'Incremental Repayments'!$I$31),-PMT('Interest Rate'!$J$16,'Incremental Repayments'!$I$31,(HLOOKUP($D123,$E$4:$CZ$32,28,FALSE)*'Incremental Repayments'!$I$22)),0),0)</f>
        <v>0</v>
      </c>
      <c r="BJ123" s="783">
        <f>IF('Incremental Repayments'!$R$22="Debt",IF(AND(BJ$4&gt;=$D123,BJ$4&lt;$D123+'Incremental Repayments'!$I$31),-PMT('Interest Rate'!$J$16,'Incremental Repayments'!$I$31,(HLOOKUP($D123,$E$4:$CZ$32,28,FALSE)*'Incremental Repayments'!$I$22)),0),0)</f>
        <v>0</v>
      </c>
      <c r="BK123" s="783">
        <f>IF('Incremental Repayments'!$R$22="Debt",IF(AND(BK$4&gt;=$D123,BK$4&lt;$D123+'Incremental Repayments'!$I$31),-PMT('Interest Rate'!$J$16,'Incremental Repayments'!$I$31,(HLOOKUP($D123,$E$4:$CZ$32,28,FALSE)*'Incremental Repayments'!$I$22)),0),0)</f>
        <v>0</v>
      </c>
      <c r="BL123" s="783">
        <f>IF('Incremental Repayments'!$R$22="Debt",IF(AND(BL$4&gt;=$D123,BL$4&lt;$D123+'Incremental Repayments'!$I$31),-PMT('Interest Rate'!$J$16,'Incremental Repayments'!$I$31,(HLOOKUP($D123,$E$4:$CZ$32,28,FALSE)*'Incremental Repayments'!$I$22)),0),0)</f>
        <v>0</v>
      </c>
      <c r="BM123" s="783">
        <f>IF('Incremental Repayments'!$R$22="Debt",IF(AND(BM$4&gt;=$D123,BM$4&lt;$D123+'Incremental Repayments'!$I$31),-PMT('Interest Rate'!$J$16,'Incremental Repayments'!$I$31,(HLOOKUP($D123,$E$4:$CZ$32,28,FALSE)*'Incremental Repayments'!$I$22)),0),0)</f>
        <v>0</v>
      </c>
      <c r="BN123" s="783">
        <f>IF('Incremental Repayments'!$R$22="Debt",IF(AND(BN$4&gt;=$D123,BN$4&lt;$D123+'Incremental Repayments'!$I$31),-PMT('Interest Rate'!$J$16,'Incremental Repayments'!$I$31,(HLOOKUP($D123,$E$4:$CZ$32,28,FALSE)*'Incremental Repayments'!$I$22)),0),0)</f>
        <v>0</v>
      </c>
      <c r="BO123" s="783">
        <f>IF('Incremental Repayments'!$R$22="Debt",IF(AND(BO$4&gt;=$D123,BO$4&lt;$D123+'Incremental Repayments'!$I$31),-PMT('Interest Rate'!$J$16,'Incremental Repayments'!$I$31,(HLOOKUP($D123,$E$4:$CZ$32,28,FALSE)*'Incremental Repayments'!$I$22)),0),0)</f>
        <v>0</v>
      </c>
      <c r="BP123" s="783">
        <f>IF('Incremental Repayments'!$R$22="Debt",IF(AND(BP$4&gt;=$D123,BP$4&lt;$D123+'Incremental Repayments'!$I$31),-PMT('Interest Rate'!$J$16,'Incremental Repayments'!$I$31,(HLOOKUP($D123,$E$4:$CZ$32,28,FALSE)*'Incremental Repayments'!$I$22)),0),0)</f>
        <v>0</v>
      </c>
      <c r="BQ123" s="783">
        <f>IF('Incremental Repayments'!$R$22="Debt",IF(AND(BQ$4&gt;=$D123,BQ$4&lt;$D123+'Incremental Repayments'!$I$31),-PMT('Interest Rate'!$J$16,'Incremental Repayments'!$I$31,(HLOOKUP($D123,$E$4:$CZ$32,28,FALSE)*'Incremental Repayments'!$I$22)),0),0)</f>
        <v>0</v>
      </c>
      <c r="BR123" s="783">
        <f>IF('Incremental Repayments'!$R$22="Debt",IF(AND(BR$4&gt;=$D123,BR$4&lt;$D123+'Incremental Repayments'!$I$31),-PMT('Interest Rate'!$J$16,'Incremental Repayments'!$I$31,(HLOOKUP($D123,$E$4:$CZ$32,28,FALSE)*'Incremental Repayments'!$I$22)),0),0)</f>
        <v>0</v>
      </c>
      <c r="BS123" s="783">
        <f>IF('Incremental Repayments'!$R$22="Debt",IF(AND(BS$4&gt;=$D123,BS$4&lt;$D123+'Incremental Repayments'!$I$31),-PMT('Interest Rate'!$J$16,'Incremental Repayments'!$I$31,(HLOOKUP($D123,$E$4:$CZ$32,28,FALSE)*'Incremental Repayments'!$I$22)),0),0)</f>
        <v>0</v>
      </c>
      <c r="BT123" s="783">
        <f>IF('Incremental Repayments'!$R$22="Debt",IF(AND(BT$4&gt;=$D123,BT$4&lt;$D123+'Incremental Repayments'!$I$31),-PMT('Interest Rate'!$J$16,'Incremental Repayments'!$I$31,(HLOOKUP($D123,$E$4:$CZ$32,28,FALSE)*'Incremental Repayments'!$I$22)),0),0)</f>
        <v>0</v>
      </c>
      <c r="BU123" s="783">
        <f>IF('Incremental Repayments'!$R$22="Debt",IF(AND(BU$4&gt;=$D123,BU$4&lt;$D123+'Incremental Repayments'!$I$31),-PMT('Interest Rate'!$J$16,'Incremental Repayments'!$I$31,(HLOOKUP($D123,$E$4:$CZ$32,28,FALSE)*'Incremental Repayments'!$I$22)),0),0)</f>
        <v>0</v>
      </c>
      <c r="BV123" s="783">
        <f>IF('Incremental Repayments'!$R$22="Debt",IF(AND(BV$4&gt;=$D123,BV$4&lt;$D123+'Incremental Repayments'!$I$31),-PMT('Interest Rate'!$J$16,'Incremental Repayments'!$I$31,(HLOOKUP($D123,$E$4:$CZ$32,28,FALSE)*'Incremental Repayments'!$I$22)),0),0)</f>
        <v>0</v>
      </c>
      <c r="BW123" s="783">
        <f>IF('Incremental Repayments'!$R$22="Debt",IF(AND(BW$4&gt;=$D123,BW$4&lt;$D123+'Incremental Repayments'!$I$31),-PMT('Interest Rate'!$J$16,'Incremental Repayments'!$I$31,(HLOOKUP($D123,$E$4:$CZ$32,28,FALSE)*'Incremental Repayments'!$I$22)),0),0)</f>
        <v>0</v>
      </c>
      <c r="BX123" s="783">
        <f>IF('Incremental Repayments'!$R$22="Debt",IF(AND(BX$4&gt;=$D123,BX$4&lt;$D123+'Incremental Repayments'!$I$31),-PMT('Interest Rate'!$J$16,'Incremental Repayments'!$I$31,(HLOOKUP($D123,$E$4:$CZ$32,28,FALSE)*'Incremental Repayments'!$I$22)),0),0)</f>
        <v>0</v>
      </c>
      <c r="BY123" s="783">
        <f>IF('Incremental Repayments'!$R$22="Debt",IF(AND(BY$4&gt;=$D123,BY$4&lt;$D123+'Incremental Repayments'!$I$31),-PMT('Interest Rate'!$J$16,'Incremental Repayments'!$I$31,(HLOOKUP($D123,$E$4:$CZ$32,28,FALSE)*'Incremental Repayments'!$I$22)),0),0)</f>
        <v>0</v>
      </c>
      <c r="BZ123" s="783">
        <f>IF('Incremental Repayments'!$R$22="Debt",IF(AND(BZ$4&gt;=$D123,BZ$4&lt;$D123+'Incremental Repayments'!$I$31),-PMT('Interest Rate'!$J$16,'Incremental Repayments'!$I$31,(HLOOKUP($D123,$E$4:$CZ$32,28,FALSE)*'Incremental Repayments'!$I$22)),0),0)</f>
        <v>0</v>
      </c>
      <c r="CA123" s="783">
        <f>IF('Incremental Repayments'!$R$22="Debt",IF(AND(CA$4&gt;=$D123,CA$4&lt;$D123+'Incremental Repayments'!$I$31),-PMT('Interest Rate'!$J$16,'Incremental Repayments'!$I$31,(HLOOKUP($D123,$E$4:$CZ$32,28,FALSE)*'Incremental Repayments'!$I$22)),0),0)</f>
        <v>0</v>
      </c>
      <c r="CB123" s="783">
        <f>IF('Incremental Repayments'!$R$22="Debt",IF(AND(CB$4&gt;=$D123,CB$4&lt;$D123+'Incremental Repayments'!$I$31),-PMT('Interest Rate'!$J$16,'Incremental Repayments'!$I$31,(HLOOKUP($D123,$E$4:$CZ$32,28,FALSE)*'Incremental Repayments'!$I$22)),0),0)</f>
        <v>0</v>
      </c>
      <c r="CC123" s="783">
        <f>IF('Incremental Repayments'!$R$22="Debt",IF(AND(CC$4&gt;=$D123,CC$4&lt;$D123+'Incremental Repayments'!$I$31),-PMT('Interest Rate'!$J$16,'Incremental Repayments'!$I$31,(HLOOKUP($D123,$E$4:$CZ$32,28,FALSE)*'Incremental Repayments'!$I$22)),0),0)</f>
        <v>0</v>
      </c>
      <c r="CD123" s="783">
        <f>IF('Incremental Repayments'!$R$22="Debt",IF(AND(CD$4&gt;=$D123,CD$4&lt;$D123+'Incremental Repayments'!$I$31),-PMT('Interest Rate'!$J$16,'Incremental Repayments'!$I$31,(HLOOKUP($D123,$E$4:$CZ$32,28,FALSE)*'Incremental Repayments'!$I$22)),0),0)</f>
        <v>0</v>
      </c>
      <c r="CE123" s="783">
        <f>IF('Incremental Repayments'!$R$22="Debt",IF(AND(CE$4&gt;=$D123,CE$4&lt;$D123+'Incremental Repayments'!$I$31),-PMT('Interest Rate'!$J$16,'Incremental Repayments'!$I$31,(HLOOKUP($D123,$E$4:$CZ$32,28,FALSE)*'Incremental Repayments'!$I$22)),0),0)</f>
        <v>0</v>
      </c>
      <c r="CF123" s="783">
        <f>IF('Incremental Repayments'!$R$22="Debt",IF(AND(CF$4&gt;=$D123,CF$4&lt;$D123+'Incremental Repayments'!$I$31),-PMT('Interest Rate'!$J$16,'Incremental Repayments'!$I$31,(HLOOKUP($D123,$E$4:$CZ$32,28,FALSE)*'Incremental Repayments'!$I$22)),0),0)</f>
        <v>0</v>
      </c>
      <c r="CG123" s="783">
        <f>IF('Incremental Repayments'!$R$22="Debt",IF(AND(CG$4&gt;=$D123,CG$4&lt;$D123+'Incremental Repayments'!$I$31),-PMT('Interest Rate'!$J$16,'Incremental Repayments'!$I$31,(HLOOKUP($D123,$E$4:$CZ$32,28,FALSE)*'Incremental Repayments'!$I$22)),0),0)</f>
        <v>0</v>
      </c>
      <c r="CH123" s="783">
        <f>IF('Incremental Repayments'!$R$22="Debt",IF(AND(CH$4&gt;=$D123,CH$4&lt;$D123+'Incremental Repayments'!$I$31),-PMT('Interest Rate'!$J$16,'Incremental Repayments'!$I$31,(HLOOKUP($D123,$E$4:$CZ$32,28,FALSE)*'Incremental Repayments'!$I$22)),0),0)</f>
        <v>0</v>
      </c>
      <c r="CI123" s="783">
        <f>IF('Incremental Repayments'!$R$22="Debt",IF(AND(CI$4&gt;=$D123,CI$4&lt;$D123+'Incremental Repayments'!$I$31),-PMT('Interest Rate'!$J$16,'Incremental Repayments'!$I$31,(HLOOKUP($D123,$E$4:$CZ$32,28,FALSE)*'Incremental Repayments'!$I$22)),0),0)</f>
        <v>0</v>
      </c>
      <c r="CJ123" s="783">
        <f>IF('Incremental Repayments'!$R$22="Debt",IF(AND(CJ$4&gt;=$D123,CJ$4&lt;$D123+'Incremental Repayments'!$I$31),-PMT('Interest Rate'!$J$16,'Incremental Repayments'!$I$31,(HLOOKUP($D123,$E$4:$CZ$32,28,FALSE)*'Incremental Repayments'!$I$22)),0),0)</f>
        <v>0</v>
      </c>
      <c r="CK123" s="783">
        <f>IF('Incremental Repayments'!$R$22="Debt",IF(AND(CK$4&gt;=$D123,CK$4&lt;$D123+'Incremental Repayments'!$I$31),-PMT('Interest Rate'!$J$16,'Incremental Repayments'!$I$31,(HLOOKUP($D123,$E$4:$CZ$32,28,FALSE)*'Incremental Repayments'!$I$22)),0),0)</f>
        <v>0</v>
      </c>
      <c r="CL123" s="783">
        <f>IF('Incremental Repayments'!$R$22="Debt",IF(AND(CL$4&gt;=$D123,CL$4&lt;$D123+'Incremental Repayments'!$I$31),-PMT('Interest Rate'!$J$16,'Incremental Repayments'!$I$31,(HLOOKUP($D123,$E$4:$CZ$32,28,FALSE)*'Incremental Repayments'!$I$22)),0),0)</f>
        <v>0</v>
      </c>
      <c r="CM123" s="783">
        <f>IF('Incremental Repayments'!$R$22="Debt",IF(AND(CM$4&gt;=$D123,CM$4&lt;$D123+'Incremental Repayments'!$I$31),-PMT('Interest Rate'!$J$16,'Incremental Repayments'!$I$31,(HLOOKUP($D123,$E$4:$CZ$32,28,FALSE)*'Incremental Repayments'!$I$22)),0),0)</f>
        <v>0</v>
      </c>
      <c r="CN123" s="783">
        <f>IF('Incremental Repayments'!$R$22="Debt",IF(AND(CN$4&gt;=$D123,CN$4&lt;$D123+'Incremental Repayments'!$I$31),-PMT('Interest Rate'!$J$16,'Incremental Repayments'!$I$31,(HLOOKUP($D123,$E$4:$CZ$32,28,FALSE)*'Incremental Repayments'!$I$22)),0),0)</f>
        <v>0</v>
      </c>
      <c r="CO123" s="783">
        <f>IF('Incremental Repayments'!$R$22="Debt",IF(AND(CO$4&gt;=$D123,CO$4&lt;$D123+'Incremental Repayments'!$I$31),-PMT('Interest Rate'!$J$16,'Incremental Repayments'!$I$31,(HLOOKUP($D123,$E$4:$CZ$32,28,FALSE)*'Incremental Repayments'!$I$22)),0),0)</f>
        <v>0</v>
      </c>
      <c r="CP123" s="783">
        <f>IF('Incremental Repayments'!$R$22="Debt",IF(AND(CP$4&gt;=$D123,CP$4&lt;$D123+'Incremental Repayments'!$I$31),-PMT('Interest Rate'!$J$16,'Incremental Repayments'!$I$31,(HLOOKUP($D123,$E$4:$CZ$32,28,FALSE)*'Incremental Repayments'!$I$22)),0),0)</f>
        <v>0</v>
      </c>
      <c r="CQ123" s="783">
        <f>IF('Incremental Repayments'!$R$22="Debt",IF(AND(CQ$4&gt;=$D123,CQ$4&lt;$D123+'Incremental Repayments'!$I$31),-PMT('Interest Rate'!$J$16,'Incremental Repayments'!$I$31,(HLOOKUP($D123,$E$4:$CZ$32,28,FALSE)*'Incremental Repayments'!$I$22)),0),0)</f>
        <v>0</v>
      </c>
      <c r="CR123" s="783">
        <f>IF('Incremental Repayments'!$R$22="Debt",IF(AND(CR$4&gt;=$D123,CR$4&lt;$D123+'Incremental Repayments'!$I$31),-PMT('Interest Rate'!$J$16,'Incremental Repayments'!$I$31,(HLOOKUP($D123,$E$4:$CZ$32,28,FALSE)*'Incremental Repayments'!$I$22)),0),0)</f>
        <v>0</v>
      </c>
      <c r="CS123" s="783">
        <f>IF('Incremental Repayments'!$R$22="Debt",IF(AND(CS$4&gt;=$D123,CS$4&lt;$D123+'Incremental Repayments'!$I$31),-PMT('Interest Rate'!$J$16,'Incremental Repayments'!$I$31,(HLOOKUP($D123,$E$4:$CZ$32,28,FALSE)*'Incremental Repayments'!$I$22)),0),0)</f>
        <v>0</v>
      </c>
      <c r="CT123" s="783">
        <f>IF('Incremental Repayments'!$R$22="Debt",IF(AND(CT$4&gt;=$D123,CT$4&lt;$D123+'Incremental Repayments'!$I$31),-PMT('Interest Rate'!$J$16,'Incremental Repayments'!$I$31,(HLOOKUP($D123,$E$4:$CZ$32,28,FALSE)*'Incremental Repayments'!$I$22)),0),0)</f>
        <v>0</v>
      </c>
      <c r="CU123" s="783">
        <f>IF('Incremental Repayments'!$R$22="Debt",IF(AND(CU$4&gt;=$D123,CU$4&lt;$D123+'Incremental Repayments'!$I$31),-PMT('Interest Rate'!$J$16,'Incremental Repayments'!$I$31,(HLOOKUP($D123,$E$4:$CZ$32,28,FALSE)*'Incremental Repayments'!$I$22)),0),0)</f>
        <v>0</v>
      </c>
      <c r="CV123" s="783">
        <f>IF('Incremental Repayments'!$R$22="Debt",IF(AND(CV$4&gt;=$D123,CV$4&lt;$D123+'Incremental Repayments'!$I$31),-PMT('Interest Rate'!$J$16,'Incremental Repayments'!$I$31,(HLOOKUP($D123,$E$4:$CZ$32,28,FALSE)*'Incremental Repayments'!$I$22)),0),0)</f>
        <v>0</v>
      </c>
      <c r="CW123" s="783">
        <f>IF('Incremental Repayments'!$R$22="Debt",IF(AND(CW$4&gt;=$D123,CW$4&lt;$D123+'Incremental Repayments'!$I$31),-PMT('Interest Rate'!$J$16,'Incremental Repayments'!$I$31,(HLOOKUP($D123,$E$4:$CZ$32,28,FALSE)*'Incremental Repayments'!$I$22)),0),0)</f>
        <v>0</v>
      </c>
      <c r="CX123" s="783">
        <f>IF('Incremental Repayments'!$R$22="Debt",IF(AND(CX$4&gt;=$D123,CX$4&lt;$D123+'Incremental Repayments'!$I$31),-PMT('Interest Rate'!$J$16,'Incremental Repayments'!$I$31,(HLOOKUP($D123,$E$4:$CZ$32,28,FALSE)*'Incremental Repayments'!$I$22)),0),0)</f>
        <v>0</v>
      </c>
      <c r="CY123" s="783">
        <f>IF('Incremental Repayments'!$R$22="Debt",IF(AND(CY$4&gt;=$D123,CY$4&lt;$D123+'Incremental Repayments'!$I$31),-PMT('Interest Rate'!$J$16,'Incremental Repayments'!$I$31,(HLOOKUP($D123,$E$4:$CZ$32,28,FALSE)*'Incremental Repayments'!$I$22)),0),0)</f>
        <v>0</v>
      </c>
      <c r="CZ123" s="783">
        <f>IF('Incremental Repayments'!$R$22="Debt",IF(AND(CZ$4&gt;=$D123,CZ$4&lt;$D123+'Incremental Repayments'!$I$31),-PMT('Interest Rate'!$J$16,'Incremental Repayments'!$I$31,(HLOOKUP($D123,$E$4:$CZ$32,28,FALSE)*'Incremental Repayments'!$I$22)),0),0)</f>
        <v>0</v>
      </c>
    </row>
    <row r="124" spans="1:104" s="762" customFormat="1" x14ac:dyDescent="0.25">
      <c r="B124" s="765" t="s">
        <v>532</v>
      </c>
      <c r="C124" s="765"/>
      <c r="D124" s="766"/>
      <c r="E124" s="477">
        <f>IF('Incremental Repayments'!$R$22="Debt",IF(AND(E$4&gt;=$D124,E$4&lt;$D124+'Incremental Repayments'!$I$31),-PMT('Interest Rate'!$J$16,'Incremental Repayments'!$I$31,(HLOOKUP($D124,$E$4:$CZ$32,28,FALSE)*(1+'Interest Rate'!$J$16)^($D124-$E$4)*'Incremental Repayments'!$I$22)),0),0)</f>
        <v>0</v>
      </c>
      <c r="F124" s="767">
        <f t="shared" ref="F124:T124" si="49">SUM(F53:F123)</f>
        <v>3069577.1454296578</v>
      </c>
      <c r="G124" s="767">
        <f t="shared" si="49"/>
        <v>3069577.1454296578</v>
      </c>
      <c r="H124" s="767">
        <f t="shared" si="49"/>
        <v>3069577.1454296578</v>
      </c>
      <c r="I124" s="767">
        <f t="shared" si="49"/>
        <v>3069577.1454296578</v>
      </c>
      <c r="J124" s="767">
        <f t="shared" si="49"/>
        <v>3069577.1454296578</v>
      </c>
      <c r="K124" s="767">
        <f t="shared" si="49"/>
        <v>3069577.1454296578</v>
      </c>
      <c r="L124" s="767">
        <f t="shared" si="49"/>
        <v>3069577.1454296578</v>
      </c>
      <c r="M124" s="767">
        <f t="shared" si="49"/>
        <v>3069577.1454296578</v>
      </c>
      <c r="N124" s="767">
        <f t="shared" si="49"/>
        <v>3069577.1454296578</v>
      </c>
      <c r="O124" s="767">
        <f t="shared" si="49"/>
        <v>3069577.1454296578</v>
      </c>
      <c r="P124" s="767">
        <f t="shared" si="49"/>
        <v>3069577.1454296578</v>
      </c>
      <c r="Q124" s="767">
        <f t="shared" si="49"/>
        <v>3069577.1454296578</v>
      </c>
      <c r="R124" s="767">
        <f t="shared" si="49"/>
        <v>3069577.1454296578</v>
      </c>
      <c r="S124" s="767">
        <f t="shared" si="49"/>
        <v>3069577.1454296578</v>
      </c>
      <c r="T124" s="767">
        <f t="shared" si="49"/>
        <v>3069577.1454296578</v>
      </c>
      <c r="U124" s="767">
        <f>SUM(U53:U123)</f>
        <v>3069577.1454296578</v>
      </c>
      <c r="V124" s="767">
        <f t="shared" ref="V124:CG124" si="50">SUM(V53:V123)</f>
        <v>3069577.1454296578</v>
      </c>
      <c r="W124" s="767">
        <f t="shared" si="50"/>
        <v>3798917.7972390321</v>
      </c>
      <c r="X124" s="767">
        <f t="shared" si="50"/>
        <v>6003890.6920353984</v>
      </c>
      <c r="Y124" s="767">
        <f t="shared" si="50"/>
        <v>9731704.343377864</v>
      </c>
      <c r="Z124" s="767">
        <f t="shared" si="50"/>
        <v>14921554.575133795</v>
      </c>
      <c r="AA124" s="767">
        <f t="shared" si="50"/>
        <v>21399691.541300599</v>
      </c>
      <c r="AB124" s="767">
        <f t="shared" si="50"/>
        <v>28888304.598284606</v>
      </c>
      <c r="AC124" s="767">
        <f t="shared" si="50"/>
        <v>37028565.508216701</v>
      </c>
      <c r="AD124" s="767">
        <f t="shared" si="50"/>
        <v>45415616.038890213</v>
      </c>
      <c r="AE124" s="767">
        <f t="shared" si="50"/>
        <v>53640817.991705678</v>
      </c>
      <c r="AF124" s="767">
        <f t="shared" si="50"/>
        <v>61334817.391377605</v>
      </c>
      <c r="AG124" s="767">
        <f t="shared" si="50"/>
        <v>68204443.121133313</v>
      </c>
      <c r="AH124" s="767">
        <f t="shared" si="50"/>
        <v>74057434.905724376</v>
      </c>
      <c r="AI124" s="767">
        <f t="shared" si="50"/>
        <v>75741780.103136554</v>
      </c>
      <c r="AJ124" s="767">
        <f t="shared" si="50"/>
        <v>79416700.980754092</v>
      </c>
      <c r="AK124" s="767">
        <f t="shared" si="50"/>
        <v>82114484.68821986</v>
      </c>
      <c r="AL124" s="767">
        <f t="shared" si="50"/>
        <v>83990008.115352631</v>
      </c>
      <c r="AM124" s="767">
        <f t="shared" si="50"/>
        <v>85220631.45489198</v>
      </c>
      <c r="AN124" s="767">
        <f t="shared" si="50"/>
        <v>85985287.981565163</v>
      </c>
      <c r="AO124" s="767">
        <f t="shared" si="50"/>
        <v>86426370.36411792</v>
      </c>
      <c r="AP124" s="767">
        <f t="shared" si="50"/>
        <v>86660890.618987143</v>
      </c>
      <c r="AQ124" s="767">
        <f t="shared" si="50"/>
        <v>86774821.459125191</v>
      </c>
      <c r="AR124" s="767">
        <f t="shared" si="50"/>
        <v>86824844.943533227</v>
      </c>
      <c r="AS124" s="767">
        <f t="shared" si="50"/>
        <v>86844424.056874514</v>
      </c>
      <c r="AT124" s="767">
        <f t="shared" si="50"/>
        <v>86851134.06804125</v>
      </c>
      <c r="AU124" s="767">
        <f t="shared" si="50"/>
        <v>86853099.691648096</v>
      </c>
      <c r="AV124" s="767">
        <f t="shared" si="50"/>
        <v>86853575.391444504</v>
      </c>
      <c r="AW124" s="767">
        <f t="shared" si="50"/>
        <v>86853665.7083368</v>
      </c>
      <c r="AX124" s="767">
        <f t="shared" si="50"/>
        <v>86853678.030520633</v>
      </c>
      <c r="AY124" s="767">
        <f t="shared" si="50"/>
        <v>86853679.036823899</v>
      </c>
      <c r="AZ124" s="767">
        <f t="shared" si="50"/>
        <v>86853679.061760142</v>
      </c>
      <c r="BA124" s="767">
        <f t="shared" si="50"/>
        <v>86124338.409950763</v>
      </c>
      <c r="BB124" s="767">
        <f t="shared" si="50"/>
        <v>83919365.515154406</v>
      </c>
      <c r="BC124" s="767">
        <f t="shared" si="50"/>
        <v>80191551.863811925</v>
      </c>
      <c r="BD124" s="767">
        <f t="shared" si="50"/>
        <v>75001701.632055998</v>
      </c>
      <c r="BE124" s="767">
        <f t="shared" si="50"/>
        <v>68523564.665889218</v>
      </c>
      <c r="BF124" s="767">
        <f t="shared" si="50"/>
        <v>61034951.608905211</v>
      </c>
      <c r="BG124" s="767">
        <f t="shared" si="50"/>
        <v>52894690.698973119</v>
      </c>
      <c r="BH124" s="767">
        <f t="shared" si="50"/>
        <v>44507640.168299615</v>
      </c>
      <c r="BI124" s="767">
        <f t="shared" si="50"/>
        <v>36282438.215484142</v>
      </c>
      <c r="BJ124" s="767">
        <f t="shared" si="50"/>
        <v>28588438.815812219</v>
      </c>
      <c r="BK124" s="767">
        <f t="shared" si="50"/>
        <v>21718813.086056516</v>
      </c>
      <c r="BL124" s="767">
        <f t="shared" si="50"/>
        <v>15865821.301465454</v>
      </c>
      <c r="BM124" s="767">
        <f t="shared" si="50"/>
        <v>11111898.95862361</v>
      </c>
      <c r="BN124" s="767">
        <f t="shared" si="50"/>
        <v>7436978.0810060687</v>
      </c>
      <c r="BO124" s="767">
        <f t="shared" si="50"/>
        <v>4739194.3735402962</v>
      </c>
      <c r="BP124" s="767">
        <f t="shared" si="50"/>
        <v>2863670.9464075188</v>
      </c>
      <c r="BQ124" s="767">
        <f t="shared" si="50"/>
        <v>1633047.6068681639</v>
      </c>
      <c r="BR124" s="767">
        <f t="shared" si="50"/>
        <v>868391.08019497455</v>
      </c>
      <c r="BS124" s="767">
        <f t="shared" si="50"/>
        <v>427308.69764222164</v>
      </c>
      <c r="BT124" s="767">
        <f t="shared" si="50"/>
        <v>192788.44277300133</v>
      </c>
      <c r="BU124" s="767">
        <f t="shared" si="50"/>
        <v>78857.602634946059</v>
      </c>
      <c r="BV124" s="767">
        <f t="shared" si="50"/>
        <v>28834.118226911552</v>
      </c>
      <c r="BW124" s="767">
        <f t="shared" si="50"/>
        <v>9255.0048856246431</v>
      </c>
      <c r="BX124" s="767">
        <f t="shared" si="50"/>
        <v>2544.9937188871513</v>
      </c>
      <c r="BY124" s="767">
        <f t="shared" si="50"/>
        <v>579.37011204170119</v>
      </c>
      <c r="BZ124" s="767">
        <f t="shared" si="50"/>
        <v>103.67031563860294</v>
      </c>
      <c r="CA124" s="767">
        <f t="shared" si="50"/>
        <v>13.353423342194869</v>
      </c>
      <c r="CB124" s="767">
        <f t="shared" si="50"/>
        <v>1.0312395171124851</v>
      </c>
      <c r="CC124" s="767">
        <f t="shared" si="50"/>
        <v>2.4936244468260826E-2</v>
      </c>
      <c r="CD124" s="767">
        <f t="shared" si="50"/>
        <v>0</v>
      </c>
      <c r="CE124" s="767">
        <f t="shared" si="50"/>
        <v>0</v>
      </c>
      <c r="CF124" s="767">
        <f t="shared" si="50"/>
        <v>0</v>
      </c>
      <c r="CG124" s="767">
        <f t="shared" si="50"/>
        <v>0</v>
      </c>
      <c r="CH124" s="767">
        <f t="shared" ref="CH124:CZ124" si="51">SUM(CH53:CH123)</f>
        <v>0</v>
      </c>
      <c r="CI124" s="767">
        <f t="shared" si="51"/>
        <v>0</v>
      </c>
      <c r="CJ124" s="767">
        <f t="shared" si="51"/>
        <v>0</v>
      </c>
      <c r="CK124" s="767">
        <f t="shared" si="51"/>
        <v>0</v>
      </c>
      <c r="CL124" s="767">
        <f t="shared" si="51"/>
        <v>0</v>
      </c>
      <c r="CM124" s="767">
        <f t="shared" si="51"/>
        <v>0</v>
      </c>
      <c r="CN124" s="767">
        <f t="shared" si="51"/>
        <v>0</v>
      </c>
      <c r="CO124" s="767">
        <f t="shared" si="51"/>
        <v>0</v>
      </c>
      <c r="CP124" s="767">
        <f t="shared" si="51"/>
        <v>0</v>
      </c>
      <c r="CQ124" s="767">
        <f t="shared" si="51"/>
        <v>0</v>
      </c>
      <c r="CR124" s="767">
        <f t="shared" si="51"/>
        <v>0</v>
      </c>
      <c r="CS124" s="767">
        <f t="shared" si="51"/>
        <v>0</v>
      </c>
      <c r="CT124" s="767">
        <f t="shared" si="51"/>
        <v>0</v>
      </c>
      <c r="CU124" s="767">
        <f t="shared" si="51"/>
        <v>0</v>
      </c>
      <c r="CV124" s="767">
        <f t="shared" si="51"/>
        <v>0</v>
      </c>
      <c r="CW124" s="767">
        <f t="shared" si="51"/>
        <v>0</v>
      </c>
      <c r="CX124" s="767">
        <f t="shared" si="51"/>
        <v>0</v>
      </c>
      <c r="CY124" s="767">
        <f t="shared" si="51"/>
        <v>0</v>
      </c>
      <c r="CZ124" s="767">
        <f t="shared" si="51"/>
        <v>0</v>
      </c>
    </row>
    <row r="125" spans="1:104" x14ac:dyDescent="0.25">
      <c r="B125" s="480"/>
      <c r="C125" s="782" t="s">
        <v>596</v>
      </c>
      <c r="D125" s="492"/>
      <c r="E125" s="477">
        <f>IF('Incremental Repayments'!$R$22="Debt",IF(AND(E$4&gt;=$D125,E$4&lt;$D125+'Incremental Repayments'!$I$31),-PMT('Interest Rate'!$J$16,'Incremental Repayments'!$I$31,(HLOOKUP($D125,$E$4:$CZ$32,28,FALSE)*(1+'Interest Rate'!$J$16)^($D125-$E$4)*'Incremental Repayments'!$I$22)),0),0)</f>
        <v>0</v>
      </c>
      <c r="F125" s="790">
        <f t="shared" ref="F125:BQ125" si="52">F52*(F124+F129)</f>
        <v>2937394.3975403425</v>
      </c>
      <c r="G125" s="790">
        <f t="shared" si="52"/>
        <v>2810903.7297036774</v>
      </c>
      <c r="H125" s="790">
        <f t="shared" si="52"/>
        <v>2689860.0284245713</v>
      </c>
      <c r="I125" s="790">
        <f t="shared" si="52"/>
        <v>2574028.7353345188</v>
      </c>
      <c r="J125" s="790">
        <f t="shared" si="52"/>
        <v>2463185.3926646113</v>
      </c>
      <c r="K125" s="790">
        <f t="shared" si="52"/>
        <v>2357115.2082914948</v>
      </c>
      <c r="L125" s="790">
        <f t="shared" si="52"/>
        <v>2255612.639513392</v>
      </c>
      <c r="M125" s="790">
        <f t="shared" si="52"/>
        <v>2158480.9947496583</v>
      </c>
      <c r="N125" s="790">
        <f t="shared" si="52"/>
        <v>2065532.0523920176</v>
      </c>
      <c r="O125" s="790">
        <f t="shared" si="52"/>
        <v>1976585.6960689165</v>
      </c>
      <c r="P125" s="790">
        <f t="shared" si="52"/>
        <v>1891469.5656161881</v>
      </c>
      <c r="Q125" s="790">
        <f t="shared" si="52"/>
        <v>1810018.7230776923</v>
      </c>
      <c r="R125" s="790">
        <f t="shared" si="52"/>
        <v>1732075.3330887007</v>
      </c>
      <c r="S125" s="790">
        <f t="shared" si="52"/>
        <v>1657488.3570226806</v>
      </c>
      <c r="T125" s="790">
        <f t="shared" si="52"/>
        <v>1586113.2603087851</v>
      </c>
      <c r="U125" s="790">
        <f t="shared" si="52"/>
        <v>1517811.732352905</v>
      </c>
      <c r="V125" s="790">
        <f t="shared" si="52"/>
        <v>1452451.4185195263</v>
      </c>
      <c r="W125" s="790">
        <f t="shared" si="52"/>
        <v>7099487.0424779877</v>
      </c>
      <c r="X125" s="790">
        <f t="shared" si="52"/>
        <v>18164205.269047014</v>
      </c>
      <c r="Y125" s="790">
        <f t="shared" si="52"/>
        <v>29213101.0138002</v>
      </c>
      <c r="Z125" s="790">
        <f t="shared" si="52"/>
        <v>39463860.95899874</v>
      </c>
      <c r="AA125" s="790">
        <f t="shared" si="52"/>
        <v>48192146.18088875</v>
      </c>
      <c r="AB125" s="790">
        <f t="shared" si="52"/>
        <v>54818448.065920331</v>
      </c>
      <c r="AC125" s="790">
        <f t="shared" si="52"/>
        <v>58978982.015262343</v>
      </c>
      <c r="AD125" s="790">
        <f t="shared" si="52"/>
        <v>60567398.817304119</v>
      </c>
      <c r="AE125" s="790">
        <f t="shared" si="52"/>
        <v>59738742.938185737</v>
      </c>
      <c r="AF125" s="790">
        <f t="shared" si="52"/>
        <v>56874153.631644435</v>
      </c>
      <c r="AG125" s="790">
        <f t="shared" si="52"/>
        <v>52512759.529122248</v>
      </c>
      <c r="AH125" s="790">
        <f t="shared" si="52"/>
        <v>47264073.9277431</v>
      </c>
      <c r="AI125" s="790">
        <f t="shared" si="52"/>
        <v>40898499.350799151</v>
      </c>
      <c r="AJ125" s="790">
        <f t="shared" si="52"/>
        <v>35585628.583461754</v>
      </c>
      <c r="AK125" s="790">
        <f t="shared" si="52"/>
        <v>30821263.402016584</v>
      </c>
      <c r="AL125" s="790">
        <f t="shared" si="52"/>
        <v>26799108.871902037</v>
      </c>
      <c r="AM125" s="790">
        <f t="shared" si="52"/>
        <v>23568651.331416477</v>
      </c>
      <c r="AN125" s="790">
        <f t="shared" si="52"/>
        <v>21091355.717646968</v>
      </c>
      <c r="AO125" s="790">
        <f t="shared" si="52"/>
        <v>19192915.389232993</v>
      </c>
      <c r="AP125" s="790">
        <f t="shared" si="52"/>
        <v>17752293.799222458</v>
      </c>
      <c r="AQ125" s="790">
        <f t="shared" si="52"/>
        <v>16640439.427725142</v>
      </c>
      <c r="AR125" s="790">
        <f t="shared" si="52"/>
        <v>15745824.827416599</v>
      </c>
      <c r="AS125" s="790">
        <f t="shared" si="52"/>
        <v>14985880.86913332</v>
      </c>
      <c r="AT125" s="790">
        <f t="shared" si="52"/>
        <v>14307171.520331351</v>
      </c>
      <c r="AU125" s="790">
        <f t="shared" si="52"/>
        <v>13679215.584136724</v>
      </c>
      <c r="AV125" s="790">
        <f t="shared" si="52"/>
        <v>13086573.711768817</v>
      </c>
      <c r="AW125" s="790">
        <f t="shared" si="52"/>
        <v>12522145.02735989</v>
      </c>
      <c r="AX125" s="790">
        <f t="shared" si="52"/>
        <v>11982740.325371413</v>
      </c>
      <c r="AY125" s="790">
        <f t="shared" si="52"/>
        <v>11466712.951371672</v>
      </c>
      <c r="AZ125" s="790">
        <f t="shared" si="52"/>
        <v>10972929.037532242</v>
      </c>
      <c r="BA125" s="790">
        <f t="shared" si="52"/>
        <v>10412234.901790779</v>
      </c>
      <c r="BB125" s="790">
        <f t="shared" si="52"/>
        <v>9708764.3426908683</v>
      </c>
      <c r="BC125" s="790">
        <f t="shared" si="52"/>
        <v>8877978.6370450575</v>
      </c>
      <c r="BD125" s="790">
        <f t="shared" si="52"/>
        <v>7945848.9325485174</v>
      </c>
      <c r="BE125" s="790">
        <f t="shared" si="52"/>
        <v>6946928.7411545776</v>
      </c>
      <c r="BF125" s="790">
        <f t="shared" si="52"/>
        <v>5921274.7208846686</v>
      </c>
      <c r="BG125" s="790">
        <f t="shared" si="52"/>
        <v>4910575.5576941473</v>
      </c>
      <c r="BH125" s="790">
        <f t="shared" si="52"/>
        <v>3954017.5595140122</v>
      </c>
      <c r="BI125" s="790">
        <f t="shared" si="52"/>
        <v>3084495.9145216784</v>
      </c>
      <c r="BJ125" s="790">
        <f t="shared" si="52"/>
        <v>2325743.8657678016</v>
      </c>
      <c r="BK125" s="790">
        <f t="shared" si="52"/>
        <v>1690796.1171823267</v>
      </c>
      <c r="BL125" s="790">
        <f t="shared" si="52"/>
        <v>1181956.3061172501</v>
      </c>
      <c r="BM125" s="790">
        <f t="shared" si="52"/>
        <v>792156.25687606307</v>
      </c>
      <c r="BN125" s="790">
        <f t="shared" si="52"/>
        <v>507344.29856509314</v>
      </c>
      <c r="BO125" s="790">
        <f t="shared" si="52"/>
        <v>309381.62307579955</v>
      </c>
      <c r="BP125" s="790">
        <f t="shared" si="52"/>
        <v>178894.42854935757</v>
      </c>
      <c r="BQ125" s="790">
        <f t="shared" si="52"/>
        <v>97623.923272854663</v>
      </c>
      <c r="BR125" s="790">
        <f t="shared" ref="BR125:CZ125" si="53">BR52*(BR124+BR129)</f>
        <v>49677.127421318757</v>
      </c>
      <c r="BS125" s="790">
        <f t="shared" si="53"/>
        <v>23391.9573389498</v>
      </c>
      <c r="BT125" s="790">
        <f t="shared" si="53"/>
        <v>10099.259590940754</v>
      </c>
      <c r="BU125" s="790">
        <f t="shared" si="53"/>
        <v>3953.0819665625645</v>
      </c>
      <c r="BV125" s="790">
        <f t="shared" si="53"/>
        <v>1383.1925272786616</v>
      </c>
      <c r="BW125" s="790">
        <f t="shared" si="53"/>
        <v>424.85068327576039</v>
      </c>
      <c r="BX125" s="790">
        <f t="shared" si="53"/>
        <v>111.79698542618399</v>
      </c>
      <c r="BY125" s="790">
        <f t="shared" si="53"/>
        <v>24.354721926251322</v>
      </c>
      <c r="BZ125" s="790">
        <f t="shared" si="53"/>
        <v>4.1702800279986896</v>
      </c>
      <c r="CA125" s="790">
        <f t="shared" si="53"/>
        <v>0.51402841202539051</v>
      </c>
      <c r="CB125" s="790">
        <f t="shared" si="53"/>
        <v>3.7987241984913482E-2</v>
      </c>
      <c r="CC125" s="790">
        <f t="shared" si="53"/>
        <v>8.7900829416651647E-4</v>
      </c>
      <c r="CD125" s="790">
        <f t="shared" si="53"/>
        <v>0</v>
      </c>
      <c r="CE125" s="790">
        <f t="shared" si="53"/>
        <v>0</v>
      </c>
      <c r="CF125" s="790">
        <f t="shared" si="53"/>
        <v>0</v>
      </c>
      <c r="CG125" s="790">
        <f t="shared" si="53"/>
        <v>0</v>
      </c>
      <c r="CH125" s="790">
        <f t="shared" si="53"/>
        <v>0</v>
      </c>
      <c r="CI125" s="790">
        <f t="shared" si="53"/>
        <v>0</v>
      </c>
      <c r="CJ125" s="790">
        <f t="shared" si="53"/>
        <v>0</v>
      </c>
      <c r="CK125" s="790">
        <f t="shared" si="53"/>
        <v>0</v>
      </c>
      <c r="CL125" s="790">
        <f t="shared" si="53"/>
        <v>0</v>
      </c>
      <c r="CM125" s="790">
        <f t="shared" si="53"/>
        <v>0</v>
      </c>
      <c r="CN125" s="790">
        <f t="shared" si="53"/>
        <v>0</v>
      </c>
      <c r="CO125" s="790">
        <f t="shared" si="53"/>
        <v>0</v>
      </c>
      <c r="CP125" s="790">
        <f t="shared" si="53"/>
        <v>0</v>
      </c>
      <c r="CQ125" s="790">
        <f t="shared" si="53"/>
        <v>0</v>
      </c>
      <c r="CR125" s="790">
        <f t="shared" si="53"/>
        <v>0</v>
      </c>
      <c r="CS125" s="790">
        <f t="shared" si="53"/>
        <v>0</v>
      </c>
      <c r="CT125" s="790">
        <f t="shared" si="53"/>
        <v>0</v>
      </c>
      <c r="CU125" s="790">
        <f t="shared" si="53"/>
        <v>0</v>
      </c>
      <c r="CV125" s="790">
        <f t="shared" si="53"/>
        <v>0</v>
      </c>
      <c r="CW125" s="790">
        <f t="shared" si="53"/>
        <v>0</v>
      </c>
      <c r="CX125" s="790">
        <f t="shared" si="53"/>
        <v>0</v>
      </c>
      <c r="CY125" s="790">
        <f t="shared" si="53"/>
        <v>0</v>
      </c>
      <c r="CZ125" s="790">
        <f t="shared" si="53"/>
        <v>0</v>
      </c>
    </row>
    <row r="126" spans="1:104" s="410" customFormat="1" x14ac:dyDescent="0.25">
      <c r="A126" s="762" t="s">
        <v>533</v>
      </c>
      <c r="B126" s="768"/>
      <c r="C126" s="768"/>
      <c r="D126" s="769"/>
      <c r="E126" s="770"/>
      <c r="F126" s="770"/>
      <c r="G126" s="770"/>
      <c r="H126" s="770"/>
      <c r="I126" s="770"/>
      <c r="J126" s="770"/>
      <c r="K126" s="770"/>
      <c r="L126" s="770"/>
      <c r="M126" s="770"/>
      <c r="N126" s="770"/>
      <c r="O126" s="770"/>
      <c r="P126" s="770"/>
      <c r="Q126" s="770"/>
      <c r="R126" s="770"/>
      <c r="S126" s="770"/>
      <c r="T126" s="770"/>
      <c r="U126" s="770"/>
      <c r="V126" s="770"/>
      <c r="W126" s="770"/>
      <c r="X126" s="770"/>
      <c r="Y126" s="770"/>
      <c r="Z126" s="770"/>
      <c r="AA126" s="770"/>
      <c r="AB126" s="770"/>
      <c r="AC126" s="770"/>
      <c r="AD126" s="770"/>
      <c r="AE126" s="770"/>
      <c r="AF126" s="770"/>
      <c r="AG126" s="770"/>
      <c r="AH126" s="770"/>
      <c r="AI126" s="770"/>
      <c r="AJ126" s="770"/>
      <c r="AK126" s="770"/>
      <c r="AL126" s="770"/>
      <c r="AM126" s="770"/>
      <c r="AN126" s="770"/>
      <c r="AO126" s="770"/>
      <c r="AP126" s="770"/>
      <c r="AQ126" s="770"/>
      <c r="AR126" s="770"/>
      <c r="AS126" s="770"/>
      <c r="AT126" s="770"/>
      <c r="AU126" s="770"/>
      <c r="AV126" s="770"/>
      <c r="AW126" s="770"/>
      <c r="AX126" s="770"/>
      <c r="AY126" s="770"/>
      <c r="AZ126" s="770"/>
      <c r="BA126" s="770"/>
      <c r="BB126" s="770"/>
      <c r="BC126" s="770"/>
      <c r="BD126" s="770"/>
      <c r="BE126" s="770"/>
      <c r="BF126" s="770"/>
      <c r="BG126" s="770"/>
      <c r="BH126" s="770"/>
      <c r="BI126" s="770"/>
      <c r="BJ126" s="770"/>
      <c r="BK126" s="770"/>
      <c r="BL126" s="770"/>
      <c r="BM126" s="770"/>
      <c r="BN126" s="770"/>
      <c r="BO126" s="770"/>
      <c r="BP126" s="770"/>
      <c r="BQ126" s="770"/>
      <c r="BR126" s="770"/>
      <c r="BS126" s="770"/>
      <c r="BT126" s="770"/>
      <c r="BU126" s="770"/>
      <c r="BV126" s="770"/>
      <c r="BW126" s="770"/>
      <c r="BX126" s="770"/>
      <c r="BY126" s="770"/>
      <c r="BZ126" s="770"/>
      <c r="CA126" s="770"/>
      <c r="CB126" s="770"/>
      <c r="CC126" s="770"/>
      <c r="CD126" s="770"/>
      <c r="CE126" s="770"/>
      <c r="CF126" s="770"/>
      <c r="CG126" s="770"/>
      <c r="CH126" s="770"/>
      <c r="CI126" s="770"/>
      <c r="CJ126" s="770"/>
      <c r="CK126" s="770"/>
      <c r="CL126" s="770"/>
      <c r="CM126" s="770"/>
      <c r="CN126" s="770"/>
      <c r="CO126" s="770"/>
      <c r="CP126" s="770"/>
      <c r="CQ126" s="770"/>
      <c r="CR126" s="770"/>
      <c r="CS126" s="770"/>
      <c r="CT126" s="770"/>
      <c r="CU126" s="770"/>
      <c r="CV126" s="770"/>
      <c r="CW126" s="770"/>
      <c r="CX126" s="770"/>
      <c r="CY126" s="770"/>
      <c r="CZ126" s="770"/>
    </row>
    <row r="127" spans="1:104" s="410" customFormat="1" x14ac:dyDescent="0.25">
      <c r="B127" s="768" t="s">
        <v>534</v>
      </c>
      <c r="C127" s="768"/>
      <c r="D127" s="769"/>
      <c r="E127" s="763">
        <f>E124+E37+E40+E48</f>
        <v>0</v>
      </c>
      <c r="F127" s="763">
        <f t="shared" ref="F127:Y127" si="54">F124+F37+F40+F48</f>
        <v>3069577.1454296578</v>
      </c>
      <c r="G127" s="763">
        <f t="shared" si="54"/>
        <v>3069577.1454296578</v>
      </c>
      <c r="H127" s="763">
        <f t="shared" si="54"/>
        <v>3069577.1454296578</v>
      </c>
      <c r="I127" s="763">
        <f t="shared" si="54"/>
        <v>3069577.1454296578</v>
      </c>
      <c r="J127" s="763">
        <f t="shared" si="54"/>
        <v>3069577.1454296578</v>
      </c>
      <c r="K127" s="763">
        <f t="shared" si="54"/>
        <v>3069577.1454296578</v>
      </c>
      <c r="L127" s="763">
        <f t="shared" si="54"/>
        <v>3069577.1454296578</v>
      </c>
      <c r="M127" s="763">
        <f t="shared" si="54"/>
        <v>3069577.1454296578</v>
      </c>
      <c r="N127" s="763">
        <f t="shared" si="54"/>
        <v>3069577.1454296578</v>
      </c>
      <c r="O127" s="763">
        <f t="shared" si="54"/>
        <v>3069577.1454296578</v>
      </c>
      <c r="P127" s="763">
        <f t="shared" si="54"/>
        <v>3069577.1454296578</v>
      </c>
      <c r="Q127" s="763">
        <f t="shared" si="54"/>
        <v>3069577.1454296578</v>
      </c>
      <c r="R127" s="763">
        <f t="shared" si="54"/>
        <v>3069577.1454296578</v>
      </c>
      <c r="S127" s="763">
        <f t="shared" si="54"/>
        <v>3069577.1454296578</v>
      </c>
      <c r="T127" s="763">
        <f t="shared" si="54"/>
        <v>3069577.1454296578</v>
      </c>
      <c r="U127" s="763">
        <f t="shared" si="54"/>
        <v>3069577.1454296578</v>
      </c>
      <c r="V127" s="763">
        <f t="shared" si="54"/>
        <v>3069577.1454296578</v>
      </c>
      <c r="W127" s="763">
        <f t="shared" si="54"/>
        <v>15679066.385380907</v>
      </c>
      <c r="X127" s="763">
        <f t="shared" si="54"/>
        <v>41920448.418551341</v>
      </c>
      <c r="Y127" s="763">
        <f t="shared" si="54"/>
        <v>70453645.423973709</v>
      </c>
      <c r="Z127" s="763">
        <f>Z124+Z37+Z40+Z48</f>
        <v>99458446.561757788</v>
      </c>
      <c r="AA127" s="763">
        <f>AA124+AA37+AA40+AA48</f>
        <v>126921342.55782911</v>
      </c>
      <c r="AB127" s="763">
        <f t="shared" ref="AB127:CN127" si="55">AB124+AB37+AB40+AB48</f>
        <v>150869488.03480327</v>
      </c>
      <c r="AC127" s="763">
        <f t="shared" si="55"/>
        <v>169624368.1915319</v>
      </c>
      <c r="AD127" s="763">
        <f t="shared" si="55"/>
        <v>182031347.34834963</v>
      </c>
      <c r="AE127" s="763">
        <f t="shared" si="55"/>
        <v>187620215.85538375</v>
      </c>
      <c r="AF127" s="763">
        <f t="shared" si="55"/>
        <v>186661516.07245889</v>
      </c>
      <c r="AG127" s="763">
        <f t="shared" si="55"/>
        <v>180103010.97410285</v>
      </c>
      <c r="AH127" s="763">
        <f t="shared" si="55"/>
        <v>169396165.73556638</v>
      </c>
      <c r="AI127" s="763">
        <f t="shared" si="55"/>
        <v>153177891.29389185</v>
      </c>
      <c r="AJ127" s="763">
        <f t="shared" si="55"/>
        <v>139277077.56534636</v>
      </c>
      <c r="AK127" s="763">
        <f t="shared" si="55"/>
        <v>126058382.81572819</v>
      </c>
      <c r="AL127" s="763">
        <f t="shared" si="55"/>
        <v>114540200.18212107</v>
      </c>
      <c r="AM127" s="763">
        <f t="shared" si="55"/>
        <v>105266117.87264906</v>
      </c>
      <c r="AN127" s="763">
        <f t="shared" si="55"/>
        <v>98440692.919207782</v>
      </c>
      <c r="AO127" s="763">
        <f t="shared" si="55"/>
        <v>93611112.132369086</v>
      </c>
      <c r="AP127" s="763">
        <f t="shared" si="55"/>
        <v>90480964.911930084</v>
      </c>
      <c r="AQ127" s="763">
        <f t="shared" si="55"/>
        <v>88630628.215891168</v>
      </c>
      <c r="AR127" s="763">
        <f t="shared" si="55"/>
        <v>87639671.905652672</v>
      </c>
      <c r="AS127" s="763">
        <f t="shared" si="55"/>
        <v>87163346.051886737</v>
      </c>
      <c r="AT127" s="763">
        <f t="shared" si="55"/>
        <v>86960432.692067176</v>
      </c>
      <c r="AU127" s="763">
        <f t="shared" si="55"/>
        <v>86885117.515500024</v>
      </c>
      <c r="AV127" s="763">
        <f t="shared" si="55"/>
        <v>86861324.012408659</v>
      </c>
      <c r="AW127" s="763">
        <f t="shared" si="55"/>
        <v>86855136.870129079</v>
      </c>
      <c r="AX127" s="763">
        <f t="shared" si="55"/>
        <v>86853878.745199576</v>
      </c>
      <c r="AY127" s="763">
        <f t="shared" si="55"/>
        <v>86853695.428385749</v>
      </c>
      <c r="AZ127" s="763">
        <f t="shared" si="55"/>
        <v>86853679.467943847</v>
      </c>
      <c r="BA127" s="763">
        <f t="shared" si="55"/>
        <v>86124338.409950763</v>
      </c>
      <c r="BB127" s="763">
        <f t="shared" si="55"/>
        <v>83919365.515154406</v>
      </c>
      <c r="BC127" s="763">
        <f t="shared" si="55"/>
        <v>80191551.863811925</v>
      </c>
      <c r="BD127" s="763">
        <f t="shared" si="55"/>
        <v>75001701.632055998</v>
      </c>
      <c r="BE127" s="763">
        <f t="shared" si="55"/>
        <v>68523564.665889218</v>
      </c>
      <c r="BF127" s="763">
        <f t="shared" si="55"/>
        <v>61034951.608905211</v>
      </c>
      <c r="BG127" s="763">
        <f t="shared" si="55"/>
        <v>52894690.698973119</v>
      </c>
      <c r="BH127" s="763">
        <f t="shared" si="55"/>
        <v>44507640.168299615</v>
      </c>
      <c r="BI127" s="763">
        <f t="shared" si="55"/>
        <v>36282438.215484142</v>
      </c>
      <c r="BJ127" s="763">
        <f t="shared" si="55"/>
        <v>28588438.815812219</v>
      </c>
      <c r="BK127" s="763">
        <f t="shared" si="55"/>
        <v>21718813.086056516</v>
      </c>
      <c r="BL127" s="763">
        <f t="shared" si="55"/>
        <v>15865821.301465454</v>
      </c>
      <c r="BM127" s="763">
        <f t="shared" si="55"/>
        <v>11111898.95862361</v>
      </c>
      <c r="BN127" s="763">
        <f t="shared" si="55"/>
        <v>7436978.0810060687</v>
      </c>
      <c r="BO127" s="763">
        <f t="shared" si="55"/>
        <v>4739194.3735402962</v>
      </c>
      <c r="BP127" s="763">
        <f t="shared" si="55"/>
        <v>2863670.9464075188</v>
      </c>
      <c r="BQ127" s="763">
        <f t="shared" si="55"/>
        <v>1633047.6068681639</v>
      </c>
      <c r="BR127" s="763">
        <f t="shared" si="55"/>
        <v>868391.08019497455</v>
      </c>
      <c r="BS127" s="763">
        <f t="shared" si="55"/>
        <v>427308.69764222164</v>
      </c>
      <c r="BT127" s="763">
        <f t="shared" si="55"/>
        <v>192788.44277300133</v>
      </c>
      <c r="BU127" s="763">
        <f t="shared" si="55"/>
        <v>78857.602634946059</v>
      </c>
      <c r="BV127" s="763">
        <f t="shared" si="55"/>
        <v>28834.118226911552</v>
      </c>
      <c r="BW127" s="763">
        <f t="shared" si="55"/>
        <v>9255.0048856246431</v>
      </c>
      <c r="BX127" s="763">
        <f t="shared" si="55"/>
        <v>2544.9937188871513</v>
      </c>
      <c r="BY127" s="763">
        <f t="shared" si="55"/>
        <v>579.37011204170119</v>
      </c>
      <c r="BZ127" s="763">
        <f t="shared" si="55"/>
        <v>103.67031563860294</v>
      </c>
      <c r="CA127" s="763">
        <f t="shared" si="55"/>
        <v>13.353423342194869</v>
      </c>
      <c r="CB127" s="763">
        <f t="shared" si="55"/>
        <v>1.0312395171124851</v>
      </c>
      <c r="CC127" s="763">
        <f t="shared" si="55"/>
        <v>2.4936244468260826E-2</v>
      </c>
      <c r="CD127" s="763">
        <f t="shared" si="55"/>
        <v>0</v>
      </c>
      <c r="CE127" s="763">
        <f t="shared" si="55"/>
        <v>0</v>
      </c>
      <c r="CF127" s="763">
        <f t="shared" si="55"/>
        <v>0</v>
      </c>
      <c r="CG127" s="763">
        <f t="shared" si="55"/>
        <v>0</v>
      </c>
      <c r="CH127" s="763">
        <f t="shared" si="55"/>
        <v>0</v>
      </c>
      <c r="CI127" s="763">
        <f t="shared" si="55"/>
        <v>0</v>
      </c>
      <c r="CJ127" s="763">
        <f t="shared" si="55"/>
        <v>0</v>
      </c>
      <c r="CK127" s="763">
        <f t="shared" si="55"/>
        <v>0</v>
      </c>
      <c r="CL127" s="763">
        <f t="shared" si="55"/>
        <v>0</v>
      </c>
      <c r="CM127" s="763">
        <f>CM124+CM37+CM40+CM48</f>
        <v>0</v>
      </c>
      <c r="CN127" s="763">
        <f t="shared" si="55"/>
        <v>0</v>
      </c>
      <c r="CO127" s="763">
        <f t="shared" ref="CO127:CP127" si="56">CO124+CO37+CO40+CO48</f>
        <v>0</v>
      </c>
      <c r="CP127" s="763">
        <f t="shared" si="56"/>
        <v>0</v>
      </c>
      <c r="CQ127" s="763">
        <f t="shared" ref="CQ127:CZ127" si="57">CQ124+CQ37+CQ40+CQ48+CQ124</f>
        <v>0</v>
      </c>
      <c r="CR127" s="763">
        <f t="shared" si="57"/>
        <v>0</v>
      </c>
      <c r="CS127" s="763">
        <f t="shared" si="57"/>
        <v>0</v>
      </c>
      <c r="CT127" s="763">
        <f t="shared" si="57"/>
        <v>0</v>
      </c>
      <c r="CU127" s="763">
        <f t="shared" si="57"/>
        <v>0</v>
      </c>
      <c r="CV127" s="763">
        <f t="shared" si="57"/>
        <v>0</v>
      </c>
      <c r="CW127" s="763">
        <f t="shared" si="57"/>
        <v>0</v>
      </c>
      <c r="CX127" s="763">
        <f t="shared" si="57"/>
        <v>0</v>
      </c>
      <c r="CY127" s="763">
        <f t="shared" si="57"/>
        <v>0</v>
      </c>
      <c r="CZ127" s="763">
        <f t="shared" si="57"/>
        <v>0</v>
      </c>
    </row>
    <row r="128" spans="1:104" s="410" customFormat="1" x14ac:dyDescent="0.25">
      <c r="B128" s="768"/>
      <c r="C128" s="768" t="s">
        <v>378</v>
      </c>
      <c r="D128" s="769"/>
      <c r="E128" s="763">
        <f>E37+E45+E124</f>
        <v>0</v>
      </c>
      <c r="F128" s="763">
        <f t="shared" ref="F128:BQ128" si="58">F37+F45+F124</f>
        <v>3069577.1454296578</v>
      </c>
      <c r="G128" s="763">
        <f t="shared" si="58"/>
        <v>3069577.1454296578</v>
      </c>
      <c r="H128" s="763">
        <f t="shared" si="58"/>
        <v>3069577.1454296578</v>
      </c>
      <c r="I128" s="763">
        <f t="shared" si="58"/>
        <v>3069577.1454296578</v>
      </c>
      <c r="J128" s="763">
        <f t="shared" si="58"/>
        <v>3069577.1454296578</v>
      </c>
      <c r="K128" s="763">
        <f t="shared" si="58"/>
        <v>3069577.1454296578</v>
      </c>
      <c r="L128" s="763">
        <f t="shared" si="58"/>
        <v>3069577.1454296578</v>
      </c>
      <c r="M128" s="763">
        <f t="shared" si="58"/>
        <v>3069577.1454296578</v>
      </c>
      <c r="N128" s="763">
        <f t="shared" si="58"/>
        <v>3069577.1454296578</v>
      </c>
      <c r="O128" s="763">
        <f t="shared" si="58"/>
        <v>3069577.1454296578</v>
      </c>
      <c r="P128" s="763">
        <f t="shared" si="58"/>
        <v>3069577.1454296578</v>
      </c>
      <c r="Q128" s="763">
        <f t="shared" si="58"/>
        <v>3069577.1454296578</v>
      </c>
      <c r="R128" s="763">
        <f t="shared" si="58"/>
        <v>3069577.1454296578</v>
      </c>
      <c r="S128" s="763">
        <f t="shared" si="58"/>
        <v>3069577.1454296578</v>
      </c>
      <c r="T128" s="763">
        <f t="shared" si="58"/>
        <v>3069577.1454296578</v>
      </c>
      <c r="U128" s="763">
        <f t="shared" si="58"/>
        <v>3069577.1454296578</v>
      </c>
      <c r="V128" s="763">
        <f t="shared" si="58"/>
        <v>3069577.1454296578</v>
      </c>
      <c r="W128" s="763">
        <f t="shared" si="58"/>
        <v>3798917.7972390321</v>
      </c>
      <c r="X128" s="763">
        <f t="shared" si="58"/>
        <v>6003890.6920353984</v>
      </c>
      <c r="Y128" s="763">
        <f t="shared" si="58"/>
        <v>9731704.343377864</v>
      </c>
      <c r="Z128" s="763">
        <f t="shared" si="58"/>
        <v>14921554.575133795</v>
      </c>
      <c r="AA128" s="763">
        <f t="shared" si="58"/>
        <v>21399691.541300599</v>
      </c>
      <c r="AB128" s="763">
        <f t="shared" si="58"/>
        <v>28888304.598284606</v>
      </c>
      <c r="AC128" s="763">
        <f t="shared" si="58"/>
        <v>37028565.508216701</v>
      </c>
      <c r="AD128" s="763">
        <f t="shared" si="58"/>
        <v>45415616.038890213</v>
      </c>
      <c r="AE128" s="763">
        <f t="shared" si="58"/>
        <v>53640817.991705678</v>
      </c>
      <c r="AF128" s="763">
        <f t="shared" si="58"/>
        <v>61334817.391377605</v>
      </c>
      <c r="AG128" s="763">
        <f t="shared" si="58"/>
        <v>68204443.121133313</v>
      </c>
      <c r="AH128" s="763">
        <f t="shared" si="58"/>
        <v>74057434.905724376</v>
      </c>
      <c r="AI128" s="763">
        <f t="shared" si="58"/>
        <v>75741780.103136554</v>
      </c>
      <c r="AJ128" s="763">
        <f t="shared" si="58"/>
        <v>79416700.980754092</v>
      </c>
      <c r="AK128" s="763">
        <f t="shared" si="58"/>
        <v>82114484.68821986</v>
      </c>
      <c r="AL128" s="763">
        <f t="shared" si="58"/>
        <v>83990008.115352631</v>
      </c>
      <c r="AM128" s="763">
        <f t="shared" si="58"/>
        <v>85220631.45489198</v>
      </c>
      <c r="AN128" s="763">
        <f t="shared" si="58"/>
        <v>85985287.981565163</v>
      </c>
      <c r="AO128" s="763">
        <f t="shared" si="58"/>
        <v>86426370.36411792</v>
      </c>
      <c r="AP128" s="763">
        <f t="shared" si="58"/>
        <v>86660890.618987143</v>
      </c>
      <c r="AQ128" s="763">
        <f t="shared" si="58"/>
        <v>86774821.459125191</v>
      </c>
      <c r="AR128" s="763">
        <f t="shared" si="58"/>
        <v>86824844.943533227</v>
      </c>
      <c r="AS128" s="763">
        <f t="shared" si="58"/>
        <v>86844424.056874514</v>
      </c>
      <c r="AT128" s="763">
        <f t="shared" si="58"/>
        <v>86851134.06804125</v>
      </c>
      <c r="AU128" s="763">
        <f t="shared" si="58"/>
        <v>86853099.691648096</v>
      </c>
      <c r="AV128" s="763">
        <f t="shared" si="58"/>
        <v>86853575.391444504</v>
      </c>
      <c r="AW128" s="763">
        <f t="shared" si="58"/>
        <v>86853665.7083368</v>
      </c>
      <c r="AX128" s="763">
        <f t="shared" si="58"/>
        <v>86853678.030520633</v>
      </c>
      <c r="AY128" s="763">
        <f t="shared" si="58"/>
        <v>86853679.036823899</v>
      </c>
      <c r="AZ128" s="763">
        <f t="shared" si="58"/>
        <v>86853679.061760142</v>
      </c>
      <c r="BA128" s="763">
        <f t="shared" si="58"/>
        <v>86124338.409950763</v>
      </c>
      <c r="BB128" s="763">
        <f t="shared" si="58"/>
        <v>83919365.515154406</v>
      </c>
      <c r="BC128" s="763">
        <f t="shared" si="58"/>
        <v>80191551.863811925</v>
      </c>
      <c r="BD128" s="763">
        <f t="shared" si="58"/>
        <v>75001701.632055998</v>
      </c>
      <c r="BE128" s="763">
        <f t="shared" si="58"/>
        <v>68523564.665889218</v>
      </c>
      <c r="BF128" s="763">
        <f t="shared" si="58"/>
        <v>61034951.608905211</v>
      </c>
      <c r="BG128" s="763">
        <f t="shared" si="58"/>
        <v>52894690.698973119</v>
      </c>
      <c r="BH128" s="763">
        <f t="shared" si="58"/>
        <v>44507640.168299615</v>
      </c>
      <c r="BI128" s="763">
        <f t="shared" si="58"/>
        <v>36282438.215484142</v>
      </c>
      <c r="BJ128" s="763">
        <f t="shared" si="58"/>
        <v>28588438.815812219</v>
      </c>
      <c r="BK128" s="763">
        <f t="shared" si="58"/>
        <v>21718813.086056516</v>
      </c>
      <c r="BL128" s="763">
        <f t="shared" si="58"/>
        <v>15865821.301465454</v>
      </c>
      <c r="BM128" s="763">
        <f t="shared" si="58"/>
        <v>11111898.95862361</v>
      </c>
      <c r="BN128" s="763">
        <f t="shared" si="58"/>
        <v>7436978.0810060687</v>
      </c>
      <c r="BO128" s="763">
        <f t="shared" si="58"/>
        <v>4739194.3735402962</v>
      </c>
      <c r="BP128" s="763">
        <f t="shared" si="58"/>
        <v>2863670.9464075188</v>
      </c>
      <c r="BQ128" s="763">
        <f t="shared" si="58"/>
        <v>1633047.6068681639</v>
      </c>
      <c r="BR128" s="763">
        <f t="shared" ref="BR128:CZ128" si="59">BR37+BR45+BR124</f>
        <v>868391.08019497455</v>
      </c>
      <c r="BS128" s="763">
        <f t="shared" si="59"/>
        <v>427308.69764222164</v>
      </c>
      <c r="BT128" s="763">
        <f t="shared" si="59"/>
        <v>192788.44277300133</v>
      </c>
      <c r="BU128" s="763">
        <f t="shared" si="59"/>
        <v>78857.602634946059</v>
      </c>
      <c r="BV128" s="763">
        <f t="shared" si="59"/>
        <v>28834.118226911552</v>
      </c>
      <c r="BW128" s="763">
        <f t="shared" si="59"/>
        <v>9255.0048856246431</v>
      </c>
      <c r="BX128" s="763">
        <f t="shared" si="59"/>
        <v>2544.9937188871513</v>
      </c>
      <c r="BY128" s="763">
        <f t="shared" si="59"/>
        <v>579.37011204170119</v>
      </c>
      <c r="BZ128" s="763">
        <f t="shared" si="59"/>
        <v>103.67031563860294</v>
      </c>
      <c r="CA128" s="763">
        <f t="shared" si="59"/>
        <v>13.353423342194869</v>
      </c>
      <c r="CB128" s="763">
        <f t="shared" si="59"/>
        <v>1.0312395171124851</v>
      </c>
      <c r="CC128" s="763">
        <f t="shared" si="59"/>
        <v>2.4936244468260826E-2</v>
      </c>
      <c r="CD128" s="763">
        <f t="shared" si="59"/>
        <v>0</v>
      </c>
      <c r="CE128" s="763">
        <f t="shared" si="59"/>
        <v>0</v>
      </c>
      <c r="CF128" s="763">
        <f t="shared" si="59"/>
        <v>0</v>
      </c>
      <c r="CG128" s="763">
        <f t="shared" si="59"/>
        <v>0</v>
      </c>
      <c r="CH128" s="763">
        <f t="shared" si="59"/>
        <v>0</v>
      </c>
      <c r="CI128" s="763">
        <f t="shared" si="59"/>
        <v>0</v>
      </c>
      <c r="CJ128" s="763">
        <f t="shared" si="59"/>
        <v>0</v>
      </c>
      <c r="CK128" s="763">
        <f t="shared" si="59"/>
        <v>0</v>
      </c>
      <c r="CL128" s="763">
        <f t="shared" si="59"/>
        <v>0</v>
      </c>
      <c r="CM128" s="763">
        <f t="shared" si="59"/>
        <v>0</v>
      </c>
      <c r="CN128" s="763">
        <f t="shared" si="59"/>
        <v>0</v>
      </c>
      <c r="CO128" s="763">
        <f t="shared" si="59"/>
        <v>0</v>
      </c>
      <c r="CP128" s="763">
        <f t="shared" si="59"/>
        <v>0</v>
      </c>
      <c r="CQ128" s="763">
        <f t="shared" si="59"/>
        <v>0</v>
      </c>
      <c r="CR128" s="763">
        <f t="shared" si="59"/>
        <v>0</v>
      </c>
      <c r="CS128" s="763">
        <f t="shared" si="59"/>
        <v>0</v>
      </c>
      <c r="CT128" s="763">
        <f t="shared" si="59"/>
        <v>0</v>
      </c>
      <c r="CU128" s="763">
        <f t="shared" si="59"/>
        <v>0</v>
      </c>
      <c r="CV128" s="763">
        <f t="shared" si="59"/>
        <v>0</v>
      </c>
      <c r="CW128" s="763">
        <f t="shared" si="59"/>
        <v>0</v>
      </c>
      <c r="CX128" s="763">
        <f t="shared" si="59"/>
        <v>0</v>
      </c>
      <c r="CY128" s="763">
        <f t="shared" si="59"/>
        <v>0</v>
      </c>
      <c r="CZ128" s="763">
        <f t="shared" si="59"/>
        <v>0</v>
      </c>
    </row>
    <row r="129" spans="1:104" s="410" customFormat="1" x14ac:dyDescent="0.25">
      <c r="B129" s="768"/>
      <c r="C129" s="768" t="s">
        <v>379</v>
      </c>
      <c r="D129" s="769"/>
      <c r="E129" s="763">
        <f>E40+E48</f>
        <v>0</v>
      </c>
      <c r="F129" s="763">
        <f t="shared" ref="F129:BQ129" si="60">F40+F48</f>
        <v>0</v>
      </c>
      <c r="G129" s="763">
        <f t="shared" si="60"/>
        <v>0</v>
      </c>
      <c r="H129" s="763">
        <f t="shared" si="60"/>
        <v>0</v>
      </c>
      <c r="I129" s="763">
        <f t="shared" si="60"/>
        <v>0</v>
      </c>
      <c r="J129" s="763">
        <f t="shared" si="60"/>
        <v>0</v>
      </c>
      <c r="K129" s="763">
        <f t="shared" si="60"/>
        <v>0</v>
      </c>
      <c r="L129" s="763">
        <f t="shared" si="60"/>
        <v>0</v>
      </c>
      <c r="M129" s="763">
        <f t="shared" si="60"/>
        <v>0</v>
      </c>
      <c r="N129" s="763">
        <f t="shared" si="60"/>
        <v>0</v>
      </c>
      <c r="O129" s="763">
        <f t="shared" si="60"/>
        <v>0</v>
      </c>
      <c r="P129" s="763">
        <f t="shared" si="60"/>
        <v>0</v>
      </c>
      <c r="Q129" s="763">
        <f t="shared" si="60"/>
        <v>0</v>
      </c>
      <c r="R129" s="763">
        <f t="shared" si="60"/>
        <v>0</v>
      </c>
      <c r="S129" s="763">
        <f t="shared" si="60"/>
        <v>0</v>
      </c>
      <c r="T129" s="763">
        <f t="shared" si="60"/>
        <v>0</v>
      </c>
      <c r="U129" s="763">
        <f t="shared" si="60"/>
        <v>0</v>
      </c>
      <c r="V129" s="763">
        <f t="shared" si="60"/>
        <v>0</v>
      </c>
      <c r="W129" s="763">
        <f t="shared" si="60"/>
        <v>11880148.588141875</v>
      </c>
      <c r="X129" s="763">
        <f t="shared" si="60"/>
        <v>35916557.726515941</v>
      </c>
      <c r="Y129" s="763">
        <f t="shared" si="60"/>
        <v>60721941.080595851</v>
      </c>
      <c r="Z129" s="763">
        <f t="shared" si="60"/>
        <v>84536891.986623988</v>
      </c>
      <c r="AA129" s="763">
        <f t="shared" si="60"/>
        <v>105521651.01652852</v>
      </c>
      <c r="AB129" s="763">
        <f t="shared" si="60"/>
        <v>121981183.43651867</v>
      </c>
      <c r="AC129" s="763">
        <f t="shared" si="60"/>
        <v>132595802.6833152</v>
      </c>
      <c r="AD129" s="763">
        <f t="shared" si="60"/>
        <v>136615731.30945942</v>
      </c>
      <c r="AE129" s="763">
        <f t="shared" si="60"/>
        <v>133979397.86367808</v>
      </c>
      <c r="AF129" s="763">
        <f t="shared" si="60"/>
        <v>125326698.68108128</v>
      </c>
      <c r="AG129" s="763">
        <f t="shared" si="60"/>
        <v>111898567.85296954</v>
      </c>
      <c r="AH129" s="763">
        <f t="shared" si="60"/>
        <v>95338730.829842001</v>
      </c>
      <c r="AI129" s="763">
        <f t="shared" si="60"/>
        <v>77436111.190755293</v>
      </c>
      <c r="AJ129" s="763">
        <f t="shared" si="60"/>
        <v>59860376.584592275</v>
      </c>
      <c r="AK129" s="763">
        <f t="shared" si="60"/>
        <v>43943898.12750832</v>
      </c>
      <c r="AL129" s="763">
        <f t="shared" si="60"/>
        <v>30550192.066768438</v>
      </c>
      <c r="AM129" s="763">
        <f t="shared" si="60"/>
        <v>20045486.417757083</v>
      </c>
      <c r="AN129" s="763">
        <f t="shared" si="60"/>
        <v>12455404.937642613</v>
      </c>
      <c r="AO129" s="763">
        <f t="shared" si="60"/>
        <v>7184741.7682511657</v>
      </c>
      <c r="AP129" s="763">
        <f t="shared" si="60"/>
        <v>3820074.292942944</v>
      </c>
      <c r="AQ129" s="763">
        <f t="shared" si="60"/>
        <v>1855806.7567659724</v>
      </c>
      <c r="AR129" s="763">
        <f t="shared" si="60"/>
        <v>814826.96211944486</v>
      </c>
      <c r="AS129" s="763">
        <f t="shared" si="60"/>
        <v>318921.99501222133</v>
      </c>
      <c r="AT129" s="763">
        <f t="shared" si="60"/>
        <v>109298.62402592052</v>
      </c>
      <c r="AU129" s="763">
        <f t="shared" si="60"/>
        <v>32017.823851928562</v>
      </c>
      <c r="AV129" s="763">
        <f t="shared" si="60"/>
        <v>7748.620964150964</v>
      </c>
      <c r="AW129" s="763">
        <f t="shared" si="60"/>
        <v>1471.1617922827311</v>
      </c>
      <c r="AX129" s="763">
        <f t="shared" si="60"/>
        <v>200.7146789490057</v>
      </c>
      <c r="AY129" s="763">
        <f t="shared" si="60"/>
        <v>16.391561849854877</v>
      </c>
      <c r="AZ129" s="763">
        <f t="shared" si="60"/>
        <v>0.40618370685663974</v>
      </c>
      <c r="BA129" s="763">
        <f t="shared" si="60"/>
        <v>0</v>
      </c>
      <c r="BB129" s="763">
        <f t="shared" si="60"/>
        <v>0</v>
      </c>
      <c r="BC129" s="763">
        <f t="shared" si="60"/>
        <v>0</v>
      </c>
      <c r="BD129" s="763">
        <f t="shared" si="60"/>
        <v>0</v>
      </c>
      <c r="BE129" s="763">
        <f t="shared" si="60"/>
        <v>0</v>
      </c>
      <c r="BF129" s="763">
        <f t="shared" si="60"/>
        <v>0</v>
      </c>
      <c r="BG129" s="763">
        <f t="shared" si="60"/>
        <v>0</v>
      </c>
      <c r="BH129" s="763">
        <f t="shared" si="60"/>
        <v>0</v>
      </c>
      <c r="BI129" s="763">
        <f t="shared" si="60"/>
        <v>0</v>
      </c>
      <c r="BJ129" s="763">
        <f t="shared" si="60"/>
        <v>0</v>
      </c>
      <c r="BK129" s="763">
        <f t="shared" si="60"/>
        <v>0</v>
      </c>
      <c r="BL129" s="763">
        <f t="shared" si="60"/>
        <v>0</v>
      </c>
      <c r="BM129" s="763">
        <f t="shared" si="60"/>
        <v>0</v>
      </c>
      <c r="BN129" s="763">
        <f t="shared" si="60"/>
        <v>0</v>
      </c>
      <c r="BO129" s="763">
        <f t="shared" si="60"/>
        <v>0</v>
      </c>
      <c r="BP129" s="763">
        <f t="shared" si="60"/>
        <v>0</v>
      </c>
      <c r="BQ129" s="763">
        <f t="shared" si="60"/>
        <v>0</v>
      </c>
      <c r="BR129" s="763">
        <f t="shared" ref="BR129:CZ129" si="61">BR40+BR48</f>
        <v>0</v>
      </c>
      <c r="BS129" s="763">
        <f t="shared" si="61"/>
        <v>0</v>
      </c>
      <c r="BT129" s="763">
        <f t="shared" si="61"/>
        <v>0</v>
      </c>
      <c r="BU129" s="763">
        <f t="shared" si="61"/>
        <v>0</v>
      </c>
      <c r="BV129" s="763">
        <f t="shared" si="61"/>
        <v>0</v>
      </c>
      <c r="BW129" s="763">
        <f t="shared" si="61"/>
        <v>0</v>
      </c>
      <c r="BX129" s="763">
        <f t="shared" si="61"/>
        <v>0</v>
      </c>
      <c r="BY129" s="763">
        <f t="shared" si="61"/>
        <v>0</v>
      </c>
      <c r="BZ129" s="763">
        <f t="shared" si="61"/>
        <v>0</v>
      </c>
      <c r="CA129" s="763">
        <f t="shared" si="61"/>
        <v>0</v>
      </c>
      <c r="CB129" s="763">
        <f t="shared" si="61"/>
        <v>0</v>
      </c>
      <c r="CC129" s="763">
        <f t="shared" si="61"/>
        <v>0</v>
      </c>
      <c r="CD129" s="763">
        <f t="shared" si="61"/>
        <v>0</v>
      </c>
      <c r="CE129" s="763">
        <f t="shared" si="61"/>
        <v>0</v>
      </c>
      <c r="CF129" s="763">
        <f t="shared" si="61"/>
        <v>0</v>
      </c>
      <c r="CG129" s="763">
        <f t="shared" si="61"/>
        <v>0</v>
      </c>
      <c r="CH129" s="763">
        <f t="shared" si="61"/>
        <v>0</v>
      </c>
      <c r="CI129" s="763">
        <f t="shared" si="61"/>
        <v>0</v>
      </c>
      <c r="CJ129" s="763">
        <f t="shared" si="61"/>
        <v>0</v>
      </c>
      <c r="CK129" s="763">
        <f t="shared" si="61"/>
        <v>0</v>
      </c>
      <c r="CL129" s="763">
        <f t="shared" si="61"/>
        <v>0</v>
      </c>
      <c r="CM129" s="763">
        <f t="shared" si="61"/>
        <v>0</v>
      </c>
      <c r="CN129" s="763">
        <f t="shared" si="61"/>
        <v>0</v>
      </c>
      <c r="CO129" s="763">
        <f t="shared" si="61"/>
        <v>0</v>
      </c>
      <c r="CP129" s="763">
        <f t="shared" si="61"/>
        <v>0</v>
      </c>
      <c r="CQ129" s="763">
        <f t="shared" si="61"/>
        <v>0</v>
      </c>
      <c r="CR129" s="763">
        <f t="shared" si="61"/>
        <v>0</v>
      </c>
      <c r="CS129" s="763">
        <f t="shared" si="61"/>
        <v>0</v>
      </c>
      <c r="CT129" s="763">
        <f t="shared" si="61"/>
        <v>0</v>
      </c>
      <c r="CU129" s="763">
        <f t="shared" si="61"/>
        <v>0</v>
      </c>
      <c r="CV129" s="763">
        <f t="shared" si="61"/>
        <v>0</v>
      </c>
      <c r="CW129" s="763">
        <f t="shared" si="61"/>
        <v>0</v>
      </c>
      <c r="CX129" s="763">
        <f t="shared" si="61"/>
        <v>0</v>
      </c>
      <c r="CY129" s="763">
        <f t="shared" si="61"/>
        <v>0</v>
      </c>
      <c r="CZ129" s="763">
        <f t="shared" si="61"/>
        <v>0</v>
      </c>
    </row>
    <row r="130" spans="1:104" x14ac:dyDescent="0.25">
      <c r="B130" s="480" t="s">
        <v>323</v>
      </c>
      <c r="C130" s="480"/>
      <c r="D130" s="492"/>
      <c r="E130" s="477">
        <f>E127</f>
        <v>0</v>
      </c>
      <c r="F130" s="477">
        <f t="shared" ref="F130:BQ130" si="62">E130+F127</f>
        <v>3069577.1454296578</v>
      </c>
      <c r="G130" s="477">
        <f t="shared" si="62"/>
        <v>6139154.2908593155</v>
      </c>
      <c r="H130" s="477">
        <f t="shared" si="62"/>
        <v>9208731.4362889733</v>
      </c>
      <c r="I130" s="477">
        <f t="shared" si="62"/>
        <v>12278308.581718631</v>
      </c>
      <c r="J130" s="477">
        <f t="shared" si="62"/>
        <v>15347885.727148289</v>
      </c>
      <c r="K130" s="477">
        <f t="shared" si="62"/>
        <v>18417462.872577947</v>
      </c>
      <c r="L130" s="477">
        <f t="shared" si="62"/>
        <v>21487040.018007606</v>
      </c>
      <c r="M130" s="477">
        <f t="shared" si="62"/>
        <v>24556617.163437262</v>
      </c>
      <c r="N130" s="477">
        <f t="shared" si="62"/>
        <v>27626194.308866918</v>
      </c>
      <c r="O130" s="477">
        <f t="shared" si="62"/>
        <v>30695771.454296574</v>
      </c>
      <c r="P130" s="477">
        <f t="shared" si="62"/>
        <v>33765348.59972623</v>
      </c>
      <c r="Q130" s="477">
        <f t="shared" si="62"/>
        <v>36834925.745155886</v>
      </c>
      <c r="R130" s="477">
        <f t="shared" si="62"/>
        <v>39904502.890585542</v>
      </c>
      <c r="S130" s="477">
        <f t="shared" si="62"/>
        <v>42974080.036015198</v>
      </c>
      <c r="T130" s="477">
        <f t="shared" si="62"/>
        <v>46043657.181444854</v>
      </c>
      <c r="U130" s="477">
        <f t="shared" si="62"/>
        <v>49113234.326874509</v>
      </c>
      <c r="V130" s="477">
        <f t="shared" si="62"/>
        <v>52182811.472304165</v>
      </c>
      <c r="W130" s="477">
        <f t="shared" si="62"/>
        <v>67861877.857685074</v>
      </c>
      <c r="X130" s="477">
        <f t="shared" si="62"/>
        <v>109782326.27623641</v>
      </c>
      <c r="Y130" s="477">
        <f t="shared" si="62"/>
        <v>180235971.70021012</v>
      </c>
      <c r="Z130" s="477">
        <f t="shared" si="62"/>
        <v>279694418.2619679</v>
      </c>
      <c r="AA130" s="477">
        <f t="shared" si="62"/>
        <v>406615760.81979704</v>
      </c>
      <c r="AB130" s="477">
        <f t="shared" si="62"/>
        <v>557485248.85460031</v>
      </c>
      <c r="AC130" s="477">
        <f t="shared" si="62"/>
        <v>727109617.04613221</v>
      </c>
      <c r="AD130" s="477">
        <f t="shared" si="62"/>
        <v>909140964.3944819</v>
      </c>
      <c r="AE130" s="477">
        <f t="shared" si="62"/>
        <v>1096761180.2498655</v>
      </c>
      <c r="AF130" s="477">
        <f t="shared" si="62"/>
        <v>1283422696.3223245</v>
      </c>
      <c r="AG130" s="477">
        <f t="shared" si="62"/>
        <v>1463525707.2964272</v>
      </c>
      <c r="AH130" s="477">
        <f t="shared" si="62"/>
        <v>1632921873.0319936</v>
      </c>
      <c r="AI130" s="477">
        <f t="shared" si="62"/>
        <v>1786099764.3258855</v>
      </c>
      <c r="AJ130" s="477">
        <f t="shared" si="62"/>
        <v>1925376841.891232</v>
      </c>
      <c r="AK130" s="477">
        <f t="shared" si="62"/>
        <v>2051435224.7069602</v>
      </c>
      <c r="AL130" s="477">
        <f t="shared" si="62"/>
        <v>2165975424.8890815</v>
      </c>
      <c r="AM130" s="477">
        <f t="shared" si="62"/>
        <v>2271241542.7617307</v>
      </c>
      <c r="AN130" s="477">
        <f t="shared" si="62"/>
        <v>2369682235.6809382</v>
      </c>
      <c r="AO130" s="477">
        <f t="shared" si="62"/>
        <v>2463293347.8133073</v>
      </c>
      <c r="AP130" s="477">
        <f t="shared" si="62"/>
        <v>2553774312.7252374</v>
      </c>
      <c r="AQ130" s="477">
        <f t="shared" si="62"/>
        <v>2642404940.9411287</v>
      </c>
      <c r="AR130" s="477">
        <f t="shared" si="62"/>
        <v>2730044612.8467813</v>
      </c>
      <c r="AS130" s="477">
        <f t="shared" si="62"/>
        <v>2817207958.8986678</v>
      </c>
      <c r="AT130" s="477">
        <f t="shared" si="62"/>
        <v>2904168391.590735</v>
      </c>
      <c r="AU130" s="477">
        <f t="shared" si="62"/>
        <v>2991053509.106235</v>
      </c>
      <c r="AV130" s="477">
        <f t="shared" si="62"/>
        <v>3077914833.1186438</v>
      </c>
      <c r="AW130" s="477">
        <f t="shared" si="62"/>
        <v>3164769969.9887729</v>
      </c>
      <c r="AX130" s="477">
        <f t="shared" si="62"/>
        <v>3251623848.7339725</v>
      </c>
      <c r="AY130" s="477">
        <f t="shared" si="62"/>
        <v>3338477544.1623583</v>
      </c>
      <c r="AZ130" s="477">
        <f t="shared" si="62"/>
        <v>3425331223.630302</v>
      </c>
      <c r="BA130" s="477">
        <f t="shared" si="62"/>
        <v>3511455562.0402527</v>
      </c>
      <c r="BB130" s="477">
        <f t="shared" si="62"/>
        <v>3595374927.555407</v>
      </c>
      <c r="BC130" s="477">
        <f t="shared" si="62"/>
        <v>3675566479.419219</v>
      </c>
      <c r="BD130" s="477">
        <f t="shared" si="62"/>
        <v>3750568181.0512753</v>
      </c>
      <c r="BE130" s="477">
        <f t="shared" si="62"/>
        <v>3819091745.7171645</v>
      </c>
      <c r="BF130" s="477">
        <f t="shared" si="62"/>
        <v>3880126697.3260698</v>
      </c>
      <c r="BG130" s="477">
        <f t="shared" si="62"/>
        <v>3933021388.025043</v>
      </c>
      <c r="BH130" s="477">
        <f t="shared" si="62"/>
        <v>3977529028.1933427</v>
      </c>
      <c r="BI130" s="477">
        <f t="shared" si="62"/>
        <v>4013811466.4088268</v>
      </c>
      <c r="BJ130" s="477">
        <f t="shared" si="62"/>
        <v>4042399905.2246389</v>
      </c>
      <c r="BK130" s="477">
        <f t="shared" si="62"/>
        <v>4064118718.3106956</v>
      </c>
      <c r="BL130" s="477">
        <f t="shared" si="62"/>
        <v>4079984539.6121612</v>
      </c>
      <c r="BM130" s="477">
        <f t="shared" si="62"/>
        <v>4091096438.5707846</v>
      </c>
      <c r="BN130" s="477">
        <f t="shared" si="62"/>
        <v>4098533416.6517906</v>
      </c>
      <c r="BO130" s="477">
        <f t="shared" si="62"/>
        <v>4103272611.025331</v>
      </c>
      <c r="BP130" s="477">
        <f t="shared" si="62"/>
        <v>4106136281.9717383</v>
      </c>
      <c r="BQ130" s="477">
        <f t="shared" si="62"/>
        <v>4107769329.5786066</v>
      </c>
      <c r="BR130" s="477">
        <f t="shared" ref="BR130:CZ130" si="63">BQ130+BR127</f>
        <v>4108637720.6588016</v>
      </c>
      <c r="BS130" s="477">
        <f t="shared" si="63"/>
        <v>4109065029.3564439</v>
      </c>
      <c r="BT130" s="477">
        <f t="shared" si="63"/>
        <v>4109257817.7992167</v>
      </c>
      <c r="BU130" s="477">
        <f t="shared" si="63"/>
        <v>4109336675.4018517</v>
      </c>
      <c r="BV130" s="477">
        <f t="shared" si="63"/>
        <v>4109365509.5200787</v>
      </c>
      <c r="BW130" s="477">
        <f t="shared" si="63"/>
        <v>4109374764.5249643</v>
      </c>
      <c r="BX130" s="477">
        <f t="shared" si="63"/>
        <v>4109377309.5186834</v>
      </c>
      <c r="BY130" s="477">
        <f t="shared" si="63"/>
        <v>4109377888.8887954</v>
      </c>
      <c r="BZ130" s="477">
        <f t="shared" si="63"/>
        <v>4109377992.5591111</v>
      </c>
      <c r="CA130" s="477">
        <f t="shared" si="63"/>
        <v>4109378005.9125342</v>
      </c>
      <c r="CB130" s="477">
        <f t="shared" si="63"/>
        <v>4109378006.9437737</v>
      </c>
      <c r="CC130" s="477">
        <f t="shared" si="63"/>
        <v>4109378006.9687099</v>
      </c>
      <c r="CD130" s="477">
        <f t="shared" si="63"/>
        <v>4109378006.9687099</v>
      </c>
      <c r="CE130" s="477">
        <f t="shared" si="63"/>
        <v>4109378006.9687099</v>
      </c>
      <c r="CF130" s="477">
        <f t="shared" si="63"/>
        <v>4109378006.9687099</v>
      </c>
      <c r="CG130" s="477">
        <f t="shared" si="63"/>
        <v>4109378006.9687099</v>
      </c>
      <c r="CH130" s="477">
        <f t="shared" si="63"/>
        <v>4109378006.9687099</v>
      </c>
      <c r="CI130" s="477">
        <f t="shared" si="63"/>
        <v>4109378006.9687099</v>
      </c>
      <c r="CJ130" s="477">
        <f t="shared" si="63"/>
        <v>4109378006.9687099</v>
      </c>
      <c r="CK130" s="477">
        <f t="shared" si="63"/>
        <v>4109378006.9687099</v>
      </c>
      <c r="CL130" s="477">
        <f t="shared" si="63"/>
        <v>4109378006.9687099</v>
      </c>
      <c r="CM130" s="477">
        <f t="shared" si="63"/>
        <v>4109378006.9687099</v>
      </c>
      <c r="CN130" s="477">
        <f t="shared" si="63"/>
        <v>4109378006.9687099</v>
      </c>
      <c r="CO130" s="477">
        <f t="shared" si="63"/>
        <v>4109378006.9687099</v>
      </c>
      <c r="CP130" s="477">
        <f t="shared" si="63"/>
        <v>4109378006.9687099</v>
      </c>
      <c r="CQ130" s="477">
        <f t="shared" si="63"/>
        <v>4109378006.9687099</v>
      </c>
      <c r="CR130" s="477">
        <f t="shared" si="63"/>
        <v>4109378006.9687099</v>
      </c>
      <c r="CS130" s="477">
        <f t="shared" si="63"/>
        <v>4109378006.9687099</v>
      </c>
      <c r="CT130" s="477">
        <f t="shared" si="63"/>
        <v>4109378006.9687099</v>
      </c>
      <c r="CU130" s="477">
        <f t="shared" si="63"/>
        <v>4109378006.9687099</v>
      </c>
      <c r="CV130" s="477">
        <f t="shared" si="63"/>
        <v>4109378006.9687099</v>
      </c>
      <c r="CW130" s="477">
        <f t="shared" si="63"/>
        <v>4109378006.9687099</v>
      </c>
      <c r="CX130" s="477">
        <f t="shared" si="63"/>
        <v>4109378006.9687099</v>
      </c>
      <c r="CY130" s="477">
        <f t="shared" si="63"/>
        <v>4109378006.9687099</v>
      </c>
      <c r="CZ130" s="477">
        <f t="shared" si="63"/>
        <v>4109378006.9687099</v>
      </c>
    </row>
    <row r="131" spans="1:104" x14ac:dyDescent="0.25">
      <c r="C131" s="784" t="s">
        <v>597</v>
      </c>
      <c r="E131" s="783">
        <f>E125</f>
        <v>0</v>
      </c>
      <c r="F131" s="783">
        <f>E131+F125</f>
        <v>2937394.3975403425</v>
      </c>
      <c r="G131" s="783">
        <f>F131+G125</f>
        <v>5748298.1272440199</v>
      </c>
      <c r="H131" s="783">
        <f t="shared" ref="H131:BS131" si="64">G131+H125</f>
        <v>8438158.1556685902</v>
      </c>
      <c r="I131" s="783">
        <f t="shared" si="64"/>
        <v>11012186.89100311</v>
      </c>
      <c r="J131" s="783">
        <f t="shared" si="64"/>
        <v>13475372.283667721</v>
      </c>
      <c r="K131" s="783">
        <f t="shared" si="64"/>
        <v>15832487.491959216</v>
      </c>
      <c r="L131" s="783">
        <f t="shared" si="64"/>
        <v>18088100.13147261</v>
      </c>
      <c r="M131" s="783">
        <f t="shared" si="64"/>
        <v>20246581.126222268</v>
      </c>
      <c r="N131" s="783">
        <f t="shared" si="64"/>
        <v>22312113.178614285</v>
      </c>
      <c r="O131" s="783">
        <f t="shared" si="64"/>
        <v>24288698.874683201</v>
      </c>
      <c r="P131" s="783">
        <f t="shared" si="64"/>
        <v>26180168.440299388</v>
      </c>
      <c r="Q131" s="783">
        <f t="shared" si="64"/>
        <v>27990187.16337708</v>
      </c>
      <c r="R131" s="783">
        <f t="shared" si="64"/>
        <v>29722262.49646578</v>
      </c>
      <c r="S131" s="783">
        <f t="shared" si="64"/>
        <v>31379750.85348846</v>
      </c>
      <c r="T131" s="783">
        <f t="shared" si="64"/>
        <v>32965864.113797244</v>
      </c>
      <c r="U131" s="783">
        <f t="shared" si="64"/>
        <v>34483675.846150145</v>
      </c>
      <c r="V131" s="783">
        <f t="shared" si="64"/>
        <v>35936127.264669672</v>
      </c>
      <c r="W131" s="783">
        <f t="shared" si="64"/>
        <v>43035614.307147659</v>
      </c>
      <c r="X131" s="783">
        <f t="shared" si="64"/>
        <v>61199819.576194674</v>
      </c>
      <c r="Y131" s="783">
        <f t="shared" si="64"/>
        <v>90412920.589994878</v>
      </c>
      <c r="Z131" s="783">
        <f t="shared" si="64"/>
        <v>129876781.54899362</v>
      </c>
      <c r="AA131" s="783">
        <f t="shared" si="64"/>
        <v>178068927.72988236</v>
      </c>
      <c r="AB131" s="783">
        <f t="shared" si="64"/>
        <v>232887375.79580268</v>
      </c>
      <c r="AC131" s="783">
        <f t="shared" si="64"/>
        <v>291866357.81106502</v>
      </c>
      <c r="AD131" s="783">
        <f t="shared" si="64"/>
        <v>352433756.62836915</v>
      </c>
      <c r="AE131" s="783">
        <f t="shared" si="64"/>
        <v>412172499.5665549</v>
      </c>
      <c r="AF131" s="783">
        <f t="shared" si="64"/>
        <v>469046653.19819933</v>
      </c>
      <c r="AG131" s="783">
        <f t="shared" si="64"/>
        <v>521559412.72732157</v>
      </c>
      <c r="AH131" s="783">
        <f t="shared" si="64"/>
        <v>568823486.6550647</v>
      </c>
      <c r="AI131" s="783">
        <f t="shared" si="64"/>
        <v>609721986.0058639</v>
      </c>
      <c r="AJ131" s="783">
        <f t="shared" si="64"/>
        <v>645307614.58932567</v>
      </c>
      <c r="AK131" s="783">
        <f t="shared" si="64"/>
        <v>676128877.99134231</v>
      </c>
      <c r="AL131" s="783">
        <f t="shared" si="64"/>
        <v>702927986.8632443</v>
      </c>
      <c r="AM131" s="783">
        <f t="shared" si="64"/>
        <v>726496638.19466078</v>
      </c>
      <c r="AN131" s="783">
        <f t="shared" si="64"/>
        <v>747587993.91230774</v>
      </c>
      <c r="AO131" s="783">
        <f t="shared" si="64"/>
        <v>766780909.30154073</v>
      </c>
      <c r="AP131" s="783">
        <f t="shared" si="64"/>
        <v>784533203.1007632</v>
      </c>
      <c r="AQ131" s="783">
        <f t="shared" si="64"/>
        <v>801173642.5284884</v>
      </c>
      <c r="AR131" s="783">
        <f t="shared" si="64"/>
        <v>816919467.35590506</v>
      </c>
      <c r="AS131" s="783">
        <f t="shared" si="64"/>
        <v>831905348.22503841</v>
      </c>
      <c r="AT131" s="783">
        <f t="shared" si="64"/>
        <v>846212519.74536979</v>
      </c>
      <c r="AU131" s="783">
        <f t="shared" si="64"/>
        <v>859891735.32950652</v>
      </c>
      <c r="AV131" s="783">
        <f t="shared" si="64"/>
        <v>872978309.04127538</v>
      </c>
      <c r="AW131" s="783">
        <f t="shared" si="64"/>
        <v>885500454.06863523</v>
      </c>
      <c r="AX131" s="783">
        <f t="shared" si="64"/>
        <v>897483194.39400661</v>
      </c>
      <c r="AY131" s="783">
        <f t="shared" si="64"/>
        <v>908949907.34537828</v>
      </c>
      <c r="AZ131" s="783">
        <f t="shared" si="64"/>
        <v>919922836.38291049</v>
      </c>
      <c r="BA131" s="783">
        <f t="shared" si="64"/>
        <v>930335071.28470123</v>
      </c>
      <c r="BB131" s="783">
        <f t="shared" si="64"/>
        <v>940043835.62739205</v>
      </c>
      <c r="BC131" s="783">
        <f t="shared" si="64"/>
        <v>948921814.26443708</v>
      </c>
      <c r="BD131" s="783">
        <f t="shared" si="64"/>
        <v>956867663.1969856</v>
      </c>
      <c r="BE131" s="783">
        <f t="shared" si="64"/>
        <v>963814591.93814015</v>
      </c>
      <c r="BF131" s="783">
        <f t="shared" si="64"/>
        <v>969735866.65902483</v>
      </c>
      <c r="BG131" s="783">
        <f t="shared" si="64"/>
        <v>974646442.21671903</v>
      </c>
      <c r="BH131" s="783">
        <f t="shared" si="64"/>
        <v>978600459.77623308</v>
      </c>
      <c r="BI131" s="783">
        <f t="shared" si="64"/>
        <v>981684955.69075477</v>
      </c>
      <c r="BJ131" s="783">
        <f t="shared" si="64"/>
        <v>984010699.55652261</v>
      </c>
      <c r="BK131" s="783">
        <f t="shared" si="64"/>
        <v>985701495.67370498</v>
      </c>
      <c r="BL131" s="783">
        <f t="shared" si="64"/>
        <v>986883451.97982228</v>
      </c>
      <c r="BM131" s="783">
        <f t="shared" si="64"/>
        <v>987675608.23669839</v>
      </c>
      <c r="BN131" s="783">
        <f t="shared" si="64"/>
        <v>988182952.53526354</v>
      </c>
      <c r="BO131" s="783">
        <f t="shared" si="64"/>
        <v>988492334.15833938</v>
      </c>
      <c r="BP131" s="783">
        <f t="shared" si="64"/>
        <v>988671228.58688879</v>
      </c>
      <c r="BQ131" s="783">
        <f t="shared" si="64"/>
        <v>988768852.51016164</v>
      </c>
      <c r="BR131" s="783">
        <f t="shared" si="64"/>
        <v>988818529.6375829</v>
      </c>
      <c r="BS131" s="783">
        <f t="shared" si="64"/>
        <v>988841921.59492183</v>
      </c>
      <c r="BT131" s="783">
        <f t="shared" ref="BT131:CZ131" si="65">BS131+BT125</f>
        <v>988852020.85451281</v>
      </c>
      <c r="BU131" s="783">
        <f t="shared" si="65"/>
        <v>988855973.93647933</v>
      </c>
      <c r="BV131" s="783">
        <f t="shared" si="65"/>
        <v>988857357.12900662</v>
      </c>
      <c r="BW131" s="783">
        <f t="shared" si="65"/>
        <v>988857781.97968996</v>
      </c>
      <c r="BX131" s="783">
        <f t="shared" si="65"/>
        <v>988857893.77667534</v>
      </c>
      <c r="BY131" s="783">
        <f t="shared" si="65"/>
        <v>988857918.13139725</v>
      </c>
      <c r="BZ131" s="783">
        <f t="shared" si="65"/>
        <v>988857922.30167723</v>
      </c>
      <c r="CA131" s="783">
        <f t="shared" si="65"/>
        <v>988857922.81570566</v>
      </c>
      <c r="CB131" s="783">
        <f t="shared" si="65"/>
        <v>988857922.85369289</v>
      </c>
      <c r="CC131" s="783">
        <f t="shared" si="65"/>
        <v>988857922.85457194</v>
      </c>
      <c r="CD131" s="783">
        <f t="shared" si="65"/>
        <v>988857922.85457194</v>
      </c>
      <c r="CE131" s="783">
        <f t="shared" si="65"/>
        <v>988857922.85457194</v>
      </c>
      <c r="CF131" s="783">
        <f t="shared" si="65"/>
        <v>988857922.85457194</v>
      </c>
      <c r="CG131" s="783">
        <f t="shared" si="65"/>
        <v>988857922.85457194</v>
      </c>
      <c r="CH131" s="783">
        <f t="shared" si="65"/>
        <v>988857922.85457194</v>
      </c>
      <c r="CI131" s="783">
        <f t="shared" si="65"/>
        <v>988857922.85457194</v>
      </c>
      <c r="CJ131" s="783">
        <f t="shared" si="65"/>
        <v>988857922.85457194</v>
      </c>
      <c r="CK131" s="783">
        <f t="shared" si="65"/>
        <v>988857922.85457194</v>
      </c>
      <c r="CL131" s="783">
        <f t="shared" si="65"/>
        <v>988857922.85457194</v>
      </c>
      <c r="CM131" s="783">
        <f t="shared" si="65"/>
        <v>988857922.85457194</v>
      </c>
      <c r="CN131" s="783">
        <f t="shared" si="65"/>
        <v>988857922.85457194</v>
      </c>
      <c r="CO131" s="783">
        <f t="shared" si="65"/>
        <v>988857922.85457194</v>
      </c>
      <c r="CP131" s="783">
        <f t="shared" si="65"/>
        <v>988857922.85457194</v>
      </c>
      <c r="CQ131" s="783">
        <f t="shared" si="65"/>
        <v>988857922.85457194</v>
      </c>
      <c r="CR131" s="783">
        <f t="shared" si="65"/>
        <v>988857922.85457194</v>
      </c>
      <c r="CS131" s="783">
        <f t="shared" si="65"/>
        <v>988857922.85457194</v>
      </c>
      <c r="CT131" s="783">
        <f t="shared" si="65"/>
        <v>988857922.85457194</v>
      </c>
      <c r="CU131" s="783">
        <f t="shared" si="65"/>
        <v>988857922.85457194</v>
      </c>
      <c r="CV131" s="783">
        <f t="shared" si="65"/>
        <v>988857922.85457194</v>
      </c>
      <c r="CW131" s="783">
        <f t="shared" si="65"/>
        <v>988857922.85457194</v>
      </c>
      <c r="CX131" s="783">
        <f t="shared" si="65"/>
        <v>988857922.85457194</v>
      </c>
      <c r="CY131" s="783">
        <f t="shared" si="65"/>
        <v>988857922.85457194</v>
      </c>
      <c r="CZ131" s="783">
        <f t="shared" si="65"/>
        <v>988857922.85457194</v>
      </c>
    </row>
    <row r="132" spans="1:104" x14ac:dyDescent="0.25">
      <c r="C132" s="807" t="s">
        <v>621</v>
      </c>
      <c r="E132" s="477"/>
      <c r="F132" s="796">
        <f>F127/F6</f>
        <v>19.178827924192298</v>
      </c>
      <c r="G132" s="796">
        <f t="shared" ref="G132:BR132" si="66">G127/G6</f>
        <v>18.647377660857853</v>
      </c>
      <c r="H132" s="796">
        <f t="shared" si="66"/>
        <v>18.130654021252166</v>
      </c>
      <c r="I132" s="796">
        <f t="shared" si="66"/>
        <v>17.628248926837305</v>
      </c>
      <c r="J132" s="796">
        <f t="shared" si="66"/>
        <v>17.139765607036757</v>
      </c>
      <c r="K132" s="796">
        <f t="shared" si="66"/>
        <v>16.664818285888924</v>
      </c>
      <c r="L132" s="796">
        <f t="shared" si="66"/>
        <v>16.203031877383495</v>
      </c>
      <c r="M132" s="796">
        <f t="shared" si="66"/>
        <v>15.75404168924015</v>
      </c>
      <c r="N132" s="796">
        <f t="shared" si="66"/>
        <v>15.317493134895626</v>
      </c>
      <c r="O132" s="796">
        <f t="shared" si="66"/>
        <v>14.893041453471684</v>
      </c>
      <c r="P132" s="796">
        <f t="shared" si="66"/>
        <v>14.480351437502854</v>
      </c>
      <c r="Q132" s="796">
        <f t="shared" si="66"/>
        <v>14.0790971682089</v>
      </c>
      <c r="R132" s="796">
        <f t="shared" si="66"/>
        <v>13.688961758102966</v>
      </c>
      <c r="S132" s="796">
        <f t="shared" si="66"/>
        <v>13.3096371007321</v>
      </c>
      <c r="T132" s="796">
        <f t="shared" si="66"/>
        <v>12.940823627352554</v>
      </c>
      <c r="U132" s="796">
        <f t="shared" si="66"/>
        <v>12.582230070347645</v>
      </c>
      <c r="V132" s="796">
        <f t="shared" si="66"/>
        <v>12.233573233201406</v>
      </c>
      <c r="W132" s="796">
        <f t="shared" si="66"/>
        <v>60.756210252000145</v>
      </c>
      <c r="X132" s="796">
        <f t="shared" si="66"/>
        <v>157.93998811470715</v>
      </c>
      <c r="Y132" s="796">
        <f t="shared" si="66"/>
        <v>258.08653962684673</v>
      </c>
      <c r="Z132" s="796">
        <f t="shared" si="66"/>
        <v>354.24135552092309</v>
      </c>
      <c r="AA132" s="796">
        <f t="shared" si="66"/>
        <v>439.52942069296796</v>
      </c>
      <c r="AB132" s="796">
        <f t="shared" si="66"/>
        <v>507.98444490185335</v>
      </c>
      <c r="AC132" s="796">
        <f t="shared" si="66"/>
        <v>555.30673941930604</v>
      </c>
      <c r="AD132" s="796">
        <f t="shared" si="66"/>
        <v>579.41080375375259</v>
      </c>
      <c r="AE132" s="796">
        <f t="shared" si="66"/>
        <v>580.65175157757346</v>
      </c>
      <c r="AF132" s="796">
        <f t="shared" si="66"/>
        <v>561.67695034982717</v>
      </c>
      <c r="AG132" s="796">
        <f t="shared" si="66"/>
        <v>526.92461946628043</v>
      </c>
      <c r="AH132" s="796">
        <f t="shared" si="66"/>
        <v>481.86656919222611</v>
      </c>
      <c r="AI132" s="796">
        <f t="shared" si="66"/>
        <v>423.65760974579098</v>
      </c>
      <c r="AJ132" s="796">
        <f t="shared" si="66"/>
        <v>374.53660930041121</v>
      </c>
      <c r="AK132" s="796">
        <f t="shared" si="66"/>
        <v>329.59610009486966</v>
      </c>
      <c r="AL132" s="796">
        <f t="shared" si="66"/>
        <v>291.18163128989937</v>
      </c>
      <c r="AM132" s="796">
        <f t="shared" si="66"/>
        <v>260.18984820450623</v>
      </c>
      <c r="AN132" s="796">
        <f t="shared" si="66"/>
        <v>236.57677483601623</v>
      </c>
      <c r="AO132" s="796">
        <f t="shared" si="66"/>
        <v>218.73614493011462</v>
      </c>
      <c r="AP132" s="796">
        <f t="shared" si="66"/>
        <v>205.5635343987565</v>
      </c>
      <c r="AQ132" s="796">
        <f t="shared" si="66"/>
        <v>195.7800271571451</v>
      </c>
      <c r="AR132" s="796">
        <f t="shared" si="66"/>
        <v>188.22660273540126</v>
      </c>
      <c r="AS132" s="796">
        <f t="shared" si="66"/>
        <v>182.01612255680982</v>
      </c>
      <c r="AT132" s="796">
        <f t="shared" si="66"/>
        <v>176.5604230430468</v>
      </c>
      <c r="AU132" s="796">
        <f t="shared" si="66"/>
        <v>171.51920914642017</v>
      </c>
      <c r="AV132" s="796">
        <f t="shared" si="66"/>
        <v>166.72069867188122</v>
      </c>
      <c r="AW132" s="796">
        <f t="shared" si="66"/>
        <v>162.08927869420936</v>
      </c>
      <c r="AX132" s="796">
        <f t="shared" si="66"/>
        <v>157.59546016358416</v>
      </c>
      <c r="AY132" s="796">
        <f t="shared" si="66"/>
        <v>153.22812594762374</v>
      </c>
      <c r="AZ132" s="796">
        <f t="shared" si="66"/>
        <v>148.98210772003736</v>
      </c>
      <c r="BA132" s="796">
        <f t="shared" si="66"/>
        <v>143.63738675874654</v>
      </c>
      <c r="BB132" s="796">
        <f t="shared" si="66"/>
        <v>136.08162669759275</v>
      </c>
      <c r="BC132" s="796">
        <f t="shared" si="66"/>
        <v>126.43334336684978</v>
      </c>
      <c r="BD132" s="796">
        <f t="shared" si="66"/>
        <v>114.97404876825767</v>
      </c>
      <c r="BE132" s="796">
        <f t="shared" si="66"/>
        <v>102.13259336251855</v>
      </c>
      <c r="BF132" s="796">
        <f t="shared" si="66"/>
        <v>88.450179974587215</v>
      </c>
      <c r="BG132" s="796">
        <f t="shared" si="66"/>
        <v>74.529447589331383</v>
      </c>
      <c r="BH132" s="796">
        <f t="shared" si="66"/>
        <v>60.974197414013751</v>
      </c>
      <c r="BI132" s="796">
        <f t="shared" si="66"/>
        <v>48.328541924372935</v>
      </c>
      <c r="BJ132" s="796">
        <f t="shared" si="66"/>
        <v>38.080063849532422</v>
      </c>
      <c r="BK132" s="796">
        <f t="shared" si="66"/>
        <v>28.128010789370123</v>
      </c>
      <c r="BL132" s="796">
        <f t="shared" si="66"/>
        <v>19.978422564158844</v>
      </c>
      <c r="BM132" s="796">
        <f t="shared" si="66"/>
        <v>13.604501217171578</v>
      </c>
      <c r="BN132" s="796">
        <f t="shared" si="66"/>
        <v>8.8529201206865711</v>
      </c>
      <c r="BO132" s="796">
        <f t="shared" si="66"/>
        <v>5.4851722390760749</v>
      </c>
      <c r="BP132" s="796">
        <f t="shared" si="66"/>
        <v>3.2225863665394683</v>
      </c>
      <c r="BQ132" s="796">
        <f t="shared" si="66"/>
        <v>1.7868002377432044</v>
      </c>
      <c r="BR132" s="796">
        <f t="shared" si="66"/>
        <v>0.92382181605358604</v>
      </c>
      <c r="BS132" s="796">
        <f t="shared" ref="BS132:CZ132" si="67">BS127/BS6</f>
        <v>0.44198781511374319</v>
      </c>
      <c r="BT132" s="796">
        <f t="shared" si="67"/>
        <v>0.19388546980468685</v>
      </c>
      <c r="BU132" s="796">
        <f t="shared" si="67"/>
        <v>7.7108728498046369E-2</v>
      </c>
      <c r="BV132" s="796">
        <f t="shared" si="67"/>
        <v>2.7413365133495248E-2</v>
      </c>
      <c r="BW132" s="796">
        <f t="shared" si="67"/>
        <v>8.5551579514153257E-3</v>
      </c>
      <c r="BX132" s="796">
        <f t="shared" si="67"/>
        <v>2.2873561894209034E-3</v>
      </c>
      <c r="BY132" s="796">
        <f t="shared" si="67"/>
        <v>5.0628944719386E-4</v>
      </c>
      <c r="BZ132" s="796">
        <f t="shared" si="67"/>
        <v>8.808316525937181E-5</v>
      </c>
      <c r="CA132" s="796">
        <f t="shared" si="67"/>
        <v>1.1031302992424443E-5</v>
      </c>
      <c r="CB132" s="796">
        <f t="shared" si="67"/>
        <v>8.283034047549532E-7</v>
      </c>
      <c r="CC132" s="796">
        <f t="shared" si="67"/>
        <v>1.9474066588226928E-8</v>
      </c>
      <c r="CD132" s="796">
        <f t="shared" si="67"/>
        <v>0</v>
      </c>
      <c r="CE132" s="796" t="e">
        <f t="shared" si="67"/>
        <v>#N/A</v>
      </c>
      <c r="CF132" s="796" t="e">
        <f t="shared" si="67"/>
        <v>#N/A</v>
      </c>
      <c r="CG132" s="796" t="e">
        <f t="shared" si="67"/>
        <v>#N/A</v>
      </c>
      <c r="CH132" s="796" t="e">
        <f t="shared" si="67"/>
        <v>#N/A</v>
      </c>
      <c r="CI132" s="796" t="e">
        <f t="shared" si="67"/>
        <v>#N/A</v>
      </c>
      <c r="CJ132" s="796" t="e">
        <f t="shared" si="67"/>
        <v>#N/A</v>
      </c>
      <c r="CK132" s="796" t="e">
        <f t="shared" si="67"/>
        <v>#N/A</v>
      </c>
      <c r="CL132" s="796" t="e">
        <f t="shared" si="67"/>
        <v>#N/A</v>
      </c>
      <c r="CM132" s="796" t="e">
        <f t="shared" si="67"/>
        <v>#N/A</v>
      </c>
      <c r="CN132" s="796" t="e">
        <f t="shared" si="67"/>
        <v>#N/A</v>
      </c>
      <c r="CO132" s="796" t="e">
        <f t="shared" si="67"/>
        <v>#N/A</v>
      </c>
      <c r="CP132" s="796" t="e">
        <f t="shared" si="67"/>
        <v>#N/A</v>
      </c>
      <c r="CQ132" s="796" t="e">
        <f t="shared" si="67"/>
        <v>#N/A</v>
      </c>
      <c r="CR132" s="796" t="e">
        <f t="shared" si="67"/>
        <v>#N/A</v>
      </c>
      <c r="CS132" s="796" t="e">
        <f t="shared" si="67"/>
        <v>#N/A</v>
      </c>
      <c r="CT132" s="796" t="e">
        <f t="shared" si="67"/>
        <v>#N/A</v>
      </c>
      <c r="CU132" s="796" t="e">
        <f t="shared" si="67"/>
        <v>#N/A</v>
      </c>
      <c r="CV132" s="796" t="e">
        <f t="shared" si="67"/>
        <v>#N/A</v>
      </c>
      <c r="CW132" s="796" t="e">
        <f t="shared" si="67"/>
        <v>#N/A</v>
      </c>
      <c r="CX132" s="796" t="e">
        <f t="shared" si="67"/>
        <v>#N/A</v>
      </c>
      <c r="CY132" s="796" t="e">
        <f t="shared" si="67"/>
        <v>#N/A</v>
      </c>
      <c r="CZ132" s="796" t="e">
        <f t="shared" si="67"/>
        <v>#N/A</v>
      </c>
    </row>
    <row r="133" spans="1:104" x14ac:dyDescent="0.25">
      <c r="A133" s="472" t="s">
        <v>278</v>
      </c>
      <c r="E133" s="477"/>
    </row>
    <row r="134" spans="1:104" x14ac:dyDescent="0.25">
      <c r="A134" s="472"/>
      <c r="B134" s="609" t="s">
        <v>283</v>
      </c>
      <c r="E134" s="478">
        <f>(E37+E124+E45)/(E10*1000000/1000)</f>
        <v>0</v>
      </c>
      <c r="F134" s="478">
        <f t="shared" ref="F134:BQ134" si="68">(F37+F124)/(F10*1000000/1000)</f>
        <v>0.19694413969228072</v>
      </c>
      <c r="G134" s="478">
        <f t="shared" si="68"/>
        <v>0.19342977703859141</v>
      </c>
      <c r="H134" s="478">
        <f t="shared" si="68"/>
        <v>0.18999768864999636</v>
      </c>
      <c r="I134" s="478">
        <f t="shared" si="68"/>
        <v>0.18664611021456065</v>
      </c>
      <c r="J134" s="478">
        <f t="shared" si="68"/>
        <v>0.18337332454293712</v>
      </c>
      <c r="K134" s="478">
        <f t="shared" si="68"/>
        <v>0.18017766067240609</v>
      </c>
      <c r="L134" s="478">
        <f t="shared" si="68"/>
        <v>0.17705749300833373</v>
      </c>
      <c r="M134" s="478">
        <f t="shared" si="68"/>
        <v>0.17401124050322159</v>
      </c>
      <c r="N134" s="478">
        <f t="shared" si="68"/>
        <v>0.1710373658736101</v>
      </c>
      <c r="O134" s="478">
        <f t="shared" si="68"/>
        <v>0.16813437485519328</v>
      </c>
      <c r="P134" s="478">
        <f t="shared" si="68"/>
        <v>0.16530081549660786</v>
      </c>
      <c r="Q134" s="478">
        <f t="shared" si="68"/>
        <v>0.16112309504593553</v>
      </c>
      <c r="R134" s="478">
        <f t="shared" si="68"/>
        <v>0.15705194646867854</v>
      </c>
      <c r="S134" s="478">
        <f t="shared" si="68"/>
        <v>0.15308463131858913</v>
      </c>
      <c r="T134" s="478">
        <f t="shared" si="68"/>
        <v>0.14921848193524914</v>
      </c>
      <c r="U134" s="478">
        <f t="shared" si="68"/>
        <v>0.1454508996051978</v>
      </c>
      <c r="V134" s="478">
        <f t="shared" si="68"/>
        <v>0.14177935277103351</v>
      </c>
      <c r="W134" s="478">
        <f t="shared" si="68"/>
        <v>0.17103843275719069</v>
      </c>
      <c r="X134" s="478">
        <f t="shared" si="68"/>
        <v>0.26349281444744188</v>
      </c>
      <c r="Y134" s="478">
        <f t="shared" si="68"/>
        <v>0.41632253506333489</v>
      </c>
      <c r="Z134" s="478">
        <f t="shared" si="68"/>
        <v>0.62224718295662707</v>
      </c>
      <c r="AA134" s="478">
        <f t="shared" si="68"/>
        <v>0.86989551263563958</v>
      </c>
      <c r="AB134" s="478">
        <f t="shared" si="68"/>
        <v>1.1447093007731648</v>
      </c>
      <c r="AC134" s="478">
        <f t="shared" si="68"/>
        <v>1.4302979267729488</v>
      </c>
      <c r="AD134" s="478">
        <f t="shared" si="68"/>
        <v>1.710071209122197</v>
      </c>
      <c r="AE134" s="478">
        <f t="shared" si="68"/>
        <v>1.9689135908648949</v>
      </c>
      <c r="AF134" s="478">
        <f t="shared" si="68"/>
        <v>2.1946413142112458</v>
      </c>
      <c r="AG134" s="478">
        <f t="shared" si="68"/>
        <v>2.3790156316320896</v>
      </c>
      <c r="AH134" s="478">
        <f t="shared" si="68"/>
        <v>2.5181663073428333</v>
      </c>
      <c r="AI134" s="478">
        <f t="shared" si="68"/>
        <v>2.5106451944287311</v>
      </c>
      <c r="AJ134" s="478">
        <f t="shared" si="68"/>
        <v>2.5662488030010473</v>
      </c>
      <c r="AK134" s="478">
        <f t="shared" si="68"/>
        <v>2.5867042699603093</v>
      </c>
      <c r="AL134" s="478">
        <f t="shared" si="68"/>
        <v>2.5792755749646852</v>
      </c>
      <c r="AM134" s="478">
        <f t="shared" si="68"/>
        <v>2.5512970314883847</v>
      </c>
      <c r="AN134" s="478">
        <f t="shared" si="68"/>
        <v>2.5095140717619313</v>
      </c>
      <c r="AO134" s="478">
        <f t="shared" si="68"/>
        <v>2.4590312091389448</v>
      </c>
      <c r="AP134" s="478">
        <f t="shared" si="68"/>
        <v>2.3973785665859033</v>
      </c>
      <c r="AQ134" s="478">
        <f t="shared" si="68"/>
        <v>2.3340110242300152</v>
      </c>
      <c r="AR134" s="478">
        <f t="shared" si="68"/>
        <v>2.2706431914506258</v>
      </c>
      <c r="AS134" s="478">
        <f t="shared" si="68"/>
        <v>2.2082209279417699</v>
      </c>
      <c r="AT134" s="478">
        <f t="shared" si="68"/>
        <v>2.1471964468063955</v>
      </c>
      <c r="AU134" s="478">
        <f t="shared" si="68"/>
        <v>2.0877443289960831</v>
      </c>
      <c r="AV134" s="478">
        <f t="shared" si="68"/>
        <v>2.0299035135642596</v>
      </c>
      <c r="AW134" s="478">
        <f t="shared" si="68"/>
        <v>1.9736564165395145</v>
      </c>
      <c r="AX134" s="478">
        <f t="shared" si="68"/>
        <v>1.9189661609605528</v>
      </c>
      <c r="AY134" s="478">
        <f t="shared" si="68"/>
        <v>1.8657911358231021</v>
      </c>
      <c r="AZ134" s="478">
        <f t="shared" si="68"/>
        <v>1.8140895832365413</v>
      </c>
      <c r="BA134" s="478">
        <f t="shared" si="68"/>
        <v>1.7490092756011733</v>
      </c>
      <c r="BB134" s="478">
        <f t="shared" si="68"/>
        <v>1.6570061089508992</v>
      </c>
      <c r="BC134" s="478">
        <f t="shared" si="68"/>
        <v>1.5395232069022786</v>
      </c>
      <c r="BD134" s="478">
        <f t="shared" si="68"/>
        <v>1.3999884172694981</v>
      </c>
      <c r="BE134" s="478">
        <f t="shared" si="68"/>
        <v>1.2436236634705442</v>
      </c>
      <c r="BF134" s="478">
        <f t="shared" si="68"/>
        <v>1.0770189342415479</v>
      </c>
      <c r="BG134" s="478">
        <f t="shared" si="68"/>
        <v>0.907512299413471</v>
      </c>
      <c r="BH134" s="478">
        <f t="shared" si="68"/>
        <v>0.74245598068814223</v>
      </c>
      <c r="BI134" s="478">
        <f t="shared" si="68"/>
        <v>0.58847539633939572</v>
      </c>
      <c r="BJ134" s="478">
        <f t="shared" si="68"/>
        <v>0.4636841869045038</v>
      </c>
      <c r="BK134" s="478">
        <f t="shared" si="68"/>
        <v>0.3425024144824364</v>
      </c>
      <c r="BL134" s="478">
        <f t="shared" si="68"/>
        <v>0.24326846349051834</v>
      </c>
      <c r="BM134" s="478">
        <f t="shared" si="68"/>
        <v>0.16565602699752283</v>
      </c>
      <c r="BN134" s="478">
        <f t="shared" si="68"/>
        <v>0.10779811410272828</v>
      </c>
      <c r="BO134" s="478">
        <f t="shared" si="68"/>
        <v>6.6790529547349389E-2</v>
      </c>
      <c r="BP134" s="478">
        <f t="shared" si="68"/>
        <v>3.9240016639749957E-2</v>
      </c>
      <c r="BQ134" s="478">
        <f t="shared" si="68"/>
        <v>2.1757080520465176E-2</v>
      </c>
      <c r="BR134" s="478">
        <f t="shared" ref="BR134:CZ134" si="69">(BR37+BR124)/(BR10*1000000/1000)</f>
        <v>1.1248971884975161E-2</v>
      </c>
      <c r="BS134" s="478">
        <f>(BS37+BS124)/(BS10*1000000/1000)</f>
        <v>5.3818912038203076E-3</v>
      </c>
      <c r="BT134" s="478">
        <f t="shared" si="69"/>
        <v>2.360858079813536E-3</v>
      </c>
      <c r="BU134" s="478">
        <f t="shared" si="69"/>
        <v>9.3891906846936123E-4</v>
      </c>
      <c r="BV134" s="478">
        <f t="shared" si="69"/>
        <v>3.3380048868791743E-4</v>
      </c>
      <c r="BW134" s="478">
        <f t="shared" si="69"/>
        <v>1.0417239514660962E-4</v>
      </c>
      <c r="BX134" s="478">
        <f t="shared" si="69"/>
        <v>2.7852130160376265E-5</v>
      </c>
      <c r="BY134" s="478">
        <f t="shared" si="69"/>
        <v>6.1648638927715004E-6</v>
      </c>
      <c r="BZ134" s="478">
        <f t="shared" si="69"/>
        <v>1.0725499574961548E-6</v>
      </c>
      <c r="CA134" s="478">
        <f t="shared" si="69"/>
        <v>1.3432332410866889E-7</v>
      </c>
      <c r="CB134" s="478">
        <f t="shared" si="69"/>
        <v>1.0085886207061823E-8</v>
      </c>
      <c r="CC134" s="478">
        <f t="shared" si="69"/>
        <v>2.3712714262681162E-10</v>
      </c>
      <c r="CD134" s="478" t="e">
        <f t="shared" si="69"/>
        <v>#DIV/0!</v>
      </c>
      <c r="CE134" s="478" t="e">
        <f t="shared" si="69"/>
        <v>#DIV/0!</v>
      </c>
      <c r="CF134" s="478" t="e">
        <f t="shared" si="69"/>
        <v>#DIV/0!</v>
      </c>
      <c r="CG134" s="478" t="e">
        <f t="shared" si="69"/>
        <v>#DIV/0!</v>
      </c>
      <c r="CH134" s="478" t="e">
        <f t="shared" si="69"/>
        <v>#DIV/0!</v>
      </c>
      <c r="CI134" s="478" t="e">
        <f t="shared" si="69"/>
        <v>#DIV/0!</v>
      </c>
      <c r="CJ134" s="478" t="e">
        <f t="shared" si="69"/>
        <v>#DIV/0!</v>
      </c>
      <c r="CK134" s="478" t="e">
        <f t="shared" si="69"/>
        <v>#DIV/0!</v>
      </c>
      <c r="CL134" s="478" t="e">
        <f t="shared" si="69"/>
        <v>#DIV/0!</v>
      </c>
      <c r="CM134" s="478" t="e">
        <f t="shared" si="69"/>
        <v>#DIV/0!</v>
      </c>
      <c r="CN134" s="478" t="e">
        <f t="shared" si="69"/>
        <v>#DIV/0!</v>
      </c>
      <c r="CO134" s="478" t="e">
        <f t="shared" si="69"/>
        <v>#DIV/0!</v>
      </c>
      <c r="CP134" s="478" t="e">
        <f t="shared" si="69"/>
        <v>#DIV/0!</v>
      </c>
      <c r="CQ134" s="478" t="e">
        <f t="shared" si="69"/>
        <v>#DIV/0!</v>
      </c>
      <c r="CR134" s="478" t="e">
        <f t="shared" si="69"/>
        <v>#DIV/0!</v>
      </c>
      <c r="CS134" s="478" t="e">
        <f t="shared" si="69"/>
        <v>#DIV/0!</v>
      </c>
      <c r="CT134" s="478" t="e">
        <f t="shared" si="69"/>
        <v>#DIV/0!</v>
      </c>
      <c r="CU134" s="478" t="e">
        <f t="shared" si="69"/>
        <v>#DIV/0!</v>
      </c>
      <c r="CV134" s="478" t="e">
        <f t="shared" si="69"/>
        <v>#DIV/0!</v>
      </c>
      <c r="CW134" s="478" t="e">
        <f t="shared" si="69"/>
        <v>#DIV/0!</v>
      </c>
      <c r="CX134" s="478" t="e">
        <f t="shared" si="69"/>
        <v>#DIV/0!</v>
      </c>
      <c r="CY134" s="478" t="e">
        <f t="shared" si="69"/>
        <v>#DIV/0!</v>
      </c>
      <c r="CZ134" s="478" t="e">
        <f t="shared" si="69"/>
        <v>#DIV/0!</v>
      </c>
    </row>
    <row r="135" spans="1:104" x14ac:dyDescent="0.25">
      <c r="B135" s="609" t="s">
        <v>279</v>
      </c>
      <c r="E135" s="479">
        <f t="shared" ref="E135:BP135" si="70">E127/E6</f>
        <v>0</v>
      </c>
      <c r="F135" s="479">
        <f t="shared" si="70"/>
        <v>19.178827924192298</v>
      </c>
      <c r="G135" s="479">
        <f t="shared" si="70"/>
        <v>18.647377660857853</v>
      </c>
      <c r="H135" s="479">
        <f t="shared" si="70"/>
        <v>18.130654021252166</v>
      </c>
      <c r="I135" s="479">
        <f t="shared" si="70"/>
        <v>17.628248926837305</v>
      </c>
      <c r="J135" s="479">
        <f t="shared" si="70"/>
        <v>17.139765607036757</v>
      </c>
      <c r="K135" s="479">
        <f t="shared" si="70"/>
        <v>16.664818285888924</v>
      </c>
      <c r="L135" s="479">
        <f t="shared" si="70"/>
        <v>16.203031877383495</v>
      </c>
      <c r="M135" s="479">
        <f t="shared" si="70"/>
        <v>15.75404168924015</v>
      </c>
      <c r="N135" s="479">
        <f t="shared" si="70"/>
        <v>15.317493134895626</v>
      </c>
      <c r="O135" s="479">
        <f t="shared" si="70"/>
        <v>14.893041453471684</v>
      </c>
      <c r="P135" s="479">
        <f t="shared" si="70"/>
        <v>14.480351437502854</v>
      </c>
      <c r="Q135" s="479">
        <f t="shared" si="70"/>
        <v>14.0790971682089</v>
      </c>
      <c r="R135" s="479">
        <f t="shared" si="70"/>
        <v>13.688961758102966</v>
      </c>
      <c r="S135" s="479">
        <f t="shared" si="70"/>
        <v>13.3096371007321</v>
      </c>
      <c r="T135" s="479">
        <f t="shared" si="70"/>
        <v>12.940823627352554</v>
      </c>
      <c r="U135" s="479">
        <f t="shared" si="70"/>
        <v>12.582230070347645</v>
      </c>
      <c r="V135" s="479">
        <f t="shared" si="70"/>
        <v>12.233573233201406</v>
      </c>
      <c r="W135" s="479">
        <f t="shared" si="70"/>
        <v>60.756210252000145</v>
      </c>
      <c r="X135" s="479">
        <f t="shared" si="70"/>
        <v>157.93998811470715</v>
      </c>
      <c r="Y135" s="479">
        <f t="shared" si="70"/>
        <v>258.08653962684673</v>
      </c>
      <c r="Z135" s="479">
        <f t="shared" si="70"/>
        <v>354.24135552092309</v>
      </c>
      <c r="AA135" s="479">
        <f t="shared" si="70"/>
        <v>439.52942069296796</v>
      </c>
      <c r="AB135" s="479">
        <f t="shared" si="70"/>
        <v>507.98444490185335</v>
      </c>
      <c r="AC135" s="479">
        <f t="shared" si="70"/>
        <v>555.30673941930604</v>
      </c>
      <c r="AD135" s="479">
        <f t="shared" si="70"/>
        <v>579.41080375375259</v>
      </c>
      <c r="AE135" s="479">
        <f t="shared" si="70"/>
        <v>580.65175157757346</v>
      </c>
      <c r="AF135" s="479">
        <f t="shared" si="70"/>
        <v>561.67695034982717</v>
      </c>
      <c r="AG135" s="479">
        <f t="shared" si="70"/>
        <v>526.92461946628043</v>
      </c>
      <c r="AH135" s="479">
        <f t="shared" si="70"/>
        <v>481.86656919222611</v>
      </c>
      <c r="AI135" s="479">
        <f t="shared" si="70"/>
        <v>423.65760974579098</v>
      </c>
      <c r="AJ135" s="479">
        <f t="shared" si="70"/>
        <v>374.53660930041121</v>
      </c>
      <c r="AK135" s="479">
        <f t="shared" si="70"/>
        <v>329.59610009486966</v>
      </c>
      <c r="AL135" s="479">
        <f t="shared" si="70"/>
        <v>291.18163128989937</v>
      </c>
      <c r="AM135" s="479">
        <f t="shared" si="70"/>
        <v>260.18984820450623</v>
      </c>
      <c r="AN135" s="479">
        <f t="shared" si="70"/>
        <v>236.57677483601623</v>
      </c>
      <c r="AO135" s="479">
        <f t="shared" si="70"/>
        <v>218.73614493011462</v>
      </c>
      <c r="AP135" s="479">
        <f t="shared" si="70"/>
        <v>205.5635343987565</v>
      </c>
      <c r="AQ135" s="479">
        <f t="shared" si="70"/>
        <v>195.7800271571451</v>
      </c>
      <c r="AR135" s="479">
        <f t="shared" si="70"/>
        <v>188.22660273540126</v>
      </c>
      <c r="AS135" s="479">
        <f t="shared" si="70"/>
        <v>182.01612255680982</v>
      </c>
      <c r="AT135" s="479">
        <f t="shared" si="70"/>
        <v>176.5604230430468</v>
      </c>
      <c r="AU135" s="479">
        <f t="shared" si="70"/>
        <v>171.51920914642017</v>
      </c>
      <c r="AV135" s="479">
        <f t="shared" si="70"/>
        <v>166.72069867188122</v>
      </c>
      <c r="AW135" s="479">
        <f t="shared" si="70"/>
        <v>162.08927869420936</v>
      </c>
      <c r="AX135" s="479">
        <f t="shared" si="70"/>
        <v>157.59546016358416</v>
      </c>
      <c r="AY135" s="479">
        <f t="shared" si="70"/>
        <v>153.22812594762374</v>
      </c>
      <c r="AZ135" s="479">
        <f t="shared" si="70"/>
        <v>148.98210772003736</v>
      </c>
      <c r="BA135" s="479">
        <f t="shared" si="70"/>
        <v>143.63738675874654</v>
      </c>
      <c r="BB135" s="479">
        <f t="shared" si="70"/>
        <v>136.08162669759275</v>
      </c>
      <c r="BC135" s="479">
        <f t="shared" si="70"/>
        <v>126.43334336684978</v>
      </c>
      <c r="BD135" s="479">
        <f t="shared" si="70"/>
        <v>114.97404876825767</v>
      </c>
      <c r="BE135" s="479">
        <f t="shared" si="70"/>
        <v>102.13259336251855</v>
      </c>
      <c r="BF135" s="479">
        <f t="shared" si="70"/>
        <v>88.450179974587215</v>
      </c>
      <c r="BG135" s="479">
        <f t="shared" si="70"/>
        <v>74.529447589331383</v>
      </c>
      <c r="BH135" s="479">
        <f t="shared" si="70"/>
        <v>60.974197414013751</v>
      </c>
      <c r="BI135" s="479">
        <f t="shared" si="70"/>
        <v>48.328541924372935</v>
      </c>
      <c r="BJ135" s="479">
        <f t="shared" si="70"/>
        <v>38.080063849532422</v>
      </c>
      <c r="BK135" s="479">
        <f t="shared" si="70"/>
        <v>28.128010789370123</v>
      </c>
      <c r="BL135" s="479">
        <f t="shared" si="70"/>
        <v>19.978422564158844</v>
      </c>
      <c r="BM135" s="479">
        <f t="shared" si="70"/>
        <v>13.604501217171578</v>
      </c>
      <c r="BN135" s="479">
        <f t="shared" si="70"/>
        <v>8.8529201206865711</v>
      </c>
      <c r="BO135" s="479">
        <f t="shared" si="70"/>
        <v>5.4851722390760749</v>
      </c>
      <c r="BP135" s="479">
        <f t="shared" si="70"/>
        <v>3.2225863665394683</v>
      </c>
      <c r="BQ135" s="479">
        <f t="shared" ref="BQ135:CZ135" si="71">BQ127/BQ6</f>
        <v>1.7868002377432044</v>
      </c>
      <c r="BR135" s="479">
        <f t="shared" si="71"/>
        <v>0.92382181605358604</v>
      </c>
      <c r="BS135" s="479">
        <f t="shared" si="71"/>
        <v>0.44198781511374319</v>
      </c>
      <c r="BT135" s="479">
        <f t="shared" si="71"/>
        <v>0.19388546980468685</v>
      </c>
      <c r="BU135" s="479">
        <f t="shared" si="71"/>
        <v>7.7108728498046369E-2</v>
      </c>
      <c r="BV135" s="479">
        <f t="shared" si="71"/>
        <v>2.7413365133495248E-2</v>
      </c>
      <c r="BW135" s="479">
        <f t="shared" si="71"/>
        <v>8.5551579514153257E-3</v>
      </c>
      <c r="BX135" s="479">
        <f t="shared" si="71"/>
        <v>2.2873561894209034E-3</v>
      </c>
      <c r="BY135" s="479">
        <f t="shared" si="71"/>
        <v>5.0628944719386E-4</v>
      </c>
      <c r="BZ135" s="479">
        <f t="shared" si="71"/>
        <v>8.808316525937181E-5</v>
      </c>
      <c r="CA135" s="479">
        <f t="shared" si="71"/>
        <v>1.1031302992424443E-5</v>
      </c>
      <c r="CB135" s="479">
        <f t="shared" si="71"/>
        <v>8.283034047549532E-7</v>
      </c>
      <c r="CC135" s="479">
        <f t="shared" si="71"/>
        <v>1.9474066588226928E-8</v>
      </c>
      <c r="CD135" s="479">
        <f t="shared" si="71"/>
        <v>0</v>
      </c>
      <c r="CE135" s="479" t="e">
        <f t="shared" si="71"/>
        <v>#N/A</v>
      </c>
      <c r="CF135" s="479" t="e">
        <f t="shared" si="71"/>
        <v>#N/A</v>
      </c>
      <c r="CG135" s="479" t="e">
        <f t="shared" si="71"/>
        <v>#N/A</v>
      </c>
      <c r="CH135" s="479" t="e">
        <f t="shared" si="71"/>
        <v>#N/A</v>
      </c>
      <c r="CI135" s="479" t="e">
        <f t="shared" si="71"/>
        <v>#N/A</v>
      </c>
      <c r="CJ135" s="479" t="e">
        <f t="shared" si="71"/>
        <v>#N/A</v>
      </c>
      <c r="CK135" s="479" t="e">
        <f t="shared" si="71"/>
        <v>#N/A</v>
      </c>
      <c r="CL135" s="479" t="e">
        <f t="shared" si="71"/>
        <v>#N/A</v>
      </c>
      <c r="CM135" s="479" t="e">
        <f t="shared" si="71"/>
        <v>#N/A</v>
      </c>
      <c r="CN135" s="479" t="e">
        <f t="shared" si="71"/>
        <v>#N/A</v>
      </c>
      <c r="CO135" s="479" t="e">
        <f t="shared" si="71"/>
        <v>#N/A</v>
      </c>
      <c r="CP135" s="479" t="e">
        <f t="shared" si="71"/>
        <v>#N/A</v>
      </c>
      <c r="CQ135" s="479" t="e">
        <f t="shared" si="71"/>
        <v>#N/A</v>
      </c>
      <c r="CR135" s="479" t="e">
        <f t="shared" si="71"/>
        <v>#N/A</v>
      </c>
      <c r="CS135" s="479" t="e">
        <f t="shared" si="71"/>
        <v>#N/A</v>
      </c>
      <c r="CT135" s="479" t="e">
        <f t="shared" si="71"/>
        <v>#N/A</v>
      </c>
      <c r="CU135" s="479" t="e">
        <f t="shared" si="71"/>
        <v>#N/A</v>
      </c>
      <c r="CV135" s="479" t="e">
        <f t="shared" si="71"/>
        <v>#N/A</v>
      </c>
      <c r="CW135" s="479" t="e">
        <f t="shared" si="71"/>
        <v>#N/A</v>
      </c>
      <c r="CX135" s="479" t="e">
        <f t="shared" si="71"/>
        <v>#N/A</v>
      </c>
      <c r="CY135" s="479" t="e">
        <f t="shared" si="71"/>
        <v>#N/A</v>
      </c>
      <c r="CZ135" s="479" t="e">
        <f t="shared" si="71"/>
        <v>#N/A</v>
      </c>
    </row>
    <row r="136" spans="1:104" x14ac:dyDescent="0.25">
      <c r="B136" s="609" t="s">
        <v>280</v>
      </c>
      <c r="E136" s="479">
        <f>E135/12*2.8</f>
        <v>0</v>
      </c>
      <c r="F136" s="479">
        <f t="shared" ref="F136:BQ136" si="72">F135/12*2.8</f>
        <v>4.4750598489782023</v>
      </c>
      <c r="G136" s="479">
        <f t="shared" si="72"/>
        <v>4.3510547875334984</v>
      </c>
      <c r="H136" s="479">
        <f t="shared" si="72"/>
        <v>4.2304859382921718</v>
      </c>
      <c r="I136" s="479">
        <f t="shared" si="72"/>
        <v>4.113258082928704</v>
      </c>
      <c r="J136" s="479">
        <f t="shared" si="72"/>
        <v>3.9992786416419097</v>
      </c>
      <c r="K136" s="479">
        <f t="shared" si="72"/>
        <v>3.8884576000407485</v>
      </c>
      <c r="L136" s="479">
        <f t="shared" si="72"/>
        <v>3.7807074380561487</v>
      </c>
      <c r="M136" s="479">
        <f t="shared" si="72"/>
        <v>3.6759430608227013</v>
      </c>
      <c r="N136" s="479">
        <f t="shared" si="72"/>
        <v>3.5740817314756459</v>
      </c>
      <c r="O136" s="479">
        <f t="shared" si="72"/>
        <v>3.4750430058100594</v>
      </c>
      <c r="P136" s="479">
        <f t="shared" si="72"/>
        <v>3.3787486687506658</v>
      </c>
      <c r="Q136" s="479">
        <f t="shared" si="72"/>
        <v>3.2851226725820761</v>
      </c>
      <c r="R136" s="479">
        <f t="shared" si="72"/>
        <v>3.1940910768906918</v>
      </c>
      <c r="S136" s="479">
        <f t="shared" si="72"/>
        <v>3.105581990170823</v>
      </c>
      <c r="T136" s="479">
        <f t="shared" si="72"/>
        <v>3.0195255130489294</v>
      </c>
      <c r="U136" s="479">
        <f t="shared" si="72"/>
        <v>2.9358536830811168</v>
      </c>
      <c r="V136" s="479">
        <f t="shared" si="72"/>
        <v>2.8545004210803282</v>
      </c>
      <c r="W136" s="479">
        <f t="shared" si="72"/>
        <v>14.176449058800033</v>
      </c>
      <c r="X136" s="479">
        <f t="shared" si="72"/>
        <v>36.852663893431668</v>
      </c>
      <c r="Y136" s="479">
        <f t="shared" si="72"/>
        <v>60.220192579597565</v>
      </c>
      <c r="Z136" s="479">
        <f t="shared" si="72"/>
        <v>82.656316288215393</v>
      </c>
      <c r="AA136" s="479">
        <f t="shared" si="72"/>
        <v>102.55686482835918</v>
      </c>
      <c r="AB136" s="479">
        <f t="shared" si="72"/>
        <v>118.52970381043244</v>
      </c>
      <c r="AC136" s="479">
        <f t="shared" si="72"/>
        <v>129.5715725311714</v>
      </c>
      <c r="AD136" s="479">
        <f t="shared" si="72"/>
        <v>135.19585420920893</v>
      </c>
      <c r="AE136" s="479">
        <f t="shared" si="72"/>
        <v>135.48540870143381</v>
      </c>
      <c r="AF136" s="479">
        <f t="shared" si="72"/>
        <v>131.05795508162632</v>
      </c>
      <c r="AG136" s="479">
        <f t="shared" si="72"/>
        <v>122.94907787546542</v>
      </c>
      <c r="AH136" s="479">
        <f t="shared" si="72"/>
        <v>112.43553281151942</v>
      </c>
      <c r="AI136" s="479">
        <f t="shared" si="72"/>
        <v>98.85344227401788</v>
      </c>
      <c r="AJ136" s="479">
        <f t="shared" si="72"/>
        <v>87.391875503429276</v>
      </c>
      <c r="AK136" s="479">
        <f t="shared" si="72"/>
        <v>76.905756688802924</v>
      </c>
      <c r="AL136" s="479">
        <f t="shared" si="72"/>
        <v>67.942380634309842</v>
      </c>
      <c r="AM136" s="479">
        <f t="shared" si="72"/>
        <v>60.710964581051456</v>
      </c>
      <c r="AN136" s="479">
        <f t="shared" si="72"/>
        <v>55.201247461737118</v>
      </c>
      <c r="AO136" s="479">
        <f t="shared" si="72"/>
        <v>51.038433817026736</v>
      </c>
      <c r="AP136" s="479">
        <f t="shared" si="72"/>
        <v>47.964824693043184</v>
      </c>
      <c r="AQ136" s="479">
        <f t="shared" si="72"/>
        <v>45.682006336667193</v>
      </c>
      <c r="AR136" s="479">
        <f t="shared" si="72"/>
        <v>43.919540638260287</v>
      </c>
      <c r="AS136" s="479">
        <f t="shared" si="72"/>
        <v>42.470428596588953</v>
      </c>
      <c r="AT136" s="479">
        <f t="shared" si="72"/>
        <v>41.197432043377582</v>
      </c>
      <c r="AU136" s="479">
        <f t="shared" si="72"/>
        <v>40.021148800831369</v>
      </c>
      <c r="AV136" s="479">
        <f t="shared" si="72"/>
        <v>38.901496356772284</v>
      </c>
      <c r="AW136" s="479">
        <f t="shared" si="72"/>
        <v>37.820831695315512</v>
      </c>
      <c r="AX136" s="479">
        <f t="shared" si="72"/>
        <v>36.772274038169634</v>
      </c>
      <c r="AY136" s="479">
        <f t="shared" si="72"/>
        <v>35.753229387778873</v>
      </c>
      <c r="AZ136" s="479">
        <f t="shared" si="72"/>
        <v>34.762491801342051</v>
      </c>
      <c r="BA136" s="479">
        <f t="shared" si="72"/>
        <v>33.515390243707522</v>
      </c>
      <c r="BB136" s="479">
        <f t="shared" si="72"/>
        <v>31.75237956277164</v>
      </c>
      <c r="BC136" s="479">
        <f t="shared" si="72"/>
        <v>29.501113452264946</v>
      </c>
      <c r="BD136" s="479">
        <f t="shared" si="72"/>
        <v>26.827278045926789</v>
      </c>
      <c r="BE136" s="479">
        <f t="shared" si="72"/>
        <v>23.83093845125433</v>
      </c>
      <c r="BF136" s="479">
        <f t="shared" si="72"/>
        <v>20.638375327403683</v>
      </c>
      <c r="BG136" s="479">
        <f t="shared" si="72"/>
        <v>17.390204437510654</v>
      </c>
      <c r="BH136" s="479">
        <f t="shared" si="72"/>
        <v>14.227312729936541</v>
      </c>
      <c r="BI136" s="479">
        <f t="shared" si="72"/>
        <v>11.276659782353684</v>
      </c>
      <c r="BJ136" s="479">
        <f t="shared" si="72"/>
        <v>8.8853482315575647</v>
      </c>
      <c r="BK136" s="479">
        <f t="shared" si="72"/>
        <v>6.5632025175196942</v>
      </c>
      <c r="BL136" s="479">
        <f t="shared" si="72"/>
        <v>4.6616319316370634</v>
      </c>
      <c r="BM136" s="479">
        <f t="shared" si="72"/>
        <v>3.1743836173400344</v>
      </c>
      <c r="BN136" s="479">
        <f t="shared" si="72"/>
        <v>2.065681361493533</v>
      </c>
      <c r="BO136" s="479">
        <f t="shared" si="72"/>
        <v>1.2798735224510842</v>
      </c>
      <c r="BP136" s="479">
        <f t="shared" si="72"/>
        <v>0.75193681885920927</v>
      </c>
      <c r="BQ136" s="479">
        <f t="shared" si="72"/>
        <v>0.41692005547341437</v>
      </c>
      <c r="BR136" s="479">
        <f t="shared" ref="BR136:CZ136" si="73">BR135/12*2.8</f>
        <v>0.21555842374583672</v>
      </c>
      <c r="BS136" s="479">
        <f t="shared" si="73"/>
        <v>0.10313049019320675</v>
      </c>
      <c r="BT136" s="479">
        <f t="shared" si="73"/>
        <v>4.5239942954426932E-2</v>
      </c>
      <c r="BU136" s="479">
        <f t="shared" si="73"/>
        <v>1.7992036649544154E-2</v>
      </c>
      <c r="BV136" s="479">
        <f t="shared" si="73"/>
        <v>6.3964518644822246E-3</v>
      </c>
      <c r="BW136" s="479">
        <f t="shared" si="73"/>
        <v>1.996203521996909E-3</v>
      </c>
      <c r="BX136" s="479">
        <f t="shared" si="73"/>
        <v>5.3371644419821071E-4</v>
      </c>
      <c r="BY136" s="479">
        <f t="shared" si="73"/>
        <v>1.1813420434523399E-4</v>
      </c>
      <c r="BZ136" s="479">
        <f t="shared" si="73"/>
        <v>2.0552738560520087E-5</v>
      </c>
      <c r="CA136" s="479">
        <f t="shared" si="73"/>
        <v>2.5739706982323696E-6</v>
      </c>
      <c r="CB136" s="479">
        <f t="shared" si="73"/>
        <v>1.932707944428224E-7</v>
      </c>
      <c r="CC136" s="479">
        <f t="shared" si="73"/>
        <v>4.5439488705862824E-9</v>
      </c>
      <c r="CD136" s="479">
        <f t="shared" si="73"/>
        <v>0</v>
      </c>
      <c r="CE136" s="479" t="e">
        <f t="shared" si="73"/>
        <v>#N/A</v>
      </c>
      <c r="CF136" s="479" t="e">
        <f t="shared" si="73"/>
        <v>#N/A</v>
      </c>
      <c r="CG136" s="479" t="e">
        <f t="shared" si="73"/>
        <v>#N/A</v>
      </c>
      <c r="CH136" s="479" t="e">
        <f t="shared" si="73"/>
        <v>#N/A</v>
      </c>
      <c r="CI136" s="479" t="e">
        <f t="shared" si="73"/>
        <v>#N/A</v>
      </c>
      <c r="CJ136" s="479" t="e">
        <f t="shared" si="73"/>
        <v>#N/A</v>
      </c>
      <c r="CK136" s="479" t="e">
        <f t="shared" si="73"/>
        <v>#N/A</v>
      </c>
      <c r="CL136" s="479" t="e">
        <f t="shared" si="73"/>
        <v>#N/A</v>
      </c>
      <c r="CM136" s="479" t="e">
        <f t="shared" si="73"/>
        <v>#N/A</v>
      </c>
      <c r="CN136" s="479" t="e">
        <f t="shared" si="73"/>
        <v>#N/A</v>
      </c>
      <c r="CO136" s="479" t="e">
        <f t="shared" si="73"/>
        <v>#N/A</v>
      </c>
      <c r="CP136" s="479" t="e">
        <f t="shared" si="73"/>
        <v>#N/A</v>
      </c>
      <c r="CQ136" s="479" t="e">
        <f t="shared" si="73"/>
        <v>#N/A</v>
      </c>
      <c r="CR136" s="479" t="e">
        <f t="shared" si="73"/>
        <v>#N/A</v>
      </c>
      <c r="CS136" s="479" t="e">
        <f t="shared" si="73"/>
        <v>#N/A</v>
      </c>
      <c r="CT136" s="479" t="e">
        <f t="shared" si="73"/>
        <v>#N/A</v>
      </c>
      <c r="CU136" s="479" t="e">
        <f t="shared" si="73"/>
        <v>#N/A</v>
      </c>
      <c r="CV136" s="479" t="e">
        <f t="shared" si="73"/>
        <v>#N/A</v>
      </c>
      <c r="CW136" s="479" t="e">
        <f t="shared" si="73"/>
        <v>#N/A</v>
      </c>
      <c r="CX136" s="479" t="e">
        <f t="shared" si="73"/>
        <v>#N/A</v>
      </c>
      <c r="CY136" s="479" t="e">
        <f t="shared" si="73"/>
        <v>#N/A</v>
      </c>
      <c r="CZ136" s="479" t="e">
        <f t="shared" si="73"/>
        <v>#N/A</v>
      </c>
    </row>
    <row r="137" spans="1:104" x14ac:dyDescent="0.25">
      <c r="B137" s="609" t="s">
        <v>324</v>
      </c>
      <c r="E137" s="477">
        <f t="shared" ref="E137:BP137" si="74">(E40+E48)/E7</f>
        <v>0</v>
      </c>
      <c r="F137" s="477">
        <f t="shared" si="74"/>
        <v>0</v>
      </c>
      <c r="G137" s="477">
        <f t="shared" si="74"/>
        <v>0</v>
      </c>
      <c r="H137" s="477">
        <f t="shared" si="74"/>
        <v>0</v>
      </c>
      <c r="I137" s="477">
        <f t="shared" si="74"/>
        <v>0</v>
      </c>
      <c r="J137" s="477">
        <f t="shared" si="74"/>
        <v>0</v>
      </c>
      <c r="K137" s="477">
        <f t="shared" si="74"/>
        <v>0</v>
      </c>
      <c r="L137" s="477">
        <f t="shared" si="74"/>
        <v>0</v>
      </c>
      <c r="M137" s="477">
        <f t="shared" si="74"/>
        <v>0</v>
      </c>
      <c r="N137" s="477">
        <f t="shared" si="74"/>
        <v>0</v>
      </c>
      <c r="O137" s="477">
        <f t="shared" si="74"/>
        <v>0</v>
      </c>
      <c r="P137" s="477">
        <f t="shared" si="74"/>
        <v>0</v>
      </c>
      <c r="Q137" s="477">
        <f t="shared" si="74"/>
        <v>0</v>
      </c>
      <c r="R137" s="477">
        <f t="shared" si="74"/>
        <v>0</v>
      </c>
      <c r="S137" s="477">
        <f t="shared" si="74"/>
        <v>0</v>
      </c>
      <c r="T137" s="477">
        <f t="shared" si="74"/>
        <v>0</v>
      </c>
      <c r="U137" s="477">
        <f t="shared" si="74"/>
        <v>0</v>
      </c>
      <c r="V137" s="477">
        <f t="shared" si="74"/>
        <v>0</v>
      </c>
      <c r="W137" s="477">
        <f t="shared" si="74"/>
        <v>4884.2638465667296</v>
      </c>
      <c r="X137" s="477">
        <f t="shared" si="74"/>
        <v>14357.130722092135</v>
      </c>
      <c r="Y137" s="477">
        <f t="shared" si="74"/>
        <v>23600.1247075869</v>
      </c>
      <c r="Z137" s="477">
        <f t="shared" si="74"/>
        <v>31945.5693418886</v>
      </c>
      <c r="AA137" s="477">
        <f t="shared" si="74"/>
        <v>38770.521025472379</v>
      </c>
      <c r="AB137" s="477">
        <f t="shared" si="74"/>
        <v>43576.12481175729</v>
      </c>
      <c r="AC137" s="477">
        <f t="shared" si="74"/>
        <v>46055.47272593934</v>
      </c>
      <c r="AD137" s="477">
        <f t="shared" si="74"/>
        <v>46136.843968423265</v>
      </c>
      <c r="AE137" s="477">
        <f t="shared" si="74"/>
        <v>43992.728377364161</v>
      </c>
      <c r="AF137" s="477">
        <f t="shared" si="74"/>
        <v>40011.255515519013</v>
      </c>
      <c r="AG137" s="477">
        <f t="shared" si="74"/>
        <v>34734.320856816623</v>
      </c>
      <c r="AH137" s="477">
        <f t="shared" si="74"/>
        <v>28773.94132881079</v>
      </c>
      <c r="AI137" s="477">
        <f t="shared" si="74"/>
        <v>22723.186149349378</v>
      </c>
      <c r="AJ137" s="477">
        <f t="shared" si="74"/>
        <v>17078.937142011284</v>
      </c>
      <c r="AK137" s="477">
        <f t="shared" si="74"/>
        <v>12190.336069645939</v>
      </c>
      <c r="AL137" s="477">
        <f t="shared" si="74"/>
        <v>8239.991208997164</v>
      </c>
      <c r="AM137" s="477">
        <f t="shared" si="74"/>
        <v>5256.8442091666238</v>
      </c>
      <c r="AN137" s="477">
        <f t="shared" si="74"/>
        <v>3175.8652169863835</v>
      </c>
      <c r="AO137" s="477">
        <f t="shared" si="74"/>
        <v>1781.1934063298488</v>
      </c>
      <c r="AP137" s="477">
        <f t="shared" si="74"/>
        <v>920.80449025882638</v>
      </c>
      <c r="AQ137" s="477">
        <f t="shared" si="74"/>
        <v>434.9347169018402</v>
      </c>
      <c r="AR137" s="477">
        <f t="shared" si="74"/>
        <v>185.67456636567312</v>
      </c>
      <c r="AS137" s="477">
        <f t="shared" si="74"/>
        <v>70.658953880953121</v>
      </c>
      <c r="AT137" s="477">
        <f t="shared" si="74"/>
        <v>23.544698297314362</v>
      </c>
      <c r="AU137" s="477">
        <f t="shared" si="74"/>
        <v>6.7060370745945601</v>
      </c>
      <c r="AV137" s="477">
        <f t="shared" si="74"/>
        <v>1.5779537153811032</v>
      </c>
      <c r="AW137" s="477">
        <f t="shared" si="74"/>
        <v>0.29129027418346853</v>
      </c>
      <c r="AX137" s="477">
        <f t="shared" si="74"/>
        <v>3.8640290794197646E-2</v>
      </c>
      <c r="AY137" s="477">
        <f t="shared" si="74"/>
        <v>3.0681549704684231E-3</v>
      </c>
      <c r="AZ137" s="477">
        <f t="shared" si="74"/>
        <v>7.392224667061483E-5</v>
      </c>
      <c r="BA137" s="477">
        <f t="shared" si="74"/>
        <v>0</v>
      </c>
      <c r="BB137" s="477">
        <f t="shared" si="74"/>
        <v>0</v>
      </c>
      <c r="BC137" s="477">
        <f t="shared" si="74"/>
        <v>0</v>
      </c>
      <c r="BD137" s="477">
        <f t="shared" si="74"/>
        <v>0</v>
      </c>
      <c r="BE137" s="477">
        <f t="shared" si="74"/>
        <v>0</v>
      </c>
      <c r="BF137" s="477">
        <f t="shared" si="74"/>
        <v>0</v>
      </c>
      <c r="BG137" s="477">
        <f t="shared" si="74"/>
        <v>0</v>
      </c>
      <c r="BH137" s="477">
        <f t="shared" si="74"/>
        <v>0</v>
      </c>
      <c r="BI137" s="477">
        <f t="shared" si="74"/>
        <v>0</v>
      </c>
      <c r="BJ137" s="477">
        <f t="shared" si="74"/>
        <v>0</v>
      </c>
      <c r="BK137" s="477">
        <f t="shared" si="74"/>
        <v>0</v>
      </c>
      <c r="BL137" s="477">
        <f t="shared" si="74"/>
        <v>0</v>
      </c>
      <c r="BM137" s="477">
        <f t="shared" si="74"/>
        <v>0</v>
      </c>
      <c r="BN137" s="477">
        <f t="shared" si="74"/>
        <v>0</v>
      </c>
      <c r="BO137" s="477">
        <f t="shared" si="74"/>
        <v>0</v>
      </c>
      <c r="BP137" s="477">
        <f t="shared" si="74"/>
        <v>0</v>
      </c>
      <c r="BQ137" s="477">
        <f t="shared" ref="BQ137:CZ137" si="75">(BQ40+BQ48)/BQ7</f>
        <v>0</v>
      </c>
      <c r="BR137" s="477">
        <f t="shared" si="75"/>
        <v>0</v>
      </c>
      <c r="BS137" s="477">
        <f t="shared" si="75"/>
        <v>0</v>
      </c>
      <c r="BT137" s="477">
        <f t="shared" si="75"/>
        <v>0</v>
      </c>
      <c r="BU137" s="477">
        <f t="shared" si="75"/>
        <v>0</v>
      </c>
      <c r="BV137" s="477">
        <f t="shared" si="75"/>
        <v>0</v>
      </c>
      <c r="BW137" s="477">
        <f t="shared" si="75"/>
        <v>0</v>
      </c>
      <c r="BX137" s="477">
        <f t="shared" si="75"/>
        <v>0</v>
      </c>
      <c r="BY137" s="477">
        <f t="shared" si="75"/>
        <v>0</v>
      </c>
      <c r="BZ137" s="477">
        <f t="shared" si="75"/>
        <v>0</v>
      </c>
      <c r="CA137" s="477">
        <f t="shared" si="75"/>
        <v>0</v>
      </c>
      <c r="CB137" s="477">
        <f t="shared" si="75"/>
        <v>0</v>
      </c>
      <c r="CC137" s="477">
        <f t="shared" si="75"/>
        <v>0</v>
      </c>
      <c r="CD137" s="477" t="e">
        <f t="shared" si="75"/>
        <v>#DIV/0!</v>
      </c>
      <c r="CE137" s="477" t="e">
        <f t="shared" si="75"/>
        <v>#DIV/0!</v>
      </c>
      <c r="CF137" s="477" t="e">
        <f t="shared" si="75"/>
        <v>#DIV/0!</v>
      </c>
      <c r="CG137" s="477" t="e">
        <f t="shared" si="75"/>
        <v>#DIV/0!</v>
      </c>
      <c r="CH137" s="477" t="e">
        <f t="shared" si="75"/>
        <v>#DIV/0!</v>
      </c>
      <c r="CI137" s="477" t="e">
        <f t="shared" si="75"/>
        <v>#DIV/0!</v>
      </c>
      <c r="CJ137" s="477" t="e">
        <f t="shared" si="75"/>
        <v>#DIV/0!</v>
      </c>
      <c r="CK137" s="477" t="e">
        <f t="shared" si="75"/>
        <v>#DIV/0!</v>
      </c>
      <c r="CL137" s="477" t="e">
        <f t="shared" si="75"/>
        <v>#DIV/0!</v>
      </c>
      <c r="CM137" s="477" t="e">
        <f t="shared" si="75"/>
        <v>#DIV/0!</v>
      </c>
      <c r="CN137" s="477" t="e">
        <f t="shared" si="75"/>
        <v>#DIV/0!</v>
      </c>
      <c r="CO137" s="477" t="e">
        <f t="shared" si="75"/>
        <v>#DIV/0!</v>
      </c>
      <c r="CP137" s="477" t="e">
        <f t="shared" si="75"/>
        <v>#DIV/0!</v>
      </c>
      <c r="CQ137" s="477" t="e">
        <f t="shared" si="75"/>
        <v>#DIV/0!</v>
      </c>
      <c r="CR137" s="477" t="e">
        <f t="shared" si="75"/>
        <v>#DIV/0!</v>
      </c>
      <c r="CS137" s="477" t="e">
        <f t="shared" si="75"/>
        <v>#DIV/0!</v>
      </c>
      <c r="CT137" s="477" t="e">
        <f t="shared" si="75"/>
        <v>#DIV/0!</v>
      </c>
      <c r="CU137" s="477" t="e">
        <f t="shared" si="75"/>
        <v>#DIV/0!</v>
      </c>
      <c r="CV137" s="477" t="e">
        <f t="shared" si="75"/>
        <v>#DIV/0!</v>
      </c>
      <c r="CW137" s="477" t="e">
        <f t="shared" si="75"/>
        <v>#DIV/0!</v>
      </c>
      <c r="CX137" s="477" t="e">
        <f t="shared" si="75"/>
        <v>#DIV/0!</v>
      </c>
      <c r="CY137" s="477" t="e">
        <f t="shared" si="75"/>
        <v>#DIV/0!</v>
      </c>
      <c r="CZ137" s="477" t="e">
        <f t="shared" si="75"/>
        <v>#DIV/0!</v>
      </c>
    </row>
    <row r="138" spans="1:104" x14ac:dyDescent="0.25">
      <c r="B138" s="609" t="s">
        <v>600</v>
      </c>
      <c r="F138" s="796">
        <f>F127/F6</f>
        <v>19.178827924192298</v>
      </c>
      <c r="G138" s="796">
        <f t="shared" ref="G138:BR138" si="76">G127/G6</f>
        <v>18.647377660857853</v>
      </c>
      <c r="H138" s="796">
        <f t="shared" si="76"/>
        <v>18.130654021252166</v>
      </c>
      <c r="I138" s="796">
        <f t="shared" si="76"/>
        <v>17.628248926837305</v>
      </c>
      <c r="J138" s="796">
        <f t="shared" si="76"/>
        <v>17.139765607036757</v>
      </c>
      <c r="K138" s="796">
        <f t="shared" si="76"/>
        <v>16.664818285888924</v>
      </c>
      <c r="L138" s="796">
        <f t="shared" si="76"/>
        <v>16.203031877383495</v>
      </c>
      <c r="M138" s="796">
        <f t="shared" si="76"/>
        <v>15.75404168924015</v>
      </c>
      <c r="N138" s="796">
        <f t="shared" si="76"/>
        <v>15.317493134895626</v>
      </c>
      <c r="O138" s="796">
        <f t="shared" si="76"/>
        <v>14.893041453471684</v>
      </c>
      <c r="P138" s="796">
        <f t="shared" si="76"/>
        <v>14.480351437502854</v>
      </c>
      <c r="Q138" s="796">
        <f t="shared" si="76"/>
        <v>14.0790971682089</v>
      </c>
      <c r="R138" s="796">
        <f t="shared" si="76"/>
        <v>13.688961758102966</v>
      </c>
      <c r="S138" s="796">
        <f t="shared" si="76"/>
        <v>13.3096371007321</v>
      </c>
      <c r="T138" s="796">
        <f t="shared" si="76"/>
        <v>12.940823627352554</v>
      </c>
      <c r="U138" s="796">
        <f t="shared" si="76"/>
        <v>12.582230070347645</v>
      </c>
      <c r="V138" s="796">
        <f t="shared" si="76"/>
        <v>12.233573233201406</v>
      </c>
      <c r="W138" s="796">
        <f t="shared" si="76"/>
        <v>60.756210252000145</v>
      </c>
      <c r="X138" s="796">
        <f t="shared" si="76"/>
        <v>157.93998811470715</v>
      </c>
      <c r="Y138" s="796">
        <f t="shared" si="76"/>
        <v>258.08653962684673</v>
      </c>
      <c r="Z138" s="796">
        <f t="shared" si="76"/>
        <v>354.24135552092309</v>
      </c>
      <c r="AA138" s="796">
        <f t="shared" si="76"/>
        <v>439.52942069296796</v>
      </c>
      <c r="AB138" s="796">
        <f t="shared" si="76"/>
        <v>507.98444490185335</v>
      </c>
      <c r="AC138" s="796">
        <f t="shared" si="76"/>
        <v>555.30673941930604</v>
      </c>
      <c r="AD138" s="796">
        <f t="shared" si="76"/>
        <v>579.41080375375259</v>
      </c>
      <c r="AE138" s="796">
        <f t="shared" si="76"/>
        <v>580.65175157757346</v>
      </c>
      <c r="AF138" s="796">
        <f t="shared" si="76"/>
        <v>561.67695034982717</v>
      </c>
      <c r="AG138" s="796">
        <f t="shared" si="76"/>
        <v>526.92461946628043</v>
      </c>
      <c r="AH138" s="796">
        <f t="shared" si="76"/>
        <v>481.86656919222611</v>
      </c>
      <c r="AI138" s="796">
        <f t="shared" si="76"/>
        <v>423.65760974579098</v>
      </c>
      <c r="AJ138" s="796">
        <f t="shared" si="76"/>
        <v>374.53660930041121</v>
      </c>
      <c r="AK138" s="796">
        <f t="shared" si="76"/>
        <v>329.59610009486966</v>
      </c>
      <c r="AL138" s="796">
        <f t="shared" si="76"/>
        <v>291.18163128989937</v>
      </c>
      <c r="AM138" s="796">
        <f t="shared" si="76"/>
        <v>260.18984820450623</v>
      </c>
      <c r="AN138" s="796">
        <f t="shared" si="76"/>
        <v>236.57677483601623</v>
      </c>
      <c r="AO138" s="796">
        <f t="shared" si="76"/>
        <v>218.73614493011462</v>
      </c>
      <c r="AP138" s="796">
        <f t="shared" si="76"/>
        <v>205.5635343987565</v>
      </c>
      <c r="AQ138" s="796">
        <f t="shared" si="76"/>
        <v>195.7800271571451</v>
      </c>
      <c r="AR138" s="796">
        <f t="shared" si="76"/>
        <v>188.22660273540126</v>
      </c>
      <c r="AS138" s="796">
        <f t="shared" si="76"/>
        <v>182.01612255680982</v>
      </c>
      <c r="AT138" s="796">
        <f t="shared" si="76"/>
        <v>176.5604230430468</v>
      </c>
      <c r="AU138" s="796">
        <f t="shared" si="76"/>
        <v>171.51920914642017</v>
      </c>
      <c r="AV138" s="796">
        <f t="shared" si="76"/>
        <v>166.72069867188122</v>
      </c>
      <c r="AW138" s="796">
        <f t="shared" si="76"/>
        <v>162.08927869420936</v>
      </c>
      <c r="AX138" s="796">
        <f t="shared" si="76"/>
        <v>157.59546016358416</v>
      </c>
      <c r="AY138" s="796">
        <f t="shared" si="76"/>
        <v>153.22812594762374</v>
      </c>
      <c r="AZ138" s="796">
        <f t="shared" si="76"/>
        <v>148.98210772003736</v>
      </c>
      <c r="BA138" s="796">
        <f t="shared" si="76"/>
        <v>143.63738675874654</v>
      </c>
      <c r="BB138" s="796">
        <f t="shared" si="76"/>
        <v>136.08162669759275</v>
      </c>
      <c r="BC138" s="796">
        <f t="shared" si="76"/>
        <v>126.43334336684978</v>
      </c>
      <c r="BD138" s="796">
        <f t="shared" si="76"/>
        <v>114.97404876825767</v>
      </c>
      <c r="BE138" s="796">
        <f t="shared" si="76"/>
        <v>102.13259336251855</v>
      </c>
      <c r="BF138" s="796">
        <f t="shared" si="76"/>
        <v>88.450179974587215</v>
      </c>
      <c r="BG138" s="796">
        <f t="shared" si="76"/>
        <v>74.529447589331383</v>
      </c>
      <c r="BH138" s="796">
        <f t="shared" si="76"/>
        <v>60.974197414013751</v>
      </c>
      <c r="BI138" s="796">
        <f t="shared" si="76"/>
        <v>48.328541924372935</v>
      </c>
      <c r="BJ138" s="796">
        <f t="shared" si="76"/>
        <v>38.080063849532422</v>
      </c>
      <c r="BK138" s="796">
        <f t="shared" si="76"/>
        <v>28.128010789370123</v>
      </c>
      <c r="BL138" s="796">
        <f t="shared" si="76"/>
        <v>19.978422564158844</v>
      </c>
      <c r="BM138" s="796">
        <f t="shared" si="76"/>
        <v>13.604501217171578</v>
      </c>
      <c r="BN138" s="796">
        <f t="shared" si="76"/>
        <v>8.8529201206865711</v>
      </c>
      <c r="BO138" s="796">
        <f t="shared" si="76"/>
        <v>5.4851722390760749</v>
      </c>
      <c r="BP138" s="796">
        <f t="shared" si="76"/>
        <v>3.2225863665394683</v>
      </c>
      <c r="BQ138" s="796">
        <f t="shared" si="76"/>
        <v>1.7868002377432044</v>
      </c>
      <c r="BR138" s="796">
        <f t="shared" si="76"/>
        <v>0.92382181605358604</v>
      </c>
      <c r="BS138" s="796">
        <f t="shared" ref="BS138:CZ138" si="77">BS127/BS6</f>
        <v>0.44198781511374319</v>
      </c>
      <c r="BT138" s="796">
        <f t="shared" si="77"/>
        <v>0.19388546980468685</v>
      </c>
      <c r="BU138" s="796">
        <f t="shared" si="77"/>
        <v>7.7108728498046369E-2</v>
      </c>
      <c r="BV138" s="796">
        <f t="shared" si="77"/>
        <v>2.7413365133495248E-2</v>
      </c>
      <c r="BW138" s="796">
        <f t="shared" si="77"/>
        <v>8.5551579514153257E-3</v>
      </c>
      <c r="BX138" s="796">
        <f t="shared" si="77"/>
        <v>2.2873561894209034E-3</v>
      </c>
      <c r="BY138" s="796">
        <f t="shared" si="77"/>
        <v>5.0628944719386E-4</v>
      </c>
      <c r="BZ138" s="796">
        <f t="shared" si="77"/>
        <v>8.808316525937181E-5</v>
      </c>
      <c r="CA138" s="796">
        <f t="shared" si="77"/>
        <v>1.1031302992424443E-5</v>
      </c>
      <c r="CB138" s="796">
        <f t="shared" si="77"/>
        <v>8.283034047549532E-7</v>
      </c>
      <c r="CC138" s="796">
        <f t="shared" si="77"/>
        <v>1.9474066588226928E-8</v>
      </c>
      <c r="CD138" s="796">
        <f t="shared" si="77"/>
        <v>0</v>
      </c>
      <c r="CE138" s="796" t="e">
        <f t="shared" si="77"/>
        <v>#N/A</v>
      </c>
      <c r="CF138" s="796" t="e">
        <f t="shared" si="77"/>
        <v>#N/A</v>
      </c>
      <c r="CG138" s="796" t="e">
        <f t="shared" si="77"/>
        <v>#N/A</v>
      </c>
      <c r="CH138" s="796" t="e">
        <f t="shared" si="77"/>
        <v>#N/A</v>
      </c>
      <c r="CI138" s="796" t="e">
        <f t="shared" si="77"/>
        <v>#N/A</v>
      </c>
      <c r="CJ138" s="796" t="e">
        <f t="shared" si="77"/>
        <v>#N/A</v>
      </c>
      <c r="CK138" s="796" t="e">
        <f t="shared" si="77"/>
        <v>#N/A</v>
      </c>
      <c r="CL138" s="796" t="e">
        <f t="shared" si="77"/>
        <v>#N/A</v>
      </c>
      <c r="CM138" s="796" t="e">
        <f t="shared" si="77"/>
        <v>#N/A</v>
      </c>
      <c r="CN138" s="796" t="e">
        <f t="shared" si="77"/>
        <v>#N/A</v>
      </c>
      <c r="CO138" s="796" t="e">
        <f t="shared" si="77"/>
        <v>#N/A</v>
      </c>
      <c r="CP138" s="796" t="e">
        <f t="shared" si="77"/>
        <v>#N/A</v>
      </c>
      <c r="CQ138" s="796" t="e">
        <f t="shared" si="77"/>
        <v>#N/A</v>
      </c>
      <c r="CR138" s="796" t="e">
        <f t="shared" si="77"/>
        <v>#N/A</v>
      </c>
      <c r="CS138" s="796" t="e">
        <f t="shared" si="77"/>
        <v>#N/A</v>
      </c>
      <c r="CT138" s="796" t="e">
        <f t="shared" si="77"/>
        <v>#N/A</v>
      </c>
      <c r="CU138" s="796" t="e">
        <f t="shared" si="77"/>
        <v>#N/A</v>
      </c>
      <c r="CV138" s="796" t="e">
        <f t="shared" si="77"/>
        <v>#N/A</v>
      </c>
      <c r="CW138" s="796" t="e">
        <f t="shared" si="77"/>
        <v>#N/A</v>
      </c>
      <c r="CX138" s="796" t="e">
        <f t="shared" si="77"/>
        <v>#N/A</v>
      </c>
      <c r="CY138" s="796" t="e">
        <f t="shared" si="77"/>
        <v>#N/A</v>
      </c>
      <c r="CZ138" s="796" t="e">
        <f t="shared" si="77"/>
        <v>#N/A</v>
      </c>
    </row>
    <row r="139" spans="1:104" x14ac:dyDescent="0.25">
      <c r="A139" s="803" t="s">
        <v>601</v>
      </c>
      <c r="B139" s="802"/>
      <c r="C139" s="802"/>
      <c r="W139" s="783">
        <v>23493230.614828616</v>
      </c>
      <c r="X139" s="783">
        <f>W139*1.04</f>
        <v>24432959.83942176</v>
      </c>
      <c r="Y139" s="783">
        <f>X139*1.04</f>
        <v>25410278.232998632</v>
      </c>
      <c r="Z139" s="783">
        <f t="shared" ref="Z139:CK139" si="78">Y139*1.04</f>
        <v>26426689.362318579</v>
      </c>
      <c r="AA139" s="783">
        <f t="shared" si="78"/>
        <v>27483756.936811324</v>
      </c>
      <c r="AB139" s="783">
        <f t="shared" si="78"/>
        <v>28583107.214283779</v>
      </c>
      <c r="AC139" s="783">
        <f t="shared" si="78"/>
        <v>29726431.502855133</v>
      </c>
      <c r="AD139" s="783">
        <f t="shared" si="78"/>
        <v>30915488.762969341</v>
      </c>
      <c r="AE139" s="783">
        <f t="shared" si="78"/>
        <v>32152108.313488115</v>
      </c>
      <c r="AF139" s="783">
        <f t="shared" si="78"/>
        <v>33438192.64602764</v>
      </c>
      <c r="AG139" s="783">
        <f t="shared" si="78"/>
        <v>34775720.351868749</v>
      </c>
      <c r="AH139" s="783">
        <f t="shared" si="78"/>
        <v>36166749.165943503</v>
      </c>
      <c r="AI139" s="783">
        <f t="shared" si="78"/>
        <v>37613419.132581241</v>
      </c>
      <c r="AJ139" s="783">
        <f t="shared" si="78"/>
        <v>39117955.897884496</v>
      </c>
      <c r="AK139" s="783">
        <f t="shared" si="78"/>
        <v>40682674.133799873</v>
      </c>
      <c r="AL139" s="783">
        <f t="shared" si="78"/>
        <v>42309981.099151872</v>
      </c>
      <c r="AM139" s="783">
        <f t="shared" si="78"/>
        <v>44002380.343117945</v>
      </c>
      <c r="AN139" s="783">
        <f t="shared" si="78"/>
        <v>45762475.556842662</v>
      </c>
      <c r="AO139" s="783">
        <f t="shared" si="78"/>
        <v>47592974.579116367</v>
      </c>
      <c r="AP139" s="783">
        <f t="shared" si="78"/>
        <v>49496693.56228102</v>
      </c>
      <c r="AQ139" s="783">
        <f t="shared" si="78"/>
        <v>51476561.304772265</v>
      </c>
      <c r="AR139" s="783">
        <f t="shared" si="78"/>
        <v>53535623.756963156</v>
      </c>
      <c r="AS139" s="783">
        <f t="shared" si="78"/>
        <v>55677048.707241684</v>
      </c>
      <c r="AT139" s="783">
        <f t="shared" si="78"/>
        <v>57904130.655531354</v>
      </c>
      <c r="AU139" s="783">
        <f t="shared" si="78"/>
        <v>60220295.88175261</v>
      </c>
      <c r="AV139" s="783">
        <f t="shared" si="78"/>
        <v>62629107.717022717</v>
      </c>
      <c r="AW139" s="783">
        <f t="shared" si="78"/>
        <v>65134272.025703631</v>
      </c>
      <c r="AX139" s="783">
        <f t="shared" si="78"/>
        <v>67739642.906731784</v>
      </c>
      <c r="AY139" s="783">
        <f t="shared" si="78"/>
        <v>70449228.623001054</v>
      </c>
      <c r="AZ139" s="783">
        <f t="shared" si="78"/>
        <v>73267197.767921105</v>
      </c>
      <c r="BA139" s="783">
        <f t="shared" si="78"/>
        <v>76197885.678637952</v>
      </c>
      <c r="BB139" s="783">
        <f t="shared" si="78"/>
        <v>79245801.105783477</v>
      </c>
      <c r="BC139" s="783">
        <f t="shared" si="78"/>
        <v>82415633.150014818</v>
      </c>
      <c r="BD139" s="783">
        <f t="shared" si="78"/>
        <v>85712258.476015419</v>
      </c>
      <c r="BE139" s="783">
        <f t="shared" si="78"/>
        <v>89140748.815056041</v>
      </c>
      <c r="BF139" s="783">
        <f t="shared" si="78"/>
        <v>92706378.767658278</v>
      </c>
      <c r="BG139" s="783">
        <f t="shared" si="78"/>
        <v>96414633.918364614</v>
      </c>
      <c r="BH139" s="783">
        <f t="shared" si="78"/>
        <v>100271219.2750992</v>
      </c>
      <c r="BI139" s="783">
        <f t="shared" si="78"/>
        <v>104282068.04610318</v>
      </c>
      <c r="BJ139" s="783">
        <f t="shared" si="78"/>
        <v>108453350.76794732</v>
      </c>
      <c r="BK139" s="783">
        <f t="shared" si="78"/>
        <v>112791484.79866521</v>
      </c>
      <c r="BL139" s="783">
        <f t="shared" si="78"/>
        <v>117303144.19061182</v>
      </c>
      <c r="BM139" s="783">
        <f t="shared" si="78"/>
        <v>121995269.95823631</v>
      </c>
      <c r="BN139" s="783">
        <f t="shared" si="78"/>
        <v>126875080.75656576</v>
      </c>
      <c r="BO139" s="783">
        <f t="shared" si="78"/>
        <v>131950083.9868284</v>
      </c>
      <c r="BP139" s="783">
        <f t="shared" si="78"/>
        <v>137228087.34630156</v>
      </c>
      <c r="BQ139" s="783">
        <f t="shared" si="78"/>
        <v>142717210.84015363</v>
      </c>
      <c r="BR139" s="783">
        <f t="shared" si="78"/>
        <v>148425899.27375978</v>
      </c>
      <c r="BS139" s="783">
        <f t="shared" si="78"/>
        <v>154362935.24471018</v>
      </c>
      <c r="BT139" s="783">
        <f t="shared" si="78"/>
        <v>160537452.65449858</v>
      </c>
      <c r="BU139" s="783">
        <f t="shared" si="78"/>
        <v>166958950.76067853</v>
      </c>
      <c r="BV139" s="783">
        <f t="shared" si="78"/>
        <v>173637308.79110569</v>
      </c>
      <c r="BW139" s="783">
        <f t="shared" si="78"/>
        <v>180582801.14274994</v>
      </c>
      <c r="BX139" s="783">
        <f t="shared" si="78"/>
        <v>187806113.18845993</v>
      </c>
      <c r="BY139" s="783">
        <f t="shared" si="78"/>
        <v>195318357.71599835</v>
      </c>
      <c r="BZ139" s="783">
        <f t="shared" si="78"/>
        <v>203131092.0246383</v>
      </c>
      <c r="CA139" s="783">
        <f t="shared" si="78"/>
        <v>211256335.70562384</v>
      </c>
      <c r="CB139" s="783">
        <f t="shared" si="78"/>
        <v>219706589.13384879</v>
      </c>
      <c r="CC139" s="783">
        <f t="shared" si="78"/>
        <v>228494852.69920275</v>
      </c>
      <c r="CD139" s="783">
        <f t="shared" si="78"/>
        <v>237634646.80717087</v>
      </c>
      <c r="CE139" s="783">
        <f t="shared" si="78"/>
        <v>247140032.67945772</v>
      </c>
      <c r="CF139" s="783">
        <f t="shared" si="78"/>
        <v>257025633.98663604</v>
      </c>
      <c r="CG139" s="783">
        <f t="shared" si="78"/>
        <v>267306659.34610149</v>
      </c>
      <c r="CH139" s="783">
        <f t="shared" si="78"/>
        <v>277998925.71994555</v>
      </c>
      <c r="CI139" s="783">
        <f t="shared" si="78"/>
        <v>289118882.74874336</v>
      </c>
      <c r="CJ139" s="783">
        <f t="shared" si="78"/>
        <v>300683638.05869311</v>
      </c>
      <c r="CK139" s="783">
        <f t="shared" si="78"/>
        <v>312710983.58104086</v>
      </c>
      <c r="CL139" s="783">
        <f t="shared" ref="CL139:CZ139" si="79">CK139*1.04</f>
        <v>325219422.92428249</v>
      </c>
      <c r="CM139" s="783">
        <f t="shared" si="79"/>
        <v>338228199.84125382</v>
      </c>
      <c r="CN139" s="783">
        <f t="shared" si="79"/>
        <v>351757327.83490396</v>
      </c>
      <c r="CO139" s="783">
        <f t="shared" si="79"/>
        <v>365827620.94830012</v>
      </c>
      <c r="CP139" s="783">
        <f t="shared" si="79"/>
        <v>380460725.78623211</v>
      </c>
      <c r="CQ139" s="783">
        <f t="shared" si="79"/>
        <v>395679154.81768143</v>
      </c>
      <c r="CR139" s="783">
        <f t="shared" si="79"/>
        <v>411506321.01038873</v>
      </c>
      <c r="CS139" s="783">
        <f t="shared" si="79"/>
        <v>427966573.85080427</v>
      </c>
      <c r="CT139" s="783">
        <f t="shared" si="79"/>
        <v>445085236.80483645</v>
      </c>
      <c r="CU139" s="783">
        <f t="shared" si="79"/>
        <v>462888646.27702993</v>
      </c>
      <c r="CV139" s="783">
        <f t="shared" si="79"/>
        <v>481404192.12811112</v>
      </c>
      <c r="CW139" s="783">
        <f t="shared" si="79"/>
        <v>500660359.81323558</v>
      </c>
      <c r="CX139" s="783">
        <f t="shared" si="79"/>
        <v>520686774.20576501</v>
      </c>
      <c r="CY139" s="783">
        <f t="shared" si="79"/>
        <v>541514245.17399561</v>
      </c>
      <c r="CZ139" s="783">
        <f t="shared" si="79"/>
        <v>563174814.98095548</v>
      </c>
    </row>
    <row r="140" spans="1:104" x14ac:dyDescent="0.25">
      <c r="A140" s="472"/>
      <c r="B140" s="802" t="s">
        <v>603</v>
      </c>
      <c r="C140" s="802"/>
      <c r="F140" s="796">
        <f>F139*F52</f>
        <v>0</v>
      </c>
      <c r="G140" s="796">
        <f t="shared" ref="G140:BR140" si="80">G139*G52</f>
        <v>0</v>
      </c>
      <c r="H140" s="796">
        <f t="shared" si="80"/>
        <v>0</v>
      </c>
      <c r="I140" s="796">
        <f t="shared" si="80"/>
        <v>0</v>
      </c>
      <c r="J140" s="796">
        <f t="shared" si="80"/>
        <v>0</v>
      </c>
      <c r="K140" s="796">
        <f t="shared" si="80"/>
        <v>0</v>
      </c>
      <c r="L140" s="796">
        <f t="shared" si="80"/>
        <v>0</v>
      </c>
      <c r="M140" s="796">
        <f t="shared" si="80"/>
        <v>0</v>
      </c>
      <c r="N140" s="796">
        <f t="shared" si="80"/>
        <v>0</v>
      </c>
      <c r="O140" s="796">
        <f t="shared" si="80"/>
        <v>0</v>
      </c>
      <c r="P140" s="796">
        <f t="shared" si="80"/>
        <v>0</v>
      </c>
      <c r="Q140" s="796">
        <f t="shared" si="80"/>
        <v>0</v>
      </c>
      <c r="R140" s="796">
        <f t="shared" si="80"/>
        <v>0</v>
      </c>
      <c r="S140" s="796">
        <f t="shared" si="80"/>
        <v>0</v>
      </c>
      <c r="T140" s="796">
        <f t="shared" si="80"/>
        <v>0</v>
      </c>
      <c r="U140" s="796">
        <f t="shared" si="80"/>
        <v>0</v>
      </c>
      <c r="V140" s="796">
        <f t="shared" si="80"/>
        <v>0</v>
      </c>
      <c r="W140" s="796">
        <f t="shared" si="80"/>
        <v>10637743.4878034</v>
      </c>
      <c r="X140" s="796">
        <f t="shared" si="80"/>
        <v>10586845.193603383</v>
      </c>
      <c r="Y140" s="796">
        <f t="shared" si="80"/>
        <v>10536190.431911504</v>
      </c>
      <c r="Z140" s="796">
        <f t="shared" si="80"/>
        <v>10485778.037500445</v>
      </c>
      <c r="AA140" s="796">
        <f t="shared" si="80"/>
        <v>10435606.85071815</v>
      </c>
      <c r="AB140" s="796">
        <f t="shared" si="80"/>
        <v>10385675.717461126</v>
      </c>
      <c r="AC140" s="796">
        <f t="shared" si="80"/>
        <v>10335983.489147916</v>
      </c>
      <c r="AD140" s="796">
        <f t="shared" si="80"/>
        <v>10286529.022692665</v>
      </c>
      <c r="AE140" s="796">
        <f t="shared" si="80"/>
        <v>10237311.180478828</v>
      </c>
      <c r="AF140" s="796">
        <f t="shared" si="80"/>
        <v>10188328.830332996</v>
      </c>
      <c r="AG140" s="796">
        <f t="shared" si="80"/>
        <v>10139580.845498871</v>
      </c>
      <c r="AH140" s="796">
        <f t="shared" si="80"/>
        <v>10091066.104611317</v>
      </c>
      <c r="AI140" s="796">
        <f t="shared" si="80"/>
        <v>10042783.491670595</v>
      </c>
      <c r="AJ140" s="796">
        <f t="shared" si="80"/>
        <v>9994731.8960166685</v>
      </c>
      <c r="AK140" s="796">
        <f t="shared" si="80"/>
        <v>9946910.2123036738</v>
      </c>
      <c r="AL140" s="796">
        <f t="shared" si="80"/>
        <v>9899317.3404744733</v>
      </c>
      <c r="AM140" s="796">
        <f t="shared" si="80"/>
        <v>9851952.1857353598</v>
      </c>
      <c r="AN140" s="796">
        <f t="shared" si="80"/>
        <v>9804813.6585308854</v>
      </c>
      <c r="AO140" s="796">
        <f t="shared" si="80"/>
        <v>9757900.6745187771</v>
      </c>
      <c r="AP140" s="796">
        <f t="shared" si="80"/>
        <v>9711212.1545450035</v>
      </c>
      <c r="AQ140" s="796">
        <f t="shared" si="80"/>
        <v>9664747.0246189535</v>
      </c>
      <c r="AR140" s="796">
        <f t="shared" si="80"/>
        <v>9618504.21588872</v>
      </c>
      <c r="AS140" s="796">
        <f t="shared" si="80"/>
        <v>9572482.664616527</v>
      </c>
      <c r="AT140" s="796">
        <f t="shared" si="80"/>
        <v>9526681.3121542484</v>
      </c>
      <c r="AU140" s="796">
        <f t="shared" si="80"/>
        <v>9481099.1049190629</v>
      </c>
      <c r="AV140" s="796">
        <f t="shared" si="80"/>
        <v>9435734.9943692107</v>
      </c>
      <c r="AW140" s="796">
        <f t="shared" si="80"/>
        <v>9390587.9369798861</v>
      </c>
      <c r="AX140" s="796">
        <f t="shared" si="80"/>
        <v>9345656.8942192197</v>
      </c>
      <c r="AY140" s="796">
        <f t="shared" si="80"/>
        <v>9300940.8325243909</v>
      </c>
      <c r="AZ140" s="796">
        <f t="shared" si="80"/>
        <v>9256438.7232778631</v>
      </c>
      <c r="BA140" s="796">
        <f t="shared" si="80"/>
        <v>9212149.5427837148</v>
      </c>
      <c r="BB140" s="796">
        <f t="shared" si="80"/>
        <v>9168072.2722440809</v>
      </c>
      <c r="BC140" s="796">
        <f t="shared" si="80"/>
        <v>9124205.8977357373</v>
      </c>
      <c r="BD140" s="796">
        <f t="shared" si="80"/>
        <v>9080549.4101867639</v>
      </c>
      <c r="BE140" s="796">
        <f t="shared" si="80"/>
        <v>9037101.8053533379</v>
      </c>
      <c r="BF140" s="796">
        <f t="shared" si="80"/>
        <v>8993862.0837966222</v>
      </c>
      <c r="BG140" s="796">
        <f t="shared" si="80"/>
        <v>8950829.2508597989</v>
      </c>
      <c r="BH140" s="796">
        <f t="shared" si="80"/>
        <v>8908002.3166451585</v>
      </c>
      <c r="BI140" s="796">
        <f t="shared" si="80"/>
        <v>8865380.2959913574</v>
      </c>
      <c r="BJ140" s="796">
        <f t="shared" si="80"/>
        <v>8822962.2084507309</v>
      </c>
      <c r="BK140" s="796">
        <f t="shared" si="80"/>
        <v>8780747.0782667585</v>
      </c>
      <c r="BL140" s="796">
        <f t="shared" si="80"/>
        <v>8738733.9343516063</v>
      </c>
      <c r="BM140" s="796">
        <f t="shared" si="80"/>
        <v>8696921.8102638014</v>
      </c>
      <c r="BN140" s="796">
        <f t="shared" si="80"/>
        <v>8655309.7441859841</v>
      </c>
      <c r="BO140" s="796">
        <f t="shared" si="80"/>
        <v>8613896.7789028008</v>
      </c>
      <c r="BP140" s="796">
        <f t="shared" si="80"/>
        <v>8572681.9617788624</v>
      </c>
      <c r="BQ140" s="796">
        <f t="shared" si="80"/>
        <v>8531664.3447368648</v>
      </c>
      <c r="BR140" s="796">
        <f t="shared" si="80"/>
        <v>8490842.9842357319</v>
      </c>
      <c r="BS140" s="796">
        <f t="shared" ref="BS140:CZ140" si="81">BS139*BS52</f>
        <v>8450216.9412489608</v>
      </c>
      <c r="BT140" s="796">
        <f t="shared" si="81"/>
        <v>8409785.2812429834</v>
      </c>
      <c r="BU140" s="796">
        <f t="shared" si="81"/>
        <v>8369547.0741556985</v>
      </c>
      <c r="BV140" s="796">
        <f t="shared" si="81"/>
        <v>8329501.3943750504</v>
      </c>
      <c r="BW140" s="796">
        <f t="shared" si="81"/>
        <v>8289647.3207177566</v>
      </c>
      <c r="BX140" s="796">
        <f t="shared" si="81"/>
        <v>8249983.9364081025</v>
      </c>
      <c r="BY140" s="796">
        <f t="shared" si="81"/>
        <v>8210510.3290568702</v>
      </c>
      <c r="BZ140" s="796">
        <f t="shared" si="81"/>
        <v>8171225.5906403325</v>
      </c>
      <c r="CA140" s="796">
        <f t="shared" si="81"/>
        <v>8132128.8174793748</v>
      </c>
      <c r="CB140" s="796">
        <f t="shared" si="81"/>
        <v>8093219.1102187084</v>
      </c>
      <c r="CC140" s="796">
        <f t="shared" si="81"/>
        <v>8054495.5738061797</v>
      </c>
      <c r="CD140" s="796">
        <f t="shared" si="81"/>
        <v>8015957.3174721794</v>
      </c>
      <c r="CE140" s="796">
        <f t="shared" si="81"/>
        <v>7977603.4547091564</v>
      </c>
      <c r="CF140" s="796">
        <f t="shared" si="81"/>
        <v>7939433.1032512188</v>
      </c>
      <c r="CG140" s="796">
        <f t="shared" si="81"/>
        <v>7901445.385053847</v>
      </c>
      <c r="CH140" s="796">
        <f t="shared" si="81"/>
        <v>7863639.4262736859</v>
      </c>
      <c r="CI140" s="796">
        <f t="shared" si="81"/>
        <v>7826014.3572484534</v>
      </c>
      <c r="CJ140" s="796">
        <f t="shared" si="81"/>
        <v>7788569.3124769311</v>
      </c>
      <c r="CK140" s="796">
        <f t="shared" si="81"/>
        <v>7751303.4305990534</v>
      </c>
      <c r="CL140" s="796">
        <f t="shared" si="81"/>
        <v>7714215.8543760907</v>
      </c>
      <c r="CM140" s="796">
        <f t="shared" si="81"/>
        <v>7677305.7306709448</v>
      </c>
      <c r="CN140" s="796">
        <f t="shared" si="81"/>
        <v>7640572.2104284987</v>
      </c>
      <c r="CO140" s="796">
        <f t="shared" si="81"/>
        <v>7604014.4486561157</v>
      </c>
      <c r="CP140" s="796">
        <f t="shared" si="81"/>
        <v>7567631.6044041729</v>
      </c>
      <c r="CQ140" s="796">
        <f t="shared" si="81"/>
        <v>7531422.8407467389</v>
      </c>
      <c r="CR140" s="796">
        <f t="shared" si="81"/>
        <v>7495387.3247623052</v>
      </c>
      <c r="CS140" s="796">
        <f t="shared" si="81"/>
        <v>7459524.2275146414</v>
      </c>
      <c r="CT140" s="796">
        <f t="shared" si="81"/>
        <v>7423832.7240337078</v>
      </c>
      <c r="CU140" s="796">
        <f t="shared" si="81"/>
        <v>7388311.993296708</v>
      </c>
      <c r="CV140" s="796">
        <f t="shared" si="81"/>
        <v>7352961.2182091624</v>
      </c>
      <c r="CW140" s="796">
        <f t="shared" si="81"/>
        <v>7317779.5855861558</v>
      </c>
      <c r="CX140" s="796">
        <f t="shared" si="81"/>
        <v>7282766.2861335929</v>
      </c>
      <c r="CY140" s="796">
        <f t="shared" si="81"/>
        <v>7247920.5144296046</v>
      </c>
      <c r="CZ140" s="796">
        <f t="shared" si="81"/>
        <v>7213241.4689060189</v>
      </c>
    </row>
    <row r="141" spans="1:104" x14ac:dyDescent="0.25">
      <c r="B141" s="802" t="s">
        <v>602</v>
      </c>
      <c r="C141" s="802"/>
      <c r="F141" s="796">
        <f>(F127+F139)/F6</f>
        <v>19.178827924192298</v>
      </c>
      <c r="G141" s="796">
        <f t="shared" ref="G141:BR141" si="82">(G127+G139)/G6</f>
        <v>18.647377660857853</v>
      </c>
      <c r="H141" s="796">
        <f t="shared" si="82"/>
        <v>18.130654021252166</v>
      </c>
      <c r="I141" s="796">
        <f t="shared" si="82"/>
        <v>17.628248926837305</v>
      </c>
      <c r="J141" s="796">
        <f>(J127+J139)/J6</f>
        <v>17.139765607036757</v>
      </c>
      <c r="K141" s="796">
        <f t="shared" si="82"/>
        <v>16.664818285888924</v>
      </c>
      <c r="L141" s="796">
        <f t="shared" si="82"/>
        <v>16.203031877383495</v>
      </c>
      <c r="M141" s="796">
        <f t="shared" si="82"/>
        <v>15.75404168924015</v>
      </c>
      <c r="N141" s="796">
        <f t="shared" si="82"/>
        <v>15.317493134895626</v>
      </c>
      <c r="O141" s="796">
        <f t="shared" si="82"/>
        <v>14.893041453471684</v>
      </c>
      <c r="P141" s="796">
        <f t="shared" si="82"/>
        <v>14.480351437502854</v>
      </c>
      <c r="Q141" s="796">
        <f t="shared" si="82"/>
        <v>14.0790971682089</v>
      </c>
      <c r="R141" s="796">
        <f t="shared" si="82"/>
        <v>13.688961758102966</v>
      </c>
      <c r="S141" s="796">
        <f t="shared" si="82"/>
        <v>13.3096371007321</v>
      </c>
      <c r="T141" s="796">
        <f t="shared" si="82"/>
        <v>12.940823627352554</v>
      </c>
      <c r="U141" s="796">
        <f t="shared" si="82"/>
        <v>12.582230070347645</v>
      </c>
      <c r="V141" s="796">
        <f t="shared" si="82"/>
        <v>12.233573233201406</v>
      </c>
      <c r="W141" s="796">
        <f t="shared" si="82"/>
        <v>151.79222117571931</v>
      </c>
      <c r="X141" s="796">
        <f t="shared" si="82"/>
        <v>249.99390290388357</v>
      </c>
      <c r="Y141" s="796">
        <f t="shared" si="82"/>
        <v>351.16973980258183</v>
      </c>
      <c r="Z141" s="796">
        <f t="shared" si="82"/>
        <v>448.36534986488459</v>
      </c>
      <c r="AA141" s="796">
        <f t="shared" si="82"/>
        <v>534.70584667033313</v>
      </c>
      <c r="AB141" s="796">
        <f t="shared" si="82"/>
        <v>604.22507010016125</v>
      </c>
      <c r="AC141" s="796">
        <f t="shared" si="82"/>
        <v>652.62346300339971</v>
      </c>
      <c r="AD141" s="796">
        <f t="shared" si="82"/>
        <v>677.8156579369878</v>
      </c>
      <c r="AE141" s="796">
        <f t="shared" si="82"/>
        <v>680.15690310947878</v>
      </c>
      <c r="AF141" s="796">
        <f t="shared" si="82"/>
        <v>662.29470202039738</v>
      </c>
      <c r="AG141" s="796">
        <f t="shared" si="82"/>
        <v>628.66741162709036</v>
      </c>
      <c r="AH141" s="796">
        <f t="shared" si="82"/>
        <v>584.74698129455214</v>
      </c>
      <c r="AI141" s="796">
        <f t="shared" si="82"/>
        <v>527.68836189593117</v>
      </c>
      <c r="AJ141" s="796">
        <f t="shared" si="82"/>
        <v>479.73056383239543</v>
      </c>
      <c r="AK141" s="796">
        <f t="shared" si="82"/>
        <v>435.96626316075555</v>
      </c>
      <c r="AL141" s="796">
        <f t="shared" si="82"/>
        <v>398.74115446784907</v>
      </c>
      <c r="AM141" s="796">
        <f t="shared" si="82"/>
        <v>368.95203012484433</v>
      </c>
      <c r="AN141" s="796">
        <f t="shared" si="82"/>
        <v>346.55506282546844</v>
      </c>
      <c r="AO141" s="796">
        <f t="shared" si="82"/>
        <v>329.94413667443183</v>
      </c>
      <c r="AP141" s="796">
        <f t="shared" si="82"/>
        <v>318.01497962392904</v>
      </c>
      <c r="AQ141" s="796">
        <f t="shared" si="82"/>
        <v>309.4888293294149</v>
      </c>
      <c r="AR141" s="796">
        <f t="shared" si="82"/>
        <v>303.20682078028267</v>
      </c>
      <c r="AS141" s="796">
        <f t="shared" si="82"/>
        <v>298.28197259733167</v>
      </c>
      <c r="AT141" s="796">
        <f t="shared" si="82"/>
        <v>294.12628015742956</v>
      </c>
      <c r="AU141" s="796">
        <f t="shared" si="82"/>
        <v>290.39960914540711</v>
      </c>
      <c r="AV141" s="796">
        <f t="shared" si="82"/>
        <v>286.93033989594198</v>
      </c>
      <c r="AW141" s="796">
        <f t="shared" si="82"/>
        <v>283.64302383083862</v>
      </c>
      <c r="AX141" s="796">
        <f t="shared" si="82"/>
        <v>280.50833808492047</v>
      </c>
      <c r="AY141" s="796">
        <f t="shared" si="82"/>
        <v>277.51533356861529</v>
      </c>
      <c r="AZ141" s="796">
        <f t="shared" si="82"/>
        <v>274.65901187738416</v>
      </c>
      <c r="BA141" s="796">
        <f t="shared" si="82"/>
        <v>270.71952611085226</v>
      </c>
      <c r="BB141" s="796">
        <f t="shared" si="82"/>
        <v>264.58471364575996</v>
      </c>
      <c r="BC141" s="796">
        <f t="shared" si="82"/>
        <v>256.37326599795711</v>
      </c>
      <c r="BD141" s="796">
        <f t="shared" si="82"/>
        <v>246.36687281915863</v>
      </c>
      <c r="BE141" s="796">
        <f t="shared" si="82"/>
        <v>234.99456420640479</v>
      </c>
      <c r="BF141" s="796">
        <f t="shared" si="82"/>
        <v>222.79772462956211</v>
      </c>
      <c r="BG141" s="796">
        <f t="shared" si="82"/>
        <v>210.37917674944214</v>
      </c>
      <c r="BH141" s="796">
        <f t="shared" si="82"/>
        <v>198.34290750299306</v>
      </c>
      <c r="BI141" s="796">
        <f t="shared" si="82"/>
        <v>187.23321717234424</v>
      </c>
      <c r="BJ141" s="796">
        <f t="shared" si="82"/>
        <v>182.54092610742262</v>
      </c>
      <c r="BK141" s="796">
        <f t="shared" si="82"/>
        <v>174.20413791450946</v>
      </c>
      <c r="BL141" s="796">
        <f t="shared" si="82"/>
        <v>167.68787536935565</v>
      </c>
      <c r="BM141" s="796">
        <f t="shared" si="82"/>
        <v>162.96554245917906</v>
      </c>
      <c r="BN141" s="796">
        <f t="shared" si="82"/>
        <v>159.88401675820509</v>
      </c>
      <c r="BO141" s="796">
        <f t="shared" si="82"/>
        <v>158.20499771600294</v>
      </c>
      <c r="BP141" s="796">
        <f t="shared" si="82"/>
        <v>157.65002292074848</v>
      </c>
      <c r="BQ141" s="796">
        <f t="shared" si="82"/>
        <v>157.94094123567942</v>
      </c>
      <c r="BR141" s="796">
        <f t="shared" si="82"/>
        <v>158.82397411343197</v>
      </c>
      <c r="BS141" s="796">
        <f t="shared" ref="BS141:CZ141" si="83">(BS127+BS139)/BS6</f>
        <v>160.1076741440136</v>
      </c>
      <c r="BT141" s="796">
        <f t="shared" si="83"/>
        <v>161.64484685245503</v>
      </c>
      <c r="BU141" s="796">
        <f t="shared" si="83"/>
        <v>163.3333069180521</v>
      </c>
      <c r="BV141" s="796">
        <f t="shared" si="83"/>
        <v>165.10903331373461</v>
      </c>
      <c r="BW141" s="796">
        <f t="shared" si="83"/>
        <v>166.93600751239495</v>
      </c>
      <c r="BX141" s="796">
        <f t="shared" si="83"/>
        <v>168.79621098148965</v>
      </c>
      <c r="BY141" s="796">
        <f t="shared" si="83"/>
        <v>170.68177082062098</v>
      </c>
      <c r="BZ141" s="796">
        <f t="shared" si="83"/>
        <v>172.58979650554812</v>
      </c>
      <c r="CA141" s="796">
        <f t="shared" si="83"/>
        <v>174.5195022897164</v>
      </c>
      <c r="CB141" s="796">
        <f t="shared" si="83"/>
        <v>176.47085246539618</v>
      </c>
      <c r="CC141" s="796">
        <f t="shared" si="83"/>
        <v>178.44403084356404</v>
      </c>
      <c r="CD141" s="796">
        <f t="shared" si="83"/>
        <v>227.0629998143265</v>
      </c>
      <c r="CE141" s="796" t="e">
        <f t="shared" si="83"/>
        <v>#N/A</v>
      </c>
      <c r="CF141" s="796" t="e">
        <f t="shared" si="83"/>
        <v>#N/A</v>
      </c>
      <c r="CG141" s="796" t="e">
        <f t="shared" si="83"/>
        <v>#N/A</v>
      </c>
      <c r="CH141" s="796" t="e">
        <f t="shared" si="83"/>
        <v>#N/A</v>
      </c>
      <c r="CI141" s="796" t="e">
        <f t="shared" si="83"/>
        <v>#N/A</v>
      </c>
      <c r="CJ141" s="796" t="e">
        <f t="shared" si="83"/>
        <v>#N/A</v>
      </c>
      <c r="CK141" s="796" t="e">
        <f t="shared" si="83"/>
        <v>#N/A</v>
      </c>
      <c r="CL141" s="796" t="e">
        <f t="shared" si="83"/>
        <v>#N/A</v>
      </c>
      <c r="CM141" s="796" t="e">
        <f t="shared" si="83"/>
        <v>#N/A</v>
      </c>
      <c r="CN141" s="796" t="e">
        <f t="shared" si="83"/>
        <v>#N/A</v>
      </c>
      <c r="CO141" s="796" t="e">
        <f t="shared" si="83"/>
        <v>#N/A</v>
      </c>
      <c r="CP141" s="796" t="e">
        <f t="shared" si="83"/>
        <v>#N/A</v>
      </c>
      <c r="CQ141" s="796" t="e">
        <f t="shared" si="83"/>
        <v>#N/A</v>
      </c>
      <c r="CR141" s="796" t="e">
        <f t="shared" si="83"/>
        <v>#N/A</v>
      </c>
      <c r="CS141" s="796" t="e">
        <f t="shared" si="83"/>
        <v>#N/A</v>
      </c>
      <c r="CT141" s="796" t="e">
        <f t="shared" si="83"/>
        <v>#N/A</v>
      </c>
      <c r="CU141" s="796" t="e">
        <f t="shared" si="83"/>
        <v>#N/A</v>
      </c>
      <c r="CV141" s="796" t="e">
        <f t="shared" si="83"/>
        <v>#N/A</v>
      </c>
      <c r="CW141" s="796" t="e">
        <f t="shared" si="83"/>
        <v>#N/A</v>
      </c>
      <c r="CX141" s="796" t="e">
        <f t="shared" si="83"/>
        <v>#N/A</v>
      </c>
      <c r="CY141" s="796" t="e">
        <f t="shared" si="83"/>
        <v>#N/A</v>
      </c>
      <c r="CZ141" s="796" t="e">
        <f t="shared" si="83"/>
        <v>#N/A</v>
      </c>
    </row>
    <row r="144" spans="1:104" x14ac:dyDescent="0.25">
      <c r="C144" s="784" t="s">
        <v>607</v>
      </c>
      <c r="E144" s="796">
        <f>CC131</f>
        <v>988857922.85457194</v>
      </c>
      <c r="F144" s="797" t="s">
        <v>604</v>
      </c>
    </row>
    <row r="145" spans="5:6" x14ac:dyDescent="0.25">
      <c r="E145" s="796">
        <f>SUM(F140:CZ140)</f>
        <v>722934163.41848302</v>
      </c>
      <c r="F145" s="797" t="s">
        <v>605</v>
      </c>
    </row>
    <row r="146" spans="5:6" x14ac:dyDescent="0.25">
      <c r="E146" s="796">
        <f>SUM(E144:E145)</f>
        <v>1711792086.2730551</v>
      </c>
      <c r="F146" s="797" t="s">
        <v>606</v>
      </c>
    </row>
  </sheetData>
  <pageMargins left="0.7" right="0.7" top="0.75" bottom="0.75" header="0.3" footer="0.3"/>
  <pageSetup paperSize="17" scale="63" fitToWidth="6" fitToHeight="3" orientation="landscape" r:id="rId1"/>
  <headerFooter>
    <oddFooter xml:space="preserve">&amp;L&amp;"-,Bold"&amp;9This is a preliminary draft document. It is intended for discussion purposes only. 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CZ299"/>
  <sheetViews>
    <sheetView tabSelected="1" zoomScale="90" zoomScaleNormal="90" workbookViewId="0">
      <pane xSplit="3" ySplit="4" topLeftCell="AS58" activePane="bottomRight" state="frozen"/>
      <selection sqref="A1:Y40"/>
      <selection pane="topRight" sqref="A1:Y40"/>
      <selection pane="bottomLeft" sqref="A1:Y40"/>
      <selection pane="bottomRight" activeCell="AZ83" sqref="AZ83"/>
    </sheetView>
  </sheetViews>
  <sheetFormatPr defaultColWidth="9" defaultRowHeight="15" x14ac:dyDescent="0.25"/>
  <cols>
    <col min="1" max="1" width="1.85546875" style="609" customWidth="1"/>
    <col min="2" max="2" width="1.7109375" style="609" customWidth="1"/>
    <col min="3" max="3" width="54.140625" style="609" customWidth="1"/>
    <col min="4" max="4" width="11.28515625" style="609" customWidth="1"/>
    <col min="5" max="5" width="18.85546875" style="609" customWidth="1"/>
    <col min="6" max="6" width="15.140625" style="609" customWidth="1"/>
    <col min="7" max="7" width="15.85546875" style="609" customWidth="1"/>
    <col min="8" max="8" width="14.5703125" style="609" customWidth="1"/>
    <col min="9" max="9" width="15.28515625" style="609" customWidth="1"/>
    <col min="10" max="10" width="16" style="609" customWidth="1"/>
    <col min="11" max="11" width="14.28515625" style="609" customWidth="1"/>
    <col min="12" max="12" width="14.85546875" style="609" customWidth="1"/>
    <col min="13" max="13" width="14.28515625" style="609" customWidth="1"/>
    <col min="14" max="14" width="14.7109375" style="609" customWidth="1"/>
    <col min="15" max="15" width="14.42578125" style="609" customWidth="1"/>
    <col min="16" max="16" width="14.5703125" style="609" customWidth="1"/>
    <col min="17" max="18" width="14.42578125" style="609" bestFit="1" customWidth="1"/>
    <col min="19" max="21" width="13.7109375" style="609" bestFit="1" customWidth="1"/>
    <col min="22" max="22" width="16.42578125" style="609" customWidth="1"/>
    <col min="23" max="23" width="15.7109375" style="609" customWidth="1"/>
    <col min="24" max="24" width="16.7109375" style="609" customWidth="1"/>
    <col min="25" max="25" width="16.85546875" style="609" customWidth="1"/>
    <col min="26" max="26" width="16.140625" style="609" customWidth="1"/>
    <col min="27" max="27" width="16" style="609" customWidth="1"/>
    <col min="28" max="28" width="17.42578125" style="609" customWidth="1"/>
    <col min="29" max="29" width="18.140625" style="609" customWidth="1"/>
    <col min="30" max="30" width="17" style="609" customWidth="1"/>
    <col min="31" max="31" width="16.85546875" style="609" customWidth="1"/>
    <col min="32" max="32" width="15.140625" style="609" customWidth="1"/>
    <col min="33" max="33" width="16.28515625" style="609" customWidth="1"/>
    <col min="34" max="34" width="15.42578125" style="609" customWidth="1"/>
    <col min="35" max="35" width="15.5703125" style="609" customWidth="1"/>
    <col min="36" max="36" width="14.28515625" style="609" customWidth="1"/>
    <col min="37" max="39" width="13.7109375" style="609" bestFit="1" customWidth="1"/>
    <col min="40" max="40" width="18" style="609" customWidth="1"/>
    <col min="41" max="54" width="13.7109375" style="609" bestFit="1" customWidth="1"/>
    <col min="55" max="103" width="15.28515625" style="609" bestFit="1" customWidth="1"/>
    <col min="104" max="104" width="16.85546875" style="609" customWidth="1"/>
    <col min="105" max="16384" width="9" style="609"/>
  </cols>
  <sheetData>
    <row r="1" spans="1:104" s="481" customFormat="1" ht="21" x14ac:dyDescent="0.35">
      <c r="A1" s="481" t="s">
        <v>325</v>
      </c>
      <c r="F1" s="798"/>
      <c r="P1" s="580"/>
      <c r="Q1" s="579"/>
      <c r="V1" s="491"/>
    </row>
    <row r="2" spans="1:104" x14ac:dyDescent="0.25">
      <c r="I2" s="800"/>
      <c r="J2" s="801">
        <f>PV(  ('Interest Rate'!$J$16-'Dynamic Assumptions'!$G$2)/(1+'Interest Rate'!$J$16),  CC4-E4+1,  -13231636)</f>
        <v>587184648.5627197</v>
      </c>
      <c r="K2" s="799"/>
      <c r="V2" s="614"/>
    </row>
    <row r="3" spans="1:104" s="472" customFormat="1" x14ac:dyDescent="0.25">
      <c r="E3" s="612" t="s">
        <v>170</v>
      </c>
      <c r="F3" s="612" t="s">
        <v>171</v>
      </c>
      <c r="G3" s="612" t="s">
        <v>172</v>
      </c>
      <c r="H3" s="612" t="s">
        <v>173</v>
      </c>
      <c r="I3" s="612" t="s">
        <v>174</v>
      </c>
      <c r="J3" s="612" t="s">
        <v>175</v>
      </c>
      <c r="K3" s="612" t="s">
        <v>176</v>
      </c>
      <c r="L3" s="612" t="s">
        <v>177</v>
      </c>
      <c r="M3" s="612" t="s">
        <v>178</v>
      </c>
      <c r="N3" s="612" t="s">
        <v>179</v>
      </c>
      <c r="O3" s="612" t="s">
        <v>180</v>
      </c>
      <c r="P3" s="612" t="s">
        <v>181</v>
      </c>
      <c r="Q3" s="612" t="s">
        <v>182</v>
      </c>
      <c r="R3" s="612" t="s">
        <v>183</v>
      </c>
      <c r="S3" s="612" t="s">
        <v>184</v>
      </c>
      <c r="T3" s="612" t="s">
        <v>185</v>
      </c>
      <c r="U3" s="612" t="s">
        <v>186</v>
      </c>
      <c r="V3" s="612" t="s">
        <v>187</v>
      </c>
      <c r="W3" s="612" t="s">
        <v>188</v>
      </c>
      <c r="X3" s="612" t="s">
        <v>189</v>
      </c>
      <c r="Y3" s="612" t="s">
        <v>190</v>
      </c>
      <c r="Z3" s="612" t="s">
        <v>191</v>
      </c>
      <c r="AA3" s="612" t="s">
        <v>192</v>
      </c>
      <c r="AB3" s="612" t="s">
        <v>193</v>
      </c>
      <c r="AC3" s="612" t="s">
        <v>194</v>
      </c>
      <c r="AD3" s="612" t="s">
        <v>195</v>
      </c>
      <c r="AE3" s="612" t="s">
        <v>196</v>
      </c>
      <c r="AF3" s="612" t="s">
        <v>197</v>
      </c>
      <c r="AG3" s="612" t="s">
        <v>198</v>
      </c>
      <c r="AH3" s="612" t="s">
        <v>199</v>
      </c>
      <c r="AI3" s="612" t="s">
        <v>200</v>
      </c>
      <c r="AJ3" s="612" t="s">
        <v>201</v>
      </c>
      <c r="AK3" s="612" t="s">
        <v>202</v>
      </c>
      <c r="AL3" s="612" t="s">
        <v>203</v>
      </c>
      <c r="AM3" s="612" t="s">
        <v>204</v>
      </c>
      <c r="AN3" s="612" t="s">
        <v>205</v>
      </c>
      <c r="AO3" s="612" t="s">
        <v>206</v>
      </c>
      <c r="AP3" s="612" t="s">
        <v>207</v>
      </c>
      <c r="AQ3" s="612" t="s">
        <v>208</v>
      </c>
      <c r="AR3" s="612" t="s">
        <v>209</v>
      </c>
      <c r="AS3" s="612" t="s">
        <v>210</v>
      </c>
      <c r="AT3" s="612" t="s">
        <v>211</v>
      </c>
      <c r="AU3" s="612" t="s">
        <v>212</v>
      </c>
      <c r="AV3" s="612" t="s">
        <v>213</v>
      </c>
      <c r="AW3" s="612" t="s">
        <v>214</v>
      </c>
      <c r="AX3" s="612" t="s">
        <v>215</v>
      </c>
      <c r="AY3" s="612" t="s">
        <v>216</v>
      </c>
      <c r="AZ3" s="612" t="s">
        <v>217</v>
      </c>
      <c r="BA3" s="612" t="s">
        <v>218</v>
      </c>
      <c r="BB3" s="612" t="s">
        <v>219</v>
      </c>
      <c r="BC3" s="612" t="s">
        <v>225</v>
      </c>
      <c r="BD3" s="612" t="s">
        <v>226</v>
      </c>
      <c r="BE3" s="612" t="s">
        <v>227</v>
      </c>
      <c r="BF3" s="612" t="s">
        <v>228</v>
      </c>
      <c r="BG3" s="612" t="s">
        <v>229</v>
      </c>
      <c r="BH3" s="612" t="s">
        <v>230</v>
      </c>
      <c r="BI3" s="612" t="s">
        <v>231</v>
      </c>
      <c r="BJ3" s="612" t="s">
        <v>232</v>
      </c>
      <c r="BK3" s="612" t="s">
        <v>233</v>
      </c>
      <c r="BL3" s="612" t="s">
        <v>234</v>
      </c>
      <c r="BM3" s="612" t="s">
        <v>235</v>
      </c>
      <c r="BN3" s="612" t="s">
        <v>236</v>
      </c>
      <c r="BO3" s="612" t="s">
        <v>237</v>
      </c>
      <c r="BP3" s="612" t="s">
        <v>238</v>
      </c>
      <c r="BQ3" s="612" t="s">
        <v>239</v>
      </c>
      <c r="BR3" s="612" t="s">
        <v>240</v>
      </c>
      <c r="BS3" s="612" t="s">
        <v>241</v>
      </c>
      <c r="BT3" s="612" t="s">
        <v>242</v>
      </c>
      <c r="BU3" s="612" t="s">
        <v>243</v>
      </c>
      <c r="BV3" s="612" t="s">
        <v>244</v>
      </c>
      <c r="BW3" s="612" t="s">
        <v>245</v>
      </c>
      <c r="BX3" s="612" t="s">
        <v>246</v>
      </c>
      <c r="BY3" s="612" t="s">
        <v>247</v>
      </c>
      <c r="BZ3" s="612" t="s">
        <v>248</v>
      </c>
      <c r="CA3" s="612" t="s">
        <v>249</v>
      </c>
      <c r="CB3" s="612" t="s">
        <v>250</v>
      </c>
      <c r="CC3" s="612" t="s">
        <v>251</v>
      </c>
      <c r="CD3" s="612" t="s">
        <v>252</v>
      </c>
      <c r="CE3" s="612" t="s">
        <v>253</v>
      </c>
      <c r="CF3" s="612" t="s">
        <v>254</v>
      </c>
      <c r="CG3" s="612" t="s">
        <v>255</v>
      </c>
      <c r="CH3" s="612" t="s">
        <v>256</v>
      </c>
      <c r="CI3" s="612" t="s">
        <v>257</v>
      </c>
      <c r="CJ3" s="612" t="s">
        <v>258</v>
      </c>
      <c r="CK3" s="612" t="s">
        <v>259</v>
      </c>
      <c r="CL3" s="612" t="s">
        <v>260</v>
      </c>
      <c r="CM3" s="612" t="s">
        <v>261</v>
      </c>
      <c r="CN3" s="612" t="s">
        <v>262</v>
      </c>
      <c r="CO3" s="612" t="s">
        <v>263</v>
      </c>
      <c r="CP3" s="612" t="s">
        <v>264</v>
      </c>
      <c r="CQ3" s="612" t="s">
        <v>265</v>
      </c>
      <c r="CR3" s="612" t="s">
        <v>266</v>
      </c>
      <c r="CS3" s="612" t="s">
        <v>267</v>
      </c>
      <c r="CT3" s="612" t="s">
        <v>268</v>
      </c>
      <c r="CU3" s="612" t="s">
        <v>269</v>
      </c>
      <c r="CV3" s="612" t="s">
        <v>270</v>
      </c>
      <c r="CW3" s="612" t="s">
        <v>271</v>
      </c>
      <c r="CX3" s="612" t="s">
        <v>272</v>
      </c>
      <c r="CY3" s="612" t="s">
        <v>273</v>
      </c>
      <c r="CZ3" s="612" t="s">
        <v>274</v>
      </c>
    </row>
    <row r="4" spans="1:104" x14ac:dyDescent="0.25">
      <c r="E4" s="609">
        <v>2014</v>
      </c>
      <c r="F4" s="609">
        <f>E4+1</f>
        <v>2015</v>
      </c>
      <c r="G4" s="609">
        <f t="shared" ref="G4:BR4" si="0">F4+1</f>
        <v>2016</v>
      </c>
      <c r="H4" s="609">
        <f t="shared" si="0"/>
        <v>2017</v>
      </c>
      <c r="I4" s="609">
        <f t="shared" si="0"/>
        <v>2018</v>
      </c>
      <c r="J4" s="609">
        <f t="shared" si="0"/>
        <v>2019</v>
      </c>
      <c r="K4" s="609">
        <f t="shared" si="0"/>
        <v>2020</v>
      </c>
      <c r="L4" s="609">
        <f t="shared" si="0"/>
        <v>2021</v>
      </c>
      <c r="M4" s="609">
        <f t="shared" si="0"/>
        <v>2022</v>
      </c>
      <c r="N4" s="609">
        <f t="shared" si="0"/>
        <v>2023</v>
      </c>
      <c r="O4" s="609">
        <f t="shared" si="0"/>
        <v>2024</v>
      </c>
      <c r="P4" s="609">
        <f t="shared" si="0"/>
        <v>2025</v>
      </c>
      <c r="Q4" s="609">
        <f t="shared" si="0"/>
        <v>2026</v>
      </c>
      <c r="R4" s="609">
        <f t="shared" si="0"/>
        <v>2027</v>
      </c>
      <c r="S4" s="609">
        <f t="shared" si="0"/>
        <v>2028</v>
      </c>
      <c r="T4" s="609">
        <f t="shared" si="0"/>
        <v>2029</v>
      </c>
      <c r="U4" s="609">
        <f t="shared" si="0"/>
        <v>2030</v>
      </c>
      <c r="V4" s="609">
        <f t="shared" si="0"/>
        <v>2031</v>
      </c>
      <c r="W4" s="609">
        <f t="shared" si="0"/>
        <v>2032</v>
      </c>
      <c r="X4" s="609">
        <f t="shared" si="0"/>
        <v>2033</v>
      </c>
      <c r="Y4" s="609">
        <f t="shared" si="0"/>
        <v>2034</v>
      </c>
      <c r="Z4" s="609">
        <f t="shared" si="0"/>
        <v>2035</v>
      </c>
      <c r="AA4" s="609">
        <f t="shared" si="0"/>
        <v>2036</v>
      </c>
      <c r="AB4" s="609">
        <f t="shared" si="0"/>
        <v>2037</v>
      </c>
      <c r="AC4" s="609">
        <f t="shared" si="0"/>
        <v>2038</v>
      </c>
      <c r="AD4" s="609">
        <f t="shared" si="0"/>
        <v>2039</v>
      </c>
      <c r="AE4" s="609">
        <f t="shared" si="0"/>
        <v>2040</v>
      </c>
      <c r="AF4" s="609">
        <f t="shared" si="0"/>
        <v>2041</v>
      </c>
      <c r="AG4" s="609">
        <f t="shared" si="0"/>
        <v>2042</v>
      </c>
      <c r="AH4" s="609">
        <f t="shared" si="0"/>
        <v>2043</v>
      </c>
      <c r="AI4" s="609">
        <f t="shared" si="0"/>
        <v>2044</v>
      </c>
      <c r="AJ4" s="609">
        <f t="shared" si="0"/>
        <v>2045</v>
      </c>
      <c r="AK4" s="609">
        <f t="shared" si="0"/>
        <v>2046</v>
      </c>
      <c r="AL4" s="609">
        <f t="shared" si="0"/>
        <v>2047</v>
      </c>
      <c r="AM4" s="609">
        <f t="shared" si="0"/>
        <v>2048</v>
      </c>
      <c r="AN4" s="609">
        <f t="shared" si="0"/>
        <v>2049</v>
      </c>
      <c r="AO4" s="609">
        <f t="shared" si="0"/>
        <v>2050</v>
      </c>
      <c r="AP4" s="609">
        <f t="shared" si="0"/>
        <v>2051</v>
      </c>
      <c r="AQ4" s="609">
        <f t="shared" si="0"/>
        <v>2052</v>
      </c>
      <c r="AR4" s="609">
        <f t="shared" si="0"/>
        <v>2053</v>
      </c>
      <c r="AS4" s="609">
        <f t="shared" si="0"/>
        <v>2054</v>
      </c>
      <c r="AT4" s="609">
        <f t="shared" si="0"/>
        <v>2055</v>
      </c>
      <c r="AU4" s="609">
        <f t="shared" si="0"/>
        <v>2056</v>
      </c>
      <c r="AV4" s="609">
        <f t="shared" si="0"/>
        <v>2057</v>
      </c>
      <c r="AW4" s="609">
        <f t="shared" si="0"/>
        <v>2058</v>
      </c>
      <c r="AX4" s="609">
        <f t="shared" si="0"/>
        <v>2059</v>
      </c>
      <c r="AY4" s="609">
        <f t="shared" si="0"/>
        <v>2060</v>
      </c>
      <c r="AZ4" s="609">
        <f t="shared" si="0"/>
        <v>2061</v>
      </c>
      <c r="BA4" s="609">
        <f t="shared" si="0"/>
        <v>2062</v>
      </c>
      <c r="BB4" s="609">
        <f t="shared" si="0"/>
        <v>2063</v>
      </c>
      <c r="BC4" s="609">
        <f t="shared" si="0"/>
        <v>2064</v>
      </c>
      <c r="BD4" s="609">
        <f t="shared" si="0"/>
        <v>2065</v>
      </c>
      <c r="BE4" s="609">
        <f t="shared" si="0"/>
        <v>2066</v>
      </c>
      <c r="BF4" s="609">
        <f t="shared" si="0"/>
        <v>2067</v>
      </c>
      <c r="BG4" s="609">
        <f t="shared" si="0"/>
        <v>2068</v>
      </c>
      <c r="BH4" s="609">
        <f t="shared" si="0"/>
        <v>2069</v>
      </c>
      <c r="BI4" s="609">
        <f t="shared" si="0"/>
        <v>2070</v>
      </c>
      <c r="BJ4" s="609">
        <f t="shared" si="0"/>
        <v>2071</v>
      </c>
      <c r="BK4" s="609">
        <f t="shared" si="0"/>
        <v>2072</v>
      </c>
      <c r="BL4" s="609">
        <f t="shared" si="0"/>
        <v>2073</v>
      </c>
      <c r="BM4" s="609">
        <f t="shared" si="0"/>
        <v>2074</v>
      </c>
      <c r="BN4" s="609">
        <f t="shared" si="0"/>
        <v>2075</v>
      </c>
      <c r="BO4" s="609">
        <f t="shared" si="0"/>
        <v>2076</v>
      </c>
      <c r="BP4" s="609">
        <f t="shared" si="0"/>
        <v>2077</v>
      </c>
      <c r="BQ4" s="609">
        <f t="shared" si="0"/>
        <v>2078</v>
      </c>
      <c r="BR4" s="609">
        <f t="shared" si="0"/>
        <v>2079</v>
      </c>
      <c r="BS4" s="609">
        <f t="shared" ref="BS4:CZ4" si="1">BR4+1</f>
        <v>2080</v>
      </c>
      <c r="BT4" s="609">
        <f t="shared" si="1"/>
        <v>2081</v>
      </c>
      <c r="BU4" s="609">
        <f t="shared" si="1"/>
        <v>2082</v>
      </c>
      <c r="BV4" s="609">
        <f t="shared" si="1"/>
        <v>2083</v>
      </c>
      <c r="BW4" s="609">
        <f t="shared" si="1"/>
        <v>2084</v>
      </c>
      <c r="BX4" s="609">
        <f t="shared" si="1"/>
        <v>2085</v>
      </c>
      <c r="BY4" s="609">
        <f t="shared" si="1"/>
        <v>2086</v>
      </c>
      <c r="BZ4" s="609">
        <f t="shared" si="1"/>
        <v>2087</v>
      </c>
      <c r="CA4" s="609">
        <f t="shared" si="1"/>
        <v>2088</v>
      </c>
      <c r="CB4" s="609">
        <f t="shared" si="1"/>
        <v>2089</v>
      </c>
      <c r="CC4" s="609">
        <f t="shared" si="1"/>
        <v>2090</v>
      </c>
      <c r="CD4" s="609">
        <f t="shared" si="1"/>
        <v>2091</v>
      </c>
      <c r="CE4" s="609">
        <f t="shared" si="1"/>
        <v>2092</v>
      </c>
      <c r="CF4" s="609">
        <f t="shared" si="1"/>
        <v>2093</v>
      </c>
      <c r="CG4" s="609">
        <f t="shared" si="1"/>
        <v>2094</v>
      </c>
      <c r="CH4" s="609">
        <f t="shared" si="1"/>
        <v>2095</v>
      </c>
      <c r="CI4" s="609">
        <f t="shared" si="1"/>
        <v>2096</v>
      </c>
      <c r="CJ4" s="609">
        <f t="shared" si="1"/>
        <v>2097</v>
      </c>
      <c r="CK4" s="609">
        <f t="shared" si="1"/>
        <v>2098</v>
      </c>
      <c r="CL4" s="609">
        <f t="shared" si="1"/>
        <v>2099</v>
      </c>
      <c r="CM4" s="609">
        <f t="shared" si="1"/>
        <v>2100</v>
      </c>
      <c r="CN4" s="609">
        <f t="shared" si="1"/>
        <v>2101</v>
      </c>
      <c r="CO4" s="609">
        <f t="shared" si="1"/>
        <v>2102</v>
      </c>
      <c r="CP4" s="609">
        <f t="shared" si="1"/>
        <v>2103</v>
      </c>
      <c r="CQ4" s="609">
        <f t="shared" si="1"/>
        <v>2104</v>
      </c>
      <c r="CR4" s="609">
        <f t="shared" si="1"/>
        <v>2105</v>
      </c>
      <c r="CS4" s="609">
        <f t="shared" si="1"/>
        <v>2106</v>
      </c>
      <c r="CT4" s="609">
        <f t="shared" si="1"/>
        <v>2107</v>
      </c>
      <c r="CU4" s="609">
        <f t="shared" si="1"/>
        <v>2108</v>
      </c>
      <c r="CV4" s="609">
        <f t="shared" si="1"/>
        <v>2109</v>
      </c>
      <c r="CW4" s="609">
        <f t="shared" si="1"/>
        <v>2110</v>
      </c>
      <c r="CX4" s="609">
        <f t="shared" si="1"/>
        <v>2111</v>
      </c>
      <c r="CY4" s="609">
        <f t="shared" si="1"/>
        <v>2112</v>
      </c>
      <c r="CZ4" s="609">
        <f t="shared" si="1"/>
        <v>2113</v>
      </c>
    </row>
    <row r="5" spans="1:104" x14ac:dyDescent="0.25">
      <c r="A5" s="472" t="s">
        <v>222</v>
      </c>
    </row>
    <row r="6" spans="1:104" x14ac:dyDescent="0.25">
      <c r="B6" s="609" t="s">
        <v>66</v>
      </c>
      <c r="E6" s="611">
        <f>'Economist Plan 2'!D7</f>
        <v>155615.26406250001</v>
      </c>
      <c r="F6" s="611">
        <f>'Economist Plan 2'!E7</f>
        <v>160050.29908828126</v>
      </c>
      <c r="G6" s="611">
        <f>'Economist Plan 2'!F7</f>
        <v>164611.73261229726</v>
      </c>
      <c r="H6" s="611">
        <f>'Economist Plan 2'!G7</f>
        <v>169303.16699174771</v>
      </c>
      <c r="I6" s="611">
        <f>'Economist Plan 2'!H7</f>
        <v>174128.30725101251</v>
      </c>
      <c r="J6" s="611">
        <f>'Economist Plan 2'!I7</f>
        <v>179090.96400766636</v>
      </c>
      <c r="K6" s="611">
        <f>'Economist Plan 2'!J7</f>
        <v>184195.05648188485</v>
      </c>
      <c r="L6" s="611">
        <f>'Economist Plan 2'!K7</f>
        <v>189444.61559161855</v>
      </c>
      <c r="M6" s="611">
        <f>'Economist Plan 2'!L7</f>
        <v>194843.78713597968</v>
      </c>
      <c r="N6" s="611">
        <f>'Economist Plan 2'!M7</f>
        <v>200396.83506935509</v>
      </c>
      <c r="O6" s="611">
        <f>'Economist Plan 2'!N7</f>
        <v>206108.1448688317</v>
      </c>
      <c r="P6" s="611">
        <f>'Economist Plan 2'!O7</f>
        <v>211982.22699759339</v>
      </c>
      <c r="Q6" s="611">
        <f>'Economist Plan 2'!P7</f>
        <v>218023.7204670248</v>
      </c>
      <c r="R6" s="611">
        <f>'Economist Plan 2'!Q7</f>
        <v>224237.39650033502</v>
      </c>
      <c r="S6" s="611">
        <f>'Economist Plan 2'!R7</f>
        <v>230628.16230059456</v>
      </c>
      <c r="T6" s="611">
        <f>'Economist Plan 2'!S7</f>
        <v>237201.06492616149</v>
      </c>
      <c r="U6" s="611">
        <f>'Economist Plan 2'!T7</f>
        <v>243961.2952765571</v>
      </c>
      <c r="V6" s="611">
        <f>'Economist Plan 2'!U7</f>
        <v>250914.19219193896</v>
      </c>
      <c r="W6" s="611">
        <f>'Economist Plan 2'!V7</f>
        <v>258065.24666940921</v>
      </c>
      <c r="X6" s="611">
        <f>'Economist Plan 2'!W7</f>
        <v>265420.10619948735</v>
      </c>
      <c r="Y6" s="611">
        <f>'Economist Plan 2'!X7</f>
        <v>272984.5792261727</v>
      </c>
      <c r="Z6" s="611">
        <f>'Economist Plan 2'!Y7</f>
        <v>280764.63973411859</v>
      </c>
      <c r="AA6" s="611">
        <f>'Economist Plan 2'!Z7</f>
        <v>288766.43196654099</v>
      </c>
      <c r="AB6" s="611">
        <f>'Economist Plan 2'!AA7</f>
        <v>296996.27527758741</v>
      </c>
      <c r="AC6" s="611">
        <f>'Economist Plan 2'!AB7</f>
        <v>305460.66912299866</v>
      </c>
      <c r="AD6" s="611">
        <f>'Economist Plan 2'!AC7</f>
        <v>314166.2981930041</v>
      </c>
      <c r="AE6" s="611">
        <f>'Economist Plan 2'!AD7</f>
        <v>323120.03769150469</v>
      </c>
      <c r="AF6" s="611">
        <f>'Economist Plan 2'!AE7</f>
        <v>332328.95876571257</v>
      </c>
      <c r="AG6" s="611">
        <f>'Economist Plan 2'!AF7</f>
        <v>341800.33409053535</v>
      </c>
      <c r="AH6" s="611">
        <f>'Economist Plan 2'!AG7</f>
        <v>351541.64361211559</v>
      </c>
      <c r="AI6" s="611">
        <f>'Economist Plan 2'!AH7</f>
        <v>361560.58045506087</v>
      </c>
      <c r="AJ6" s="611">
        <f>'Economist Plan 2'!AI7</f>
        <v>371865.05699803011</v>
      </c>
      <c r="AK6" s="611">
        <f>'Economist Plan 2'!AJ7</f>
        <v>382463.21112247393</v>
      </c>
      <c r="AL6" s="611">
        <f>'Economist Plan 2'!AK7</f>
        <v>393363.41263946443</v>
      </c>
      <c r="AM6" s="611">
        <f>'Economist Plan 2'!AL7</f>
        <v>404574.26989968913</v>
      </c>
      <c r="AN6" s="611">
        <f>'Economist Plan 2'!AM7</f>
        <v>416104.63659183023</v>
      </c>
      <c r="AO6" s="611">
        <f>'Economist Plan 2'!AN7</f>
        <v>427963.6187346974</v>
      </c>
      <c r="AP6" s="611">
        <f>'Economist Plan 2'!AO7</f>
        <v>440160.58186863625</v>
      </c>
      <c r="AQ6" s="611">
        <f>'Economist Plan 2'!AP7</f>
        <v>452705.15845189238</v>
      </c>
      <c r="AR6" s="611">
        <f>'Economist Plan 2'!AQ7</f>
        <v>465607.25546777132</v>
      </c>
      <c r="AS6" s="611">
        <f>'Economist Plan 2'!AR7</f>
        <v>478877.0622486028</v>
      </c>
      <c r="AT6" s="611">
        <f>'Economist Plan 2'!AS7</f>
        <v>492525.05852268799</v>
      </c>
      <c r="AU6" s="611">
        <f>'Economist Plan 2'!AT7</f>
        <v>506562.02269058459</v>
      </c>
      <c r="AV6" s="611">
        <f>'Economist Plan 2'!AU7</f>
        <v>520999.04033726623</v>
      </c>
      <c r="AW6" s="611">
        <f>'Economist Plan 2'!AV7</f>
        <v>535847.51298687828</v>
      </c>
      <c r="AX6" s="611">
        <f>'Economist Plan 2'!AW7</f>
        <v>551119.16710700432</v>
      </c>
      <c r="AY6" s="611">
        <f>'Economist Plan 2'!AX7</f>
        <v>566826.06336955389</v>
      </c>
      <c r="AZ6" s="611">
        <f>'Economist Plan 2'!AY7</f>
        <v>582980.60617558612</v>
      </c>
      <c r="BA6" s="611">
        <f>'Economist Plan 2'!AZ7</f>
        <v>599595.55345159036</v>
      </c>
      <c r="BB6" s="611">
        <f>'Economist Plan 2'!BA7</f>
        <v>616684.02672496065</v>
      </c>
      <c r="BC6" s="611">
        <f>'Economist Plan 2'!BB7</f>
        <v>634259.52148662205</v>
      </c>
      <c r="BD6" s="611">
        <f>'Economist Plan 2'!BC7</f>
        <v>652335.91784899076</v>
      </c>
      <c r="BE6" s="611">
        <f>'Economist Plan 2'!BD7</f>
        <v>670927.49150768702</v>
      </c>
      <c r="BF6" s="611">
        <f>'Economist Plan 2'!BE7</f>
        <v>690048.92501565604</v>
      </c>
      <c r="BG6" s="611">
        <f>'Economist Plan 2'!BF7</f>
        <v>709715.3193786022</v>
      </c>
      <c r="BH6" s="611">
        <f>'Economist Plan 2'!BG7</f>
        <v>729942.20598089229</v>
      </c>
      <c r="BI6" s="611">
        <f>'Economist Plan 2'!BH7</f>
        <v>750745.55885134765</v>
      </c>
      <c r="BJ6" s="611">
        <f>'Economist Plan 2'!BI7</f>
        <v>750745.55885134765</v>
      </c>
      <c r="BK6" s="611">
        <f>'Economist Plan 2'!BJ7</f>
        <v>772141.807278611</v>
      </c>
      <c r="BL6" s="611">
        <f>'Economist Plan 2'!BK7</f>
        <v>794147.84878605139</v>
      </c>
      <c r="BM6" s="611">
        <f>'Economist Plan 2'!BL7</f>
        <v>816781.06247645384</v>
      </c>
      <c r="BN6" s="611">
        <f>'Economist Plan 2'!BM7</f>
        <v>840059.3227570327</v>
      </c>
      <c r="BO6" s="611">
        <f>'Economist Plan 2'!BN7</f>
        <v>864001.01345560816</v>
      </c>
      <c r="BP6" s="611">
        <f>'Economist Plan 2'!BO7</f>
        <v>888625.04233909294</v>
      </c>
      <c r="BQ6" s="611">
        <f>'Economist Plan 2'!BP7</f>
        <v>913950.85604575707</v>
      </c>
      <c r="BR6" s="611">
        <f>'Economist Plan 2'!BQ7</f>
        <v>939998.45544306107</v>
      </c>
      <c r="BS6" s="611">
        <f>'Economist Plan 2'!BR7</f>
        <v>966788.41142318828</v>
      </c>
      <c r="BT6" s="611">
        <f>'Economist Plan 2'!BS7</f>
        <v>994341.88114874915</v>
      </c>
      <c r="BU6" s="611">
        <f>'Economist Plan 2'!BT7</f>
        <v>1022680.6247614885</v>
      </c>
      <c r="BV6" s="611">
        <f>'Economist Plan 2'!BU7</f>
        <v>1051827.0225671909</v>
      </c>
      <c r="BW6" s="611">
        <f>'Economist Plan 2'!BV7</f>
        <v>1081804.0927103558</v>
      </c>
      <c r="BX6" s="611">
        <f>'Economist Plan 2'!BW7</f>
        <v>1112635.5093526009</v>
      </c>
      <c r="BY6" s="611">
        <f>'Economist Plan 2'!BX7</f>
        <v>1144345.62136915</v>
      </c>
      <c r="BZ6" s="611">
        <f>'Economist Plan 2'!BY7</f>
        <v>1176959.4715781708</v>
      </c>
      <c r="CA6" s="611">
        <f>'Economist Plan 2'!BZ7</f>
        <v>1210502.8165181486</v>
      </c>
      <c r="CB6" s="611">
        <f>'Economist Plan 2'!CA7</f>
        <v>1245002.1467889159</v>
      </c>
      <c r="CC6" s="611">
        <f>'Economist Plan 2'!CB7</f>
        <v>1280484.7079723999</v>
      </c>
      <c r="CD6" s="611">
        <f>VLOOKUP(CD$4,'Summary Baseline Data'!$A$9:$AA$110,4,FALSE)</f>
        <v>1046558.2107234071</v>
      </c>
      <c r="CE6" s="611" t="e">
        <f>VLOOKUP(CE$4,'Summary Baseline Data'!$A$9:$AA$110,4,FALSE)</f>
        <v>#N/A</v>
      </c>
      <c r="CF6" s="611" t="e">
        <f>VLOOKUP(CF$4,'Summary Baseline Data'!$A$9:$AA$110,4,FALSE)</f>
        <v>#N/A</v>
      </c>
      <c r="CG6" s="611" t="e">
        <f>VLOOKUP(CG$4,'Summary Baseline Data'!$A$9:$AA$110,4,FALSE)</f>
        <v>#N/A</v>
      </c>
      <c r="CH6" s="611" t="e">
        <f>VLOOKUP(CH$4,'Summary Baseline Data'!$A$9:$AA$110,4,FALSE)</f>
        <v>#N/A</v>
      </c>
      <c r="CI6" s="611" t="e">
        <f>VLOOKUP(CI$4,'Summary Baseline Data'!$A$9:$AA$110,4,FALSE)</f>
        <v>#N/A</v>
      </c>
      <c r="CJ6" s="611" t="e">
        <f>VLOOKUP(CJ$4,'Summary Baseline Data'!$A$9:$AA$110,4,FALSE)</f>
        <v>#N/A</v>
      </c>
      <c r="CK6" s="611" t="e">
        <f>VLOOKUP(CK$4,'Summary Baseline Data'!$A$9:$AA$110,4,FALSE)</f>
        <v>#N/A</v>
      </c>
      <c r="CL6" s="611" t="e">
        <f>VLOOKUP(CL$4,'Summary Baseline Data'!$A$9:$AA$110,4,FALSE)</f>
        <v>#N/A</v>
      </c>
      <c r="CM6" s="611" t="e">
        <f>VLOOKUP(CM$4,'Summary Baseline Data'!$A$9:$AA$110,4,FALSE)</f>
        <v>#N/A</v>
      </c>
      <c r="CN6" s="611" t="e">
        <f>VLOOKUP(CN$4,'Summary Baseline Data'!$A$9:$AA$110,4,FALSE)</f>
        <v>#N/A</v>
      </c>
      <c r="CO6" s="611" t="e">
        <f>VLOOKUP(CO$4,'Summary Baseline Data'!$A$9:$AA$110,4,FALSE)</f>
        <v>#N/A</v>
      </c>
      <c r="CP6" s="611" t="e">
        <f>VLOOKUP(CP$4,'Summary Baseline Data'!$A$9:$AA$110,4,FALSE)</f>
        <v>#N/A</v>
      </c>
      <c r="CQ6" s="611" t="e">
        <f>VLOOKUP(CQ$4,'Summary Baseline Data'!$A$9:$AA$110,4,FALSE)</f>
        <v>#N/A</v>
      </c>
      <c r="CR6" s="611" t="e">
        <f>VLOOKUP(CR$4,'Summary Baseline Data'!$A$9:$AA$110,4,FALSE)</f>
        <v>#N/A</v>
      </c>
      <c r="CS6" s="611" t="e">
        <f>VLOOKUP(CS$4,'Summary Baseline Data'!$A$9:$AA$110,4,FALSE)</f>
        <v>#N/A</v>
      </c>
      <c r="CT6" s="611" t="e">
        <f>VLOOKUP(CT$4,'Summary Baseline Data'!$A$9:$AA$110,4,FALSE)</f>
        <v>#N/A</v>
      </c>
      <c r="CU6" s="611" t="e">
        <f>VLOOKUP(CU$4,'Summary Baseline Data'!$A$9:$AA$110,4,FALSE)</f>
        <v>#N/A</v>
      </c>
      <c r="CV6" s="611" t="e">
        <f>VLOOKUP(CV$4,'Summary Baseline Data'!$A$9:$AA$110,4,FALSE)</f>
        <v>#N/A</v>
      </c>
      <c r="CW6" s="611" t="e">
        <f>VLOOKUP(CW$4,'Summary Baseline Data'!$A$9:$AA$110,4,FALSE)</f>
        <v>#N/A</v>
      </c>
      <c r="CX6" s="611" t="e">
        <f>VLOOKUP(CX$4,'Summary Baseline Data'!$A$9:$AA$110,4,FALSE)</f>
        <v>#N/A</v>
      </c>
      <c r="CY6" s="611" t="e">
        <f>VLOOKUP(CY$4,'Summary Baseline Data'!$A$9:$AA$110,4,FALSE)</f>
        <v>#N/A</v>
      </c>
      <c r="CZ6" s="611" t="e">
        <f>VLOOKUP(CZ$4,'Summary Baseline Data'!$A$9:$AA$110,4,FALSE)</f>
        <v>#N/A</v>
      </c>
    </row>
    <row r="7" spans="1:104" x14ac:dyDescent="0.25">
      <c r="B7" s="609" t="s">
        <v>281</v>
      </c>
      <c r="E7" s="611">
        <f>'Economist Plan 2'!D8</f>
        <v>1466.7139668367367</v>
      </c>
      <c r="F7" s="611">
        <f>'Economist Plan 2'!E8</f>
        <v>1508.5153148915829</v>
      </c>
      <c r="G7" s="611">
        <f>'Economist Plan 2'!F8</f>
        <v>1551.5080013659863</v>
      </c>
      <c r="H7" s="611">
        <f>'Economist Plan 2'!G8</f>
        <v>1595.725979404916</v>
      </c>
      <c r="I7" s="611">
        <f>'Economist Plan 2'!H8</f>
        <v>1641.2041698179571</v>
      </c>
      <c r="J7" s="611">
        <f>'Economist Plan 2'!I8</f>
        <v>1687.9784886577747</v>
      </c>
      <c r="K7" s="611">
        <f>'Economist Plan 2'!J8</f>
        <v>1736.0858755845195</v>
      </c>
      <c r="L7" s="611">
        <f>'Economist Plan 2'!K8</f>
        <v>1785.564323038674</v>
      </c>
      <c r="M7" s="611">
        <f>'Economist Plan 2'!L8</f>
        <v>1836.452906245283</v>
      </c>
      <c r="N7" s="611">
        <f>'Economist Plan 2'!M8</f>
        <v>1888.791814073267</v>
      </c>
      <c r="O7" s="611">
        <f>'Economist Plan 2'!N8</f>
        <v>1942.6223807743586</v>
      </c>
      <c r="P7" s="611">
        <f>'Economist Plan 2'!O8</f>
        <v>1997.9871186264236</v>
      </c>
      <c r="Q7" s="611">
        <f>'Economist Plan 2'!P8</f>
        <v>2054.929751507284</v>
      </c>
      <c r="R7" s="611">
        <f>'Economist Plan 2'!Q8</f>
        <v>2113.4952494252429</v>
      </c>
      <c r="S7" s="611">
        <f>'Economist Plan 2'!R8</f>
        <v>2173.7298640338577</v>
      </c>
      <c r="T7" s="611">
        <f>'Economist Plan 2'!S8</f>
        <v>2235.68116515882</v>
      </c>
      <c r="U7" s="611">
        <f>'Economist Plan 2'!T8</f>
        <v>2299.3980783658526</v>
      </c>
      <c r="V7" s="611">
        <f>'Economist Plan 2'!U8</f>
        <v>2364.9309235992728</v>
      </c>
      <c r="W7" s="611">
        <f>'Economist Plan 2'!V8</f>
        <v>2432.3314549218562</v>
      </c>
      <c r="X7" s="611">
        <f>'Economist Plan 2'!W8</f>
        <v>2501.6529013871195</v>
      </c>
      <c r="Y7" s="611">
        <f>'Economist Plan 2'!X8</f>
        <v>2572.9500090766528</v>
      </c>
      <c r="Z7" s="611">
        <f>'Economist Plan 2'!Y8</f>
        <v>2646.2790843353373</v>
      </c>
      <c r="AA7" s="611">
        <f>'Economist Plan 2'!Z8</f>
        <v>2721.6980382389083</v>
      </c>
      <c r="AB7" s="611">
        <f>'Economist Plan 2'!AA8</f>
        <v>2799.2664323287158</v>
      </c>
      <c r="AC7" s="611">
        <f>'Economist Plan 2'!AB8</f>
        <v>2879.0455256500854</v>
      </c>
      <c r="AD7" s="611">
        <f>'Economist Plan 2'!AC8</f>
        <v>2961.0983231311016</v>
      </c>
      <c r="AE7" s="611">
        <f>'Economist Plan 2'!AD8</f>
        <v>3045.489625340339</v>
      </c>
      <c r="AF7" s="611">
        <f>'Economist Plan 2'!AE8</f>
        <v>3132.2860796625414</v>
      </c>
      <c r="AG7" s="611">
        <f>'Economist Plan 2'!AF8</f>
        <v>3221.5562329329209</v>
      </c>
      <c r="AH7" s="611">
        <f>'Economist Plan 2'!AG8</f>
        <v>3313.3705855715075</v>
      </c>
      <c r="AI7" s="611">
        <f>'Economist Plan 2'!AH8</f>
        <v>3407.8016472603022</v>
      </c>
      <c r="AJ7" s="611">
        <f>'Economist Plan 2'!AI8</f>
        <v>3504.9239942072227</v>
      </c>
      <c r="AK7" s="611">
        <f>'Economist Plan 2'!AJ8</f>
        <v>3604.8143280421182</v>
      </c>
      <c r="AL7" s="611">
        <f>'Economist Plan 2'!AK8</f>
        <v>3707.5515363913237</v>
      </c>
      <c r="AM7" s="611">
        <f>'Economist Plan 2'!AL8</f>
        <v>3813.2167551784696</v>
      </c>
      <c r="AN7" s="611">
        <f>'Economist Plan 2'!AM8</f>
        <v>3921.8934327010566</v>
      </c>
      <c r="AO7" s="611">
        <f>'Economist Plan 2'!AN8</f>
        <v>4033.6673955330516</v>
      </c>
      <c r="AP7" s="611">
        <f>'Economist Plan 2'!AO8</f>
        <v>4148.6269163057295</v>
      </c>
      <c r="AQ7" s="611">
        <f>'Economist Plan 2'!AP8</f>
        <v>4266.8627834204526</v>
      </c>
      <c r="AR7" s="611">
        <f>'Economist Plan 2'!AQ8</f>
        <v>4388.4683727479396</v>
      </c>
      <c r="AS7" s="611">
        <f>'Economist Plan 2'!AR8</f>
        <v>4513.5397213712522</v>
      </c>
      <c r="AT7" s="611">
        <f>'Economist Plan 2'!AS8</f>
        <v>4642.1756034303371</v>
      </c>
      <c r="AU7" s="611">
        <f>'Economist Plan 2'!AT8</f>
        <v>4774.4776081280952</v>
      </c>
      <c r="AV7" s="611">
        <f>'Economist Plan 2'!AU8</f>
        <v>4910.5502199597395</v>
      </c>
      <c r="AW7" s="611">
        <f>'Economist Plan 2'!AV8</f>
        <v>5050.5009012285909</v>
      </c>
      <c r="AX7" s="611">
        <f>'Economist Plan 2'!AW8</f>
        <v>5194.4401769136193</v>
      </c>
      <c r="AY7" s="611">
        <f>'Economist Plan 2'!AX8</f>
        <v>5342.4817219556335</v>
      </c>
      <c r="AZ7" s="611">
        <f>'Economist Plan 2'!AY8</f>
        <v>5494.7424510313713</v>
      </c>
      <c r="BA7" s="611">
        <f>'Economist Plan 2'!AZ8</f>
        <v>5651.3426108857966</v>
      </c>
      <c r="BB7" s="611">
        <f>'Economist Plan 2'!BA8</f>
        <v>5812.40587529602</v>
      </c>
      <c r="BC7" s="611">
        <f>'Economist Plan 2'!BB8</f>
        <v>5978.059442741971</v>
      </c>
      <c r="BD7" s="611">
        <f>'Economist Plan 2'!BC8</f>
        <v>6148.4341368601072</v>
      </c>
      <c r="BE7" s="611">
        <f>'Economist Plan 2'!BD8</f>
        <v>6323.6645097606324</v>
      </c>
      <c r="BF7" s="611">
        <f>'Economist Plan 2'!BE8</f>
        <v>6503.8889482887826</v>
      </c>
      <c r="BG7" s="611">
        <f>'Economist Plan 2'!BF8</f>
        <v>6689.2497833150201</v>
      </c>
      <c r="BH7" s="611">
        <f>'Economist Plan 2'!BG8</f>
        <v>6879.8934021394871</v>
      </c>
      <c r="BI7" s="611">
        <f>'Economist Plan 2'!BH8</f>
        <v>7075.9703641004635</v>
      </c>
      <c r="BJ7" s="611">
        <f>'Economist Plan 2'!BI8</f>
        <v>7075.9703641004635</v>
      </c>
      <c r="BK7" s="611">
        <f>'Economist Plan 2'!BJ8</f>
        <v>7277.6355194773287</v>
      </c>
      <c r="BL7" s="611">
        <f>'Economist Plan 2'!BK8</f>
        <v>7485.0481317824442</v>
      </c>
      <c r="BM7" s="611">
        <f>'Economist Plan 2'!BL8</f>
        <v>7698.3720035382494</v>
      </c>
      <c r="BN7" s="611">
        <f>'Economist Plan 2'!BM8</f>
        <v>7917.775605639069</v>
      </c>
      <c r="BO7" s="611">
        <f>'Economist Plan 2'!BN8</f>
        <v>8143.4322103998165</v>
      </c>
      <c r="BP7" s="611">
        <f>'Economist Plan 2'!BO8</f>
        <v>8375.5200283961822</v>
      </c>
      <c r="BQ7" s="611">
        <f>'Economist Plan 2'!BP8</f>
        <v>8614.2223492054891</v>
      </c>
      <c r="BR7" s="611">
        <f>'Economist Plan 2'!BQ8</f>
        <v>8859.7276861578248</v>
      </c>
      <c r="BS7" s="611">
        <f>'Economist Plan 2'!BR8</f>
        <v>9112.229925213338</v>
      </c>
      <c r="BT7" s="611">
        <f>'Economist Plan 2'!BS8</f>
        <v>9371.9284780819271</v>
      </c>
      <c r="BU7" s="611">
        <f>'Economist Plan 2'!BT8</f>
        <v>9639.0284397072701</v>
      </c>
      <c r="BV7" s="611">
        <f>'Economist Plan 2'!BU8</f>
        <v>9913.7407502389142</v>
      </c>
      <c r="BW7" s="611">
        <f>'Economist Plan 2'!BV8</f>
        <v>10196.282361620692</v>
      </c>
      <c r="BX7" s="611">
        <f>'Economist Plan 2'!BW8</f>
        <v>10486.876408926917</v>
      </c>
      <c r="BY7" s="611">
        <f>'Economist Plan 2'!BX8</f>
        <v>10785.752386581327</v>
      </c>
      <c r="BZ7" s="611">
        <f>'Economist Plan 2'!BY8</f>
        <v>11093.146329598903</v>
      </c>
      <c r="CA7" s="611">
        <f>'Economist Plan 2'!BZ8</f>
        <v>11409.300999992471</v>
      </c>
      <c r="CB7" s="611">
        <f>'Economist Plan 2'!CA8</f>
        <v>11734.466078492249</v>
      </c>
      <c r="CC7" s="611">
        <f>'Economist Plan 2'!CB8</f>
        <v>12068.898361729265</v>
      </c>
    </row>
    <row r="8" spans="1:104" x14ac:dyDescent="0.25">
      <c r="B8" s="609" t="s">
        <v>302</v>
      </c>
      <c r="E8" s="611">
        <f>E7</f>
        <v>1466.7139668367367</v>
      </c>
      <c r="F8" s="611">
        <f>F7+E8</f>
        <v>2975.2292817283196</v>
      </c>
      <c r="G8" s="611">
        <f t="shared" ref="G8:BR8" si="2">G7+F8</f>
        <v>4526.7372830943059</v>
      </c>
      <c r="H8" s="611">
        <f t="shared" si="2"/>
        <v>6122.4632624992219</v>
      </c>
      <c r="I8" s="611">
        <f t="shared" si="2"/>
        <v>7763.6674323171792</v>
      </c>
      <c r="J8" s="611">
        <f t="shared" si="2"/>
        <v>9451.6459209749537</v>
      </c>
      <c r="K8" s="611">
        <f t="shared" si="2"/>
        <v>11187.731796559474</v>
      </c>
      <c r="L8" s="611">
        <f t="shared" si="2"/>
        <v>12973.296119598148</v>
      </c>
      <c r="M8" s="611">
        <f t="shared" si="2"/>
        <v>14809.74902584343</v>
      </c>
      <c r="N8" s="611">
        <f t="shared" si="2"/>
        <v>16698.540839916695</v>
      </c>
      <c r="O8" s="611">
        <f t="shared" si="2"/>
        <v>18641.163220691054</v>
      </c>
      <c r="P8" s="611">
        <f t="shared" si="2"/>
        <v>20639.150339317479</v>
      </c>
      <c r="Q8" s="611">
        <f t="shared" si="2"/>
        <v>22694.080090824762</v>
      </c>
      <c r="R8" s="611">
        <f t="shared" si="2"/>
        <v>24807.575340250005</v>
      </c>
      <c r="S8" s="611">
        <f t="shared" si="2"/>
        <v>26981.305204283861</v>
      </c>
      <c r="T8" s="611">
        <f t="shared" si="2"/>
        <v>29216.986369442682</v>
      </c>
      <c r="U8" s="611">
        <f t="shared" si="2"/>
        <v>31516.384447808534</v>
      </c>
      <c r="V8" s="611">
        <f t="shared" si="2"/>
        <v>33881.315371407807</v>
      </c>
      <c r="W8" s="611">
        <f t="shared" si="2"/>
        <v>36313.646826329663</v>
      </c>
      <c r="X8" s="611">
        <f t="shared" si="2"/>
        <v>38815.299727716781</v>
      </c>
      <c r="Y8" s="611">
        <f t="shared" si="2"/>
        <v>41388.249736793434</v>
      </c>
      <c r="Z8" s="611">
        <f t="shared" si="2"/>
        <v>44034.52882112877</v>
      </c>
      <c r="AA8" s="611">
        <f t="shared" si="2"/>
        <v>46756.226859367678</v>
      </c>
      <c r="AB8" s="611">
        <f t="shared" si="2"/>
        <v>49555.493291696395</v>
      </c>
      <c r="AC8" s="611">
        <f t="shared" si="2"/>
        <v>52434.538817346482</v>
      </c>
      <c r="AD8" s="611">
        <f t="shared" si="2"/>
        <v>55395.637140477585</v>
      </c>
      <c r="AE8" s="611">
        <f t="shared" si="2"/>
        <v>58441.126765817928</v>
      </c>
      <c r="AF8" s="611">
        <f t="shared" si="2"/>
        <v>61573.412845480467</v>
      </c>
      <c r="AG8" s="611">
        <f t="shared" si="2"/>
        <v>64794.969078413385</v>
      </c>
      <c r="AH8" s="611">
        <f t="shared" si="2"/>
        <v>68108.339663984894</v>
      </c>
      <c r="AI8" s="611">
        <f t="shared" si="2"/>
        <v>71516.141311245199</v>
      </c>
      <c r="AJ8" s="611">
        <f t="shared" si="2"/>
        <v>75021.065305452415</v>
      </c>
      <c r="AK8" s="611">
        <f t="shared" si="2"/>
        <v>78625.879633494536</v>
      </c>
      <c r="AL8" s="611">
        <f t="shared" si="2"/>
        <v>82333.431169885866</v>
      </c>
      <c r="AM8" s="611">
        <f t="shared" si="2"/>
        <v>86146.647925064332</v>
      </c>
      <c r="AN8" s="611">
        <f t="shared" si="2"/>
        <v>90068.541357765382</v>
      </c>
      <c r="AO8" s="611">
        <f t="shared" si="2"/>
        <v>94102.20875329843</v>
      </c>
      <c r="AP8" s="611">
        <f t="shared" si="2"/>
        <v>98250.835669604159</v>
      </c>
      <c r="AQ8" s="611">
        <f t="shared" si="2"/>
        <v>102517.69845302461</v>
      </c>
      <c r="AR8" s="611">
        <f t="shared" si="2"/>
        <v>106906.16682577255</v>
      </c>
      <c r="AS8" s="611">
        <f t="shared" si="2"/>
        <v>111419.70654714381</v>
      </c>
      <c r="AT8" s="611">
        <f t="shared" si="2"/>
        <v>116061.88215057415</v>
      </c>
      <c r="AU8" s="611">
        <f t="shared" si="2"/>
        <v>120836.35975870225</v>
      </c>
      <c r="AV8" s="611">
        <f t="shared" si="2"/>
        <v>125746.90997866199</v>
      </c>
      <c r="AW8" s="611">
        <f t="shared" si="2"/>
        <v>130797.41087989058</v>
      </c>
      <c r="AX8" s="611">
        <f t="shared" si="2"/>
        <v>135991.85105680421</v>
      </c>
      <c r="AY8" s="611">
        <f t="shared" si="2"/>
        <v>141334.33277875985</v>
      </c>
      <c r="AZ8" s="611">
        <f t="shared" si="2"/>
        <v>146829.07522979123</v>
      </c>
      <c r="BA8" s="611">
        <f t="shared" si="2"/>
        <v>152480.41784067702</v>
      </c>
      <c r="BB8" s="611">
        <f t="shared" si="2"/>
        <v>158292.82371597303</v>
      </c>
      <c r="BC8" s="611">
        <f t="shared" si="2"/>
        <v>164270.88315871501</v>
      </c>
      <c r="BD8" s="611">
        <f t="shared" si="2"/>
        <v>170419.31729557511</v>
      </c>
      <c r="BE8" s="611">
        <f t="shared" si="2"/>
        <v>176742.98180533573</v>
      </c>
      <c r="BF8" s="611">
        <f t="shared" si="2"/>
        <v>183246.87075362451</v>
      </c>
      <c r="BG8" s="611">
        <f t="shared" si="2"/>
        <v>189936.12053693953</v>
      </c>
      <c r="BH8" s="611">
        <f t="shared" si="2"/>
        <v>196816.01393907901</v>
      </c>
      <c r="BI8" s="611">
        <f t="shared" si="2"/>
        <v>203891.98430317949</v>
      </c>
      <c r="BJ8" s="611">
        <f t="shared" si="2"/>
        <v>210967.95466727996</v>
      </c>
      <c r="BK8" s="611">
        <f t="shared" si="2"/>
        <v>218245.5901867573</v>
      </c>
      <c r="BL8" s="611">
        <f t="shared" si="2"/>
        <v>225730.63831853974</v>
      </c>
      <c r="BM8" s="611">
        <f t="shared" si="2"/>
        <v>233429.01032207799</v>
      </c>
      <c r="BN8" s="611">
        <f t="shared" si="2"/>
        <v>241346.78592771705</v>
      </c>
      <c r="BO8" s="611">
        <f t="shared" si="2"/>
        <v>249490.21813811688</v>
      </c>
      <c r="BP8" s="611">
        <f t="shared" si="2"/>
        <v>257865.73816651307</v>
      </c>
      <c r="BQ8" s="611">
        <f t="shared" si="2"/>
        <v>266479.96051571856</v>
      </c>
      <c r="BR8" s="611">
        <f t="shared" si="2"/>
        <v>275339.68820187636</v>
      </c>
      <c r="BS8" s="611">
        <f t="shared" ref="BS8:CC8" si="3">BS7+BR8</f>
        <v>284451.91812708968</v>
      </c>
      <c r="BT8" s="611">
        <f t="shared" si="3"/>
        <v>293823.84660517162</v>
      </c>
      <c r="BU8" s="611">
        <f t="shared" si="3"/>
        <v>303462.87504487892</v>
      </c>
      <c r="BV8" s="611">
        <f t="shared" si="3"/>
        <v>313376.61579511786</v>
      </c>
      <c r="BW8" s="611">
        <f t="shared" si="3"/>
        <v>323572.89815673855</v>
      </c>
      <c r="BX8" s="611">
        <f t="shared" si="3"/>
        <v>334059.77456566546</v>
      </c>
      <c r="BY8" s="611">
        <f t="shared" si="3"/>
        <v>344845.52695224679</v>
      </c>
      <c r="BZ8" s="611">
        <f t="shared" si="3"/>
        <v>355938.67328184569</v>
      </c>
      <c r="CA8" s="611">
        <f t="shared" si="3"/>
        <v>367347.97428183816</v>
      </c>
      <c r="CB8" s="611">
        <f t="shared" si="3"/>
        <v>379082.44036033039</v>
      </c>
      <c r="CC8" s="611">
        <f t="shared" si="3"/>
        <v>391151.33872205968</v>
      </c>
      <c r="CD8" s="611"/>
      <c r="CE8" s="611"/>
      <c r="CF8" s="611"/>
      <c r="CG8" s="611"/>
      <c r="CH8" s="611"/>
      <c r="CI8" s="611"/>
      <c r="CJ8" s="611"/>
      <c r="CK8" s="611"/>
      <c r="CL8" s="611"/>
      <c r="CM8" s="611"/>
      <c r="CN8" s="611"/>
      <c r="CO8" s="611"/>
      <c r="CP8" s="611"/>
      <c r="CQ8" s="611"/>
      <c r="CR8" s="611"/>
      <c r="CS8" s="611"/>
      <c r="CT8" s="611"/>
      <c r="CU8" s="611"/>
      <c r="CV8" s="611"/>
      <c r="CW8" s="611"/>
      <c r="CX8" s="611"/>
      <c r="CY8" s="611"/>
      <c r="CZ8" s="611"/>
    </row>
    <row r="9" spans="1:104" x14ac:dyDescent="0.25">
      <c r="B9" s="609" t="s">
        <v>220</v>
      </c>
      <c r="E9" s="474">
        <f>'Economist Plan 2'!D9</f>
        <v>269.48020983554437</v>
      </c>
      <c r="F9" s="474">
        <f>'Economist Plan 2'!E9</f>
        <v>266.8001907595858</v>
      </c>
      <c r="G9" s="474">
        <f>'Economist Plan 2'!F9</f>
        <v>264.12017168362723</v>
      </c>
      <c r="H9" s="474">
        <f>'Economist Plan 2'!G9</f>
        <v>261.44015260766867</v>
      </c>
      <c r="I9" s="474">
        <f>'Economist Plan 2'!H9</f>
        <v>258.7601335317101</v>
      </c>
      <c r="J9" s="474">
        <f>'Economist Plan 2'!I9</f>
        <v>256.08011445575153</v>
      </c>
      <c r="K9" s="474">
        <f>'Economist Plan 2'!J9</f>
        <v>253.40009537979296</v>
      </c>
      <c r="L9" s="474">
        <f>'Economist Plan 2'!K9</f>
        <v>250.72007630383439</v>
      </c>
      <c r="M9" s="474">
        <f>'Economist Plan 2'!L9</f>
        <v>248.04005722787582</v>
      </c>
      <c r="N9" s="474">
        <f>'Economist Plan 2'!M9</f>
        <v>245.36003815191725</v>
      </c>
      <c r="O9" s="474">
        <f>'Economist Plan 2'!N9</f>
        <v>242.68001907595868</v>
      </c>
      <c r="P9" s="474">
        <f>'Economist Plan 2'!O9</f>
        <v>240.00000000000011</v>
      </c>
      <c r="Q9" s="474">
        <f>'Economist Plan 2'!P9</f>
        <v>239.40000000000012</v>
      </c>
      <c r="R9" s="474">
        <f>'Economist Plan 2'!Q9</f>
        <v>238.80000000000013</v>
      </c>
      <c r="S9" s="474">
        <f>'Economist Plan 2'!R9</f>
        <v>238.20000000000013</v>
      </c>
      <c r="T9" s="474">
        <f>'Economist Plan 2'!S9</f>
        <v>237.60000000000014</v>
      </c>
      <c r="U9" s="474">
        <f>'Economist Plan 2'!T9</f>
        <v>237.00000000000014</v>
      </c>
      <c r="V9" s="474">
        <f>'Economist Plan 2'!U9</f>
        <v>236.40000000000015</v>
      </c>
      <c r="W9" s="474">
        <f>'Economist Plan 2'!V9</f>
        <v>235.80000000000015</v>
      </c>
      <c r="X9" s="474">
        <f>'Economist Plan 2'!W9</f>
        <v>235.20000000000016</v>
      </c>
      <c r="Y9" s="474">
        <f>'Economist Plan 2'!X9</f>
        <v>234.60000000000016</v>
      </c>
      <c r="Z9" s="474">
        <f>'Economist Plan 2'!Y9</f>
        <v>234.00000000000017</v>
      </c>
      <c r="AA9" s="474">
        <f>'Economist Plan 2'!Z9</f>
        <v>233.40000000000018</v>
      </c>
      <c r="AB9" s="474">
        <f>'Economist Plan 2'!AA9</f>
        <v>232.80000000000018</v>
      </c>
      <c r="AC9" s="474">
        <f>'Economist Plan 2'!AB9</f>
        <v>232.20000000000019</v>
      </c>
      <c r="AD9" s="474">
        <f>'Economist Plan 2'!AC9</f>
        <v>231.60000000000019</v>
      </c>
      <c r="AE9" s="474">
        <f>'Economist Plan 2'!AD9</f>
        <v>231.0000000000002</v>
      </c>
      <c r="AF9" s="474">
        <f>'Economist Plan 2'!AE9</f>
        <v>230.4000000000002</v>
      </c>
      <c r="AG9" s="474">
        <f>'Economist Plan 2'!AF9</f>
        <v>229.80000000000021</v>
      </c>
      <c r="AH9" s="474">
        <f>'Economist Plan 2'!AG9</f>
        <v>229.20000000000022</v>
      </c>
      <c r="AI9" s="474">
        <f>'Economist Plan 2'!AH9</f>
        <v>228.60000000000022</v>
      </c>
      <c r="AJ9" s="474">
        <f>'Economist Plan 2'!AI9</f>
        <v>228.00000000000023</v>
      </c>
      <c r="AK9" s="474">
        <f>'Economist Plan 2'!AJ9</f>
        <v>227.40000000000023</v>
      </c>
      <c r="AL9" s="474">
        <f>'Economist Plan 2'!AK9</f>
        <v>226.80000000000024</v>
      </c>
      <c r="AM9" s="474">
        <f>'Economist Plan 2'!AL9</f>
        <v>226.20000000000024</v>
      </c>
      <c r="AN9" s="474">
        <f>'Economist Plan 2'!AM9</f>
        <v>225.60000000000025</v>
      </c>
      <c r="AO9" s="474">
        <f>'Economist Plan 2'!AN9</f>
        <v>225.00000000000026</v>
      </c>
      <c r="AP9" s="474">
        <f>'Economist Plan 2'!AO9</f>
        <v>225.00000000000026</v>
      </c>
      <c r="AQ9" s="474">
        <f>'Economist Plan 2'!AP9</f>
        <v>225.00000000000026</v>
      </c>
      <c r="AR9" s="474">
        <f>'Economist Plan 2'!AQ9</f>
        <v>225.00000000000026</v>
      </c>
      <c r="AS9" s="474">
        <f>'Economist Plan 2'!AR9</f>
        <v>225.00000000000026</v>
      </c>
      <c r="AT9" s="474">
        <f>'Economist Plan 2'!AS9</f>
        <v>225.00000000000026</v>
      </c>
      <c r="AU9" s="474">
        <f>'Economist Plan 2'!AT9</f>
        <v>225.00000000000026</v>
      </c>
      <c r="AV9" s="474">
        <f>'Economist Plan 2'!AU9</f>
        <v>225.00000000000026</v>
      </c>
      <c r="AW9" s="474">
        <f>'Economist Plan 2'!AV9</f>
        <v>225.00000000000026</v>
      </c>
      <c r="AX9" s="474">
        <f>'Economist Plan 2'!AW9</f>
        <v>225.00000000000026</v>
      </c>
      <c r="AY9" s="474">
        <f>'Economist Plan 2'!AX9</f>
        <v>225.00000000000026</v>
      </c>
      <c r="AZ9" s="474">
        <f>'Economist Plan 2'!AY9</f>
        <v>225.00000000000026</v>
      </c>
      <c r="BA9" s="474">
        <f>'Economist Plan 2'!AZ9</f>
        <v>225.00000000000026</v>
      </c>
      <c r="BB9" s="474">
        <f>'Economist Plan 2'!BA9</f>
        <v>225.00000000000026</v>
      </c>
      <c r="BC9" s="474">
        <f>'Economist Plan 2'!BB9</f>
        <v>225.00000000000026</v>
      </c>
      <c r="BD9" s="474">
        <f>'Economist Plan 2'!BC9</f>
        <v>225.00000000000026</v>
      </c>
      <c r="BE9" s="474">
        <f>'Economist Plan 2'!BD9</f>
        <v>225.00000000000026</v>
      </c>
      <c r="BF9" s="474">
        <f>'Economist Plan 2'!BE9</f>
        <v>225.00000000000026</v>
      </c>
      <c r="BG9" s="474">
        <f>'Economist Plan 2'!BF9</f>
        <v>225.00000000000026</v>
      </c>
      <c r="BH9" s="474">
        <f>'Economist Plan 2'!BG9</f>
        <v>225.00000000000026</v>
      </c>
      <c r="BI9" s="474">
        <f>'Economist Plan 2'!BH9</f>
        <v>225.00000000000026</v>
      </c>
      <c r="BJ9" s="474">
        <f>'Economist Plan 2'!BI9</f>
        <v>225.00000000000026</v>
      </c>
      <c r="BK9" s="474">
        <f>'Economist Plan 2'!BJ9</f>
        <v>225.00000000000026</v>
      </c>
      <c r="BL9" s="474">
        <f>'Economist Plan 2'!BK9</f>
        <v>225.00000000000026</v>
      </c>
      <c r="BM9" s="474">
        <f>'Economist Plan 2'!BL9</f>
        <v>225.00000000000026</v>
      </c>
      <c r="BN9" s="474">
        <f>'Economist Plan 2'!BM9</f>
        <v>225.00000000000026</v>
      </c>
      <c r="BO9" s="474">
        <f>'Economist Plan 2'!BN9</f>
        <v>225.00000000000026</v>
      </c>
      <c r="BP9" s="474">
        <f>'Economist Plan 2'!BO9</f>
        <v>225.00000000000026</v>
      </c>
      <c r="BQ9" s="474">
        <f>'Economist Plan 2'!BP9</f>
        <v>225.00000000000026</v>
      </c>
      <c r="BR9" s="474">
        <f>'Economist Plan 2'!BQ9</f>
        <v>225.00000000000026</v>
      </c>
      <c r="BS9" s="474">
        <f>'Economist Plan 2'!BR9</f>
        <v>225.00000000000026</v>
      </c>
      <c r="BT9" s="474">
        <f>'Economist Plan 2'!BS9</f>
        <v>225.00000000000026</v>
      </c>
      <c r="BU9" s="474">
        <f>'Economist Plan 2'!BT9</f>
        <v>225.00000000000026</v>
      </c>
      <c r="BV9" s="474">
        <f>'Economist Plan 2'!BU9</f>
        <v>225.00000000000026</v>
      </c>
      <c r="BW9" s="474">
        <f>'Economist Plan 2'!BV9</f>
        <v>225.00000000000026</v>
      </c>
      <c r="BX9" s="474">
        <f>'Economist Plan 2'!BW9</f>
        <v>225.00000000000026</v>
      </c>
      <c r="BY9" s="474">
        <f>'Economist Plan 2'!BX9</f>
        <v>225.00000000000026</v>
      </c>
      <c r="BZ9" s="474">
        <f>'Economist Plan 2'!BY9</f>
        <v>225.00000000000026</v>
      </c>
      <c r="CA9" s="474">
        <f>'Economist Plan 2'!BZ9</f>
        <v>225.00000000000026</v>
      </c>
      <c r="CB9" s="474">
        <f>'Economist Plan 2'!CA9</f>
        <v>225.00000000000026</v>
      </c>
      <c r="CC9" s="474">
        <f>'Economist Plan 2'!CB9</f>
        <v>225.00000000000026</v>
      </c>
    </row>
    <row r="10" spans="1:104" x14ac:dyDescent="0.25">
      <c r="B10" s="609" t="s">
        <v>221</v>
      </c>
      <c r="E10" s="613">
        <f t="shared" ref="E10:BP10" si="4">E6*E9*365/1000000</f>
        <v>15306.360414809296</v>
      </c>
      <c r="F10" s="613">
        <f t="shared" si="4"/>
        <v>15586.029369677004</v>
      </c>
      <c r="G10" s="613">
        <f t="shared" si="4"/>
        <v>15869.206863725241</v>
      </c>
      <c r="H10" s="613">
        <f t="shared" si="4"/>
        <v>16155.865722578708</v>
      </c>
      <c r="I10" s="613">
        <f t="shared" si="4"/>
        <v>16445.974373111763</v>
      </c>
      <c r="J10" s="613">
        <f t="shared" si="4"/>
        <v>16739.496614792039</v>
      </c>
      <c r="K10" s="613">
        <f t="shared" si="4"/>
        <v>17036.391381563531</v>
      </c>
      <c r="L10" s="613">
        <f t="shared" si="4"/>
        <v>17336.612493915629</v>
      </c>
      <c r="M10" s="613">
        <f t="shared" si="4"/>
        <v>17640.108400772126</v>
      </c>
      <c r="N10" s="613">
        <f t="shared" si="4"/>
        <v>17946.821910821258</v>
      </c>
      <c r="O10" s="613">
        <f t="shared" si="4"/>
        <v>18256.689912894664</v>
      </c>
      <c r="P10" s="613">
        <f t="shared" si="4"/>
        <v>18569.643084989188</v>
      </c>
      <c r="Q10" s="613">
        <f t="shared" si="4"/>
        <v>19051.130718129105</v>
      </c>
      <c r="R10" s="613">
        <f>(R6*R9*365)/1000000</f>
        <v>19544.979953762209</v>
      </c>
      <c r="S10" s="613">
        <f t="shared" si="4"/>
        <v>20051.504314900605</v>
      </c>
      <c r="T10" s="613">
        <f t="shared" si="4"/>
        <v>20571.02515465644</v>
      </c>
      <c r="U10" s="613">
        <f t="shared" si="4"/>
        <v>21103.871847898587</v>
      </c>
      <c r="V10" s="613">
        <f t="shared" si="4"/>
        <v>21650.381987473658</v>
      </c>
      <c r="W10" s="613">
        <f t="shared" si="4"/>
        <v>22210.901585096057</v>
      </c>
      <c r="X10" s="613">
        <f t="shared" si="4"/>
        <v>22785.785277013601</v>
      </c>
      <c r="Y10" s="613">
        <f t="shared" si="4"/>
        <v>23375.39653455796</v>
      </c>
      <c r="Z10" s="613">
        <f t="shared" si="4"/>
        <v>23980.107879691084</v>
      </c>
      <c r="AA10" s="613">
        <f t="shared" si="4"/>
        <v>24600.301105661612</v>
      </c>
      <c r="AB10" s="613">
        <f t="shared" si="4"/>
        <v>25236.36750288718</v>
      </c>
      <c r="AC10" s="613">
        <f t="shared" si="4"/>
        <v>25888.708090181528</v>
      </c>
      <c r="AD10" s="613">
        <f t="shared" si="4"/>
        <v>26557.733851447432</v>
      </c>
      <c r="AE10" s="613">
        <f t="shared" si="4"/>
        <v>27243.865977959245</v>
      </c>
      <c r="AF10" s="613">
        <f t="shared" si="4"/>
        <v>27947.536116361385</v>
      </c>
      <c r="AG10" s="613">
        <f t="shared" si="4"/>
        <v>28669.186622511861</v>
      </c>
      <c r="AH10" s="613">
        <f t="shared" si="4"/>
        <v>29409.270821302391</v>
      </c>
      <c r="AI10" s="613">
        <f t="shared" si="4"/>
        <v>30168.253272589856</v>
      </c>
      <c r="AJ10" s="613">
        <f t="shared" si="4"/>
        <v>30946.610043376095</v>
      </c>
      <c r="AK10" s="613">
        <f t="shared" si="4"/>
        <v>31744.828986376491</v>
      </c>
      <c r="AL10" s="613">
        <f t="shared" si="4"/>
        <v>32563.410025120174</v>
      </c>
      <c r="AM10" s="613">
        <f t="shared" si="4"/>
        <v>33402.865445728072</v>
      </c>
      <c r="AN10" s="613">
        <f t="shared" si="4"/>
        <v>34263.720195517708</v>
      </c>
      <c r="AO10" s="613">
        <f t="shared" si="4"/>
        <v>35146.512188587069</v>
      </c>
      <c r="AP10" s="613">
        <f t="shared" si="4"/>
        <v>36148.187785961789</v>
      </c>
      <c r="AQ10" s="613">
        <f t="shared" si="4"/>
        <v>37178.411137861702</v>
      </c>
      <c r="AR10" s="613">
        <f t="shared" si="4"/>
        <v>38237.995855290763</v>
      </c>
      <c r="AS10" s="613">
        <f t="shared" si="4"/>
        <v>39327.778737166547</v>
      </c>
      <c r="AT10" s="613">
        <f t="shared" si="4"/>
        <v>40448.620431175797</v>
      </c>
      <c r="AU10" s="613">
        <f t="shared" si="4"/>
        <v>41601.406113464313</v>
      </c>
      <c r="AV10" s="613">
        <f t="shared" si="4"/>
        <v>42787.046187698033</v>
      </c>
      <c r="AW10" s="613">
        <f t="shared" si="4"/>
        <v>44006.477004047432</v>
      </c>
      <c r="AX10" s="613">
        <f t="shared" si="4"/>
        <v>45260.66159866278</v>
      </c>
      <c r="AY10" s="613">
        <f t="shared" si="4"/>
        <v>46550.590454224672</v>
      </c>
      <c r="AZ10" s="613">
        <f t="shared" si="4"/>
        <v>47877.282282170068</v>
      </c>
      <c r="BA10" s="613">
        <f t="shared" si="4"/>
        <v>49241.784827211915</v>
      </c>
      <c r="BB10" s="613">
        <f t="shared" si="4"/>
        <v>50645.175694787453</v>
      </c>
      <c r="BC10" s="613">
        <f t="shared" si="4"/>
        <v>52088.563202088895</v>
      </c>
      <c r="BD10" s="613">
        <f t="shared" si="4"/>
        <v>53573.087253348436</v>
      </c>
      <c r="BE10" s="613">
        <f t="shared" si="4"/>
        <v>55099.920240068866</v>
      </c>
      <c r="BF10" s="613">
        <f t="shared" si="4"/>
        <v>56670.267966910811</v>
      </c>
      <c r="BG10" s="613">
        <f t="shared" si="4"/>
        <v>58285.370603967771</v>
      </c>
      <c r="BH10" s="613">
        <f t="shared" si="4"/>
        <v>59946.503666180848</v>
      </c>
      <c r="BI10" s="613">
        <f t="shared" si="4"/>
        <v>61654.979020667</v>
      </c>
      <c r="BJ10" s="613">
        <f t="shared" si="4"/>
        <v>61654.979020667</v>
      </c>
      <c r="BK10" s="613">
        <f t="shared" si="4"/>
        <v>63412.145922756004</v>
      </c>
      <c r="BL10" s="613">
        <f t="shared" si="4"/>
        <v>65219.39208155455</v>
      </c>
      <c r="BM10" s="613">
        <f t="shared" si="4"/>
        <v>67078.14475587885</v>
      </c>
      <c r="BN10" s="613">
        <f t="shared" si="4"/>
        <v>68989.871881421393</v>
      </c>
      <c r="BO10" s="613">
        <f t="shared" si="4"/>
        <v>70956.083230041899</v>
      </c>
      <c r="BP10" s="613">
        <f t="shared" si="4"/>
        <v>72978.331602098086</v>
      </c>
      <c r="BQ10" s="613">
        <f t="shared" ref="BQ10:CC10" si="5">BQ6*BQ9*365/1000000</f>
        <v>75058.214052757874</v>
      </c>
      <c r="BR10" s="613">
        <f t="shared" si="5"/>
        <v>77197.373153261477</v>
      </c>
      <c r="BS10" s="613">
        <f t="shared" si="5"/>
        <v>79397.498288129427</v>
      </c>
      <c r="BT10" s="613">
        <f t="shared" si="5"/>
        <v>81660.326989341105</v>
      </c>
      <c r="BU10" s="613">
        <f t="shared" si="5"/>
        <v>83987.64630853734</v>
      </c>
      <c r="BV10" s="613">
        <f t="shared" si="5"/>
        <v>86381.294228330662</v>
      </c>
      <c r="BW10" s="613">
        <f t="shared" si="5"/>
        <v>88843.161113838069</v>
      </c>
      <c r="BX10" s="613">
        <f t="shared" si="5"/>
        <v>91375.191205582465</v>
      </c>
      <c r="BY10" s="613">
        <f t="shared" si="5"/>
        <v>93979.384154941537</v>
      </c>
      <c r="BZ10" s="613">
        <f t="shared" si="5"/>
        <v>96657.79660335739</v>
      </c>
      <c r="CA10" s="613">
        <f t="shared" si="5"/>
        <v>99412.543806553062</v>
      </c>
      <c r="CB10" s="613">
        <f t="shared" si="5"/>
        <v>102245.80130503984</v>
      </c>
      <c r="CC10" s="613">
        <f t="shared" si="5"/>
        <v>105159.80664223345</v>
      </c>
    </row>
    <row r="11" spans="1:104" x14ac:dyDescent="0.25">
      <c r="B11" s="609" t="s">
        <v>305</v>
      </c>
      <c r="E11" s="613">
        <f>E10</f>
        <v>15306.360414809296</v>
      </c>
      <c r="F11" s="613">
        <f>F10+E11</f>
        <v>30892.389784486302</v>
      </c>
      <c r="G11" s="613">
        <f t="shared" ref="G11:BR11" si="6">G10+F11</f>
        <v>46761.596648211547</v>
      </c>
      <c r="H11" s="613">
        <f t="shared" si="6"/>
        <v>62917.462370790257</v>
      </c>
      <c r="I11" s="613">
        <f t="shared" si="6"/>
        <v>79363.436743902013</v>
      </c>
      <c r="J11" s="613">
        <f t="shared" si="6"/>
        <v>96102.933358694048</v>
      </c>
      <c r="K11" s="613">
        <f t="shared" si="6"/>
        <v>113139.32474025758</v>
      </c>
      <c r="L11" s="613">
        <f t="shared" si="6"/>
        <v>130475.93723417321</v>
      </c>
      <c r="M11" s="613">
        <f t="shared" si="6"/>
        <v>148116.04563494533</v>
      </c>
      <c r="N11" s="613">
        <f t="shared" si="6"/>
        <v>166062.86754576658</v>
      </c>
      <c r="O11" s="613">
        <f t="shared" si="6"/>
        <v>184319.55745866123</v>
      </c>
      <c r="P11" s="613">
        <f t="shared" si="6"/>
        <v>202889.20054365043</v>
      </c>
      <c r="Q11" s="613">
        <f t="shared" si="6"/>
        <v>221940.33126177953</v>
      </c>
      <c r="R11" s="613">
        <f t="shared" si="6"/>
        <v>241485.31121554173</v>
      </c>
      <c r="S11" s="613">
        <f t="shared" si="6"/>
        <v>261536.81553044234</v>
      </c>
      <c r="T11" s="613">
        <f t="shared" si="6"/>
        <v>282107.84068509878</v>
      </c>
      <c r="U11" s="613">
        <f t="shared" si="6"/>
        <v>303211.71253299736</v>
      </c>
      <c r="V11" s="613">
        <f t="shared" si="6"/>
        <v>324862.094520471</v>
      </c>
      <c r="W11" s="613">
        <f t="shared" si="6"/>
        <v>347072.99610556709</v>
      </c>
      <c r="X11" s="613">
        <f t="shared" si="6"/>
        <v>369858.7813825807</v>
      </c>
      <c r="Y11" s="613">
        <f t="shared" si="6"/>
        <v>393234.17791713867</v>
      </c>
      <c r="Z11" s="613">
        <f t="shared" si="6"/>
        <v>417214.28579682973</v>
      </c>
      <c r="AA11" s="613">
        <f t="shared" si="6"/>
        <v>441814.58690249134</v>
      </c>
      <c r="AB11" s="613">
        <f t="shared" si="6"/>
        <v>467050.95440537855</v>
      </c>
      <c r="AC11" s="613">
        <f t="shared" si="6"/>
        <v>492939.66249556007</v>
      </c>
      <c r="AD11" s="613">
        <f t="shared" si="6"/>
        <v>519497.39634700748</v>
      </c>
      <c r="AE11" s="613">
        <f t="shared" si="6"/>
        <v>546741.26232496672</v>
      </c>
      <c r="AF11" s="613">
        <f t="shared" si="6"/>
        <v>574688.79844132811</v>
      </c>
      <c r="AG11" s="613">
        <f t="shared" si="6"/>
        <v>603357.98506383994</v>
      </c>
      <c r="AH11" s="613">
        <f t="shared" si="6"/>
        <v>632767.25588514237</v>
      </c>
      <c r="AI11" s="613">
        <f t="shared" si="6"/>
        <v>662935.50915773225</v>
      </c>
      <c r="AJ11" s="613">
        <f t="shared" si="6"/>
        <v>693882.11920110835</v>
      </c>
      <c r="AK11" s="613">
        <f t="shared" si="6"/>
        <v>725626.94818748487</v>
      </c>
      <c r="AL11" s="613">
        <f t="shared" si="6"/>
        <v>758190.358212605</v>
      </c>
      <c r="AM11" s="613">
        <f t="shared" si="6"/>
        <v>791593.22365833307</v>
      </c>
      <c r="AN11" s="613">
        <f t="shared" si="6"/>
        <v>825856.94385385083</v>
      </c>
      <c r="AO11" s="613">
        <f t="shared" si="6"/>
        <v>861003.45604243793</v>
      </c>
      <c r="AP11" s="613">
        <f t="shared" si="6"/>
        <v>897151.64382839971</v>
      </c>
      <c r="AQ11" s="613">
        <f t="shared" si="6"/>
        <v>934330.05496626138</v>
      </c>
      <c r="AR11" s="613">
        <f t="shared" si="6"/>
        <v>972568.05082155217</v>
      </c>
      <c r="AS11" s="613">
        <f t="shared" si="6"/>
        <v>1011895.8295587187</v>
      </c>
      <c r="AT11" s="613">
        <f t="shared" si="6"/>
        <v>1052344.4499898944</v>
      </c>
      <c r="AU11" s="613">
        <f t="shared" si="6"/>
        <v>1093945.8561033588</v>
      </c>
      <c r="AV11" s="613">
        <f t="shared" si="6"/>
        <v>1136732.9022910569</v>
      </c>
      <c r="AW11" s="613">
        <f t="shared" si="6"/>
        <v>1180739.3792951044</v>
      </c>
      <c r="AX11" s="613">
        <f t="shared" si="6"/>
        <v>1226000.0408937673</v>
      </c>
      <c r="AY11" s="613">
        <f t="shared" si="6"/>
        <v>1272550.631347992</v>
      </c>
      <c r="AZ11" s="613">
        <f t="shared" si="6"/>
        <v>1320427.9136301621</v>
      </c>
      <c r="BA11" s="613">
        <f t="shared" si="6"/>
        <v>1369669.698457374</v>
      </c>
      <c r="BB11" s="613">
        <f t="shared" si="6"/>
        <v>1420314.8741521614</v>
      </c>
      <c r="BC11" s="613">
        <f t="shared" si="6"/>
        <v>1472403.4373542503</v>
      </c>
      <c r="BD11" s="613">
        <f t="shared" si="6"/>
        <v>1525976.5246075988</v>
      </c>
      <c r="BE11" s="613">
        <f t="shared" si="6"/>
        <v>1581076.4448476676</v>
      </c>
      <c r="BF11" s="613">
        <f t="shared" si="6"/>
        <v>1637746.7128145783</v>
      </c>
      <c r="BG11" s="613">
        <f t="shared" si="6"/>
        <v>1696032.083418546</v>
      </c>
      <c r="BH11" s="613">
        <f t="shared" si="6"/>
        <v>1755978.5870847269</v>
      </c>
      <c r="BI11" s="613">
        <f t="shared" si="6"/>
        <v>1817633.5661053939</v>
      </c>
      <c r="BJ11" s="613">
        <f t="shared" si="6"/>
        <v>1879288.545126061</v>
      </c>
      <c r="BK11" s="613">
        <f t="shared" si="6"/>
        <v>1942700.691048817</v>
      </c>
      <c r="BL11" s="613">
        <f t="shared" si="6"/>
        <v>2007920.0831303715</v>
      </c>
      <c r="BM11" s="613">
        <f t="shared" si="6"/>
        <v>2074998.2278862505</v>
      </c>
      <c r="BN11" s="613">
        <f t="shared" si="6"/>
        <v>2143988.0997676719</v>
      </c>
      <c r="BO11" s="613">
        <f t="shared" si="6"/>
        <v>2214944.1829977138</v>
      </c>
      <c r="BP11" s="613">
        <f t="shared" si="6"/>
        <v>2287922.5145998118</v>
      </c>
      <c r="BQ11" s="613">
        <f t="shared" si="6"/>
        <v>2362980.7286525695</v>
      </c>
      <c r="BR11" s="613">
        <f t="shared" si="6"/>
        <v>2440178.1018058308</v>
      </c>
      <c r="BS11" s="613">
        <f t="shared" ref="BS11:CC11" si="7">BS10+BR11</f>
        <v>2519575.6000939603</v>
      </c>
      <c r="BT11" s="613">
        <f t="shared" si="7"/>
        <v>2601235.9270833014</v>
      </c>
      <c r="BU11" s="613">
        <f t="shared" si="7"/>
        <v>2685223.5733918389</v>
      </c>
      <c r="BV11" s="613">
        <f t="shared" si="7"/>
        <v>2771604.8676201697</v>
      </c>
      <c r="BW11" s="613">
        <f t="shared" si="7"/>
        <v>2860448.0287340079</v>
      </c>
      <c r="BX11" s="613">
        <f t="shared" si="7"/>
        <v>2951823.2199395904</v>
      </c>
      <c r="BY11" s="613">
        <f t="shared" si="7"/>
        <v>3045802.6040945319</v>
      </c>
      <c r="BZ11" s="613">
        <f t="shared" si="7"/>
        <v>3142460.4006978893</v>
      </c>
      <c r="CA11" s="613">
        <f t="shared" si="7"/>
        <v>3241872.9445044422</v>
      </c>
      <c r="CB11" s="613">
        <f t="shared" si="7"/>
        <v>3344118.7458094819</v>
      </c>
      <c r="CC11" s="613">
        <f t="shared" si="7"/>
        <v>3449278.5524517153</v>
      </c>
      <c r="CD11" s="613"/>
      <c r="CE11" s="613"/>
      <c r="CF11" s="613"/>
      <c r="CG11" s="613"/>
      <c r="CH11" s="613"/>
      <c r="CI11" s="613"/>
      <c r="CJ11" s="613"/>
      <c r="CK11" s="613"/>
      <c r="CL11" s="613"/>
      <c r="CM11" s="613"/>
      <c r="CN11" s="613"/>
      <c r="CO11" s="613"/>
      <c r="CP11" s="613"/>
      <c r="CQ11" s="613"/>
      <c r="CR11" s="613"/>
      <c r="CS11" s="613"/>
      <c r="CT11" s="613"/>
      <c r="CU11" s="613"/>
      <c r="CV11" s="613"/>
      <c r="CW11" s="613"/>
      <c r="CX11" s="613"/>
      <c r="CY11" s="613"/>
      <c r="CZ11" s="613"/>
    </row>
    <row r="12" spans="1:104" x14ac:dyDescent="0.25">
      <c r="B12" s="609" t="s">
        <v>316</v>
      </c>
      <c r="E12" s="611">
        <f>'Economist Plan 2'!D11</f>
        <v>20275.609848683933</v>
      </c>
      <c r="F12" s="611">
        <f>'Economist Plan 2'!E11</f>
        <v>21823.404134398086</v>
      </c>
      <c r="G12" s="611">
        <f>'Economist Plan 2'!F11</f>
        <v>21823.404134398086</v>
      </c>
      <c r="H12" s="611">
        <f>'Economist Plan 2'!G11</f>
        <v>21823.404134398086</v>
      </c>
      <c r="I12" s="611">
        <f>'Economist Plan 2'!H11</f>
        <v>21823.404134398086</v>
      </c>
      <c r="J12" s="611">
        <f>'Economist Plan 2'!I11</f>
        <v>23061.639562969405</v>
      </c>
      <c r="K12" s="611">
        <f>'Economist Plan 2'!J11</f>
        <v>23061.639562969405</v>
      </c>
      <c r="L12" s="611">
        <f>'Economist Plan 2'!K11</f>
        <v>23061.639562969405</v>
      </c>
      <c r="M12" s="611">
        <f>'Economist Plan 2'!L11</f>
        <v>23061.639562969405</v>
      </c>
      <c r="N12" s="611">
        <f>'Economist Plan 2'!M11</f>
        <v>23061.639562969405</v>
      </c>
      <c r="O12" s="611">
        <f>'Economist Plan 2'!N11</f>
        <v>23061.639562969405</v>
      </c>
      <c r="P12" s="611">
        <f>'Economist Plan 2'!O11</f>
        <v>23061.639562969405</v>
      </c>
      <c r="Q12" s="611">
        <f>'Economist Plan 2'!P11</f>
        <v>23061.639562969405</v>
      </c>
      <c r="R12" s="611">
        <f>'Economist Plan 2'!Q11</f>
        <v>23061.639562969405</v>
      </c>
      <c r="S12" s="611">
        <f>'Economist Plan 2'!R11</f>
        <v>23061.639562969405</v>
      </c>
      <c r="T12" s="611">
        <f>'Economist Plan 2'!S11</f>
        <v>23061.639562969405</v>
      </c>
      <c r="U12" s="611">
        <f>'Economist Plan 2'!T11</f>
        <v>23061.639562969405</v>
      </c>
      <c r="V12" s="611">
        <f>'Economist Plan 2'!U11</f>
        <v>23061.639562969405</v>
      </c>
      <c r="W12" s="611">
        <f>'Economist Plan 2'!V11</f>
        <v>23061.639562969405</v>
      </c>
      <c r="X12" s="611">
        <f>'Economist Plan 2'!W11</f>
        <v>23061.639562969405</v>
      </c>
      <c r="Y12" s="611">
        <f>'Economist Plan 2'!X11</f>
        <v>23061.639562969405</v>
      </c>
      <c r="Z12" s="611">
        <f>'Economist Plan 2'!Y11</f>
        <v>23061.639562969405</v>
      </c>
      <c r="AA12" s="611">
        <f>'Economist Plan 2'!Z11</f>
        <v>23061.639562969405</v>
      </c>
      <c r="AB12" s="611">
        <f>'Economist Plan 2'!AA11</f>
        <v>23061.639562969405</v>
      </c>
      <c r="AC12" s="611">
        <f>'Economist Plan 2'!AB11</f>
        <v>23061.639562969405</v>
      </c>
      <c r="AD12" s="611">
        <f>'Economist Plan 2'!AC11</f>
        <v>23061.639562969405</v>
      </c>
      <c r="AE12" s="611">
        <f>'Economist Plan 2'!AD11</f>
        <v>23061.639562969405</v>
      </c>
      <c r="AF12" s="611">
        <f>'Economist Plan 2'!AE11</f>
        <v>23061.639562969405</v>
      </c>
      <c r="AG12" s="611">
        <f>'Economist Plan 2'!AF11</f>
        <v>23061.639562969405</v>
      </c>
      <c r="AH12" s="611">
        <f>'Economist Plan 2'!AG11</f>
        <v>23061.639562969405</v>
      </c>
      <c r="AI12" s="611">
        <f>'Economist Plan 2'!AH11</f>
        <v>23061.639562969405</v>
      </c>
      <c r="AJ12" s="611">
        <f>'Economist Plan 2'!AI11</f>
        <v>23061.639562969405</v>
      </c>
      <c r="AK12" s="611">
        <f>'Economist Plan 2'!AJ11</f>
        <v>23061.639562969405</v>
      </c>
      <c r="AL12" s="611">
        <f>'Economist Plan 2'!AK11</f>
        <v>23061.639562969405</v>
      </c>
      <c r="AM12" s="611">
        <f>'Economist Plan 2'!AL11</f>
        <v>23061.639562969405</v>
      </c>
      <c r="AN12" s="611">
        <f>'Economist Plan 2'!AM11</f>
        <v>23061.639562969405</v>
      </c>
      <c r="AO12" s="611">
        <f>'Economist Plan 2'!AN11</f>
        <v>23061.639562969405</v>
      </c>
      <c r="AP12" s="611">
        <f>'Economist Plan 2'!AO11</f>
        <v>23061.639562969405</v>
      </c>
      <c r="AQ12" s="611">
        <f>'Economist Plan 2'!AP11</f>
        <v>23061.639562969405</v>
      </c>
      <c r="AR12" s="611">
        <f>'Economist Plan 2'!AQ11</f>
        <v>23061.639562969405</v>
      </c>
      <c r="AS12" s="611">
        <f>'Economist Plan 2'!AR11</f>
        <v>23061.639562969405</v>
      </c>
      <c r="AT12" s="611">
        <f>'Economist Plan 2'!AS11</f>
        <v>23061.639562969405</v>
      </c>
      <c r="AU12" s="611">
        <f>'Economist Plan 2'!AT11</f>
        <v>23061.639562969405</v>
      </c>
      <c r="AV12" s="611">
        <f>'Economist Plan 2'!AU11</f>
        <v>23061.639562969405</v>
      </c>
      <c r="AW12" s="611">
        <f>'Economist Plan 2'!AV11</f>
        <v>23061.639562969405</v>
      </c>
      <c r="AX12" s="611">
        <f>'Economist Plan 2'!AW11</f>
        <v>23061.639562969405</v>
      </c>
      <c r="AY12" s="611">
        <f>'Economist Plan 2'!AX11</f>
        <v>23061.639562969405</v>
      </c>
      <c r="AZ12" s="611">
        <f>'Economist Plan 2'!AY11</f>
        <v>23061.639562969405</v>
      </c>
      <c r="BA12" s="611">
        <f>'Economist Plan 2'!AZ11</f>
        <v>23061.639562969405</v>
      </c>
      <c r="BB12" s="611">
        <f>'Economist Plan 2'!BA11</f>
        <v>23061.639562969405</v>
      </c>
      <c r="BC12" s="611">
        <f>'Economist Plan 2'!BB11</f>
        <v>23061.639562969405</v>
      </c>
      <c r="BD12" s="611">
        <f>'Economist Plan 2'!BC11</f>
        <v>23061.639562969405</v>
      </c>
      <c r="BE12" s="611">
        <f>'Economist Plan 2'!BD11</f>
        <v>23061.639562969405</v>
      </c>
      <c r="BF12" s="611">
        <f>'Economist Plan 2'!BE11</f>
        <v>23061.639562969405</v>
      </c>
      <c r="BG12" s="611">
        <f>'Economist Plan 2'!BF11</f>
        <v>23061.639562969405</v>
      </c>
      <c r="BH12" s="611">
        <f>'Economist Plan 2'!BG11</f>
        <v>23061.639562969405</v>
      </c>
      <c r="BI12" s="611">
        <f>'Economist Plan 2'!BH11</f>
        <v>23061.639562969405</v>
      </c>
      <c r="BJ12" s="611">
        <f>'Economist Plan 2'!BI11</f>
        <v>23061.639562969405</v>
      </c>
      <c r="BK12" s="611">
        <f>'Economist Plan 2'!BJ11</f>
        <v>23061.639562969405</v>
      </c>
      <c r="BL12" s="611">
        <f>'Economist Plan 2'!BK11</f>
        <v>23061.639562969405</v>
      </c>
      <c r="BM12" s="611">
        <f>'Economist Plan 2'!BL11</f>
        <v>23061.639562969405</v>
      </c>
      <c r="BN12" s="611">
        <f>'Economist Plan 2'!BM11</f>
        <v>23061.639562969405</v>
      </c>
      <c r="BO12" s="611">
        <f>'Economist Plan 2'!BN11</f>
        <v>23061.639562969405</v>
      </c>
      <c r="BP12" s="611">
        <f>'Economist Plan 2'!BO11</f>
        <v>23061.639562969405</v>
      </c>
      <c r="BQ12" s="611">
        <f>'Economist Plan 2'!BP11</f>
        <v>23061.639562969405</v>
      </c>
      <c r="BR12" s="611">
        <f>'Economist Plan 2'!BQ11</f>
        <v>23061.639562969405</v>
      </c>
      <c r="BS12" s="611">
        <f>'Economist Plan 2'!BR11</f>
        <v>23061.639562969405</v>
      </c>
      <c r="BT12" s="611">
        <f>'Economist Plan 2'!BS11</f>
        <v>0</v>
      </c>
      <c r="BU12" s="611">
        <f>'Economist Plan 2'!BT11</f>
        <v>0</v>
      </c>
      <c r="BV12" s="611">
        <f>'Economist Plan 2'!BU11</f>
        <v>0</v>
      </c>
      <c r="BW12" s="611">
        <f>'Economist Plan 2'!BV11</f>
        <v>0</v>
      </c>
      <c r="BX12" s="611">
        <f>'Economist Plan 2'!BW11</f>
        <v>0</v>
      </c>
      <c r="BY12" s="611">
        <f>'Economist Plan 2'!BX11</f>
        <v>0</v>
      </c>
      <c r="BZ12" s="611">
        <f>'Economist Plan 2'!BY11</f>
        <v>0</v>
      </c>
      <c r="CA12" s="611">
        <f>'Economist Plan 2'!BZ11</f>
        <v>0</v>
      </c>
      <c r="CB12" s="611">
        <f>'Economist Plan 2'!CA11</f>
        <v>0</v>
      </c>
      <c r="CC12" s="611">
        <f>'Economist Plan 2'!CB11</f>
        <v>0</v>
      </c>
    </row>
    <row r="13" spans="1:104" x14ac:dyDescent="0.25">
      <c r="B13" s="609" t="s">
        <v>317</v>
      </c>
      <c r="E13" s="614">
        <f t="shared" ref="E13:BP13" si="8">E12-E10</f>
        <v>4969.2494338746365</v>
      </c>
      <c r="F13" s="614">
        <f t="shared" si="8"/>
        <v>6237.3747647210821</v>
      </c>
      <c r="G13" s="614">
        <f t="shared" si="8"/>
        <v>5954.1972706728448</v>
      </c>
      <c r="H13" s="614">
        <f t="shared" si="8"/>
        <v>5667.5384118193779</v>
      </c>
      <c r="I13" s="614">
        <f t="shared" si="8"/>
        <v>5377.4297612863229</v>
      </c>
      <c r="J13" s="614">
        <f t="shared" si="8"/>
        <v>6322.1429481773666</v>
      </c>
      <c r="K13" s="614">
        <f t="shared" si="8"/>
        <v>6025.2481814058738</v>
      </c>
      <c r="L13" s="614">
        <f t="shared" si="8"/>
        <v>5725.0270690537764</v>
      </c>
      <c r="M13" s="614">
        <f t="shared" si="8"/>
        <v>5421.5311621972796</v>
      </c>
      <c r="N13" s="614">
        <f t="shared" si="8"/>
        <v>5114.8176521481473</v>
      </c>
      <c r="O13" s="614">
        <f t="shared" si="8"/>
        <v>4804.9496500747409</v>
      </c>
      <c r="P13" s="614">
        <f t="shared" si="8"/>
        <v>4491.9964779802176</v>
      </c>
      <c r="Q13" s="614">
        <f t="shared" si="8"/>
        <v>4010.5088448403003</v>
      </c>
      <c r="R13" s="614">
        <f t="shared" si="8"/>
        <v>3516.6596092071959</v>
      </c>
      <c r="S13" s="614">
        <f t="shared" si="8"/>
        <v>3010.1352480688001</v>
      </c>
      <c r="T13" s="614">
        <f t="shared" si="8"/>
        <v>2490.6144083129657</v>
      </c>
      <c r="U13" s="614">
        <f t="shared" si="8"/>
        <v>1957.7677150708187</v>
      </c>
      <c r="V13" s="614">
        <f t="shared" si="8"/>
        <v>1411.257575495747</v>
      </c>
      <c r="W13" s="614">
        <f t="shared" si="8"/>
        <v>850.73797787334843</v>
      </c>
      <c r="X13" s="614">
        <f t="shared" si="8"/>
        <v>275.85428595580379</v>
      </c>
      <c r="Y13" s="614">
        <f t="shared" si="8"/>
        <v>-313.75697158855473</v>
      </c>
      <c r="Z13" s="614">
        <f t="shared" si="8"/>
        <v>-918.468316721679</v>
      </c>
      <c r="AA13" s="614">
        <f t="shared" si="8"/>
        <v>-1538.6615426922071</v>
      </c>
      <c r="AB13" s="614">
        <f t="shared" si="8"/>
        <v>-2174.7279399177751</v>
      </c>
      <c r="AC13" s="614">
        <f t="shared" si="8"/>
        <v>-2827.0685272121227</v>
      </c>
      <c r="AD13" s="614">
        <f t="shared" si="8"/>
        <v>-3496.094288478027</v>
      </c>
      <c r="AE13" s="614">
        <f t="shared" si="8"/>
        <v>-4182.2264149898401</v>
      </c>
      <c r="AF13" s="614">
        <f t="shared" si="8"/>
        <v>-4885.89655339198</v>
      </c>
      <c r="AG13" s="614">
        <f t="shared" si="8"/>
        <v>-5607.5470595424558</v>
      </c>
      <c r="AH13" s="614">
        <f t="shared" si="8"/>
        <v>-6347.6312583329855</v>
      </c>
      <c r="AI13" s="614">
        <f t="shared" si="8"/>
        <v>-7106.6137096204511</v>
      </c>
      <c r="AJ13" s="614">
        <f t="shared" si="8"/>
        <v>-7884.9704804066896</v>
      </c>
      <c r="AK13" s="614">
        <f t="shared" si="8"/>
        <v>-8683.189423407086</v>
      </c>
      <c r="AL13" s="614">
        <f t="shared" si="8"/>
        <v>-9501.7704621507692</v>
      </c>
      <c r="AM13" s="614">
        <f t="shared" si="8"/>
        <v>-10341.225882758667</v>
      </c>
      <c r="AN13" s="614">
        <f t="shared" si="8"/>
        <v>-11202.080632548303</v>
      </c>
      <c r="AO13" s="614">
        <f t="shared" si="8"/>
        <v>-12084.872625617663</v>
      </c>
      <c r="AP13" s="614">
        <f t="shared" si="8"/>
        <v>-13086.548222992384</v>
      </c>
      <c r="AQ13" s="614">
        <f t="shared" si="8"/>
        <v>-14116.771574892296</v>
      </c>
      <c r="AR13" s="614">
        <f t="shared" si="8"/>
        <v>-15176.356292321358</v>
      </c>
      <c r="AS13" s="614">
        <f t="shared" si="8"/>
        <v>-16266.139174197142</v>
      </c>
      <c r="AT13" s="614">
        <f t="shared" si="8"/>
        <v>-17386.980868206392</v>
      </c>
      <c r="AU13" s="614">
        <f t="shared" si="8"/>
        <v>-18539.766550494907</v>
      </c>
      <c r="AV13" s="614">
        <f t="shared" si="8"/>
        <v>-19725.406624728628</v>
      </c>
      <c r="AW13" s="614">
        <f t="shared" si="8"/>
        <v>-20944.837441078027</v>
      </c>
      <c r="AX13" s="614">
        <f t="shared" si="8"/>
        <v>-22199.022035693375</v>
      </c>
      <c r="AY13" s="614">
        <f t="shared" si="8"/>
        <v>-23488.950891255266</v>
      </c>
      <c r="AZ13" s="614">
        <f t="shared" si="8"/>
        <v>-24815.642719200663</v>
      </c>
      <c r="BA13" s="614">
        <f t="shared" si="8"/>
        <v>-26180.14526424251</v>
      </c>
      <c r="BB13" s="614">
        <f t="shared" si="8"/>
        <v>-27583.536131818048</v>
      </c>
      <c r="BC13" s="614">
        <f t="shared" si="8"/>
        <v>-29026.92363911949</v>
      </c>
      <c r="BD13" s="614">
        <f t="shared" si="8"/>
        <v>-30511.447690379031</v>
      </c>
      <c r="BE13" s="614">
        <f t="shared" si="8"/>
        <v>-32038.280677099461</v>
      </c>
      <c r="BF13" s="614">
        <f t="shared" si="8"/>
        <v>-33608.628403941402</v>
      </c>
      <c r="BG13" s="614">
        <f t="shared" si="8"/>
        <v>-35223.731040998362</v>
      </c>
      <c r="BH13" s="614">
        <f t="shared" si="8"/>
        <v>-36884.864103211439</v>
      </c>
      <c r="BI13" s="614">
        <f t="shared" si="8"/>
        <v>-38593.339457697599</v>
      </c>
      <c r="BJ13" s="614">
        <f t="shared" si="8"/>
        <v>-38593.339457697599</v>
      </c>
      <c r="BK13" s="614">
        <f t="shared" si="8"/>
        <v>-40350.506359786596</v>
      </c>
      <c r="BL13" s="614">
        <f t="shared" si="8"/>
        <v>-42157.752518585141</v>
      </c>
      <c r="BM13" s="614">
        <f t="shared" si="8"/>
        <v>-44016.505192909448</v>
      </c>
      <c r="BN13" s="614">
        <f t="shared" si="8"/>
        <v>-45928.232318451992</v>
      </c>
      <c r="BO13" s="614">
        <f t="shared" si="8"/>
        <v>-47894.443667072497</v>
      </c>
      <c r="BP13" s="614">
        <f t="shared" si="8"/>
        <v>-49916.692039128684</v>
      </c>
      <c r="BQ13" s="614">
        <f t="shared" ref="BQ13:CC13" si="9">BQ12-BQ10</f>
        <v>-51996.574489788472</v>
      </c>
      <c r="BR13" s="614">
        <f t="shared" si="9"/>
        <v>-54135.733590292075</v>
      </c>
      <c r="BS13" s="614">
        <f t="shared" si="9"/>
        <v>-56335.858725160026</v>
      </c>
      <c r="BT13" s="614">
        <f t="shared" si="9"/>
        <v>-81660.326989341105</v>
      </c>
      <c r="BU13" s="614">
        <f t="shared" si="9"/>
        <v>-83987.64630853734</v>
      </c>
      <c r="BV13" s="614">
        <f t="shared" si="9"/>
        <v>-86381.294228330662</v>
      </c>
      <c r="BW13" s="614">
        <f t="shared" si="9"/>
        <v>-88843.161113838069</v>
      </c>
      <c r="BX13" s="614">
        <f t="shared" si="9"/>
        <v>-91375.191205582465</v>
      </c>
      <c r="BY13" s="614">
        <f t="shared" si="9"/>
        <v>-93979.384154941537</v>
      </c>
      <c r="BZ13" s="614">
        <f t="shared" si="9"/>
        <v>-96657.79660335739</v>
      </c>
      <c r="CA13" s="614">
        <f t="shared" si="9"/>
        <v>-99412.543806553062</v>
      </c>
      <c r="CB13" s="614">
        <f t="shared" si="9"/>
        <v>-102245.80130503984</v>
      </c>
      <c r="CC13" s="614">
        <f t="shared" si="9"/>
        <v>-105159.80664223345</v>
      </c>
    </row>
    <row r="14" spans="1:104" s="757" customFormat="1" x14ac:dyDescent="0.25">
      <c r="B14" s="757" t="s">
        <v>529</v>
      </c>
      <c r="E14" s="758">
        <f>VLOOKUP(E4,'Dynamic Population'!$A$14:$AA$97,12)*'Underlying Assumptions'!$E$9/1000000</f>
        <v>15869.206863725241</v>
      </c>
      <c r="F14" s="758">
        <f>VLOOKUP(F4,'Dynamic Population'!$A$14:$AA$97,12)*'Underlying Assumptions'!$E$9/1000000</f>
        <v>16155.865722578708</v>
      </c>
      <c r="G14" s="758">
        <f>VLOOKUP(G4,'Dynamic Population'!$A$14:$AA$97,12)*'Underlying Assumptions'!$E$9/1000000</f>
        <v>16445.974373111763</v>
      </c>
      <c r="H14" s="758">
        <f>VLOOKUP(H4,'Dynamic Population'!$A$14:$AA$97,12)*'Underlying Assumptions'!$E$9/1000000</f>
        <v>16739.496614792039</v>
      </c>
      <c r="I14" s="758">
        <f>VLOOKUP(I4,'Dynamic Population'!$A$14:$AA$97,12)*'Underlying Assumptions'!$E$9/1000000</f>
        <v>17036.391381563531</v>
      </c>
      <c r="J14" s="758">
        <f>VLOOKUP(J4,'Dynamic Population'!$A$14:$AA$97,12)*'Underlying Assumptions'!$E$9/1000000</f>
        <v>17336.612493915629</v>
      </c>
      <c r="K14" s="758">
        <f>VLOOKUP(K4,'Dynamic Population'!$A$14:$AA$97,12)*'Underlying Assumptions'!$E$9/1000000</f>
        <v>17640.108400772126</v>
      </c>
      <c r="L14" s="758">
        <f>VLOOKUP(L4,'Dynamic Population'!$A$14:$AA$97,12)*'Underlying Assumptions'!$E$9/1000000</f>
        <v>17946.821910821258</v>
      </c>
      <c r="M14" s="758">
        <f>VLOOKUP(M4,'Dynamic Population'!$A$14:$AA$97,12)*'Underlying Assumptions'!$E$9/1000000</f>
        <v>18256.689912894664</v>
      </c>
      <c r="N14" s="758">
        <f>VLOOKUP(N4,'Dynamic Population'!$A$14:$AA$97,12)*'Underlying Assumptions'!$E$9/1000000</f>
        <v>18569.643084989188</v>
      </c>
      <c r="O14" s="758">
        <f>VLOOKUP(O4,'Dynamic Population'!$A$14:$AA$97,12)*'Underlying Assumptions'!$E$9/1000000</f>
        <v>19051.130718129105</v>
      </c>
      <c r="P14" s="758">
        <f>VLOOKUP(P4,'Dynamic Population'!$A$14:$AA$97,12)*'Underlying Assumptions'!$E$9/1000000</f>
        <v>19544.979953762209</v>
      </c>
      <c r="Q14" s="758">
        <f>VLOOKUP(Q4,'Dynamic Population'!$A$14:$AA$97,12)*'Underlying Assumptions'!$E$9/1000000</f>
        <v>20051.504314900605</v>
      </c>
      <c r="R14" s="758">
        <f>VLOOKUP(R4,'Dynamic Population'!$A$14:$AA$97,12)*'Underlying Assumptions'!$E$9/1000000</f>
        <v>20571.02515465644</v>
      </c>
      <c r="S14" s="758">
        <f>VLOOKUP(S4,'Dynamic Population'!$A$14:$AA$97,12)*'Underlying Assumptions'!$E$9/1000000</f>
        <v>21103.871847898587</v>
      </c>
      <c r="T14" s="758">
        <f>VLOOKUP(T4,'Dynamic Population'!$A$14:$AA$97,12)*'Underlying Assumptions'!$E$9/1000000</f>
        <v>21650.381987473658</v>
      </c>
      <c r="U14" s="758">
        <f>VLOOKUP(U4,'Dynamic Population'!$A$14:$AA$97,12)*'Underlying Assumptions'!$E$9/1000000</f>
        <v>22210.901585096057</v>
      </c>
      <c r="V14" s="758">
        <f>VLOOKUP(V4,'Dynamic Population'!$A$14:$AA$97,12)*'Underlying Assumptions'!$E$9/1000000</f>
        <v>22785.785277013609</v>
      </c>
      <c r="W14" s="758">
        <f>VLOOKUP(W4,'Dynamic Population'!$A$14:$AA$97,12)*'Underlying Assumptions'!$E$9/1000000</f>
        <v>23375.39653455796</v>
      </c>
      <c r="X14" s="758">
        <f>VLOOKUP(X4,'Dynamic Population'!$A$14:$AA$97,12)*'Underlying Assumptions'!$E$9/1000000</f>
        <v>23980.107879691084</v>
      </c>
      <c r="Y14" s="758">
        <f>VLOOKUP(Y4,'Dynamic Population'!$A$14:$AA$97,12)*'Underlying Assumptions'!$E$9/1000000</f>
        <v>24600.301105661612</v>
      </c>
      <c r="Z14" s="758">
        <f>VLOOKUP(Z4,'Dynamic Population'!$A$14:$AA$97,12)*'Underlying Assumptions'!$E$9/1000000</f>
        <v>25236.36750288718</v>
      </c>
      <c r="AA14" s="758">
        <f>VLOOKUP(AA4,'Dynamic Population'!$A$14:$AA$97,12)*'Underlying Assumptions'!$E$9/1000000</f>
        <v>25888.708090181528</v>
      </c>
      <c r="AB14" s="758">
        <f>VLOOKUP(AB4,'Dynamic Population'!$A$14:$AA$97,12)*'Underlying Assumptions'!$E$9/1000000</f>
        <v>26557.733851447432</v>
      </c>
      <c r="AC14" s="758">
        <f>VLOOKUP(AC4,'Dynamic Population'!$A$14:$AA$97,12)*'Underlying Assumptions'!$E$9/1000000</f>
        <v>27243.865977959245</v>
      </c>
      <c r="AD14" s="758">
        <f>VLOOKUP(AD4,'Dynamic Population'!$A$14:$AA$97,12)*'Underlying Assumptions'!$E$9/1000000</f>
        <v>27947.536116361385</v>
      </c>
      <c r="AE14" s="758">
        <f>VLOOKUP(AE4,'Dynamic Population'!$A$14:$AA$97,12)*'Underlying Assumptions'!$E$9/1000000</f>
        <v>28669.186622511861</v>
      </c>
      <c r="AF14" s="758">
        <f>VLOOKUP(AF4,'Dynamic Population'!$A$14:$AA$97,12)*'Underlying Assumptions'!$E$9/1000000</f>
        <v>29409.270821302391</v>
      </c>
      <c r="AG14" s="758">
        <f>VLOOKUP(AG4,'Dynamic Population'!$A$14:$AA$97,12)*'Underlying Assumptions'!$E$9/1000000</f>
        <v>30168.253272589856</v>
      </c>
      <c r="AH14" s="758">
        <f>VLOOKUP(AH4,'Dynamic Population'!$A$14:$AA$97,12)*'Underlying Assumptions'!$E$9/1000000</f>
        <v>30946.610043376095</v>
      </c>
      <c r="AI14" s="758">
        <f>VLOOKUP(AI4,'Dynamic Population'!$A$14:$AA$97,12)*'Underlying Assumptions'!$E$9/1000000</f>
        <v>31744.828986376491</v>
      </c>
      <c r="AJ14" s="758">
        <f>VLOOKUP(AJ4,'Dynamic Population'!$A$14:$AA$97,12)*'Underlying Assumptions'!$E$9/1000000</f>
        <v>32563.410025120171</v>
      </c>
      <c r="AK14" s="758">
        <f>VLOOKUP(AK4,'Dynamic Population'!$A$14:$AA$97,12)*'Underlying Assumptions'!$E$9/1000000</f>
        <v>33402.865445728072</v>
      </c>
      <c r="AL14" s="758">
        <f>VLOOKUP(AL4,'Dynamic Population'!$A$14:$AA$97,12)*'Underlying Assumptions'!$E$9/1000000</f>
        <v>34263.720195517708</v>
      </c>
      <c r="AM14" s="758">
        <f>VLOOKUP(AM4,'Dynamic Population'!$A$14:$AA$97,12)*'Underlying Assumptions'!$E$9/1000000</f>
        <v>35146.512188587069</v>
      </c>
      <c r="AN14" s="758">
        <f>VLOOKUP(AN4,'Dynamic Population'!$A$14:$AA$97,12)*'Underlying Assumptions'!$E$9/1000000</f>
        <v>36148.187785961789</v>
      </c>
      <c r="AO14" s="758">
        <f>VLOOKUP(AO4,'Dynamic Population'!$A$14:$AA$97,12)*'Underlying Assumptions'!$E$9/1000000</f>
        <v>37178.411137861702</v>
      </c>
      <c r="AP14" s="758">
        <f>VLOOKUP(AP4,'Dynamic Population'!$A$14:$AA$97,12)*'Underlying Assumptions'!$E$9/1000000</f>
        <v>38237.995855290763</v>
      </c>
      <c r="AQ14" s="758">
        <f>VLOOKUP(AQ4,'Dynamic Population'!$A$14:$AA$97,12)*'Underlying Assumptions'!$E$9/1000000</f>
        <v>39327.778737166547</v>
      </c>
      <c r="AR14" s="758">
        <f>VLOOKUP(AR4,'Dynamic Population'!$A$14:$AA$97,12)*'Underlying Assumptions'!$E$9/1000000</f>
        <v>40448.620431175797</v>
      </c>
      <c r="AS14" s="758">
        <f>VLOOKUP(AS4,'Dynamic Population'!$A$14:$AA$97,12)*'Underlying Assumptions'!$E$9/1000000</f>
        <v>41601.406113464313</v>
      </c>
      <c r="AT14" s="758">
        <f>VLOOKUP(AT4,'Dynamic Population'!$A$14:$AA$97,12)*'Underlying Assumptions'!$E$9/1000000</f>
        <v>42787.046187698033</v>
      </c>
      <c r="AU14" s="758">
        <f>VLOOKUP(AU4,'Dynamic Population'!$A$14:$AA$97,12)*'Underlying Assumptions'!$E$9/1000000</f>
        <v>44006.477004047432</v>
      </c>
      <c r="AV14" s="758">
        <f>VLOOKUP(AV4,'Dynamic Population'!$A$14:$AA$97,12)*'Underlying Assumptions'!$E$9/1000000</f>
        <v>45260.66159866278</v>
      </c>
      <c r="AW14" s="758">
        <f>VLOOKUP(AW4,'Dynamic Population'!$A$14:$AA$97,12)*'Underlying Assumptions'!$E$9/1000000</f>
        <v>46550.590454224672</v>
      </c>
      <c r="AX14" s="758">
        <f>VLOOKUP(AX4,'Dynamic Population'!$A$14:$AA$97,12)*'Underlying Assumptions'!$E$9/1000000</f>
        <v>47877.282282170068</v>
      </c>
      <c r="AY14" s="758">
        <f>VLOOKUP(AY4,'Dynamic Population'!$A$14:$AA$97,12)*'Underlying Assumptions'!$E$9/1000000</f>
        <v>49241.784827211923</v>
      </c>
      <c r="AZ14" s="758">
        <f>VLOOKUP(AZ4,'Dynamic Population'!$A$14:$AA$97,12)*'Underlying Assumptions'!$E$9/1000000</f>
        <v>50645.175694787446</v>
      </c>
      <c r="BA14" s="758">
        <f>VLOOKUP(BA4,'Dynamic Population'!$A$14:$AA$97,12)*'Underlying Assumptions'!$E$9/1000000</f>
        <v>52088.563202088895</v>
      </c>
      <c r="BB14" s="758">
        <f>VLOOKUP(BB4,'Dynamic Population'!$A$14:$AA$97,12)*'Underlying Assumptions'!$E$9/1000000</f>
        <v>53573.087253348436</v>
      </c>
      <c r="BC14" s="758">
        <f>VLOOKUP(BC4,'Dynamic Population'!$A$14:$AA$97,12)*'Underlying Assumptions'!$E$9/1000000</f>
        <v>55099.920240068866</v>
      </c>
      <c r="BD14" s="758">
        <f>VLOOKUP(BD4,'Dynamic Population'!$A$14:$AA$97,12)*'Underlying Assumptions'!$E$9/1000000</f>
        <v>56670.267966910811</v>
      </c>
      <c r="BE14" s="758">
        <f>VLOOKUP(BE4,'Dynamic Population'!$A$14:$AA$97,12)*'Underlying Assumptions'!$E$9/1000000</f>
        <v>58285.370603967764</v>
      </c>
      <c r="BF14" s="758">
        <f>VLOOKUP(BF4,'Dynamic Population'!$A$14:$AA$97,12)*'Underlying Assumptions'!$E$9/1000000</f>
        <v>59946.503666180848</v>
      </c>
      <c r="BG14" s="758">
        <f>VLOOKUP(BG4,'Dynamic Population'!$A$14:$AA$97,12)*'Underlying Assumptions'!$E$9/1000000</f>
        <v>61654.979020667</v>
      </c>
      <c r="BH14" s="758">
        <f>VLOOKUP(BH4,'Dynamic Population'!$A$14:$AA$97,12)*'Underlying Assumptions'!$E$9/1000000</f>
        <v>63412.145922756004</v>
      </c>
      <c r="BI14" s="758">
        <f>VLOOKUP(BI4,'Dynamic Population'!$A$14:$AA$97,12)*'Underlying Assumptions'!$E$9/1000000</f>
        <v>65219.39208155455</v>
      </c>
      <c r="BJ14" s="758">
        <f>VLOOKUP(BJ4,'Dynamic Population'!$A$14:$AA$97,12)*'Underlying Assumptions'!$E$9/1000000</f>
        <v>67078.14475587885</v>
      </c>
      <c r="BK14" s="758">
        <f>VLOOKUP(BK4,'Dynamic Population'!$A$14:$AA$97,12)*'Underlying Assumptions'!$E$9/1000000</f>
        <v>68989.871881421393</v>
      </c>
      <c r="BL14" s="758">
        <f>VLOOKUP(BL4,'Dynamic Population'!$A$14:$AA$97,12)*'Underlying Assumptions'!$E$9/1000000</f>
        <v>70956.083230041899</v>
      </c>
      <c r="BM14" s="758">
        <f>VLOOKUP(BM4,'Dynamic Population'!$A$14:$AA$97,12)*'Underlying Assumptions'!$E$9/1000000</f>
        <v>72978.331602098086</v>
      </c>
      <c r="BN14" s="758">
        <f>VLOOKUP(BN4,'Dynamic Population'!$A$14:$AA$97,12)*'Underlying Assumptions'!$E$9/1000000</f>
        <v>75058.214052757874</v>
      </c>
      <c r="BO14" s="758">
        <f>VLOOKUP(BO4,'Dynamic Population'!$A$14:$AA$97,12)*'Underlying Assumptions'!$E$9/1000000</f>
        <v>77197.373153261477</v>
      </c>
      <c r="BP14" s="758">
        <f>VLOOKUP(BP4,'Dynamic Population'!$A$14:$AA$97,12)*'Underlying Assumptions'!$E$9/1000000</f>
        <v>79397.498288129427</v>
      </c>
      <c r="BQ14" s="758">
        <f>VLOOKUP(BQ4,'Dynamic Population'!$A$14:$AA$97,12)*'Underlying Assumptions'!$E$9/1000000</f>
        <v>81660.326989341105</v>
      </c>
      <c r="BR14" s="758">
        <f>VLOOKUP(BR4,'Dynamic Population'!$A$14:$AA$97,12)*'Underlying Assumptions'!$E$9/1000000</f>
        <v>83987.64630853734</v>
      </c>
      <c r="BS14" s="758">
        <f>VLOOKUP(BS4,'Dynamic Population'!$A$14:$AA$97,12)*'Underlying Assumptions'!$E$9/1000000</f>
        <v>86381.294228330662</v>
      </c>
      <c r="BT14" s="758">
        <f>VLOOKUP(BT4,'Dynamic Population'!$A$14:$AA$97,12)*'Underlying Assumptions'!$E$9/1000000</f>
        <v>88843.161113838069</v>
      </c>
      <c r="BU14" s="758">
        <f>VLOOKUP(BU4,'Dynamic Population'!$A$14:$AA$97,12)*'Underlying Assumptions'!$E$9/1000000</f>
        <v>91375.191205582465</v>
      </c>
      <c r="BV14" s="758">
        <f>VLOOKUP(BV4,'Dynamic Population'!$A$14:$AA$97,12)*'Underlying Assumptions'!$E$9/1000000</f>
        <v>93979.384154941537</v>
      </c>
      <c r="BW14" s="758">
        <f>VLOOKUP(BW4,'Dynamic Population'!$A$14:$AA$97,12)*'Underlying Assumptions'!$E$9/1000000</f>
        <v>96657.79660335739</v>
      </c>
      <c r="BX14" s="758">
        <f>VLOOKUP(BX4,'Dynamic Population'!$A$14:$AA$97,12)*'Underlying Assumptions'!$E$9/1000000</f>
        <v>99412.543806553076</v>
      </c>
      <c r="BY14" s="758">
        <f>VLOOKUP(BY4,'Dynamic Population'!$A$14:$AA$97,12)*'Underlying Assumptions'!$E$9/1000000</f>
        <v>102245.80130503984</v>
      </c>
      <c r="BZ14" s="758">
        <f>VLOOKUP(BZ4,'Dynamic Population'!$A$14:$AA$97,12)*'Underlying Assumptions'!$E$9/1000000</f>
        <v>105159.80664223345</v>
      </c>
      <c r="CA14" s="758">
        <f>VLOOKUP(CA4,'Dynamic Population'!$A$14:$AA$97,12)*'Underlying Assumptions'!$E$9/1000000</f>
        <v>108156.86113153711</v>
      </c>
      <c r="CB14" s="758">
        <f>VLOOKUP(CB4,'Dynamic Population'!$A$14:$AA$97,12)*'Underlying Assumptions'!$E$9/1000000</f>
        <v>111239.3316737859</v>
      </c>
      <c r="CC14" s="758">
        <f>VLOOKUP(CC4,'Dynamic Population'!$A$14:$AA$97,12)*'Underlying Assumptions'!$E$9/1000000</f>
        <v>111239.3316737859</v>
      </c>
      <c r="CD14" s="758">
        <f>VLOOKUP(CD4,'Dynamic Population'!$A$14:$AA$97,12)*'Underlying Assumptions'!$E$9/1000000</f>
        <v>111239.3316737859</v>
      </c>
      <c r="CE14" s="758">
        <f>VLOOKUP(CE4,'Dynamic Population'!$A$14:$AA$97,12)*'Underlying Assumptions'!$E$9/1000000</f>
        <v>111239.3316737859</v>
      </c>
      <c r="CF14" s="758">
        <f>VLOOKUP(CF4,'Dynamic Population'!$A$14:$AA$97,12)*'Underlying Assumptions'!$E$9/1000000</f>
        <v>111239.3316737859</v>
      </c>
      <c r="CG14" s="758">
        <f>VLOOKUP(CG4,'Dynamic Population'!$A$14:$AA$97,12)*'Underlying Assumptions'!$E$9/1000000</f>
        <v>111239.3316737859</v>
      </c>
      <c r="CH14" s="758">
        <f>VLOOKUP(CH4,'Dynamic Population'!$A$14:$AA$97,12)*'Underlying Assumptions'!$E$9/1000000</f>
        <v>111239.3316737859</v>
      </c>
      <c r="CI14" s="758">
        <f>VLOOKUP(CI4,'Dynamic Population'!$A$14:$AA$97,12)*'Underlying Assumptions'!$E$9/1000000</f>
        <v>111239.3316737859</v>
      </c>
      <c r="CJ14" s="758">
        <f>VLOOKUP(CJ4,'Dynamic Population'!$A$14:$AA$97,12)*'Underlying Assumptions'!$E$9/1000000</f>
        <v>111239.3316737859</v>
      </c>
      <c r="CK14" s="758">
        <f>VLOOKUP(CK4,'Dynamic Population'!$A$14:$AA$97,12)*'Underlying Assumptions'!$E$9/1000000</f>
        <v>111239.3316737859</v>
      </c>
      <c r="CL14" s="758">
        <f>VLOOKUP(CL4,'Dynamic Population'!$A$14:$AA$97,12)*'Underlying Assumptions'!$E$9/1000000</f>
        <v>111239.3316737859</v>
      </c>
      <c r="CM14" s="758">
        <f>VLOOKUP(CM4,'Dynamic Population'!$A$14:$AA$97,12)*'Underlying Assumptions'!$E$9/1000000</f>
        <v>111239.3316737859</v>
      </c>
    </row>
    <row r="15" spans="1:104" s="759" customFormat="1" x14ac:dyDescent="0.25">
      <c r="B15" s="759" t="s">
        <v>320</v>
      </c>
      <c r="E15" s="758">
        <f>VLOOKUP(E$4,'Dynamic Population'!$A$14:$AA$97,19,FALSE)*'Underlying Assumptions'!$E$9/1000000</f>
        <v>20275.609848683933</v>
      </c>
      <c r="F15" s="758">
        <f>VLOOKUP(F$4,'Dynamic Population'!$A$14:$AA$97,19,FALSE)*'Underlying Assumptions'!$E$9/1000000</f>
        <v>21823.404134398086</v>
      </c>
      <c r="G15" s="758">
        <f>VLOOKUP(G$4,'Dynamic Population'!$A$14:$AA$97,19,FALSE)*'Underlying Assumptions'!$E$9/1000000</f>
        <v>21823.404134398086</v>
      </c>
      <c r="H15" s="758">
        <f>VLOOKUP(H$4,'Dynamic Population'!$A$14:$AA$97,19,FALSE)*'Underlying Assumptions'!$E$9/1000000</f>
        <v>21823.404134398086</v>
      </c>
      <c r="I15" s="758">
        <f>VLOOKUP(I$4,'Dynamic Population'!$A$14:$AA$97,19,FALSE)*'Underlying Assumptions'!$E$9/1000000</f>
        <v>21823.404134398086</v>
      </c>
      <c r="J15" s="758">
        <f>VLOOKUP(J$4,'Dynamic Population'!$A$14:$AA$97,19,FALSE)*'Underlying Assumptions'!$E$9/1000000</f>
        <v>23061.639562969405</v>
      </c>
      <c r="K15" s="758">
        <f>VLOOKUP(K$4,'Dynamic Population'!$A$14:$AA$97,19,FALSE)*'Underlying Assumptions'!$E$9/1000000</f>
        <v>23061.639562969405</v>
      </c>
      <c r="L15" s="758">
        <f>VLOOKUP(L$4,'Dynamic Population'!$A$14:$AA$97,19,FALSE)*'Underlying Assumptions'!$E$9/1000000</f>
        <v>23061.639562969405</v>
      </c>
      <c r="M15" s="758">
        <f>VLOOKUP(M$4,'Dynamic Population'!$A$14:$AA$97,19,FALSE)*'Underlying Assumptions'!$E$9/1000000</f>
        <v>23061.639562969405</v>
      </c>
      <c r="N15" s="758">
        <f>VLOOKUP(N$4,'Dynamic Population'!$A$14:$AA$97,19,FALSE)*'Underlying Assumptions'!$E$9/1000000</f>
        <v>23061.639562969405</v>
      </c>
      <c r="O15" s="758">
        <f>VLOOKUP(O$4,'Dynamic Population'!$A$14:$AA$97,19,FALSE)*'Underlying Assumptions'!$E$9/1000000</f>
        <v>23061.639562969405</v>
      </c>
      <c r="P15" s="758">
        <f>VLOOKUP(P$4,'Dynamic Population'!$A$14:$AA$97,19,FALSE)*'Underlying Assumptions'!$E$9/1000000</f>
        <v>23061.639562969405</v>
      </c>
      <c r="Q15" s="758">
        <f>VLOOKUP(Q$4,'Dynamic Population'!$A$14:$AA$97,19,FALSE)*'Underlying Assumptions'!$E$9/1000000</f>
        <v>23061.639562969405</v>
      </c>
      <c r="R15" s="758">
        <f>VLOOKUP(R$4,'Dynamic Population'!$A$14:$AA$97,19,FALSE)*'Underlying Assumptions'!$E$9/1000000</f>
        <v>23061.639562969405</v>
      </c>
      <c r="S15" s="758">
        <f>VLOOKUP(S$4,'Dynamic Population'!$A$14:$AA$97,19,FALSE)*'Underlying Assumptions'!$E$9/1000000</f>
        <v>23061.639562969405</v>
      </c>
      <c r="T15" s="758">
        <f>VLOOKUP(T$4,'Dynamic Population'!$A$14:$AA$97,19,FALSE)*'Underlying Assumptions'!$E$9/1000000</f>
        <v>23061.639562969405</v>
      </c>
      <c r="U15" s="758">
        <f>VLOOKUP(U$4,'Dynamic Population'!$A$14:$AA$97,19,FALSE)*'Underlying Assumptions'!$E$9/1000000</f>
        <v>23061.639562969405</v>
      </c>
      <c r="V15" s="758">
        <f>VLOOKUP(V$4,'Dynamic Population'!$A$14:$AA$97,19,FALSE)*'Underlying Assumptions'!$E$9/1000000</f>
        <v>23061.639562969405</v>
      </c>
      <c r="W15" s="758">
        <f>VLOOKUP(W$4,'Dynamic Population'!$A$14:$AA$97,19,FALSE)*'Underlying Assumptions'!$E$9/1000000</f>
        <v>23061.639562969405</v>
      </c>
      <c r="X15" s="758">
        <f>VLOOKUP(X$4,'Dynamic Population'!$A$14:$AA$97,19,FALSE)*'Underlying Assumptions'!$E$9/1000000</f>
        <v>23061.639562969405</v>
      </c>
      <c r="Y15" s="758">
        <f>VLOOKUP(Y$4,'Dynamic Population'!$A$14:$AA$97,19,FALSE)*'Underlying Assumptions'!$E$9/1000000</f>
        <v>23061.639562969405</v>
      </c>
      <c r="Z15" s="758">
        <f>VLOOKUP(Z$4,'Dynamic Population'!$A$14:$AA$97,19,FALSE)*'Underlying Assumptions'!$E$9/1000000</f>
        <v>23061.639562969405</v>
      </c>
      <c r="AA15" s="758">
        <f>VLOOKUP(AA$4,'Dynamic Population'!$A$14:$AA$97,19,FALSE)*'Underlying Assumptions'!$E$9/1000000</f>
        <v>23061.639562969405</v>
      </c>
      <c r="AB15" s="758">
        <f>VLOOKUP(AB$4,'Dynamic Population'!$A$14:$AA$97,19,FALSE)*'Underlying Assumptions'!$E$9/1000000</f>
        <v>23061.639562969405</v>
      </c>
      <c r="AC15" s="758">
        <f>VLOOKUP(AC$4,'Dynamic Population'!$A$14:$AA$97,19,FALSE)*'Underlying Assumptions'!$E$9/1000000</f>
        <v>23061.639562969405</v>
      </c>
      <c r="AD15" s="758">
        <f>VLOOKUP(AD$4,'Dynamic Population'!$A$14:$AA$97,19,FALSE)*'Underlying Assumptions'!$E$9/1000000</f>
        <v>23061.639562969405</v>
      </c>
      <c r="AE15" s="758">
        <f>VLOOKUP(AE$4,'Dynamic Population'!$A$14:$AA$97,19,FALSE)*'Underlying Assumptions'!$E$9/1000000</f>
        <v>23061.639562969405</v>
      </c>
      <c r="AF15" s="758">
        <f>VLOOKUP(AF$4,'Dynamic Population'!$A$14:$AA$97,19,FALSE)*'Underlying Assumptions'!$E$9/1000000</f>
        <v>23061.639562969405</v>
      </c>
      <c r="AG15" s="758">
        <f>VLOOKUP(AG$4,'Dynamic Population'!$A$14:$AA$97,19,FALSE)*'Underlying Assumptions'!$E$9/1000000</f>
        <v>23061.639562969405</v>
      </c>
      <c r="AH15" s="758">
        <f>VLOOKUP(AH$4,'Dynamic Population'!$A$14:$AA$97,19,FALSE)*'Underlying Assumptions'!$E$9/1000000</f>
        <v>23061.639562969405</v>
      </c>
      <c r="AI15" s="758">
        <f>VLOOKUP(AI$4,'Dynamic Population'!$A$14:$AA$97,19,FALSE)*'Underlying Assumptions'!$E$9/1000000</f>
        <v>23061.639562969405</v>
      </c>
      <c r="AJ15" s="758">
        <f>VLOOKUP(AJ$4,'Dynamic Population'!$A$14:$AA$97,19,FALSE)*'Underlying Assumptions'!$E$9/1000000</f>
        <v>23061.639562969405</v>
      </c>
      <c r="AK15" s="758">
        <f>VLOOKUP(AK$4,'Dynamic Population'!$A$14:$AA$97,19,FALSE)*'Underlying Assumptions'!$E$9/1000000</f>
        <v>23061.639562969405</v>
      </c>
      <c r="AL15" s="758">
        <f>VLOOKUP(AL$4,'Dynamic Population'!$A$14:$AA$97,19,FALSE)*'Underlying Assumptions'!$E$9/1000000</f>
        <v>23061.639562969405</v>
      </c>
      <c r="AM15" s="758">
        <f>VLOOKUP(AM$4,'Dynamic Population'!$A$14:$AA$97,19,FALSE)*'Underlying Assumptions'!$E$9/1000000</f>
        <v>23061.639562969405</v>
      </c>
      <c r="AN15" s="758">
        <f>VLOOKUP(AN$4,'Dynamic Population'!$A$14:$AA$97,19,FALSE)*'Underlying Assumptions'!$E$9/1000000</f>
        <v>23061.639562969405</v>
      </c>
      <c r="AO15" s="758">
        <f>VLOOKUP(AO$4,'Dynamic Population'!$A$14:$AA$97,19,FALSE)*'Underlying Assumptions'!$E$9/1000000</f>
        <v>23061.639562969405</v>
      </c>
      <c r="AP15" s="758">
        <f>VLOOKUP(AP$4,'Dynamic Population'!$A$14:$AA$97,19,FALSE)*'Underlying Assumptions'!$E$9/1000000</f>
        <v>23061.639562969405</v>
      </c>
      <c r="AQ15" s="758">
        <f>VLOOKUP(AQ$4,'Dynamic Population'!$A$14:$AA$97,19,FALSE)*'Underlying Assumptions'!$E$9/1000000</f>
        <v>23061.639562969405</v>
      </c>
      <c r="AR15" s="758">
        <f>VLOOKUP(AR$4,'Dynamic Population'!$A$14:$AA$97,19,FALSE)*'Underlying Assumptions'!$E$9/1000000</f>
        <v>23061.639562969405</v>
      </c>
      <c r="AS15" s="758">
        <f>VLOOKUP(AS$4,'Dynamic Population'!$A$14:$AA$97,19,FALSE)*'Underlying Assumptions'!$E$9/1000000</f>
        <v>23061.639562969405</v>
      </c>
      <c r="AT15" s="758">
        <f>VLOOKUP(AT$4,'Dynamic Population'!$A$14:$AA$97,19,FALSE)*'Underlying Assumptions'!$E$9/1000000</f>
        <v>23061.639562969405</v>
      </c>
      <c r="AU15" s="758">
        <f>VLOOKUP(AU$4,'Dynamic Population'!$A$14:$AA$97,19,FALSE)*'Underlying Assumptions'!$E$9/1000000</f>
        <v>23061.639562969405</v>
      </c>
      <c r="AV15" s="758">
        <f>VLOOKUP(AV$4,'Dynamic Population'!$A$14:$AA$97,19,FALSE)*'Underlying Assumptions'!$E$9/1000000</f>
        <v>23061.639562969405</v>
      </c>
      <c r="AW15" s="758">
        <f>VLOOKUP(AW$4,'Dynamic Population'!$A$14:$AA$97,19,FALSE)*'Underlying Assumptions'!$E$9/1000000</f>
        <v>23061.639562969405</v>
      </c>
      <c r="AX15" s="758">
        <f>VLOOKUP(AX$4,'Dynamic Population'!$A$14:$AA$97,19,FALSE)*'Underlying Assumptions'!$E$9/1000000</f>
        <v>23061.639562969405</v>
      </c>
      <c r="AY15" s="758">
        <f>VLOOKUP(AY$4,'Dynamic Population'!$A$14:$AA$97,19,FALSE)*'Underlying Assumptions'!$E$9/1000000</f>
        <v>23061.639562969405</v>
      </c>
      <c r="AZ15" s="758">
        <f>VLOOKUP(AZ$4,'Dynamic Population'!$A$14:$AA$97,19,FALSE)*'Underlying Assumptions'!$E$9/1000000</f>
        <v>23061.639562969405</v>
      </c>
      <c r="BA15" s="758">
        <f>VLOOKUP(BA$4,'Dynamic Population'!$A$14:$AA$97,19,FALSE)*'Underlying Assumptions'!$E$9/1000000</f>
        <v>23061.639562969405</v>
      </c>
      <c r="BB15" s="758">
        <f>VLOOKUP(BB$4,'Dynamic Population'!$A$14:$AA$97,19,FALSE)*'Underlying Assumptions'!$E$9/1000000</f>
        <v>23061.639562969405</v>
      </c>
      <c r="BC15" s="758">
        <f>VLOOKUP(BC$4,'Dynamic Population'!$A$14:$AA$97,19,FALSE)*'Underlying Assumptions'!$E$9/1000000</f>
        <v>23061.639562969405</v>
      </c>
      <c r="BD15" s="758">
        <f>VLOOKUP(BD$4,'Dynamic Population'!$A$14:$AA$97,19,FALSE)*'Underlying Assumptions'!$E$9/1000000</f>
        <v>23061.639562969405</v>
      </c>
      <c r="BE15" s="758">
        <f>VLOOKUP(BE$4,'Dynamic Population'!$A$14:$AA$97,19,FALSE)*'Underlying Assumptions'!$E$9/1000000</f>
        <v>23061.639562969405</v>
      </c>
      <c r="BF15" s="758">
        <f>VLOOKUP(BF$4,'Dynamic Population'!$A$14:$AA$97,19,FALSE)*'Underlying Assumptions'!$E$9/1000000</f>
        <v>23061.639562969405</v>
      </c>
      <c r="BG15" s="758">
        <f>VLOOKUP(BG$4,'Dynamic Population'!$A$14:$AA$97,19,FALSE)*'Underlying Assumptions'!$E$9/1000000</f>
        <v>23061.639562969405</v>
      </c>
      <c r="BH15" s="758">
        <f>VLOOKUP(BH$4,'Dynamic Population'!$A$14:$AA$97,19,FALSE)*'Underlying Assumptions'!$E$9/1000000</f>
        <v>23061.639562969405</v>
      </c>
      <c r="BI15" s="758">
        <f>VLOOKUP(BI$4,'Dynamic Population'!$A$14:$AA$97,19,FALSE)*'Underlying Assumptions'!$E$9/1000000</f>
        <v>23061.639562969405</v>
      </c>
      <c r="BJ15" s="758">
        <f>VLOOKUP(BJ$4,'Dynamic Population'!$A$14:$AA$97,19,FALSE)*'Underlying Assumptions'!$E$9/1000000</f>
        <v>23061.639562969405</v>
      </c>
      <c r="BK15" s="758">
        <f>VLOOKUP(BK$4,'Dynamic Population'!$A$14:$AA$97,19,FALSE)*'Underlying Assumptions'!$E$9/1000000</f>
        <v>23061.639562969405</v>
      </c>
      <c r="BL15" s="758">
        <f>VLOOKUP(BL$4,'Dynamic Population'!$A$14:$AA$97,19,FALSE)*'Underlying Assumptions'!$E$9/1000000</f>
        <v>23061.639562969405</v>
      </c>
      <c r="BM15" s="758">
        <f>VLOOKUP(BM$4,'Dynamic Population'!$A$14:$AA$97,19,FALSE)*'Underlying Assumptions'!$E$9/1000000</f>
        <v>23061.639562969405</v>
      </c>
      <c r="BN15" s="758">
        <f>VLOOKUP(BN$4,'Dynamic Population'!$A$14:$AA$97,19,FALSE)*'Underlying Assumptions'!$E$9/1000000</f>
        <v>23061.639562969405</v>
      </c>
      <c r="BO15" s="758">
        <f>VLOOKUP(BO$4,'Dynamic Population'!$A$14:$AA$97,19,FALSE)*'Underlying Assumptions'!$E$9/1000000</f>
        <v>23061.639562969405</v>
      </c>
      <c r="BP15" s="758">
        <f>VLOOKUP(BP$4,'Dynamic Population'!$A$14:$AA$97,19,FALSE)*'Underlying Assumptions'!$E$9/1000000</f>
        <v>23061.639562969405</v>
      </c>
      <c r="BQ15" s="758">
        <f>VLOOKUP(BQ$4,'Dynamic Population'!$A$14:$AA$97,19,FALSE)*'Underlying Assumptions'!$E$9/1000000</f>
        <v>23061.639562969405</v>
      </c>
      <c r="BR15" s="758">
        <f>VLOOKUP(BR$4,'Dynamic Population'!$A$14:$AA$97,19,FALSE)*'Underlying Assumptions'!$E$9/1000000</f>
        <v>23061.639562969405</v>
      </c>
      <c r="BS15" s="758">
        <f>VLOOKUP(BS$4,'Dynamic Population'!$A$14:$AA$97,19,FALSE)*'Underlying Assumptions'!$E$9/1000000</f>
        <v>23061.639562969405</v>
      </c>
      <c r="BT15" s="758">
        <f>VLOOKUP(BT$4,'Dynamic Population'!$A$14:$AA$97,19,FALSE)*'Underlying Assumptions'!$E$9/1000000</f>
        <v>23061.639562969405</v>
      </c>
      <c r="BU15" s="758">
        <f>VLOOKUP(BU$4,'Dynamic Population'!$A$14:$AA$97,19,FALSE)*'Underlying Assumptions'!$E$9/1000000</f>
        <v>23061.639562969405</v>
      </c>
      <c r="BV15" s="758">
        <f>VLOOKUP(BV$4,'Dynamic Population'!$A$14:$AA$97,19,FALSE)*'Underlying Assumptions'!$E$9/1000000</f>
        <v>23061.639562969405</v>
      </c>
      <c r="BW15" s="758">
        <f>VLOOKUP(BW$4,'Dynamic Population'!$A$14:$AA$97,19,FALSE)*'Underlying Assumptions'!$E$9/1000000</f>
        <v>23061.639562969405</v>
      </c>
      <c r="BX15" s="758">
        <f>VLOOKUP(BX$4,'Dynamic Population'!$A$14:$AA$97,19,FALSE)*'Underlying Assumptions'!$E$9/1000000</f>
        <v>23061.639562969405</v>
      </c>
      <c r="BY15" s="758">
        <f>VLOOKUP(BY$4,'Dynamic Population'!$A$14:$AA$97,19,FALSE)*'Underlying Assumptions'!$E$9/1000000</f>
        <v>23061.639562969405</v>
      </c>
      <c r="BZ15" s="758">
        <f>VLOOKUP(BZ$4,'Dynamic Population'!$A$14:$AA$97,19,FALSE)*'Underlying Assumptions'!$E$9/1000000</f>
        <v>23061.639562969405</v>
      </c>
      <c r="CA15" s="758">
        <f>VLOOKUP(CA$4,'Dynamic Population'!$A$14:$AA$97,19,FALSE)*'Underlying Assumptions'!$E$9/1000000</f>
        <v>23061.639562969405</v>
      </c>
      <c r="CB15" s="758">
        <f>VLOOKUP(CB$4,'Dynamic Population'!$A$14:$AA$97,19,FALSE)*'Underlying Assumptions'!$E$9/1000000</f>
        <v>23061.639562969405</v>
      </c>
      <c r="CC15" s="758">
        <f>VLOOKUP(CC$4,'Dynamic Population'!$A$14:$AA$97,19,FALSE)*'Underlying Assumptions'!$E$9/1000000</f>
        <v>23061.639562969405</v>
      </c>
      <c r="CD15" s="758">
        <f>VLOOKUP(CD$4,'Dynamic Population'!$A$14:$AA$97,19,FALSE)*'Underlying Assumptions'!$E$9/1000000</f>
        <v>23061.639562969405</v>
      </c>
      <c r="CE15" s="758" t="e">
        <f>VLOOKUP(CE$4,'Dynamic Population'!$A$14:$AA$97,19,FALSE)*'Underlying Assumptions'!$E$9/1000000</f>
        <v>#N/A</v>
      </c>
      <c r="CF15" s="758" t="e">
        <f>VLOOKUP(CF$4,'Dynamic Population'!$A$14:$AA$97,19,FALSE)*'Underlying Assumptions'!$E$9/1000000</f>
        <v>#N/A</v>
      </c>
      <c r="CG15" s="758" t="e">
        <f>VLOOKUP(CG$4,'Dynamic Population'!$A$14:$AA$97,19,FALSE)*'Underlying Assumptions'!$E$9/1000000</f>
        <v>#N/A</v>
      </c>
      <c r="CH15" s="758" t="e">
        <f>VLOOKUP(CH$4,'Dynamic Population'!$A$14:$AA$97,19,FALSE)*'Underlying Assumptions'!$E$9/1000000</f>
        <v>#N/A</v>
      </c>
      <c r="CI15" s="758" t="e">
        <f>VLOOKUP(CI$4,'Dynamic Population'!$A$14:$AA$97,19,FALSE)*'Underlying Assumptions'!$E$9/1000000</f>
        <v>#N/A</v>
      </c>
      <c r="CJ15" s="758" t="e">
        <f>VLOOKUP(CJ$4,'Dynamic Population'!$A$14:$AA$97,19,FALSE)*'Underlying Assumptions'!$E$9/1000000</f>
        <v>#N/A</v>
      </c>
      <c r="CK15" s="758" t="e">
        <f>VLOOKUP(CK$4,'Dynamic Population'!$A$14:$AA$97,19,FALSE)*'Underlying Assumptions'!$E$9/1000000</f>
        <v>#N/A</v>
      </c>
      <c r="CL15" s="758" t="e">
        <f>VLOOKUP(CL$4,'Dynamic Population'!$A$14:$AA$97,19,FALSE)*'Underlying Assumptions'!$E$9/1000000</f>
        <v>#N/A</v>
      </c>
      <c r="CM15" s="758" t="e">
        <f>VLOOKUP(CM$4,'Dynamic Population'!$A$14:$AA$97,19,FALSE)*'Underlying Assumptions'!$E$9/1000000</f>
        <v>#N/A</v>
      </c>
      <c r="CN15" s="760"/>
      <c r="CO15" s="760"/>
      <c r="CP15" s="760"/>
      <c r="CQ15" s="760"/>
      <c r="CR15" s="760"/>
      <c r="CS15" s="760"/>
      <c r="CT15" s="760"/>
      <c r="CU15" s="760"/>
      <c r="CV15" s="760"/>
      <c r="CW15" s="760"/>
      <c r="CX15" s="760"/>
      <c r="CY15" s="760"/>
      <c r="CZ15" s="760"/>
    </row>
    <row r="16" spans="1:104" x14ac:dyDescent="0.25">
      <c r="B16" s="609" t="s">
        <v>321</v>
      </c>
      <c r="E16" s="614">
        <f>E15-E14</f>
        <v>4406.4029849586914</v>
      </c>
      <c r="F16" s="614">
        <f t="shared" ref="F16:BQ16" si="10">F15-F14</f>
        <v>5667.5384118193779</v>
      </c>
      <c r="G16" s="614">
        <f t="shared" si="10"/>
        <v>5377.4297612863229</v>
      </c>
      <c r="H16" s="614">
        <f t="shared" si="10"/>
        <v>5083.9075196060476</v>
      </c>
      <c r="I16" s="614">
        <f t="shared" si="10"/>
        <v>4787.0127528345547</v>
      </c>
      <c r="J16" s="614">
        <f t="shared" si="10"/>
        <v>5725.0270690537764</v>
      </c>
      <c r="K16" s="614">
        <f t="shared" si="10"/>
        <v>5421.5311621972796</v>
      </c>
      <c r="L16" s="614">
        <f t="shared" si="10"/>
        <v>5114.8176521481473</v>
      </c>
      <c r="M16" s="614">
        <f t="shared" si="10"/>
        <v>4804.9496500747409</v>
      </c>
      <c r="N16" s="614">
        <f t="shared" si="10"/>
        <v>4491.9964779802176</v>
      </c>
      <c r="O16" s="614">
        <f t="shared" si="10"/>
        <v>4010.5088448403003</v>
      </c>
      <c r="P16" s="614">
        <f t="shared" si="10"/>
        <v>3516.6596092071959</v>
      </c>
      <c r="Q16" s="614">
        <f t="shared" si="10"/>
        <v>3010.1352480688001</v>
      </c>
      <c r="R16" s="614">
        <f t="shared" si="10"/>
        <v>2490.6144083129657</v>
      </c>
      <c r="S16" s="614">
        <f t="shared" si="10"/>
        <v>1957.7677150708187</v>
      </c>
      <c r="T16" s="614">
        <f t="shared" si="10"/>
        <v>1411.257575495747</v>
      </c>
      <c r="U16" s="614">
        <f t="shared" si="10"/>
        <v>850.73797787334843</v>
      </c>
      <c r="V16" s="614">
        <f t="shared" si="10"/>
        <v>275.85428595579651</v>
      </c>
      <c r="W16" s="614">
        <f t="shared" si="10"/>
        <v>-313.75697158855473</v>
      </c>
      <c r="X16" s="614">
        <f t="shared" si="10"/>
        <v>-918.468316721679</v>
      </c>
      <c r="Y16" s="614">
        <f t="shared" si="10"/>
        <v>-1538.6615426922071</v>
      </c>
      <c r="Z16" s="614">
        <f t="shared" si="10"/>
        <v>-2174.7279399177751</v>
      </c>
      <c r="AA16" s="614">
        <f t="shared" si="10"/>
        <v>-2827.0685272121227</v>
      </c>
      <c r="AB16" s="614">
        <f t="shared" si="10"/>
        <v>-3496.094288478027</v>
      </c>
      <c r="AC16" s="614">
        <f t="shared" si="10"/>
        <v>-4182.2264149898401</v>
      </c>
      <c r="AD16" s="614">
        <f t="shared" si="10"/>
        <v>-4885.89655339198</v>
      </c>
      <c r="AE16" s="614">
        <f t="shared" si="10"/>
        <v>-5607.5470595424558</v>
      </c>
      <c r="AF16" s="614">
        <f t="shared" si="10"/>
        <v>-6347.6312583329855</v>
      </c>
      <c r="AG16" s="614">
        <f t="shared" si="10"/>
        <v>-7106.6137096204511</v>
      </c>
      <c r="AH16" s="614">
        <f t="shared" si="10"/>
        <v>-7884.9704804066896</v>
      </c>
      <c r="AI16" s="614">
        <f t="shared" si="10"/>
        <v>-8683.189423407086</v>
      </c>
      <c r="AJ16" s="614">
        <f t="shared" si="10"/>
        <v>-9501.7704621507655</v>
      </c>
      <c r="AK16" s="614">
        <f t="shared" si="10"/>
        <v>-10341.225882758667</v>
      </c>
      <c r="AL16" s="614">
        <f t="shared" si="10"/>
        <v>-11202.080632548303</v>
      </c>
      <c r="AM16" s="614">
        <f t="shared" si="10"/>
        <v>-12084.872625617663</v>
      </c>
      <c r="AN16" s="614">
        <f t="shared" si="10"/>
        <v>-13086.548222992384</v>
      </c>
      <c r="AO16" s="614">
        <f t="shared" si="10"/>
        <v>-14116.771574892296</v>
      </c>
      <c r="AP16" s="614">
        <f t="shared" si="10"/>
        <v>-15176.356292321358</v>
      </c>
      <c r="AQ16" s="614">
        <f t="shared" si="10"/>
        <v>-16266.139174197142</v>
      </c>
      <c r="AR16" s="614">
        <f t="shared" si="10"/>
        <v>-17386.980868206392</v>
      </c>
      <c r="AS16" s="614">
        <f t="shared" si="10"/>
        <v>-18539.766550494907</v>
      </c>
      <c r="AT16" s="614">
        <f t="shared" si="10"/>
        <v>-19725.406624728628</v>
      </c>
      <c r="AU16" s="614">
        <f t="shared" si="10"/>
        <v>-20944.837441078027</v>
      </c>
      <c r="AV16" s="614">
        <f t="shared" si="10"/>
        <v>-22199.022035693375</v>
      </c>
      <c r="AW16" s="614">
        <f t="shared" si="10"/>
        <v>-23488.950891255266</v>
      </c>
      <c r="AX16" s="614">
        <f t="shared" si="10"/>
        <v>-24815.642719200663</v>
      </c>
      <c r="AY16" s="614">
        <f t="shared" si="10"/>
        <v>-26180.145264242517</v>
      </c>
      <c r="AZ16" s="614">
        <f t="shared" si="10"/>
        <v>-27583.53613181804</v>
      </c>
      <c r="BA16" s="614">
        <f t="shared" si="10"/>
        <v>-29026.92363911949</v>
      </c>
      <c r="BB16" s="614">
        <f t="shared" si="10"/>
        <v>-30511.447690379031</v>
      </c>
      <c r="BC16" s="614">
        <f t="shared" si="10"/>
        <v>-32038.280677099461</v>
      </c>
      <c r="BD16" s="614">
        <f t="shared" si="10"/>
        <v>-33608.628403941402</v>
      </c>
      <c r="BE16" s="614">
        <f t="shared" si="10"/>
        <v>-35223.731040998362</v>
      </c>
      <c r="BF16" s="614">
        <f t="shared" si="10"/>
        <v>-36884.864103211439</v>
      </c>
      <c r="BG16" s="614">
        <f t="shared" si="10"/>
        <v>-38593.339457697599</v>
      </c>
      <c r="BH16" s="614">
        <f t="shared" si="10"/>
        <v>-40350.506359786596</v>
      </c>
      <c r="BI16" s="614">
        <f t="shared" si="10"/>
        <v>-42157.752518585141</v>
      </c>
      <c r="BJ16" s="614">
        <f t="shared" si="10"/>
        <v>-44016.505192909448</v>
      </c>
      <c r="BK16" s="614">
        <f t="shared" si="10"/>
        <v>-45928.232318451992</v>
      </c>
      <c r="BL16" s="614">
        <f t="shared" si="10"/>
        <v>-47894.443667072497</v>
      </c>
      <c r="BM16" s="614">
        <f t="shared" si="10"/>
        <v>-49916.692039128684</v>
      </c>
      <c r="BN16" s="614">
        <f t="shared" si="10"/>
        <v>-51996.574489788472</v>
      </c>
      <c r="BO16" s="614">
        <f t="shared" si="10"/>
        <v>-54135.733590292075</v>
      </c>
      <c r="BP16" s="614">
        <f t="shared" si="10"/>
        <v>-56335.858725160026</v>
      </c>
      <c r="BQ16" s="614">
        <f t="shared" si="10"/>
        <v>-58598.687426371704</v>
      </c>
      <c r="BR16" s="614">
        <f t="shared" ref="BR16:CC16" si="11">BR15-BR14</f>
        <v>-60926.006745567938</v>
      </c>
      <c r="BS16" s="614">
        <f t="shared" si="11"/>
        <v>-63319.65466536126</v>
      </c>
      <c r="BT16" s="614">
        <f t="shared" si="11"/>
        <v>-65781.521550868667</v>
      </c>
      <c r="BU16" s="614">
        <f t="shared" si="11"/>
        <v>-68313.551642613063</v>
      </c>
      <c r="BV16" s="614">
        <f t="shared" si="11"/>
        <v>-70917.744591972136</v>
      </c>
      <c r="BW16" s="614">
        <f t="shared" si="11"/>
        <v>-73596.157040387989</v>
      </c>
      <c r="BX16" s="614">
        <f t="shared" si="11"/>
        <v>-76350.904243583675</v>
      </c>
      <c r="BY16" s="614">
        <f t="shared" si="11"/>
        <v>-79184.161742070442</v>
      </c>
      <c r="BZ16" s="614">
        <f t="shared" si="11"/>
        <v>-82098.167079264051</v>
      </c>
      <c r="CA16" s="614">
        <f t="shared" si="11"/>
        <v>-85095.221568567707</v>
      </c>
      <c r="CB16" s="614">
        <f t="shared" si="11"/>
        <v>-88177.692110816497</v>
      </c>
      <c r="CC16" s="614">
        <f t="shared" si="11"/>
        <v>-88177.692110816497</v>
      </c>
      <c r="CD16" s="614"/>
      <c r="CE16" s="614"/>
      <c r="CF16" s="614"/>
      <c r="CG16" s="614"/>
      <c r="CH16" s="614"/>
      <c r="CI16" s="614"/>
      <c r="CJ16" s="614"/>
      <c r="CK16" s="614"/>
      <c r="CL16" s="614"/>
      <c r="CM16" s="614"/>
      <c r="CN16" s="614"/>
      <c r="CO16" s="614"/>
      <c r="CP16" s="614"/>
      <c r="CQ16" s="614"/>
      <c r="CR16" s="614"/>
      <c r="CS16" s="614"/>
      <c r="CT16" s="614"/>
      <c r="CU16" s="614"/>
      <c r="CV16" s="614"/>
      <c r="CW16" s="614"/>
      <c r="CX16" s="614"/>
      <c r="CY16" s="614"/>
      <c r="CZ16" s="614"/>
    </row>
    <row r="17" spans="1:104" x14ac:dyDescent="0.25">
      <c r="B17" s="609" t="s">
        <v>312</v>
      </c>
      <c r="E17" s="614">
        <f>VLOOKUP(E4,'Dynamic Population'!$A$14:$L$97,12)*'Underlying Assumptions'!$E$9/1000000</f>
        <v>15869.206863725241</v>
      </c>
      <c r="F17" s="614">
        <f>VLOOKUP(F4,'Dynamic Population'!$A$14:$L$97,12)*'Underlying Assumptions'!$E$9/1000000</f>
        <v>16155.865722578708</v>
      </c>
      <c r="G17" s="614">
        <f>VLOOKUP(G4,'Dynamic Population'!$A$14:$L$97,12)*'Underlying Assumptions'!$E$9/1000000</f>
        <v>16445.974373111763</v>
      </c>
      <c r="H17" s="614">
        <f>VLOOKUP(H4,'Dynamic Population'!$A$14:$L$97,12)*'Underlying Assumptions'!$E$9/1000000</f>
        <v>16739.496614792039</v>
      </c>
      <c r="I17" s="614">
        <f>VLOOKUP(I4,'Dynamic Population'!$A$14:$L$97,12)*'Underlying Assumptions'!$E$9/1000000</f>
        <v>17036.391381563531</v>
      </c>
      <c r="J17" s="614">
        <f>VLOOKUP(J4,'Dynamic Population'!$A$14:$L$97,12)*'Underlying Assumptions'!$E$9/1000000</f>
        <v>17336.612493915629</v>
      </c>
      <c r="K17" s="614">
        <f>VLOOKUP(K4,'Dynamic Population'!$A$14:$L$97,12)*'Underlying Assumptions'!$E$9/1000000</f>
        <v>17640.108400772126</v>
      </c>
      <c r="L17" s="614">
        <f>VLOOKUP(L4,'Dynamic Population'!$A$14:$L$97,12)*'Underlying Assumptions'!$E$9/1000000</f>
        <v>17946.821910821258</v>
      </c>
      <c r="M17" s="614">
        <f>VLOOKUP(M4,'Dynamic Population'!$A$14:$L$97,12)*'Underlying Assumptions'!$E$9/1000000</f>
        <v>18256.689912894664</v>
      </c>
      <c r="N17" s="614">
        <f>VLOOKUP(N4,'Dynamic Population'!$A$14:$L$97,12)*'Underlying Assumptions'!$E$9/1000000</f>
        <v>18569.643084989188</v>
      </c>
      <c r="O17" s="614">
        <f>VLOOKUP(O4,'Dynamic Population'!$A$14:$L$97,12)*'Underlying Assumptions'!$E$9/1000000</f>
        <v>19051.130718129105</v>
      </c>
      <c r="P17" s="614">
        <f>VLOOKUP(P4,'Dynamic Population'!$A$14:$L$97,12)*'Underlying Assumptions'!$E$9/1000000</f>
        <v>19544.979953762209</v>
      </c>
      <c r="Q17" s="614">
        <f>VLOOKUP(Q4,'Dynamic Population'!$A$14:$L$97,12)*'Underlying Assumptions'!$E$9/1000000</f>
        <v>20051.504314900605</v>
      </c>
      <c r="R17" s="614">
        <f>VLOOKUP(R4,'Dynamic Population'!$A$14:$L$97,12)*'Underlying Assumptions'!$E$9/1000000</f>
        <v>20571.02515465644</v>
      </c>
      <c r="S17" s="614">
        <f>VLOOKUP(S4,'Dynamic Population'!$A$14:$L$97,12)*'Underlying Assumptions'!$E$9/1000000</f>
        <v>21103.871847898587</v>
      </c>
      <c r="T17" s="614">
        <f>VLOOKUP(T4,'Dynamic Population'!$A$14:$L$97,12)*'Underlying Assumptions'!$E$9/1000000</f>
        <v>21650.381987473658</v>
      </c>
      <c r="U17" s="614">
        <f>VLOOKUP(U4,'Dynamic Population'!$A$14:$L$97,12)*'Underlying Assumptions'!$E$9/1000000</f>
        <v>22210.901585096057</v>
      </c>
      <c r="V17" s="614">
        <f>VLOOKUP(V4,'Dynamic Population'!$A$14:$L$97,12)*'Underlying Assumptions'!$E$9/1000000</f>
        <v>22785.785277013609</v>
      </c>
      <c r="W17" s="614">
        <f>VLOOKUP(W4,'Dynamic Population'!$A$14:$L$97,12)*'Underlying Assumptions'!$E$9/1000000</f>
        <v>23375.39653455796</v>
      </c>
      <c r="X17" s="614">
        <f>VLOOKUP(X4,'Dynamic Population'!$A$14:$L$97,12)*'Underlying Assumptions'!$E$9/1000000</f>
        <v>23980.107879691084</v>
      </c>
      <c r="Y17" s="614">
        <f>VLOOKUP(Y4,'Dynamic Population'!$A$14:$L$97,12)*'Underlying Assumptions'!$E$9/1000000</f>
        <v>24600.301105661612</v>
      </c>
      <c r="Z17" s="614">
        <f>VLOOKUP(Z4,'Dynamic Population'!$A$14:$L$97,12)*'Underlying Assumptions'!$E$9/1000000</f>
        <v>25236.36750288718</v>
      </c>
      <c r="AA17" s="614">
        <f>VLOOKUP(AA4,'Dynamic Population'!$A$14:$L$97,12)*'Underlying Assumptions'!$E$9/1000000</f>
        <v>25888.708090181528</v>
      </c>
      <c r="AB17" s="614">
        <f>VLOOKUP(AB4,'Dynamic Population'!$A$14:$L$97,12)*'Underlying Assumptions'!$E$9/1000000</f>
        <v>26557.733851447432</v>
      </c>
      <c r="AC17" s="614">
        <f>VLOOKUP(AC4,'Dynamic Population'!$A$14:$L$97,12)*'Underlying Assumptions'!$E$9/1000000</f>
        <v>27243.865977959245</v>
      </c>
      <c r="AD17" s="614">
        <f>VLOOKUP(AD4,'Dynamic Population'!$A$14:$L$97,12)*'Underlying Assumptions'!$E$9/1000000</f>
        <v>27947.536116361385</v>
      </c>
      <c r="AE17" s="614">
        <f>VLOOKUP(AE4,'Dynamic Population'!$A$14:$L$97,12)*'Underlying Assumptions'!$E$9/1000000</f>
        <v>28669.186622511861</v>
      </c>
      <c r="AF17" s="614">
        <f>VLOOKUP(AF4,'Dynamic Population'!$A$14:$L$97,12)*'Underlying Assumptions'!$E$9/1000000</f>
        <v>29409.270821302391</v>
      </c>
      <c r="AG17" s="614">
        <f>VLOOKUP(AG4,'Dynamic Population'!$A$14:$L$97,12)*'Underlying Assumptions'!$E$9/1000000</f>
        <v>30168.253272589856</v>
      </c>
      <c r="AH17" s="614">
        <f>VLOOKUP(AH4,'Dynamic Population'!$A$14:$L$97,12)*'Underlying Assumptions'!$E$9/1000000</f>
        <v>30946.610043376095</v>
      </c>
      <c r="AI17" s="614">
        <f>VLOOKUP(AI4,'Dynamic Population'!$A$14:$L$97,12)*'Underlying Assumptions'!$E$9/1000000</f>
        <v>31744.828986376491</v>
      </c>
      <c r="AJ17" s="614">
        <f>VLOOKUP(AJ4,'Dynamic Population'!$A$14:$L$97,12)*'Underlying Assumptions'!$E$9/1000000</f>
        <v>32563.410025120171</v>
      </c>
      <c r="AK17" s="614">
        <f>VLOOKUP(AK4,'Dynamic Population'!$A$14:$L$97,12)*'Underlying Assumptions'!$E$9/1000000</f>
        <v>33402.865445728072</v>
      </c>
      <c r="AL17" s="614">
        <f>VLOOKUP(AL4,'Dynamic Population'!$A$14:$L$97,12)*'Underlying Assumptions'!$E$9/1000000</f>
        <v>34263.720195517708</v>
      </c>
      <c r="AM17" s="614">
        <f>VLOOKUP(AM4,'Dynamic Population'!$A$14:$L$97,12)*'Underlying Assumptions'!$E$9/1000000</f>
        <v>35146.512188587069</v>
      </c>
      <c r="AN17" s="614">
        <f>VLOOKUP(AN4,'Dynamic Population'!$A$14:$L$97,12)*'Underlying Assumptions'!$E$9/1000000</f>
        <v>36148.187785961789</v>
      </c>
      <c r="AO17" s="614">
        <f>VLOOKUP(AO4,'Dynamic Population'!$A$14:$L$97,12)*'Underlying Assumptions'!$E$9/1000000</f>
        <v>37178.411137861702</v>
      </c>
      <c r="AP17" s="614">
        <f>VLOOKUP(AP4,'Dynamic Population'!$A$14:$L$97,12)*'Underlying Assumptions'!$E$9/1000000</f>
        <v>38237.995855290763</v>
      </c>
      <c r="AQ17" s="614">
        <f>VLOOKUP(AQ4,'Dynamic Population'!$A$14:$L$97,12)*'Underlying Assumptions'!$E$9/1000000</f>
        <v>39327.778737166547</v>
      </c>
      <c r="AR17" s="614">
        <f>VLOOKUP(AR4,'Dynamic Population'!$A$14:$L$97,12)*'Underlying Assumptions'!$E$9/1000000</f>
        <v>40448.620431175797</v>
      </c>
      <c r="AS17" s="614">
        <f>VLOOKUP(AS4,'Dynamic Population'!$A$14:$L$97,12)*'Underlying Assumptions'!$E$9/1000000</f>
        <v>41601.406113464313</v>
      </c>
      <c r="AT17" s="614">
        <f>VLOOKUP(AT4,'Dynamic Population'!$A$14:$L$97,12)*'Underlying Assumptions'!$E$9/1000000</f>
        <v>42787.046187698033</v>
      </c>
      <c r="AU17" s="614">
        <f>VLOOKUP(AU4,'Dynamic Population'!$A$14:$L$97,12)*'Underlying Assumptions'!$E$9/1000000</f>
        <v>44006.477004047432</v>
      </c>
      <c r="AV17" s="614">
        <f>VLOOKUP(AV4,'Dynamic Population'!$A$14:$L$97,12)*'Underlying Assumptions'!$E$9/1000000</f>
        <v>45260.66159866278</v>
      </c>
      <c r="AW17" s="614">
        <f>VLOOKUP(AW4,'Dynamic Population'!$A$14:$L$97,12)*'Underlying Assumptions'!$E$9/1000000</f>
        <v>46550.590454224672</v>
      </c>
      <c r="AX17" s="614">
        <f>VLOOKUP(AX4,'Dynamic Population'!$A$14:$L$97,12)*'Underlying Assumptions'!$E$9/1000000</f>
        <v>47877.282282170068</v>
      </c>
      <c r="AY17" s="614">
        <f>VLOOKUP(AY4,'Dynamic Population'!$A$14:$L$97,12)*'Underlying Assumptions'!$E$9/1000000</f>
        <v>49241.784827211923</v>
      </c>
      <c r="AZ17" s="614">
        <f>VLOOKUP(AZ4,'Dynamic Population'!$A$14:$L$97,12)*'Underlying Assumptions'!$E$9/1000000</f>
        <v>50645.175694787446</v>
      </c>
      <c r="BA17" s="614">
        <f>VLOOKUP(BA4,'Dynamic Population'!$A$14:$L$97,12)*'Underlying Assumptions'!$E$9/1000000</f>
        <v>52088.563202088895</v>
      </c>
      <c r="BB17" s="614">
        <f>VLOOKUP(BB4,'Dynamic Population'!$A$14:$L$97,12)*'Underlying Assumptions'!$E$9/1000000</f>
        <v>53573.087253348436</v>
      </c>
      <c r="BC17" s="614">
        <f>VLOOKUP(BC4,'Dynamic Population'!$A$14:$L$97,12)*'Underlying Assumptions'!$E$9/1000000</f>
        <v>55099.920240068866</v>
      </c>
      <c r="BD17" s="614">
        <f>VLOOKUP(BD4,'Dynamic Population'!$A$14:$L$97,12)*'Underlying Assumptions'!$E$9/1000000</f>
        <v>56670.267966910811</v>
      </c>
      <c r="BE17" s="614">
        <f>VLOOKUP(BE4,'Dynamic Population'!$A$14:$L$97,12)*'Underlying Assumptions'!$E$9/1000000</f>
        <v>58285.370603967764</v>
      </c>
      <c r="BF17" s="614">
        <f>VLOOKUP(BF4,'Dynamic Population'!$A$14:$L$97,12)*'Underlying Assumptions'!$E$9/1000000</f>
        <v>59946.503666180848</v>
      </c>
      <c r="BG17" s="614">
        <f>VLOOKUP(BG4,'Dynamic Population'!$A$14:$L$97,12)*'Underlying Assumptions'!$E$9/1000000</f>
        <v>61654.979020667</v>
      </c>
      <c r="BH17" s="614">
        <f>VLOOKUP(BH4,'Dynamic Population'!$A$14:$L$97,12)*'Underlying Assumptions'!$E$9/1000000</f>
        <v>63412.145922756004</v>
      </c>
      <c r="BI17" s="614">
        <f>VLOOKUP(BI4,'Dynamic Population'!$A$14:$L$97,12)*'Underlying Assumptions'!$E$9/1000000</f>
        <v>65219.39208155455</v>
      </c>
      <c r="BJ17" s="614">
        <f>VLOOKUP(BJ4,'Dynamic Population'!$A$14:$L$97,12)*'Underlying Assumptions'!$E$9/1000000</f>
        <v>67078.14475587885</v>
      </c>
      <c r="BK17" s="614">
        <f>VLOOKUP(BK4,'Dynamic Population'!$A$14:$L$97,12)*'Underlying Assumptions'!$E$9/1000000</f>
        <v>68989.871881421393</v>
      </c>
      <c r="BL17" s="614">
        <f>VLOOKUP(BL4,'Dynamic Population'!$A$14:$L$97,12)*'Underlying Assumptions'!$E$9/1000000</f>
        <v>70956.083230041899</v>
      </c>
      <c r="BM17" s="614">
        <f>VLOOKUP(BM4,'Dynamic Population'!$A$14:$L$97,12)*'Underlying Assumptions'!$E$9/1000000</f>
        <v>72978.331602098086</v>
      </c>
      <c r="BN17" s="614">
        <f>VLOOKUP(BN4,'Dynamic Population'!$A$14:$L$97,12)*'Underlying Assumptions'!$E$9/1000000</f>
        <v>75058.214052757874</v>
      </c>
      <c r="BO17" s="614">
        <f>VLOOKUP(BO4,'Dynamic Population'!$A$14:$L$97,12)*'Underlying Assumptions'!$E$9/1000000</f>
        <v>77197.373153261477</v>
      </c>
      <c r="BP17" s="614">
        <f>VLOOKUP(BP4,'Dynamic Population'!$A$14:$L$97,12)*'Underlying Assumptions'!$E$9/1000000</f>
        <v>79397.498288129427</v>
      </c>
      <c r="BQ17" s="614">
        <f>VLOOKUP(BQ4,'Dynamic Population'!$A$14:$L$97,12)*'Underlying Assumptions'!$E$9/1000000</f>
        <v>81660.326989341105</v>
      </c>
      <c r="BR17" s="614">
        <f>VLOOKUP(BR4,'Dynamic Population'!$A$14:$L$97,12)*'Underlying Assumptions'!$E$9/1000000</f>
        <v>83987.64630853734</v>
      </c>
      <c r="BS17" s="614">
        <f>VLOOKUP(BS4,'Dynamic Population'!$A$14:$L$97,12)*'Underlying Assumptions'!$E$9/1000000</f>
        <v>86381.294228330662</v>
      </c>
      <c r="BT17" s="614">
        <f>VLOOKUP(BT4,'Dynamic Population'!$A$14:$L$97,12)*'Underlying Assumptions'!$E$9/1000000</f>
        <v>88843.161113838069</v>
      </c>
      <c r="BU17" s="614">
        <f>VLOOKUP(BU4,'Dynamic Population'!$A$14:$L$97,12)*'Underlying Assumptions'!$E$9/1000000</f>
        <v>91375.191205582465</v>
      </c>
      <c r="BV17" s="614">
        <f>VLOOKUP(BV4,'Dynamic Population'!$A$14:$L$97,12)*'Underlying Assumptions'!$E$9/1000000</f>
        <v>93979.384154941537</v>
      </c>
      <c r="BW17" s="614">
        <f>VLOOKUP(BW4,'Dynamic Population'!$A$14:$L$97,12)*'Underlying Assumptions'!$E$9/1000000</f>
        <v>96657.79660335739</v>
      </c>
      <c r="BX17" s="614">
        <f>VLOOKUP(BX4,'Dynamic Population'!$A$14:$L$97,12)*'Underlying Assumptions'!$E$9/1000000</f>
        <v>99412.543806553076</v>
      </c>
      <c r="BY17" s="614">
        <f>VLOOKUP(BY4,'Dynamic Population'!$A$14:$L$97,12)*'Underlying Assumptions'!$E$9/1000000</f>
        <v>102245.80130503984</v>
      </c>
      <c r="BZ17" s="614">
        <f>VLOOKUP(BZ4,'Dynamic Population'!$A$14:$L$97,12)*'Underlying Assumptions'!$E$9/1000000</f>
        <v>105159.80664223345</v>
      </c>
      <c r="CA17" s="614">
        <f>VLOOKUP(CA4,'Dynamic Population'!$A$14:$L$97,12)*'Underlying Assumptions'!$E$9/1000000</f>
        <v>108156.86113153711</v>
      </c>
      <c r="CB17" s="614">
        <f>VLOOKUP(CB4,'Dynamic Population'!$A$14:$L$97,12)*'Underlying Assumptions'!$E$9/1000000</f>
        <v>111239.3316737859</v>
      </c>
      <c r="CC17" s="614">
        <f>VLOOKUP(CC4,'Dynamic Population'!$A$14:$L$97,12)*'Underlying Assumptions'!$E$9/1000000</f>
        <v>111239.3316737859</v>
      </c>
      <c r="CD17" s="614"/>
      <c r="CE17" s="614"/>
      <c r="CF17" s="614"/>
      <c r="CG17" s="614"/>
      <c r="CH17" s="614"/>
      <c r="CI17" s="614"/>
      <c r="CJ17" s="614"/>
      <c r="CK17" s="614"/>
      <c r="CL17" s="614"/>
      <c r="CM17" s="614"/>
      <c r="CN17" s="614"/>
      <c r="CO17" s="614"/>
      <c r="CP17" s="614"/>
      <c r="CQ17" s="614"/>
      <c r="CR17" s="614"/>
      <c r="CS17" s="614"/>
      <c r="CT17" s="614"/>
      <c r="CU17" s="614"/>
      <c r="CV17" s="614"/>
      <c r="CW17" s="614"/>
      <c r="CX17" s="614"/>
      <c r="CY17" s="614"/>
      <c r="CZ17" s="614"/>
    </row>
    <row r="18" spans="1:104" x14ac:dyDescent="0.25">
      <c r="B18" s="609" t="s">
        <v>313</v>
      </c>
      <c r="E18" s="614">
        <f>E17-C18</f>
        <v>15869.206863725241</v>
      </c>
      <c r="F18" s="614">
        <f>F17-E17</f>
        <v>286.65885885346688</v>
      </c>
      <c r="G18" s="614">
        <f t="shared" ref="G18:BR18" si="12">G17-F17</f>
        <v>290.10865053305497</v>
      </c>
      <c r="H18" s="614">
        <f t="shared" si="12"/>
        <v>293.52224168027533</v>
      </c>
      <c r="I18" s="614">
        <f t="shared" si="12"/>
        <v>296.89476677149287</v>
      </c>
      <c r="J18" s="614">
        <f t="shared" si="12"/>
        <v>300.22111235209741</v>
      </c>
      <c r="K18" s="614">
        <f t="shared" si="12"/>
        <v>303.49590685649673</v>
      </c>
      <c r="L18" s="614">
        <f t="shared" si="12"/>
        <v>306.71351004913231</v>
      </c>
      <c r="M18" s="614">
        <f t="shared" si="12"/>
        <v>309.86800207340639</v>
      </c>
      <c r="N18" s="614">
        <f t="shared" si="12"/>
        <v>312.95317209452332</v>
      </c>
      <c r="O18" s="614">
        <f t="shared" si="12"/>
        <v>481.48763313991731</v>
      </c>
      <c r="P18" s="614">
        <f t="shared" si="12"/>
        <v>493.8492356331044</v>
      </c>
      <c r="Q18" s="614">
        <f t="shared" si="12"/>
        <v>506.52436113839576</v>
      </c>
      <c r="R18" s="614">
        <f t="shared" si="12"/>
        <v>519.52083975583446</v>
      </c>
      <c r="S18" s="614">
        <f t="shared" si="12"/>
        <v>532.84669324214701</v>
      </c>
      <c r="T18" s="614">
        <f t="shared" si="12"/>
        <v>546.51013957507166</v>
      </c>
      <c r="U18" s="614">
        <f t="shared" si="12"/>
        <v>560.51959762239858</v>
      </c>
      <c r="V18" s="614">
        <f t="shared" si="12"/>
        <v>574.88369191755191</v>
      </c>
      <c r="W18" s="614">
        <f t="shared" si="12"/>
        <v>589.61125754435125</v>
      </c>
      <c r="X18" s="614">
        <f t="shared" si="12"/>
        <v>604.71134513312427</v>
      </c>
      <c r="Y18" s="614">
        <f t="shared" si="12"/>
        <v>620.19322597052815</v>
      </c>
      <c r="Z18" s="614">
        <f t="shared" si="12"/>
        <v>636.06639722556793</v>
      </c>
      <c r="AA18" s="614">
        <f t="shared" si="12"/>
        <v>652.34058729434764</v>
      </c>
      <c r="AB18" s="614">
        <f t="shared" si="12"/>
        <v>669.02576126590429</v>
      </c>
      <c r="AC18" s="614">
        <f t="shared" si="12"/>
        <v>686.13212651181311</v>
      </c>
      <c r="AD18" s="614">
        <f t="shared" si="12"/>
        <v>703.67013840213986</v>
      </c>
      <c r="AE18" s="614">
        <f t="shared" si="12"/>
        <v>721.65050615047585</v>
      </c>
      <c r="AF18" s="614">
        <f t="shared" si="12"/>
        <v>740.08419879052963</v>
      </c>
      <c r="AG18" s="614">
        <f t="shared" si="12"/>
        <v>758.98245128746566</v>
      </c>
      <c r="AH18" s="614">
        <f t="shared" si="12"/>
        <v>778.35677078623849</v>
      </c>
      <c r="AI18" s="614">
        <f t="shared" si="12"/>
        <v>798.21894300039639</v>
      </c>
      <c r="AJ18" s="614">
        <f t="shared" si="12"/>
        <v>818.58103874367953</v>
      </c>
      <c r="AK18" s="614">
        <f t="shared" si="12"/>
        <v>839.45542060790103</v>
      </c>
      <c r="AL18" s="614">
        <f t="shared" si="12"/>
        <v>860.85474978963612</v>
      </c>
      <c r="AM18" s="614">
        <f t="shared" si="12"/>
        <v>882.79199306936061</v>
      </c>
      <c r="AN18" s="614">
        <f t="shared" si="12"/>
        <v>1001.6755973747204</v>
      </c>
      <c r="AO18" s="614">
        <f t="shared" si="12"/>
        <v>1030.2233518999128</v>
      </c>
      <c r="AP18" s="614">
        <f t="shared" si="12"/>
        <v>1059.5847174290611</v>
      </c>
      <c r="AQ18" s="614">
        <f t="shared" si="12"/>
        <v>1089.7828818757844</v>
      </c>
      <c r="AR18" s="614">
        <f t="shared" si="12"/>
        <v>1120.8416940092502</v>
      </c>
      <c r="AS18" s="614">
        <f t="shared" si="12"/>
        <v>1152.7856822885151</v>
      </c>
      <c r="AT18" s="614">
        <f t="shared" si="12"/>
        <v>1185.640074233721</v>
      </c>
      <c r="AU18" s="614">
        <f t="shared" si="12"/>
        <v>1219.4308163493988</v>
      </c>
      <c r="AV18" s="614">
        <f t="shared" si="12"/>
        <v>1254.184594615348</v>
      </c>
      <c r="AW18" s="614">
        <f t="shared" si="12"/>
        <v>1289.9288555618914</v>
      </c>
      <c r="AX18" s="614">
        <f t="shared" si="12"/>
        <v>1326.6918279453967</v>
      </c>
      <c r="AY18" s="614">
        <f t="shared" si="12"/>
        <v>1364.5025450418543</v>
      </c>
      <c r="AZ18" s="614">
        <f t="shared" si="12"/>
        <v>1403.3908675755229</v>
      </c>
      <c r="BA18" s="614">
        <f t="shared" si="12"/>
        <v>1443.3875073014497</v>
      </c>
      <c r="BB18" s="614">
        <f t="shared" si="12"/>
        <v>1484.524051259541</v>
      </c>
      <c r="BC18" s="614">
        <f t="shared" si="12"/>
        <v>1526.8329867204302</v>
      </c>
      <c r="BD18" s="614">
        <f t="shared" si="12"/>
        <v>1570.3477268419447</v>
      </c>
      <c r="BE18" s="614">
        <f t="shared" si="12"/>
        <v>1615.1026370569525</v>
      </c>
      <c r="BF18" s="614">
        <f t="shared" si="12"/>
        <v>1661.1330622130845</v>
      </c>
      <c r="BG18" s="614">
        <f t="shared" si="12"/>
        <v>1708.4753544861524</v>
      </c>
      <c r="BH18" s="614">
        <f t="shared" si="12"/>
        <v>1757.166902089004</v>
      </c>
      <c r="BI18" s="614">
        <f t="shared" si="12"/>
        <v>1807.2461587985454</v>
      </c>
      <c r="BJ18" s="614">
        <f t="shared" si="12"/>
        <v>1858.7526743242997</v>
      </c>
      <c r="BK18" s="614">
        <f t="shared" si="12"/>
        <v>1911.7271255425439</v>
      </c>
      <c r="BL18" s="614">
        <f t="shared" si="12"/>
        <v>1966.2113486205053</v>
      </c>
      <c r="BM18" s="614">
        <f t="shared" si="12"/>
        <v>2022.2483720561868</v>
      </c>
      <c r="BN18" s="614">
        <f t="shared" si="12"/>
        <v>2079.8824506597884</v>
      </c>
      <c r="BO18" s="614">
        <f t="shared" si="12"/>
        <v>2139.1591005036025</v>
      </c>
      <c r="BP18" s="614">
        <f t="shared" si="12"/>
        <v>2200.1251348679507</v>
      </c>
      <c r="BQ18" s="614">
        <f t="shared" si="12"/>
        <v>2262.828701211678</v>
      </c>
      <c r="BR18" s="614">
        <f t="shared" si="12"/>
        <v>2327.3193191962346</v>
      </c>
      <c r="BS18" s="614">
        <f t="shared" ref="BS18:CM18" si="13">BS17-BR17</f>
        <v>2393.6479197933222</v>
      </c>
      <c r="BT18" s="614">
        <f t="shared" si="13"/>
        <v>2461.8668855074066</v>
      </c>
      <c r="BU18" s="614">
        <f t="shared" si="13"/>
        <v>2532.0300917443965</v>
      </c>
      <c r="BV18" s="614">
        <f t="shared" si="13"/>
        <v>2604.1929493590724</v>
      </c>
      <c r="BW18" s="614">
        <f t="shared" si="13"/>
        <v>2678.4124484158529</v>
      </c>
      <c r="BX18" s="614">
        <f t="shared" si="13"/>
        <v>2754.7472031956859</v>
      </c>
      <c r="BY18" s="614">
        <f t="shared" si="13"/>
        <v>2833.2574984867679</v>
      </c>
      <c r="BZ18" s="614">
        <f t="shared" si="13"/>
        <v>2914.0053371936083</v>
      </c>
      <c r="CA18" s="614">
        <f t="shared" si="13"/>
        <v>2997.0544893036567</v>
      </c>
      <c r="CB18" s="614">
        <f t="shared" si="13"/>
        <v>3082.4705422487896</v>
      </c>
      <c r="CC18" s="614">
        <f t="shared" si="13"/>
        <v>0</v>
      </c>
      <c r="CD18" s="614">
        <f t="shared" si="13"/>
        <v>-111239.3316737859</v>
      </c>
      <c r="CE18" s="614">
        <f t="shared" si="13"/>
        <v>0</v>
      </c>
      <c r="CF18" s="614">
        <f t="shared" si="13"/>
        <v>0</v>
      </c>
      <c r="CG18" s="614">
        <f t="shared" si="13"/>
        <v>0</v>
      </c>
      <c r="CH18" s="614">
        <f t="shared" si="13"/>
        <v>0</v>
      </c>
      <c r="CI18" s="614">
        <f t="shared" si="13"/>
        <v>0</v>
      </c>
      <c r="CJ18" s="614">
        <f t="shared" si="13"/>
        <v>0</v>
      </c>
      <c r="CK18" s="614">
        <f t="shared" si="13"/>
        <v>0</v>
      </c>
      <c r="CL18" s="614">
        <f t="shared" si="13"/>
        <v>0</v>
      </c>
      <c r="CM18" s="614">
        <f t="shared" si="13"/>
        <v>0</v>
      </c>
      <c r="CN18" s="614"/>
      <c r="CO18" s="614"/>
      <c r="CP18" s="614"/>
      <c r="CQ18" s="614"/>
      <c r="CR18" s="614"/>
      <c r="CS18" s="614"/>
      <c r="CT18" s="614"/>
      <c r="CU18" s="614"/>
      <c r="CV18" s="614"/>
      <c r="CW18" s="614"/>
      <c r="CX18" s="614"/>
      <c r="CY18" s="614"/>
      <c r="CZ18" s="614"/>
    </row>
    <row r="19" spans="1:104" s="754" customFormat="1" x14ac:dyDescent="0.25">
      <c r="B19" s="759" t="s">
        <v>318</v>
      </c>
      <c r="C19" s="759"/>
      <c r="E19" s="758">
        <f>VLOOKUP(E$4,'Dynamic Population'!$A$14:$AA$97,19,FALSE)*'Underlying Assumptions'!$E$9/1000000</f>
        <v>20275.609848683933</v>
      </c>
      <c r="F19" s="758">
        <f>VLOOKUP(F$4,'Dynamic Population'!$A$14:$AA$97,19,FALSE)*'Underlying Assumptions'!$E$9/1000000</f>
        <v>21823.404134398086</v>
      </c>
      <c r="G19" s="758">
        <f>VLOOKUP(G$4,'Dynamic Population'!$A$14:$AA$97,19,FALSE)*'Underlying Assumptions'!$E$9/1000000</f>
        <v>21823.404134398086</v>
      </c>
      <c r="H19" s="758">
        <f>VLOOKUP(H$4,'Dynamic Population'!$A$14:$AA$97,19,FALSE)*'Underlying Assumptions'!$E$9/1000000</f>
        <v>21823.404134398086</v>
      </c>
      <c r="I19" s="758">
        <f>VLOOKUP(I$4,'Dynamic Population'!$A$14:$AA$97,19,FALSE)*'Underlying Assumptions'!$E$9/1000000</f>
        <v>21823.404134398086</v>
      </c>
      <c r="J19" s="758">
        <f>VLOOKUP(J$4,'Dynamic Population'!$A$14:$AA$97,19,FALSE)*'Underlying Assumptions'!$E$9/1000000</f>
        <v>23061.639562969405</v>
      </c>
      <c r="K19" s="758">
        <f>VLOOKUP(K$4,'Dynamic Population'!$A$14:$AA$97,19,FALSE)*'Underlying Assumptions'!$E$9/1000000</f>
        <v>23061.639562969405</v>
      </c>
      <c r="L19" s="758">
        <f>VLOOKUP(L$4,'Dynamic Population'!$A$14:$AA$97,19,FALSE)*'Underlying Assumptions'!$E$9/1000000</f>
        <v>23061.639562969405</v>
      </c>
      <c r="M19" s="758">
        <f>VLOOKUP(M$4,'Dynamic Population'!$A$14:$AA$97,19,FALSE)*'Underlying Assumptions'!$E$9/1000000</f>
        <v>23061.639562969405</v>
      </c>
      <c r="N19" s="758">
        <f>VLOOKUP(N$4,'Dynamic Population'!$A$14:$AA$97,19,FALSE)*'Underlying Assumptions'!$E$9/1000000</f>
        <v>23061.639562969405</v>
      </c>
      <c r="O19" s="758">
        <f>VLOOKUP(O$4,'Dynamic Population'!$A$14:$AA$97,19,FALSE)*'Underlying Assumptions'!$E$9/1000000</f>
        <v>23061.639562969405</v>
      </c>
      <c r="P19" s="758">
        <f>VLOOKUP(P$4,'Dynamic Population'!$A$14:$AA$97,19,FALSE)*'Underlying Assumptions'!$E$9/1000000</f>
        <v>23061.639562969405</v>
      </c>
      <c r="Q19" s="758">
        <f>VLOOKUP(Q$4,'Dynamic Population'!$A$14:$AA$97,19,FALSE)*'Underlying Assumptions'!$E$9/1000000</f>
        <v>23061.639562969405</v>
      </c>
      <c r="R19" s="758">
        <f>VLOOKUP(R$4,'Dynamic Population'!$A$14:$AA$97,19,FALSE)*'Underlying Assumptions'!$E$9/1000000</f>
        <v>23061.639562969405</v>
      </c>
      <c r="S19" s="758">
        <f>VLOOKUP(S$4,'Dynamic Population'!$A$14:$AA$97,19,FALSE)*'Underlying Assumptions'!$E$9/1000000</f>
        <v>23061.639562969405</v>
      </c>
      <c r="T19" s="758">
        <f>VLOOKUP(T$4,'Dynamic Population'!$A$14:$AA$97,19,FALSE)*'Underlying Assumptions'!$E$9/1000000</f>
        <v>23061.639562969405</v>
      </c>
      <c r="U19" s="758">
        <f>VLOOKUP(U$4,'Dynamic Population'!$A$14:$AA$97,19,FALSE)*'Underlying Assumptions'!$E$9/1000000</f>
        <v>23061.639562969405</v>
      </c>
      <c r="V19" s="758">
        <f>VLOOKUP(V$4,'Dynamic Population'!$A$14:$AA$97,19,FALSE)*'Underlying Assumptions'!$E$9/1000000</f>
        <v>23061.639562969405</v>
      </c>
      <c r="W19" s="758">
        <f>VLOOKUP(W$4,'Dynamic Population'!$A$14:$AA$97,19,FALSE)*'Underlying Assumptions'!$E$9/1000000</f>
        <v>23061.639562969405</v>
      </c>
      <c r="X19" s="758">
        <f>VLOOKUP(X$4,'Dynamic Population'!$A$14:$AA$97,19,FALSE)*'Underlying Assumptions'!$E$9/1000000</f>
        <v>23061.639562969405</v>
      </c>
      <c r="Y19" s="758">
        <f>VLOOKUP(Y$4,'Dynamic Population'!$A$14:$AA$97,19,FALSE)*'Underlying Assumptions'!$E$9/1000000</f>
        <v>23061.639562969405</v>
      </c>
      <c r="Z19" s="758">
        <f>VLOOKUP(Z$4,'Dynamic Population'!$A$14:$AA$97,19,FALSE)*'Underlying Assumptions'!$E$9/1000000</f>
        <v>23061.639562969405</v>
      </c>
      <c r="AA19" s="758">
        <f>VLOOKUP(AA$4,'Dynamic Population'!$A$14:$AA$97,19,FALSE)*'Underlying Assumptions'!$E$9/1000000</f>
        <v>23061.639562969405</v>
      </c>
      <c r="AB19" s="758">
        <f>VLOOKUP(AB$4,'Dynamic Population'!$A$14:$AA$97,19,FALSE)*'Underlying Assumptions'!$E$9/1000000</f>
        <v>23061.639562969405</v>
      </c>
      <c r="AC19" s="758">
        <f>VLOOKUP(AC$4,'Dynamic Population'!$A$14:$AA$97,19,FALSE)*'Underlying Assumptions'!$E$9/1000000</f>
        <v>23061.639562969405</v>
      </c>
      <c r="AD19" s="758">
        <f>VLOOKUP(AD$4,'Dynamic Population'!$A$14:$AA$97,19,FALSE)*'Underlying Assumptions'!$E$9/1000000</f>
        <v>23061.639562969405</v>
      </c>
      <c r="AE19" s="758">
        <f>VLOOKUP(AE$4,'Dynamic Population'!$A$14:$AA$97,19,FALSE)*'Underlying Assumptions'!$E$9/1000000</f>
        <v>23061.639562969405</v>
      </c>
      <c r="AF19" s="758">
        <f>VLOOKUP(AF$4,'Dynamic Population'!$A$14:$AA$97,19,FALSE)*'Underlying Assumptions'!$E$9/1000000</f>
        <v>23061.639562969405</v>
      </c>
      <c r="AG19" s="758">
        <f>VLOOKUP(AG$4,'Dynamic Population'!$A$14:$AA$97,19,FALSE)*'Underlying Assumptions'!$E$9/1000000</f>
        <v>23061.639562969405</v>
      </c>
      <c r="AH19" s="758">
        <f>VLOOKUP(AH$4,'Dynamic Population'!$A$14:$AA$97,19,FALSE)*'Underlying Assumptions'!$E$9/1000000</f>
        <v>23061.639562969405</v>
      </c>
      <c r="AI19" s="758">
        <f>VLOOKUP(AI$4,'Dynamic Population'!$A$14:$AA$97,19,FALSE)*'Underlying Assumptions'!$E$9/1000000</f>
        <v>23061.639562969405</v>
      </c>
      <c r="AJ19" s="758">
        <f>VLOOKUP(AJ$4,'Dynamic Population'!$A$14:$AA$97,19,FALSE)*'Underlying Assumptions'!$E$9/1000000</f>
        <v>23061.639562969405</v>
      </c>
      <c r="AK19" s="758">
        <f>VLOOKUP(AK$4,'Dynamic Population'!$A$14:$AA$97,19,FALSE)*'Underlying Assumptions'!$E$9/1000000</f>
        <v>23061.639562969405</v>
      </c>
      <c r="AL19" s="758">
        <f>VLOOKUP(AL$4,'Dynamic Population'!$A$14:$AA$97,19,FALSE)*'Underlying Assumptions'!$E$9/1000000</f>
        <v>23061.639562969405</v>
      </c>
      <c r="AM19" s="758">
        <f>VLOOKUP(AM$4,'Dynamic Population'!$A$14:$AA$97,19,FALSE)*'Underlying Assumptions'!$E$9/1000000</f>
        <v>23061.639562969405</v>
      </c>
      <c r="AN19" s="758">
        <f>VLOOKUP(AN$4,'Dynamic Population'!$A$14:$AA$97,19,FALSE)*'Underlying Assumptions'!$E$9/1000000</f>
        <v>23061.639562969405</v>
      </c>
      <c r="AO19" s="758">
        <f>VLOOKUP(AO$4,'Dynamic Population'!$A$14:$AA$97,19,FALSE)*'Underlying Assumptions'!$E$9/1000000</f>
        <v>23061.639562969405</v>
      </c>
      <c r="AP19" s="758">
        <f>VLOOKUP(AP$4,'Dynamic Population'!$A$14:$AA$97,19,FALSE)*'Underlying Assumptions'!$E$9/1000000</f>
        <v>23061.639562969405</v>
      </c>
      <c r="AQ19" s="758">
        <f>VLOOKUP(AQ$4,'Dynamic Population'!$A$14:$AA$97,19,FALSE)*'Underlying Assumptions'!$E$9/1000000</f>
        <v>23061.639562969405</v>
      </c>
      <c r="AR19" s="758">
        <f>VLOOKUP(AR$4,'Dynamic Population'!$A$14:$AA$97,19,FALSE)*'Underlying Assumptions'!$E$9/1000000</f>
        <v>23061.639562969405</v>
      </c>
      <c r="AS19" s="758">
        <f>VLOOKUP(AS$4,'Dynamic Population'!$A$14:$AA$97,19,FALSE)*'Underlying Assumptions'!$E$9/1000000</f>
        <v>23061.639562969405</v>
      </c>
      <c r="AT19" s="758">
        <f>VLOOKUP(AT$4,'Dynamic Population'!$A$14:$AA$97,19,FALSE)*'Underlying Assumptions'!$E$9/1000000</f>
        <v>23061.639562969405</v>
      </c>
      <c r="AU19" s="758">
        <f>VLOOKUP(AU$4,'Dynamic Population'!$A$14:$AA$97,19,FALSE)*'Underlying Assumptions'!$E$9/1000000</f>
        <v>23061.639562969405</v>
      </c>
      <c r="AV19" s="758">
        <f>VLOOKUP(AV$4,'Dynamic Population'!$A$14:$AA$97,19,FALSE)*'Underlying Assumptions'!$E$9/1000000</f>
        <v>23061.639562969405</v>
      </c>
      <c r="AW19" s="758">
        <f>VLOOKUP(AW$4,'Dynamic Population'!$A$14:$AA$97,19,FALSE)*'Underlying Assumptions'!$E$9/1000000</f>
        <v>23061.639562969405</v>
      </c>
      <c r="AX19" s="758">
        <f>VLOOKUP(AX$4,'Dynamic Population'!$A$14:$AA$97,19,FALSE)*'Underlying Assumptions'!$E$9/1000000</f>
        <v>23061.639562969405</v>
      </c>
      <c r="AY19" s="758">
        <f>VLOOKUP(AY$4,'Dynamic Population'!$A$14:$AA$97,19,FALSE)*'Underlying Assumptions'!$E$9/1000000</f>
        <v>23061.639562969405</v>
      </c>
      <c r="AZ19" s="758">
        <f>VLOOKUP(AZ$4,'Dynamic Population'!$A$14:$AA$97,19,FALSE)*'Underlying Assumptions'!$E$9/1000000</f>
        <v>23061.639562969405</v>
      </c>
      <c r="BA19" s="758">
        <f>VLOOKUP(BA$4,'Dynamic Population'!$A$14:$AA$97,19,FALSE)*'Underlying Assumptions'!$E$9/1000000</f>
        <v>23061.639562969405</v>
      </c>
      <c r="BB19" s="758">
        <f>VLOOKUP(BB$4,'Dynamic Population'!$A$14:$AA$97,19,FALSE)*'Underlying Assumptions'!$E$9/1000000</f>
        <v>23061.639562969405</v>
      </c>
      <c r="BC19" s="758">
        <f>VLOOKUP(BC$4,'Dynamic Population'!$A$14:$AA$97,19,FALSE)*'Underlying Assumptions'!$E$9/1000000</f>
        <v>23061.639562969405</v>
      </c>
      <c r="BD19" s="758">
        <f>VLOOKUP(BD$4,'Dynamic Population'!$A$14:$AA$97,19,FALSE)*'Underlying Assumptions'!$E$9/1000000</f>
        <v>23061.639562969405</v>
      </c>
      <c r="BE19" s="758">
        <f>VLOOKUP(BE$4,'Dynamic Population'!$A$14:$AA$97,19,FALSE)*'Underlying Assumptions'!$E$9/1000000</f>
        <v>23061.639562969405</v>
      </c>
      <c r="BF19" s="758">
        <f>VLOOKUP(BF$4,'Dynamic Population'!$A$14:$AA$97,19,FALSE)*'Underlying Assumptions'!$E$9/1000000</f>
        <v>23061.639562969405</v>
      </c>
      <c r="BG19" s="758">
        <f>VLOOKUP(BG$4,'Dynamic Population'!$A$14:$AA$97,19,FALSE)*'Underlying Assumptions'!$E$9/1000000</f>
        <v>23061.639562969405</v>
      </c>
      <c r="BH19" s="758">
        <f>VLOOKUP(BH$4,'Dynamic Population'!$A$14:$AA$97,19,FALSE)*'Underlying Assumptions'!$E$9/1000000</f>
        <v>23061.639562969405</v>
      </c>
      <c r="BI19" s="758">
        <f>VLOOKUP(BI$4,'Dynamic Population'!$A$14:$AA$97,19,FALSE)*'Underlying Assumptions'!$E$9/1000000</f>
        <v>23061.639562969405</v>
      </c>
      <c r="BJ19" s="758">
        <f>VLOOKUP(BJ$4,'Dynamic Population'!$A$14:$AA$97,19,FALSE)*'Underlying Assumptions'!$E$9/1000000</f>
        <v>23061.639562969405</v>
      </c>
      <c r="BK19" s="758">
        <f>VLOOKUP(BK$4,'Dynamic Population'!$A$14:$AA$97,19,FALSE)*'Underlying Assumptions'!$E$9/1000000</f>
        <v>23061.639562969405</v>
      </c>
      <c r="BL19" s="758">
        <f>VLOOKUP(BL$4,'Dynamic Population'!$A$14:$AA$97,19,FALSE)*'Underlying Assumptions'!$E$9/1000000</f>
        <v>23061.639562969405</v>
      </c>
      <c r="BM19" s="758">
        <f>VLOOKUP(BM$4,'Dynamic Population'!$A$14:$AA$97,19,FALSE)*'Underlying Assumptions'!$E$9/1000000</f>
        <v>23061.639562969405</v>
      </c>
      <c r="BN19" s="758">
        <f>VLOOKUP(BN$4,'Dynamic Population'!$A$14:$AA$97,19,FALSE)*'Underlying Assumptions'!$E$9/1000000</f>
        <v>23061.639562969405</v>
      </c>
      <c r="BO19" s="758">
        <f>VLOOKUP(BO$4,'Dynamic Population'!$A$14:$AA$97,19,FALSE)*'Underlying Assumptions'!$E$9/1000000</f>
        <v>23061.639562969405</v>
      </c>
      <c r="BP19" s="758">
        <f>VLOOKUP(BP$4,'Dynamic Population'!$A$14:$AA$97,19,FALSE)*'Underlying Assumptions'!$E$9/1000000</f>
        <v>23061.639562969405</v>
      </c>
      <c r="BQ19" s="758">
        <f>VLOOKUP(BQ$4,'Dynamic Population'!$A$14:$AA$97,19,FALSE)*'Underlying Assumptions'!$E$9/1000000</f>
        <v>23061.639562969405</v>
      </c>
      <c r="BR19" s="758">
        <f>VLOOKUP(BR$4,'Dynamic Population'!$A$14:$AA$97,19,FALSE)*'Underlying Assumptions'!$E$9/1000000</f>
        <v>23061.639562969405</v>
      </c>
      <c r="BS19" s="758">
        <f>VLOOKUP(BS$4,'Dynamic Population'!$A$14:$AA$97,19,FALSE)*'Underlying Assumptions'!$E$9/1000000</f>
        <v>23061.639562969405</v>
      </c>
      <c r="BT19" s="758">
        <f>VLOOKUP(BT$4,'Dynamic Population'!$A$14:$AA$97,19,FALSE)*'Underlying Assumptions'!$E$9/1000000</f>
        <v>23061.639562969405</v>
      </c>
      <c r="BU19" s="758">
        <f>VLOOKUP(BU$4,'Dynamic Population'!$A$14:$AA$97,19,FALSE)*'Underlying Assumptions'!$E$9/1000000</f>
        <v>23061.639562969405</v>
      </c>
      <c r="BV19" s="758">
        <f>VLOOKUP(BV$4,'Dynamic Population'!$A$14:$AA$97,19,FALSE)*'Underlying Assumptions'!$E$9/1000000</f>
        <v>23061.639562969405</v>
      </c>
      <c r="BW19" s="758">
        <f>VLOOKUP(BW$4,'Dynamic Population'!$A$14:$AA$97,19,FALSE)*'Underlying Assumptions'!$E$9/1000000</f>
        <v>23061.639562969405</v>
      </c>
      <c r="BX19" s="758">
        <f>VLOOKUP(BX$4,'Dynamic Population'!$A$14:$AA$97,19,FALSE)*'Underlying Assumptions'!$E$9/1000000</f>
        <v>23061.639562969405</v>
      </c>
      <c r="BY19" s="758">
        <f>VLOOKUP(BY$4,'Dynamic Population'!$A$14:$AA$97,19,FALSE)*'Underlying Assumptions'!$E$9/1000000</f>
        <v>23061.639562969405</v>
      </c>
      <c r="BZ19" s="758">
        <f>VLOOKUP(BZ$4,'Dynamic Population'!$A$14:$AA$97,19,FALSE)*'Underlying Assumptions'!$E$9/1000000</f>
        <v>23061.639562969405</v>
      </c>
      <c r="CA19" s="758">
        <f>VLOOKUP(CA$4,'Dynamic Population'!$A$14:$AA$97,19,FALSE)*'Underlying Assumptions'!$E$9/1000000</f>
        <v>23061.639562969405</v>
      </c>
      <c r="CB19" s="758">
        <f>VLOOKUP(CB$4,'Dynamic Population'!$A$14:$AA$97,19,FALSE)*'Underlying Assumptions'!$E$9/1000000</f>
        <v>23061.639562969405</v>
      </c>
      <c r="CC19" s="758">
        <f>VLOOKUP(CC$4,'Dynamic Population'!$A$14:$AA$97,19,FALSE)*'Underlying Assumptions'!$E$9/1000000</f>
        <v>23061.639562969405</v>
      </c>
      <c r="CD19" s="758">
        <f>VLOOKUP(CD$4,'Dynamic Population'!$A$14:$AA$97,19,FALSE)*'Underlying Assumptions'!$E$9/1000000</f>
        <v>23061.639562969405</v>
      </c>
      <c r="CE19" s="758" t="e">
        <f>VLOOKUP(CE$4,'Dynamic Population'!$A$14:$AA$97,19,FALSE)*'Underlying Assumptions'!$E$9/1000000</f>
        <v>#N/A</v>
      </c>
      <c r="CF19" s="758" t="e">
        <f>VLOOKUP(CF$4,'Dynamic Population'!$A$14:$AA$97,19,FALSE)*'Underlying Assumptions'!$E$9/1000000</f>
        <v>#N/A</v>
      </c>
      <c r="CG19" s="758" t="e">
        <f>VLOOKUP(CG$4,'Dynamic Population'!$A$14:$AA$97,19,FALSE)*'Underlying Assumptions'!$E$9/1000000</f>
        <v>#N/A</v>
      </c>
      <c r="CH19" s="758" t="e">
        <f>VLOOKUP(CH$4,'Dynamic Population'!$A$14:$AA$97,19,FALSE)*'Underlying Assumptions'!$E$9/1000000</f>
        <v>#N/A</v>
      </c>
      <c r="CI19" s="758" t="e">
        <f>VLOOKUP(CI$4,'Dynamic Population'!$A$14:$AA$97,19,FALSE)*'Underlying Assumptions'!$E$9/1000000</f>
        <v>#N/A</v>
      </c>
      <c r="CJ19" s="758" t="e">
        <f>VLOOKUP(CJ$4,'Dynamic Population'!$A$14:$AA$97,19,FALSE)*'Underlying Assumptions'!$E$9/1000000</f>
        <v>#N/A</v>
      </c>
      <c r="CK19" s="758" t="e">
        <f>VLOOKUP(CK$4,'Dynamic Population'!$A$14:$AA$97,19,FALSE)*'Underlying Assumptions'!$E$9/1000000</f>
        <v>#N/A</v>
      </c>
      <c r="CL19" s="758" t="e">
        <f>VLOOKUP(CL$4,'Dynamic Population'!$A$14:$AA$97,19,FALSE)*'Underlying Assumptions'!$E$9/1000000</f>
        <v>#N/A</v>
      </c>
      <c r="CM19" s="758" t="e">
        <f>VLOOKUP(CM$4,'Dynamic Population'!$A$14:$AA$97,19,FALSE)*'Underlying Assumptions'!$E$9/1000000</f>
        <v>#N/A</v>
      </c>
      <c r="CN19" s="755"/>
      <c r="CO19" s="755"/>
      <c r="CP19" s="755"/>
      <c r="CQ19" s="755"/>
      <c r="CR19" s="755"/>
      <c r="CS19" s="755"/>
      <c r="CT19" s="755"/>
      <c r="CU19" s="755"/>
      <c r="CV19" s="755"/>
      <c r="CW19" s="755"/>
      <c r="CX19" s="755"/>
      <c r="CY19" s="755"/>
      <c r="CZ19" s="755"/>
    </row>
    <row r="20" spans="1:104" x14ac:dyDescent="0.25">
      <c r="B20" s="609" t="s">
        <v>319</v>
      </c>
      <c r="E20" s="490">
        <f>E14/E19</f>
        <v>0.7826747003989768</v>
      </c>
      <c r="F20" s="490">
        <f t="shared" ref="F20:BQ20" si="14">F14/F19</f>
        <v>0.74029998359026883</v>
      </c>
      <c r="G20" s="490">
        <f t="shared" si="14"/>
        <v>0.75359344820039287</v>
      </c>
      <c r="H20" s="490">
        <f t="shared" si="14"/>
        <v>0.76704333163162275</v>
      </c>
      <c r="I20" s="490">
        <f t="shared" si="14"/>
        <v>0.78064775214013216</v>
      </c>
      <c r="J20" s="490">
        <f t="shared" si="14"/>
        <v>0.75175108198956586</v>
      </c>
      <c r="K20" s="490">
        <f t="shared" si="14"/>
        <v>0.76491128710108047</v>
      </c>
      <c r="L20" s="490">
        <f t="shared" si="14"/>
        <v>0.77821101408760518</v>
      </c>
      <c r="M20" s="490">
        <f t="shared" si="14"/>
        <v>0.79164752631941415</v>
      </c>
      <c r="N20" s="490">
        <f t="shared" si="14"/>
        <v>0.80521781785224333</v>
      </c>
      <c r="O20" s="490">
        <f t="shared" si="14"/>
        <v>0.82609610934687983</v>
      </c>
      <c r="P20" s="490">
        <f t="shared" si="14"/>
        <v>0.84751042528415999</v>
      </c>
      <c r="Q20" s="490">
        <f t="shared" si="14"/>
        <v>0.86947436066504824</v>
      </c>
      <c r="R20" s="490">
        <f t="shared" si="14"/>
        <v>0.89200185001970977</v>
      </c>
      <c r="S20" s="490">
        <f t="shared" si="14"/>
        <v>0.91510717571813716</v>
      </c>
      <c r="T20" s="490">
        <f t="shared" si="14"/>
        <v>0.93880497647869598</v>
      </c>
      <c r="U20" s="490">
        <f t="shared" si="14"/>
        <v>0.96311025607912992</v>
      </c>
      <c r="V20" s="490">
        <f t="shared" si="14"/>
        <v>0.98803839227464374</v>
      </c>
      <c r="W20" s="490">
        <f t="shared" si="14"/>
        <v>1.0136051459278013</v>
      </c>
      <c r="X20" s="490">
        <f t="shared" si="14"/>
        <v>1.0398266703550638</v>
      </c>
      <c r="Y20" s="490">
        <f t="shared" si="14"/>
        <v>1.0667195208949007</v>
      </c>
      <c r="Z20" s="490">
        <f t="shared" si="14"/>
        <v>1.0943006647025124</v>
      </c>
      <c r="AA20" s="490">
        <f t="shared" si="14"/>
        <v>1.1225874907763111</v>
      </c>
      <c r="AB20" s="490">
        <f t="shared" si="14"/>
        <v>1.1515978202214114</v>
      </c>
      <c r="AC20" s="490">
        <f t="shared" si="14"/>
        <v>1.1813499167554997</v>
      </c>
      <c r="AD20" s="490">
        <f t="shared" si="14"/>
        <v>1.2118624974625558</v>
      </c>
      <c r="AE20" s="490">
        <f t="shared" si="14"/>
        <v>1.2431547438000297</v>
      </c>
      <c r="AF20" s="490">
        <f t="shared" si="14"/>
        <v>1.2752463128651754</v>
      </c>
      <c r="AG20" s="490">
        <f t="shared" si="14"/>
        <v>1.3081573489263834</v>
      </c>
      <c r="AH20" s="490">
        <f t="shared" si="14"/>
        <v>1.341908495225455</v>
      </c>
      <c r="AI20" s="490">
        <f t="shared" si="14"/>
        <v>1.3765209060569084</v>
      </c>
      <c r="AJ20" s="490">
        <f t="shared" si="14"/>
        <v>1.4120162591305074</v>
      </c>
      <c r="AK20" s="490">
        <f t="shared" si="14"/>
        <v>1.4484167682233577</v>
      </c>
      <c r="AL20" s="490">
        <f t="shared" si="14"/>
        <v>1.485745196128021</v>
      </c>
      <c r="AM20" s="490">
        <f t="shared" si="14"/>
        <v>1.5240248679032611</v>
      </c>
      <c r="AN20" s="490">
        <f t="shared" si="14"/>
        <v>1.5674595766385035</v>
      </c>
      <c r="AO20" s="490">
        <f t="shared" si="14"/>
        <v>1.6121321745727011</v>
      </c>
      <c r="AP20" s="490">
        <f t="shared" si="14"/>
        <v>1.6580779415480231</v>
      </c>
      <c r="AQ20" s="490">
        <f t="shared" si="14"/>
        <v>1.7053331628821418</v>
      </c>
      <c r="AR20" s="490">
        <f t="shared" si="14"/>
        <v>1.7539351580242828</v>
      </c>
      <c r="AS20" s="490">
        <f t="shared" si="14"/>
        <v>1.8039223100279751</v>
      </c>
      <c r="AT20" s="490">
        <f t="shared" si="14"/>
        <v>1.8553340958637718</v>
      </c>
      <c r="AU20" s="490">
        <f t="shared" si="14"/>
        <v>1.9082111175958896</v>
      </c>
      <c r="AV20" s="490">
        <f t="shared" si="14"/>
        <v>1.9625951344473722</v>
      </c>
      <c r="AW20" s="490">
        <f t="shared" si="14"/>
        <v>2.0185290957791224</v>
      </c>
      <c r="AX20" s="490">
        <f t="shared" si="14"/>
        <v>2.076057175008827</v>
      </c>
      <c r="AY20" s="490">
        <f t="shared" si="14"/>
        <v>2.1352248044965791</v>
      </c>
      <c r="AZ20" s="490">
        <f t="shared" si="14"/>
        <v>2.1960787114247311</v>
      </c>
      <c r="BA20" s="490">
        <f t="shared" si="14"/>
        <v>2.258666954700336</v>
      </c>
      <c r="BB20" s="490">
        <f t="shared" si="14"/>
        <v>2.3230389629092958</v>
      </c>
      <c r="BC20" s="490">
        <f t="shared" si="14"/>
        <v>2.3892455733522109</v>
      </c>
      <c r="BD20" s="490">
        <f t="shared" si="14"/>
        <v>2.4573390721927479</v>
      </c>
      <c r="BE20" s="490">
        <f t="shared" si="14"/>
        <v>2.527373235750241</v>
      </c>
      <c r="BF20" s="490">
        <f t="shared" si="14"/>
        <v>2.5994033729691233</v>
      </c>
      <c r="BG20" s="490">
        <f t="shared" si="14"/>
        <v>2.6734863690987432</v>
      </c>
      <c r="BH20" s="490">
        <f t="shared" si="14"/>
        <v>2.7496807306180568</v>
      </c>
      <c r="BI20" s="490">
        <f t="shared" si="14"/>
        <v>2.8280466314406718</v>
      </c>
      <c r="BJ20" s="490">
        <f t="shared" si="14"/>
        <v>2.9086459604367305</v>
      </c>
      <c r="BK20" s="490">
        <f t="shared" si="14"/>
        <v>2.9915423703091775</v>
      </c>
      <c r="BL20" s="490">
        <f t="shared" si="14"/>
        <v>3.0768013278629884</v>
      </c>
      <c r="BM20" s="490">
        <f t="shared" si="14"/>
        <v>3.1644901657070834</v>
      </c>
      <c r="BN20" s="490">
        <f t="shared" si="14"/>
        <v>3.2546781354297352</v>
      </c>
      <c r="BO20" s="490">
        <f t="shared" si="14"/>
        <v>3.3474364622894828</v>
      </c>
      <c r="BP20" s="490">
        <f t="shared" si="14"/>
        <v>3.4428384014647326</v>
      </c>
      <c r="BQ20" s="490">
        <f t="shared" si="14"/>
        <v>3.5409592959064771</v>
      </c>
      <c r="BR20" s="490">
        <f t="shared" ref="BR20:CM20" si="15">BR14/BR19</f>
        <v>3.6418766358398122</v>
      </c>
      <c r="BS20" s="490">
        <f t="shared" si="15"/>
        <v>3.7456701199612477</v>
      </c>
      <c r="BT20" s="490">
        <f t="shared" si="15"/>
        <v>3.8524217183801421</v>
      </c>
      <c r="BU20" s="490">
        <f t="shared" si="15"/>
        <v>3.9622157373539766</v>
      </c>
      <c r="BV20" s="490">
        <f t="shared" si="15"/>
        <v>4.0751388858685642</v>
      </c>
      <c r="BW20" s="490">
        <f t="shared" si="15"/>
        <v>4.1912803441158184</v>
      </c>
      <c r="BX20" s="490">
        <f t="shared" si="15"/>
        <v>4.3107318339231195</v>
      </c>
      <c r="BY20" s="490">
        <f t="shared" si="15"/>
        <v>4.4335876911899286</v>
      </c>
      <c r="BZ20" s="490">
        <f t="shared" si="15"/>
        <v>4.5599449403888404</v>
      </c>
      <c r="CA20" s="490">
        <f t="shared" si="15"/>
        <v>4.6899033711899225</v>
      </c>
      <c r="CB20" s="490">
        <f t="shared" si="15"/>
        <v>4.8235656172688346</v>
      </c>
      <c r="CC20" s="490">
        <f t="shared" si="15"/>
        <v>4.8235656172688346</v>
      </c>
      <c r="CD20" s="490">
        <f t="shared" si="15"/>
        <v>4.8235656172688346</v>
      </c>
      <c r="CE20" s="490" t="e">
        <f t="shared" si="15"/>
        <v>#N/A</v>
      </c>
      <c r="CF20" s="490" t="e">
        <f t="shared" si="15"/>
        <v>#N/A</v>
      </c>
      <c r="CG20" s="490" t="e">
        <f t="shared" si="15"/>
        <v>#N/A</v>
      </c>
      <c r="CH20" s="490" t="e">
        <f t="shared" si="15"/>
        <v>#N/A</v>
      </c>
      <c r="CI20" s="490" t="e">
        <f t="shared" si="15"/>
        <v>#N/A</v>
      </c>
      <c r="CJ20" s="490" t="e">
        <f t="shared" si="15"/>
        <v>#N/A</v>
      </c>
      <c r="CK20" s="490" t="e">
        <f t="shared" si="15"/>
        <v>#N/A</v>
      </c>
      <c r="CL20" s="490" t="e">
        <f t="shared" si="15"/>
        <v>#N/A</v>
      </c>
      <c r="CM20" s="490" t="e">
        <f t="shared" si="15"/>
        <v>#N/A</v>
      </c>
      <c r="CN20" s="490"/>
      <c r="CO20" s="490"/>
      <c r="CP20" s="490"/>
      <c r="CQ20" s="490"/>
      <c r="CR20" s="490"/>
      <c r="CS20" s="490"/>
      <c r="CT20" s="490"/>
      <c r="CU20" s="490"/>
      <c r="CV20" s="490"/>
      <c r="CW20" s="490"/>
      <c r="CX20" s="490"/>
      <c r="CY20" s="490"/>
      <c r="CZ20" s="490"/>
    </row>
    <row r="21" spans="1:104" x14ac:dyDescent="0.25">
      <c r="B21" s="609" t="s">
        <v>315</v>
      </c>
      <c r="E21" s="614">
        <f t="shared" ref="E21:W21" si="16">IF(E19-E14&gt;0,0,E14-E19)</f>
        <v>0</v>
      </c>
      <c r="F21" s="614">
        <f t="shared" si="16"/>
        <v>0</v>
      </c>
      <c r="G21" s="614">
        <f t="shared" si="16"/>
        <v>0</v>
      </c>
      <c r="H21" s="614">
        <f t="shared" si="16"/>
        <v>0</v>
      </c>
      <c r="I21" s="614">
        <f t="shared" si="16"/>
        <v>0</v>
      </c>
      <c r="J21" s="614">
        <f t="shared" si="16"/>
        <v>0</v>
      </c>
      <c r="K21" s="614">
        <f t="shared" si="16"/>
        <v>0</v>
      </c>
      <c r="L21" s="614">
        <f t="shared" si="16"/>
        <v>0</v>
      </c>
      <c r="M21" s="614">
        <f t="shared" si="16"/>
        <v>0</v>
      </c>
      <c r="N21" s="614">
        <f t="shared" si="16"/>
        <v>0</v>
      </c>
      <c r="O21" s="614">
        <f t="shared" si="16"/>
        <v>0</v>
      </c>
      <c r="P21" s="614">
        <f t="shared" si="16"/>
        <v>0</v>
      </c>
      <c r="Q21" s="614">
        <f t="shared" si="16"/>
        <v>0</v>
      </c>
      <c r="R21" s="614">
        <f t="shared" si="16"/>
        <v>0</v>
      </c>
      <c r="S21" s="614">
        <f t="shared" si="16"/>
        <v>0</v>
      </c>
      <c r="T21" s="614">
        <f t="shared" si="16"/>
        <v>0</v>
      </c>
      <c r="U21" s="614">
        <f t="shared" si="16"/>
        <v>0</v>
      </c>
      <c r="V21" s="614">
        <f t="shared" si="16"/>
        <v>0</v>
      </c>
      <c r="W21" s="614">
        <f t="shared" si="16"/>
        <v>313.75697158855473</v>
      </c>
      <c r="X21" s="614">
        <f>IF(X19-X14&gt;0,0,X14-X19)</f>
        <v>918.468316721679</v>
      </c>
      <c r="Y21" s="614">
        <f t="shared" ref="Y21:CJ21" si="17">IF(Y19-Y14&gt;0,0,Y14-Y19)</f>
        <v>1538.6615426922071</v>
      </c>
      <c r="Z21" s="614">
        <f t="shared" si="17"/>
        <v>2174.7279399177751</v>
      </c>
      <c r="AA21" s="614">
        <f t="shared" si="17"/>
        <v>2827.0685272121227</v>
      </c>
      <c r="AB21" s="614">
        <f t="shared" si="17"/>
        <v>3496.094288478027</v>
      </c>
      <c r="AC21" s="614">
        <f t="shared" si="17"/>
        <v>4182.2264149898401</v>
      </c>
      <c r="AD21" s="614">
        <f t="shared" si="17"/>
        <v>4885.89655339198</v>
      </c>
      <c r="AE21" s="614">
        <f t="shared" si="17"/>
        <v>5607.5470595424558</v>
      </c>
      <c r="AF21" s="614">
        <f t="shared" si="17"/>
        <v>6347.6312583329855</v>
      </c>
      <c r="AG21" s="614">
        <f t="shared" si="17"/>
        <v>7106.6137096204511</v>
      </c>
      <c r="AH21" s="614">
        <f t="shared" si="17"/>
        <v>7884.9704804066896</v>
      </c>
      <c r="AI21" s="614">
        <f t="shared" si="17"/>
        <v>8683.189423407086</v>
      </c>
      <c r="AJ21" s="614">
        <f t="shared" si="17"/>
        <v>9501.7704621507655</v>
      </c>
      <c r="AK21" s="614">
        <f t="shared" si="17"/>
        <v>10341.225882758667</v>
      </c>
      <c r="AL21" s="614">
        <f t="shared" si="17"/>
        <v>11202.080632548303</v>
      </c>
      <c r="AM21" s="614">
        <f t="shared" si="17"/>
        <v>12084.872625617663</v>
      </c>
      <c r="AN21" s="614">
        <f t="shared" si="17"/>
        <v>13086.548222992384</v>
      </c>
      <c r="AO21" s="614">
        <f t="shared" si="17"/>
        <v>14116.771574892296</v>
      </c>
      <c r="AP21" s="614">
        <f t="shared" si="17"/>
        <v>15176.356292321358</v>
      </c>
      <c r="AQ21" s="614">
        <f t="shared" si="17"/>
        <v>16266.139174197142</v>
      </c>
      <c r="AR21" s="614">
        <f t="shared" si="17"/>
        <v>17386.980868206392</v>
      </c>
      <c r="AS21" s="614">
        <f t="shared" si="17"/>
        <v>18539.766550494907</v>
      </c>
      <c r="AT21" s="614">
        <f t="shared" si="17"/>
        <v>19725.406624728628</v>
      </c>
      <c r="AU21" s="614">
        <f t="shared" si="17"/>
        <v>20944.837441078027</v>
      </c>
      <c r="AV21" s="614">
        <f t="shared" si="17"/>
        <v>22199.022035693375</v>
      </c>
      <c r="AW21" s="614">
        <f t="shared" si="17"/>
        <v>23488.950891255266</v>
      </c>
      <c r="AX21" s="614">
        <f t="shared" si="17"/>
        <v>24815.642719200663</v>
      </c>
      <c r="AY21" s="614">
        <f t="shared" si="17"/>
        <v>26180.145264242517</v>
      </c>
      <c r="AZ21" s="614">
        <f t="shared" si="17"/>
        <v>27583.53613181804</v>
      </c>
      <c r="BA21" s="614">
        <f t="shared" si="17"/>
        <v>29026.92363911949</v>
      </c>
      <c r="BB21" s="614">
        <f t="shared" si="17"/>
        <v>30511.447690379031</v>
      </c>
      <c r="BC21" s="614">
        <f t="shared" si="17"/>
        <v>32038.280677099461</v>
      </c>
      <c r="BD21" s="614">
        <f t="shared" si="17"/>
        <v>33608.628403941402</v>
      </c>
      <c r="BE21" s="614">
        <f t="shared" si="17"/>
        <v>35223.731040998362</v>
      </c>
      <c r="BF21" s="614">
        <f t="shared" si="17"/>
        <v>36884.864103211439</v>
      </c>
      <c r="BG21" s="614">
        <f t="shared" si="17"/>
        <v>38593.339457697599</v>
      </c>
      <c r="BH21" s="614">
        <f t="shared" si="17"/>
        <v>40350.506359786596</v>
      </c>
      <c r="BI21" s="614">
        <f t="shared" si="17"/>
        <v>42157.752518585141</v>
      </c>
      <c r="BJ21" s="614">
        <f t="shared" si="17"/>
        <v>44016.505192909448</v>
      </c>
      <c r="BK21" s="614">
        <f t="shared" si="17"/>
        <v>45928.232318451992</v>
      </c>
      <c r="BL21" s="614">
        <f t="shared" si="17"/>
        <v>47894.443667072497</v>
      </c>
      <c r="BM21" s="614">
        <f t="shared" si="17"/>
        <v>49916.692039128684</v>
      </c>
      <c r="BN21" s="614">
        <f t="shared" si="17"/>
        <v>51996.574489788472</v>
      </c>
      <c r="BO21" s="614">
        <f t="shared" si="17"/>
        <v>54135.733590292075</v>
      </c>
      <c r="BP21" s="614">
        <f t="shared" si="17"/>
        <v>56335.858725160026</v>
      </c>
      <c r="BQ21" s="614">
        <f t="shared" si="17"/>
        <v>58598.687426371704</v>
      </c>
      <c r="BR21" s="614">
        <f t="shared" si="17"/>
        <v>60926.006745567938</v>
      </c>
      <c r="BS21" s="614">
        <f t="shared" si="17"/>
        <v>63319.65466536126</v>
      </c>
      <c r="BT21" s="614">
        <f t="shared" si="17"/>
        <v>65781.521550868667</v>
      </c>
      <c r="BU21" s="614">
        <f t="shared" si="17"/>
        <v>68313.551642613063</v>
      </c>
      <c r="BV21" s="614">
        <f t="shared" si="17"/>
        <v>70917.744591972136</v>
      </c>
      <c r="BW21" s="614">
        <f t="shared" si="17"/>
        <v>73596.157040387989</v>
      </c>
      <c r="BX21" s="614">
        <f t="shared" si="17"/>
        <v>76350.904243583675</v>
      </c>
      <c r="BY21" s="614">
        <f t="shared" si="17"/>
        <v>79184.161742070442</v>
      </c>
      <c r="BZ21" s="614">
        <f t="shared" si="17"/>
        <v>82098.167079264051</v>
      </c>
      <c r="CA21" s="614">
        <f t="shared" si="17"/>
        <v>85095.221568567707</v>
      </c>
      <c r="CB21" s="614">
        <f t="shared" si="17"/>
        <v>88177.692110816497</v>
      </c>
      <c r="CC21" s="614">
        <f t="shared" si="17"/>
        <v>88177.692110816497</v>
      </c>
      <c r="CD21" s="614">
        <f t="shared" si="17"/>
        <v>88177.692110816497</v>
      </c>
      <c r="CE21" s="614" t="e">
        <f t="shared" si="17"/>
        <v>#N/A</v>
      </c>
      <c r="CF21" s="614" t="e">
        <f t="shared" si="17"/>
        <v>#N/A</v>
      </c>
      <c r="CG21" s="614" t="e">
        <f t="shared" si="17"/>
        <v>#N/A</v>
      </c>
      <c r="CH21" s="614" t="e">
        <f t="shared" si="17"/>
        <v>#N/A</v>
      </c>
      <c r="CI21" s="614" t="e">
        <f t="shared" si="17"/>
        <v>#N/A</v>
      </c>
      <c r="CJ21" s="614" t="e">
        <f t="shared" si="17"/>
        <v>#N/A</v>
      </c>
      <c r="CK21" s="614" t="e">
        <f t="shared" ref="CK21:CM21" si="18">IF(CK19-CK14&gt;0,0,CK14-CK19)</f>
        <v>#N/A</v>
      </c>
      <c r="CL21" s="614" t="e">
        <f t="shared" si="18"/>
        <v>#N/A</v>
      </c>
      <c r="CM21" s="614" t="e">
        <f t="shared" si="18"/>
        <v>#N/A</v>
      </c>
      <c r="CN21" s="614">
        <f>IF(CN19-CN10&gt;0,0,CN10-CN19)</f>
        <v>0</v>
      </c>
      <c r="CO21" s="614">
        <f>IF(CO19-CO10&gt;0,0,CO10-CO19)</f>
        <v>0</v>
      </c>
      <c r="CP21" s="614">
        <f>IF(CP19-CP10&gt;0,0,CP10-CP19)</f>
        <v>0</v>
      </c>
      <c r="CQ21" s="614"/>
      <c r="CR21" s="614"/>
      <c r="CS21" s="614"/>
      <c r="CT21" s="614"/>
      <c r="CU21" s="614"/>
      <c r="CV21" s="614"/>
      <c r="CW21" s="614"/>
      <c r="CX21" s="614"/>
      <c r="CY21" s="614"/>
      <c r="CZ21" s="614"/>
    </row>
    <row r="22" spans="1:104" x14ac:dyDescent="0.25">
      <c r="B22" s="609" t="s">
        <v>530</v>
      </c>
      <c r="E22" s="614">
        <f>E21</f>
        <v>0</v>
      </c>
      <c r="F22" s="614">
        <f t="shared" ref="F22:V22" si="19">E21+F21</f>
        <v>0</v>
      </c>
      <c r="G22" s="614">
        <f t="shared" si="19"/>
        <v>0</v>
      </c>
      <c r="H22" s="614">
        <f t="shared" si="19"/>
        <v>0</v>
      </c>
      <c r="I22" s="614">
        <f t="shared" si="19"/>
        <v>0</v>
      </c>
      <c r="J22" s="614">
        <f t="shared" si="19"/>
        <v>0</v>
      </c>
      <c r="K22" s="614">
        <f t="shared" si="19"/>
        <v>0</v>
      </c>
      <c r="L22" s="614">
        <f t="shared" si="19"/>
        <v>0</v>
      </c>
      <c r="M22" s="614">
        <f t="shared" si="19"/>
        <v>0</v>
      </c>
      <c r="N22" s="614">
        <f t="shared" si="19"/>
        <v>0</v>
      </c>
      <c r="O22" s="614">
        <f t="shared" si="19"/>
        <v>0</v>
      </c>
      <c r="P22" s="614">
        <f t="shared" si="19"/>
        <v>0</v>
      </c>
      <c r="Q22" s="614">
        <f t="shared" si="19"/>
        <v>0</v>
      </c>
      <c r="R22" s="614">
        <f t="shared" si="19"/>
        <v>0</v>
      </c>
      <c r="S22" s="614">
        <f t="shared" si="19"/>
        <v>0</v>
      </c>
      <c r="T22" s="614">
        <f t="shared" si="19"/>
        <v>0</v>
      </c>
      <c r="U22" s="614">
        <f t="shared" si="19"/>
        <v>0</v>
      </c>
      <c r="V22" s="614">
        <f t="shared" si="19"/>
        <v>0</v>
      </c>
      <c r="W22" s="614">
        <f>V22+W21</f>
        <v>313.75697158855473</v>
      </c>
      <c r="X22" s="614">
        <f t="shared" ref="X22:AY22" si="20">W22+X21</f>
        <v>1232.2252883102337</v>
      </c>
      <c r="Y22" s="614">
        <f t="shared" si="20"/>
        <v>2770.8868310024409</v>
      </c>
      <c r="Z22" s="614">
        <f t="shared" si="20"/>
        <v>4945.614770920216</v>
      </c>
      <c r="AA22" s="614">
        <f t="shared" si="20"/>
        <v>7772.6832981323387</v>
      </c>
      <c r="AB22" s="614">
        <f t="shared" si="20"/>
        <v>11268.777586610366</v>
      </c>
      <c r="AC22" s="614">
        <f t="shared" si="20"/>
        <v>15451.004001600206</v>
      </c>
      <c r="AD22" s="614">
        <f t="shared" si="20"/>
        <v>20336.900554992186</v>
      </c>
      <c r="AE22" s="614">
        <f t="shared" si="20"/>
        <v>25944.447614534642</v>
      </c>
      <c r="AF22" s="614">
        <f t="shared" si="20"/>
        <v>32292.078872867627</v>
      </c>
      <c r="AG22" s="614">
        <f t="shared" si="20"/>
        <v>39398.692582488075</v>
      </c>
      <c r="AH22" s="614">
        <f t="shared" si="20"/>
        <v>47283.663062894761</v>
      </c>
      <c r="AI22" s="614">
        <f t="shared" si="20"/>
        <v>55966.852486301847</v>
      </c>
      <c r="AJ22" s="614">
        <f t="shared" si="20"/>
        <v>65468.622948452612</v>
      </c>
      <c r="AK22" s="614">
        <f t="shared" si="20"/>
        <v>75809.848831211275</v>
      </c>
      <c r="AL22" s="614">
        <f t="shared" si="20"/>
        <v>87011.929463759574</v>
      </c>
      <c r="AM22" s="614">
        <f t="shared" si="20"/>
        <v>99096.802089377234</v>
      </c>
      <c r="AN22" s="614">
        <f t="shared" si="20"/>
        <v>112183.35031236961</v>
      </c>
      <c r="AO22" s="614">
        <f t="shared" si="20"/>
        <v>126300.12188726191</v>
      </c>
      <c r="AP22" s="614">
        <f t="shared" si="20"/>
        <v>141476.47817958327</v>
      </c>
      <c r="AQ22" s="614">
        <f t="shared" si="20"/>
        <v>157742.6173537804</v>
      </c>
      <c r="AR22" s="614">
        <f t="shared" si="20"/>
        <v>175129.59822198679</v>
      </c>
      <c r="AS22" s="614">
        <f t="shared" si="20"/>
        <v>193669.3647724817</v>
      </c>
      <c r="AT22" s="614">
        <f t="shared" si="20"/>
        <v>213394.77139721034</v>
      </c>
      <c r="AU22" s="614">
        <f t="shared" si="20"/>
        <v>234339.60883828838</v>
      </c>
      <c r="AV22" s="614">
        <f t="shared" si="20"/>
        <v>256538.63087398175</v>
      </c>
      <c r="AW22" s="614">
        <f t="shared" si="20"/>
        <v>280027.58176523703</v>
      </c>
      <c r="AX22" s="614">
        <f t="shared" si="20"/>
        <v>304843.22448443767</v>
      </c>
      <c r="AY22" s="614">
        <f t="shared" si="20"/>
        <v>331023.36974868021</v>
      </c>
      <c r="AZ22" s="614"/>
      <c r="BA22" s="614"/>
      <c r="BB22" s="614"/>
      <c r="BC22" s="614"/>
      <c r="BD22" s="614"/>
      <c r="BE22" s="614"/>
      <c r="BF22" s="614"/>
      <c r="BG22" s="614"/>
      <c r="BH22" s="614"/>
      <c r="BI22" s="614"/>
      <c r="BJ22" s="614"/>
      <c r="BK22" s="614"/>
      <c r="BL22" s="614"/>
      <c r="BM22" s="614"/>
      <c r="BN22" s="614"/>
      <c r="BO22" s="614"/>
      <c r="BP22" s="614"/>
      <c r="BQ22" s="614"/>
      <c r="BR22" s="614"/>
      <c r="BS22" s="614"/>
      <c r="BT22" s="614"/>
      <c r="BU22" s="614"/>
      <c r="BV22" s="614"/>
      <c r="BW22" s="614"/>
      <c r="BX22" s="614"/>
      <c r="BY22" s="614"/>
      <c r="BZ22" s="614"/>
      <c r="CA22" s="614"/>
      <c r="CB22" s="614"/>
      <c r="CC22" s="614"/>
      <c r="CD22" s="614"/>
      <c r="CE22" s="614"/>
      <c r="CF22" s="614"/>
      <c r="CG22" s="614"/>
      <c r="CH22" s="614"/>
      <c r="CI22" s="614"/>
      <c r="CJ22" s="614"/>
      <c r="CK22" s="614"/>
      <c r="CL22" s="614"/>
      <c r="CM22" s="614"/>
      <c r="CN22" s="614"/>
      <c r="CO22" s="614"/>
      <c r="CP22" s="614"/>
      <c r="CQ22" s="614"/>
      <c r="CR22" s="614"/>
      <c r="CS22" s="614"/>
      <c r="CT22" s="614"/>
      <c r="CU22" s="614"/>
      <c r="CV22" s="614"/>
      <c r="CW22" s="614"/>
      <c r="CX22" s="614"/>
      <c r="CY22" s="614"/>
      <c r="CZ22" s="614"/>
    </row>
    <row r="23" spans="1:104" x14ac:dyDescent="0.25">
      <c r="B23" s="609" t="s">
        <v>373</v>
      </c>
      <c r="E23" s="490">
        <f>E21*1000000/('Construction Timing'!$I$23*325851)</f>
        <v>0</v>
      </c>
      <c r="F23" s="792">
        <f>IF(F24&lt;100%,(F21-E21)*1000000/('Construction Timing'!$I$23*325851), IF( AND(F24=100%, E24&lt;100%), F24-E24,0))</f>
        <v>0</v>
      </c>
      <c r="G23" s="792">
        <f>IF(G24&lt;100%,(G21-F21)*1000000/('Construction Timing'!$I$23*325851), IF( AND(G24=100%, F24&lt;100%), G24-F24,0))</f>
        <v>0</v>
      </c>
      <c r="H23" s="792">
        <f>IF(H24&lt;100%,(H21-G21)*1000000/('Construction Timing'!$I$23*325851), IF( AND(H24=100%, G24&lt;100%), H24-G24,0))</f>
        <v>0</v>
      </c>
      <c r="I23" s="792">
        <f>IF(I24&lt;100%,(I21-H21)*1000000/('Construction Timing'!$I$23*325851), IF( AND(I24=100%, H24&lt;100%), I24-H24,0))</f>
        <v>0</v>
      </c>
      <c r="J23" s="792">
        <f>IF(J24&lt;100%,(J21-I21)*1000000/('Construction Timing'!$I$23*325851), IF( AND(J24=100%, I24&lt;100%), J24-I24,0))</f>
        <v>0</v>
      </c>
      <c r="K23" s="792">
        <f>IF(K24&lt;100%,(K21-J21)*1000000/('Construction Timing'!$I$23*325851), IF( AND(K24=100%, J24&lt;100%), K24-J24,0))</f>
        <v>0</v>
      </c>
      <c r="L23" s="792">
        <f>IF(L24&lt;100%,(L21-K21)*1000000/('Construction Timing'!$I$23*325851), IF( AND(L24=100%, K24&lt;100%), L24-K24,0))</f>
        <v>0</v>
      </c>
      <c r="M23" s="792">
        <f>IF(M24&lt;100%,(M21-L21)*1000000/('Construction Timing'!$I$23*325851), IF( AND(M24=100%, L24&lt;100%), M24-L24,0))</f>
        <v>0</v>
      </c>
      <c r="N23" s="792">
        <f>IF(N24&lt;100%,(N21-M21)*1000000/('Construction Timing'!$I$23*325851), IF( AND(N24=100%, M24&lt;100%), N24-M24,0))</f>
        <v>0</v>
      </c>
      <c r="O23" s="792">
        <f>IF(O24&lt;100%,(O21-N21)*1000000/('Construction Timing'!$I$23*325851), IF( AND(O24=100%, N24&lt;100%), O24-N24,0))</f>
        <v>0</v>
      </c>
      <c r="P23" s="792">
        <f>IF(P24&lt;100%,(P21-O21)*1000000/('Construction Timing'!$I$23*325851), IF( AND(P24=100%, O24&lt;100%), P24-O24,0))</f>
        <v>0</v>
      </c>
      <c r="Q23" s="792">
        <f>IF(Q24&lt;100%,(Q21-P21)*1000000/('Construction Timing'!$I$23*325851), IF( AND(Q24=100%, P24&lt;100%), Q24-P24,0))</f>
        <v>0</v>
      </c>
      <c r="R23" s="792">
        <f>IF(R24&lt;100%,(R21-Q21)*1000000/('Construction Timing'!$I$23*325851), IF( AND(R24=100%, Q24&lt;100%), R24-Q24,0))</f>
        <v>0</v>
      </c>
      <c r="S23" s="792">
        <f>IF(S24&lt;100%,(S21-R21)*1000000/('Construction Timing'!$I$23*325851), IF( AND(S24=100%, R24&lt;100%), S24-R24,0))</f>
        <v>0</v>
      </c>
      <c r="T23" s="792">
        <f>IF(T24&lt;100%,(T21-S21)*1000000/('Construction Timing'!$I$23*325851), IF( AND(T24=100%, S24&lt;100%), T24-S24,0))</f>
        <v>0</v>
      </c>
      <c r="U23" s="792">
        <f>IF(U24&lt;100%,(U21-T21)*1000000/('Construction Timing'!$I$23*325851), IF( AND(U24=100%, T24&lt;100%), U24-T24,0))</f>
        <v>0</v>
      </c>
      <c r="V23" s="792">
        <f>IF(V24&lt;100%,(V21-U21)*1000000/('Construction Timing'!$I$23*325851), IF( AND(V24=100%, U24&lt;100%), V24-U24,0))</f>
        <v>0</v>
      </c>
      <c r="W23" s="792">
        <f>IF(W24&lt;100%,(W21-V21)*1000000/('Construction Timing'!$I$23*325851), IF( AND(W24=100%, V24&lt;100%), W24-V24,0))</f>
        <v>1.1706948286771678E-2</v>
      </c>
      <c r="X23" s="792">
        <f>IF(X24&lt;100%,(X21-W21)*1000000/('Construction Timing'!$I$23*325851), IF( AND(X24=100%, W24&lt;100%), X24-W24,0))</f>
        <v>2.2563082535042755E-2</v>
      </c>
      <c r="Y23" s="792">
        <f>IF(Y24&lt;100%,(Y21-X21)*1000000/('Construction Timing'!$I$23*325851), IF( AND(Y24=100%, X24&lt;100%), Y24-X24,0))</f>
        <v>2.3140744849374135E-2</v>
      </c>
      <c r="Z23" s="792">
        <f>IF(Z24&lt;100%,(Z21-Y21)*1000000/('Construction Timing'!$I$23*325851), IF( AND(Z24=100%, Y24&lt;100%), Z24-Y24,0))</f>
        <v>2.3733007051832875E-2</v>
      </c>
      <c r="AA23" s="792">
        <f>IF(AA24&lt;100%,(AA21-Z21)*1000000/('Construction Timing'!$I$23*325851), IF( AND(AA24=100%, Z24&lt;100%), AA24-Z24,0))</f>
        <v>2.4340232129827753E-2</v>
      </c>
      <c r="AB23" s="792">
        <f>IF(AB24&lt;100%,(AB21-AA21)*1000000/('Construction Timing'!$I$23*325851), IF( AND(AB24=100%, AA24&lt;100%), AB24-AA24,0))</f>
        <v>2.4962791902290601E-2</v>
      </c>
      <c r="AC23" s="792">
        <f>IF(AC24&lt;100%,(AC21-AB21)*1000000/('Construction Timing'!$I$23*325851), IF( AND(AC24=100%, AB24&lt;100%), AC24-AB24,0))</f>
        <v>2.5601067228236501E-2</v>
      </c>
      <c r="AD23" s="792">
        <f>IF(AD24&lt;100%,(AD21-AC21)*1000000/('Construction Timing'!$I$23*325851), IF( AND(AD24=100%, AC24&lt;100%), AD24-AC24,0))</f>
        <v>2.6255448220038283E-2</v>
      </c>
      <c r="AE23" s="792">
        <f>IF(AE24&lt;100%,(AE21-AD21)*1000000/('Construction Timing'!$I$23*325851), IF( AND(AE24=100%, AD24&lt;100%), AE24-AD24,0))</f>
        <v>2.6926334461517369E-2</v>
      </c>
      <c r="AF23" s="792">
        <f>IF(AF24&lt;100%,(AF21-AE21)*1000000/('Construction Timing'!$I$23*325851), IF( AND(AF24=100%, AE24&lt;100%), AF24-AE24,0))</f>
        <v>2.7614135230943283E-2</v>
      </c>
      <c r="AG23" s="792">
        <f>IF(AG24&lt;100%,(AG21-AF21)*1000000/('Construction Timing'!$I$23*325851), IF( AND(AG24=100%, AF24&lt;100%), AG24-AF24,0))</f>
        <v>2.8319269729060854E-2</v>
      </c>
      <c r="AH23" s="792">
        <f>IF(AH24&lt;100%,(AH21-AG21)*1000000/('Construction Timing'!$I$23*325851), IF( AND(AH24=100%, AG24&lt;100%), AH24-AG24,0))</f>
        <v>2.9042167312229007E-2</v>
      </c>
      <c r="AI23" s="792">
        <f>IF(AI24&lt;100%,(AI21-AH21)*1000000/('Construction Timing'!$I$23*325851), IF( AND(AI24=100%, AH24&lt;100%), AI24-AH24,0))</f>
        <v>2.9783267730800814E-2</v>
      </c>
      <c r="AJ23" s="792">
        <f>IF(AJ24&lt;100%,(AJ21-AI21)*1000000/('Construction Timing'!$I$23*325851), IF( AND(AJ24=100%, AI24&lt;100%), AJ24-AI24,0))</f>
        <v>3.0543021372831457E-2</v>
      </c>
      <c r="AK23" s="792">
        <f>IF(AK24&lt;100%,(AK21-AJ21)*1000000/('Construction Timing'!$I$23*325851), IF( AND(AK24=100%, AJ24&lt;100%), AK24-AJ24,0))</f>
        <v>3.1321889513244369E-2</v>
      </c>
      <c r="AL23" s="792">
        <f>IF(AL24&lt;100%,(AL21-AK21)*1000000/('Construction Timing'!$I$23*325851), IF( AND(AL24=100%, AK24&lt;100%), AL24-AK24,0))</f>
        <v>3.2120344568549716E-2</v>
      </c>
      <c r="AM23" s="792">
        <f>IF(AM24&lt;100%,(AM21-AL21)*1000000/('Construction Timing'!$I$23*325851), IF( AND(AM24=100%, AL24&lt;100%), AM24-AL24,0))</f>
        <v>3.293887035725105E-2</v>
      </c>
      <c r="AN23" s="792">
        <f>IF(AN24&lt;100%,(AN21-AM21)*1000000/('Construction Timing'!$I$23*325851), IF( AND(AN24=100%, AM24&lt;100%), AN24-AM24,0))</f>
        <v>3.7374673650167084E-2</v>
      </c>
      <c r="AO23" s="792">
        <f>IF(AO24&lt;100%,(AO21-AN21)*1000000/('Construction Timing'!$I$23*325851), IF( AND(AO24=100%, AN24&lt;100%), AO24-AN24,0))</f>
        <v>3.8439851849197328E-2</v>
      </c>
      <c r="AP23" s="792">
        <f>IF(AP24&lt;100%,(AP21-AO21)*1000000/('Construction Timing'!$I$23*325851), IF( AND(AP24=100%, AO24&lt;100%), AP24-AO24,0))</f>
        <v>3.9535387626899482E-2</v>
      </c>
      <c r="AQ23" s="792">
        <f>IF(AQ24&lt;100%,(AQ21-AP21)*1000000/('Construction Timing'!$I$23*325851), IF( AND(AQ24=100%, AP24&lt;100%), AQ24-AP24,0))</f>
        <v>4.0662146174265931E-2</v>
      </c>
      <c r="AR23" s="792">
        <f>IF(AR24&lt;100%,(AR21-AQ21)*1000000/('Construction Timing'!$I$23*325851), IF( AND(AR24=100%, AQ24&lt;100%), AR24-AQ24,0))</f>
        <v>4.1821017340232733E-2</v>
      </c>
      <c r="AS23" s="792">
        <f>IF(AS24&lt;100%,(AS21-AR21)*1000000/('Construction Timing'!$I$23*325851), IF( AND(AS24=100%, AR24&lt;100%), AS24-AR24,0))</f>
        <v>4.3012916334429413E-2</v>
      </c>
      <c r="AT23" s="792">
        <f>IF(AT24&lt;100%,(AT21-AS21)*1000000/('Construction Timing'!$I$23*325851), IF( AND(AT24=100%, AS24&lt;100%), AT24-AS24,0))</f>
        <v>4.4238784449960031E-2</v>
      </c>
      <c r="AU23" s="792">
        <f>IF(AU24&lt;100%,(AU21-AT21)*1000000/('Construction Timing'!$I$23*325851), IF( AND(AU24=100%, AT24&lt;100%), AU24-AT24,0))</f>
        <v>4.5499589806784514E-2</v>
      </c>
      <c r="AV23" s="792">
        <f>IF(AV24&lt;100%,(AV21-AU21)*1000000/('Construction Timing'!$I$23*325851), IF( AND(AV24=100%, AU24&lt;100%), AV24-AU24,0))</f>
        <v>4.6796328116277548E-2</v>
      </c>
      <c r="AW23" s="792">
        <f>IF(AW24&lt;100%,(AW21-AV21)*1000000/('Construction Timing'!$I$23*325851), IF( AND(AW24=100%, AV24&lt;100%), AW24-AV24,0))</f>
        <v>4.8130023467591675E-2</v>
      </c>
      <c r="AX23" s="792">
        <f>IF(AX24&lt;100%,(AX21-AW21)*1000000/('Construction Timing'!$I$23*325851), IF( AND(AX24=100%, AW24&lt;100%), AX24-AW24,0))</f>
        <v>4.9501729136417719E-2</v>
      </c>
      <c r="AY23" s="792">
        <f>IF(AY24&lt;100%,(AY21-AX21)*1000000/('Construction Timing'!$I$23*325851), IF( AND(AY24=100%, AX24&lt;100%), AY24-AX24,0))</f>
        <v>5.0912528416806144E-2</v>
      </c>
      <c r="AZ23" s="793">
        <f>IF(AZ24&lt;100%,(AZ21-AY21)*1000000/('Construction Timing'!$I$23*325851), IF( AND(AZ24=100%, AY24&lt;100%), AZ24-AY24,0))</f>
        <v>2.3163685922715893E-2</v>
      </c>
      <c r="BA23" s="792">
        <f>IF(BA24&lt;100%,(BA21-AZ21)*1000000/('Construction Timing'!$I$23*325851), IF( AND(BA24=100%, AZ24&lt;100%), BA24-AZ24,0))</f>
        <v>0</v>
      </c>
      <c r="BB23" s="792">
        <f>IF(BB24&lt;100%,(BB21-BA21)*1000000/('Construction Timing'!$I$23*325851), IF( AND(BB24=100%, BA24&lt;100%), BB24-BA24,0))</f>
        <v>0</v>
      </c>
      <c r="BC23" s="792">
        <f>IF(BC24&lt;100%,(BC21-BB21)*1000000/('Construction Timing'!$I$23*325851), IF( AND(BC24=100%, BB24&lt;100%), BC24-BB24,0))</f>
        <v>0</v>
      </c>
      <c r="BD23" s="792">
        <f>IF(BD24&lt;100%,(BD21-BC21)*1000000/('Construction Timing'!$I$23*325851), IF( AND(BD24=100%, BC24&lt;100%), BD24-BC24,0))</f>
        <v>0</v>
      </c>
      <c r="BE23" s="792">
        <f>IF(BE24&lt;100%,(BE21-BD21)*1000000/('Construction Timing'!$I$23*325851), IF( AND(BE24=100%, BD24&lt;100%), BE24-BD24,0))</f>
        <v>0</v>
      </c>
      <c r="BF23" s="792">
        <f>IF(BF24&lt;100%,(BF21-BE21)*1000000/('Construction Timing'!$I$23*325851), IF( AND(BF24=100%, BE24&lt;100%), BF24-BE24,0))</f>
        <v>0</v>
      </c>
      <c r="BG23" s="792">
        <f>IF(BG24&lt;100%,(BG21-BF21)*1000000/('Construction Timing'!$I$23*325851), IF( AND(BG24=100%, BF24&lt;100%), BG24-BF24,0))</f>
        <v>0</v>
      </c>
      <c r="BH23" s="792">
        <f>IF(BH24&lt;100%,(BH21-BG21)*1000000/('Construction Timing'!$I$23*325851), IF( AND(BH24=100%, BG24&lt;100%), BH24-BG24,0))</f>
        <v>0</v>
      </c>
      <c r="BI23" s="792">
        <f>IF(BI24&lt;100%,(BI21-BH21)*1000000/('Construction Timing'!$I$23*325851), IF( AND(BI24=100%, BH24&lt;100%), BI24-BH24,0))</f>
        <v>0</v>
      </c>
      <c r="BJ23" s="792">
        <f>IF(BJ24&lt;100%,(BJ21-BI21)*1000000/('Construction Timing'!$I$23*325851), IF( AND(BJ24=100%, BI24&lt;100%), BJ24-BI24,0))</f>
        <v>0</v>
      </c>
      <c r="BK23" s="792">
        <f>IF(BK24&lt;100%,(BK21-BJ21)*1000000/('Construction Timing'!$I$23*325851), IF( AND(BK24=100%, BJ24&lt;100%), BK24-BJ24,0))</f>
        <v>0</v>
      </c>
      <c r="BL23" s="792">
        <f>IF(BL24&lt;100%,(BL21-BK21)*1000000/('Construction Timing'!$I$23*325851), IF( AND(BL24=100%, BK24&lt;100%), BL24-BK24,0))</f>
        <v>0</v>
      </c>
      <c r="BM23" s="490"/>
      <c r="BN23" s="490"/>
      <c r="BO23" s="490"/>
      <c r="BP23" s="490"/>
      <c r="BQ23" s="490"/>
      <c r="BR23" s="490"/>
      <c r="BS23" s="490"/>
      <c r="BT23" s="490"/>
      <c r="BU23" s="490"/>
      <c r="BV23" s="490"/>
      <c r="BW23" s="490"/>
      <c r="BX23" s="490"/>
      <c r="BY23" s="490"/>
      <c r="BZ23" s="490"/>
      <c r="CA23" s="490"/>
      <c r="CB23" s="490"/>
      <c r="CC23" s="490"/>
      <c r="CD23" s="490"/>
      <c r="CE23" s="490"/>
      <c r="CF23" s="490"/>
      <c r="CG23" s="490"/>
      <c r="CH23" s="490"/>
      <c r="CI23" s="490"/>
      <c r="CJ23" s="490"/>
      <c r="CK23" s="490"/>
      <c r="CL23" s="490"/>
      <c r="CM23" s="490"/>
      <c r="CN23" s="490"/>
      <c r="CO23" s="490"/>
      <c r="CP23" s="490"/>
      <c r="CQ23" s="490"/>
      <c r="CR23" s="490"/>
      <c r="CS23" s="490"/>
      <c r="CT23" s="490"/>
      <c r="CU23" s="490"/>
      <c r="CV23" s="490"/>
      <c r="CW23" s="490"/>
      <c r="CX23" s="490"/>
      <c r="CY23" s="490"/>
      <c r="CZ23" s="490"/>
    </row>
    <row r="24" spans="1:104" x14ac:dyDescent="0.25">
      <c r="B24" s="609" t="s">
        <v>322</v>
      </c>
      <c r="E24" s="490">
        <f>IF(('Construction Timing'!$I23*'Underlying Assumptions'!$E$9)&lt;('LPP Act Financing Plan (3)'!E21*1000000),100%,('LPP Act Financing Plan (3)'!E21*1000000)/('Construction Timing'!$I$23*'Underlying Assumptions'!$E$9))</f>
        <v>0</v>
      </c>
      <c r="F24" s="490">
        <f>IF(('Construction Timing'!$I23*'Underlying Assumptions'!$E$9)&lt;('LPP Act Financing Plan (3)'!F21*1000000),100%,('LPP Act Financing Plan (3)'!F21*1000000)/('Construction Timing'!$I$23*'Underlying Assumptions'!$E$9))</f>
        <v>0</v>
      </c>
      <c r="G24" s="490">
        <f>IF(('Construction Timing'!$I23*'Underlying Assumptions'!$E$9)&lt;('LPP Act Financing Plan (3)'!G21*1000000),100%,('LPP Act Financing Plan (3)'!G21*1000000)/('Construction Timing'!$I$23*'Underlying Assumptions'!$E$9))</f>
        <v>0</v>
      </c>
      <c r="H24" s="490">
        <f>IF(('Construction Timing'!$I23*'Underlying Assumptions'!$E$9)&lt;('LPP Act Financing Plan (3)'!H21*1000000),100%,('LPP Act Financing Plan (3)'!H21*1000000)/('Construction Timing'!$I$23*'Underlying Assumptions'!$E$9))</f>
        <v>0</v>
      </c>
      <c r="I24" s="490">
        <f>IF(('Construction Timing'!$I23*'Underlying Assumptions'!$E$9)&lt;('LPP Act Financing Plan (3)'!I21*1000000),100%,('LPP Act Financing Plan (3)'!I21*1000000)/('Construction Timing'!$I$23*'Underlying Assumptions'!$E$9))</f>
        <v>0</v>
      </c>
      <c r="J24" s="490">
        <f>IF(('Construction Timing'!$I23*'Underlying Assumptions'!$E$9)&lt;('LPP Act Financing Plan (3)'!J21*1000000),100%,('LPP Act Financing Plan (3)'!J21*1000000)/('Construction Timing'!$I$23*'Underlying Assumptions'!$E$9))</f>
        <v>0</v>
      </c>
      <c r="K24" s="490">
        <f>IF(('Construction Timing'!$I23*'Underlying Assumptions'!$E$9)&lt;('LPP Act Financing Plan (3)'!K21*1000000),100%,('LPP Act Financing Plan (3)'!K21*1000000)/('Construction Timing'!$I$23*'Underlying Assumptions'!$E$9))</f>
        <v>0</v>
      </c>
      <c r="L24" s="490">
        <f>IF(('Construction Timing'!$I23*'Underlying Assumptions'!$E$9)&lt;('LPP Act Financing Plan (3)'!L21*1000000),100%,('LPP Act Financing Plan (3)'!L21*1000000)/('Construction Timing'!$I$23*'Underlying Assumptions'!$E$9))</f>
        <v>0</v>
      </c>
      <c r="M24" s="490">
        <f>IF(('Construction Timing'!$I23*'Underlying Assumptions'!$E$9)&lt;('LPP Act Financing Plan (3)'!M21*1000000),100%,('LPP Act Financing Plan (3)'!M21*1000000)/('Construction Timing'!$I$23*'Underlying Assumptions'!$E$9))</f>
        <v>0</v>
      </c>
      <c r="N24" s="490">
        <f>IF(('Construction Timing'!$I23*'Underlying Assumptions'!$E$9)&lt;('LPP Act Financing Plan (3)'!N21*1000000),100%,('LPP Act Financing Plan (3)'!N21*1000000)/('Construction Timing'!$I$23*'Underlying Assumptions'!$E$9))</f>
        <v>0</v>
      </c>
      <c r="O24" s="490">
        <f>IF(('Construction Timing'!$I23*'Underlying Assumptions'!$E$9)&lt;('LPP Act Financing Plan (3)'!O21*1000000),100%,('LPP Act Financing Plan (3)'!O21*1000000)/('Construction Timing'!$I$23*'Underlying Assumptions'!$E$9))</f>
        <v>0</v>
      </c>
      <c r="P24" s="490">
        <f>IF(('Construction Timing'!$I23*'Underlying Assumptions'!$E$9)&lt;('LPP Act Financing Plan (3)'!P21*1000000),100%,('LPP Act Financing Plan (3)'!P21*1000000)/('Construction Timing'!$I$23*'Underlying Assumptions'!$E$9))</f>
        <v>0</v>
      </c>
      <c r="Q24" s="490">
        <f>IF(('Construction Timing'!$I23*'Underlying Assumptions'!$E$9)&lt;('LPP Act Financing Plan (3)'!Q21*1000000),100%,('LPP Act Financing Plan (3)'!Q21*1000000)/('Construction Timing'!$I$23*'Underlying Assumptions'!$E$9))</f>
        <v>0</v>
      </c>
      <c r="R24" s="490">
        <f>IF(('Construction Timing'!$I23*'Underlying Assumptions'!$E$9)&lt;('LPP Act Financing Plan (3)'!R21*1000000),100%,('LPP Act Financing Plan (3)'!R21*1000000)/('Construction Timing'!$I$23*'Underlying Assumptions'!$E$9))</f>
        <v>0</v>
      </c>
      <c r="S24" s="490">
        <f>IF(('Construction Timing'!$I23*'Underlying Assumptions'!$E$9)&lt;('LPP Act Financing Plan (3)'!S21*1000000),100%,('LPP Act Financing Plan (3)'!S21*1000000)/('Construction Timing'!$I$23*'Underlying Assumptions'!$E$9))</f>
        <v>0</v>
      </c>
      <c r="T24" s="490">
        <f>IF(('Construction Timing'!$I23*'Underlying Assumptions'!$E$9)&lt;('LPP Act Financing Plan (3)'!T21*1000000),100%,('LPP Act Financing Plan (3)'!T21*1000000)/('Construction Timing'!$I$23*'Underlying Assumptions'!$E$9))</f>
        <v>0</v>
      </c>
      <c r="U24" s="490">
        <f>IF(('Construction Timing'!$I23*'Underlying Assumptions'!$E$9)&lt;('LPP Act Financing Plan (3)'!U21*1000000),100%,('LPP Act Financing Plan (3)'!U21*1000000)/('Construction Timing'!$I$23*'Underlying Assumptions'!$E$9))</f>
        <v>0</v>
      </c>
      <c r="V24" s="490">
        <f>IF(('Construction Timing'!$I23*'Underlying Assumptions'!$E$9)&lt;('LPP Act Financing Plan (3)'!V21*1000000),100%,('LPP Act Financing Plan (3)'!V21*1000000)/('Construction Timing'!$I$23*'Underlying Assumptions'!$E$9))</f>
        <v>0</v>
      </c>
      <c r="W24" s="490">
        <f>IF(('Construction Timing'!$I23*'Underlying Assumptions'!$E$9)&lt;('LPP Act Financing Plan (3)'!W21*1000000),100%,('LPP Act Financing Plan (3)'!W21*1000000)/('Construction Timing'!$I$23*'Underlying Assumptions'!$E$9))</f>
        <v>1.1706932889376494E-2</v>
      </c>
      <c r="X24" s="490">
        <f>IF(('Construction Timing'!$I23*'Underlying Assumptions'!$E$9)&lt;('LPP Act Financing Plan (3)'!X21*1000000),100%,('LPP Act Financing Plan (3)'!X21*1000000)/('Construction Timing'!$I$23*'Underlying Assumptions'!$E$9))</f>
        <v>3.4269985748649798E-2</v>
      </c>
      <c r="Y24" s="490">
        <f>IF(('Construction Timing'!$I23*'Underlying Assumptions'!$E$9)&lt;('LPP Act Financing Plan (3)'!Y21*1000000),100%,('LPP Act Financing Plan (3)'!Y21*1000000)/('Construction Timing'!$I$23*'Underlying Assumptions'!$E$9))</f>
        <v>5.7410700162492431E-2</v>
      </c>
      <c r="Z24" s="490">
        <f>IF(('Construction Timing'!$I23*'Underlying Assumptions'!$E$9)&lt;('LPP Act Financing Plan (3)'!Z21*1000000),100%,('LPP Act Financing Plan (3)'!Z21*1000000)/('Construction Timing'!$I$23*'Underlying Assumptions'!$E$9))</f>
        <v>8.1143675999829482E-2</v>
      </c>
      <c r="AA24" s="490">
        <f>IF(('Construction Timing'!$I23*'Underlying Assumptions'!$E$9)&lt;('LPP Act Financing Plan (3)'!AA21*1000000),100%,('LPP Act Financing Plan (3)'!AA21*1000000)/('Construction Timing'!$I$23*'Underlying Assumptions'!$E$9))</f>
        <v>0.10548387611651736</v>
      </c>
      <c r="AB24" s="490">
        <f>IF(('Construction Timing'!$I23*'Underlying Assumptions'!$E$9)&lt;('LPP Act Financing Plan (3)'!AB21*1000000),100%,('LPP Act Financing Plan (3)'!AB21*1000000)/('Construction Timing'!$I$23*'Underlying Assumptions'!$E$9))</f>
        <v>0.13044663518685529</v>
      </c>
      <c r="AC24" s="490">
        <f>IF(('Construction Timing'!$I23*'Underlying Assumptions'!$E$9)&lt;('LPP Act Financing Plan (3)'!AC21*1000000),100%,('LPP Act Financing Plan (3)'!AC21*1000000)/('Construction Timing'!$I$23*'Underlying Assumptions'!$E$9))</f>
        <v>0.15604766874365672</v>
      </c>
      <c r="AD24" s="490">
        <f>IF(('Construction Timing'!$I23*'Underlying Assumptions'!$E$9)&lt;('LPP Act Financing Plan (3)'!AD21*1000000),100%,('LPP Act Financing Plan (3)'!AD21*1000000)/('Construction Timing'!$I$23*'Underlying Assumptions'!$E$9))</f>
        <v>0.18230308243159474</v>
      </c>
      <c r="AE24" s="490">
        <f>IF(('Construction Timing'!$I23*'Underlying Assumptions'!$E$9)&lt;('LPP Act Financing Plan (3)'!AE21*1000000),100%,('LPP Act Financing Plan (3)'!AE21*1000000)/('Construction Timing'!$I$23*'Underlying Assumptions'!$E$9))</f>
        <v>0.20922938147863837</v>
      </c>
      <c r="AF24" s="490">
        <f>IF(('Construction Timing'!$I23*'Underlying Assumptions'!$E$9)&lt;('LPP Act Financing Plan (3)'!AF21*1000000),100%,('LPP Act Financing Plan (3)'!AF21*1000000)/('Construction Timing'!$I$23*'Underlying Assumptions'!$E$9))</f>
        <v>0.23684348039048789</v>
      </c>
      <c r="AG24" s="490">
        <f>IF(('Construction Timing'!$I23*'Underlying Assumptions'!$E$9)&lt;('LPP Act Financing Plan (3)'!AG21*1000000),100%,('LPP Act Financing Plan (3)'!AG21*1000000)/('Construction Timing'!$I$23*'Underlying Assumptions'!$E$9))</f>
        <v>0.26516271287303694</v>
      </c>
      <c r="AH24" s="490">
        <f>IF(('Construction Timing'!$I23*'Underlying Assumptions'!$E$9)&lt;('LPP Act Financing Plan (3)'!AH21*1000000),100%,('LPP Act Financing Plan (3)'!AH21*1000000)/('Construction Timing'!$I$23*'Underlying Assumptions'!$E$9))</f>
        <v>0.29420484198797353</v>
      </c>
      <c r="AI24" s="490">
        <f>IF(('Construction Timing'!$I23*'Underlying Assumptions'!$E$9)&lt;('LPP Act Financing Plan (3)'!AI21*1000000),100%,('LPP Act Financing Plan (3)'!AI21*1000000)/('Construction Timing'!$I$23*'Underlying Assumptions'!$E$9))</f>
        <v>0.32398807054676021</v>
      </c>
      <c r="AJ24" s="490">
        <f>IF(('Construction Timing'!$I23*'Underlying Assumptions'!$E$9)&lt;('LPP Act Financing Plan (3)'!AJ21*1000000),100%,('LPP Act Financing Plan (3)'!AJ21*1000000)/('Construction Timing'!$I$23*'Underlying Assumptions'!$E$9))</f>
        <v>0.35453105174832261</v>
      </c>
      <c r="AK24" s="490">
        <f>IF(('Construction Timing'!$I23*'Underlying Assumptions'!$E$9)&lt;('LPP Act Financing Plan (3)'!AK21*1000000),100%,('LPP Act Financing Plan (3)'!AK21*1000000)/('Construction Timing'!$I$23*'Underlying Assumptions'!$E$9))</f>
        <v>0.38585290006590273</v>
      </c>
      <c r="AL24" s="490">
        <f>IF(('Construction Timing'!$I23*'Underlying Assumptions'!$E$9)&lt;('LPP Act Financing Plan (3)'!AL21*1000000),100%,('LPP Act Financing Plan (3)'!AL21*1000000)/('Construction Timing'!$I$23*'Underlying Assumptions'!$E$9))</f>
        <v>0.41797320238863173</v>
      </c>
      <c r="AM24" s="490">
        <f>IF(('Construction Timing'!$I23*'Underlying Assumptions'!$E$9)&lt;('LPP Act Financing Plan (3)'!AM21*1000000),100%,('LPP Act Financing Plan (3)'!AM21*1000000)/('Construction Timing'!$I$23*'Underlying Assumptions'!$E$9))</f>
        <v>0.45091202942350772</v>
      </c>
      <c r="AN24" s="490">
        <f>IF(('Construction Timing'!$I23*'Underlying Assumptions'!$E$9)&lt;('LPP Act Financing Plan (3)'!AN21*1000000),100%,('LPP Act Financing Plan (3)'!AN21*1000000)/('Construction Timing'!$I$23*'Underlying Assumptions'!$E$9))</f>
        <v>0.48828665391717341</v>
      </c>
      <c r="AO24" s="490">
        <f>IF(('Construction Timing'!$I23*'Underlying Assumptions'!$E$9)&lt;('LPP Act Financing Plan (3)'!AO21*1000000),100%,('LPP Act Financing Plan (3)'!AO21*1000000)/('Construction Timing'!$I$23*'Underlying Assumptions'!$E$9))</f>
        <v>0.52672645520890904</v>
      </c>
      <c r="AP24" s="490">
        <f>IF(('Construction Timing'!$I23*'Underlying Assumptions'!$E$9)&lt;('LPP Act Financing Plan (3)'!AP21*1000000),100%,('LPP Act Financing Plan (3)'!AP21*1000000)/('Construction Timing'!$I$23*'Underlying Assumptions'!$E$9))</f>
        <v>0.5662617908374592</v>
      </c>
      <c r="AQ24" s="490">
        <f>IF(('Construction Timing'!$I23*'Underlying Assumptions'!$E$9)&lt;('LPP Act Financing Plan (3)'!AQ21*1000000),100%,('LPP Act Financing Plan (3)'!AQ21*1000000)/('Construction Timing'!$I$23*'Underlying Assumptions'!$E$9))</f>
        <v>0.60692388353142279</v>
      </c>
      <c r="AR24" s="490">
        <f>IF(('Construction Timing'!$I23*'Underlying Assumptions'!$E$9)&lt;('LPP Act Financing Plan (3)'!AR21*1000000),100%,('LPP Act Financing Plan (3)'!AR21*1000000)/('Construction Timing'!$I$23*'Underlying Assumptions'!$E$9))</f>
        <v>0.64874484586716452</v>
      </c>
      <c r="AS24" s="490">
        <f>IF(('Construction Timing'!$I23*'Underlying Assumptions'!$E$9)&lt;('LPP Act Financing Plan (3)'!AS21*1000000),100%,('LPP Act Financing Plan (3)'!AS21*1000000)/('Construction Timing'!$I$23*'Underlying Assumptions'!$E$9))</f>
        <v>0.69175770562947503</v>
      </c>
      <c r="AT24" s="490">
        <f>IF(('Construction Timing'!$I23*'Underlying Assumptions'!$E$9)&lt;('LPP Act Financing Plan (3)'!AT21*1000000),100%,('LPP Act Financing Plan (3)'!AT21*1000000)/('Construction Timing'!$I$23*'Underlying Assumptions'!$E$9))</f>
        <v>0.73599643189501074</v>
      </c>
      <c r="AU24" s="490">
        <f>IF(('Construction Timing'!$I23*'Underlying Assumptions'!$E$9)&lt;('LPP Act Financing Plan (3)'!AU21*1000000),100%,('LPP Act Financing Plan (3)'!AU21*1000000)/('Construction Timing'!$I$23*'Underlying Assumptions'!$E$9))</f>
        <v>0.78149596185911474</v>
      </c>
      <c r="AV24" s="490">
        <f>IF(('Construction Timing'!$I23*'Underlying Assumptions'!$E$9)&lt;('LPP Act Financing Plan (3)'!AV21*1000000),100%,('LPP Act Financing Plan (3)'!AV21*1000000)/('Construction Timing'!$I$23*'Underlying Assumptions'!$E$9))</f>
        <v>0.82829222842719552</v>
      </c>
      <c r="AW24" s="490">
        <f>IF(('Construction Timing'!$I23*'Underlying Assumptions'!$E$9)&lt;('LPP Act Financing Plan (3)'!AW21*1000000),100%,('LPP Act Financing Plan (3)'!AW21*1000000)/('Construction Timing'!$I$23*'Underlying Assumptions'!$E$9))</f>
        <v>0.8764221885924669</v>
      </c>
      <c r="AX24" s="490">
        <f>IF(('Construction Timing'!$I23*'Underlying Assumptions'!$E$9)&lt;('LPP Act Financing Plan (3)'!AX21*1000000),100%,('LPP Act Financing Plan (3)'!AX21*1000000)/('Construction Timing'!$I$23*'Underlying Assumptions'!$E$9))</f>
        <v>0.92592385262244803</v>
      </c>
      <c r="AY24" s="490">
        <f>IF(('Construction Timing'!$I23*'Underlying Assumptions'!$E$9)&lt;('LPP Act Financing Plan (3)'!AY21*1000000),100%,('LPP Act Financing Plan (3)'!AY21*1000000)/('Construction Timing'!$I$23*'Underlying Assumptions'!$E$9))</f>
        <v>0.97683631407728411</v>
      </c>
      <c r="AZ24" s="490">
        <f>IF(('Construction Timing'!$I23*'Underlying Assumptions'!$E$9)&lt;('LPP Act Financing Plan (3)'!AZ21*1000000),100%,('LPP Act Financing Plan (3)'!AZ21*1000000)/('Construction Timing'!$I$23*'Underlying Assumptions'!$E$9))</f>
        <v>1</v>
      </c>
      <c r="BA24" s="490">
        <f>IF(('Construction Timing'!$I23*'Underlying Assumptions'!$E$9)&lt;('LPP Act Financing Plan (3)'!BA21*1000000),100%,('LPP Act Financing Plan (3)'!BA21*1000000)/('Construction Timing'!$I$23*'Underlying Assumptions'!$E$9))</f>
        <v>1</v>
      </c>
      <c r="BB24" s="490">
        <f>IF(('Construction Timing'!$I23*'Underlying Assumptions'!$E$9)&lt;('LPP Act Financing Plan (3)'!BB21*1000000),100%,('LPP Act Financing Plan (3)'!BB21*1000000)/('Construction Timing'!$I$23*'Underlying Assumptions'!$E$9))</f>
        <v>1</v>
      </c>
      <c r="BC24" s="490">
        <f>IF(('Construction Timing'!$I23*'Underlying Assumptions'!$E$9)&lt;('LPP Act Financing Plan (3)'!BC21*1000000),100%,('LPP Act Financing Plan (3)'!BC21*1000000)/('Construction Timing'!$I$23*'Underlying Assumptions'!$E$9))</f>
        <v>1</v>
      </c>
      <c r="BD24" s="490">
        <f>IF(('Construction Timing'!$I23*'Underlying Assumptions'!$E$9)&lt;('LPP Act Financing Plan (3)'!BD21*1000000),100%,('LPP Act Financing Plan (3)'!BD21*1000000)/('Construction Timing'!$I$23*'Underlying Assumptions'!$E$9))</f>
        <v>1</v>
      </c>
      <c r="BE24" s="490">
        <f>IF(('Construction Timing'!$I23*'Underlying Assumptions'!$E$9)&lt;('LPP Act Financing Plan (3)'!BE21*1000000),100%,('LPP Act Financing Plan (3)'!BE21*1000000)/('Construction Timing'!$I$23*'Underlying Assumptions'!$E$9))</f>
        <v>1</v>
      </c>
      <c r="BF24" s="490">
        <f>IF(('Construction Timing'!$I23*'Underlying Assumptions'!$E$9)&lt;('LPP Act Financing Plan (3)'!BF21*1000000),100%,('LPP Act Financing Plan (3)'!BF21*1000000)/('Construction Timing'!$I$23*'Underlying Assumptions'!$E$9))</f>
        <v>1</v>
      </c>
      <c r="BG24" s="490">
        <f>IF(('Construction Timing'!$I23*'Underlying Assumptions'!$E$9)&lt;('LPP Act Financing Plan (3)'!BG21*1000000),100%,('LPP Act Financing Plan (3)'!BG21*1000000)/('Construction Timing'!$I$23*'Underlying Assumptions'!$E$9))</f>
        <v>1</v>
      </c>
      <c r="BH24" s="490">
        <f>IF(('Construction Timing'!$I23*'Underlying Assumptions'!$E$9)&lt;('LPP Act Financing Plan (3)'!BH21*1000000),100%,('LPP Act Financing Plan (3)'!BH21*1000000)/('Construction Timing'!$I$23*'Underlying Assumptions'!$E$9))</f>
        <v>1</v>
      </c>
      <c r="BI24" s="490">
        <f>IF(('Construction Timing'!$I23*'Underlying Assumptions'!$E$9)&lt;('LPP Act Financing Plan (3)'!BI21*1000000),100%,('LPP Act Financing Plan (3)'!BI21*1000000)/('Construction Timing'!$I$23*'Underlying Assumptions'!$E$9))</f>
        <v>1</v>
      </c>
      <c r="BJ24" s="490">
        <f>IF(('Construction Timing'!$I23*'Underlying Assumptions'!$E$9)&lt;('LPP Act Financing Plan (3)'!BJ21*1000000),100%,('LPP Act Financing Plan (3)'!BJ21*1000000)/('Construction Timing'!$I$23*'Underlying Assumptions'!$E$9))</f>
        <v>1</v>
      </c>
      <c r="BK24" s="490">
        <f>IF(('Construction Timing'!$I23*'Underlying Assumptions'!$E$9)&lt;('LPP Act Financing Plan (3)'!BK21*1000000),100%,('LPP Act Financing Plan (3)'!BK21*1000000)/('Construction Timing'!$I$23*'Underlying Assumptions'!$E$9))</f>
        <v>1</v>
      </c>
      <c r="BL24" s="490">
        <f>IF(('Construction Timing'!$I23*'Underlying Assumptions'!$E$9)&lt;('LPP Act Financing Plan (3)'!BL21*1000000),100%,('LPP Act Financing Plan (3)'!BL21*1000000)/('Construction Timing'!$I$23*'Underlying Assumptions'!$E$9))</f>
        <v>1</v>
      </c>
      <c r="BM24" s="490">
        <f>IF(('Construction Timing'!$I23*'Underlying Assumptions'!$E$9)&lt;('LPP Act Financing Plan (3)'!BM21*1000000),100%,('LPP Act Financing Plan (3)'!BM21*1000000)/('Construction Timing'!$I$23*'Underlying Assumptions'!$E$9))</f>
        <v>1</v>
      </c>
      <c r="BN24" s="490">
        <f>IF(('Construction Timing'!$I23*'Underlying Assumptions'!$E$9)&lt;('LPP Act Financing Plan (3)'!BN21*1000000),100%,('LPP Act Financing Plan (3)'!BN21*1000000)/('Construction Timing'!$I$23*'Underlying Assumptions'!$E$9))</f>
        <v>1</v>
      </c>
      <c r="BO24" s="490">
        <f>IF(('Construction Timing'!$I23*'Underlying Assumptions'!$E$9)&lt;('LPP Act Financing Plan (3)'!BO21*1000000),100%,('LPP Act Financing Plan (3)'!BO21*1000000)/('Construction Timing'!$I$23*'Underlying Assumptions'!$E$9))</f>
        <v>1</v>
      </c>
      <c r="BP24" s="490">
        <f>IF(('Construction Timing'!$I23*'Underlying Assumptions'!$E$9)&lt;('LPP Act Financing Plan (3)'!BP21*1000000),100%,('LPP Act Financing Plan (3)'!BP21*1000000)/('Construction Timing'!$I$23*'Underlying Assumptions'!$E$9))</f>
        <v>1</v>
      </c>
      <c r="BQ24" s="490">
        <f>IF(('Construction Timing'!$I23*'Underlying Assumptions'!$E$9)&lt;('LPP Act Financing Plan (3)'!BQ21*1000000),100%,('LPP Act Financing Plan (3)'!BQ21*1000000)/('Construction Timing'!$I$23*'Underlying Assumptions'!$E$9))</f>
        <v>1</v>
      </c>
      <c r="BR24" s="490">
        <f>IF(('Construction Timing'!$I23*'Underlying Assumptions'!$E$9)&lt;('LPP Act Financing Plan (3)'!BR21*1000000),100%,('LPP Act Financing Plan (3)'!BR21*1000000)/('Construction Timing'!$I$23*'Underlying Assumptions'!$E$9))</f>
        <v>1</v>
      </c>
      <c r="BS24" s="490">
        <f>IF(('Construction Timing'!$I23*'Underlying Assumptions'!$E$9)&lt;('LPP Act Financing Plan (3)'!BS21*1000000),100%,('LPP Act Financing Plan (3)'!BS21*1000000)/('Construction Timing'!$I$23*'Underlying Assumptions'!$E$9))</f>
        <v>1</v>
      </c>
      <c r="BT24" s="490">
        <f>IF(('Construction Timing'!$I23*'Underlying Assumptions'!$E$9)&lt;('LPP Act Financing Plan (3)'!BT21*1000000),100%,('LPP Act Financing Plan (3)'!BT21*1000000)/('Construction Timing'!$I$23*'Underlying Assumptions'!$E$9))</f>
        <v>1</v>
      </c>
      <c r="BU24" s="490">
        <f>IF(('Construction Timing'!$I23*'Underlying Assumptions'!$E$9)&lt;('LPP Act Financing Plan (3)'!BU21*1000000),100%,('LPP Act Financing Plan (3)'!BU21*1000000)/('Construction Timing'!$I$23*'Underlying Assumptions'!$E$9))</f>
        <v>1</v>
      </c>
      <c r="BV24" s="490">
        <f>IF(('Construction Timing'!$I23*'Underlying Assumptions'!$E$9)&lt;('LPP Act Financing Plan (3)'!BV21*1000000),100%,('LPP Act Financing Plan (3)'!BV21*1000000)/('Construction Timing'!$I$23*'Underlying Assumptions'!$E$9))</f>
        <v>1</v>
      </c>
      <c r="BW24" s="490">
        <f>IF(('Construction Timing'!$I23*'Underlying Assumptions'!$E$9)&lt;('LPP Act Financing Plan (3)'!BW21*1000000),100%,('LPP Act Financing Plan (3)'!BW21*1000000)/('Construction Timing'!$I$23*'Underlying Assumptions'!$E$9))</f>
        <v>1</v>
      </c>
      <c r="BX24" s="490">
        <f>IF(('Construction Timing'!$I23*'Underlying Assumptions'!$E$9)&lt;('LPP Act Financing Plan (3)'!BX21*1000000),100%,('LPP Act Financing Plan (3)'!BX21*1000000)/('Construction Timing'!$I$23*'Underlying Assumptions'!$E$9))</f>
        <v>1</v>
      </c>
      <c r="BY24" s="490">
        <f>IF(('Construction Timing'!$I23*'Underlying Assumptions'!$E$9)&lt;('LPP Act Financing Plan (3)'!BY21*1000000),100%,('LPP Act Financing Plan (3)'!BY21*1000000)/('Construction Timing'!$I$23*'Underlying Assumptions'!$E$9))</f>
        <v>1</v>
      </c>
      <c r="BZ24" s="490">
        <f>IF(('Construction Timing'!$I23*'Underlying Assumptions'!$E$9)&lt;('LPP Act Financing Plan (3)'!BZ21*1000000),100%,('LPP Act Financing Plan (3)'!BZ21*1000000)/('Construction Timing'!$I$23*'Underlying Assumptions'!$E$9))</f>
        <v>1</v>
      </c>
      <c r="CA24" s="490">
        <f>IF(('Construction Timing'!$I23*'Underlying Assumptions'!$E$9)&lt;('LPP Act Financing Plan (3)'!CA21*1000000),100%,('LPP Act Financing Plan (3)'!CA21*1000000)/('Construction Timing'!$I$23*'Underlying Assumptions'!$E$9))</f>
        <v>1</v>
      </c>
      <c r="CB24" s="490">
        <f>IF(('Construction Timing'!$I23*'Underlying Assumptions'!$E$9)&lt;('LPP Act Financing Plan (3)'!CB21*1000000),100%,('LPP Act Financing Plan (3)'!CB21*1000000)/('Construction Timing'!$I$23*'Underlying Assumptions'!$E$9))</f>
        <v>1</v>
      </c>
      <c r="CC24" s="490">
        <f>IF(('Construction Timing'!$I23*'Underlying Assumptions'!$E$9)&lt;('LPP Act Financing Plan (3)'!CC21*1000000),100%,('LPP Act Financing Plan (3)'!CC21*1000000)/('Construction Timing'!$I$23*'Underlying Assumptions'!$E$9))</f>
        <v>1</v>
      </c>
    </row>
    <row r="25" spans="1:104" x14ac:dyDescent="0.25">
      <c r="AY25" s="792">
        <f>IF(('Construction Timing'!$I23*'Underlying Assumptions'!$E$9)&lt;('LPP Act Financing Plan (3)'!AY21*1000000),100%,('LPP Act Financing Plan (3)'!AY21*1000000)/('Construction Timing'!$I$23*'Underlying Assumptions'!$E$9))</f>
        <v>0.97683631407728411</v>
      </c>
      <c r="AZ25" s="792">
        <f>('LPP Act Financing Plan (3)'!AZ21*1000000)/('Construction Timing'!$I$23*'Underlying Assumptions'!$E$9)</f>
        <v>1.0291997806835822</v>
      </c>
      <c r="BA25" s="792">
        <f>('LPP Act Financing Plan (3)'!BA21*1000000)/('Construction Timing'!$I$23*'Underlying Assumptions'!$E$9)</f>
        <v>1.0830556060881606</v>
      </c>
      <c r="BB25" s="792">
        <f>('LPP Act Financing Plan (3)'!BB21*1000000)/('Construction Timing'!$I$23*'Underlying Assumptions'!$E$9)</f>
        <v>1.1384463225167698</v>
      </c>
      <c r="BC25" s="792">
        <f>('LPP Act Financing Plan (3)'!BC21*1000000)/('Construction Timing'!$I$23*'Underlying Assumptions'!$E$9)</f>
        <v>1.1954156743635937</v>
      </c>
      <c r="BD25" s="792">
        <f>('LPP Act Financing Plan (3)'!BD21*1000000)/('Construction Timing'!$I$23*'Underlying Assumptions'!$E$9)</f>
        <v>1.2540086527380514</v>
      </c>
      <c r="BE25" s="792">
        <f>('LPP Act Financing Plan (3)'!BE21*1000000)/('Construction Timing'!$I$23*'Underlying Assumptions'!$E$9)</f>
        <v>1.3142715309961819</v>
      </c>
      <c r="BF25" s="792">
        <f>('LPP Act Financing Plan (3)'!BF21*1000000)/('Construction Timing'!$I$23*'Underlying Assumptions'!$E$9)</f>
        <v>1.3762519012846692</v>
      </c>
      <c r="BG25" s="792">
        <f>('LPP Act Financing Plan (3)'!BG21*1000000)/('Construction Timing'!$I$23*'Underlying Assumptions'!$E$9)</f>
        <v>1.4399987121263786</v>
      </c>
      <c r="BH25" s="792">
        <f>('LPP Act Financing Plan (3)'!BH21*1000000)/('Construction Timing'!$I$23*'Underlying Assumptions'!$E$9)</f>
        <v>1.5055623070770761</v>
      </c>
      <c r="BI25" s="792">
        <f>('LPP Act Financing Plan (3)'!BI21*1000000)/('Construction Timing'!$I$23*'Underlying Assumptions'!$E$9)</f>
        <v>1.5729944644838689</v>
      </c>
      <c r="BJ25" s="792">
        <f>('LPP Act Financing Plan (3)'!BJ21*1000000)/('Construction Timing'!$I$23*'Underlying Assumptions'!$E$9)</f>
        <v>1.6423484383767553</v>
      </c>
      <c r="BK25" s="792">
        <f>('LPP Act Financing Plan (3)'!BK21*1000000)/('Construction Timing'!$I$23*'Underlying Assumptions'!$E$9)</f>
        <v>1.7136790005255886</v>
      </c>
      <c r="BL25" s="792">
        <f>('LPP Act Financing Plan (3)'!BL21*1000000)/('Construction Timing'!$I$23*'Underlying Assumptions'!$E$9)</f>
        <v>1.7870424836956638</v>
      </c>
      <c r="BM25" s="792">
        <f>('LPP Act Financing Plan (3)'!BM21*1000000)/('Construction Timing'!$I$23*'Underlying Assumptions'!$E$9)</f>
        <v>1.8624968261360861</v>
      </c>
      <c r="BN25" s="792">
        <f>('LPP Act Financing Plan (3)'!BN21*1000000)/('Construction Timing'!$I$23*'Underlying Assumptions'!$E$9)</f>
        <v>1.9401016173360606</v>
      </c>
      <c r="BO25" s="792">
        <f>('LPP Act Financing Plan (3)'!BO21*1000000)/('Construction Timing'!$I$23*'Underlying Assumptions'!$E$9)</f>
        <v>2.0199181450852346</v>
      </c>
      <c r="BP25" s="792">
        <f>('LPP Act Financing Plan (3)'!BP21*1000000)/('Construction Timing'!$I$23*'Underlying Assumptions'!$E$9)</f>
        <v>2.1020094438752599</v>
      </c>
      <c r="BQ25" s="792">
        <f>('LPP Act Financing Plan (3)'!BQ21*1000000)/('Construction Timing'!$I$23*'Underlying Assumptions'!$E$9)</f>
        <v>2.1864403446808001</v>
      </c>
      <c r="BR25" s="792">
        <f>('LPP Act Financing Plan (3)'!BR21*1000000)/('Construction Timing'!$I$23*'Underlying Assumptions'!$E$9)</f>
        <v>2.2732775261592999</v>
      </c>
      <c r="BS25" s="792">
        <f>('LPP Act Financing Plan (3)'!BS21*1000000)/('Construction Timing'!$I$23*'Underlying Assumptions'!$E$9)</f>
        <v>2.3625895673099362</v>
      </c>
      <c r="BT25" s="792">
        <f>('LPP Act Financing Plan (3)'!BT21*1000000)/('Construction Timing'!$I$23*'Underlying Assumptions'!$E$9)</f>
        <v>2.4544470016333646</v>
      </c>
      <c r="BU25" s="792">
        <f>('LPP Act Financing Plan (3)'!BU21*1000000)/('Construction Timing'!$I$23*'Underlying Assumptions'!$E$9)</f>
        <v>2.5489223728350119</v>
      </c>
      <c r="BV25" s="792">
        <f>('LPP Act Financing Plan (3)'!BV21*1000000)/('Construction Timing'!$I$23*'Underlying Assumptions'!$E$9)</f>
        <v>2.6460902921159053</v>
      </c>
      <c r="BW25" s="792">
        <f>('LPP Act Financing Plan (3)'!BW21*1000000)/('Construction Timing'!$I$23*'Underlying Assumptions'!$E$9)</f>
        <v>2.7460274970963052</v>
      </c>
      <c r="BX25" s="792">
        <f>('LPP Act Financing Plan (3)'!BX21*1000000)/('Construction Timing'!$I$23*'Underlying Assumptions'!$E$9)</f>
        <v>2.8488129124186461</v>
      </c>
      <c r="BY25" s="792">
        <f>('LPP Act Financing Plan (3)'!BY21*1000000)/('Construction Timing'!$I$23*'Underlying Assumptions'!$E$9)</f>
        <v>2.9545277120776738</v>
      </c>
      <c r="BZ25" s="792">
        <f>('LPP Act Financing Plan (3)'!BZ21*1000000)/('Construction Timing'!$I$23*'Underlying Assumptions'!$E$9)</f>
        <v>3.0632553835269825</v>
      </c>
      <c r="CA25" s="792">
        <f>('LPP Act Financing Plan (3)'!CA21*1000000)/('Construction Timing'!$I$23*'Underlying Assumptions'!$E$9)</f>
        <v>3.1750817936125975</v>
      </c>
      <c r="CB25" s="792">
        <f>('LPP Act Financing Plan (3)'!CB21*1000000)/('Construction Timing'!$I$23*'Underlying Assumptions'!$E$9)</f>
        <v>3.2900952563856523</v>
      </c>
      <c r="CC25" s="490"/>
    </row>
    <row r="26" spans="1:104" x14ac:dyDescent="0.25">
      <c r="A26" s="472" t="s">
        <v>275</v>
      </c>
    </row>
    <row r="27" spans="1:104" s="410" customFormat="1" x14ac:dyDescent="0.25">
      <c r="A27" s="762"/>
      <c r="B27" s="410" t="s">
        <v>518</v>
      </c>
      <c r="E27" s="763">
        <f>IF(E3='Construction Timing'!$I$20,'LPP Cost'!$I$20/'Construction Timing'!$I$17,0)</f>
        <v>0</v>
      </c>
      <c r="F27" s="783">
        <f>E32*(1+'Interest Rate'!$J$16)</f>
        <v>-52250000</v>
      </c>
      <c r="G27" s="783">
        <f>F32*(1+'Interest Rate'!$J$16)</f>
        <v>-54601250</v>
      </c>
      <c r="H27" s="783">
        <f>G32*(1+'Interest Rate'!$J$16)</f>
        <v>-57058306.249999993</v>
      </c>
      <c r="I27" s="783">
        <f>H32*(1+'Interest Rate'!$J$16)</f>
        <v>-59625930.031249985</v>
      </c>
      <c r="J27" s="783">
        <f>I32*(1+'Interest Rate'!$J$16)</f>
        <v>-62309096.882656232</v>
      </c>
      <c r="K27" s="783">
        <f>J32*(1+'Interest Rate'!$J$16)</f>
        <v>-65113006.242375754</v>
      </c>
      <c r="L27" s="783">
        <f>K32*(1+'Interest Rate'!$J$16)</f>
        <v>-68043091.523282662</v>
      </c>
      <c r="M27" s="783">
        <f>L32*(1+'Interest Rate'!$J$16)</f>
        <v>-71105030.64183037</v>
      </c>
      <c r="N27" s="783">
        <f>M32*(1+'Interest Rate'!$J$16)</f>
        <v>-74304757.020712733</v>
      </c>
      <c r="O27" s="783">
        <f>N32*(1+'Interest Rate'!$J$16)</f>
        <v>-77648471.086644799</v>
      </c>
      <c r="P27" s="783">
        <f>O32*(1+'Interest Rate'!$J$16)</f>
        <v>-81142652.285543814</v>
      </c>
      <c r="Q27" s="783">
        <f>P32*(1+'Interest Rate'!$J$16)</f>
        <v>-84794071.638393283</v>
      </c>
      <c r="R27" s="783">
        <f>Q32*(1+'Interest Rate'!$J$16)</f>
        <v>-88609804.862120971</v>
      </c>
      <c r="S27" s="783">
        <f>R32*(1+'Interest Rate'!$J$16)</f>
        <v>-92597246.080916405</v>
      </c>
      <c r="T27" s="783">
        <f>S32*(1+'Interest Rate'!$J$16)</f>
        <v>-96764122.15455763</v>
      </c>
      <c r="U27" s="783">
        <f>T32*(1+'Interest Rate'!$J$16)</f>
        <v>-101118507.65151271</v>
      </c>
      <c r="V27" s="783">
        <f>U32*(1+'Interest Rate'!$J$16)</f>
        <v>-105668840.49583077</v>
      </c>
      <c r="W27" s="783">
        <f>V32*(1+'Interest Rate'!$J$16)</f>
        <v>2029591986.2874701</v>
      </c>
      <c r="X27" s="783">
        <f>W32*(1+'Interest Rate'!$J$16)</f>
        <v>2096094115.1211896</v>
      </c>
      <c r="Y27" s="783">
        <f>X32*(1+'Interest Rate'!$J$16)</f>
        <v>2115352744.6532247</v>
      </c>
      <c r="Z27" s="783">
        <f>Y32*(1+'Interest Rate'!$J$16)</f>
        <v>2083634761.3041744</v>
      </c>
      <c r="AA27" s="783">
        <f>Z32*(1+'Interest Rate'!$J$16)</f>
        <v>2000716221.310818</v>
      </c>
      <c r="AB27" s="783">
        <f>AA32*(1+'Interest Rate'!$J$16)</f>
        <v>1870208200.6452601</v>
      </c>
      <c r="AC27" s="783">
        <f>AB32*(1+'Interest Rate'!$J$16)</f>
        <v>1699426896.2919726</v>
      </c>
      <c r="AD27" s="783">
        <f>AC32*(1+'Interest Rate'!$J$16)</f>
        <v>1498775879.0169826</v>
      </c>
      <c r="AE27" s="783">
        <f>AD32*(1+'Interest Rate'!$J$16)</f>
        <v>1280693915.1359766</v>
      </c>
      <c r="AF27" s="783">
        <f>AE32*(1+'Interest Rate'!$J$16)</f>
        <v>1058308199.7820082</v>
      </c>
      <c r="AG27" s="783">
        <f>AF32*(1+'Interest Rate'!$J$16)</f>
        <v>843999268.52873862</v>
      </c>
      <c r="AH27" s="783">
        <f>AG32*(1+'Interest Rate'!$J$16)</f>
        <v>648111228.79982543</v>
      </c>
      <c r="AI27" s="783">
        <f>AH32*(1+'Interest Rate'!$J$16)</f>
        <v>478018286.66144776</v>
      </c>
      <c r="AJ27" s="783">
        <f>AI32*(1+'Interest Rate'!$J$16)</f>
        <v>337687637.17253429</v>
      </c>
      <c r="AK27" s="783">
        <f>AJ32*(1+'Interest Rate'!$J$16)</f>
        <v>227775393.78350043</v>
      </c>
      <c r="AL27" s="783">
        <f>AK32*(1+'Interest Rate'!$J$16)</f>
        <v>146182539.41726556</v>
      </c>
      <c r="AM27" s="783">
        <f>AL32*(1+'Interest Rate'!$J$16)</f>
        <v>88910852.271496475</v>
      </c>
      <c r="AN27" s="783">
        <f>AM32*(1+'Interest Rate'!$J$16)</f>
        <v>51016774.010601513</v>
      </c>
      <c r="AO27" s="783">
        <f>AN32*(1+'Interest Rate'!$J$16)</f>
        <v>27280732.521405518</v>
      </c>
      <c r="AP27" s="783">
        <f>AO32*(1+'Interest Rate'!$J$16)</f>
        <v>13492255.18922383</v>
      </c>
      <c r="AQ27" s="783">
        <f>AP32*(1+'Interest Rate'!$J$16)</f>
        <v>6115451.4004881484</v>
      </c>
      <c r="AR27" s="783">
        <f>AQ32*(1+'Interest Rate'!$J$16)</f>
        <v>2512010.5918692322</v>
      </c>
      <c r="AS27" s="783">
        <f>AR32*(1+'Interest Rate'!$J$16)</f>
        <v>922062.71767370787</v>
      </c>
      <c r="AT27" s="783">
        <f>AS32*(1+'Interest Rate'!$J$16)</f>
        <v>297008.57039348222</v>
      </c>
      <c r="AU27" s="783">
        <f>AT32*(1+'Interest Rate'!$J$16)</f>
        <v>81939.831847015026</v>
      </c>
      <c r="AV27" s="783">
        <f>AU32*(1+'Interest Rate'!$J$16)</f>
        <v>18709.872429599996</v>
      </c>
      <c r="AW27" s="783">
        <f>AV32*(1+'Interest Rate'!$J$16)</f>
        <v>3357.198873856481</v>
      </c>
      <c r="AX27" s="783">
        <f>AW32*(1+'Interest Rate'!$J$16)</f>
        <v>433.54467730911466</v>
      </c>
      <c r="AY27" s="783">
        <f>AX32*(1+'Interest Rate'!$J$16)</f>
        <v>33.560508784602845</v>
      </c>
      <c r="AZ27" s="783">
        <f>AY32*(1+'Interest Rate'!$J$16)</f>
        <v>0.81236741371327958</v>
      </c>
      <c r="BA27" s="783">
        <f>AZ32*(1+'Interest Rate'!$J$16)</f>
        <v>0</v>
      </c>
      <c r="BB27" s="783">
        <f>BA32*(1+'Interest Rate'!$J$16)</f>
        <v>0</v>
      </c>
      <c r="BC27" s="783">
        <f>BB32*(1+'Interest Rate'!$J$16)</f>
        <v>0</v>
      </c>
      <c r="BD27" s="783">
        <f>BC32*(1+'Interest Rate'!$J$16)</f>
        <v>0</v>
      </c>
      <c r="BE27" s="783">
        <f>BD32*(1+'Interest Rate'!$J$16)</f>
        <v>0</v>
      </c>
      <c r="BF27" s="783">
        <f>BE32*(1+'Interest Rate'!$J$16)</f>
        <v>0</v>
      </c>
      <c r="BG27" s="783">
        <f>BF32*(1+'Interest Rate'!$J$16)</f>
        <v>0</v>
      </c>
      <c r="BH27" s="783">
        <f>BG32*(1+'Interest Rate'!$J$16)</f>
        <v>0</v>
      </c>
      <c r="BI27" s="783">
        <f>BH32*(1+'Interest Rate'!$J$16)</f>
        <v>0</v>
      </c>
      <c r="BJ27" s="783">
        <f>BI32*(1+'Interest Rate'!$J$16)</f>
        <v>0</v>
      </c>
      <c r="BK27" s="783">
        <f>BJ32*(1+'Interest Rate'!$J$16)</f>
        <v>0</v>
      </c>
      <c r="BL27" s="783">
        <f>BK32*(1+'Interest Rate'!$J$16)</f>
        <v>0</v>
      </c>
      <c r="BM27" s="783">
        <f>BL32*(1+'Interest Rate'!$J$16)</f>
        <v>0</v>
      </c>
      <c r="BN27" s="783">
        <f>BM32*(1+'Interest Rate'!$J$16)</f>
        <v>0</v>
      </c>
      <c r="BO27" s="783">
        <f>BN32*(1+'Interest Rate'!$J$16)</f>
        <v>0</v>
      </c>
      <c r="BP27" s="783">
        <f>BO32*(1+'Interest Rate'!$J$16)</f>
        <v>0</v>
      </c>
      <c r="BQ27" s="783">
        <f>BP32*(1+'Interest Rate'!$J$16)</f>
        <v>0</v>
      </c>
      <c r="BR27" s="783">
        <f>BQ32*(1+'Interest Rate'!$J$16)</f>
        <v>0</v>
      </c>
      <c r="BS27" s="783">
        <f>BR32*(1+'Interest Rate'!$J$16)</f>
        <v>0</v>
      </c>
      <c r="BT27" s="783">
        <f>BS32*(1+'Interest Rate'!$J$16)</f>
        <v>0</v>
      </c>
      <c r="BU27" s="783">
        <f>BT32*(1+'Interest Rate'!$J$16)</f>
        <v>0</v>
      </c>
      <c r="BV27" s="783">
        <f>BU32*(1+'Interest Rate'!$J$16)</f>
        <v>0</v>
      </c>
      <c r="BW27" s="783">
        <f>BV32*(1+'Interest Rate'!$J$16)</f>
        <v>0</v>
      </c>
      <c r="BX27" s="783">
        <f>BW32*(1+'Interest Rate'!$J$16)</f>
        <v>0</v>
      </c>
      <c r="BY27" s="783">
        <f>BX32*(1+'Interest Rate'!$J$16)</f>
        <v>0</v>
      </c>
      <c r="BZ27" s="783">
        <f>BY32*(1+'Interest Rate'!$J$16)</f>
        <v>0</v>
      </c>
      <c r="CA27" s="783">
        <f>BZ32*(1+'Interest Rate'!$J$16)</f>
        <v>0</v>
      </c>
      <c r="CB27" s="783">
        <f>CA32*(1+'Interest Rate'!$J$16)</f>
        <v>0</v>
      </c>
      <c r="CC27" s="783">
        <f>CB32*(1+'Interest Rate'!$J$16)</f>
        <v>0</v>
      </c>
      <c r="CD27" s="783">
        <f>CC32*(1+'Interest Rate'!$J$16)</f>
        <v>0</v>
      </c>
      <c r="CE27" s="783">
        <f>CD32*(1+'Interest Rate'!$J$16)</f>
        <v>0</v>
      </c>
      <c r="CF27" s="783">
        <f>CE32*(1+'Interest Rate'!$J$16)</f>
        <v>0</v>
      </c>
      <c r="CG27" s="783">
        <f>CF32*(1+'Interest Rate'!$J$16)</f>
        <v>0</v>
      </c>
      <c r="CH27" s="783">
        <f>CG32*(1+'Interest Rate'!$J$16)</f>
        <v>0</v>
      </c>
      <c r="CI27" s="783">
        <f>CH32*(1+'Interest Rate'!$J$16)</f>
        <v>0</v>
      </c>
      <c r="CJ27" s="783">
        <f>CI32*(1+'Interest Rate'!$J$16)</f>
        <v>0</v>
      </c>
      <c r="CK27" s="783">
        <f>CJ32*(1+'Interest Rate'!$J$16)</f>
        <v>0</v>
      </c>
      <c r="CL27" s="783">
        <f>CK32*(1+'Interest Rate'!$J$16)</f>
        <v>0</v>
      </c>
      <c r="CM27" s="783">
        <f>CL32*(1+'Interest Rate'!$J$16)</f>
        <v>0</v>
      </c>
      <c r="CN27" s="783">
        <f>CM32*(1+'Interest Rate'!$J$16)</f>
        <v>0</v>
      </c>
      <c r="CO27" s="783">
        <f>CN32*(1+'Interest Rate'!$J$16)</f>
        <v>0</v>
      </c>
      <c r="CP27" s="783">
        <f>CO32*(1+'Interest Rate'!$J$16)</f>
        <v>0</v>
      </c>
      <c r="CQ27" s="783">
        <f>CP32*(1+'Interest Rate'!$J$16)</f>
        <v>0</v>
      </c>
      <c r="CR27" s="783">
        <f>CQ32*(1+'Interest Rate'!$J$16)</f>
        <v>0</v>
      </c>
      <c r="CS27" s="783">
        <f>CR32*(1+'Interest Rate'!$J$16)</f>
        <v>0</v>
      </c>
      <c r="CT27" s="783">
        <f>CS32*(1+'Interest Rate'!$J$16)</f>
        <v>0</v>
      </c>
      <c r="CU27" s="783">
        <f>CT32*(1+'Interest Rate'!$J$16)</f>
        <v>0</v>
      </c>
      <c r="CV27" s="783">
        <f>CU32*(1+'Interest Rate'!$J$16)</f>
        <v>0</v>
      </c>
      <c r="CW27" s="783">
        <f>CV32*(1+'Interest Rate'!$J$16)</f>
        <v>0</v>
      </c>
      <c r="CX27" s="783">
        <f>CW32*(1+'Interest Rate'!$J$16)</f>
        <v>0</v>
      </c>
      <c r="CY27" s="783">
        <f>CX32*(1+'Interest Rate'!$J$16)</f>
        <v>0</v>
      </c>
      <c r="CZ27" s="783">
        <f>CY32*(1+'Interest Rate'!$J$16)</f>
        <v>0</v>
      </c>
    </row>
    <row r="28" spans="1:104" s="410" customFormat="1" x14ac:dyDescent="0.25">
      <c r="B28" s="410" t="s">
        <v>314</v>
      </c>
      <c r="E28" s="763">
        <f>IF(E4='Construction Timing'!$I$20,'LPP Cost'!$I$20/'Construction Timing'!$I$17,0)</f>
        <v>0</v>
      </c>
      <c r="F28" s="783">
        <f>IF(AND(F4&gt;='Construction Timing'!$I$20,F4&lt;('Construction Timing'!$I$20+'Construction Timing'!$I$17))=TRUE,'LPP Cost'!$I$17*(1+'Interest Rate'!$J$16)^(F4-$E$4)/'Construction Timing'!$I$17,0)</f>
        <v>0</v>
      </c>
      <c r="G28" s="783">
        <f>IF(AND(G4&gt;='Construction Timing'!$I$20,G4&lt;('Construction Timing'!$I$20+'Construction Timing'!$I$17))=TRUE,'LPP Cost'!$I$17*(1+'Interest Rate'!$J$16)^(G4-$E$4)/'Construction Timing'!$I$17,0)</f>
        <v>0</v>
      </c>
      <c r="H28" s="783">
        <f>IF(AND(H4&gt;='Construction Timing'!$I$20,H4&lt;('Construction Timing'!$I$20+'Construction Timing'!$I$17))=TRUE,'LPP Cost'!$I$17*(1+'Interest Rate'!$J$16)^(H4-$E$4)/'Construction Timing'!$I$17,0)</f>
        <v>0</v>
      </c>
      <c r="I28" s="783">
        <f>IF(AND(I4&gt;='Construction Timing'!$I$20,I4&lt;('Construction Timing'!$I$20+'Construction Timing'!$I$17))=TRUE,'LPP Cost'!$I$17*(1+'Interest Rate'!$J$16)^(I4-$E$4)/'Construction Timing'!$I$17,0)</f>
        <v>0</v>
      </c>
      <c r="J28" s="783">
        <f>IF(AND(J4&gt;='Construction Timing'!$I$20,J4&lt;('Construction Timing'!$I$20+'Construction Timing'!$I$17))=TRUE,'LPP Cost'!$I$17*(1+'Interest Rate'!$J$16)^(J4-$E$4)/'Construction Timing'!$I$17,0)</f>
        <v>0</v>
      </c>
      <c r="K28" s="783">
        <f>IF(AND(K4&gt;='Construction Timing'!$I$20,K4&lt;('Construction Timing'!$I$20+'Construction Timing'!$I$17))=TRUE,'LPP Cost'!$I$17*(1+'Interest Rate'!$J$16)^(K4-$E$4)/'Construction Timing'!$I$17,0)</f>
        <v>0</v>
      </c>
      <c r="L28" s="783">
        <f>IF(AND(L4&gt;='Construction Timing'!$I$20,L4&lt;('Construction Timing'!$I$20+'Construction Timing'!$I$17))=TRUE,'LPP Cost'!$I$17*(1+'Interest Rate'!$J$16)^(L4-$E$4)/'Construction Timing'!$I$17,0)</f>
        <v>0</v>
      </c>
      <c r="M28" s="783">
        <f>IF(AND(M4&gt;='Construction Timing'!$I$20,M4&lt;('Construction Timing'!$I$20+'Construction Timing'!$I$17))=TRUE,'LPP Cost'!$I$17*(1+'Interest Rate'!$J$16)^(M4-$E$4)/'Construction Timing'!$I$17,0)</f>
        <v>0</v>
      </c>
      <c r="N28" s="783">
        <f>IF(AND(N4&gt;='Construction Timing'!$I$20,N4&lt;('Construction Timing'!$I$20+'Construction Timing'!$I$17))=TRUE,'LPP Cost'!$I$17*(1+'Interest Rate'!$J$16)^(N4-$E$4)/'Construction Timing'!$I$17,0)</f>
        <v>0</v>
      </c>
      <c r="O28" s="783">
        <f>IF(AND(O4&gt;='Construction Timing'!$I$20,O4&lt;('Construction Timing'!$I$20+'Construction Timing'!$I$17))=TRUE,'LPP Cost'!$I$17*(1+'Interest Rate'!$J$16)^(O4-$E$4)/'Construction Timing'!$I$17,0)</f>
        <v>0</v>
      </c>
      <c r="P28" s="783">
        <f>IF(AND(P4&gt;='Construction Timing'!$I$20,P4&lt;('Construction Timing'!$I$20+'Construction Timing'!$I$17))=TRUE,'LPP Cost'!$I$17*(1+'Interest Rate'!$J$16)^(P4-$E$4)/'Construction Timing'!$I$17,0)</f>
        <v>0</v>
      </c>
      <c r="Q28" s="783">
        <f>IF(AND(Q4&gt;='Construction Timing'!$I$20,Q4&lt;('Construction Timing'!$I$20+'Construction Timing'!$I$17))=TRUE,'LPP Cost'!$I$17*(1+'Interest Rate'!$J$16)^(Q4-$E$4)/'Construction Timing'!$I$17,0)</f>
        <v>0</v>
      </c>
      <c r="R28" s="783">
        <f>IF(AND(R4&gt;='Construction Timing'!$I$20,R4&lt;('Construction Timing'!$I$20+'Construction Timing'!$I$17))=TRUE,'LPP Cost'!$I$17*(1+'Interest Rate'!$J$16)^(R4-$E$4)/'Construction Timing'!$I$17,0)</f>
        <v>0</v>
      </c>
      <c r="S28" s="783">
        <f>IF(AND(S4&gt;='Construction Timing'!$I$20,S4&lt;('Construction Timing'!$I$20+'Construction Timing'!$I$17))=TRUE,'LPP Cost'!$I$17*(1+'Interest Rate'!$J$16)^(S4-$E$4)/'Construction Timing'!$I$17,0)</f>
        <v>0</v>
      </c>
      <c r="T28" s="783">
        <f>IF(AND(T4&gt;='Construction Timing'!$I$20,T4&lt;('Construction Timing'!$I$20+'Construction Timing'!$I$17))=TRUE,'LPP Cost'!$I$17*(1+'Interest Rate'!$J$16)^(T4-$E$4)/'Construction Timing'!$I$17,0)</f>
        <v>0</v>
      </c>
      <c r="U28" s="783">
        <f>IF(AND(U4&gt;='Construction Timing'!$I$20,U4&lt;('Construction Timing'!$I$20+'Construction Timing'!$I$17))=TRUE,'LPP Cost'!$I$17*(1+'Interest Rate'!$J$16)^(U4-$E$4)/'Construction Timing'!$I$17,0)</f>
        <v>0</v>
      </c>
      <c r="V28" s="790">
        <f>IF(AND(V4&gt;='Construction Timing'!$I$20,V4&lt;('Construction Timing'!$I$20+'Construction Timing'!$I$17))=TRUE,'LPP Cost'!$I$17*(1+'Interest Rate'!$J$16)^(V4-$E$4)/'Construction Timing'!$I$17,0)</f>
        <v>2047862128.8091993</v>
      </c>
      <c r="W28" s="783">
        <f>IF(AND(W4&gt;='Construction Timing'!$I$20,W4&lt;('Construction Timing'!$I$20+'Construction Timing'!$I$17))=TRUE,'LPP Cost'!$I$17*(1+'Interest Rate'!$J$16)^(W4-$E$4)/'Construction Timing'!$I$17,0)</f>
        <v>0</v>
      </c>
      <c r="X28" s="783">
        <f>IF(AND(X4&gt;='Construction Timing'!$I$20,X4&lt;('Construction Timing'!$I$20+'Construction Timing'!$I$17))=TRUE,'LPP Cost'!$I$17*(1+'Interest Rate'!$J$16)^(X4-$E$4)/'Construction Timing'!$I$17,0)</f>
        <v>0</v>
      </c>
      <c r="Y28" s="783">
        <f>IF(AND(Y4&gt;='Construction Timing'!$I$20,Y4&lt;('Construction Timing'!$I$20+'Construction Timing'!$I$17))=TRUE,'LPP Cost'!$I$17*(1+'Interest Rate'!$J$16)^(Y4-$E$4)/'Construction Timing'!$I$17,0)</f>
        <v>0</v>
      </c>
      <c r="Z28" s="783">
        <f>IF(AND(Z4&gt;='Construction Timing'!$I$20,Z4&lt;('Construction Timing'!$I$20+'Construction Timing'!$I$17))=TRUE,'LPP Cost'!$I$17*(1+'Interest Rate'!$J$16)^(Z4-$E$4)/'Construction Timing'!$I$17,0)</f>
        <v>0</v>
      </c>
      <c r="AA28" s="783">
        <f>IF(AND(AA4&gt;='Construction Timing'!$I$20,AA4&lt;('Construction Timing'!$I$20+'Construction Timing'!$I$17))=TRUE,'LPP Cost'!$I$17*(1+'Interest Rate'!$J$16)^(AA4-$E$4)/'Construction Timing'!$I$17,0)</f>
        <v>0</v>
      </c>
      <c r="AB28" s="783">
        <f>IF(AND(AB4&gt;='Construction Timing'!$I$20,AB4&lt;('Construction Timing'!$I$20+'Construction Timing'!$I$17))=TRUE,'LPP Cost'!$I$17*(1+'Interest Rate'!$J$16)^(AB4-$E$4)/'Construction Timing'!$I$17,0)</f>
        <v>0</v>
      </c>
      <c r="AC28" s="783">
        <f>IF(AND(AC4&gt;='Construction Timing'!$I$20,AC4&lt;('Construction Timing'!$I$20+'Construction Timing'!$I$17))=TRUE,'LPP Cost'!$I$17*(1+'Interest Rate'!$J$16)^(AC4-$E$4)/'Construction Timing'!$I$17,0)</f>
        <v>0</v>
      </c>
      <c r="AD28" s="783">
        <f>IF(AND(AD4&gt;='Construction Timing'!$I$20,AD4&lt;('Construction Timing'!$I$20+'Construction Timing'!$I$17))=TRUE,'LPP Cost'!$I$17*(1+'Interest Rate'!$J$16)^(AD4-$E$4)/'Construction Timing'!$I$17,0)</f>
        <v>0</v>
      </c>
      <c r="AE28" s="783">
        <f>IF(AND(AE4&gt;='Construction Timing'!$I$20,AE4&lt;('Construction Timing'!$I$20+'Construction Timing'!$I$17))=TRUE,'LPP Cost'!$I$17*(1+'Interest Rate'!$J$16)^(AE4-$E$4)/'Construction Timing'!$I$17,0)</f>
        <v>0</v>
      </c>
      <c r="AF28" s="783">
        <f>IF(AND(AF4&gt;='Construction Timing'!$I$20,AF4&lt;('Construction Timing'!$I$20+'Construction Timing'!$I$17))=TRUE,'LPP Cost'!$I$17*(1+'Interest Rate'!$J$16)^(AF4-$E$4)/'Construction Timing'!$I$17,0)</f>
        <v>0</v>
      </c>
      <c r="AG28" s="783">
        <f>IF(AND(AG4&gt;='Construction Timing'!$I$20,AG4&lt;('Construction Timing'!$I$20+'Construction Timing'!$I$17))=TRUE,'LPP Cost'!$I$17*(1+'Interest Rate'!$J$16)^(AG4-$E$4)/'Construction Timing'!$I$17,0)</f>
        <v>0</v>
      </c>
      <c r="AH28" s="783">
        <f>IF(AND(AH4&gt;='Construction Timing'!$I$20,AH4&lt;('Construction Timing'!$I$20+'Construction Timing'!$I$17))=TRUE,'LPP Cost'!$I$17*(1+'Interest Rate'!$J$16)^(AH4-$E$4)/'Construction Timing'!$I$17,0)</f>
        <v>0</v>
      </c>
      <c r="AI28" s="783">
        <f>IF(AND(AI4&gt;='Construction Timing'!$I$20,AI4&lt;('Construction Timing'!$I$20+'Construction Timing'!$I$17))=TRUE,'LPP Cost'!$I$17*(1+'Interest Rate'!$J$16)^(AI4-$E$4)/'Construction Timing'!$I$17,0)</f>
        <v>0</v>
      </c>
      <c r="AJ28" s="783">
        <f>IF(AND(AJ4&gt;='Construction Timing'!$I$20,AJ4&lt;('Construction Timing'!$I$20+'Construction Timing'!$I$17))=TRUE,'LPP Cost'!$I$17*(1+'Interest Rate'!$J$16)^(AJ4-$E$4)/'Construction Timing'!$I$17,0)</f>
        <v>0</v>
      </c>
      <c r="AK28" s="783">
        <f>IF(AND(AK4&gt;='Construction Timing'!$I$20,AK4&lt;('Construction Timing'!$I$20+'Construction Timing'!$I$17))=TRUE,'LPP Cost'!$I$17*(1+'Interest Rate'!$J$16)^(AK4-$E$4)/'Construction Timing'!$I$17,0)</f>
        <v>0</v>
      </c>
      <c r="AL28" s="783">
        <f>IF(AND(AL4&gt;='Construction Timing'!$I$20,AL4&lt;('Construction Timing'!$I$20+'Construction Timing'!$I$17))=TRUE,'LPP Cost'!$I$17*(1+'Interest Rate'!$J$16)^(AL4-$E$4)/'Construction Timing'!$I$17,0)</f>
        <v>0</v>
      </c>
      <c r="AM28" s="783">
        <f>IF(AND(AM4&gt;='Construction Timing'!$I$20,AM4&lt;('Construction Timing'!$I$20+'Construction Timing'!$I$17))=TRUE,'LPP Cost'!$I$17*(1+'Interest Rate'!$J$16)^(AM4-$E$4)/'Construction Timing'!$I$17,0)</f>
        <v>0</v>
      </c>
      <c r="AN28" s="783">
        <f>IF(AND(AN4&gt;='Construction Timing'!$I$20,AN4&lt;('Construction Timing'!$I$20+'Construction Timing'!$I$17))=TRUE,'LPP Cost'!$I$17*(1+'Interest Rate'!$J$16)^(AN4-$E$4)/'Construction Timing'!$I$17,0)</f>
        <v>0</v>
      </c>
      <c r="AO28" s="783">
        <f>IF(AND(AO4&gt;='Construction Timing'!$I$20,AO4&lt;('Construction Timing'!$I$20+'Construction Timing'!$I$17))=TRUE,'LPP Cost'!$I$17*(1+'Interest Rate'!$J$16)^(AO4-$E$4)/'Construction Timing'!$I$17,0)</f>
        <v>0</v>
      </c>
      <c r="AP28" s="783">
        <f>IF(AND(AP4&gt;='Construction Timing'!$I$20,AP4&lt;('Construction Timing'!$I$20+'Construction Timing'!$I$17))=TRUE,'LPP Cost'!$I$17*(1+'Interest Rate'!$J$16)^(AP4-$E$4)/'Construction Timing'!$I$17,0)</f>
        <v>0</v>
      </c>
      <c r="AQ28" s="783">
        <f>IF(AND(AQ4&gt;='Construction Timing'!$I$20,AQ4&lt;('Construction Timing'!$I$20+'Construction Timing'!$I$17))=TRUE,'LPP Cost'!$I$17*(1+'Interest Rate'!$J$16)^(AQ4-$E$4)/'Construction Timing'!$I$17,0)</f>
        <v>0</v>
      </c>
      <c r="AR28" s="783">
        <f>IF(AND(AR4&gt;='Construction Timing'!$I$20,AR4&lt;('Construction Timing'!$I$20+'Construction Timing'!$I$17))=TRUE,'LPP Cost'!$I$17*(1+'Interest Rate'!$J$16)^(AR4-$E$4)/'Construction Timing'!$I$17,0)</f>
        <v>0</v>
      </c>
      <c r="AS28" s="783">
        <f>IF(AND(AS4&gt;='Construction Timing'!$I$20,AS4&lt;('Construction Timing'!$I$20+'Construction Timing'!$I$17))=TRUE,'LPP Cost'!$I$17*(1+'Interest Rate'!$J$16)^(AS4-$E$4)/'Construction Timing'!$I$17,0)</f>
        <v>0</v>
      </c>
      <c r="AT28" s="783">
        <f>IF(AND(AT4&gt;='Construction Timing'!$I$20,AT4&lt;('Construction Timing'!$I$20+'Construction Timing'!$I$17))=TRUE,'LPP Cost'!$I$17*(1+'Interest Rate'!$J$16)^(AT4-$E$4)/'Construction Timing'!$I$17,0)</f>
        <v>0</v>
      </c>
      <c r="AU28" s="783">
        <f>IF(AND(AU4&gt;='Construction Timing'!$I$20,AU4&lt;('Construction Timing'!$I$20+'Construction Timing'!$I$17))=TRUE,'LPP Cost'!$I$17*(1+'Interest Rate'!$J$16)^(AU4-$E$4)/'Construction Timing'!$I$17,0)</f>
        <v>0</v>
      </c>
      <c r="AV28" s="783">
        <f>IF(AND(AV4&gt;='Construction Timing'!$I$20,AV4&lt;('Construction Timing'!$I$20+'Construction Timing'!$I$17))=TRUE,'LPP Cost'!$I$17*(1+'Interest Rate'!$J$16)^(AV4-$E$4)/'Construction Timing'!$I$17,0)</f>
        <v>0</v>
      </c>
      <c r="AW28" s="783">
        <f>IF(AND(AW4&gt;='Construction Timing'!$I$20,AW4&lt;('Construction Timing'!$I$20+'Construction Timing'!$I$17))=TRUE,'LPP Cost'!$I$17*(1+'Interest Rate'!$J$16)^(AW4-$E$4)/'Construction Timing'!$I$17,0)</f>
        <v>0</v>
      </c>
      <c r="AX28" s="783">
        <f>IF(AND(AX4&gt;='Construction Timing'!$I$20,AX4&lt;('Construction Timing'!$I$20+'Construction Timing'!$I$17))=TRUE,'LPP Cost'!$I$17*(1+'Interest Rate'!$J$16)^(AX4-$E$4)/'Construction Timing'!$I$17,0)</f>
        <v>0</v>
      </c>
      <c r="AY28" s="783">
        <f>IF(AND(AY4&gt;='Construction Timing'!$I$20,AY4&lt;('Construction Timing'!$I$20+'Construction Timing'!$I$17))=TRUE,'LPP Cost'!$I$17*(1+'Interest Rate'!$J$16)^(AY4-$E$4)/'Construction Timing'!$I$17,0)</f>
        <v>0</v>
      </c>
      <c r="AZ28" s="783">
        <f>IF(AND(AZ4&gt;='Construction Timing'!$I$20,AZ4&lt;('Construction Timing'!$I$20+'Construction Timing'!$I$17))=TRUE,'LPP Cost'!$I$17*(1+'Interest Rate'!$J$16)^(AZ4-$E$4)/'Construction Timing'!$I$17,0)</f>
        <v>0</v>
      </c>
      <c r="BA28" s="783">
        <f>IF(AND(BA4&gt;='Construction Timing'!$I$20,BA4&lt;('Construction Timing'!$I$20+'Construction Timing'!$I$17))=TRUE,'LPP Cost'!$I$17*(1+'Interest Rate'!$J$16)^(BA4-$E$4)/'Construction Timing'!$I$17,0)</f>
        <v>0</v>
      </c>
      <c r="BB28" s="783">
        <f>IF(AND(BB4&gt;='Construction Timing'!$I$20,BB4&lt;('Construction Timing'!$I$20+'Construction Timing'!$I$17))=TRUE,'LPP Cost'!$I$17*(1+'Interest Rate'!$J$16)^(BB4-$E$4)/'Construction Timing'!$I$17,0)</f>
        <v>0</v>
      </c>
      <c r="BC28" s="783">
        <f>IF(AND(BC4&gt;='Construction Timing'!$I$20,BC4&lt;('Construction Timing'!$I$20+'Construction Timing'!$I$17))=TRUE,'LPP Cost'!$I$17*(1+'Interest Rate'!$J$16)^(BC4-$E$4)/'Construction Timing'!$I$17,0)</f>
        <v>0</v>
      </c>
      <c r="BD28" s="783">
        <f>IF(AND(BD4&gt;='Construction Timing'!$I$20,BD4&lt;('Construction Timing'!$I$20+'Construction Timing'!$I$17))=TRUE,'LPP Cost'!$I$17*(1+'Interest Rate'!$J$16)^(BD4-$E$4)/'Construction Timing'!$I$17,0)</f>
        <v>0</v>
      </c>
      <c r="BE28" s="783">
        <f>IF(AND(BE4&gt;='Construction Timing'!$I$20,BE4&lt;('Construction Timing'!$I$20+'Construction Timing'!$I$17))=TRUE,'LPP Cost'!$I$17*(1+'Interest Rate'!$J$16)^(BE4-$E$4)/'Construction Timing'!$I$17,0)</f>
        <v>0</v>
      </c>
      <c r="BF28" s="783">
        <f>IF(AND(BF4&gt;='Construction Timing'!$I$20,BF4&lt;('Construction Timing'!$I$20+'Construction Timing'!$I$17))=TRUE,'LPP Cost'!$I$17*(1+'Interest Rate'!$J$16)^(BF4-$E$4)/'Construction Timing'!$I$17,0)</f>
        <v>0</v>
      </c>
      <c r="BG28" s="783">
        <f>IF(AND(BG4&gt;='Construction Timing'!$I$20,BG4&lt;('Construction Timing'!$I$20+'Construction Timing'!$I$17))=TRUE,'LPP Cost'!$I$17*(1+'Interest Rate'!$J$16)^(BG4-$E$4)/'Construction Timing'!$I$17,0)</f>
        <v>0</v>
      </c>
      <c r="BH28" s="783">
        <f>IF(AND(BH4&gt;='Construction Timing'!$I$20,BH4&lt;('Construction Timing'!$I$20+'Construction Timing'!$I$17))=TRUE,'LPP Cost'!$I$17*(1+'Interest Rate'!$J$16)^(BH4-$E$4)/'Construction Timing'!$I$17,0)</f>
        <v>0</v>
      </c>
      <c r="BI28" s="783">
        <f>IF(AND(BI4&gt;='Construction Timing'!$I$20,BI4&lt;('Construction Timing'!$I$20+'Construction Timing'!$I$17))=TRUE,'LPP Cost'!$I$17*(1+'Interest Rate'!$J$16)^(BI4-$E$4)/'Construction Timing'!$I$17,0)</f>
        <v>0</v>
      </c>
      <c r="BJ28" s="783">
        <f>IF(AND(BJ4&gt;='Construction Timing'!$I$20,BJ4&lt;('Construction Timing'!$I$20+'Construction Timing'!$I$17))=TRUE,'LPP Cost'!$I$17*(1+'Interest Rate'!$J$16)^(BJ4-$E$4)/'Construction Timing'!$I$17,0)</f>
        <v>0</v>
      </c>
      <c r="BK28" s="783">
        <f>IF(AND(BK4&gt;='Construction Timing'!$I$20,BK4&lt;('Construction Timing'!$I$20+'Construction Timing'!$I$17))=TRUE,'LPP Cost'!$I$17*(1+'Interest Rate'!$J$16)^(BK4-$E$4)/'Construction Timing'!$I$17,0)</f>
        <v>0</v>
      </c>
      <c r="BL28" s="783">
        <f>IF(AND(BL4&gt;='Construction Timing'!$I$20,BL4&lt;('Construction Timing'!$I$20+'Construction Timing'!$I$17))=TRUE,'LPP Cost'!$I$17*(1+'Interest Rate'!$J$16)^(BL4-$E$4)/'Construction Timing'!$I$17,0)</f>
        <v>0</v>
      </c>
      <c r="BM28" s="783">
        <f>IF(AND(BM4&gt;='Construction Timing'!$I$20,BM4&lt;('Construction Timing'!$I$20+'Construction Timing'!$I$17))=TRUE,'LPP Cost'!$I$17*(1+'Interest Rate'!$J$16)^(BM4-$E$4)/'Construction Timing'!$I$17,0)</f>
        <v>0</v>
      </c>
      <c r="BN28" s="783">
        <f>IF(AND(BN4&gt;='Construction Timing'!$I$20,BN4&lt;('Construction Timing'!$I$20+'Construction Timing'!$I$17))=TRUE,'LPP Cost'!$I$17*(1+'Interest Rate'!$J$16)^(BN4-$E$4)/'Construction Timing'!$I$17,0)</f>
        <v>0</v>
      </c>
      <c r="BO28" s="783">
        <f>IF(AND(BO4&gt;='Construction Timing'!$I$20,BO4&lt;('Construction Timing'!$I$20+'Construction Timing'!$I$17))=TRUE,'LPP Cost'!$I$17*(1+'Interest Rate'!$J$16)^(BO4-$E$4)/'Construction Timing'!$I$17,0)</f>
        <v>0</v>
      </c>
      <c r="BP28" s="783">
        <f>IF(AND(BP4&gt;='Construction Timing'!$I$20,BP4&lt;('Construction Timing'!$I$20+'Construction Timing'!$I$17))=TRUE,'LPP Cost'!$I$17*(1+'Interest Rate'!$J$16)^(BP4-$E$4)/'Construction Timing'!$I$17,0)</f>
        <v>0</v>
      </c>
      <c r="BQ28" s="783">
        <f>IF(AND(BQ4&gt;='Construction Timing'!$I$20,BQ4&lt;('Construction Timing'!$I$20+'Construction Timing'!$I$17))=TRUE,'LPP Cost'!$I$17*(1+'Interest Rate'!$J$16)^(BQ4-$E$4)/'Construction Timing'!$I$17,0)</f>
        <v>0</v>
      </c>
      <c r="BR28" s="783">
        <f>IF(AND(BR4&gt;='Construction Timing'!$I$20,BR4&lt;('Construction Timing'!$I$20+'Construction Timing'!$I$17))=TRUE,'LPP Cost'!$I$17*(1+'Interest Rate'!$J$16)^(BR4-$E$4)/'Construction Timing'!$I$17,0)</f>
        <v>0</v>
      </c>
      <c r="BS28" s="783">
        <f>IF(AND(BS4&gt;='Construction Timing'!$I$20,BS4&lt;('Construction Timing'!$I$20+'Construction Timing'!$I$17))=TRUE,'LPP Cost'!$I$17*(1+'Interest Rate'!$J$16)^(BS4-$E$4)/'Construction Timing'!$I$17,0)</f>
        <v>0</v>
      </c>
      <c r="BT28" s="783">
        <f>IF(AND(BT4&gt;='Construction Timing'!$I$20,BT4&lt;('Construction Timing'!$I$20+'Construction Timing'!$I$17))=TRUE,'LPP Cost'!$I$17*(1+'Interest Rate'!$J$16)^(BT4-$E$4)/'Construction Timing'!$I$17,0)</f>
        <v>0</v>
      </c>
      <c r="BU28" s="783">
        <f>IF(AND(BU4&gt;='Construction Timing'!$I$20,BU4&lt;('Construction Timing'!$I$20+'Construction Timing'!$I$17))=TRUE,'LPP Cost'!$I$17*(1+'Interest Rate'!$J$16)^(BU4-$E$4)/'Construction Timing'!$I$17,0)</f>
        <v>0</v>
      </c>
      <c r="BV28" s="783">
        <f>IF(AND(BV4&gt;='Construction Timing'!$I$20,BV4&lt;('Construction Timing'!$I$20+'Construction Timing'!$I$17))=TRUE,'LPP Cost'!$I$17*(1+'Interest Rate'!$J$16)^(BV4-$E$4)/'Construction Timing'!$I$17,0)</f>
        <v>0</v>
      </c>
      <c r="BW28" s="783">
        <f>IF(AND(BW4&gt;='Construction Timing'!$I$20,BW4&lt;('Construction Timing'!$I$20+'Construction Timing'!$I$17))=TRUE,'LPP Cost'!$I$17*(1+'Interest Rate'!$J$16)^(BW4-$E$4)/'Construction Timing'!$I$17,0)</f>
        <v>0</v>
      </c>
      <c r="BX28" s="783">
        <f>IF(AND(BX4&gt;='Construction Timing'!$I$20,BX4&lt;('Construction Timing'!$I$20+'Construction Timing'!$I$17))=TRUE,'LPP Cost'!$I$17*(1+'Interest Rate'!$J$16)^(BX4-$E$4)/'Construction Timing'!$I$17,0)</f>
        <v>0</v>
      </c>
      <c r="BY28" s="783">
        <f>IF(AND(BY4&gt;='Construction Timing'!$I$20,BY4&lt;('Construction Timing'!$I$20+'Construction Timing'!$I$17))=TRUE,'LPP Cost'!$I$17*(1+'Interest Rate'!$J$16)^(BY4-$E$4)/'Construction Timing'!$I$17,0)</f>
        <v>0</v>
      </c>
      <c r="BZ28" s="783">
        <f>IF(AND(BZ4&gt;='Construction Timing'!$I$20,BZ4&lt;('Construction Timing'!$I$20+'Construction Timing'!$I$17))=TRUE,'LPP Cost'!$I$17*(1+'Interest Rate'!$J$16)^(BZ4-$E$4)/'Construction Timing'!$I$17,0)</f>
        <v>0</v>
      </c>
      <c r="CA28" s="783">
        <f>IF(AND(CA4&gt;='Construction Timing'!$I$20,CA4&lt;('Construction Timing'!$I$20+'Construction Timing'!$I$17))=TRUE,'LPP Cost'!$I$17*(1+'Interest Rate'!$J$16)^(CA4-$E$4)/'Construction Timing'!$I$17,0)</f>
        <v>0</v>
      </c>
      <c r="CB28" s="783">
        <f>IF(AND(CB4&gt;='Construction Timing'!$I$20,CB4&lt;('Construction Timing'!$I$20+'Construction Timing'!$I$17))=TRUE,'LPP Cost'!$I$17*(1+'Interest Rate'!$J$16)^(CB4-$E$4)/'Construction Timing'!$I$17,0)</f>
        <v>0</v>
      </c>
      <c r="CC28" s="783">
        <f>IF(AND(CC4&gt;='Construction Timing'!$I$20,CC4&lt;('Construction Timing'!$I$20+'Construction Timing'!$I$17))=TRUE,'LPP Cost'!$I$17*(1+'Interest Rate'!$J$16)^(CC4-$E$4)/'Construction Timing'!$I$17,0)</f>
        <v>0</v>
      </c>
      <c r="CD28" s="783">
        <f>IF(AND(CD4&gt;='Construction Timing'!$I$20,CD4&lt;('Construction Timing'!$I$20+'Construction Timing'!$I$17))=TRUE,'LPP Cost'!$I$17*(1+'Interest Rate'!$J$16)^(CD4-$E$4)/'Construction Timing'!$I$17,0)</f>
        <v>0</v>
      </c>
      <c r="CE28" s="783">
        <f>IF(AND(CE4&gt;='Construction Timing'!$I$20,CE4&lt;('Construction Timing'!$I$20+'Construction Timing'!$I$17))=TRUE,'LPP Cost'!$I$17*(1+'Interest Rate'!$J$16)^(CE4-$E$4)/'Construction Timing'!$I$17,0)</f>
        <v>0</v>
      </c>
      <c r="CF28" s="783">
        <f>IF(AND(CF4&gt;='Construction Timing'!$I$20,CF4&lt;('Construction Timing'!$I$20+'Construction Timing'!$I$17))=TRUE,'LPP Cost'!$I$17*(1+'Interest Rate'!$J$16)^(CF4-$E$4)/'Construction Timing'!$I$17,0)</f>
        <v>0</v>
      </c>
      <c r="CG28" s="783">
        <f>IF(AND(CG4&gt;='Construction Timing'!$I$20,CG4&lt;('Construction Timing'!$I$20+'Construction Timing'!$I$17))=TRUE,'LPP Cost'!$I$17*(1+'Interest Rate'!$J$16)^(CG4-$E$4)/'Construction Timing'!$I$17,0)</f>
        <v>0</v>
      </c>
      <c r="CH28" s="783">
        <f>IF(AND(CH4&gt;='Construction Timing'!$I$20,CH4&lt;('Construction Timing'!$I$20+'Construction Timing'!$I$17))=TRUE,'LPP Cost'!$I$17*(1+'Interest Rate'!$J$16)^(CH4-$E$4)/'Construction Timing'!$I$17,0)</f>
        <v>0</v>
      </c>
      <c r="CI28" s="783">
        <f>IF(AND(CI4&gt;='Construction Timing'!$I$20,CI4&lt;('Construction Timing'!$I$20+'Construction Timing'!$I$17))=TRUE,'LPP Cost'!$I$17*(1+'Interest Rate'!$J$16)^(CI4-$E$4)/'Construction Timing'!$I$17,0)</f>
        <v>0</v>
      </c>
      <c r="CJ28" s="783">
        <f>IF(AND(CJ4&gt;='Construction Timing'!$I$20,CJ4&lt;('Construction Timing'!$I$20+'Construction Timing'!$I$17))=TRUE,'LPP Cost'!$I$17*(1+'Interest Rate'!$J$16)^(CJ4-$E$4)/'Construction Timing'!$I$17,0)</f>
        <v>0</v>
      </c>
      <c r="CK28" s="783">
        <f>IF(AND(CK4&gt;='Construction Timing'!$I$20,CK4&lt;('Construction Timing'!$I$20+'Construction Timing'!$I$17))=TRUE,'LPP Cost'!$I$17*(1+'Interest Rate'!$J$16)^(CK4-$E$4)/'Construction Timing'!$I$17,0)</f>
        <v>0</v>
      </c>
      <c r="CL28" s="783">
        <f>IF(AND(CL4&gt;='Construction Timing'!$I$20,CL4&lt;('Construction Timing'!$I$20+'Construction Timing'!$I$17))=TRUE,'LPP Cost'!$I$17*(1+'Interest Rate'!$J$16)^(CL4-$E$4)/'Construction Timing'!$I$17,0)</f>
        <v>0</v>
      </c>
      <c r="CM28" s="783">
        <f>IF(AND(CM4&gt;='Construction Timing'!$I$20,CM4&lt;('Construction Timing'!$I$20+'Construction Timing'!$I$17))=TRUE,'LPP Cost'!$I$17*(1+'Interest Rate'!$J$16)^(CM4-$E$4)/'Construction Timing'!$I$17,0)</f>
        <v>0</v>
      </c>
      <c r="CN28" s="783">
        <f>IF(AND(CN4&gt;='Construction Timing'!$I$20,CN4&lt;('Construction Timing'!$I$20+'Construction Timing'!$I$17))=TRUE,'LPP Cost'!$I$17*(1+'Interest Rate'!$J$16)^(CN4-$E$4)/'Construction Timing'!$I$17,0)</f>
        <v>0</v>
      </c>
      <c r="CO28" s="783">
        <f>IF(AND(CO4&gt;='Construction Timing'!$I$20,CO4&lt;('Construction Timing'!$I$20+'Construction Timing'!$I$17))=TRUE,'LPP Cost'!$I$17*(1+'Interest Rate'!$J$16)^(CO4-$E$4)/'Construction Timing'!$I$17,0)</f>
        <v>0</v>
      </c>
      <c r="CP28" s="783">
        <f>IF(AND(CP4&gt;='Construction Timing'!$I$20,CP4&lt;('Construction Timing'!$I$20+'Construction Timing'!$I$17))=TRUE,'LPP Cost'!$I$17*(1+'Interest Rate'!$J$16)^(CP4-$E$4)/'Construction Timing'!$I$17,0)</f>
        <v>0</v>
      </c>
      <c r="CQ28" s="783">
        <f>IF(AND(CQ4&gt;='Construction Timing'!$I$20,CQ4&lt;('Construction Timing'!$I$20+'Construction Timing'!$I$17))=TRUE,'LPP Cost'!$I$17*(1+'Interest Rate'!$J$16)^(CQ4-$E$4)/'Construction Timing'!$I$17,0)</f>
        <v>0</v>
      </c>
      <c r="CR28" s="783">
        <f>IF(AND(CR4&gt;='Construction Timing'!$I$20,CR4&lt;('Construction Timing'!$I$20+'Construction Timing'!$I$17))=TRUE,'LPP Cost'!$I$17*(1+'Interest Rate'!$J$16)^(CR4-$E$4)/'Construction Timing'!$I$17,0)</f>
        <v>0</v>
      </c>
      <c r="CS28" s="783">
        <f>IF(AND(CS4&gt;='Construction Timing'!$I$20,CS4&lt;('Construction Timing'!$I$20+'Construction Timing'!$I$17))=TRUE,'LPP Cost'!$I$17*(1+'Interest Rate'!$J$16)^(CS4-$E$4)/'Construction Timing'!$I$17,0)</f>
        <v>0</v>
      </c>
      <c r="CT28" s="783">
        <f>IF(AND(CT4&gt;='Construction Timing'!$I$20,CT4&lt;('Construction Timing'!$I$20+'Construction Timing'!$I$17))=TRUE,'LPP Cost'!$I$17*(1+'Interest Rate'!$J$16)^(CT4-$E$4)/'Construction Timing'!$I$17,0)</f>
        <v>0</v>
      </c>
      <c r="CU28" s="783">
        <f>IF(AND(CU4&gt;='Construction Timing'!$I$20,CU4&lt;('Construction Timing'!$I$20+'Construction Timing'!$I$17))=TRUE,'LPP Cost'!$I$17*(1+'Interest Rate'!$J$16)^(CU4-$E$4)/'Construction Timing'!$I$17,0)</f>
        <v>0</v>
      </c>
      <c r="CV28" s="783">
        <f>IF(AND(CV4&gt;='Construction Timing'!$I$20,CV4&lt;('Construction Timing'!$I$20+'Construction Timing'!$I$17))=TRUE,'LPP Cost'!$I$17*(1+'Interest Rate'!$J$16)^(CV4-$E$4)/'Construction Timing'!$I$17,0)</f>
        <v>0</v>
      </c>
      <c r="CW28" s="783">
        <f>IF(AND(CW4&gt;='Construction Timing'!$I$20,CW4&lt;('Construction Timing'!$I$20+'Construction Timing'!$I$17))=TRUE,'LPP Cost'!$I$17*(1+'Interest Rate'!$J$16)^(CW4-$E$4)/'Construction Timing'!$I$17,0)</f>
        <v>0</v>
      </c>
      <c r="CX28" s="783">
        <f>IF(AND(CX4&gt;='Construction Timing'!$I$20,CX4&lt;('Construction Timing'!$I$20+'Construction Timing'!$I$17))=TRUE,'LPP Cost'!$I$17*(1+'Interest Rate'!$J$16)^(CX4-$E$4)/'Construction Timing'!$I$17,0)</f>
        <v>0</v>
      </c>
      <c r="CY28" s="783">
        <f>IF(AND(CY4&gt;='Construction Timing'!$I$20,CY4&lt;('Construction Timing'!$I$20+'Construction Timing'!$I$17))=TRUE,'LPP Cost'!$I$17*(1+'Interest Rate'!$J$16)^(CY4-$E$4)/'Construction Timing'!$I$17,0)</f>
        <v>0</v>
      </c>
      <c r="CZ28" s="783">
        <f>IF(AND(CZ4&gt;='Construction Timing'!$I$20,CZ4&lt;('Construction Timing'!$I$20+'Construction Timing'!$I$17))=TRUE,'LPP Cost'!$I$17*(1+'Interest Rate'!$J$16)^(CZ4-$E$4)/'Construction Timing'!$I$17,0)</f>
        <v>0</v>
      </c>
    </row>
    <row r="29" spans="1:104" s="410" customFormat="1" x14ac:dyDescent="0.25">
      <c r="B29" s="410" t="s">
        <v>296</v>
      </c>
      <c r="E29" s="763">
        <f>IF(E28=0,0,C29+E28)</f>
        <v>0</v>
      </c>
      <c r="F29" s="763">
        <f t="shared" ref="F29:BQ29" si="21">IF(F28=0,0,E29+F28)</f>
        <v>0</v>
      </c>
      <c r="G29" s="763">
        <f t="shared" si="21"/>
        <v>0</v>
      </c>
      <c r="H29" s="763">
        <f t="shared" si="21"/>
        <v>0</v>
      </c>
      <c r="I29" s="763">
        <f t="shared" si="21"/>
        <v>0</v>
      </c>
      <c r="J29" s="763">
        <f t="shared" si="21"/>
        <v>0</v>
      </c>
      <c r="K29" s="763">
        <f t="shared" si="21"/>
        <v>0</v>
      </c>
      <c r="L29" s="763">
        <f t="shared" si="21"/>
        <v>0</v>
      </c>
      <c r="M29" s="763">
        <f t="shared" si="21"/>
        <v>0</v>
      </c>
      <c r="N29" s="763">
        <f t="shared" si="21"/>
        <v>0</v>
      </c>
      <c r="O29" s="763">
        <f t="shared" si="21"/>
        <v>0</v>
      </c>
      <c r="P29" s="763">
        <f t="shared" si="21"/>
        <v>0</v>
      </c>
      <c r="Q29" s="763">
        <f t="shared" si="21"/>
        <v>0</v>
      </c>
      <c r="R29" s="763">
        <f t="shared" si="21"/>
        <v>0</v>
      </c>
      <c r="S29" s="763">
        <f t="shared" si="21"/>
        <v>0</v>
      </c>
      <c r="T29" s="763">
        <f t="shared" si="21"/>
        <v>0</v>
      </c>
      <c r="U29" s="763">
        <f t="shared" si="21"/>
        <v>0</v>
      </c>
      <c r="V29" s="763">
        <f t="shared" si="21"/>
        <v>2047862128.8091993</v>
      </c>
      <c r="W29" s="763">
        <f t="shared" si="21"/>
        <v>0</v>
      </c>
      <c r="X29" s="763">
        <f t="shared" si="21"/>
        <v>0</v>
      </c>
      <c r="Y29" s="763">
        <f t="shared" si="21"/>
        <v>0</v>
      </c>
      <c r="Z29" s="763">
        <f t="shared" si="21"/>
        <v>0</v>
      </c>
      <c r="AA29" s="763">
        <f t="shared" si="21"/>
        <v>0</v>
      </c>
      <c r="AB29" s="763">
        <f t="shared" si="21"/>
        <v>0</v>
      </c>
      <c r="AC29" s="763">
        <f t="shared" si="21"/>
        <v>0</v>
      </c>
      <c r="AD29" s="763">
        <f t="shared" si="21"/>
        <v>0</v>
      </c>
      <c r="AE29" s="763">
        <f t="shared" si="21"/>
        <v>0</v>
      </c>
      <c r="AF29" s="763">
        <f t="shared" si="21"/>
        <v>0</v>
      </c>
      <c r="AG29" s="763">
        <f t="shared" si="21"/>
        <v>0</v>
      </c>
      <c r="AH29" s="763">
        <f t="shared" si="21"/>
        <v>0</v>
      </c>
      <c r="AI29" s="763">
        <f t="shared" si="21"/>
        <v>0</v>
      </c>
      <c r="AJ29" s="763">
        <f t="shared" si="21"/>
        <v>0</v>
      </c>
      <c r="AK29" s="763">
        <f t="shared" si="21"/>
        <v>0</v>
      </c>
      <c r="AL29" s="763">
        <f t="shared" si="21"/>
        <v>0</v>
      </c>
      <c r="AM29" s="763">
        <f t="shared" si="21"/>
        <v>0</v>
      </c>
      <c r="AN29" s="763">
        <f t="shared" si="21"/>
        <v>0</v>
      </c>
      <c r="AO29" s="763">
        <f t="shared" si="21"/>
        <v>0</v>
      </c>
      <c r="AP29" s="763">
        <f t="shared" si="21"/>
        <v>0</v>
      </c>
      <c r="AQ29" s="763">
        <f t="shared" si="21"/>
        <v>0</v>
      </c>
      <c r="AR29" s="763">
        <f t="shared" si="21"/>
        <v>0</v>
      </c>
      <c r="AS29" s="763">
        <f t="shared" si="21"/>
        <v>0</v>
      </c>
      <c r="AT29" s="763">
        <f t="shared" si="21"/>
        <v>0</v>
      </c>
      <c r="AU29" s="763">
        <f t="shared" si="21"/>
        <v>0</v>
      </c>
      <c r="AV29" s="763">
        <f t="shared" si="21"/>
        <v>0</v>
      </c>
      <c r="AW29" s="763">
        <f t="shared" si="21"/>
        <v>0</v>
      </c>
      <c r="AX29" s="763">
        <f t="shared" si="21"/>
        <v>0</v>
      </c>
      <c r="AY29" s="763">
        <f t="shared" si="21"/>
        <v>0</v>
      </c>
      <c r="AZ29" s="763">
        <f t="shared" si="21"/>
        <v>0</v>
      </c>
      <c r="BA29" s="763">
        <f t="shared" si="21"/>
        <v>0</v>
      </c>
      <c r="BB29" s="763">
        <f t="shared" si="21"/>
        <v>0</v>
      </c>
      <c r="BC29" s="763">
        <f t="shared" si="21"/>
        <v>0</v>
      </c>
      <c r="BD29" s="763">
        <f t="shared" si="21"/>
        <v>0</v>
      </c>
      <c r="BE29" s="763">
        <f t="shared" si="21"/>
        <v>0</v>
      </c>
      <c r="BF29" s="763">
        <f t="shared" si="21"/>
        <v>0</v>
      </c>
      <c r="BG29" s="763">
        <f t="shared" si="21"/>
        <v>0</v>
      </c>
      <c r="BH29" s="763">
        <f t="shared" si="21"/>
        <v>0</v>
      </c>
      <c r="BI29" s="763">
        <f t="shared" si="21"/>
        <v>0</v>
      </c>
      <c r="BJ29" s="763">
        <f t="shared" si="21"/>
        <v>0</v>
      </c>
      <c r="BK29" s="763">
        <f t="shared" si="21"/>
        <v>0</v>
      </c>
      <c r="BL29" s="763">
        <f t="shared" si="21"/>
        <v>0</v>
      </c>
      <c r="BM29" s="763">
        <f t="shared" si="21"/>
        <v>0</v>
      </c>
      <c r="BN29" s="763">
        <f t="shared" si="21"/>
        <v>0</v>
      </c>
      <c r="BO29" s="763">
        <f t="shared" si="21"/>
        <v>0</v>
      </c>
      <c r="BP29" s="763">
        <f t="shared" si="21"/>
        <v>0</v>
      </c>
      <c r="BQ29" s="763">
        <f t="shared" si="21"/>
        <v>0</v>
      </c>
      <c r="BR29" s="763">
        <f t="shared" ref="BR29:CZ29" si="22">IF(BR28=0,0,BQ29+BR28)</f>
        <v>0</v>
      </c>
      <c r="BS29" s="763">
        <f t="shared" si="22"/>
        <v>0</v>
      </c>
      <c r="BT29" s="763">
        <f t="shared" si="22"/>
        <v>0</v>
      </c>
      <c r="BU29" s="763">
        <f t="shared" si="22"/>
        <v>0</v>
      </c>
      <c r="BV29" s="763">
        <f t="shared" si="22"/>
        <v>0</v>
      </c>
      <c r="BW29" s="763">
        <f t="shared" si="22"/>
        <v>0</v>
      </c>
      <c r="BX29" s="763">
        <f t="shared" si="22"/>
        <v>0</v>
      </c>
      <c r="BY29" s="763">
        <f t="shared" si="22"/>
        <v>0</v>
      </c>
      <c r="BZ29" s="763">
        <f t="shared" si="22"/>
        <v>0</v>
      </c>
      <c r="CA29" s="763">
        <f t="shared" si="22"/>
        <v>0</v>
      </c>
      <c r="CB29" s="763">
        <f t="shared" si="22"/>
        <v>0</v>
      </c>
      <c r="CC29" s="763">
        <f t="shared" si="22"/>
        <v>0</v>
      </c>
      <c r="CD29" s="763">
        <f t="shared" si="22"/>
        <v>0</v>
      </c>
      <c r="CE29" s="763">
        <f t="shared" si="22"/>
        <v>0</v>
      </c>
      <c r="CF29" s="763">
        <f t="shared" si="22"/>
        <v>0</v>
      </c>
      <c r="CG29" s="763">
        <f t="shared" si="22"/>
        <v>0</v>
      </c>
      <c r="CH29" s="763">
        <f t="shared" si="22"/>
        <v>0</v>
      </c>
      <c r="CI29" s="763">
        <f t="shared" si="22"/>
        <v>0</v>
      </c>
      <c r="CJ29" s="763">
        <f t="shared" si="22"/>
        <v>0</v>
      </c>
      <c r="CK29" s="763">
        <f t="shared" si="22"/>
        <v>0</v>
      </c>
      <c r="CL29" s="763">
        <f t="shared" si="22"/>
        <v>0</v>
      </c>
      <c r="CM29" s="763">
        <f t="shared" si="22"/>
        <v>0</v>
      </c>
      <c r="CN29" s="763">
        <f t="shared" si="22"/>
        <v>0</v>
      </c>
      <c r="CO29" s="763">
        <f t="shared" si="22"/>
        <v>0</v>
      </c>
      <c r="CP29" s="763">
        <f t="shared" si="22"/>
        <v>0</v>
      </c>
      <c r="CQ29" s="763">
        <f t="shared" si="22"/>
        <v>0</v>
      </c>
      <c r="CR29" s="763">
        <f t="shared" si="22"/>
        <v>0</v>
      </c>
      <c r="CS29" s="763">
        <f t="shared" si="22"/>
        <v>0</v>
      </c>
      <c r="CT29" s="763">
        <f t="shared" si="22"/>
        <v>0</v>
      </c>
      <c r="CU29" s="763">
        <f t="shared" si="22"/>
        <v>0</v>
      </c>
      <c r="CV29" s="763">
        <f t="shared" si="22"/>
        <v>0</v>
      </c>
      <c r="CW29" s="763">
        <f t="shared" si="22"/>
        <v>0</v>
      </c>
      <c r="CX29" s="763">
        <f t="shared" si="22"/>
        <v>0</v>
      </c>
      <c r="CY29" s="763">
        <f t="shared" si="22"/>
        <v>0</v>
      </c>
      <c r="CZ29" s="763">
        <f t="shared" si="22"/>
        <v>0</v>
      </c>
    </row>
    <row r="30" spans="1:104" s="410" customFormat="1" x14ac:dyDescent="0.25">
      <c r="B30" s="410" t="s">
        <v>304</v>
      </c>
      <c r="E30" s="763">
        <f>IF('Initial Capital Payment'!$C$7="Yes",IF('LPP Act Financing Plan (3)'!E$4='Initial Capital Payment'!$C$12,'Initial Capital Payment'!$C$10,0),0)</f>
        <v>50000000</v>
      </c>
      <c r="F30" s="763">
        <f>IF('Initial Capital Payment'!$C$7="Yes",IF('LPP Act Financing Plan (3)'!F$4='Initial Capital Payment'!$C$12,'Initial Capital Payment'!$C$10,0),0)</f>
        <v>0</v>
      </c>
      <c r="G30" s="763">
        <f>IF('Initial Capital Payment'!$C$7="Yes",IF('LPP Act Financing Plan (3)'!G$4='Initial Capital Payment'!$C$12,'Initial Capital Payment'!$C$10,0),0)</f>
        <v>0</v>
      </c>
      <c r="H30" s="763">
        <f>IF('Initial Capital Payment'!$C$7="Yes",IF('LPP Act Financing Plan (3)'!H$4='Initial Capital Payment'!$C$12,'Initial Capital Payment'!$C$10,0),0)</f>
        <v>0</v>
      </c>
      <c r="I30" s="763">
        <f>IF('Initial Capital Payment'!$C$7="Yes",IF('LPP Act Financing Plan (3)'!I$4='Initial Capital Payment'!$C$12,'Initial Capital Payment'!$C$10,0),0)</f>
        <v>0</v>
      </c>
      <c r="J30" s="763">
        <f>IF('Initial Capital Payment'!$C$7="Yes",IF('LPP Act Financing Plan (3)'!J$4='Initial Capital Payment'!$C$12,'Initial Capital Payment'!$C$10,0),0)</f>
        <v>0</v>
      </c>
      <c r="K30" s="763">
        <f>IF('Initial Capital Payment'!$C$7="Yes",IF('LPP Act Financing Plan (3)'!K$4='Initial Capital Payment'!$C$12,'Initial Capital Payment'!$C$10,0),0)</f>
        <v>0</v>
      </c>
      <c r="L30" s="763">
        <f>IF('Initial Capital Payment'!$C$7="Yes",IF('LPP Act Financing Plan (3)'!L$4='Initial Capital Payment'!$C$12,'Initial Capital Payment'!$C$10,0),0)</f>
        <v>0</v>
      </c>
      <c r="M30" s="763">
        <f>IF('Initial Capital Payment'!$C$7="Yes",IF('LPP Act Financing Plan (3)'!M$4='Initial Capital Payment'!$C$12,'Initial Capital Payment'!$C$10,0),0)</f>
        <v>0</v>
      </c>
      <c r="N30" s="763">
        <f>IF('Initial Capital Payment'!$C$7="Yes",IF('LPP Act Financing Plan (3)'!N$4='Initial Capital Payment'!$C$12,'Initial Capital Payment'!$C$10,0),0)</f>
        <v>0</v>
      </c>
      <c r="O30" s="763">
        <f>IF('Initial Capital Payment'!$C$7="Yes",IF('LPP Act Financing Plan (3)'!O$4='Initial Capital Payment'!$C$12,'Initial Capital Payment'!$C$10,0),0)</f>
        <v>0</v>
      </c>
      <c r="P30" s="763">
        <f>IF('Initial Capital Payment'!$C$7="Yes",IF('LPP Act Financing Plan (3)'!P$4='Initial Capital Payment'!$C$12,'Initial Capital Payment'!$C$10,0),0)</f>
        <v>0</v>
      </c>
      <c r="Q30" s="763">
        <f>IF('Initial Capital Payment'!$C$7="Yes",IF('LPP Act Financing Plan (3)'!Q$4='Initial Capital Payment'!$C$12,'Initial Capital Payment'!$C$10,0),0)</f>
        <v>0</v>
      </c>
      <c r="R30" s="763">
        <f>IF('Initial Capital Payment'!$C$7="Yes",IF('LPP Act Financing Plan (3)'!R$4='Initial Capital Payment'!$C$12,'Initial Capital Payment'!$C$10,0),0)</f>
        <v>0</v>
      </c>
      <c r="S30" s="763">
        <f>IF('Initial Capital Payment'!$C$7="Yes",IF('LPP Act Financing Plan (3)'!S$4='Initial Capital Payment'!$C$12,'Initial Capital Payment'!$C$10,0),0)</f>
        <v>0</v>
      </c>
      <c r="T30" s="763">
        <f>IF('Initial Capital Payment'!$C$7="Yes",IF('LPP Act Financing Plan (3)'!T$4='Initial Capital Payment'!$C$12,'Initial Capital Payment'!$C$10,0),0)</f>
        <v>0</v>
      </c>
      <c r="U30" s="763">
        <f>IF('Initial Capital Payment'!$C$7="Yes",IF('LPP Act Financing Plan (3)'!U$4='Initial Capital Payment'!$C$12,'Initial Capital Payment'!$C$10,0),0)</f>
        <v>0</v>
      </c>
      <c r="V30" s="763">
        <f>IF('Initial Capital Payment'!$C$7="Yes",IF('LPP Act Financing Plan (3)'!V$4='Initial Capital Payment'!$C$12,'Initial Capital Payment'!$C$10,0),0)</f>
        <v>0</v>
      </c>
      <c r="W30" s="763">
        <f>IF('Initial Capital Payment'!$C$7="Yes",IF('LPP Act Financing Plan (3)'!W$4='Initial Capital Payment'!$C$12,'Initial Capital Payment'!$C$10,0),0)</f>
        <v>0</v>
      </c>
      <c r="X30" s="763">
        <f>IF('Initial Capital Payment'!$C$7="Yes",IF('LPP Act Financing Plan (3)'!X$4='Initial Capital Payment'!$C$12,'Initial Capital Payment'!$C$10,0),0)</f>
        <v>0</v>
      </c>
      <c r="Y30" s="763">
        <f>IF('Initial Capital Payment'!$C$7="Yes",IF('LPP Act Financing Plan (3)'!Y$4='Initial Capital Payment'!$C$12,'Initial Capital Payment'!$C$10,0),0)</f>
        <v>0</v>
      </c>
      <c r="Z30" s="763">
        <f>IF('Initial Capital Payment'!$C$7="Yes",IF('LPP Act Financing Plan (3)'!Z$4='Initial Capital Payment'!$C$12,'Initial Capital Payment'!$C$10,0),0)</f>
        <v>0</v>
      </c>
      <c r="AA30" s="763">
        <f>IF('Initial Capital Payment'!$C$7="Yes",IF('LPP Act Financing Plan (3)'!AA$4='Initial Capital Payment'!$C$12,'Initial Capital Payment'!$C$10,0),0)</f>
        <v>0</v>
      </c>
      <c r="AB30" s="763">
        <f>IF('Initial Capital Payment'!$C$7="Yes",IF('LPP Act Financing Plan (3)'!AB$4='Initial Capital Payment'!$C$12,'Initial Capital Payment'!$C$10,0),0)</f>
        <v>0</v>
      </c>
      <c r="AC30" s="763">
        <f>IF('Initial Capital Payment'!$C$7="Yes",IF('LPP Act Financing Plan (3)'!AC$4='Initial Capital Payment'!$C$12,'Initial Capital Payment'!$C$10,0),0)</f>
        <v>0</v>
      </c>
      <c r="AD30" s="763">
        <f>IF('Initial Capital Payment'!$C$7="Yes",IF('LPP Act Financing Plan (3)'!AD$4='Initial Capital Payment'!$C$12,'Initial Capital Payment'!$C$10,0),0)</f>
        <v>0</v>
      </c>
      <c r="AE30" s="763">
        <f>IF('Initial Capital Payment'!$C$7="Yes",IF('LPP Act Financing Plan (3)'!AE$4='Initial Capital Payment'!$C$12,'Initial Capital Payment'!$C$10,0),0)</f>
        <v>0</v>
      </c>
      <c r="AF30" s="763">
        <f>IF('Initial Capital Payment'!$C$7="Yes",IF('LPP Act Financing Plan (3)'!AF$4='Initial Capital Payment'!$C$12,'Initial Capital Payment'!$C$10,0),0)</f>
        <v>0</v>
      </c>
      <c r="AG30" s="763">
        <f>IF('Initial Capital Payment'!$C$7="Yes",IF('LPP Act Financing Plan (3)'!AG$4='Initial Capital Payment'!$C$12,'Initial Capital Payment'!$C$10,0),0)</f>
        <v>0</v>
      </c>
      <c r="AH30" s="763">
        <f>IF('Initial Capital Payment'!$C$7="Yes",IF('LPP Act Financing Plan (3)'!AH$4='Initial Capital Payment'!$C$12,'Initial Capital Payment'!$C$10,0),0)</f>
        <v>0</v>
      </c>
      <c r="AI30" s="763">
        <f>IF('Initial Capital Payment'!$C$7="Yes",IF('LPP Act Financing Plan (3)'!AI$4='Initial Capital Payment'!$C$12,'Initial Capital Payment'!$C$10,0),0)</f>
        <v>0</v>
      </c>
      <c r="AJ30" s="763">
        <f>IF('Initial Capital Payment'!$C$7="Yes",IF('LPP Act Financing Plan (3)'!AJ$4='Initial Capital Payment'!$C$12,'Initial Capital Payment'!$C$10,0),0)</f>
        <v>0</v>
      </c>
      <c r="AK30" s="763">
        <f>IF('Initial Capital Payment'!$C$7="Yes",IF('LPP Act Financing Plan (3)'!AK$4='Initial Capital Payment'!$C$12,'Initial Capital Payment'!$C$10,0),0)</f>
        <v>0</v>
      </c>
      <c r="AL30" s="763">
        <f>IF('Initial Capital Payment'!$C$7="Yes",IF('LPP Act Financing Plan (3)'!AL$4='Initial Capital Payment'!$C$12,'Initial Capital Payment'!$C$10,0),0)</f>
        <v>0</v>
      </c>
      <c r="AM30" s="763">
        <f>IF('Initial Capital Payment'!$C$7="Yes",IF('LPP Act Financing Plan (3)'!AM$4='Initial Capital Payment'!$C$12,'Initial Capital Payment'!$C$10,0),0)</f>
        <v>0</v>
      </c>
      <c r="AN30" s="763">
        <f>IF('Initial Capital Payment'!$C$7="Yes",IF('LPP Act Financing Plan (3)'!AN$4='Initial Capital Payment'!$C$12,'Initial Capital Payment'!$C$10,0),0)</f>
        <v>0</v>
      </c>
      <c r="AO30" s="763">
        <f>IF('Initial Capital Payment'!$C$7="Yes",IF('LPP Act Financing Plan (3)'!AO$4='Initial Capital Payment'!$C$12,'Initial Capital Payment'!$C$10,0),0)</f>
        <v>0</v>
      </c>
      <c r="AP30" s="763">
        <f>IF('Initial Capital Payment'!$C$7="Yes",IF('LPP Act Financing Plan (3)'!AP$4='Initial Capital Payment'!$C$12,'Initial Capital Payment'!$C$10,0),0)</f>
        <v>0</v>
      </c>
      <c r="AQ30" s="763">
        <f>IF('Initial Capital Payment'!$C$7="Yes",IF('LPP Act Financing Plan (3)'!AQ$4='Initial Capital Payment'!$C$12,'Initial Capital Payment'!$C$10,0),0)</f>
        <v>0</v>
      </c>
      <c r="AR30" s="763">
        <f>IF('Initial Capital Payment'!$C$7="Yes",IF('LPP Act Financing Plan (3)'!AR$4='Initial Capital Payment'!$C$12,'Initial Capital Payment'!$C$10,0),0)</f>
        <v>0</v>
      </c>
      <c r="AS30" s="763">
        <f>IF('Initial Capital Payment'!$C$7="Yes",IF('LPP Act Financing Plan (3)'!AS$4='Initial Capital Payment'!$C$12,'Initial Capital Payment'!$C$10,0),0)</f>
        <v>0</v>
      </c>
      <c r="AT30" s="763">
        <f>IF('Initial Capital Payment'!$C$7="Yes",IF('LPP Act Financing Plan (3)'!AT$4='Initial Capital Payment'!$C$12,'Initial Capital Payment'!$C$10,0),0)</f>
        <v>0</v>
      </c>
      <c r="AU30" s="763">
        <f>IF('Initial Capital Payment'!$C$7="Yes",IF('LPP Act Financing Plan (3)'!AU$4='Initial Capital Payment'!$C$12,'Initial Capital Payment'!$C$10,0),0)</f>
        <v>0</v>
      </c>
      <c r="AV30" s="763">
        <f>IF('Initial Capital Payment'!$C$7="Yes",IF('LPP Act Financing Plan (3)'!AV$4='Initial Capital Payment'!$C$12,'Initial Capital Payment'!$C$10,0),0)</f>
        <v>0</v>
      </c>
      <c r="AW30" s="763">
        <f>IF('Initial Capital Payment'!$C$7="Yes",IF('LPP Act Financing Plan (3)'!AW$4='Initial Capital Payment'!$C$12,'Initial Capital Payment'!$C$10,0),0)</f>
        <v>0</v>
      </c>
      <c r="AX30" s="763">
        <f>IF('Initial Capital Payment'!$C$7="Yes",IF('LPP Act Financing Plan (3)'!AX$4='Initial Capital Payment'!$C$12,'Initial Capital Payment'!$C$10,0),0)</f>
        <v>0</v>
      </c>
      <c r="AY30" s="763">
        <f>IF('Initial Capital Payment'!$C$7="Yes",IF('LPP Act Financing Plan (3)'!AY$4='Initial Capital Payment'!$C$12,'Initial Capital Payment'!$C$10,0),0)</f>
        <v>0</v>
      </c>
      <c r="AZ30" s="763">
        <f>IF('Initial Capital Payment'!$C$7="Yes",IF('LPP Act Financing Plan (3)'!AZ$4='Initial Capital Payment'!$C$12,'Initial Capital Payment'!$C$10,0),0)</f>
        <v>0</v>
      </c>
      <c r="BA30" s="763">
        <f>IF('Initial Capital Payment'!$C$7="Yes",IF('LPP Act Financing Plan (3)'!BA$4='Initial Capital Payment'!$C$12,'Initial Capital Payment'!$C$10,0),0)</f>
        <v>0</v>
      </c>
      <c r="BB30" s="763">
        <f>IF('Initial Capital Payment'!$C$7="Yes",IF('LPP Act Financing Plan (3)'!BB$4='Initial Capital Payment'!$C$12,'Initial Capital Payment'!$C$10,0),0)</f>
        <v>0</v>
      </c>
      <c r="BC30" s="763">
        <f>IF('Initial Capital Payment'!$C$7="Yes",IF('LPP Act Financing Plan (3)'!BC$4='Initial Capital Payment'!$C$12,'Initial Capital Payment'!$C$10,0),0)</f>
        <v>0</v>
      </c>
      <c r="BD30" s="763">
        <f>IF('Initial Capital Payment'!$C$7="Yes",IF('LPP Act Financing Plan (3)'!BD$4='Initial Capital Payment'!$C$12,'Initial Capital Payment'!$C$10,0),0)</f>
        <v>0</v>
      </c>
      <c r="BE30" s="763">
        <f>IF('Initial Capital Payment'!$C$7="Yes",IF('LPP Act Financing Plan (3)'!BE$4='Initial Capital Payment'!$C$12,'Initial Capital Payment'!$C$10,0),0)</f>
        <v>0</v>
      </c>
      <c r="BF30" s="763">
        <f>IF('Initial Capital Payment'!$C$7="Yes",IF('LPP Act Financing Plan (3)'!BF$4='Initial Capital Payment'!$C$12,'Initial Capital Payment'!$C$10,0),0)</f>
        <v>0</v>
      </c>
      <c r="BG30" s="763">
        <f>IF('Initial Capital Payment'!$C$7="Yes",IF('LPP Act Financing Plan (3)'!BG$4='Initial Capital Payment'!$C$12,'Initial Capital Payment'!$C$10,0),0)</f>
        <v>0</v>
      </c>
      <c r="BH30" s="763">
        <f>IF('Initial Capital Payment'!$C$7="Yes",IF('LPP Act Financing Plan (3)'!BH$4='Initial Capital Payment'!$C$12,'Initial Capital Payment'!$C$10,0),0)</f>
        <v>0</v>
      </c>
      <c r="BI30" s="763">
        <f>IF('Initial Capital Payment'!$C$7="Yes",IF('LPP Act Financing Plan (3)'!BI$4='Initial Capital Payment'!$C$12,'Initial Capital Payment'!$C$10,0),0)</f>
        <v>0</v>
      </c>
      <c r="BJ30" s="763">
        <f>IF('Initial Capital Payment'!$C$7="Yes",IF('LPP Act Financing Plan (3)'!BJ$4='Initial Capital Payment'!$C$12,'Initial Capital Payment'!$C$10,0),0)</f>
        <v>0</v>
      </c>
      <c r="BK30" s="763">
        <f>IF('Initial Capital Payment'!$C$7="Yes",IF('LPP Act Financing Plan (3)'!BK$4='Initial Capital Payment'!$C$12,'Initial Capital Payment'!$C$10,0),0)</f>
        <v>0</v>
      </c>
      <c r="BL30" s="763">
        <f>IF('Initial Capital Payment'!$C$7="Yes",IF('LPP Act Financing Plan (3)'!BL$4='Initial Capital Payment'!$C$12,'Initial Capital Payment'!$C$10,0),0)</f>
        <v>0</v>
      </c>
      <c r="BM30" s="763">
        <f>IF('Initial Capital Payment'!$C$7="Yes",IF('LPP Act Financing Plan (3)'!BM$4='Initial Capital Payment'!$C$12,'Initial Capital Payment'!$C$10,0),0)</f>
        <v>0</v>
      </c>
      <c r="BN30" s="763">
        <f>IF('Initial Capital Payment'!$C$7="Yes",IF('LPP Act Financing Plan (3)'!BN$4='Initial Capital Payment'!$C$12,'Initial Capital Payment'!$C$10,0),0)</f>
        <v>0</v>
      </c>
      <c r="BO30" s="763">
        <f>IF('Initial Capital Payment'!$C$7="Yes",IF('LPP Act Financing Plan (3)'!BO$4='Initial Capital Payment'!$C$12,'Initial Capital Payment'!$C$10,0),0)</f>
        <v>0</v>
      </c>
      <c r="BP30" s="763">
        <f>IF('Initial Capital Payment'!$C$7="Yes",IF('LPP Act Financing Plan (3)'!BP$4='Initial Capital Payment'!$C$12,'Initial Capital Payment'!$C$10,0),0)</f>
        <v>0</v>
      </c>
      <c r="BQ30" s="763">
        <f>IF('Initial Capital Payment'!$C$7="Yes",IF('LPP Act Financing Plan (3)'!BQ$4='Initial Capital Payment'!$C$12,'Initial Capital Payment'!$C$10,0),0)</f>
        <v>0</v>
      </c>
      <c r="BR30" s="763">
        <f>IF('Initial Capital Payment'!$C$7="Yes",IF('LPP Act Financing Plan (3)'!BR$4='Initial Capital Payment'!$C$12,'Initial Capital Payment'!$C$10,0),0)</f>
        <v>0</v>
      </c>
      <c r="BS30" s="763">
        <f>IF('Initial Capital Payment'!$C$7="Yes",IF('LPP Act Financing Plan (3)'!BS$4='Initial Capital Payment'!$C$12,'Initial Capital Payment'!$C$10,0),0)</f>
        <v>0</v>
      </c>
      <c r="BT30" s="763">
        <f>IF('Initial Capital Payment'!$C$7="Yes",IF('LPP Act Financing Plan (3)'!BT$4='Initial Capital Payment'!$C$12,'Initial Capital Payment'!$C$10,0),0)</f>
        <v>0</v>
      </c>
      <c r="BU30" s="763">
        <f>IF('Initial Capital Payment'!$C$7="Yes",IF('LPP Act Financing Plan (3)'!BU$4='Initial Capital Payment'!$C$12,'Initial Capital Payment'!$C$10,0),0)</f>
        <v>0</v>
      </c>
      <c r="BV30" s="763">
        <f>IF('Initial Capital Payment'!$C$7="Yes",IF('LPP Act Financing Plan (3)'!BV$4='Initial Capital Payment'!$C$12,'Initial Capital Payment'!$C$10,0),0)</f>
        <v>0</v>
      </c>
      <c r="BW30" s="763">
        <f>IF('Initial Capital Payment'!$C$7="Yes",IF('LPP Act Financing Plan (3)'!BW$4='Initial Capital Payment'!$C$12,'Initial Capital Payment'!$C$10,0),0)</f>
        <v>0</v>
      </c>
      <c r="BX30" s="763">
        <f>IF('Initial Capital Payment'!$C$7="Yes",IF('LPP Act Financing Plan (3)'!BX$4='Initial Capital Payment'!$C$12,'Initial Capital Payment'!$C$10,0),0)</f>
        <v>0</v>
      </c>
      <c r="BY30" s="763">
        <f>IF('Initial Capital Payment'!$C$7="Yes",IF('LPP Act Financing Plan (3)'!BY$4='Initial Capital Payment'!$C$12,'Initial Capital Payment'!$C$10,0),0)</f>
        <v>0</v>
      </c>
      <c r="BZ30" s="763">
        <f>IF('Initial Capital Payment'!$C$7="Yes",IF('LPP Act Financing Plan (3)'!BZ$4='Initial Capital Payment'!$C$12,'Initial Capital Payment'!$C$10,0),0)</f>
        <v>0</v>
      </c>
      <c r="CA30" s="763">
        <f>IF('Initial Capital Payment'!$C$7="Yes",IF('LPP Act Financing Plan (3)'!CA$4='Initial Capital Payment'!$C$12,'Initial Capital Payment'!$C$10,0),0)</f>
        <v>0</v>
      </c>
      <c r="CB30" s="763">
        <f>IF('Initial Capital Payment'!$C$7="Yes",IF('LPP Act Financing Plan (3)'!CB$4='Initial Capital Payment'!$C$12,'Initial Capital Payment'!$C$10,0),0)</f>
        <v>0</v>
      </c>
      <c r="CC30" s="763">
        <f>IF('Initial Capital Payment'!$C$7="Yes",IF('LPP Act Financing Plan (3)'!CC$4='Initial Capital Payment'!$C$12,'Initial Capital Payment'!$C$10,0),0)</f>
        <v>0</v>
      </c>
      <c r="CD30" s="763">
        <f>IF('Initial Capital Payment'!$C$7="Yes",IF('LPP Act Financing Plan (3)'!CD$4='Initial Capital Payment'!$C$12,'Initial Capital Payment'!$C$10,0),0)</f>
        <v>0</v>
      </c>
      <c r="CE30" s="763">
        <f>IF('Initial Capital Payment'!$C$7="Yes",IF('LPP Act Financing Plan (3)'!CE$4='Initial Capital Payment'!$C$12,'Initial Capital Payment'!$C$10,0),0)</f>
        <v>0</v>
      </c>
      <c r="CF30" s="763">
        <f>IF('Initial Capital Payment'!$C$7="Yes",IF('LPP Act Financing Plan (3)'!CF$4='Initial Capital Payment'!$C$12,'Initial Capital Payment'!$C$10,0),0)</f>
        <v>0</v>
      </c>
      <c r="CG30" s="763">
        <f>IF('Initial Capital Payment'!$C$7="Yes",IF('LPP Act Financing Plan (3)'!CG$4='Initial Capital Payment'!$C$12,'Initial Capital Payment'!$C$10,0),0)</f>
        <v>0</v>
      </c>
      <c r="CH30" s="763">
        <f>IF('Initial Capital Payment'!$C$7="Yes",IF('LPP Act Financing Plan (3)'!CH$4='Initial Capital Payment'!$C$12,'Initial Capital Payment'!$C$10,0),0)</f>
        <v>0</v>
      </c>
      <c r="CI30" s="763">
        <f>IF('Initial Capital Payment'!$C$7="Yes",IF('LPP Act Financing Plan (3)'!CI$4='Initial Capital Payment'!$C$12,'Initial Capital Payment'!$C$10,0),0)</f>
        <v>0</v>
      </c>
      <c r="CJ30" s="763">
        <f>IF('Initial Capital Payment'!$C$7="Yes",IF('LPP Act Financing Plan (3)'!CJ$4='Initial Capital Payment'!$C$12,'Initial Capital Payment'!$C$10,0),0)</f>
        <v>0</v>
      </c>
      <c r="CK30" s="763">
        <f>IF('Initial Capital Payment'!$C$7="Yes",IF('LPP Act Financing Plan (3)'!CK$4='Initial Capital Payment'!$C$12,'Initial Capital Payment'!$C$10,0),0)</f>
        <v>0</v>
      </c>
      <c r="CL30" s="763">
        <f>IF('Initial Capital Payment'!$C$7="Yes",IF('LPP Act Financing Plan (3)'!CL$4='Initial Capital Payment'!$C$12,'Initial Capital Payment'!$C$10,0),0)</f>
        <v>0</v>
      </c>
      <c r="CM30" s="763">
        <f>IF('Initial Capital Payment'!$C$7="Yes",IF('LPP Act Financing Plan (3)'!CM$4='Initial Capital Payment'!$C$12,'Initial Capital Payment'!$C$10,0),0)</f>
        <v>0</v>
      </c>
      <c r="CN30" s="763">
        <f>IF('Initial Capital Payment'!$C$7="Yes",IF('LPP Act Financing Plan (3)'!CN$4='Initial Capital Payment'!$C$12,'Initial Capital Payment'!$C$10,0),0)</f>
        <v>0</v>
      </c>
      <c r="CO30" s="763">
        <f>IF('Initial Capital Payment'!$C$7="Yes",IF('LPP Act Financing Plan (3)'!CO$4='Initial Capital Payment'!$C$12,'Initial Capital Payment'!$C$10,0),0)</f>
        <v>0</v>
      </c>
      <c r="CP30" s="763">
        <f>IF('Initial Capital Payment'!$C$7="Yes",IF('LPP Act Financing Plan (3)'!CP$4='Initial Capital Payment'!$C$12,'Initial Capital Payment'!$C$10,0),0)</f>
        <v>0</v>
      </c>
      <c r="CQ30" s="763">
        <f>IF('Initial Capital Payment'!$C$7="Yes",IF('LPP Act Financing Plan (3)'!CQ$4='Initial Capital Payment'!$C$12,'Initial Capital Payment'!$C$10,0),0)</f>
        <v>0</v>
      </c>
      <c r="CR30" s="763">
        <f>IF('Initial Capital Payment'!$C$7="Yes",IF('LPP Act Financing Plan (3)'!CR$4='Initial Capital Payment'!$C$12,'Initial Capital Payment'!$C$10,0),0)</f>
        <v>0</v>
      </c>
      <c r="CS30" s="763">
        <f>IF('Initial Capital Payment'!$C$7="Yes",IF('LPP Act Financing Plan (3)'!CS$4='Initial Capital Payment'!$C$12,'Initial Capital Payment'!$C$10,0),0)</f>
        <v>0</v>
      </c>
      <c r="CT30" s="763">
        <f>IF('Initial Capital Payment'!$C$7="Yes",IF('LPP Act Financing Plan (3)'!CT$4='Initial Capital Payment'!$C$12,'Initial Capital Payment'!$C$10,0),0)</f>
        <v>0</v>
      </c>
      <c r="CU30" s="763">
        <f>IF('Initial Capital Payment'!$C$7="Yes",IF('LPP Act Financing Plan (3)'!CU$4='Initial Capital Payment'!$C$12,'Initial Capital Payment'!$C$10,0),0)</f>
        <v>0</v>
      </c>
      <c r="CV30" s="763">
        <f>IF('Initial Capital Payment'!$C$7="Yes",IF('LPP Act Financing Plan (3)'!CV$4='Initial Capital Payment'!$C$12,'Initial Capital Payment'!$C$10,0),0)</f>
        <v>0</v>
      </c>
      <c r="CW30" s="763">
        <f>IF('Initial Capital Payment'!$C$7="Yes",IF('LPP Act Financing Plan (3)'!CW$4='Initial Capital Payment'!$C$12,'Initial Capital Payment'!$C$10,0),0)</f>
        <v>0</v>
      </c>
      <c r="CX30" s="763">
        <f>IF('Initial Capital Payment'!$C$7="Yes",IF('LPP Act Financing Plan (3)'!CX$4='Initial Capital Payment'!$C$12,'Initial Capital Payment'!$C$10,0),0)</f>
        <v>0</v>
      </c>
      <c r="CY30" s="763">
        <f>IF('Initial Capital Payment'!$C$7="Yes",IF('LPP Act Financing Plan (3)'!CY$4='Initial Capital Payment'!$C$12,'Initial Capital Payment'!$C$10,0),0)</f>
        <v>0</v>
      </c>
      <c r="CZ30" s="763">
        <f>IF('Initial Capital Payment'!$C$7="Yes",IF('LPP Act Financing Plan (3)'!CZ$4='Initial Capital Payment'!$C$12,'Initial Capital Payment'!$C$10,0),0)</f>
        <v>0</v>
      </c>
    </row>
    <row r="31" spans="1:104" s="410" customFormat="1" ht="17.25" x14ac:dyDescent="0.4">
      <c r="B31" s="410" t="s">
        <v>293</v>
      </c>
      <c r="E31" s="795">
        <f>E24*E27</f>
        <v>0</v>
      </c>
      <c r="F31" s="795">
        <f t="shared" ref="F31:V31" si="23">F24*F27</f>
        <v>0</v>
      </c>
      <c r="G31" s="795">
        <f t="shared" si="23"/>
        <v>0</v>
      </c>
      <c r="H31" s="795">
        <f t="shared" si="23"/>
        <v>0</v>
      </c>
      <c r="I31" s="795">
        <f t="shared" si="23"/>
        <v>0</v>
      </c>
      <c r="J31" s="795">
        <f t="shared" si="23"/>
        <v>0</v>
      </c>
      <c r="K31" s="795">
        <f t="shared" si="23"/>
        <v>0</v>
      </c>
      <c r="L31" s="795">
        <f t="shared" si="23"/>
        <v>0</v>
      </c>
      <c r="M31" s="795">
        <f t="shared" si="23"/>
        <v>0</v>
      </c>
      <c r="N31" s="795">
        <f t="shared" si="23"/>
        <v>0</v>
      </c>
      <c r="O31" s="795">
        <f t="shared" si="23"/>
        <v>0</v>
      </c>
      <c r="P31" s="795">
        <f t="shared" si="23"/>
        <v>0</v>
      </c>
      <c r="Q31" s="795">
        <f t="shared" si="23"/>
        <v>0</v>
      </c>
      <c r="R31" s="795">
        <f t="shared" si="23"/>
        <v>0</v>
      </c>
      <c r="S31" s="795">
        <f t="shared" si="23"/>
        <v>0</v>
      </c>
      <c r="T31" s="795">
        <f t="shared" si="23"/>
        <v>0</v>
      </c>
      <c r="U31" s="795">
        <f t="shared" si="23"/>
        <v>0</v>
      </c>
      <c r="V31" s="795">
        <f t="shared" si="23"/>
        <v>0</v>
      </c>
      <c r="W31" s="795">
        <f>W24*W27</f>
        <v>23760297.176283751</v>
      </c>
      <c r="X31" s="795">
        <f>X24*X27</f>
        <v>71833115.453031883</v>
      </c>
      <c r="Y31" s="795">
        <f>Y24*Y27</f>
        <v>121443882.1611917</v>
      </c>
      <c r="Z31" s="795">
        <f t="shared" ref="Z31:CK31" si="24">Z24*Z27</f>
        <v>169073783.97324798</v>
      </c>
      <c r="AA31" s="795">
        <f t="shared" si="24"/>
        <v>211043302.03305703</v>
      </c>
      <c r="AB31" s="795">
        <f t="shared" si="24"/>
        <v>243962366.87303731</v>
      </c>
      <c r="AC31" s="795">
        <f t="shared" si="24"/>
        <v>265191605.36663041</v>
      </c>
      <c r="AD31" s="795">
        <f t="shared" si="24"/>
        <v>273231462.61891884</v>
      </c>
      <c r="AE31" s="795">
        <f t="shared" si="24"/>
        <v>267958795.72735617</v>
      </c>
      <c r="AF31" s="795">
        <f t="shared" si="24"/>
        <v>250653397.36216259</v>
      </c>
      <c r="AG31" s="795">
        <f t="shared" si="24"/>
        <v>223797135.70593911</v>
      </c>
      <c r="AH31" s="795">
        <f t="shared" si="24"/>
        <v>190677461.659684</v>
      </c>
      <c r="AI31" s="795">
        <f t="shared" si="24"/>
        <v>154872222.38151059</v>
      </c>
      <c r="AJ31" s="795">
        <f t="shared" si="24"/>
        <v>119720753.16918455</v>
      </c>
      <c r="AK31" s="795">
        <f t="shared" si="24"/>
        <v>87887796.25501664</v>
      </c>
      <c r="AL31" s="795">
        <f t="shared" si="24"/>
        <v>61100384.133536875</v>
      </c>
      <c r="AM31" s="795">
        <f t="shared" si="24"/>
        <v>40090972.835514165</v>
      </c>
      <c r="AN31" s="795">
        <f t="shared" si="24"/>
        <v>24910809.875285227</v>
      </c>
      <c r="AO31" s="795">
        <f t="shared" si="24"/>
        <v>14369483.536502331</v>
      </c>
      <c r="AP31" s="795">
        <f t="shared" si="24"/>
        <v>7640148.585885888</v>
      </c>
      <c r="AQ31" s="795">
        <f t="shared" si="24"/>
        <v>3711613.5135319452</v>
      </c>
      <c r="AR31" s="795">
        <f t="shared" si="24"/>
        <v>1629653.9242388897</v>
      </c>
      <c r="AS31" s="795">
        <f t="shared" si="24"/>
        <v>637843.99002444255</v>
      </c>
      <c r="AT31" s="795">
        <f t="shared" si="24"/>
        <v>218597.24805184104</v>
      </c>
      <c r="AU31" s="795">
        <f t="shared" si="24"/>
        <v>64035.647703857132</v>
      </c>
      <c r="AV31" s="795">
        <f t="shared" si="24"/>
        <v>15497.241928301928</v>
      </c>
      <c r="AW31" s="795">
        <f t="shared" si="24"/>
        <v>2942.3235845654622</v>
      </c>
      <c r="AX31" s="795">
        <f t="shared" si="24"/>
        <v>401.42935789801146</v>
      </c>
      <c r="AY31" s="795">
        <f t="shared" si="24"/>
        <v>32.783123699709755</v>
      </c>
      <c r="AZ31" s="795">
        <f t="shared" si="24"/>
        <v>0.81236741371327958</v>
      </c>
      <c r="BA31" s="795">
        <f t="shared" si="24"/>
        <v>0</v>
      </c>
      <c r="BB31" s="795">
        <f t="shared" si="24"/>
        <v>0</v>
      </c>
      <c r="BC31" s="795">
        <f t="shared" si="24"/>
        <v>0</v>
      </c>
      <c r="BD31" s="795">
        <f t="shared" si="24"/>
        <v>0</v>
      </c>
      <c r="BE31" s="795">
        <f t="shared" si="24"/>
        <v>0</v>
      </c>
      <c r="BF31" s="795">
        <f t="shared" si="24"/>
        <v>0</v>
      </c>
      <c r="BG31" s="795">
        <f t="shared" si="24"/>
        <v>0</v>
      </c>
      <c r="BH31" s="795">
        <f t="shared" si="24"/>
        <v>0</v>
      </c>
      <c r="BI31" s="795">
        <f t="shared" si="24"/>
        <v>0</v>
      </c>
      <c r="BJ31" s="795">
        <f t="shared" si="24"/>
        <v>0</v>
      </c>
      <c r="BK31" s="795">
        <f t="shared" si="24"/>
        <v>0</v>
      </c>
      <c r="BL31" s="795">
        <f t="shared" si="24"/>
        <v>0</v>
      </c>
      <c r="BM31" s="795">
        <f t="shared" si="24"/>
        <v>0</v>
      </c>
      <c r="BN31" s="795">
        <f t="shared" si="24"/>
        <v>0</v>
      </c>
      <c r="BO31" s="795">
        <f t="shared" si="24"/>
        <v>0</v>
      </c>
      <c r="BP31" s="795">
        <f t="shared" si="24"/>
        <v>0</v>
      </c>
      <c r="BQ31" s="795">
        <f t="shared" si="24"/>
        <v>0</v>
      </c>
      <c r="BR31" s="795">
        <f t="shared" si="24"/>
        <v>0</v>
      </c>
      <c r="BS31" s="795">
        <f t="shared" si="24"/>
        <v>0</v>
      </c>
      <c r="BT31" s="795">
        <f t="shared" si="24"/>
        <v>0</v>
      </c>
      <c r="BU31" s="795">
        <f t="shared" si="24"/>
        <v>0</v>
      </c>
      <c r="BV31" s="795">
        <f t="shared" si="24"/>
        <v>0</v>
      </c>
      <c r="BW31" s="795">
        <f t="shared" si="24"/>
        <v>0</v>
      </c>
      <c r="BX31" s="795">
        <f t="shared" si="24"/>
        <v>0</v>
      </c>
      <c r="BY31" s="795">
        <f t="shared" si="24"/>
        <v>0</v>
      </c>
      <c r="BZ31" s="795">
        <f t="shared" si="24"/>
        <v>0</v>
      </c>
      <c r="CA31" s="795">
        <f t="shared" si="24"/>
        <v>0</v>
      </c>
      <c r="CB31" s="795">
        <f t="shared" si="24"/>
        <v>0</v>
      </c>
      <c r="CC31" s="795">
        <f t="shared" si="24"/>
        <v>0</v>
      </c>
      <c r="CD31" s="795">
        <f t="shared" si="24"/>
        <v>0</v>
      </c>
      <c r="CE31" s="795">
        <f t="shared" si="24"/>
        <v>0</v>
      </c>
      <c r="CF31" s="795">
        <f t="shared" si="24"/>
        <v>0</v>
      </c>
      <c r="CG31" s="795">
        <f t="shared" si="24"/>
        <v>0</v>
      </c>
      <c r="CH31" s="795">
        <f t="shared" si="24"/>
        <v>0</v>
      </c>
      <c r="CI31" s="795">
        <f t="shared" si="24"/>
        <v>0</v>
      </c>
      <c r="CJ31" s="795">
        <f t="shared" si="24"/>
        <v>0</v>
      </c>
      <c r="CK31" s="795">
        <f t="shared" si="24"/>
        <v>0</v>
      </c>
      <c r="CL31" s="795">
        <f t="shared" ref="CL31:CZ31" si="25">CL24*CL27</f>
        <v>0</v>
      </c>
      <c r="CM31" s="795">
        <f t="shared" si="25"/>
        <v>0</v>
      </c>
      <c r="CN31" s="795">
        <f t="shared" si="25"/>
        <v>0</v>
      </c>
      <c r="CO31" s="795">
        <f t="shared" si="25"/>
        <v>0</v>
      </c>
      <c r="CP31" s="795">
        <f t="shared" si="25"/>
        <v>0</v>
      </c>
      <c r="CQ31" s="795">
        <f t="shared" si="25"/>
        <v>0</v>
      </c>
      <c r="CR31" s="795">
        <f t="shared" si="25"/>
        <v>0</v>
      </c>
      <c r="CS31" s="795">
        <f t="shared" si="25"/>
        <v>0</v>
      </c>
      <c r="CT31" s="795">
        <f t="shared" si="25"/>
        <v>0</v>
      </c>
      <c r="CU31" s="795">
        <f t="shared" si="25"/>
        <v>0</v>
      </c>
      <c r="CV31" s="795">
        <f t="shared" si="25"/>
        <v>0</v>
      </c>
      <c r="CW31" s="795">
        <f t="shared" si="25"/>
        <v>0</v>
      </c>
      <c r="CX31" s="795">
        <f t="shared" si="25"/>
        <v>0</v>
      </c>
      <c r="CY31" s="795">
        <f t="shared" si="25"/>
        <v>0</v>
      </c>
      <c r="CZ31" s="795">
        <f t="shared" si="25"/>
        <v>0</v>
      </c>
    </row>
    <row r="32" spans="1:104" s="410" customFormat="1" x14ac:dyDescent="0.25">
      <c r="B32" s="410" t="s">
        <v>285</v>
      </c>
      <c r="E32" s="763">
        <f t="shared" ref="E32:BP32" si="26">E27+E28-E30-E31</f>
        <v>-50000000</v>
      </c>
      <c r="F32" s="763">
        <f t="shared" si="26"/>
        <v>-52250000</v>
      </c>
      <c r="G32" s="763">
        <f t="shared" si="26"/>
        <v>-54601250</v>
      </c>
      <c r="H32" s="763">
        <f t="shared" si="26"/>
        <v>-57058306.249999993</v>
      </c>
      <c r="I32" s="763">
        <f t="shared" si="26"/>
        <v>-59625930.031249985</v>
      </c>
      <c r="J32" s="763">
        <f t="shared" si="26"/>
        <v>-62309096.882656232</v>
      </c>
      <c r="K32" s="763">
        <f t="shared" si="26"/>
        <v>-65113006.242375754</v>
      </c>
      <c r="L32" s="763">
        <f t="shared" si="26"/>
        <v>-68043091.523282662</v>
      </c>
      <c r="M32" s="763">
        <f t="shared" si="26"/>
        <v>-71105030.64183037</v>
      </c>
      <c r="N32" s="763">
        <f t="shared" si="26"/>
        <v>-74304757.020712733</v>
      </c>
      <c r="O32" s="763">
        <f t="shared" si="26"/>
        <v>-77648471.086644799</v>
      </c>
      <c r="P32" s="763">
        <f t="shared" si="26"/>
        <v>-81142652.285543814</v>
      </c>
      <c r="Q32" s="763">
        <f t="shared" si="26"/>
        <v>-84794071.638393283</v>
      </c>
      <c r="R32" s="763">
        <f t="shared" si="26"/>
        <v>-88609804.862120971</v>
      </c>
      <c r="S32" s="763">
        <f t="shared" si="26"/>
        <v>-92597246.080916405</v>
      </c>
      <c r="T32" s="763">
        <f t="shared" si="26"/>
        <v>-96764122.15455763</v>
      </c>
      <c r="U32" s="763">
        <f t="shared" si="26"/>
        <v>-101118507.65151271</v>
      </c>
      <c r="V32" s="763">
        <f t="shared" si="26"/>
        <v>1942193288.3133686</v>
      </c>
      <c r="W32" s="791">
        <f t="shared" si="26"/>
        <v>2005831689.1111863</v>
      </c>
      <c r="X32" s="763">
        <f t="shared" si="26"/>
        <v>2024260999.6681578</v>
      </c>
      <c r="Y32" s="763">
        <f t="shared" si="26"/>
        <v>1993908862.492033</v>
      </c>
      <c r="Z32" s="763">
        <f t="shared" si="26"/>
        <v>1914560977.3309264</v>
      </c>
      <c r="AA32" s="763">
        <f t="shared" si="26"/>
        <v>1789672919.277761</v>
      </c>
      <c r="AB32" s="763">
        <f t="shared" si="26"/>
        <v>1626245833.7722228</v>
      </c>
      <c r="AC32" s="763">
        <f t="shared" si="26"/>
        <v>1434235290.9253423</v>
      </c>
      <c r="AD32" s="763">
        <f t="shared" si="26"/>
        <v>1225544416.3980637</v>
      </c>
      <c r="AE32" s="763">
        <f t="shared" si="26"/>
        <v>1012735119.4086204</v>
      </c>
      <c r="AF32" s="763">
        <f t="shared" si="26"/>
        <v>807654802.41984558</v>
      </c>
      <c r="AG32" s="763">
        <f t="shared" si="26"/>
        <v>620202132.82279944</v>
      </c>
      <c r="AH32" s="763">
        <f t="shared" si="26"/>
        <v>457433767.14014143</v>
      </c>
      <c r="AI32" s="763">
        <f t="shared" si="26"/>
        <v>323146064.27993715</v>
      </c>
      <c r="AJ32" s="763">
        <f t="shared" si="26"/>
        <v>217966884.00334972</v>
      </c>
      <c r="AK32" s="763">
        <f t="shared" si="26"/>
        <v>139887597.52848381</v>
      </c>
      <c r="AL32" s="763">
        <f t="shared" si="26"/>
        <v>85082155.283728689</v>
      </c>
      <c r="AM32" s="763">
        <f t="shared" si="26"/>
        <v>48819879.435982309</v>
      </c>
      <c r="AN32" s="763">
        <f t="shared" si="26"/>
        <v>26105964.135316286</v>
      </c>
      <c r="AO32" s="763">
        <f t="shared" si="26"/>
        <v>12911248.984903187</v>
      </c>
      <c r="AP32" s="763">
        <f t="shared" si="26"/>
        <v>5852106.6033379417</v>
      </c>
      <c r="AQ32" s="763">
        <f t="shared" si="26"/>
        <v>2403837.8869562033</v>
      </c>
      <c r="AR32" s="763">
        <f t="shared" si="26"/>
        <v>882356.66763034253</v>
      </c>
      <c r="AS32" s="763">
        <f t="shared" si="26"/>
        <v>284218.72764926532</v>
      </c>
      <c r="AT32" s="763">
        <f t="shared" si="26"/>
        <v>78411.322341641178</v>
      </c>
      <c r="AU32" s="763">
        <f t="shared" si="26"/>
        <v>17904.184143157894</v>
      </c>
      <c r="AV32" s="763">
        <f t="shared" si="26"/>
        <v>3212.6305012980683</v>
      </c>
      <c r="AW32" s="763">
        <f t="shared" si="26"/>
        <v>414.87528929101882</v>
      </c>
      <c r="AX32" s="763">
        <f t="shared" si="26"/>
        <v>32.115319411103201</v>
      </c>
      <c r="AY32" s="763">
        <f t="shared" si="26"/>
        <v>0.77738508489309055</v>
      </c>
      <c r="AZ32" s="763">
        <f t="shared" si="26"/>
        <v>0</v>
      </c>
      <c r="BA32" s="763">
        <f t="shared" si="26"/>
        <v>0</v>
      </c>
      <c r="BB32" s="763">
        <f t="shared" si="26"/>
        <v>0</v>
      </c>
      <c r="BC32" s="763">
        <f t="shared" si="26"/>
        <v>0</v>
      </c>
      <c r="BD32" s="763">
        <f t="shared" si="26"/>
        <v>0</v>
      </c>
      <c r="BE32" s="763">
        <f t="shared" si="26"/>
        <v>0</v>
      </c>
      <c r="BF32" s="763">
        <f t="shared" si="26"/>
        <v>0</v>
      </c>
      <c r="BG32" s="763">
        <f t="shared" si="26"/>
        <v>0</v>
      </c>
      <c r="BH32" s="763">
        <f t="shared" si="26"/>
        <v>0</v>
      </c>
      <c r="BI32" s="763">
        <f t="shared" si="26"/>
        <v>0</v>
      </c>
      <c r="BJ32" s="763">
        <f t="shared" si="26"/>
        <v>0</v>
      </c>
      <c r="BK32" s="763">
        <f t="shared" si="26"/>
        <v>0</v>
      </c>
      <c r="BL32" s="763">
        <f t="shared" si="26"/>
        <v>0</v>
      </c>
      <c r="BM32" s="763">
        <f t="shared" si="26"/>
        <v>0</v>
      </c>
      <c r="BN32" s="763">
        <f t="shared" si="26"/>
        <v>0</v>
      </c>
      <c r="BO32" s="763">
        <f t="shared" si="26"/>
        <v>0</v>
      </c>
      <c r="BP32" s="763">
        <f t="shared" si="26"/>
        <v>0</v>
      </c>
      <c r="BQ32" s="763">
        <f t="shared" ref="BQ32:CZ32" si="27">BQ27+BQ28-BQ30-BQ31</f>
        <v>0</v>
      </c>
      <c r="BR32" s="763">
        <f t="shared" si="27"/>
        <v>0</v>
      </c>
      <c r="BS32" s="763">
        <f t="shared" si="27"/>
        <v>0</v>
      </c>
      <c r="BT32" s="763">
        <f t="shared" si="27"/>
        <v>0</v>
      </c>
      <c r="BU32" s="763">
        <f t="shared" si="27"/>
        <v>0</v>
      </c>
      <c r="BV32" s="763">
        <f t="shared" si="27"/>
        <v>0</v>
      </c>
      <c r="BW32" s="763">
        <f t="shared" si="27"/>
        <v>0</v>
      </c>
      <c r="BX32" s="763">
        <f t="shared" si="27"/>
        <v>0</v>
      </c>
      <c r="BY32" s="763">
        <f t="shared" si="27"/>
        <v>0</v>
      </c>
      <c r="BZ32" s="763">
        <f t="shared" si="27"/>
        <v>0</v>
      </c>
      <c r="CA32" s="763">
        <f t="shared" si="27"/>
        <v>0</v>
      </c>
      <c r="CB32" s="763">
        <f t="shared" si="27"/>
        <v>0</v>
      </c>
      <c r="CC32" s="763">
        <f t="shared" si="27"/>
        <v>0</v>
      </c>
      <c r="CD32" s="763">
        <f t="shared" si="27"/>
        <v>0</v>
      </c>
      <c r="CE32" s="763">
        <f t="shared" si="27"/>
        <v>0</v>
      </c>
      <c r="CF32" s="763">
        <f t="shared" si="27"/>
        <v>0</v>
      </c>
      <c r="CG32" s="763">
        <f t="shared" si="27"/>
        <v>0</v>
      </c>
      <c r="CH32" s="763">
        <f t="shared" si="27"/>
        <v>0</v>
      </c>
      <c r="CI32" s="763">
        <f t="shared" si="27"/>
        <v>0</v>
      </c>
      <c r="CJ32" s="763">
        <f t="shared" si="27"/>
        <v>0</v>
      </c>
      <c r="CK32" s="763">
        <f t="shared" si="27"/>
        <v>0</v>
      </c>
      <c r="CL32" s="763">
        <f t="shared" si="27"/>
        <v>0</v>
      </c>
      <c r="CM32" s="763">
        <f t="shared" si="27"/>
        <v>0</v>
      </c>
      <c r="CN32" s="763">
        <f t="shared" si="27"/>
        <v>0</v>
      </c>
      <c r="CO32" s="763">
        <f t="shared" si="27"/>
        <v>0</v>
      </c>
      <c r="CP32" s="763">
        <f t="shared" si="27"/>
        <v>0</v>
      </c>
      <c r="CQ32" s="763">
        <f t="shared" si="27"/>
        <v>0</v>
      </c>
      <c r="CR32" s="763">
        <f t="shared" si="27"/>
        <v>0</v>
      </c>
      <c r="CS32" s="763">
        <f t="shared" si="27"/>
        <v>0</v>
      </c>
      <c r="CT32" s="763">
        <f t="shared" si="27"/>
        <v>0</v>
      </c>
      <c r="CU32" s="763">
        <f t="shared" si="27"/>
        <v>0</v>
      </c>
      <c r="CV32" s="763">
        <f t="shared" si="27"/>
        <v>0</v>
      </c>
      <c r="CW32" s="763">
        <f t="shared" si="27"/>
        <v>0</v>
      </c>
      <c r="CX32" s="763">
        <f t="shared" si="27"/>
        <v>0</v>
      </c>
      <c r="CY32" s="763">
        <f t="shared" si="27"/>
        <v>0</v>
      </c>
      <c r="CZ32" s="763">
        <f t="shared" si="27"/>
        <v>0</v>
      </c>
    </row>
    <row r="33" spans="1:104" x14ac:dyDescent="0.25">
      <c r="E33" s="477"/>
      <c r="F33" s="477"/>
      <c r="G33" s="477"/>
      <c r="H33" s="477"/>
      <c r="I33" s="477"/>
      <c r="J33" s="477"/>
      <c r="K33" s="477"/>
      <c r="L33" s="477"/>
      <c r="M33" s="477"/>
      <c r="N33" s="477"/>
      <c r="O33" s="477"/>
      <c r="P33" s="477"/>
      <c r="Q33" s="477"/>
      <c r="R33" s="477"/>
      <c r="S33" s="477"/>
      <c r="T33" s="477"/>
      <c r="U33" s="477"/>
      <c r="V33" s="477"/>
      <c r="W33" s="477"/>
      <c r="X33" s="477"/>
      <c r="Y33" s="477"/>
      <c r="Z33" s="477"/>
      <c r="AA33" s="477"/>
      <c r="AB33" s="477"/>
      <c r="AC33" s="477"/>
      <c r="AD33" s="477"/>
      <c r="AE33" s="477"/>
      <c r="AF33" s="477"/>
      <c r="AG33" s="477"/>
      <c r="AH33" s="477"/>
      <c r="AI33" s="477"/>
      <c r="AJ33" s="477"/>
      <c r="AK33" s="477"/>
      <c r="AL33" s="477"/>
      <c r="AM33" s="477"/>
      <c r="AN33" s="477"/>
      <c r="AO33" s="477"/>
      <c r="AP33" s="477"/>
      <c r="AQ33" s="477"/>
      <c r="AR33" s="477"/>
      <c r="AS33" s="477"/>
      <c r="AT33" s="477"/>
      <c r="AU33" s="477"/>
      <c r="AV33" s="477"/>
      <c r="AW33" s="477"/>
      <c r="AX33" s="477"/>
      <c r="AY33" s="477"/>
      <c r="AZ33" s="477"/>
      <c r="BA33" s="477"/>
      <c r="BB33" s="477"/>
      <c r="BC33" s="477"/>
      <c r="BD33" s="477"/>
      <c r="BE33" s="477"/>
      <c r="BF33" s="477"/>
      <c r="BG33" s="477"/>
      <c r="BH33" s="477"/>
      <c r="BI33" s="477"/>
      <c r="BJ33" s="477"/>
      <c r="BK33" s="477"/>
      <c r="BL33" s="477"/>
      <c r="BM33" s="477"/>
      <c r="BN33" s="477"/>
      <c r="BO33" s="477"/>
      <c r="BP33" s="477"/>
      <c r="BQ33" s="477"/>
      <c r="BR33" s="477"/>
      <c r="BS33" s="477"/>
      <c r="BT33" s="477"/>
      <c r="BU33" s="477"/>
      <c r="BV33" s="477"/>
      <c r="BW33" s="477"/>
      <c r="BX33" s="477"/>
      <c r="BY33" s="477"/>
      <c r="BZ33" s="477"/>
      <c r="CA33" s="477"/>
      <c r="CB33" s="477"/>
      <c r="CC33" s="477"/>
      <c r="CD33" s="477"/>
      <c r="CE33" s="477"/>
      <c r="CF33" s="477"/>
      <c r="CG33" s="477"/>
      <c r="CH33" s="477"/>
      <c r="CI33" s="477"/>
      <c r="CJ33" s="477"/>
      <c r="CK33" s="477"/>
      <c r="CL33" s="477"/>
      <c r="CM33" s="477"/>
      <c r="CN33" s="477"/>
      <c r="CO33" s="477"/>
      <c r="CP33" s="477"/>
      <c r="CQ33" s="477"/>
      <c r="CR33" s="477"/>
      <c r="CS33" s="477"/>
      <c r="CT33" s="477"/>
      <c r="CU33" s="477"/>
      <c r="CV33" s="477"/>
      <c r="CW33" s="477"/>
      <c r="CX33" s="477"/>
      <c r="CY33" s="477"/>
      <c r="CZ33" s="477"/>
    </row>
    <row r="34" spans="1:104" x14ac:dyDescent="0.25">
      <c r="A34" s="472" t="s">
        <v>309</v>
      </c>
      <c r="E34" s="477"/>
      <c r="F34" s="477"/>
      <c r="G34" s="477"/>
      <c r="H34" s="477"/>
      <c r="I34" s="477"/>
      <c r="J34" s="477"/>
      <c r="K34" s="477"/>
      <c r="L34" s="477"/>
      <c r="M34" s="477"/>
      <c r="N34" s="477"/>
      <c r="O34" s="477"/>
      <c r="P34" s="477"/>
      <c r="Q34" s="477"/>
      <c r="R34" s="477"/>
      <c r="S34" s="477"/>
      <c r="T34" s="477"/>
      <c r="U34" s="477"/>
      <c r="V34" s="477"/>
      <c r="W34" s="477"/>
      <c r="X34" s="477"/>
      <c r="Y34" s="477"/>
      <c r="Z34" s="477"/>
      <c r="AA34" s="477"/>
      <c r="AB34" s="477"/>
      <c r="AC34" s="477"/>
      <c r="AD34" s="477"/>
      <c r="AE34" s="477"/>
      <c r="AF34" s="477"/>
      <c r="AG34" s="477"/>
      <c r="AH34" s="477"/>
      <c r="AI34" s="477"/>
      <c r="AJ34" s="477"/>
      <c r="AK34" s="477"/>
      <c r="AL34" s="477"/>
      <c r="AM34" s="477"/>
      <c r="AN34" s="477"/>
      <c r="AO34" s="477"/>
      <c r="AP34" s="477"/>
      <c r="AQ34" s="477"/>
      <c r="AR34" s="477"/>
      <c r="AS34" s="477"/>
      <c r="AT34" s="477"/>
      <c r="AU34" s="477"/>
      <c r="AV34" s="477"/>
      <c r="AW34" s="477"/>
      <c r="AX34" s="477"/>
      <c r="AY34" s="477"/>
      <c r="AZ34" s="477"/>
      <c r="BA34" s="477"/>
      <c r="BB34" s="477"/>
      <c r="BC34" s="477"/>
      <c r="BD34" s="477"/>
      <c r="BE34" s="477"/>
      <c r="BF34" s="477"/>
      <c r="BG34" s="477"/>
      <c r="BH34" s="477"/>
      <c r="BI34" s="477"/>
      <c r="BJ34" s="477"/>
      <c r="BK34" s="477"/>
      <c r="BL34" s="477"/>
      <c r="BM34" s="477"/>
      <c r="BN34" s="477"/>
      <c r="BO34" s="477"/>
      <c r="BP34" s="477"/>
      <c r="BQ34" s="477"/>
      <c r="BR34" s="477"/>
      <c r="BS34" s="477"/>
      <c r="BT34" s="477"/>
      <c r="BU34" s="477"/>
      <c r="BV34" s="477"/>
      <c r="BW34" s="477"/>
      <c r="BX34" s="477"/>
      <c r="BY34" s="477"/>
      <c r="BZ34" s="477"/>
      <c r="CA34" s="477"/>
      <c r="CB34" s="477"/>
      <c r="CC34" s="477"/>
      <c r="CD34" s="477"/>
      <c r="CE34" s="477"/>
      <c r="CF34" s="477"/>
      <c r="CG34" s="477"/>
      <c r="CH34" s="477"/>
      <c r="CI34" s="477"/>
      <c r="CJ34" s="477"/>
      <c r="CK34" s="477"/>
      <c r="CL34" s="477"/>
      <c r="CM34" s="477"/>
      <c r="CN34" s="477"/>
      <c r="CO34" s="477"/>
      <c r="CP34" s="477"/>
      <c r="CQ34" s="477"/>
      <c r="CR34" s="477"/>
      <c r="CS34" s="477"/>
      <c r="CT34" s="477"/>
      <c r="CU34" s="477"/>
      <c r="CV34" s="477"/>
      <c r="CW34" s="477"/>
      <c r="CX34" s="477"/>
      <c r="CY34" s="477"/>
      <c r="CZ34" s="477"/>
    </row>
    <row r="35" spans="1:104" x14ac:dyDescent="0.25">
      <c r="A35" s="472"/>
      <c r="B35" s="609" t="s">
        <v>304</v>
      </c>
      <c r="E35" s="477"/>
      <c r="F35" s="477"/>
      <c r="G35" s="477"/>
      <c r="H35" s="477"/>
      <c r="I35" s="477"/>
      <c r="J35" s="477"/>
      <c r="K35" s="477"/>
      <c r="L35" s="477"/>
      <c r="M35" s="477"/>
      <c r="N35" s="477"/>
      <c r="O35" s="477"/>
      <c r="P35" s="477"/>
      <c r="Q35" s="477"/>
      <c r="R35" s="477"/>
      <c r="S35" s="477"/>
      <c r="T35" s="477"/>
      <c r="U35" s="477"/>
      <c r="V35" s="477"/>
      <c r="W35" s="477"/>
      <c r="X35" s="477"/>
      <c r="Y35" s="477"/>
      <c r="Z35" s="477"/>
      <c r="AA35" s="477"/>
      <c r="AB35" s="477"/>
      <c r="AC35" s="477"/>
      <c r="AD35" s="477"/>
      <c r="AE35" s="477"/>
      <c r="AF35" s="477"/>
      <c r="AG35" s="477"/>
      <c r="AH35" s="477"/>
      <c r="AI35" s="477"/>
      <c r="AJ35" s="477"/>
      <c r="AK35" s="477"/>
      <c r="AL35" s="477"/>
      <c r="AM35" s="477"/>
      <c r="AN35" s="477"/>
      <c r="AO35" s="477"/>
      <c r="AP35" s="477"/>
      <c r="AQ35" s="477"/>
      <c r="AR35" s="477"/>
      <c r="AS35" s="477"/>
      <c r="AT35" s="477"/>
      <c r="AU35" s="477"/>
      <c r="AV35" s="477"/>
      <c r="AW35" s="477"/>
      <c r="AX35" s="477"/>
      <c r="AY35" s="477"/>
      <c r="AZ35" s="477"/>
      <c r="BA35" s="477"/>
      <c r="BB35" s="477"/>
      <c r="BC35" s="477"/>
      <c r="BD35" s="477"/>
      <c r="BE35" s="477"/>
      <c r="BF35" s="477"/>
      <c r="BG35" s="477"/>
      <c r="BH35" s="477"/>
      <c r="BI35" s="477"/>
      <c r="BJ35" s="477"/>
      <c r="BK35" s="477"/>
      <c r="BL35" s="477"/>
      <c r="BM35" s="477"/>
      <c r="BN35" s="477"/>
      <c r="BO35" s="477"/>
      <c r="BP35" s="477"/>
      <c r="BQ35" s="477"/>
      <c r="BR35" s="477"/>
      <c r="BS35" s="477"/>
      <c r="BT35" s="477"/>
      <c r="BU35" s="477"/>
      <c r="BV35" s="477"/>
      <c r="BW35" s="477"/>
      <c r="BX35" s="477"/>
      <c r="BY35" s="477"/>
      <c r="BZ35" s="477"/>
      <c r="CA35" s="477"/>
      <c r="CB35" s="477"/>
      <c r="CC35" s="477"/>
      <c r="CD35" s="477"/>
      <c r="CE35" s="477"/>
      <c r="CF35" s="477"/>
      <c r="CG35" s="477"/>
      <c r="CH35" s="477"/>
      <c r="CI35" s="477"/>
      <c r="CJ35" s="477"/>
      <c r="CK35" s="477"/>
      <c r="CL35" s="477"/>
      <c r="CM35" s="477"/>
      <c r="CN35" s="477"/>
      <c r="CO35" s="477"/>
      <c r="CP35" s="477"/>
      <c r="CQ35" s="477"/>
      <c r="CR35" s="477"/>
      <c r="CS35" s="477"/>
      <c r="CT35" s="477"/>
      <c r="CU35" s="477"/>
      <c r="CV35" s="477"/>
      <c r="CW35" s="477"/>
      <c r="CX35" s="477"/>
      <c r="CY35" s="477"/>
      <c r="CZ35" s="477"/>
    </row>
    <row r="36" spans="1:104" x14ac:dyDescent="0.25">
      <c r="A36" s="472"/>
      <c r="C36" s="609" t="s">
        <v>306</v>
      </c>
      <c r="E36" s="479">
        <f>IF(AND('Initial Capital Payment'!$C$14="Pay-Go",E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F36" s="479">
        <f>IF(AND('Initial Capital Payment'!$C$14="Pay-Go",F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G36" s="479">
        <f>IF(AND('Initial Capital Payment'!$C$14="Pay-Go",G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H36" s="479">
        <f>IF(AND('Initial Capital Payment'!$C$14="Pay-Go",H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I36" s="479">
        <f>IF(AND('Initial Capital Payment'!$C$14="Pay-Go",I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J36" s="479">
        <f>IF(AND('Initial Capital Payment'!$C$14="Pay-Go",J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K36" s="479">
        <f>IF(AND('Initial Capital Payment'!$C$14="Pay-Go",K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L36" s="479">
        <f>IF(AND('Initial Capital Payment'!$C$14="Pay-Go",L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M36" s="479">
        <f>IF(AND('Initial Capital Payment'!$C$14="Pay-Go",M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N36" s="479">
        <f>IF(AND('Initial Capital Payment'!$C$14="Pay-Go",N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O36" s="479">
        <f>IF(AND('Initial Capital Payment'!$C$14="Pay-Go",O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P36" s="479">
        <f>IF(AND('Initial Capital Payment'!$C$14="Pay-Go",P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Q36" s="479">
        <f>IF(AND('Initial Capital Payment'!$C$14="Pay-Go",Q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R36" s="479">
        <f>IF(AND('Initial Capital Payment'!$C$14="Pay-Go",R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S36" s="479">
        <f>IF(AND('Initial Capital Payment'!$C$14="Pay-Go",S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T36" s="479">
        <f>IF(AND('Initial Capital Payment'!$C$14="Pay-Go",T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U36" s="479">
        <f>IF(AND('Initial Capital Payment'!$C$14="Pay-Go",U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V36" s="479">
        <f>IF(AND('Initial Capital Payment'!$C$14="Pay-Go",V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W36" s="479">
        <f>IF(AND('Initial Capital Payment'!$C$14="Pay-Go",W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X36" s="479">
        <f>IF(AND('Initial Capital Payment'!$C$14="Pay-Go",X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Y36" s="479">
        <f>IF(AND('Initial Capital Payment'!$C$14="Pay-Go",Y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Z36" s="479">
        <f>IF(AND('Initial Capital Payment'!$C$14="Pay-Go",Z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AA36" s="479">
        <f>IF(AND('Initial Capital Payment'!$C$14="Pay-Go",AA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AB36" s="479">
        <f>IF(AND('Initial Capital Payment'!$C$14="Pay-Go",AB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AC36" s="479">
        <f>IF(AND('Initial Capital Payment'!$C$14="Pay-Go",AC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AD36" s="479">
        <f>IF(AND('Initial Capital Payment'!$C$14="Pay-Go",AD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AE36" s="479">
        <f>IF(AND('Initial Capital Payment'!$C$14="Pay-Go",AE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AF36" s="479">
        <f>IF(AND('Initial Capital Payment'!$C$14="Pay-Go",AF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AG36" s="479">
        <f>IF(AND('Initial Capital Payment'!$C$14="Pay-Go",AG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AH36" s="479">
        <f>IF(AND('Initial Capital Payment'!$C$14="Pay-Go",AH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AI36" s="479">
        <f>IF(AND('Initial Capital Payment'!$C$14="Pay-Go",AI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AJ36" s="479">
        <f>IF(AND('Initial Capital Payment'!$C$14="Pay-Go",AJ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AK36" s="479">
        <f>IF(AND('Initial Capital Payment'!$C$14="Pay-Go",AK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AL36" s="479">
        <f>IF(AND('Initial Capital Payment'!$C$14="Pay-Go",AL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AM36" s="479">
        <f>IF(AND('Initial Capital Payment'!$C$14="Pay-Go",AM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AN36" s="479">
        <f>IF(AND('Initial Capital Payment'!$C$14="Pay-Go",AN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AO36" s="479">
        <f>IF(AND('Initial Capital Payment'!$C$14="Pay-Go",AO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AP36" s="479">
        <f>IF(AND('Initial Capital Payment'!$C$14="Pay-Go",AP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AQ36" s="479">
        <f>IF(AND('Initial Capital Payment'!$C$14="Pay-Go",AQ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AR36" s="479">
        <f>IF(AND('Initial Capital Payment'!$C$14="Pay-Go",AR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AS36" s="479">
        <f>IF(AND('Initial Capital Payment'!$C$14="Pay-Go",AS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AT36" s="479">
        <f>IF(AND('Initial Capital Payment'!$C$14="Pay-Go",AT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AU36" s="479">
        <f>IF(AND('Initial Capital Payment'!$C$14="Pay-Go",AU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AV36" s="479">
        <f>IF(AND('Initial Capital Payment'!$C$14="Pay-Go",AV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AW36" s="479">
        <f>IF(AND('Initial Capital Payment'!$C$14="Pay-Go",AW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AX36" s="479">
        <f>IF(AND('Initial Capital Payment'!$C$14="Pay-Go",AX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AY36" s="479">
        <f>IF(AND('Initial Capital Payment'!$C$14="Pay-Go",AY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AZ36" s="479">
        <f>IF(AND('Initial Capital Payment'!$C$14="Pay-Go",AZ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BA36" s="479">
        <f>IF(AND('Initial Capital Payment'!$C$14="Pay-Go",BA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BB36" s="479">
        <f>IF(AND('Initial Capital Payment'!$C$14="Pay-Go",BB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BC36" s="479">
        <f>IF(AND('Initial Capital Payment'!$C$14="Pay-Go",BC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BD36" s="479">
        <f>IF(AND('Initial Capital Payment'!$C$14="Pay-Go",BD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BE36" s="479">
        <f>IF(AND('Initial Capital Payment'!$C$14="Pay-Go",BE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BF36" s="479">
        <f>IF(AND('Initial Capital Payment'!$C$14="Pay-Go",BF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BG36" s="479">
        <f>IF(AND('Initial Capital Payment'!$C$14="Pay-Go",BG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BH36" s="479">
        <f>IF(AND('Initial Capital Payment'!$C$14="Pay-Go",BH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BI36" s="479">
        <f>IF(AND('Initial Capital Payment'!$C$14="Pay-Go",BI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BJ36" s="479">
        <f>IF(AND('Initial Capital Payment'!$C$14="Pay-Go",BJ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BK36" s="479">
        <f>IF(AND('Initial Capital Payment'!$C$14="Pay-Go",BK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BL36" s="479">
        <f>IF(AND('Initial Capital Payment'!$C$14="Pay-Go",BL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BM36" s="479">
        <f>IF(AND('Initial Capital Payment'!$C$14="Pay-Go",BM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BN36" s="479">
        <f>IF(AND('Initial Capital Payment'!$C$14="Pay-Go",BN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BO36" s="479">
        <f>IF(AND('Initial Capital Payment'!$C$14="Pay-Go",BO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BP36" s="479">
        <f>IF(AND('Initial Capital Payment'!$C$14="Pay-Go",BP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BQ36" s="479">
        <f>IF(AND('Initial Capital Payment'!$C$14="Pay-Go",BQ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BR36" s="479">
        <f>IF(AND('Initial Capital Payment'!$C$14="Pay-Go",BR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BS36" s="479">
        <f>IF(AND('Initial Capital Payment'!$C$14="Pay-Go",BS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BT36" s="479">
        <f>IF(AND('Initial Capital Payment'!$C$14="Pay-Go",BT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BU36" s="479">
        <f>IF(AND('Initial Capital Payment'!$C$14="Pay-Go",BU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BV36" s="479">
        <f>IF(AND('Initial Capital Payment'!$C$14="Pay-Go",BV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BW36" s="479">
        <f>IF(AND('Initial Capital Payment'!$C$14="Pay-Go",BW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BX36" s="479">
        <f>IF(AND('Initial Capital Payment'!$C$14="Pay-Go",BX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BY36" s="479">
        <f>IF(AND('Initial Capital Payment'!$C$14="Pay-Go",BY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BZ36" s="479">
        <f>IF(AND('Initial Capital Payment'!$C$14="Pay-Go",BZ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CA36" s="479">
        <f>IF(AND('Initial Capital Payment'!$C$14="Pay-Go",CA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CB36" s="479">
        <f>IF(AND('Initial Capital Payment'!$C$14="Pay-Go",CB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CC36" s="479">
        <f>IF(AND('Initial Capital Payment'!$C$14="Pay-Go",CC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CD36" s="479">
        <f>IF(AND('Initial Capital Payment'!$C$14="Pay-Go",CD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CE36" s="479">
        <f>IF(AND('Initial Capital Payment'!$C$14="Pay-Go",CE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CF36" s="479">
        <f>IF(AND('Initial Capital Payment'!$C$14="Pay-Go",CF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CG36" s="479">
        <f>IF(AND('Initial Capital Payment'!$C$14="Pay-Go",CG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CH36" s="479">
        <f>IF(AND('Initial Capital Payment'!$C$14="Pay-Go",CH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CI36" s="479">
        <f>IF(AND('Initial Capital Payment'!$C$14="Pay-Go",CI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CJ36" s="479">
        <f>IF(AND('Initial Capital Payment'!$C$14="Pay-Go",CJ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CK36" s="479">
        <f>IF(AND('Initial Capital Payment'!$C$14="Pay-Go",CK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CL36" s="479">
        <f>IF(AND('Initial Capital Payment'!$C$14="Pay-Go",CL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CM36" s="479">
        <f>IF(AND('Initial Capital Payment'!$C$14="Pay-Go",CM4&lt;='Initial Capital Payment'!$C$12),(HLOOKUP('Initial Capital Payment'!$C$12,'LPP Act Financing Plan (3)'!$E$4:$CZ$32,27,FALSE))*'Initial Capital Payment'!$F$10)/(((HLOOKUP('Initial Capital Payment'!$C$12,'LPP Act Financing Plan (3)'!$E$4:$CZ$32,8,FALSE)))*1000000)*1000</f>
        <v>0</v>
      </c>
      <c r="CN36" s="479">
        <f>IF(AND('Initial Capital Payment'!$C$14="Pay-Go",CN4&lt;='Initial Capital Payment'!$C$12),(HLOOKUP('Initial Capital Payment'!$C$12,'LPP Act Financing Plan (3)'!$E$4:$CZ$32,26,FALSE))*'Initial Capital Payment'!$F$12)/(((HLOOKUP('Initial Capital Payment'!$C$12,'LPP Act Financing Plan (3)'!$E$4:$CZ$32,8,FALSE)))*1000000)*1000</f>
        <v>0</v>
      </c>
      <c r="CO36" s="479">
        <f>IF(AND('Initial Capital Payment'!$C$14="Pay-Go",CO4&lt;='Initial Capital Payment'!$C$12),(HLOOKUP('Initial Capital Payment'!$C$12,'LPP Act Financing Plan (3)'!$E$4:$CZ$32,26,FALSE))*'Initial Capital Payment'!$F$12)/(((HLOOKUP('Initial Capital Payment'!$C$12,'LPP Act Financing Plan (3)'!$E$4:$CZ$32,8,FALSE)))*1000000)*1000</f>
        <v>0</v>
      </c>
      <c r="CP36" s="479">
        <f>IF(AND('Initial Capital Payment'!$C$14="Pay-Go",CP4&lt;='Initial Capital Payment'!$C$12),(HLOOKUP('Initial Capital Payment'!$C$12,'LPP Act Financing Plan (3)'!$E$4:$CZ$32,26,FALSE))*'Initial Capital Payment'!$F$12)/(((HLOOKUP('Initial Capital Payment'!$C$12,'LPP Act Financing Plan (3)'!$E$4:$CZ$32,8,FALSE)))*1000000)*1000</f>
        <v>0</v>
      </c>
      <c r="CQ36" s="479">
        <f>IF(AND('Initial Capital Payment'!$C$14="Pay-Go",CQ4&lt;='Initial Capital Payment'!$C$12),(HLOOKUP('Initial Capital Payment'!$C$12,'LPP Act Financing Plan (3)'!$E$4:$CZ$32,26,FALSE))*'Initial Capital Payment'!$F$12)/(((HLOOKUP('Initial Capital Payment'!$C$12,'LPP Act Financing Plan (3)'!$E$4:$CZ$32,8,FALSE)))*1000000)*1000</f>
        <v>0</v>
      </c>
      <c r="CR36" s="479">
        <f>IF(AND('Initial Capital Payment'!$C$14="Pay-Go",CR4&lt;='Initial Capital Payment'!$C$12),(HLOOKUP('Initial Capital Payment'!$C$12,'LPP Act Financing Plan (3)'!$E$4:$CZ$32,26,FALSE))*'Initial Capital Payment'!$F$12)/(((HLOOKUP('Initial Capital Payment'!$C$12,'LPP Act Financing Plan (3)'!$E$4:$CZ$32,8,FALSE)))*1000000)*1000</f>
        <v>0</v>
      </c>
      <c r="CS36" s="479">
        <f>IF(AND('Initial Capital Payment'!$C$14="Pay-Go",CS4&lt;='Initial Capital Payment'!$C$12),(HLOOKUP('Initial Capital Payment'!$C$12,'LPP Act Financing Plan (3)'!$E$4:$CZ$32,26,FALSE))*'Initial Capital Payment'!$F$12)/(((HLOOKUP('Initial Capital Payment'!$C$12,'LPP Act Financing Plan (3)'!$E$4:$CZ$32,8,FALSE)))*1000000)*1000</f>
        <v>0</v>
      </c>
      <c r="CT36" s="479">
        <f>IF(AND('Initial Capital Payment'!$C$14="Pay-Go",CT4&lt;='Initial Capital Payment'!$C$12),(HLOOKUP('Initial Capital Payment'!$C$12,'LPP Act Financing Plan (3)'!$E$4:$CZ$32,26,FALSE))*'Initial Capital Payment'!$F$12)/(((HLOOKUP('Initial Capital Payment'!$C$12,'LPP Act Financing Plan (3)'!$E$4:$CZ$32,8,FALSE)))*1000000)*1000</f>
        <v>0</v>
      </c>
      <c r="CU36" s="479">
        <f>IF(AND('Initial Capital Payment'!$C$14="Pay-Go",CU4&lt;='Initial Capital Payment'!$C$12),(HLOOKUP('Initial Capital Payment'!$C$12,'LPP Act Financing Plan (3)'!$E$4:$CZ$32,26,FALSE))*'Initial Capital Payment'!$F$12)/(((HLOOKUP('Initial Capital Payment'!$C$12,'LPP Act Financing Plan (3)'!$E$4:$CZ$32,8,FALSE)))*1000000)*1000</f>
        <v>0</v>
      </c>
      <c r="CV36" s="479">
        <f>IF(AND('Initial Capital Payment'!$C$14="Pay-Go",CV4&lt;='Initial Capital Payment'!$C$12),(HLOOKUP('Initial Capital Payment'!$C$12,'LPP Act Financing Plan (3)'!$E$4:$CZ$32,26,FALSE))*'Initial Capital Payment'!$F$12)/(((HLOOKUP('Initial Capital Payment'!$C$12,'LPP Act Financing Plan (3)'!$E$4:$CZ$32,8,FALSE)))*1000000)*1000</f>
        <v>0</v>
      </c>
      <c r="CW36" s="479">
        <f>IF(AND('Initial Capital Payment'!$C$14="Pay-Go",CW4&lt;='Initial Capital Payment'!$C$12),(HLOOKUP('Initial Capital Payment'!$C$12,'LPP Act Financing Plan (3)'!$E$4:$CZ$32,26,FALSE))*'Initial Capital Payment'!$F$12)/(((HLOOKUP('Initial Capital Payment'!$C$12,'LPP Act Financing Plan (3)'!$E$4:$CZ$32,8,FALSE)))*1000000)*1000</f>
        <v>0</v>
      </c>
      <c r="CX36" s="479">
        <f>IF(AND('Initial Capital Payment'!$C$14="Pay-Go",CX4&lt;='Initial Capital Payment'!$C$12),(HLOOKUP('Initial Capital Payment'!$C$12,'LPP Act Financing Plan (3)'!$E$4:$CZ$32,26,FALSE))*'Initial Capital Payment'!$F$12)/(((HLOOKUP('Initial Capital Payment'!$C$12,'LPP Act Financing Plan (3)'!$E$4:$CZ$32,8,FALSE)))*1000000)*1000</f>
        <v>0</v>
      </c>
      <c r="CY36" s="479">
        <f>IF(AND('Initial Capital Payment'!$C$14="Pay-Go",CY4&lt;='Initial Capital Payment'!$C$12),(HLOOKUP('Initial Capital Payment'!$C$12,'LPP Act Financing Plan (3)'!$E$4:$CZ$32,26,FALSE))*'Initial Capital Payment'!$F$12)/(((HLOOKUP('Initial Capital Payment'!$C$12,'LPP Act Financing Plan (3)'!$E$4:$CZ$32,8,FALSE)))*1000000)*1000</f>
        <v>0</v>
      </c>
      <c r="CZ36" s="479">
        <f>IF(AND('Initial Capital Payment'!$C$14="Pay-Go",CZ4&lt;='Initial Capital Payment'!$C$12),(HLOOKUP('Initial Capital Payment'!$C$12,'LPP Act Financing Plan (3)'!$E$4:$CZ$32,26,FALSE))*'Initial Capital Payment'!$F$12)/(((HLOOKUP('Initial Capital Payment'!$C$12,'LPP Act Financing Plan (3)'!$E$4:$CZ$32,8,FALSE)))*1000000)*1000</f>
        <v>0</v>
      </c>
    </row>
    <row r="37" spans="1:104" x14ac:dyDescent="0.25">
      <c r="A37" s="472"/>
      <c r="C37" s="609" t="s">
        <v>370</v>
      </c>
      <c r="E37" s="477">
        <f t="shared" ref="E37:BP37" si="28">E36*E10*1000</f>
        <v>0</v>
      </c>
      <c r="F37" s="477">
        <f t="shared" si="28"/>
        <v>0</v>
      </c>
      <c r="G37" s="477">
        <f t="shared" si="28"/>
        <v>0</v>
      </c>
      <c r="H37" s="477">
        <f t="shared" si="28"/>
        <v>0</v>
      </c>
      <c r="I37" s="477">
        <f t="shared" si="28"/>
        <v>0</v>
      </c>
      <c r="J37" s="477">
        <f t="shared" si="28"/>
        <v>0</v>
      </c>
      <c r="K37" s="477">
        <f t="shared" si="28"/>
        <v>0</v>
      </c>
      <c r="L37" s="477">
        <f t="shared" si="28"/>
        <v>0</v>
      </c>
      <c r="M37" s="477">
        <f t="shared" si="28"/>
        <v>0</v>
      </c>
      <c r="N37" s="477">
        <f t="shared" si="28"/>
        <v>0</v>
      </c>
      <c r="O37" s="477">
        <f t="shared" si="28"/>
        <v>0</v>
      </c>
      <c r="P37" s="477">
        <f t="shared" si="28"/>
        <v>0</v>
      </c>
      <c r="Q37" s="477">
        <f t="shared" si="28"/>
        <v>0</v>
      </c>
      <c r="R37" s="477">
        <f t="shared" si="28"/>
        <v>0</v>
      </c>
      <c r="S37" s="477">
        <f t="shared" si="28"/>
        <v>0</v>
      </c>
      <c r="T37" s="477">
        <f t="shared" si="28"/>
        <v>0</v>
      </c>
      <c r="U37" s="477">
        <f t="shared" si="28"/>
        <v>0</v>
      </c>
      <c r="V37" s="477">
        <f t="shared" si="28"/>
        <v>0</v>
      </c>
      <c r="W37" s="477">
        <f t="shared" si="28"/>
        <v>0</v>
      </c>
      <c r="X37" s="477">
        <f t="shared" si="28"/>
        <v>0</v>
      </c>
      <c r="Y37" s="477">
        <f t="shared" si="28"/>
        <v>0</v>
      </c>
      <c r="Z37" s="477">
        <f t="shared" si="28"/>
        <v>0</v>
      </c>
      <c r="AA37" s="477">
        <f t="shared" si="28"/>
        <v>0</v>
      </c>
      <c r="AB37" s="477">
        <f t="shared" si="28"/>
        <v>0</v>
      </c>
      <c r="AC37" s="477">
        <f t="shared" si="28"/>
        <v>0</v>
      </c>
      <c r="AD37" s="477">
        <f t="shared" si="28"/>
        <v>0</v>
      </c>
      <c r="AE37" s="477">
        <f t="shared" si="28"/>
        <v>0</v>
      </c>
      <c r="AF37" s="477">
        <f t="shared" si="28"/>
        <v>0</v>
      </c>
      <c r="AG37" s="477">
        <f t="shared" si="28"/>
        <v>0</v>
      </c>
      <c r="AH37" s="477">
        <f t="shared" si="28"/>
        <v>0</v>
      </c>
      <c r="AI37" s="477">
        <f t="shared" si="28"/>
        <v>0</v>
      </c>
      <c r="AJ37" s="477">
        <f t="shared" si="28"/>
        <v>0</v>
      </c>
      <c r="AK37" s="477">
        <f t="shared" si="28"/>
        <v>0</v>
      </c>
      <c r="AL37" s="477">
        <f t="shared" si="28"/>
        <v>0</v>
      </c>
      <c r="AM37" s="477">
        <f t="shared" si="28"/>
        <v>0</v>
      </c>
      <c r="AN37" s="477">
        <f t="shared" si="28"/>
        <v>0</v>
      </c>
      <c r="AO37" s="477">
        <f t="shared" si="28"/>
        <v>0</v>
      </c>
      <c r="AP37" s="477">
        <f t="shared" si="28"/>
        <v>0</v>
      </c>
      <c r="AQ37" s="477">
        <f t="shared" si="28"/>
        <v>0</v>
      </c>
      <c r="AR37" s="477">
        <f t="shared" si="28"/>
        <v>0</v>
      </c>
      <c r="AS37" s="477">
        <f t="shared" si="28"/>
        <v>0</v>
      </c>
      <c r="AT37" s="477">
        <f t="shared" si="28"/>
        <v>0</v>
      </c>
      <c r="AU37" s="477">
        <f t="shared" si="28"/>
        <v>0</v>
      </c>
      <c r="AV37" s="477">
        <f t="shared" si="28"/>
        <v>0</v>
      </c>
      <c r="AW37" s="477">
        <f t="shared" si="28"/>
        <v>0</v>
      </c>
      <c r="AX37" s="477">
        <f t="shared" si="28"/>
        <v>0</v>
      </c>
      <c r="AY37" s="477">
        <f t="shared" si="28"/>
        <v>0</v>
      </c>
      <c r="AZ37" s="477">
        <f t="shared" si="28"/>
        <v>0</v>
      </c>
      <c r="BA37" s="477">
        <f t="shared" si="28"/>
        <v>0</v>
      </c>
      <c r="BB37" s="477">
        <f t="shared" si="28"/>
        <v>0</v>
      </c>
      <c r="BC37" s="477">
        <f t="shared" si="28"/>
        <v>0</v>
      </c>
      <c r="BD37" s="477">
        <f t="shared" si="28"/>
        <v>0</v>
      </c>
      <c r="BE37" s="477">
        <f t="shared" si="28"/>
        <v>0</v>
      </c>
      <c r="BF37" s="477">
        <f t="shared" si="28"/>
        <v>0</v>
      </c>
      <c r="BG37" s="477">
        <f t="shared" si="28"/>
        <v>0</v>
      </c>
      <c r="BH37" s="477">
        <f t="shared" si="28"/>
        <v>0</v>
      </c>
      <c r="BI37" s="477">
        <f t="shared" si="28"/>
        <v>0</v>
      </c>
      <c r="BJ37" s="477">
        <f t="shared" si="28"/>
        <v>0</v>
      </c>
      <c r="BK37" s="477">
        <f t="shared" si="28"/>
        <v>0</v>
      </c>
      <c r="BL37" s="477">
        <f t="shared" si="28"/>
        <v>0</v>
      </c>
      <c r="BM37" s="477">
        <f t="shared" si="28"/>
        <v>0</v>
      </c>
      <c r="BN37" s="477">
        <f t="shared" si="28"/>
        <v>0</v>
      </c>
      <c r="BO37" s="477">
        <f t="shared" si="28"/>
        <v>0</v>
      </c>
      <c r="BP37" s="477">
        <f t="shared" si="28"/>
        <v>0</v>
      </c>
      <c r="BQ37" s="477">
        <f t="shared" ref="BQ37:CZ37" si="29">BQ36*BQ10*1000</f>
        <v>0</v>
      </c>
      <c r="BR37" s="477">
        <f t="shared" si="29"/>
        <v>0</v>
      </c>
      <c r="BS37" s="477">
        <f t="shared" si="29"/>
        <v>0</v>
      </c>
      <c r="BT37" s="477">
        <f t="shared" si="29"/>
        <v>0</v>
      </c>
      <c r="BU37" s="477">
        <f t="shared" si="29"/>
        <v>0</v>
      </c>
      <c r="BV37" s="477">
        <f t="shared" si="29"/>
        <v>0</v>
      </c>
      <c r="BW37" s="477">
        <f t="shared" si="29"/>
        <v>0</v>
      </c>
      <c r="BX37" s="477">
        <f t="shared" si="29"/>
        <v>0</v>
      </c>
      <c r="BY37" s="477">
        <f t="shared" si="29"/>
        <v>0</v>
      </c>
      <c r="BZ37" s="477">
        <f t="shared" si="29"/>
        <v>0</v>
      </c>
      <c r="CA37" s="477">
        <f t="shared" si="29"/>
        <v>0</v>
      </c>
      <c r="CB37" s="477">
        <f t="shared" si="29"/>
        <v>0</v>
      </c>
      <c r="CC37" s="477">
        <f t="shared" si="29"/>
        <v>0</v>
      </c>
      <c r="CD37" s="477">
        <f t="shared" si="29"/>
        <v>0</v>
      </c>
      <c r="CE37" s="477">
        <f t="shared" si="29"/>
        <v>0</v>
      </c>
      <c r="CF37" s="477">
        <f t="shared" si="29"/>
        <v>0</v>
      </c>
      <c r="CG37" s="477">
        <f t="shared" si="29"/>
        <v>0</v>
      </c>
      <c r="CH37" s="477">
        <f t="shared" si="29"/>
        <v>0</v>
      </c>
      <c r="CI37" s="477">
        <f t="shared" si="29"/>
        <v>0</v>
      </c>
      <c r="CJ37" s="477">
        <f t="shared" si="29"/>
        <v>0</v>
      </c>
      <c r="CK37" s="477">
        <f t="shared" si="29"/>
        <v>0</v>
      </c>
      <c r="CL37" s="477">
        <f t="shared" si="29"/>
        <v>0</v>
      </c>
      <c r="CM37" s="477">
        <f t="shared" si="29"/>
        <v>0</v>
      </c>
      <c r="CN37" s="477">
        <f t="shared" si="29"/>
        <v>0</v>
      </c>
      <c r="CO37" s="477">
        <f t="shared" si="29"/>
        <v>0</v>
      </c>
      <c r="CP37" s="477">
        <f t="shared" si="29"/>
        <v>0</v>
      </c>
      <c r="CQ37" s="477">
        <f t="shared" si="29"/>
        <v>0</v>
      </c>
      <c r="CR37" s="477">
        <f t="shared" si="29"/>
        <v>0</v>
      </c>
      <c r="CS37" s="477">
        <f t="shared" si="29"/>
        <v>0</v>
      </c>
      <c r="CT37" s="477">
        <f t="shared" si="29"/>
        <v>0</v>
      </c>
      <c r="CU37" s="477">
        <f t="shared" si="29"/>
        <v>0</v>
      </c>
      <c r="CV37" s="477">
        <f t="shared" si="29"/>
        <v>0</v>
      </c>
      <c r="CW37" s="477">
        <f t="shared" si="29"/>
        <v>0</v>
      </c>
      <c r="CX37" s="477">
        <f t="shared" si="29"/>
        <v>0</v>
      </c>
      <c r="CY37" s="477">
        <f t="shared" si="29"/>
        <v>0</v>
      </c>
      <c r="CZ37" s="477">
        <f t="shared" si="29"/>
        <v>0</v>
      </c>
    </row>
    <row r="38" spans="1:104" x14ac:dyDescent="0.25">
      <c r="A38" s="472"/>
      <c r="C38" s="609" t="s">
        <v>517</v>
      </c>
      <c r="E38" s="477">
        <f>IF(E36=0,0,E37)</f>
        <v>0</v>
      </c>
      <c r="F38" s="477">
        <f>IF(F36=0,0,E38+F37)</f>
        <v>0</v>
      </c>
      <c r="G38" s="477">
        <f t="shared" ref="G38:BR38" si="30">IF(G36=0,0,F38+G37)</f>
        <v>0</v>
      </c>
      <c r="H38" s="477">
        <f t="shared" si="30"/>
        <v>0</v>
      </c>
      <c r="I38" s="477">
        <f t="shared" si="30"/>
        <v>0</v>
      </c>
      <c r="J38" s="477">
        <f t="shared" si="30"/>
        <v>0</v>
      </c>
      <c r="K38" s="477">
        <f t="shared" si="30"/>
        <v>0</v>
      </c>
      <c r="L38" s="477">
        <f t="shared" si="30"/>
        <v>0</v>
      </c>
      <c r="M38" s="477">
        <f t="shared" si="30"/>
        <v>0</v>
      </c>
      <c r="N38" s="477">
        <f t="shared" si="30"/>
        <v>0</v>
      </c>
      <c r="O38" s="477">
        <f t="shared" si="30"/>
        <v>0</v>
      </c>
      <c r="P38" s="477">
        <f t="shared" si="30"/>
        <v>0</v>
      </c>
      <c r="Q38" s="477">
        <f t="shared" si="30"/>
        <v>0</v>
      </c>
      <c r="R38" s="477">
        <f t="shared" si="30"/>
        <v>0</v>
      </c>
      <c r="S38" s="477">
        <f t="shared" si="30"/>
        <v>0</v>
      </c>
      <c r="T38" s="477">
        <f t="shared" si="30"/>
        <v>0</v>
      </c>
      <c r="U38" s="477">
        <f t="shared" si="30"/>
        <v>0</v>
      </c>
      <c r="V38" s="477">
        <f t="shared" si="30"/>
        <v>0</v>
      </c>
      <c r="W38" s="477">
        <f t="shared" si="30"/>
        <v>0</v>
      </c>
      <c r="X38" s="477">
        <f t="shared" si="30"/>
        <v>0</v>
      </c>
      <c r="Y38" s="477">
        <f t="shared" si="30"/>
        <v>0</v>
      </c>
      <c r="Z38" s="477">
        <f t="shared" si="30"/>
        <v>0</v>
      </c>
      <c r="AA38" s="477">
        <f t="shared" si="30"/>
        <v>0</v>
      </c>
      <c r="AB38" s="477">
        <f t="shared" si="30"/>
        <v>0</v>
      </c>
      <c r="AC38" s="477">
        <f t="shared" si="30"/>
        <v>0</v>
      </c>
      <c r="AD38" s="477">
        <f t="shared" si="30"/>
        <v>0</v>
      </c>
      <c r="AE38" s="477">
        <f t="shared" si="30"/>
        <v>0</v>
      </c>
      <c r="AF38" s="477">
        <f t="shared" si="30"/>
        <v>0</v>
      </c>
      <c r="AG38" s="477">
        <f t="shared" si="30"/>
        <v>0</v>
      </c>
      <c r="AH38" s="477">
        <f t="shared" si="30"/>
        <v>0</v>
      </c>
      <c r="AI38" s="477">
        <f t="shared" si="30"/>
        <v>0</v>
      </c>
      <c r="AJ38" s="477">
        <f t="shared" si="30"/>
        <v>0</v>
      </c>
      <c r="AK38" s="477">
        <f t="shared" si="30"/>
        <v>0</v>
      </c>
      <c r="AL38" s="477">
        <f t="shared" si="30"/>
        <v>0</v>
      </c>
      <c r="AM38" s="477">
        <f t="shared" si="30"/>
        <v>0</v>
      </c>
      <c r="AN38" s="477">
        <f t="shared" si="30"/>
        <v>0</v>
      </c>
      <c r="AO38" s="477">
        <f t="shared" si="30"/>
        <v>0</v>
      </c>
      <c r="AP38" s="477">
        <f t="shared" si="30"/>
        <v>0</v>
      </c>
      <c r="AQ38" s="477">
        <f t="shared" si="30"/>
        <v>0</v>
      </c>
      <c r="AR38" s="477">
        <f t="shared" si="30"/>
        <v>0</v>
      </c>
      <c r="AS38" s="477">
        <f t="shared" si="30"/>
        <v>0</v>
      </c>
      <c r="AT38" s="477">
        <f t="shared" si="30"/>
        <v>0</v>
      </c>
      <c r="AU38" s="477">
        <f t="shared" si="30"/>
        <v>0</v>
      </c>
      <c r="AV38" s="477">
        <f t="shared" si="30"/>
        <v>0</v>
      </c>
      <c r="AW38" s="477">
        <f t="shared" si="30"/>
        <v>0</v>
      </c>
      <c r="AX38" s="477">
        <f t="shared" si="30"/>
        <v>0</v>
      </c>
      <c r="AY38" s="477">
        <f t="shared" si="30"/>
        <v>0</v>
      </c>
      <c r="AZ38" s="477">
        <f t="shared" si="30"/>
        <v>0</v>
      </c>
      <c r="BA38" s="477">
        <f t="shared" si="30"/>
        <v>0</v>
      </c>
      <c r="BB38" s="477">
        <f t="shared" si="30"/>
        <v>0</v>
      </c>
      <c r="BC38" s="477">
        <f t="shared" si="30"/>
        <v>0</v>
      </c>
      <c r="BD38" s="477">
        <f t="shared" si="30"/>
        <v>0</v>
      </c>
      <c r="BE38" s="477">
        <f t="shared" si="30"/>
        <v>0</v>
      </c>
      <c r="BF38" s="477">
        <f t="shared" si="30"/>
        <v>0</v>
      </c>
      <c r="BG38" s="477">
        <f t="shared" si="30"/>
        <v>0</v>
      </c>
      <c r="BH38" s="477">
        <f t="shared" si="30"/>
        <v>0</v>
      </c>
      <c r="BI38" s="477">
        <f t="shared" si="30"/>
        <v>0</v>
      </c>
      <c r="BJ38" s="477">
        <f t="shared" si="30"/>
        <v>0</v>
      </c>
      <c r="BK38" s="477">
        <f t="shared" si="30"/>
        <v>0</v>
      </c>
      <c r="BL38" s="477">
        <f t="shared" si="30"/>
        <v>0</v>
      </c>
      <c r="BM38" s="477">
        <f t="shared" si="30"/>
        <v>0</v>
      </c>
      <c r="BN38" s="477">
        <f t="shared" si="30"/>
        <v>0</v>
      </c>
      <c r="BO38" s="477">
        <f t="shared" si="30"/>
        <v>0</v>
      </c>
      <c r="BP38" s="477">
        <f t="shared" si="30"/>
        <v>0</v>
      </c>
      <c r="BQ38" s="477">
        <f t="shared" si="30"/>
        <v>0</v>
      </c>
      <c r="BR38" s="477">
        <f t="shared" si="30"/>
        <v>0</v>
      </c>
      <c r="BS38" s="477">
        <f t="shared" ref="BS38:CZ38" si="31">IF(BS36=0,0,BR38+BS37)</f>
        <v>0</v>
      </c>
      <c r="BT38" s="477">
        <f t="shared" si="31"/>
        <v>0</v>
      </c>
      <c r="BU38" s="477">
        <f t="shared" si="31"/>
        <v>0</v>
      </c>
      <c r="BV38" s="477">
        <f t="shared" si="31"/>
        <v>0</v>
      </c>
      <c r="BW38" s="477">
        <f t="shared" si="31"/>
        <v>0</v>
      </c>
      <c r="BX38" s="477">
        <f t="shared" si="31"/>
        <v>0</v>
      </c>
      <c r="BY38" s="477">
        <f t="shared" si="31"/>
        <v>0</v>
      </c>
      <c r="BZ38" s="477">
        <f t="shared" si="31"/>
        <v>0</v>
      </c>
      <c r="CA38" s="477">
        <f t="shared" si="31"/>
        <v>0</v>
      </c>
      <c r="CB38" s="477">
        <f t="shared" si="31"/>
        <v>0</v>
      </c>
      <c r="CC38" s="477">
        <f t="shared" si="31"/>
        <v>0</v>
      </c>
      <c r="CD38" s="477">
        <f t="shared" si="31"/>
        <v>0</v>
      </c>
      <c r="CE38" s="477">
        <f t="shared" si="31"/>
        <v>0</v>
      </c>
      <c r="CF38" s="477">
        <f t="shared" si="31"/>
        <v>0</v>
      </c>
      <c r="CG38" s="477">
        <f t="shared" si="31"/>
        <v>0</v>
      </c>
      <c r="CH38" s="477">
        <f t="shared" si="31"/>
        <v>0</v>
      </c>
      <c r="CI38" s="477">
        <f t="shared" si="31"/>
        <v>0</v>
      </c>
      <c r="CJ38" s="477">
        <f t="shared" si="31"/>
        <v>0</v>
      </c>
      <c r="CK38" s="477">
        <f t="shared" si="31"/>
        <v>0</v>
      </c>
      <c r="CL38" s="477">
        <f t="shared" si="31"/>
        <v>0</v>
      </c>
      <c r="CM38" s="477">
        <f t="shared" si="31"/>
        <v>0</v>
      </c>
      <c r="CN38" s="477">
        <f t="shared" si="31"/>
        <v>0</v>
      </c>
      <c r="CO38" s="477">
        <f t="shared" si="31"/>
        <v>0</v>
      </c>
      <c r="CP38" s="477">
        <f t="shared" si="31"/>
        <v>0</v>
      </c>
      <c r="CQ38" s="477">
        <f t="shared" si="31"/>
        <v>0</v>
      </c>
      <c r="CR38" s="477">
        <f t="shared" si="31"/>
        <v>0</v>
      </c>
      <c r="CS38" s="477">
        <f t="shared" si="31"/>
        <v>0</v>
      </c>
      <c r="CT38" s="477">
        <f t="shared" si="31"/>
        <v>0</v>
      </c>
      <c r="CU38" s="477">
        <f t="shared" si="31"/>
        <v>0</v>
      </c>
      <c r="CV38" s="477">
        <f t="shared" si="31"/>
        <v>0</v>
      </c>
      <c r="CW38" s="477">
        <f t="shared" si="31"/>
        <v>0</v>
      </c>
      <c r="CX38" s="477">
        <f t="shared" si="31"/>
        <v>0</v>
      </c>
      <c r="CY38" s="477">
        <f t="shared" si="31"/>
        <v>0</v>
      </c>
      <c r="CZ38" s="477">
        <f t="shared" si="31"/>
        <v>0</v>
      </c>
    </row>
    <row r="39" spans="1:104" x14ac:dyDescent="0.25">
      <c r="C39" s="609" t="s">
        <v>307</v>
      </c>
      <c r="E39" s="477">
        <f>IF(AND('Initial Capital Payment'!$C$14="Pay-Go",E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F39" s="477">
        <f>IF(AND('Initial Capital Payment'!$C$14="Pay-Go",F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G39" s="477">
        <f>IF(AND('Initial Capital Payment'!$C$14="Pay-Go",G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H39" s="477">
        <f>IF(AND('Initial Capital Payment'!$C$14="Pay-Go",H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I39" s="477">
        <f>IF(AND('Initial Capital Payment'!$C$14="Pay-Go",I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J39" s="477">
        <f>IF(AND('Initial Capital Payment'!$C$14="Pay-Go",J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K39" s="477">
        <f>IF(AND('Initial Capital Payment'!$C$14="Pay-Go",K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L39" s="477">
        <f>IF(AND('Initial Capital Payment'!$C$14="Pay-Go",L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M39" s="477">
        <f>IF(AND('Initial Capital Payment'!$C$14="Pay-Go",M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N39" s="477">
        <f>IF(AND('Initial Capital Payment'!$C$14="Pay-Go",N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O39" s="477">
        <f>IF(AND('Initial Capital Payment'!$C$14="Pay-Go",O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P39" s="477">
        <f>IF(AND('Initial Capital Payment'!$C$14="Pay-Go",P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Q39" s="477">
        <f>IF(AND('Initial Capital Payment'!$C$14="Pay-Go",Q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R39" s="477">
        <f>IF(AND('Initial Capital Payment'!$C$14="Pay-Go",R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S39" s="477">
        <f>IF(AND('Initial Capital Payment'!$C$14="Pay-Go",S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T39" s="477">
        <f>IF(AND('Initial Capital Payment'!$C$14="Pay-Go",T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U39" s="477">
        <f>IF(AND('Initial Capital Payment'!$C$14="Pay-Go",U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V39" s="477">
        <f>IF(AND('Initial Capital Payment'!$C$14="Pay-Go",V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W39" s="477">
        <f>IF(AND('Initial Capital Payment'!$C$14="Pay-Go",W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X39" s="477">
        <f>IF(AND('Initial Capital Payment'!$C$14="Pay-Go",X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Y39" s="477">
        <f>IF(AND('Initial Capital Payment'!$C$14="Pay-Go",Y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Z39" s="477">
        <f>IF(AND('Initial Capital Payment'!$C$14="Pay-Go",Z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AA39" s="477">
        <f>IF(AND('Initial Capital Payment'!$C$14="Pay-Go",AA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AB39" s="477">
        <f>IF(AND('Initial Capital Payment'!$C$14="Pay-Go",AB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AC39" s="477">
        <f>IF(AND('Initial Capital Payment'!$C$14="Pay-Go",AC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AD39" s="477">
        <f>IF(AND('Initial Capital Payment'!$C$14="Pay-Go",AD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AE39" s="477">
        <f>IF(AND('Initial Capital Payment'!$C$14="Pay-Go",AE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AF39" s="477">
        <f>IF(AND('Initial Capital Payment'!$C$14="Pay-Go",AF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AG39" s="477">
        <f>IF(AND('Initial Capital Payment'!$C$14="Pay-Go",AG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AH39" s="477">
        <f>IF(AND('Initial Capital Payment'!$C$14="Pay-Go",AH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AI39" s="477">
        <f>IF(AND('Initial Capital Payment'!$C$14="Pay-Go",AI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AJ39" s="477">
        <f>IF(AND('Initial Capital Payment'!$C$14="Pay-Go",AJ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AK39" s="477">
        <f>IF(AND('Initial Capital Payment'!$C$14="Pay-Go",AK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AL39" s="477">
        <f>IF(AND('Initial Capital Payment'!$C$14="Pay-Go",AL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AM39" s="477">
        <f>IF(AND('Initial Capital Payment'!$C$14="Pay-Go",AM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AN39" s="477">
        <f>IF(AND('Initial Capital Payment'!$C$14="Pay-Go",AN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AO39" s="477">
        <f>IF(AND('Initial Capital Payment'!$C$14="Pay-Go",AO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AP39" s="477">
        <f>IF(AND('Initial Capital Payment'!$C$14="Pay-Go",AP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AQ39" s="477">
        <f>IF(AND('Initial Capital Payment'!$C$14="Pay-Go",AQ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AR39" s="477">
        <f>IF(AND('Initial Capital Payment'!$C$14="Pay-Go",AR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AS39" s="477">
        <f>IF(AND('Initial Capital Payment'!$C$14="Pay-Go",AS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AT39" s="477">
        <f>IF(AND('Initial Capital Payment'!$C$14="Pay-Go",AT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AU39" s="477">
        <f>IF(AND('Initial Capital Payment'!$C$14="Pay-Go",AU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AV39" s="477">
        <f>IF(AND('Initial Capital Payment'!$C$14="Pay-Go",AV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AW39" s="477">
        <f>IF(AND('Initial Capital Payment'!$C$14="Pay-Go",AW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AX39" s="477">
        <f>IF(AND('Initial Capital Payment'!$C$14="Pay-Go",AX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AY39" s="477">
        <f>IF(AND('Initial Capital Payment'!$C$14="Pay-Go",AY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AZ39" s="477">
        <f>IF(AND('Initial Capital Payment'!$C$14="Pay-Go",AZ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BA39" s="477">
        <f>IF(AND('Initial Capital Payment'!$C$14="Pay-Go",BA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BB39" s="477">
        <f>IF(AND('Initial Capital Payment'!$C$14="Pay-Go",BB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BC39" s="477">
        <f>IF(AND('Initial Capital Payment'!$C$14="Pay-Go",BC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BD39" s="477">
        <f>IF(AND('Initial Capital Payment'!$C$14="Pay-Go",BD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BE39" s="477">
        <f>IF(AND('Initial Capital Payment'!$C$14="Pay-Go",BE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BF39" s="477">
        <f>IF(AND('Initial Capital Payment'!$C$14="Pay-Go",BF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BG39" s="477">
        <f>IF(AND('Initial Capital Payment'!$C$14="Pay-Go",BG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BH39" s="477">
        <f>IF(AND('Initial Capital Payment'!$C$14="Pay-Go",BH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BI39" s="477">
        <f>IF(AND('Initial Capital Payment'!$C$14="Pay-Go",BI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BJ39" s="477">
        <f>IF(AND('Initial Capital Payment'!$C$14="Pay-Go",BJ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BK39" s="477">
        <f>IF(AND('Initial Capital Payment'!$C$14="Pay-Go",BK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BL39" s="477">
        <f>IF(AND('Initial Capital Payment'!$C$14="Pay-Go",BL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BM39" s="477">
        <f>IF(AND('Initial Capital Payment'!$C$14="Pay-Go",BM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BN39" s="477">
        <f>IF(AND('Initial Capital Payment'!$C$14="Pay-Go",BN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BO39" s="477">
        <f>IF(AND('Initial Capital Payment'!$C$14="Pay-Go",BO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BP39" s="477">
        <f>IF(AND('Initial Capital Payment'!$C$14="Pay-Go",BP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BQ39" s="477">
        <f>IF(AND('Initial Capital Payment'!$C$14="Pay-Go",BQ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BR39" s="477">
        <f>IF(AND('Initial Capital Payment'!$C$14="Pay-Go",BR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BS39" s="477">
        <f>IF(AND('Initial Capital Payment'!$C$14="Pay-Go",BS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BT39" s="477">
        <f>IF(AND('Initial Capital Payment'!$C$14="Pay-Go",BT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BU39" s="477">
        <f>IF(AND('Initial Capital Payment'!$C$14="Pay-Go",BU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BV39" s="477">
        <f>IF(AND('Initial Capital Payment'!$C$14="Pay-Go",BV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BW39" s="477">
        <f>IF(AND('Initial Capital Payment'!$C$14="Pay-Go",BW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BX39" s="477">
        <f>IF(AND('Initial Capital Payment'!$C$14="Pay-Go",BX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BY39" s="477">
        <f>IF(AND('Initial Capital Payment'!$C$14="Pay-Go",BY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BZ39" s="477">
        <f>IF(AND('Initial Capital Payment'!$C$14="Pay-Go",BZ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CA39" s="477">
        <f>IF(AND('Initial Capital Payment'!$C$14="Pay-Go",CA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CB39" s="477">
        <f>IF(AND('Initial Capital Payment'!$C$14="Pay-Go",CB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CC39" s="477">
        <f>IF(AND('Initial Capital Payment'!$C$14="Pay-Go",CC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CD39" s="477">
        <f>IF(AND('Initial Capital Payment'!$C$14="Pay-Go",CD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CE39" s="477">
        <f>IF(AND('Initial Capital Payment'!$C$14="Pay-Go",CE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CF39" s="477">
        <f>IF(AND('Initial Capital Payment'!$C$14="Pay-Go",CF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CG39" s="477">
        <f>IF(AND('Initial Capital Payment'!$C$14="Pay-Go",CG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CH39" s="477">
        <f>IF(AND('Initial Capital Payment'!$C$14="Pay-Go",CH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CI39" s="477">
        <f>IF(AND('Initial Capital Payment'!$C$14="Pay-Go",CI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CJ39" s="477">
        <f>IF(AND('Initial Capital Payment'!$C$14="Pay-Go",CJ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CK39" s="477">
        <f>IF(AND('Initial Capital Payment'!$C$14="Pay-Go",CK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CL39" s="477">
        <f>IF(AND('Initial Capital Payment'!$C$14="Pay-Go",CL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CM39" s="477">
        <f>IF(AND('Initial Capital Payment'!$C$14="Pay-Go",CM4&lt;='Initial Capital Payment'!$C$12),(HLOOKUP('Initial Capital Payment'!$C$12,'LPP Act Financing Plan (3)'!$E$4:$CZ$32,27,FALSE))*'Initial Capital Payment'!$F$12)/((HLOOKUP('Initial Capital Payment'!$C$12,'LPP Act Financing Plan (3)'!$E$4:$CZ$32,5,FALSE)))</f>
        <v>0</v>
      </c>
      <c r="CN39" s="477">
        <f>IF(AND('Initial Capital Payment'!$C$14="Pay-Go",CN4&lt;='Initial Capital Payment'!$C$12),(HLOOKUP('Initial Capital Payment'!$C$12,'LPP Act Financing Plan (3)'!$E$4:$CZ$32,26,FALSE))*'Initial Capital Payment'!$F$12)/((HLOOKUP('Initial Capital Payment'!$C$12,'LPP Act Financing Plan (3)'!$E$4:$CZ$32,5,FALSE)))</f>
        <v>0</v>
      </c>
      <c r="CO39" s="477">
        <f>IF(AND('Initial Capital Payment'!$C$14="Pay-Go",CO4&lt;='Initial Capital Payment'!$C$12),(HLOOKUP('Initial Capital Payment'!$C$12,'LPP Act Financing Plan (3)'!$E$4:$CZ$32,26,FALSE))*'Initial Capital Payment'!$F$12)/((HLOOKUP('Initial Capital Payment'!$C$12,'LPP Act Financing Plan (3)'!$E$4:$CZ$32,5,FALSE)))</f>
        <v>0</v>
      </c>
      <c r="CP39" s="477">
        <f>IF(AND('Initial Capital Payment'!$C$14="Pay-Go",CP4&lt;='Initial Capital Payment'!$C$12),(HLOOKUP('Initial Capital Payment'!$C$12,'LPP Act Financing Plan (3)'!$E$4:$CZ$32,26,FALSE))*'Initial Capital Payment'!$F$12)/((HLOOKUP('Initial Capital Payment'!$C$12,'LPP Act Financing Plan (3)'!$E$4:$CZ$32,5,FALSE)))</f>
        <v>0</v>
      </c>
      <c r="CQ39" s="477">
        <f>IF(AND('Initial Capital Payment'!$C$14="Pay-Go",CQ4&lt;='Initial Capital Payment'!$C$12),(HLOOKUP('Initial Capital Payment'!$C$12,'LPP Act Financing Plan (3)'!$E$4:$CZ$32,26,FALSE))*'Initial Capital Payment'!$F$12)/((HLOOKUP('Initial Capital Payment'!$C$12,'LPP Act Financing Plan (3)'!$E$4:$CZ$32,5,FALSE)))</f>
        <v>0</v>
      </c>
      <c r="CR39" s="477">
        <f>IF(AND('Initial Capital Payment'!$C$14="Pay-Go",CR4&lt;='Initial Capital Payment'!$C$12),(HLOOKUP('Initial Capital Payment'!$C$12,'LPP Act Financing Plan (3)'!$E$4:$CZ$32,26,FALSE))*'Initial Capital Payment'!$F$12)/((HLOOKUP('Initial Capital Payment'!$C$12,'LPP Act Financing Plan (3)'!$E$4:$CZ$32,5,FALSE)))</f>
        <v>0</v>
      </c>
      <c r="CS39" s="477">
        <f>IF(AND('Initial Capital Payment'!$C$14="Pay-Go",CS4&lt;='Initial Capital Payment'!$C$12),(HLOOKUP('Initial Capital Payment'!$C$12,'LPP Act Financing Plan (3)'!$E$4:$CZ$32,26,FALSE))*'Initial Capital Payment'!$F$12)/((HLOOKUP('Initial Capital Payment'!$C$12,'LPP Act Financing Plan (3)'!$E$4:$CZ$32,5,FALSE)))</f>
        <v>0</v>
      </c>
      <c r="CT39" s="477">
        <f>IF(AND('Initial Capital Payment'!$C$14="Pay-Go",CT4&lt;='Initial Capital Payment'!$C$12),(HLOOKUP('Initial Capital Payment'!$C$12,'LPP Act Financing Plan (3)'!$E$4:$CZ$32,26,FALSE))*'Initial Capital Payment'!$F$12)/((HLOOKUP('Initial Capital Payment'!$C$12,'LPP Act Financing Plan (3)'!$E$4:$CZ$32,5,FALSE)))</f>
        <v>0</v>
      </c>
      <c r="CU39" s="477">
        <f>IF(AND('Initial Capital Payment'!$C$14="Pay-Go",CU4&lt;='Initial Capital Payment'!$C$12),(HLOOKUP('Initial Capital Payment'!$C$12,'LPP Act Financing Plan (3)'!$E$4:$CZ$32,26,FALSE))*'Initial Capital Payment'!$F$12)/((HLOOKUP('Initial Capital Payment'!$C$12,'LPP Act Financing Plan (3)'!$E$4:$CZ$32,5,FALSE)))</f>
        <v>0</v>
      </c>
      <c r="CV39" s="477">
        <f>IF(AND('Initial Capital Payment'!$C$14="Pay-Go",CV4&lt;='Initial Capital Payment'!$C$12),(HLOOKUP('Initial Capital Payment'!$C$12,'LPP Act Financing Plan (3)'!$E$4:$CZ$32,26,FALSE))*'Initial Capital Payment'!$F$12)/((HLOOKUP('Initial Capital Payment'!$C$12,'LPP Act Financing Plan (3)'!$E$4:$CZ$32,5,FALSE)))</f>
        <v>0</v>
      </c>
      <c r="CW39" s="477">
        <f>IF(AND('Initial Capital Payment'!$C$14="Pay-Go",CW4&lt;='Initial Capital Payment'!$C$12),(HLOOKUP('Initial Capital Payment'!$C$12,'LPP Act Financing Plan (3)'!$E$4:$CZ$32,26,FALSE))*'Initial Capital Payment'!$F$12)/((HLOOKUP('Initial Capital Payment'!$C$12,'LPP Act Financing Plan (3)'!$E$4:$CZ$32,5,FALSE)))</f>
        <v>0</v>
      </c>
      <c r="CX39" s="477">
        <f>IF(AND('Initial Capital Payment'!$C$14="Pay-Go",CX4&lt;='Initial Capital Payment'!$C$12),(HLOOKUP('Initial Capital Payment'!$C$12,'LPP Act Financing Plan (3)'!$E$4:$CZ$32,26,FALSE))*'Initial Capital Payment'!$F$12)/((HLOOKUP('Initial Capital Payment'!$C$12,'LPP Act Financing Plan (3)'!$E$4:$CZ$32,5,FALSE)))</f>
        <v>0</v>
      </c>
      <c r="CY39" s="477">
        <f>IF(AND('Initial Capital Payment'!$C$14="Pay-Go",CY4&lt;='Initial Capital Payment'!$C$12),(HLOOKUP('Initial Capital Payment'!$C$12,'LPP Act Financing Plan (3)'!$E$4:$CZ$32,26,FALSE))*'Initial Capital Payment'!$F$12)/((HLOOKUP('Initial Capital Payment'!$C$12,'LPP Act Financing Plan (3)'!$E$4:$CZ$32,5,FALSE)))</f>
        <v>0</v>
      </c>
      <c r="CZ39" s="477">
        <f>IF(AND('Initial Capital Payment'!$C$14="Pay-Go",CZ4&lt;='Initial Capital Payment'!$C$12),(HLOOKUP('Initial Capital Payment'!$C$12,'LPP Act Financing Plan (3)'!$E$4:$CZ$32,26,FALSE))*'Initial Capital Payment'!$F$12)/((HLOOKUP('Initial Capital Payment'!$C$12,'LPP Act Financing Plan (3)'!$E$4:$CZ$32,5,FALSE)))</f>
        <v>0</v>
      </c>
    </row>
    <row r="40" spans="1:104" x14ac:dyDescent="0.25">
      <c r="C40" s="609" t="s">
        <v>519</v>
      </c>
      <c r="E40" s="477">
        <f t="shared" ref="E40:BP40" si="32">E39*E7</f>
        <v>0</v>
      </c>
      <c r="F40" s="477">
        <f t="shared" si="32"/>
        <v>0</v>
      </c>
      <c r="G40" s="477">
        <f t="shared" si="32"/>
        <v>0</v>
      </c>
      <c r="H40" s="477">
        <f t="shared" si="32"/>
        <v>0</v>
      </c>
      <c r="I40" s="477">
        <f t="shared" si="32"/>
        <v>0</v>
      </c>
      <c r="J40" s="477">
        <f t="shared" si="32"/>
        <v>0</v>
      </c>
      <c r="K40" s="477">
        <f t="shared" si="32"/>
        <v>0</v>
      </c>
      <c r="L40" s="477">
        <f t="shared" si="32"/>
        <v>0</v>
      </c>
      <c r="M40" s="477">
        <f t="shared" si="32"/>
        <v>0</v>
      </c>
      <c r="N40" s="477">
        <f t="shared" si="32"/>
        <v>0</v>
      </c>
      <c r="O40" s="477">
        <f t="shared" si="32"/>
        <v>0</v>
      </c>
      <c r="P40" s="477">
        <f t="shared" si="32"/>
        <v>0</v>
      </c>
      <c r="Q40" s="477">
        <f t="shared" si="32"/>
        <v>0</v>
      </c>
      <c r="R40" s="477">
        <f t="shared" si="32"/>
        <v>0</v>
      </c>
      <c r="S40" s="477">
        <f t="shared" si="32"/>
        <v>0</v>
      </c>
      <c r="T40" s="477">
        <f t="shared" si="32"/>
        <v>0</v>
      </c>
      <c r="U40" s="477">
        <f t="shared" si="32"/>
        <v>0</v>
      </c>
      <c r="V40" s="477">
        <f t="shared" si="32"/>
        <v>0</v>
      </c>
      <c r="W40" s="477">
        <f t="shared" si="32"/>
        <v>0</v>
      </c>
      <c r="X40" s="477">
        <f t="shared" si="32"/>
        <v>0</v>
      </c>
      <c r="Y40" s="477">
        <f t="shared" si="32"/>
        <v>0</v>
      </c>
      <c r="Z40" s="477">
        <f t="shared" si="32"/>
        <v>0</v>
      </c>
      <c r="AA40" s="477">
        <f t="shared" si="32"/>
        <v>0</v>
      </c>
      <c r="AB40" s="477">
        <f t="shared" si="32"/>
        <v>0</v>
      </c>
      <c r="AC40" s="477">
        <f t="shared" si="32"/>
        <v>0</v>
      </c>
      <c r="AD40" s="477">
        <f t="shared" si="32"/>
        <v>0</v>
      </c>
      <c r="AE40" s="477">
        <f t="shared" si="32"/>
        <v>0</v>
      </c>
      <c r="AF40" s="477">
        <f t="shared" si="32"/>
        <v>0</v>
      </c>
      <c r="AG40" s="477">
        <f t="shared" si="32"/>
        <v>0</v>
      </c>
      <c r="AH40" s="477">
        <f t="shared" si="32"/>
        <v>0</v>
      </c>
      <c r="AI40" s="477">
        <f t="shared" si="32"/>
        <v>0</v>
      </c>
      <c r="AJ40" s="477">
        <f t="shared" si="32"/>
        <v>0</v>
      </c>
      <c r="AK40" s="477">
        <f t="shared" si="32"/>
        <v>0</v>
      </c>
      <c r="AL40" s="477">
        <f t="shared" si="32"/>
        <v>0</v>
      </c>
      <c r="AM40" s="477">
        <f t="shared" si="32"/>
        <v>0</v>
      </c>
      <c r="AN40" s="477">
        <f t="shared" si="32"/>
        <v>0</v>
      </c>
      <c r="AO40" s="477">
        <f t="shared" si="32"/>
        <v>0</v>
      </c>
      <c r="AP40" s="477">
        <f t="shared" si="32"/>
        <v>0</v>
      </c>
      <c r="AQ40" s="477">
        <f t="shared" si="32"/>
        <v>0</v>
      </c>
      <c r="AR40" s="477">
        <f t="shared" si="32"/>
        <v>0</v>
      </c>
      <c r="AS40" s="477">
        <f t="shared" si="32"/>
        <v>0</v>
      </c>
      <c r="AT40" s="477">
        <f t="shared" si="32"/>
        <v>0</v>
      </c>
      <c r="AU40" s="477">
        <f t="shared" si="32"/>
        <v>0</v>
      </c>
      <c r="AV40" s="477">
        <f t="shared" si="32"/>
        <v>0</v>
      </c>
      <c r="AW40" s="477">
        <f t="shared" si="32"/>
        <v>0</v>
      </c>
      <c r="AX40" s="477">
        <f t="shared" si="32"/>
        <v>0</v>
      </c>
      <c r="AY40" s="477">
        <f t="shared" si="32"/>
        <v>0</v>
      </c>
      <c r="AZ40" s="477">
        <f t="shared" si="32"/>
        <v>0</v>
      </c>
      <c r="BA40" s="477">
        <f t="shared" si="32"/>
        <v>0</v>
      </c>
      <c r="BB40" s="477">
        <f t="shared" si="32"/>
        <v>0</v>
      </c>
      <c r="BC40" s="477">
        <f t="shared" si="32"/>
        <v>0</v>
      </c>
      <c r="BD40" s="477">
        <f t="shared" si="32"/>
        <v>0</v>
      </c>
      <c r="BE40" s="477">
        <f t="shared" si="32"/>
        <v>0</v>
      </c>
      <c r="BF40" s="477">
        <f t="shared" si="32"/>
        <v>0</v>
      </c>
      <c r="BG40" s="477">
        <f t="shared" si="32"/>
        <v>0</v>
      </c>
      <c r="BH40" s="477">
        <f t="shared" si="32"/>
        <v>0</v>
      </c>
      <c r="BI40" s="477">
        <f t="shared" si="32"/>
        <v>0</v>
      </c>
      <c r="BJ40" s="477">
        <f t="shared" si="32"/>
        <v>0</v>
      </c>
      <c r="BK40" s="477">
        <f t="shared" si="32"/>
        <v>0</v>
      </c>
      <c r="BL40" s="477">
        <f t="shared" si="32"/>
        <v>0</v>
      </c>
      <c r="BM40" s="477">
        <f t="shared" si="32"/>
        <v>0</v>
      </c>
      <c r="BN40" s="477">
        <f t="shared" si="32"/>
        <v>0</v>
      </c>
      <c r="BO40" s="477">
        <f t="shared" si="32"/>
        <v>0</v>
      </c>
      <c r="BP40" s="477">
        <f t="shared" si="32"/>
        <v>0</v>
      </c>
      <c r="BQ40" s="477">
        <f t="shared" ref="BQ40:CZ40" si="33">BQ39*BQ7</f>
        <v>0</v>
      </c>
      <c r="BR40" s="477">
        <f t="shared" si="33"/>
        <v>0</v>
      </c>
      <c r="BS40" s="477">
        <f t="shared" si="33"/>
        <v>0</v>
      </c>
      <c r="BT40" s="477">
        <f t="shared" si="33"/>
        <v>0</v>
      </c>
      <c r="BU40" s="477">
        <f t="shared" si="33"/>
        <v>0</v>
      </c>
      <c r="BV40" s="477">
        <f t="shared" si="33"/>
        <v>0</v>
      </c>
      <c r="BW40" s="477">
        <f t="shared" si="33"/>
        <v>0</v>
      </c>
      <c r="BX40" s="477">
        <f t="shared" si="33"/>
        <v>0</v>
      </c>
      <c r="BY40" s="477">
        <f t="shared" si="33"/>
        <v>0</v>
      </c>
      <c r="BZ40" s="477">
        <f t="shared" si="33"/>
        <v>0</v>
      </c>
      <c r="CA40" s="477">
        <f t="shared" si="33"/>
        <v>0</v>
      </c>
      <c r="CB40" s="477">
        <f t="shared" si="33"/>
        <v>0</v>
      </c>
      <c r="CC40" s="477">
        <f t="shared" si="33"/>
        <v>0</v>
      </c>
      <c r="CD40" s="477">
        <f t="shared" si="33"/>
        <v>0</v>
      </c>
      <c r="CE40" s="477">
        <f t="shared" si="33"/>
        <v>0</v>
      </c>
      <c r="CF40" s="477">
        <f t="shared" si="33"/>
        <v>0</v>
      </c>
      <c r="CG40" s="477">
        <f t="shared" si="33"/>
        <v>0</v>
      </c>
      <c r="CH40" s="477">
        <f t="shared" si="33"/>
        <v>0</v>
      </c>
      <c r="CI40" s="477">
        <f t="shared" si="33"/>
        <v>0</v>
      </c>
      <c r="CJ40" s="477">
        <f t="shared" si="33"/>
        <v>0</v>
      </c>
      <c r="CK40" s="477">
        <f t="shared" si="33"/>
        <v>0</v>
      </c>
      <c r="CL40" s="477">
        <f t="shared" si="33"/>
        <v>0</v>
      </c>
      <c r="CM40" s="477">
        <f t="shared" si="33"/>
        <v>0</v>
      </c>
      <c r="CN40" s="477">
        <f t="shared" si="33"/>
        <v>0</v>
      </c>
      <c r="CO40" s="477">
        <f t="shared" si="33"/>
        <v>0</v>
      </c>
      <c r="CP40" s="477">
        <f t="shared" si="33"/>
        <v>0</v>
      </c>
      <c r="CQ40" s="477">
        <f t="shared" si="33"/>
        <v>0</v>
      </c>
      <c r="CR40" s="477">
        <f t="shared" si="33"/>
        <v>0</v>
      </c>
      <c r="CS40" s="477">
        <f t="shared" si="33"/>
        <v>0</v>
      </c>
      <c r="CT40" s="477">
        <f t="shared" si="33"/>
        <v>0</v>
      </c>
      <c r="CU40" s="477">
        <f t="shared" si="33"/>
        <v>0</v>
      </c>
      <c r="CV40" s="477">
        <f t="shared" si="33"/>
        <v>0</v>
      </c>
      <c r="CW40" s="477">
        <f t="shared" si="33"/>
        <v>0</v>
      </c>
      <c r="CX40" s="477">
        <f t="shared" si="33"/>
        <v>0</v>
      </c>
      <c r="CY40" s="477">
        <f t="shared" si="33"/>
        <v>0</v>
      </c>
      <c r="CZ40" s="477">
        <f t="shared" si="33"/>
        <v>0</v>
      </c>
    </row>
    <row r="41" spans="1:104" x14ac:dyDescent="0.25">
      <c r="C41" s="609" t="s">
        <v>515</v>
      </c>
      <c r="E41" s="477">
        <f>IF(E40=0,0,E40)</f>
        <v>0</v>
      </c>
      <c r="F41" s="477">
        <f t="shared" ref="F41:BQ41" si="34">IF(F39=0,0,E41+F40)</f>
        <v>0</v>
      </c>
      <c r="G41" s="477">
        <f t="shared" si="34"/>
        <v>0</v>
      </c>
      <c r="H41" s="477">
        <f t="shared" si="34"/>
        <v>0</v>
      </c>
      <c r="I41" s="477">
        <f t="shared" si="34"/>
        <v>0</v>
      </c>
      <c r="J41" s="477">
        <f t="shared" si="34"/>
        <v>0</v>
      </c>
      <c r="K41" s="477">
        <f t="shared" si="34"/>
        <v>0</v>
      </c>
      <c r="L41" s="477">
        <f t="shared" si="34"/>
        <v>0</v>
      </c>
      <c r="M41" s="477">
        <f t="shared" si="34"/>
        <v>0</v>
      </c>
      <c r="N41" s="477">
        <f t="shared" si="34"/>
        <v>0</v>
      </c>
      <c r="O41" s="477">
        <f t="shared" si="34"/>
        <v>0</v>
      </c>
      <c r="P41" s="477">
        <f t="shared" si="34"/>
        <v>0</v>
      </c>
      <c r="Q41" s="477">
        <f t="shared" si="34"/>
        <v>0</v>
      </c>
      <c r="R41" s="477">
        <f t="shared" si="34"/>
        <v>0</v>
      </c>
      <c r="S41" s="477">
        <f t="shared" si="34"/>
        <v>0</v>
      </c>
      <c r="T41" s="477">
        <f t="shared" si="34"/>
        <v>0</v>
      </c>
      <c r="U41" s="477">
        <f t="shared" si="34"/>
        <v>0</v>
      </c>
      <c r="V41" s="477">
        <f t="shared" si="34"/>
        <v>0</v>
      </c>
      <c r="W41" s="477">
        <f t="shared" si="34"/>
        <v>0</v>
      </c>
      <c r="X41" s="477">
        <f t="shared" si="34"/>
        <v>0</v>
      </c>
      <c r="Y41" s="477">
        <f t="shared" si="34"/>
        <v>0</v>
      </c>
      <c r="Z41" s="477">
        <f t="shared" si="34"/>
        <v>0</v>
      </c>
      <c r="AA41" s="477">
        <f t="shared" si="34"/>
        <v>0</v>
      </c>
      <c r="AB41" s="477">
        <f t="shared" si="34"/>
        <v>0</v>
      </c>
      <c r="AC41" s="477">
        <f t="shared" si="34"/>
        <v>0</v>
      </c>
      <c r="AD41" s="477">
        <f t="shared" si="34"/>
        <v>0</v>
      </c>
      <c r="AE41" s="477">
        <f t="shared" si="34"/>
        <v>0</v>
      </c>
      <c r="AF41" s="477">
        <f t="shared" si="34"/>
        <v>0</v>
      </c>
      <c r="AG41" s="477">
        <f t="shared" si="34"/>
        <v>0</v>
      </c>
      <c r="AH41" s="477">
        <f t="shared" si="34"/>
        <v>0</v>
      </c>
      <c r="AI41" s="477">
        <f t="shared" si="34"/>
        <v>0</v>
      </c>
      <c r="AJ41" s="477">
        <f t="shared" si="34"/>
        <v>0</v>
      </c>
      <c r="AK41" s="477">
        <f t="shared" si="34"/>
        <v>0</v>
      </c>
      <c r="AL41" s="477">
        <f t="shared" si="34"/>
        <v>0</v>
      </c>
      <c r="AM41" s="477">
        <f t="shared" si="34"/>
        <v>0</v>
      </c>
      <c r="AN41" s="477">
        <f t="shared" si="34"/>
        <v>0</v>
      </c>
      <c r="AO41" s="477">
        <f t="shared" si="34"/>
        <v>0</v>
      </c>
      <c r="AP41" s="477">
        <f t="shared" si="34"/>
        <v>0</v>
      </c>
      <c r="AQ41" s="477">
        <f t="shared" si="34"/>
        <v>0</v>
      </c>
      <c r="AR41" s="477">
        <f t="shared" si="34"/>
        <v>0</v>
      </c>
      <c r="AS41" s="477">
        <f t="shared" si="34"/>
        <v>0</v>
      </c>
      <c r="AT41" s="477">
        <f t="shared" si="34"/>
        <v>0</v>
      </c>
      <c r="AU41" s="477">
        <f t="shared" si="34"/>
        <v>0</v>
      </c>
      <c r="AV41" s="477">
        <f t="shared" si="34"/>
        <v>0</v>
      </c>
      <c r="AW41" s="477">
        <f t="shared" si="34"/>
        <v>0</v>
      </c>
      <c r="AX41" s="477">
        <f t="shared" si="34"/>
        <v>0</v>
      </c>
      <c r="AY41" s="477">
        <f t="shared" si="34"/>
        <v>0</v>
      </c>
      <c r="AZ41" s="477">
        <f t="shared" si="34"/>
        <v>0</v>
      </c>
      <c r="BA41" s="477">
        <f t="shared" si="34"/>
        <v>0</v>
      </c>
      <c r="BB41" s="477">
        <f t="shared" si="34"/>
        <v>0</v>
      </c>
      <c r="BC41" s="477">
        <f t="shared" si="34"/>
        <v>0</v>
      </c>
      <c r="BD41" s="477">
        <f t="shared" si="34"/>
        <v>0</v>
      </c>
      <c r="BE41" s="477">
        <f t="shared" si="34"/>
        <v>0</v>
      </c>
      <c r="BF41" s="477">
        <f t="shared" si="34"/>
        <v>0</v>
      </c>
      <c r="BG41" s="477">
        <f t="shared" si="34"/>
        <v>0</v>
      </c>
      <c r="BH41" s="477">
        <f t="shared" si="34"/>
        <v>0</v>
      </c>
      <c r="BI41" s="477">
        <f t="shared" si="34"/>
        <v>0</v>
      </c>
      <c r="BJ41" s="477">
        <f t="shared" si="34"/>
        <v>0</v>
      </c>
      <c r="BK41" s="477">
        <f t="shared" si="34"/>
        <v>0</v>
      </c>
      <c r="BL41" s="477">
        <f t="shared" si="34"/>
        <v>0</v>
      </c>
      <c r="BM41" s="477">
        <f t="shared" si="34"/>
        <v>0</v>
      </c>
      <c r="BN41" s="477">
        <f t="shared" si="34"/>
        <v>0</v>
      </c>
      <c r="BO41" s="477">
        <f t="shared" si="34"/>
        <v>0</v>
      </c>
      <c r="BP41" s="477">
        <f t="shared" si="34"/>
        <v>0</v>
      </c>
      <c r="BQ41" s="477">
        <f t="shared" si="34"/>
        <v>0</v>
      </c>
      <c r="BR41" s="477">
        <f t="shared" ref="BR41:CZ41" si="35">IF(BR39=0,0,BQ41+BR40)</f>
        <v>0</v>
      </c>
      <c r="BS41" s="477">
        <f t="shared" si="35"/>
        <v>0</v>
      </c>
      <c r="BT41" s="477">
        <f t="shared" si="35"/>
        <v>0</v>
      </c>
      <c r="BU41" s="477">
        <f t="shared" si="35"/>
        <v>0</v>
      </c>
      <c r="BV41" s="477">
        <f t="shared" si="35"/>
        <v>0</v>
      </c>
      <c r="BW41" s="477">
        <f t="shared" si="35"/>
        <v>0</v>
      </c>
      <c r="BX41" s="477">
        <f t="shared" si="35"/>
        <v>0</v>
      </c>
      <c r="BY41" s="477">
        <f t="shared" si="35"/>
        <v>0</v>
      </c>
      <c r="BZ41" s="477">
        <f t="shared" si="35"/>
        <v>0</v>
      </c>
      <c r="CA41" s="477">
        <f t="shared" si="35"/>
        <v>0</v>
      </c>
      <c r="CB41" s="477">
        <f t="shared" si="35"/>
        <v>0</v>
      </c>
      <c r="CC41" s="477">
        <f t="shared" si="35"/>
        <v>0</v>
      </c>
      <c r="CD41" s="477">
        <f t="shared" si="35"/>
        <v>0</v>
      </c>
      <c r="CE41" s="477">
        <f t="shared" si="35"/>
        <v>0</v>
      </c>
      <c r="CF41" s="477">
        <f t="shared" si="35"/>
        <v>0</v>
      </c>
      <c r="CG41" s="477">
        <f t="shared" si="35"/>
        <v>0</v>
      </c>
      <c r="CH41" s="477">
        <f t="shared" si="35"/>
        <v>0</v>
      </c>
      <c r="CI41" s="477">
        <f t="shared" si="35"/>
        <v>0</v>
      </c>
      <c r="CJ41" s="477">
        <f t="shared" si="35"/>
        <v>0</v>
      </c>
      <c r="CK41" s="477">
        <f t="shared" si="35"/>
        <v>0</v>
      </c>
      <c r="CL41" s="477">
        <f t="shared" si="35"/>
        <v>0</v>
      </c>
      <c r="CM41" s="477">
        <f t="shared" si="35"/>
        <v>0</v>
      </c>
      <c r="CN41" s="477">
        <f t="shared" si="35"/>
        <v>0</v>
      </c>
      <c r="CO41" s="477">
        <f t="shared" si="35"/>
        <v>0</v>
      </c>
      <c r="CP41" s="477">
        <f t="shared" si="35"/>
        <v>0</v>
      </c>
      <c r="CQ41" s="477">
        <f t="shared" si="35"/>
        <v>0</v>
      </c>
      <c r="CR41" s="477">
        <f t="shared" si="35"/>
        <v>0</v>
      </c>
      <c r="CS41" s="477">
        <f t="shared" si="35"/>
        <v>0</v>
      </c>
      <c r="CT41" s="477">
        <f t="shared" si="35"/>
        <v>0</v>
      </c>
      <c r="CU41" s="477">
        <f t="shared" si="35"/>
        <v>0</v>
      </c>
      <c r="CV41" s="477">
        <f t="shared" si="35"/>
        <v>0</v>
      </c>
      <c r="CW41" s="477">
        <f t="shared" si="35"/>
        <v>0</v>
      </c>
      <c r="CX41" s="477">
        <f t="shared" si="35"/>
        <v>0</v>
      </c>
      <c r="CY41" s="477">
        <f t="shared" si="35"/>
        <v>0</v>
      </c>
      <c r="CZ41" s="477">
        <f t="shared" si="35"/>
        <v>0</v>
      </c>
    </row>
    <row r="42" spans="1:104" x14ac:dyDescent="0.25">
      <c r="E42" s="477"/>
      <c r="F42" s="477"/>
      <c r="G42" s="477"/>
      <c r="H42" s="477"/>
      <c r="I42" s="477"/>
      <c r="J42" s="477"/>
      <c r="K42" s="477"/>
      <c r="L42" s="477"/>
      <c r="M42" s="477"/>
      <c r="N42" s="477"/>
      <c r="O42" s="477"/>
      <c r="P42" s="477"/>
      <c r="Q42" s="477"/>
      <c r="R42" s="477"/>
      <c r="S42" s="477"/>
      <c r="T42" s="477"/>
      <c r="U42" s="477"/>
      <c r="V42" s="732"/>
      <c r="W42" s="477"/>
      <c r="X42" s="477"/>
      <c r="Y42" s="477"/>
      <c r="Z42" s="477"/>
      <c r="AA42" s="477"/>
      <c r="AB42" s="477"/>
      <c r="AC42" s="477"/>
      <c r="AD42" s="477"/>
      <c r="AE42" s="477"/>
      <c r="AF42" s="477"/>
      <c r="AG42" s="477"/>
      <c r="AH42" s="477"/>
      <c r="AI42" s="477"/>
      <c r="AJ42" s="477"/>
      <c r="AK42" s="477"/>
      <c r="AL42" s="477"/>
      <c r="AM42" s="477"/>
      <c r="AN42" s="477"/>
      <c r="AO42" s="477"/>
      <c r="AP42" s="477"/>
      <c r="AQ42" s="477"/>
      <c r="AR42" s="477"/>
      <c r="AS42" s="477"/>
      <c r="AT42" s="477"/>
      <c r="AU42" s="477"/>
      <c r="AV42" s="477"/>
      <c r="AW42" s="477"/>
      <c r="AX42" s="477"/>
      <c r="AY42" s="477"/>
      <c r="AZ42" s="477"/>
      <c r="BA42" s="477"/>
      <c r="BB42" s="477"/>
      <c r="BC42" s="477"/>
      <c r="BD42" s="477"/>
      <c r="BE42" s="477"/>
      <c r="BF42" s="477"/>
      <c r="BG42" s="477"/>
      <c r="BH42" s="477"/>
      <c r="BI42" s="477"/>
      <c r="BJ42" s="477"/>
      <c r="BK42" s="477"/>
      <c r="BL42" s="477"/>
      <c r="BM42" s="477"/>
      <c r="BN42" s="477"/>
      <c r="BO42" s="477"/>
      <c r="BP42" s="477"/>
      <c r="BQ42" s="477"/>
      <c r="BR42" s="477"/>
      <c r="BS42" s="477"/>
      <c r="BT42" s="477"/>
      <c r="BU42" s="477"/>
      <c r="BV42" s="477"/>
      <c r="BW42" s="477"/>
      <c r="BX42" s="477"/>
      <c r="BY42" s="477"/>
      <c r="BZ42" s="477"/>
      <c r="CA42" s="477"/>
      <c r="CB42" s="477"/>
      <c r="CC42" s="477"/>
      <c r="CD42" s="477"/>
      <c r="CE42" s="477"/>
      <c r="CF42" s="477"/>
      <c r="CG42" s="477"/>
      <c r="CH42" s="477"/>
      <c r="CI42" s="477"/>
      <c r="CJ42" s="477"/>
      <c r="CK42" s="477"/>
      <c r="CL42" s="477"/>
      <c r="CM42" s="477"/>
      <c r="CN42" s="477"/>
      <c r="CO42" s="477"/>
      <c r="CP42" s="477"/>
      <c r="CQ42" s="477"/>
      <c r="CR42" s="477"/>
      <c r="CS42" s="477"/>
      <c r="CT42" s="477"/>
      <c r="CU42" s="477"/>
      <c r="CV42" s="477"/>
      <c r="CW42" s="477"/>
      <c r="CX42" s="477"/>
      <c r="CY42" s="477"/>
      <c r="CZ42" s="477"/>
    </row>
    <row r="43" spans="1:104" x14ac:dyDescent="0.25">
      <c r="B43" s="609" t="s">
        <v>308</v>
      </c>
      <c r="E43" s="477"/>
      <c r="F43" s="477"/>
      <c r="G43" s="477"/>
      <c r="H43" s="477"/>
      <c r="I43" s="477"/>
      <c r="J43" s="477"/>
      <c r="K43" s="477"/>
      <c r="L43" s="477"/>
      <c r="M43" s="477"/>
      <c r="N43" s="477"/>
      <c r="O43" s="477"/>
      <c r="P43" s="477"/>
      <c r="Q43" s="477"/>
      <c r="R43" s="477"/>
      <c r="S43" s="477"/>
      <c r="T43" s="477"/>
      <c r="U43" s="477"/>
      <c r="V43" s="477"/>
      <c r="W43" s="479"/>
      <c r="X43" s="477"/>
      <c r="Y43" s="477"/>
      <c r="Z43" s="477"/>
      <c r="AA43" s="791"/>
      <c r="AB43" s="477"/>
      <c r="AC43" s="477"/>
      <c r="AD43" s="477"/>
      <c r="AE43" s="477"/>
      <c r="AF43" s="477"/>
      <c r="AG43" s="477"/>
      <c r="AH43" s="477"/>
      <c r="AI43" s="477"/>
      <c r="AJ43" s="477"/>
      <c r="AK43" s="477"/>
      <c r="AL43" s="477"/>
      <c r="AM43" s="477"/>
      <c r="AN43" s="477"/>
      <c r="AO43" s="477"/>
      <c r="AP43" s="477"/>
      <c r="AQ43" s="477"/>
      <c r="AR43" s="477"/>
      <c r="AS43" s="477"/>
      <c r="AT43" s="477"/>
      <c r="AU43" s="477"/>
      <c r="AV43" s="477"/>
      <c r="AW43" s="477"/>
      <c r="AX43" s="477"/>
      <c r="AY43" s="477"/>
      <c r="AZ43" s="477"/>
      <c r="BA43" s="477"/>
      <c r="BB43" s="477"/>
      <c r="BC43" s="477"/>
      <c r="BD43" s="477"/>
      <c r="BE43" s="477"/>
      <c r="BF43" s="477"/>
      <c r="BG43" s="477"/>
      <c r="BH43" s="477"/>
      <c r="BI43" s="477"/>
      <c r="BJ43" s="477"/>
      <c r="BK43" s="477"/>
      <c r="BL43" s="477"/>
      <c r="BM43" s="477"/>
      <c r="BN43" s="477"/>
      <c r="BO43" s="477"/>
      <c r="BP43" s="477"/>
      <c r="BQ43" s="477"/>
      <c r="BR43" s="477"/>
      <c r="BS43" s="477"/>
      <c r="BT43" s="477"/>
      <c r="BU43" s="477"/>
      <c r="BV43" s="477"/>
      <c r="BW43" s="477"/>
      <c r="BX43" s="477"/>
      <c r="BY43" s="477"/>
      <c r="BZ43" s="477"/>
      <c r="CA43" s="477"/>
      <c r="CB43" s="477"/>
      <c r="CC43" s="477"/>
      <c r="CD43" s="477"/>
      <c r="CE43" s="477"/>
      <c r="CF43" s="477"/>
      <c r="CG43" s="477"/>
      <c r="CH43" s="477"/>
      <c r="CI43" s="477"/>
      <c r="CJ43" s="477"/>
      <c r="CK43" s="477"/>
      <c r="CL43" s="477"/>
      <c r="CM43" s="477"/>
      <c r="CN43" s="477"/>
      <c r="CO43" s="477"/>
      <c r="CP43" s="477"/>
      <c r="CQ43" s="477"/>
      <c r="CR43" s="477"/>
      <c r="CS43" s="477"/>
      <c r="CT43" s="477"/>
      <c r="CU43" s="477"/>
      <c r="CV43" s="477"/>
      <c r="CW43" s="477"/>
      <c r="CX43" s="477"/>
      <c r="CY43" s="477"/>
      <c r="CZ43" s="477"/>
    </row>
    <row r="44" spans="1:104" x14ac:dyDescent="0.25">
      <c r="A44" s="472"/>
      <c r="C44" s="609" t="s">
        <v>306</v>
      </c>
      <c r="E44" s="573">
        <f>IF(AND('Incremental Repayments'!$R$22="Pay-Go",E$31&gt;0),(E$31*'Incremental Repayments'!$I$22)/(E10*1000000/1000),0)</f>
        <v>0</v>
      </c>
      <c r="F44" s="573">
        <f>IF(AND('Incremental Repayments'!$R$22="Pay-Go",F$31&gt;0),(F$31*'Incremental Repayments'!$I$22)/(F10*1000000/1000),0)</f>
        <v>0</v>
      </c>
      <c r="G44" s="573">
        <f>IF(AND('Incremental Repayments'!$R$22="Pay-Go",G$31&gt;0),(G$31*'Incremental Repayments'!$I$22)/(G10*1000000/1000),0)</f>
        <v>0</v>
      </c>
      <c r="H44" s="573">
        <f>IF(AND('Incremental Repayments'!$R$22="Pay-Go",H$31&gt;0),(H$31*'Incremental Repayments'!$I$22)/(H10*1000000/1000),0)</f>
        <v>0</v>
      </c>
      <c r="I44" s="573">
        <f>IF(AND('Incremental Repayments'!$R$22="Pay-Go",I$31&gt;0),(I$31*'Incremental Repayments'!$I$22)/(I10*1000000/1000),0)</f>
        <v>0</v>
      </c>
      <c r="J44" s="573">
        <f>IF(AND('Incremental Repayments'!$R$22="Pay-Go",J$31&gt;0),(J$31*'Incremental Repayments'!$I$22)/(J10*1000000/1000),0)</f>
        <v>0</v>
      </c>
      <c r="K44" s="573">
        <f>IF(AND('Incremental Repayments'!$R$22="Pay-Go",K$31&gt;0),(K$31*'Incremental Repayments'!$I$22)/(K10*1000000/1000),0)</f>
        <v>0</v>
      </c>
      <c r="L44" s="573">
        <f>IF(AND('Incremental Repayments'!$R$22="Pay-Go",L$31&gt;0),(L$31*'Incremental Repayments'!$I$22)/(L10*1000000/1000),0)</f>
        <v>0</v>
      </c>
      <c r="M44" s="573">
        <f>IF(AND('Incremental Repayments'!$R$22="Pay-Go",M$31&gt;0),(M$31*'Incremental Repayments'!$I$22)/(M10*1000000/1000),0)</f>
        <v>0</v>
      </c>
      <c r="N44" s="573">
        <f>IF(AND('Incremental Repayments'!$R$22="Pay-Go",N$31&gt;0),(N$31*'Incremental Repayments'!$I$22)/(N10*1000000/1000),0)</f>
        <v>0</v>
      </c>
      <c r="O44" s="573">
        <f>IF(AND('Incremental Repayments'!$R$22="Pay-Go",O$31&gt;0),(O$31*'Incremental Repayments'!$I$22)/(O10*1000000/1000),0)</f>
        <v>0</v>
      </c>
      <c r="P44" s="573">
        <f>IF(AND('Incremental Repayments'!$R$22="Pay-Go",P$31&gt;0),(P$31*'Incremental Repayments'!$I$22)/(P10*1000000/1000),0)</f>
        <v>0</v>
      </c>
      <c r="Q44" s="573">
        <f>IF(AND('Incremental Repayments'!$R$22="Pay-Go",Q$31&gt;0),(Q$31*'Incremental Repayments'!$I$22)/(Q10*1000000/1000),0)</f>
        <v>0</v>
      </c>
      <c r="R44" s="573">
        <f>IF(AND('Incremental Repayments'!$R$22="Pay-Go",R$31&gt;0),(R$31*'Incremental Repayments'!$I$22)/(R10*1000000/1000),0)</f>
        <v>0</v>
      </c>
      <c r="S44" s="573">
        <f>IF(AND('Incremental Repayments'!$R$22="Pay-Go",S$31&gt;0),(S$31*'Incremental Repayments'!$I$22)/(S10*1000000/1000),0)</f>
        <v>0</v>
      </c>
      <c r="T44" s="573">
        <f>IF(AND('Incremental Repayments'!$R$22="Pay-Go",T$31&gt;0),(T$31*'Incremental Repayments'!$I$22)/(T10*1000000/1000),0)</f>
        <v>0</v>
      </c>
      <c r="U44" s="573">
        <f>IF(AND('Incremental Repayments'!$R$22="Pay-Go",U$31&gt;0),(U$31*'Incremental Repayments'!$I$22)/(U10*1000000/1000),0)</f>
        <v>0</v>
      </c>
      <c r="V44" s="573">
        <f>IF(AND('Incremental Repayments'!$R$22="Pay-Go",V$31&gt;0),(V$31*'Incremental Repayments'!$I$22)/(V10*1000000/1000),0)</f>
        <v>0</v>
      </c>
      <c r="W44" s="573">
        <f>IF(AND('Incremental Repayments'!$R$22="Pay-Go",W$31&gt;0),(W$31*'Incremental Repayments'!$I$22)/(W10*1000000/1000),0)</f>
        <v>0</v>
      </c>
      <c r="X44" s="573">
        <f>IF(AND('Incremental Repayments'!$R$22="Pay-Go",X$31&gt;0),(X$31*'Incremental Repayments'!$I$22)/(X10*1000000/1000),0)</f>
        <v>0</v>
      </c>
      <c r="Y44" s="573">
        <f>IF(AND('Incremental Repayments'!$R$22="Pay-Go",Y$31&gt;0),(Y$31*'Incremental Repayments'!$I$22)/(Y10*1000000/1000),0)</f>
        <v>0</v>
      </c>
      <c r="Z44" s="573">
        <f>IF(AND('Incremental Repayments'!$R$22="Pay-Go",Z$31&gt;0),(Z$31*'Incremental Repayments'!$I$22)/(Z10*1000000/1000),0)</f>
        <v>0</v>
      </c>
      <c r="AA44" s="573">
        <f>IF(AND('Incremental Repayments'!$R$22="Pay-Go",AA$31&gt;0),(AA$31*'Incremental Repayments'!$I$22)/(AA10*1000000/1000),0)</f>
        <v>0</v>
      </c>
      <c r="AB44" s="573">
        <f>IF(AND('Incremental Repayments'!$R$22="Pay-Go",AB$31&gt;0),(AB$31*'Incremental Repayments'!$I$22)/(AB10*1000000/1000),0)</f>
        <v>0</v>
      </c>
      <c r="AC44" s="573">
        <f>IF(AND('Incremental Repayments'!$R$22="Pay-Go",AC$31&gt;0),(AC$31*'Incremental Repayments'!$I$22)/(AC10*1000000/1000),0)</f>
        <v>0</v>
      </c>
      <c r="AD44" s="573">
        <f>IF(AND('Incremental Repayments'!$R$22="Pay-Go",AD$31&gt;0),(AD$31*'Incremental Repayments'!$I$22)/(AD10*1000000/1000),0)</f>
        <v>0</v>
      </c>
      <c r="AE44" s="573">
        <f>IF(AND('Incremental Repayments'!$R$22="Pay-Go",AE$31&gt;0),(AE$31*'Incremental Repayments'!$I$22)/(AE10*1000000/1000),0)</f>
        <v>0</v>
      </c>
      <c r="AF44" s="573">
        <f>IF(AND('Incremental Repayments'!$R$22="Pay-Go",AF$31&gt;0),(AF$31*'Incremental Repayments'!$I$22)/(AF10*1000000/1000),0)</f>
        <v>0</v>
      </c>
      <c r="AG44" s="573">
        <f>IF(AND('Incremental Repayments'!$R$22="Pay-Go",AG$31&gt;0),(AG$31*'Incremental Repayments'!$I$22)/(AG10*1000000/1000),0)</f>
        <v>0</v>
      </c>
      <c r="AH44" s="573">
        <f>IF(AND('Incremental Repayments'!$R$22="Pay-Go",AH$31&gt;0),(AH$31*'Incremental Repayments'!$I$22)/(AH10*1000000/1000),0)</f>
        <v>0</v>
      </c>
      <c r="AI44" s="573">
        <f>IF(AND('Incremental Repayments'!$R$22="Pay-Go",AI$31&gt;0),(AI$31*'Incremental Repayments'!$I$22)/(AI10*1000000/1000),0)</f>
        <v>0</v>
      </c>
      <c r="AJ44" s="573">
        <f>IF(AND('Incremental Repayments'!$R$22="Pay-Go",AJ$31&gt;0),(AJ$31*'Incremental Repayments'!$I$22)/(AJ10*1000000/1000),0)</f>
        <v>0</v>
      </c>
      <c r="AK44" s="573">
        <f>IF(AND('Incremental Repayments'!$R$22="Pay-Go",AK$31&gt;0),(AK$31*'Incremental Repayments'!$I$22)/(AK10*1000000/1000),0)</f>
        <v>0</v>
      </c>
      <c r="AL44" s="573">
        <f>IF(AND('Incremental Repayments'!$R$22="Pay-Go",AL$31&gt;0),(AL$31*'Incremental Repayments'!$I$22)/(AL10*1000000/1000),0)</f>
        <v>0</v>
      </c>
      <c r="AM44" s="573">
        <f>IF(AND('Incremental Repayments'!$R$22="Pay-Go",AM$31&gt;0),(AM$31*'Incremental Repayments'!$I$22)/(AM10*1000000/1000),0)</f>
        <v>0</v>
      </c>
      <c r="AN44" s="573">
        <f>IF(AND('Incremental Repayments'!$R$22="Pay-Go",AN$31&gt;0),(AN$31*'Incremental Repayments'!$I$22)/(AN10*1000000/1000),0)</f>
        <v>0</v>
      </c>
      <c r="AO44" s="573">
        <f>IF(AND('Incremental Repayments'!$R$22="Pay-Go",AO$31&gt;0),(AO$31*'Incremental Repayments'!$I$22)/(AO10*1000000/1000),0)</f>
        <v>0</v>
      </c>
      <c r="AP44" s="573">
        <f>IF(AND('Incremental Repayments'!$R$22="Pay-Go",AP$31&gt;0),(AP$31*'Incremental Repayments'!$I$22)/(AP10*1000000/1000),0)</f>
        <v>0</v>
      </c>
      <c r="AQ44" s="573">
        <f>IF(AND('Incremental Repayments'!$R$22="Pay-Go",AQ$31&gt;0),(AQ$31*'Incremental Repayments'!$I$22)/(AQ10*1000000/1000),0)</f>
        <v>0</v>
      </c>
      <c r="AR44" s="573">
        <f>IF(AND('Incremental Repayments'!$R$22="Pay-Go",AR$31&gt;0),(AR$31*'Incremental Repayments'!$I$22)/(AR10*1000000/1000),0)</f>
        <v>0</v>
      </c>
      <c r="AS44" s="573">
        <f>IF(AND('Incremental Repayments'!$R$22="Pay-Go",AS$31&gt;0),(AS$31*'Incremental Repayments'!$I$22)/(AS10*1000000/1000),0)</f>
        <v>0</v>
      </c>
      <c r="AT44" s="573">
        <f>IF(AND('Incremental Repayments'!$R$22="Pay-Go",AT$31&gt;0),(AT$31*'Incremental Repayments'!$I$22)/(AT10*1000000/1000),0)</f>
        <v>0</v>
      </c>
      <c r="AU44" s="573">
        <f>IF(AND('Incremental Repayments'!$R$22="Pay-Go",AU$31&gt;0),(AU$31*'Incremental Repayments'!$I$22)/(AU10*1000000/1000),0)</f>
        <v>0</v>
      </c>
      <c r="AV44" s="573">
        <f>IF(AND('Incremental Repayments'!$R$22="Pay-Go",AV$31&gt;0),(AV$31*'Incremental Repayments'!$I$22)/(AV10*1000000/1000),0)</f>
        <v>0</v>
      </c>
      <c r="AW44" s="573">
        <f>IF(AND('Incremental Repayments'!$R$22="Pay-Go",AW$31&gt;0),(AW$31*'Incremental Repayments'!$I$22)/(AW10*1000000/1000),0)</f>
        <v>0</v>
      </c>
      <c r="AX44" s="573">
        <f>IF(AND('Incremental Repayments'!$R$22="Pay-Go",AX$31&gt;0),(AX$31*'Incremental Repayments'!$I$22)/(AX10*1000000/1000),0)</f>
        <v>0</v>
      </c>
      <c r="AY44" s="573">
        <f>IF(AND('Incremental Repayments'!$R$22="Pay-Go",AY$31&gt;0),(AY$31*'Incremental Repayments'!$I$22)/(AY10*1000000/1000),0)</f>
        <v>0</v>
      </c>
      <c r="AZ44" s="573">
        <f>IF(AND('Incremental Repayments'!$R$22="Pay-Go",AZ$31&gt;0),(AZ$31*'Incremental Repayments'!$I$22)/(AZ10*1000000/1000),0)</f>
        <v>0</v>
      </c>
      <c r="BA44" s="573">
        <f>IF(AND('Incremental Repayments'!$R$22="Pay-Go",BA$31&gt;0),(BA$31*'Incremental Repayments'!$I$22)/(BA10*1000000/1000),0)</f>
        <v>0</v>
      </c>
      <c r="BB44" s="573">
        <f>IF(AND('Incremental Repayments'!$R$22="Pay-Go",BB$31&gt;0),(BB$31*'Incremental Repayments'!$I$22)/(BB10*1000000/1000),0)</f>
        <v>0</v>
      </c>
      <c r="BC44" s="573">
        <f>IF(AND('Incremental Repayments'!$R$22="Pay-Go",BC$31&gt;0),(BC$31*'Incremental Repayments'!$I$22)/(BC10*1000000/1000),0)</f>
        <v>0</v>
      </c>
      <c r="BD44" s="573">
        <f>IF(AND('Incremental Repayments'!$R$22="Pay-Go",BD$31&gt;0),(BD$31*'Incremental Repayments'!$I$22)/(BD10*1000000/1000),0)</f>
        <v>0</v>
      </c>
      <c r="BE44" s="573">
        <f>IF(AND('Incremental Repayments'!$R$22="Pay-Go",BE$31&gt;0),(BE$31*'Incremental Repayments'!$I$22)/(BE10*1000000/1000),0)</f>
        <v>0</v>
      </c>
      <c r="BF44" s="573">
        <f>IF(AND('Incremental Repayments'!$R$22="Pay-Go",BF$31&gt;0),(BF$31*'Incremental Repayments'!$I$22)/(BF10*1000000/1000),0)</f>
        <v>0</v>
      </c>
      <c r="BG44" s="573">
        <f>IF(AND('Incremental Repayments'!$R$22="Pay-Go",BG$31&gt;0),(BG$31*'Incremental Repayments'!$I$22)/(BG10*1000000/1000),0)</f>
        <v>0</v>
      </c>
      <c r="BH44" s="573">
        <f>IF(AND('Incremental Repayments'!$R$22="Pay-Go",BH$31&gt;0),(BH$31*'Incremental Repayments'!$I$22)/(BH10*1000000/1000),0)</f>
        <v>0</v>
      </c>
      <c r="BI44" s="573">
        <f>IF(AND('Incremental Repayments'!$R$22="Pay-Go",BI$31&gt;0),(BI$31*'Incremental Repayments'!$I$22)/(BI10*1000000/1000),0)</f>
        <v>0</v>
      </c>
      <c r="BJ44" s="573">
        <f>IF(AND('Incremental Repayments'!$R$22="Pay-Go",BJ$31&gt;0),(BJ$31*'Incremental Repayments'!$I$22)/(BJ10*1000000/1000),0)</f>
        <v>0</v>
      </c>
      <c r="BK44" s="573">
        <f>IF(AND('Incremental Repayments'!$R$22="Pay-Go",BK$31&gt;0),(BK$31*'Incremental Repayments'!$I$22)/(BK10*1000000/1000),0)</f>
        <v>0</v>
      </c>
      <c r="BL44" s="573">
        <f>IF(AND('Incremental Repayments'!$R$22="Pay-Go",BL$31&gt;0),(BL$31*'Incremental Repayments'!$I$22)/(BL10*1000000/1000),0)</f>
        <v>0</v>
      </c>
      <c r="BM44" s="573">
        <f>IF(AND('Incremental Repayments'!$R$22="Pay-Go",BM$31&gt;0),(BM$31*'Incremental Repayments'!$I$22)/(BM10*1000000/1000),0)</f>
        <v>0</v>
      </c>
      <c r="BN44" s="573">
        <f>IF(AND('Incremental Repayments'!$R$22="Pay-Go",BN$31&gt;0),(BN$31*'Incremental Repayments'!$I$22)/(BN10*1000000/1000),0)</f>
        <v>0</v>
      </c>
      <c r="BO44" s="573">
        <f>IF(AND('Incremental Repayments'!$R$22="Pay-Go",BO$31&gt;0),(BO$31*'Incremental Repayments'!$I$22)/(BO10*1000000/1000),0)</f>
        <v>0</v>
      </c>
      <c r="BP44" s="573">
        <f>IF(AND('Incremental Repayments'!$R$22="Pay-Go",BP$31&gt;0),(BP$31*'Incremental Repayments'!$I$22)/(BP10*1000000/1000),0)</f>
        <v>0</v>
      </c>
      <c r="BQ44" s="573">
        <f>IF(AND('Incremental Repayments'!$R$22="Pay-Go",BQ$31&gt;0),(BQ$31*'Incremental Repayments'!$I$22)/(BQ10*1000000/1000),0)</f>
        <v>0</v>
      </c>
      <c r="BR44" s="573">
        <f>IF(AND('Incremental Repayments'!$R$22="Pay-Go",BR$31&gt;0),(BR$31*'Incremental Repayments'!$I$22)/(BR10*1000000/1000),0)</f>
        <v>0</v>
      </c>
      <c r="BS44" s="573">
        <f>IF(AND('Incremental Repayments'!$R$22="Pay-Go",BS$31&gt;0),(BS$31*'Incremental Repayments'!$I$22)/(BS10*1000000/1000),0)</f>
        <v>0</v>
      </c>
      <c r="BT44" s="573">
        <f>IF(AND('Incremental Repayments'!$R$22="Pay-Go",BT$31&gt;0),(BT$31*'Incremental Repayments'!$I$22)/(BT10*1000000/1000),0)</f>
        <v>0</v>
      </c>
      <c r="BU44" s="573">
        <f>IF(AND('Incremental Repayments'!$R$22="Pay-Go",BU$31&gt;0),(BU$31*'Incremental Repayments'!$I$22)/(BU10*1000000/1000),0)</f>
        <v>0</v>
      </c>
      <c r="BV44" s="573">
        <f>IF(AND('Incremental Repayments'!$R$22="Pay-Go",BV$31&gt;0),(BV$31*'Incremental Repayments'!$I$22)/(BV10*1000000/1000),0)</f>
        <v>0</v>
      </c>
      <c r="BW44" s="573">
        <f>IF(AND('Incremental Repayments'!$R$22="Pay-Go",BW$31&gt;0),(BW$31*'Incremental Repayments'!$I$22)/(BW10*1000000/1000),0)</f>
        <v>0</v>
      </c>
      <c r="BX44" s="573">
        <f>IF(AND('Incremental Repayments'!$R$22="Pay-Go",BX$31&gt;0),(BX$31*'Incremental Repayments'!$I$22)/(BX10*1000000/1000),0)</f>
        <v>0</v>
      </c>
      <c r="BY44" s="573">
        <f>IF(AND('Incremental Repayments'!$R$22="Pay-Go",BY$31&gt;0),(BY$31*'Incremental Repayments'!$I$22)/(BY10*1000000/1000),0)</f>
        <v>0</v>
      </c>
      <c r="BZ44" s="573">
        <f>IF(AND('Incremental Repayments'!$R$22="Pay-Go",BZ$31&gt;0),(BZ$31*'Incremental Repayments'!$I$22)/(BZ10*1000000/1000),0)</f>
        <v>0</v>
      </c>
      <c r="CA44" s="573">
        <f>IF(AND('Incremental Repayments'!$R$22="Pay-Go",CA$31&gt;0),(CA$31*'Incremental Repayments'!$I$22)/(CA10*1000000/1000),0)</f>
        <v>0</v>
      </c>
      <c r="CB44" s="573">
        <f>IF(AND('Incremental Repayments'!$R$22="Pay-Go",CB$31&gt;0),(CB$31*'Incremental Repayments'!$I$22)/(CB10*1000000/1000),0)</f>
        <v>0</v>
      </c>
      <c r="CC44" s="573">
        <f>IF(AND('Incremental Repayments'!$R$22="Pay-Go",CC$31&gt;0),(CC$31*'Incremental Repayments'!$I$22)/(CC10*1000000/1000),0)</f>
        <v>0</v>
      </c>
      <c r="CD44" s="573">
        <f>IF(AND('Incremental Repayments'!$R$22="Pay-Go",CD$31&gt;0),(CD$31*'Incremental Repayments'!$I$22)/(CD10*1000000/1000),0)</f>
        <v>0</v>
      </c>
      <c r="CE44" s="573">
        <f>IF(AND('Incremental Repayments'!$R$22="Pay-Go",CE$31&gt;0),(CE$31*'Incremental Repayments'!$I$22)/(CE10*1000000/1000),0)</f>
        <v>0</v>
      </c>
      <c r="CF44" s="573">
        <f>IF(AND('Incremental Repayments'!$R$22="Pay-Go",CF$31&gt;0),(CF$31*'Incremental Repayments'!$I$22)/(CF10*1000000/1000),0)</f>
        <v>0</v>
      </c>
      <c r="CG44" s="573">
        <f>IF(AND('Incremental Repayments'!$R$22="Pay-Go",CG$31&gt;0),(CG$31*'Incremental Repayments'!$I$22)/(CG10*1000000/1000),0)</f>
        <v>0</v>
      </c>
      <c r="CH44" s="573">
        <f>IF(AND('Incremental Repayments'!$R$22="Pay-Go",CH$31&gt;0),(CH$31*'Incremental Repayments'!$I$22)/(CH10*1000000/1000),0)</f>
        <v>0</v>
      </c>
      <c r="CI44" s="573">
        <f>IF(AND('Incremental Repayments'!$R$22="Pay-Go",CI$31&gt;0),(CI$31*'Incremental Repayments'!$I$22)/(CI10*1000000/1000),0)</f>
        <v>0</v>
      </c>
      <c r="CJ44" s="573">
        <f>IF(AND('Incremental Repayments'!$R$22="Pay-Go",CJ$31&gt;0),(CJ$31*'Incremental Repayments'!$I$22)/(CJ10*1000000/1000),0)</f>
        <v>0</v>
      </c>
      <c r="CK44" s="573">
        <f>IF(AND('Incremental Repayments'!$R$22="Pay-Go",CK$31&gt;0),(CK$31*'Incremental Repayments'!$I$22)/(CK10*1000000/1000),0)</f>
        <v>0</v>
      </c>
      <c r="CL44" s="573">
        <f>IF(AND('Incremental Repayments'!$R$22="Pay-Go",CL$31&gt;0),(CL$31*'Incremental Repayments'!$I$22)/(CL10*1000000/1000),0)</f>
        <v>0</v>
      </c>
      <c r="CM44" s="573">
        <f>IF(AND('Incremental Repayments'!$R$22="Pay-Go",CM$31&gt;0),(CM$31*'Incremental Repayments'!$I$22)/(CM10*1000000/1000),0)</f>
        <v>0</v>
      </c>
      <c r="CN44" s="573">
        <f>IF(AND('Incremental Repayments'!$R$22="Pay-Go",CN$31&gt;0),(CN$31*'Incremental Repayments'!$I$22)/(CN10*1000000/1000),0)</f>
        <v>0</v>
      </c>
      <c r="CO44" s="573">
        <f>IF(AND('Incremental Repayments'!$R$22="Pay-Go",CO$31&gt;0),(CO$31*'Incremental Repayments'!$I$22)/(CO10*1000000/1000),0)</f>
        <v>0</v>
      </c>
      <c r="CP44" s="573">
        <f>IF(AND('Incremental Repayments'!$R$22="Pay-Go",CP$31&gt;0),(CP$31*'Incremental Repayments'!$I$22)/(CP10*1000000/1000),0)</f>
        <v>0</v>
      </c>
      <c r="CQ44" s="573">
        <f>IF(AND('Incremental Repayments'!$R$22="Pay-Go",CQ$31&gt;0),(CQ$31*'Incremental Repayments'!$I$22)/(CQ10*1000000/1000),0)</f>
        <v>0</v>
      </c>
      <c r="CR44" s="573">
        <f>IF(AND('Incremental Repayments'!$R$22="Pay-Go",CR$31&gt;0),(CR$31*'Incremental Repayments'!$I$22)/(CR10*1000000/1000),0)</f>
        <v>0</v>
      </c>
      <c r="CS44" s="573">
        <f>IF(AND('Incremental Repayments'!$R$22="Pay-Go",CS$31&gt;0),(CS$31*'Incremental Repayments'!$I$22)/(CS10*1000000/1000),0)</f>
        <v>0</v>
      </c>
      <c r="CT44" s="573">
        <f>IF(AND('Incremental Repayments'!$R$22="Pay-Go",CT$31&gt;0),(CT$31*'Incremental Repayments'!$I$22)/(CT10*1000000/1000),0)</f>
        <v>0</v>
      </c>
      <c r="CU44" s="573">
        <f>IF(AND('Incremental Repayments'!$R$22="Pay-Go",CU$31&gt;0),(CU$31*'Incremental Repayments'!$I$22)/(CU10*1000000/1000),0)</f>
        <v>0</v>
      </c>
      <c r="CV44" s="573">
        <f>IF(AND('Incremental Repayments'!$R$22="Pay-Go",CV$31&gt;0),(CV$31*'Incremental Repayments'!$I$22)/(CV10*1000000/1000),0)</f>
        <v>0</v>
      </c>
      <c r="CW44" s="573">
        <f>IF(AND('Incremental Repayments'!$R$22="Pay-Go",CW$31&gt;0),(CW$31*'Incremental Repayments'!$I$22)/(CW10*1000000/1000),0)</f>
        <v>0</v>
      </c>
      <c r="CX44" s="573">
        <f>IF(AND('Incremental Repayments'!$R$22="Pay-Go",CX$31&gt;0),(CX$31*'Incremental Repayments'!$I$22)/(CX10*1000000/1000),0)</f>
        <v>0</v>
      </c>
      <c r="CY44" s="573">
        <f>IF(AND('Incremental Repayments'!$R$22="Pay-Go",CY$31&gt;0),(CY$31*'Incremental Repayments'!$I$22)/(CY10*1000000/1000),0)</f>
        <v>0</v>
      </c>
      <c r="CZ44" s="573">
        <f>IF(AND('Incremental Repayments'!$R$22="Pay-Go",CZ$31&gt;0),(CZ$31*'Incremental Repayments'!$I$22)/(CZ10*1000000/1000),0)</f>
        <v>0</v>
      </c>
    </row>
    <row r="45" spans="1:104" x14ac:dyDescent="0.25">
      <c r="A45" s="472"/>
      <c r="C45" s="609" t="s">
        <v>371</v>
      </c>
      <c r="E45" s="477">
        <f t="shared" ref="E45:BP45" si="36">E44*E10*1000</f>
        <v>0</v>
      </c>
      <c r="F45" s="477">
        <f t="shared" si="36"/>
        <v>0</v>
      </c>
      <c r="G45" s="477">
        <f t="shared" si="36"/>
        <v>0</v>
      </c>
      <c r="H45" s="477">
        <f t="shared" si="36"/>
        <v>0</v>
      </c>
      <c r="I45" s="477">
        <f t="shared" si="36"/>
        <v>0</v>
      </c>
      <c r="J45" s="477">
        <f t="shared" si="36"/>
        <v>0</v>
      </c>
      <c r="K45" s="477">
        <f t="shared" si="36"/>
        <v>0</v>
      </c>
      <c r="L45" s="477">
        <f t="shared" si="36"/>
        <v>0</v>
      </c>
      <c r="M45" s="477">
        <f t="shared" si="36"/>
        <v>0</v>
      </c>
      <c r="N45" s="477">
        <f t="shared" si="36"/>
        <v>0</v>
      </c>
      <c r="O45" s="477">
        <f t="shared" si="36"/>
        <v>0</v>
      </c>
      <c r="P45" s="477">
        <f t="shared" si="36"/>
        <v>0</v>
      </c>
      <c r="Q45" s="477">
        <f t="shared" si="36"/>
        <v>0</v>
      </c>
      <c r="R45" s="477">
        <f t="shared" si="36"/>
        <v>0</v>
      </c>
      <c r="S45" s="477">
        <f t="shared" si="36"/>
        <v>0</v>
      </c>
      <c r="T45" s="477">
        <f t="shared" si="36"/>
        <v>0</v>
      </c>
      <c r="U45" s="477">
        <f t="shared" si="36"/>
        <v>0</v>
      </c>
      <c r="V45" s="477">
        <f t="shared" si="36"/>
        <v>0</v>
      </c>
      <c r="W45" s="477">
        <f t="shared" si="36"/>
        <v>0</v>
      </c>
      <c r="X45" s="477">
        <f t="shared" si="36"/>
        <v>0</v>
      </c>
      <c r="Y45" s="477">
        <f t="shared" si="36"/>
        <v>0</v>
      </c>
      <c r="Z45" s="477">
        <f t="shared" si="36"/>
        <v>0</v>
      </c>
      <c r="AA45" s="477">
        <f t="shared" si="36"/>
        <v>0</v>
      </c>
      <c r="AB45" s="477">
        <f t="shared" si="36"/>
        <v>0</v>
      </c>
      <c r="AC45" s="477">
        <f t="shared" si="36"/>
        <v>0</v>
      </c>
      <c r="AD45" s="477">
        <f t="shared" si="36"/>
        <v>0</v>
      </c>
      <c r="AE45" s="477">
        <f t="shared" si="36"/>
        <v>0</v>
      </c>
      <c r="AF45" s="477">
        <f t="shared" si="36"/>
        <v>0</v>
      </c>
      <c r="AG45" s="477">
        <f t="shared" si="36"/>
        <v>0</v>
      </c>
      <c r="AH45" s="477">
        <f t="shared" si="36"/>
        <v>0</v>
      </c>
      <c r="AI45" s="477">
        <f t="shared" si="36"/>
        <v>0</v>
      </c>
      <c r="AJ45" s="477">
        <f t="shared" si="36"/>
        <v>0</v>
      </c>
      <c r="AK45" s="477">
        <f t="shared" si="36"/>
        <v>0</v>
      </c>
      <c r="AL45" s="477">
        <f t="shared" si="36"/>
        <v>0</v>
      </c>
      <c r="AM45" s="477">
        <f t="shared" si="36"/>
        <v>0</v>
      </c>
      <c r="AN45" s="477">
        <f t="shared" si="36"/>
        <v>0</v>
      </c>
      <c r="AO45" s="477">
        <f t="shared" si="36"/>
        <v>0</v>
      </c>
      <c r="AP45" s="477">
        <f t="shared" si="36"/>
        <v>0</v>
      </c>
      <c r="AQ45" s="477">
        <f t="shared" si="36"/>
        <v>0</v>
      </c>
      <c r="AR45" s="477">
        <f t="shared" si="36"/>
        <v>0</v>
      </c>
      <c r="AS45" s="477">
        <f t="shared" si="36"/>
        <v>0</v>
      </c>
      <c r="AT45" s="477">
        <f t="shared" si="36"/>
        <v>0</v>
      </c>
      <c r="AU45" s="477">
        <f t="shared" si="36"/>
        <v>0</v>
      </c>
      <c r="AV45" s="477">
        <f t="shared" si="36"/>
        <v>0</v>
      </c>
      <c r="AW45" s="477">
        <f t="shared" si="36"/>
        <v>0</v>
      </c>
      <c r="AX45" s="477">
        <f t="shared" si="36"/>
        <v>0</v>
      </c>
      <c r="AY45" s="477">
        <f t="shared" si="36"/>
        <v>0</v>
      </c>
      <c r="AZ45" s="477">
        <f t="shared" si="36"/>
        <v>0</v>
      </c>
      <c r="BA45" s="477">
        <f t="shared" si="36"/>
        <v>0</v>
      </c>
      <c r="BB45" s="477">
        <f t="shared" si="36"/>
        <v>0</v>
      </c>
      <c r="BC45" s="477">
        <f t="shared" si="36"/>
        <v>0</v>
      </c>
      <c r="BD45" s="477">
        <f t="shared" si="36"/>
        <v>0</v>
      </c>
      <c r="BE45" s="477">
        <f t="shared" si="36"/>
        <v>0</v>
      </c>
      <c r="BF45" s="477">
        <f t="shared" si="36"/>
        <v>0</v>
      </c>
      <c r="BG45" s="477">
        <f t="shared" si="36"/>
        <v>0</v>
      </c>
      <c r="BH45" s="477">
        <f t="shared" si="36"/>
        <v>0</v>
      </c>
      <c r="BI45" s="477">
        <f t="shared" si="36"/>
        <v>0</v>
      </c>
      <c r="BJ45" s="477">
        <f t="shared" si="36"/>
        <v>0</v>
      </c>
      <c r="BK45" s="477">
        <f t="shared" si="36"/>
        <v>0</v>
      </c>
      <c r="BL45" s="477">
        <f t="shared" si="36"/>
        <v>0</v>
      </c>
      <c r="BM45" s="477">
        <f t="shared" si="36"/>
        <v>0</v>
      </c>
      <c r="BN45" s="477">
        <f t="shared" si="36"/>
        <v>0</v>
      </c>
      <c r="BO45" s="477">
        <f t="shared" si="36"/>
        <v>0</v>
      </c>
      <c r="BP45" s="477">
        <f t="shared" si="36"/>
        <v>0</v>
      </c>
      <c r="BQ45" s="477">
        <f t="shared" ref="BQ45:CZ45" si="37">BQ44*BQ10*1000</f>
        <v>0</v>
      </c>
      <c r="BR45" s="477">
        <f t="shared" si="37"/>
        <v>0</v>
      </c>
      <c r="BS45" s="477">
        <f t="shared" si="37"/>
        <v>0</v>
      </c>
      <c r="BT45" s="477">
        <f t="shared" si="37"/>
        <v>0</v>
      </c>
      <c r="BU45" s="477">
        <f t="shared" si="37"/>
        <v>0</v>
      </c>
      <c r="BV45" s="477">
        <f t="shared" si="37"/>
        <v>0</v>
      </c>
      <c r="BW45" s="477">
        <f t="shared" si="37"/>
        <v>0</v>
      </c>
      <c r="BX45" s="477">
        <f t="shared" si="37"/>
        <v>0</v>
      </c>
      <c r="BY45" s="477">
        <f t="shared" si="37"/>
        <v>0</v>
      </c>
      <c r="BZ45" s="477">
        <f t="shared" si="37"/>
        <v>0</v>
      </c>
      <c r="CA45" s="477">
        <f t="shared" si="37"/>
        <v>0</v>
      </c>
      <c r="CB45" s="477">
        <f t="shared" si="37"/>
        <v>0</v>
      </c>
      <c r="CC45" s="477">
        <f t="shared" si="37"/>
        <v>0</v>
      </c>
      <c r="CD45" s="477">
        <f t="shared" si="37"/>
        <v>0</v>
      </c>
      <c r="CE45" s="477">
        <f t="shared" si="37"/>
        <v>0</v>
      </c>
      <c r="CF45" s="477">
        <f t="shared" si="37"/>
        <v>0</v>
      </c>
      <c r="CG45" s="477">
        <f t="shared" si="37"/>
        <v>0</v>
      </c>
      <c r="CH45" s="477">
        <f t="shared" si="37"/>
        <v>0</v>
      </c>
      <c r="CI45" s="477">
        <f t="shared" si="37"/>
        <v>0</v>
      </c>
      <c r="CJ45" s="477">
        <f t="shared" si="37"/>
        <v>0</v>
      </c>
      <c r="CK45" s="477">
        <f t="shared" si="37"/>
        <v>0</v>
      </c>
      <c r="CL45" s="477">
        <f t="shared" si="37"/>
        <v>0</v>
      </c>
      <c r="CM45" s="477">
        <f t="shared" si="37"/>
        <v>0</v>
      </c>
      <c r="CN45" s="477">
        <f t="shared" si="37"/>
        <v>0</v>
      </c>
      <c r="CO45" s="477">
        <f t="shared" si="37"/>
        <v>0</v>
      </c>
      <c r="CP45" s="477">
        <f t="shared" si="37"/>
        <v>0</v>
      </c>
      <c r="CQ45" s="477">
        <f t="shared" si="37"/>
        <v>0</v>
      </c>
      <c r="CR45" s="477">
        <f t="shared" si="37"/>
        <v>0</v>
      </c>
      <c r="CS45" s="477">
        <f t="shared" si="37"/>
        <v>0</v>
      </c>
      <c r="CT45" s="477">
        <f t="shared" si="37"/>
        <v>0</v>
      </c>
      <c r="CU45" s="477">
        <f t="shared" si="37"/>
        <v>0</v>
      </c>
      <c r="CV45" s="477">
        <f t="shared" si="37"/>
        <v>0</v>
      </c>
      <c r="CW45" s="477">
        <f t="shared" si="37"/>
        <v>0</v>
      </c>
      <c r="CX45" s="477">
        <f t="shared" si="37"/>
        <v>0</v>
      </c>
      <c r="CY45" s="477">
        <f t="shared" si="37"/>
        <v>0</v>
      </c>
      <c r="CZ45" s="477">
        <f t="shared" si="37"/>
        <v>0</v>
      </c>
    </row>
    <row r="46" spans="1:104" s="410" customFormat="1" x14ac:dyDescent="0.25">
      <c r="A46" s="762"/>
      <c r="C46" s="410" t="s">
        <v>517</v>
      </c>
      <c r="E46" s="763">
        <f t="shared" ref="E46:BP46" si="38">IF(E44=0,0,D46+E45)</f>
        <v>0</v>
      </c>
      <c r="F46" s="763">
        <f t="shared" si="38"/>
        <v>0</v>
      </c>
      <c r="G46" s="763">
        <f t="shared" si="38"/>
        <v>0</v>
      </c>
      <c r="H46" s="763">
        <f t="shared" si="38"/>
        <v>0</v>
      </c>
      <c r="I46" s="763">
        <f t="shared" si="38"/>
        <v>0</v>
      </c>
      <c r="J46" s="763">
        <f t="shared" si="38"/>
        <v>0</v>
      </c>
      <c r="K46" s="763">
        <f t="shared" si="38"/>
        <v>0</v>
      </c>
      <c r="L46" s="763">
        <f t="shared" si="38"/>
        <v>0</v>
      </c>
      <c r="M46" s="763">
        <f t="shared" si="38"/>
        <v>0</v>
      </c>
      <c r="N46" s="763">
        <f t="shared" si="38"/>
        <v>0</v>
      </c>
      <c r="O46" s="763">
        <f t="shared" si="38"/>
        <v>0</v>
      </c>
      <c r="P46" s="763">
        <f t="shared" si="38"/>
        <v>0</v>
      </c>
      <c r="Q46" s="763">
        <f t="shared" si="38"/>
        <v>0</v>
      </c>
      <c r="R46" s="763">
        <f t="shared" si="38"/>
        <v>0</v>
      </c>
      <c r="S46" s="763">
        <f t="shared" si="38"/>
        <v>0</v>
      </c>
      <c r="T46" s="763">
        <f t="shared" si="38"/>
        <v>0</v>
      </c>
      <c r="U46" s="763">
        <f t="shared" si="38"/>
        <v>0</v>
      </c>
      <c r="V46" s="763">
        <f t="shared" si="38"/>
        <v>0</v>
      </c>
      <c r="W46" s="763">
        <f t="shared" si="38"/>
        <v>0</v>
      </c>
      <c r="X46" s="763">
        <f t="shared" si="38"/>
        <v>0</v>
      </c>
      <c r="Y46" s="763">
        <f t="shared" si="38"/>
        <v>0</v>
      </c>
      <c r="Z46" s="763">
        <f t="shared" si="38"/>
        <v>0</v>
      </c>
      <c r="AA46" s="763">
        <f t="shared" si="38"/>
        <v>0</v>
      </c>
      <c r="AB46" s="763">
        <f t="shared" si="38"/>
        <v>0</v>
      </c>
      <c r="AC46" s="763">
        <f t="shared" si="38"/>
        <v>0</v>
      </c>
      <c r="AD46" s="763">
        <f t="shared" si="38"/>
        <v>0</v>
      </c>
      <c r="AE46" s="763">
        <f t="shared" si="38"/>
        <v>0</v>
      </c>
      <c r="AF46" s="763">
        <f t="shared" si="38"/>
        <v>0</v>
      </c>
      <c r="AG46" s="763">
        <f t="shared" si="38"/>
        <v>0</v>
      </c>
      <c r="AH46" s="763">
        <f t="shared" si="38"/>
        <v>0</v>
      </c>
      <c r="AI46" s="763">
        <f t="shared" si="38"/>
        <v>0</v>
      </c>
      <c r="AJ46" s="763">
        <f t="shared" si="38"/>
        <v>0</v>
      </c>
      <c r="AK46" s="763">
        <f t="shared" si="38"/>
        <v>0</v>
      </c>
      <c r="AL46" s="763">
        <f t="shared" si="38"/>
        <v>0</v>
      </c>
      <c r="AM46" s="763">
        <f t="shared" si="38"/>
        <v>0</v>
      </c>
      <c r="AN46" s="763">
        <f t="shared" si="38"/>
        <v>0</v>
      </c>
      <c r="AO46" s="763">
        <f t="shared" si="38"/>
        <v>0</v>
      </c>
      <c r="AP46" s="763">
        <f t="shared" si="38"/>
        <v>0</v>
      </c>
      <c r="AQ46" s="763">
        <f t="shared" si="38"/>
        <v>0</v>
      </c>
      <c r="AR46" s="763">
        <f t="shared" si="38"/>
        <v>0</v>
      </c>
      <c r="AS46" s="763">
        <f t="shared" si="38"/>
        <v>0</v>
      </c>
      <c r="AT46" s="763">
        <f t="shared" si="38"/>
        <v>0</v>
      </c>
      <c r="AU46" s="763">
        <f t="shared" si="38"/>
        <v>0</v>
      </c>
      <c r="AV46" s="763">
        <f t="shared" si="38"/>
        <v>0</v>
      </c>
      <c r="AW46" s="763">
        <f t="shared" si="38"/>
        <v>0</v>
      </c>
      <c r="AX46" s="763">
        <f t="shared" si="38"/>
        <v>0</v>
      </c>
      <c r="AY46" s="763">
        <f t="shared" si="38"/>
        <v>0</v>
      </c>
      <c r="AZ46" s="763">
        <f t="shared" si="38"/>
        <v>0</v>
      </c>
      <c r="BA46" s="763">
        <f t="shared" si="38"/>
        <v>0</v>
      </c>
      <c r="BB46" s="763">
        <f t="shared" si="38"/>
        <v>0</v>
      </c>
      <c r="BC46" s="763">
        <f t="shared" si="38"/>
        <v>0</v>
      </c>
      <c r="BD46" s="763">
        <f t="shared" si="38"/>
        <v>0</v>
      </c>
      <c r="BE46" s="763">
        <f t="shared" si="38"/>
        <v>0</v>
      </c>
      <c r="BF46" s="763">
        <f t="shared" si="38"/>
        <v>0</v>
      </c>
      <c r="BG46" s="763">
        <f t="shared" si="38"/>
        <v>0</v>
      </c>
      <c r="BH46" s="763">
        <f t="shared" si="38"/>
        <v>0</v>
      </c>
      <c r="BI46" s="763">
        <f t="shared" si="38"/>
        <v>0</v>
      </c>
      <c r="BJ46" s="763">
        <f t="shared" si="38"/>
        <v>0</v>
      </c>
      <c r="BK46" s="763">
        <f t="shared" si="38"/>
        <v>0</v>
      </c>
      <c r="BL46" s="763">
        <f t="shared" si="38"/>
        <v>0</v>
      </c>
      <c r="BM46" s="763">
        <f t="shared" si="38"/>
        <v>0</v>
      </c>
      <c r="BN46" s="763">
        <f t="shared" si="38"/>
        <v>0</v>
      </c>
      <c r="BO46" s="763">
        <f t="shared" si="38"/>
        <v>0</v>
      </c>
      <c r="BP46" s="763">
        <f t="shared" si="38"/>
        <v>0</v>
      </c>
      <c r="BQ46" s="763">
        <f t="shared" ref="BQ46:CZ46" si="39">IF(BQ44=0,0,BP46+BQ45)</f>
        <v>0</v>
      </c>
      <c r="BR46" s="763">
        <f t="shared" si="39"/>
        <v>0</v>
      </c>
      <c r="BS46" s="763">
        <f t="shared" si="39"/>
        <v>0</v>
      </c>
      <c r="BT46" s="763">
        <f t="shared" si="39"/>
        <v>0</v>
      </c>
      <c r="BU46" s="763">
        <f t="shared" si="39"/>
        <v>0</v>
      </c>
      <c r="BV46" s="763">
        <f t="shared" si="39"/>
        <v>0</v>
      </c>
      <c r="BW46" s="763">
        <f t="shared" si="39"/>
        <v>0</v>
      </c>
      <c r="BX46" s="763">
        <f t="shared" si="39"/>
        <v>0</v>
      </c>
      <c r="BY46" s="763">
        <f t="shared" si="39"/>
        <v>0</v>
      </c>
      <c r="BZ46" s="763">
        <f t="shared" si="39"/>
        <v>0</v>
      </c>
      <c r="CA46" s="763">
        <f t="shared" si="39"/>
        <v>0</v>
      </c>
      <c r="CB46" s="763">
        <f t="shared" si="39"/>
        <v>0</v>
      </c>
      <c r="CC46" s="763">
        <f t="shared" si="39"/>
        <v>0</v>
      </c>
      <c r="CD46" s="763">
        <f t="shared" si="39"/>
        <v>0</v>
      </c>
      <c r="CE46" s="763">
        <f t="shared" si="39"/>
        <v>0</v>
      </c>
      <c r="CF46" s="763">
        <f t="shared" si="39"/>
        <v>0</v>
      </c>
      <c r="CG46" s="763">
        <f t="shared" si="39"/>
        <v>0</v>
      </c>
      <c r="CH46" s="763">
        <f t="shared" si="39"/>
        <v>0</v>
      </c>
      <c r="CI46" s="763">
        <f t="shared" si="39"/>
        <v>0</v>
      </c>
      <c r="CJ46" s="763">
        <f t="shared" si="39"/>
        <v>0</v>
      </c>
      <c r="CK46" s="763">
        <f t="shared" si="39"/>
        <v>0</v>
      </c>
      <c r="CL46" s="763">
        <f t="shared" si="39"/>
        <v>0</v>
      </c>
      <c r="CM46" s="763">
        <f t="shared" si="39"/>
        <v>0</v>
      </c>
      <c r="CN46" s="763">
        <f t="shared" si="39"/>
        <v>0</v>
      </c>
      <c r="CO46" s="763">
        <f t="shared" si="39"/>
        <v>0</v>
      </c>
      <c r="CP46" s="763">
        <f t="shared" si="39"/>
        <v>0</v>
      </c>
      <c r="CQ46" s="763">
        <f t="shared" si="39"/>
        <v>0</v>
      </c>
      <c r="CR46" s="763">
        <f t="shared" si="39"/>
        <v>0</v>
      </c>
      <c r="CS46" s="763">
        <f t="shared" si="39"/>
        <v>0</v>
      </c>
      <c r="CT46" s="763">
        <f t="shared" si="39"/>
        <v>0</v>
      </c>
      <c r="CU46" s="763">
        <f t="shared" si="39"/>
        <v>0</v>
      </c>
      <c r="CV46" s="763">
        <f t="shared" si="39"/>
        <v>0</v>
      </c>
      <c r="CW46" s="763">
        <f t="shared" si="39"/>
        <v>0</v>
      </c>
      <c r="CX46" s="763">
        <f t="shared" si="39"/>
        <v>0</v>
      </c>
      <c r="CY46" s="763">
        <f t="shared" si="39"/>
        <v>0</v>
      </c>
      <c r="CZ46" s="763">
        <f t="shared" si="39"/>
        <v>0</v>
      </c>
    </row>
    <row r="47" spans="1:104" s="410" customFormat="1" x14ac:dyDescent="0.25">
      <c r="C47" s="759" t="s">
        <v>372</v>
      </c>
      <c r="E47" s="763">
        <f>IF(AND('Incremental Repayments'!$R$25="Pay-Go",E$31&gt;0),(E$31*'Incremental Repayments'!$I$25)/'LPP Act Financing Plan (3)'!E$7,0)</f>
        <v>0</v>
      </c>
      <c r="F47" s="763">
        <f>IF(AND('Incremental Repayments'!$R$25="Pay-Go",F$31&gt;0),(F$31*'Incremental Repayments'!$I$25)/'LPP Act Financing Plan (3)'!F$7,0)</f>
        <v>0</v>
      </c>
      <c r="G47" s="763">
        <f>IF(AND('Incremental Repayments'!$R$25="Pay-Go",G$31&gt;0),(G$31*'Incremental Repayments'!$I$25)/'LPP Act Financing Plan (3)'!G$7,0)</f>
        <v>0</v>
      </c>
      <c r="H47" s="763">
        <f>IF(AND('Incremental Repayments'!$R$25="Pay-Go",H$31&gt;0),(H$31*'Incremental Repayments'!$I$25)/'LPP Act Financing Plan (3)'!H$7,0)</f>
        <v>0</v>
      </c>
      <c r="I47" s="763">
        <f>IF(AND('Incremental Repayments'!$R$25="Pay-Go",I$31&gt;0),(I$31*'Incremental Repayments'!$I$25)/'LPP Act Financing Plan (3)'!I$7,0)</f>
        <v>0</v>
      </c>
      <c r="J47" s="763">
        <f>IF(AND('Incremental Repayments'!$R$25="Pay-Go",J$31&gt;0),(J$31*'Incremental Repayments'!$I$25)/'LPP Act Financing Plan (3)'!J$7,0)</f>
        <v>0</v>
      </c>
      <c r="K47" s="763">
        <f>IF(AND('Incremental Repayments'!$R$25="Pay-Go",K$31&gt;0),(K$31*'Incremental Repayments'!$I$25)/'LPP Act Financing Plan (3)'!K$7,0)</f>
        <v>0</v>
      </c>
      <c r="L47" s="763">
        <f>IF(AND('Incremental Repayments'!$R$25="Pay-Go",L$31&gt;0),(L$31*'Incremental Repayments'!$I$25)/'LPP Act Financing Plan (3)'!L$7,0)</f>
        <v>0</v>
      </c>
      <c r="M47" s="763">
        <f>IF(AND('Incremental Repayments'!$R$25="Pay-Go",M$31&gt;0),(M$31*'Incremental Repayments'!$I$25)/'LPP Act Financing Plan (3)'!M$7,0)</f>
        <v>0</v>
      </c>
      <c r="N47" s="763">
        <f>IF(AND('Incremental Repayments'!$R$25="Pay-Go",N$31&gt;0),(N$31*'Incremental Repayments'!$I$25)/'LPP Act Financing Plan (3)'!N$7,0)</f>
        <v>0</v>
      </c>
      <c r="O47" s="763">
        <f>IF(AND('Incremental Repayments'!$R$25="Pay-Go",O$31&gt;0),(O$31*'Incremental Repayments'!$I$25)/'LPP Act Financing Plan (3)'!O$7,0)</f>
        <v>0</v>
      </c>
      <c r="P47" s="763">
        <f>IF(AND('Incremental Repayments'!$R$25="Pay-Go",P$31&gt;0),(P$31*'Incremental Repayments'!$I$25)/'LPP Act Financing Plan (3)'!P$7,0)</f>
        <v>0</v>
      </c>
      <c r="Q47" s="763">
        <f>IF(AND('Incremental Repayments'!$R$25="Pay-Go",Q$31&gt;0),(Q$31*'Incremental Repayments'!$I$25)/'LPP Act Financing Plan (3)'!Q$7,0)</f>
        <v>0</v>
      </c>
      <c r="R47" s="763">
        <f>IF(AND('Incremental Repayments'!$R$25="Pay-Go",R$31&gt;0),(R$31*'Incremental Repayments'!$I$25)/'LPP Act Financing Plan (3)'!R$7,0)</f>
        <v>0</v>
      </c>
      <c r="S47" s="763">
        <f>IF(AND('Incremental Repayments'!$R$25="Pay-Go",S$31&gt;0),(S$31*'Incremental Repayments'!$I$25)/'LPP Act Financing Plan (3)'!S$7,0)</f>
        <v>0</v>
      </c>
      <c r="T47" s="763">
        <f>IF(AND('Incremental Repayments'!$R$25="Pay-Go",T$31&gt;0),(T$31*'Incremental Repayments'!$I$25)/'LPP Act Financing Plan (3)'!T$7,0)</f>
        <v>0</v>
      </c>
      <c r="U47" s="763">
        <f>IF(AND('Incremental Repayments'!$R$25="Pay-Go",U$31&gt;0),(U$31*'Incremental Repayments'!$I$25)/'LPP Act Financing Plan (3)'!U$7,0)</f>
        <v>0</v>
      </c>
      <c r="V47" s="763">
        <f>IF(AND('Incremental Repayments'!$R$25="Pay-Go",V$31&gt;0),(V$31*'Incremental Repayments'!$I$25)/'LPP Act Financing Plan (3)'!V$7,0)</f>
        <v>0</v>
      </c>
      <c r="W47" s="763">
        <f>IF(AND('Incremental Repayments'!$R$25="Pay-Go",W$31&gt;0),(W$31*'Incremental Repayments'!$I$25)/'LPP Act Financing Plan (3)'!W$7,0)</f>
        <v>4884.2638465667296</v>
      </c>
      <c r="X47" s="763">
        <f>IF(AND('Incremental Repayments'!$R$25="Pay-Go",X$31&gt;0),(X$31*'Incremental Repayments'!$I$25)/'LPP Act Financing Plan (3)'!X$7,0)</f>
        <v>14357.130722092135</v>
      </c>
      <c r="Y47" s="763">
        <f>IF(AND('Incremental Repayments'!$R$25="Pay-Go",Y$31&gt;0),(Y$31*'Incremental Repayments'!$I$25)/'LPP Act Financing Plan (3)'!Y$7,0)</f>
        <v>23600.1247075869</v>
      </c>
      <c r="Z47" s="763">
        <f>IF(AND('Incremental Repayments'!$R$25="Pay-Go",Z$31&gt;0),(Z$31*'Incremental Repayments'!$I$25)/'LPP Act Financing Plan (3)'!Z$7,0)</f>
        <v>31945.5693418886</v>
      </c>
      <c r="AA47" s="763">
        <f>IF(AND('Incremental Repayments'!$R$25="Pay-Go",AA$31&gt;0),(AA$31*'Incremental Repayments'!$I$25)/'LPP Act Financing Plan (3)'!AA$7,0)</f>
        <v>38770.521025472379</v>
      </c>
      <c r="AB47" s="763">
        <f>IF(AND('Incremental Repayments'!$R$25="Pay-Go",AB$31&gt;0),(AB$31*'Incremental Repayments'!$I$25)/'LPP Act Financing Plan (3)'!AB$7,0)</f>
        <v>43576.12481175729</v>
      </c>
      <c r="AC47" s="763">
        <f>IF(AND('Incremental Repayments'!$R$25="Pay-Go",AC$31&gt;0),(AC$31*'Incremental Repayments'!$I$25)/'LPP Act Financing Plan (3)'!AC$7,0)</f>
        <v>46055.47272593934</v>
      </c>
      <c r="AD47" s="763">
        <f>IF(AND('Incremental Repayments'!$R$25="Pay-Go",AD$31&gt;0),(AD$31*'Incremental Repayments'!$I$25)/'LPP Act Financing Plan (3)'!AD$7,0)</f>
        <v>46136.843968423265</v>
      </c>
      <c r="AE47" s="763">
        <f>IF(AND('Incremental Repayments'!$R$25="Pay-Go",AE$31&gt;0),(AE$31*'Incremental Repayments'!$I$25)/'LPP Act Financing Plan (3)'!AE$7,0)</f>
        <v>43992.728377364161</v>
      </c>
      <c r="AF47" s="763">
        <f>IF(AND('Incremental Repayments'!$R$25="Pay-Go",AF$31&gt;0),(AF$31*'Incremental Repayments'!$I$25)/'LPP Act Financing Plan (3)'!AF$7,0)</f>
        <v>40011.255515519013</v>
      </c>
      <c r="AG47" s="763">
        <f>IF(AND('Incremental Repayments'!$R$25="Pay-Go",AG$31&gt;0),(AG$31*'Incremental Repayments'!$I$25)/'LPP Act Financing Plan (3)'!AG$7,0)</f>
        <v>34734.320856816623</v>
      </c>
      <c r="AH47" s="763">
        <f>IF(AND('Incremental Repayments'!$R$25="Pay-Go",AH$31&gt;0),(AH$31*'Incremental Repayments'!$I$25)/'LPP Act Financing Plan (3)'!AH$7,0)</f>
        <v>28773.94132881079</v>
      </c>
      <c r="AI47" s="763">
        <f>IF(AND('Incremental Repayments'!$R$25="Pay-Go",AI$31&gt;0),(AI$31*'Incremental Repayments'!$I$25)/'LPP Act Financing Plan (3)'!AI$7,0)</f>
        <v>22723.186149349378</v>
      </c>
      <c r="AJ47" s="763">
        <f>IF(AND('Incremental Repayments'!$R$25="Pay-Go",AJ$31&gt;0),(AJ$31*'Incremental Repayments'!$I$25)/'LPP Act Financing Plan (3)'!AJ$7,0)</f>
        <v>17078.937142011284</v>
      </c>
      <c r="AK47" s="763">
        <f>IF(AND('Incremental Repayments'!$R$25="Pay-Go",AK$31&gt;0),(AK$31*'Incremental Repayments'!$I$25)/'LPP Act Financing Plan (3)'!AK$7,0)</f>
        <v>12190.336069645939</v>
      </c>
      <c r="AL47" s="763">
        <f>IF(AND('Incremental Repayments'!$R$25="Pay-Go",AL$31&gt;0),(AL$31*'Incremental Repayments'!$I$25)/'LPP Act Financing Plan (3)'!AL$7,0)</f>
        <v>8239.991208997164</v>
      </c>
      <c r="AM47" s="763">
        <f>IF(AND('Incremental Repayments'!$R$25="Pay-Go",AM$31&gt;0),(AM$31*'Incremental Repayments'!$I$25)/'LPP Act Financing Plan (3)'!AM$7,0)</f>
        <v>5256.8442091666238</v>
      </c>
      <c r="AN47" s="763">
        <f>IF(AND('Incremental Repayments'!$R$25="Pay-Go",AN$31&gt;0),(AN$31*'Incremental Repayments'!$I$25)/'LPP Act Financing Plan (3)'!AN$7,0)</f>
        <v>3175.8652169863835</v>
      </c>
      <c r="AO47" s="763">
        <f>IF(AND('Incremental Repayments'!$R$25="Pay-Go",AO$31&gt;0),(AO$31*'Incremental Repayments'!$I$25)/'LPP Act Financing Plan (3)'!AO$7,0)</f>
        <v>1781.1934063298488</v>
      </c>
      <c r="AP47" s="763">
        <f>IF(AND('Incremental Repayments'!$R$25="Pay-Go",AP$31&gt;0),(AP$31*'Incremental Repayments'!$I$25)/'LPP Act Financing Plan (3)'!AP$7,0)</f>
        <v>920.80449025882638</v>
      </c>
      <c r="AQ47" s="763">
        <f>IF(AND('Incremental Repayments'!$R$25="Pay-Go",AQ$31&gt;0),(AQ$31*'Incremental Repayments'!$I$25)/'LPP Act Financing Plan (3)'!AQ$7,0)</f>
        <v>434.9347169018402</v>
      </c>
      <c r="AR47" s="763">
        <f>IF(AND('Incremental Repayments'!$R$25="Pay-Go",AR$31&gt;0),(AR$31*'Incremental Repayments'!$I$25)/'LPP Act Financing Plan (3)'!AR$7,0)</f>
        <v>185.67456636567312</v>
      </c>
      <c r="AS47" s="763">
        <f>IF(AND('Incremental Repayments'!$R$25="Pay-Go",AS$31&gt;0),(AS$31*'Incremental Repayments'!$I$25)/'LPP Act Financing Plan (3)'!AS$7,0)</f>
        <v>70.658953880953121</v>
      </c>
      <c r="AT47" s="763">
        <f>IF(AND('Incremental Repayments'!$R$25="Pay-Go",AT$31&gt;0),(AT$31*'Incremental Repayments'!$I$25)/'LPP Act Financing Plan (3)'!AT$7,0)</f>
        <v>23.544698297314362</v>
      </c>
      <c r="AU47" s="763">
        <f>IF(AND('Incremental Repayments'!$R$25="Pay-Go",AU$31&gt;0),(AU$31*'Incremental Repayments'!$I$25)/'LPP Act Financing Plan (3)'!AU$7,0)</f>
        <v>6.7060370745945601</v>
      </c>
      <c r="AV47" s="763">
        <f>IF(AND('Incremental Repayments'!$R$25="Pay-Go",AV$31&gt;0),(AV$31*'Incremental Repayments'!$I$25)/'LPP Act Financing Plan (3)'!AV$7,0)</f>
        <v>1.5779537153811032</v>
      </c>
      <c r="AW47" s="763">
        <f>IF(AND('Incremental Repayments'!$R$25="Pay-Go",AW$31&gt;0),(AW$31*'Incremental Repayments'!$I$25)/'LPP Act Financing Plan (3)'!AW$7,0)</f>
        <v>0.29129027418346853</v>
      </c>
      <c r="AX47" s="763">
        <f>IF(AND('Incremental Repayments'!$R$25="Pay-Go",AX$31&gt;0),(AX$31*'Incremental Repayments'!$I$25)/'LPP Act Financing Plan (3)'!AX$7,0)</f>
        <v>3.8640290794197646E-2</v>
      </c>
      <c r="AY47" s="763">
        <f>IF(AND('Incremental Repayments'!$R$25="Pay-Go",AY$31&gt;0),(AY$31*'Incremental Repayments'!$I$25)/'LPP Act Financing Plan (3)'!AY$7,0)</f>
        <v>3.0681549704684231E-3</v>
      </c>
      <c r="AZ47" s="763">
        <f>IF(AND('Incremental Repayments'!$R$25="Pay-Go",AZ$31&gt;0),(AZ$31*'Incremental Repayments'!$I$25)/'LPP Act Financing Plan (3)'!AZ$7,0)</f>
        <v>7.392224667061483E-5</v>
      </c>
      <c r="BA47" s="763">
        <f>IF(AND('Incremental Repayments'!$R$25="Pay-Go",BA$31&gt;0),(BA$31*'Incremental Repayments'!$I$25)/'LPP Act Financing Plan (3)'!BA$7,0)</f>
        <v>0</v>
      </c>
      <c r="BB47" s="763">
        <f>IF(AND('Incremental Repayments'!$R$25="Pay-Go",BB$31&gt;0),(BB$31*'Incremental Repayments'!$I$25)/'LPP Act Financing Plan (3)'!BB$7,0)</f>
        <v>0</v>
      </c>
      <c r="BC47" s="763">
        <f>IF(AND('Incremental Repayments'!$R$25="Pay-Go",BC$31&gt;0),(BC$31*'Incremental Repayments'!$I$25)/'LPP Act Financing Plan (3)'!BC$7,0)</f>
        <v>0</v>
      </c>
      <c r="BD47" s="763">
        <f>IF(AND('Incremental Repayments'!$R$25="Pay-Go",BD$31&gt;0),(BD$31*'Incremental Repayments'!$I$25)/'LPP Act Financing Plan (3)'!BD$7,0)</f>
        <v>0</v>
      </c>
      <c r="BE47" s="763">
        <f>IF(AND('Incremental Repayments'!$R$25="Pay-Go",BE$31&gt;0),(BE$31*'Incremental Repayments'!$I$25)/'LPP Act Financing Plan (3)'!BE$7,0)</f>
        <v>0</v>
      </c>
      <c r="BF47" s="763">
        <f>IF(AND('Incremental Repayments'!$R$25="Pay-Go",BF$31&gt;0),(BF$31*'Incremental Repayments'!$I$25)/'LPP Act Financing Plan (3)'!BF$7,0)</f>
        <v>0</v>
      </c>
      <c r="BG47" s="763">
        <f>IF(AND('Incremental Repayments'!$R$25="Pay-Go",BG$31&gt;0),(BG$31*'Incremental Repayments'!$I$25)/'LPP Act Financing Plan (3)'!BG$7,0)</f>
        <v>0</v>
      </c>
      <c r="BH47" s="763">
        <f>IF(AND('Incremental Repayments'!$R$25="Pay-Go",BH$31&gt;0),(BH$31*'Incremental Repayments'!$I$25)/'LPP Act Financing Plan (3)'!BH$7,0)</f>
        <v>0</v>
      </c>
      <c r="BI47" s="763">
        <f>IF(AND('Incremental Repayments'!$R$25="Pay-Go",BI$31&gt;0),(BI$31*'Incremental Repayments'!$I$25)/'LPP Act Financing Plan (3)'!BI$7,0)</f>
        <v>0</v>
      </c>
      <c r="BJ47" s="763">
        <f>IF(AND('Incremental Repayments'!$R$25="Pay-Go",BJ$31&gt;0),(BJ$31*'Incremental Repayments'!$I$25)/'LPP Act Financing Plan (3)'!BJ$7,0)</f>
        <v>0</v>
      </c>
      <c r="BK47" s="763">
        <f>IF(AND('Incremental Repayments'!$R$25="Pay-Go",BK$31&gt;0),(BK$31*'Incremental Repayments'!$I$25)/'LPP Act Financing Plan (3)'!BK$7,0)</f>
        <v>0</v>
      </c>
      <c r="BL47" s="763">
        <f>IF(AND('Incremental Repayments'!$R$25="Pay-Go",BL$31&gt;0),(BL$31*'Incremental Repayments'!$I$25)/'LPP Act Financing Plan (3)'!BL$7,0)</f>
        <v>0</v>
      </c>
      <c r="BM47" s="763">
        <f>IF(AND('Incremental Repayments'!$R$25="Pay-Go",BM$31&gt;0),(BM$31*'Incremental Repayments'!$I$25)/'LPP Act Financing Plan (3)'!BM$7,0)</f>
        <v>0</v>
      </c>
      <c r="BN47" s="763">
        <f>IF(AND('Incremental Repayments'!$R$25="Pay-Go",BN$31&gt;0),(BN$31*'Incremental Repayments'!$I$25)/'LPP Act Financing Plan (3)'!BN$7,0)</f>
        <v>0</v>
      </c>
      <c r="BO47" s="763">
        <f>IF(AND('Incremental Repayments'!$R$25="Pay-Go",BO$31&gt;0),(BO$31*'Incremental Repayments'!$I$25)/'LPP Act Financing Plan (3)'!BO$7,0)</f>
        <v>0</v>
      </c>
      <c r="BP47" s="763">
        <f>IF(AND('Incremental Repayments'!$R$25="Pay-Go",BP$31&gt;0),(BP$31*'Incremental Repayments'!$I$25)/'LPP Act Financing Plan (3)'!BP$7,0)</f>
        <v>0</v>
      </c>
      <c r="BQ47" s="763">
        <f>IF(AND('Incremental Repayments'!$R$25="Pay-Go",BQ$31&gt;0),(BQ$31*'Incremental Repayments'!$I$25)/'LPP Act Financing Plan (3)'!BQ$7,0)</f>
        <v>0</v>
      </c>
      <c r="BR47" s="763">
        <f>IF(AND('Incremental Repayments'!$R$25="Pay-Go",BR$31&gt;0),(BR$31*'Incremental Repayments'!$I$25)/'LPP Act Financing Plan (3)'!BR$7,0)</f>
        <v>0</v>
      </c>
      <c r="BS47" s="763">
        <f>IF(AND('Incremental Repayments'!$R$25="Pay-Go",BS$31&gt;0),(BS$31*'Incremental Repayments'!$I$25)/'LPP Act Financing Plan (3)'!BS$7,0)</f>
        <v>0</v>
      </c>
      <c r="BT47" s="763">
        <f>IF(AND('Incremental Repayments'!$R$25="Pay-Go",BT$31&gt;0),(BT$31*'Incremental Repayments'!$I$25)/'LPP Act Financing Plan (3)'!BT$7,0)</f>
        <v>0</v>
      </c>
      <c r="BU47" s="763">
        <f>IF(AND('Incremental Repayments'!$R$25="Pay-Go",BU$31&gt;0),(BU$31*'Incremental Repayments'!$I$25)/'LPP Act Financing Plan (3)'!BU$7,0)</f>
        <v>0</v>
      </c>
      <c r="BV47" s="763">
        <f>IF(AND('Incremental Repayments'!$R$25="Pay-Go",BV$31&gt;0),(BV$31*'Incremental Repayments'!$I$25)/'LPP Act Financing Plan (3)'!BV$7,0)</f>
        <v>0</v>
      </c>
      <c r="BW47" s="763">
        <f>IF(AND('Incremental Repayments'!$R$25="Pay-Go",BW$31&gt;0),(BW$31*'Incremental Repayments'!$I$25)/'LPP Act Financing Plan (3)'!BW$7,0)</f>
        <v>0</v>
      </c>
      <c r="BX47" s="763">
        <f>IF(AND('Incremental Repayments'!$R$25="Pay-Go",BX$31&gt;0),(BX$31*'Incremental Repayments'!$I$25)/'LPP Act Financing Plan (3)'!BX$7,0)</f>
        <v>0</v>
      </c>
      <c r="BY47" s="763">
        <f>IF(AND('Incremental Repayments'!$R$25="Pay-Go",BY$31&gt;0),(BY$31*'Incremental Repayments'!$I$25)/'LPP Act Financing Plan (3)'!BY$7,0)</f>
        <v>0</v>
      </c>
      <c r="BZ47" s="763">
        <f>IF(AND('Incremental Repayments'!$R$25="Pay-Go",BZ$31&gt;0),(BZ$31*'Incremental Repayments'!$I$25)/'LPP Act Financing Plan (3)'!BZ$7,0)</f>
        <v>0</v>
      </c>
      <c r="CA47" s="763">
        <f>IF(AND('Incremental Repayments'!$R$25="Pay-Go",CA$31&gt;0),(CA$31*'Incremental Repayments'!$I$25)/'LPP Act Financing Plan (3)'!CA$7,0)</f>
        <v>0</v>
      </c>
      <c r="CB47" s="763">
        <f>IF(AND('Incremental Repayments'!$R$25="Pay-Go",CB$31&gt;0),(CB$31*'Incremental Repayments'!$I$25)/'LPP Act Financing Plan (3)'!CB$7,0)</f>
        <v>0</v>
      </c>
      <c r="CC47" s="763">
        <f>IF(AND('Incremental Repayments'!$R$25="Pay-Go",CC$31&gt;0),(CC$31*'Incremental Repayments'!$I$25)/'LPP Act Financing Plan (3)'!CC$7,0)</f>
        <v>0</v>
      </c>
      <c r="CD47" s="763">
        <f>IF(AND('Incremental Repayments'!$R$25="Pay-Go",CD$31&gt;0),(CD$31*'Incremental Repayments'!$I$25)/'LPP Act Financing Plan (3)'!CD$7,0)</f>
        <v>0</v>
      </c>
      <c r="CE47" s="763">
        <f>IF(AND('Incremental Repayments'!$R$25="Pay-Go",CE$31&gt;0),(CE$31*'Incremental Repayments'!$I$25)/'LPP Act Financing Plan (3)'!CE$7,0)</f>
        <v>0</v>
      </c>
      <c r="CF47" s="763">
        <f>IF(AND('Incremental Repayments'!$R$25="Pay-Go",CF$31&gt;0),(CF$31*'Incremental Repayments'!$I$25)/'LPP Act Financing Plan (3)'!CF$7,0)</f>
        <v>0</v>
      </c>
      <c r="CG47" s="763">
        <f>IF(AND('Incremental Repayments'!$R$25="Pay-Go",CG$31&gt;0),(CG$31*'Incremental Repayments'!$I$25)/'LPP Act Financing Plan (3)'!CG$7,0)</f>
        <v>0</v>
      </c>
      <c r="CH47" s="763">
        <f>IF(AND('Incremental Repayments'!$R$25="Pay-Go",CH$31&gt;0),(CH$31*'Incremental Repayments'!$I$25)/'LPP Act Financing Plan (3)'!CH$7,0)</f>
        <v>0</v>
      </c>
      <c r="CI47" s="763">
        <f>IF(AND('Incremental Repayments'!$R$25="Pay-Go",CI$31&gt;0),(CI$31*'Incremental Repayments'!$I$25)/'LPP Act Financing Plan (3)'!CI$7,0)</f>
        <v>0</v>
      </c>
      <c r="CJ47" s="763">
        <f>IF(AND('Incremental Repayments'!$R$25="Pay-Go",CJ$31&gt;0),(CJ$31*'Incremental Repayments'!$I$25)/'LPP Act Financing Plan (3)'!CJ$7,0)</f>
        <v>0</v>
      </c>
      <c r="CK47" s="763">
        <f>IF(AND('Incremental Repayments'!$R$25="Pay-Go",CK$31&gt;0),(CK$31*'Incremental Repayments'!$I$25)/'LPP Act Financing Plan (3)'!CK$7,0)</f>
        <v>0</v>
      </c>
      <c r="CL47" s="763">
        <f>IF(AND('Incremental Repayments'!$R$25="Pay-Go",CL$31&gt;0),(CL$31*'Incremental Repayments'!$I$25)/'LPP Act Financing Plan (3)'!CL$7,0)</f>
        <v>0</v>
      </c>
      <c r="CM47" s="763">
        <f>IF(AND('Incremental Repayments'!$R$25="Pay-Go",CM$31&gt;0),(CM$31*'Incremental Repayments'!$I$25)/'LPP Act Financing Plan (3)'!CM$7,0)</f>
        <v>0</v>
      </c>
      <c r="CN47" s="763">
        <f>IF(AND('Incremental Repayments'!$R$25="Pay-Go",CN$31&gt;0),(CN$31*'Incremental Repayments'!$I$25)/'LPP Act Financing Plan (3)'!CN$7,0)</f>
        <v>0</v>
      </c>
      <c r="CO47" s="763">
        <f>IF(AND('Incremental Repayments'!$R$25="Pay-Go",CO$31&gt;0),(CO$31*'Incremental Repayments'!$I$25)/'LPP Act Financing Plan (3)'!CO$7,0)</f>
        <v>0</v>
      </c>
      <c r="CP47" s="763">
        <f>IF(AND('Incremental Repayments'!$R$25="Pay-Go",CP$31&gt;0),(CP$31*'Incremental Repayments'!$I$25)/'LPP Act Financing Plan (3)'!CP$7,0)</f>
        <v>0</v>
      </c>
      <c r="CQ47" s="763">
        <f>IF(AND('Incremental Repayments'!$R$25="Pay-Go",CQ$31&gt;0),(CQ$31*'Incremental Repayments'!$I$25)/'LPP Act Financing Plan (3)'!CQ$7,0)</f>
        <v>0</v>
      </c>
      <c r="CR47" s="763">
        <f>IF(AND('Incremental Repayments'!$R$25="Pay-Go",CR$31&gt;0),(CR$31*'Incremental Repayments'!$I$25)/'LPP Act Financing Plan (3)'!CR$7,0)</f>
        <v>0</v>
      </c>
      <c r="CS47" s="763">
        <f>IF(AND('Incremental Repayments'!$R$25="Pay-Go",CS$31&gt;0),(CS$31*'Incremental Repayments'!$I$25)/'LPP Act Financing Plan (3)'!CS$7,0)</f>
        <v>0</v>
      </c>
      <c r="CT47" s="763">
        <f>IF(AND('Incremental Repayments'!$R$25="Pay-Go",CT$31&gt;0),(CT$31*'Incremental Repayments'!$I$25)/'LPP Act Financing Plan (3)'!CT$7,0)</f>
        <v>0</v>
      </c>
      <c r="CU47" s="763">
        <f>IF(AND('Incremental Repayments'!$R$25="Pay-Go",CU$31&gt;0),(CU$31*'Incremental Repayments'!$I$25)/'LPP Act Financing Plan (3)'!CU$7,0)</f>
        <v>0</v>
      </c>
      <c r="CV47" s="763">
        <f>IF(AND('Incremental Repayments'!$R$25="Pay-Go",CV$31&gt;0),(CV$31*'Incremental Repayments'!$I$25)/'LPP Act Financing Plan (3)'!CV$7,0)</f>
        <v>0</v>
      </c>
      <c r="CW47" s="763">
        <f>IF(AND('Incremental Repayments'!$R$25="Pay-Go",CW$31&gt;0),(CW$31*'Incremental Repayments'!$I$25)/'LPP Act Financing Plan (3)'!CW$7,0)</f>
        <v>0</v>
      </c>
      <c r="CX47" s="763">
        <f>IF(AND('Incremental Repayments'!$R$25="Pay-Go",CX$31&gt;0),(CX$31*'Incremental Repayments'!$I$25)/'LPP Act Financing Plan (3)'!CX$7,0)</f>
        <v>0</v>
      </c>
      <c r="CY47" s="763">
        <f>IF(AND('Incremental Repayments'!$R$25="Pay-Go",CY$31&gt;0),(CY$31*'Incremental Repayments'!$I$25)/'LPP Act Financing Plan (3)'!CY$7,0)</f>
        <v>0</v>
      </c>
      <c r="CZ47" s="763">
        <f>IF(AND('Incremental Repayments'!$R$25="Pay-Go",CZ$31&gt;0),(CZ$31*'Incremental Repayments'!$I$25)/'LPP Act Financing Plan (3)'!CZ$7,0)</f>
        <v>0</v>
      </c>
    </row>
    <row r="48" spans="1:104" s="410" customFormat="1" x14ac:dyDescent="0.25">
      <c r="C48" s="410" t="s">
        <v>519</v>
      </c>
      <c r="E48" s="763">
        <f t="shared" ref="E48:BP48" si="40">E47*E7</f>
        <v>0</v>
      </c>
      <c r="F48" s="763">
        <f t="shared" si="40"/>
        <v>0</v>
      </c>
      <c r="G48" s="763">
        <f t="shared" si="40"/>
        <v>0</v>
      </c>
      <c r="H48" s="763">
        <f t="shared" si="40"/>
        <v>0</v>
      </c>
      <c r="I48" s="763">
        <f t="shared" si="40"/>
        <v>0</v>
      </c>
      <c r="J48" s="763">
        <f t="shared" si="40"/>
        <v>0</v>
      </c>
      <c r="K48" s="763">
        <f t="shared" si="40"/>
        <v>0</v>
      </c>
      <c r="L48" s="763">
        <f t="shared" si="40"/>
        <v>0</v>
      </c>
      <c r="M48" s="763">
        <f t="shared" si="40"/>
        <v>0</v>
      </c>
      <c r="N48" s="763">
        <f t="shared" si="40"/>
        <v>0</v>
      </c>
      <c r="O48" s="763">
        <f t="shared" si="40"/>
        <v>0</v>
      </c>
      <c r="P48" s="763">
        <f t="shared" si="40"/>
        <v>0</v>
      </c>
      <c r="Q48" s="763">
        <f t="shared" si="40"/>
        <v>0</v>
      </c>
      <c r="R48" s="763">
        <f t="shared" si="40"/>
        <v>0</v>
      </c>
      <c r="S48" s="763">
        <f t="shared" si="40"/>
        <v>0</v>
      </c>
      <c r="T48" s="763">
        <f t="shared" si="40"/>
        <v>0</v>
      </c>
      <c r="U48" s="763">
        <f t="shared" si="40"/>
        <v>0</v>
      </c>
      <c r="V48" s="763">
        <f t="shared" si="40"/>
        <v>0</v>
      </c>
      <c r="W48" s="763">
        <f t="shared" si="40"/>
        <v>11880148.588141875</v>
      </c>
      <c r="X48" s="763">
        <f t="shared" si="40"/>
        <v>35916557.726515941</v>
      </c>
      <c r="Y48" s="763">
        <f t="shared" si="40"/>
        <v>60721941.080595851</v>
      </c>
      <c r="Z48" s="763">
        <f t="shared" si="40"/>
        <v>84536891.986623988</v>
      </c>
      <c r="AA48" s="763">
        <f t="shared" si="40"/>
        <v>105521651.01652852</v>
      </c>
      <c r="AB48" s="763">
        <f t="shared" si="40"/>
        <v>121981183.43651867</v>
      </c>
      <c r="AC48" s="763">
        <f t="shared" si="40"/>
        <v>132595802.6833152</v>
      </c>
      <c r="AD48" s="763">
        <f t="shared" si="40"/>
        <v>136615731.30945942</v>
      </c>
      <c r="AE48" s="763">
        <f t="shared" si="40"/>
        <v>133979397.86367808</v>
      </c>
      <c r="AF48" s="763">
        <f t="shared" si="40"/>
        <v>125326698.68108128</v>
      </c>
      <c r="AG48" s="763">
        <f t="shared" si="40"/>
        <v>111898567.85296954</v>
      </c>
      <c r="AH48" s="763">
        <f t="shared" si="40"/>
        <v>95338730.829842001</v>
      </c>
      <c r="AI48" s="763">
        <f t="shared" si="40"/>
        <v>77436111.190755293</v>
      </c>
      <c r="AJ48" s="763">
        <f t="shared" si="40"/>
        <v>59860376.584592275</v>
      </c>
      <c r="AK48" s="763">
        <f t="shared" si="40"/>
        <v>43943898.12750832</v>
      </c>
      <c r="AL48" s="763">
        <f t="shared" si="40"/>
        <v>30550192.066768438</v>
      </c>
      <c r="AM48" s="763">
        <f t="shared" si="40"/>
        <v>20045486.417757083</v>
      </c>
      <c r="AN48" s="763">
        <f t="shared" si="40"/>
        <v>12455404.937642613</v>
      </c>
      <c r="AO48" s="763">
        <f t="shared" si="40"/>
        <v>7184741.7682511657</v>
      </c>
      <c r="AP48" s="763">
        <f t="shared" si="40"/>
        <v>3820074.292942944</v>
      </c>
      <c r="AQ48" s="763">
        <f t="shared" si="40"/>
        <v>1855806.7567659724</v>
      </c>
      <c r="AR48" s="763">
        <f t="shared" si="40"/>
        <v>814826.96211944486</v>
      </c>
      <c r="AS48" s="763">
        <f t="shared" si="40"/>
        <v>318921.99501222133</v>
      </c>
      <c r="AT48" s="763">
        <f t="shared" si="40"/>
        <v>109298.62402592052</v>
      </c>
      <c r="AU48" s="763">
        <f t="shared" si="40"/>
        <v>32017.823851928562</v>
      </c>
      <c r="AV48" s="763">
        <f t="shared" si="40"/>
        <v>7748.620964150964</v>
      </c>
      <c r="AW48" s="763">
        <f t="shared" si="40"/>
        <v>1471.1617922827311</v>
      </c>
      <c r="AX48" s="763">
        <f t="shared" si="40"/>
        <v>200.7146789490057</v>
      </c>
      <c r="AY48" s="763">
        <f t="shared" si="40"/>
        <v>16.391561849854877</v>
      </c>
      <c r="AZ48" s="763">
        <f t="shared" si="40"/>
        <v>0.40618370685663974</v>
      </c>
      <c r="BA48" s="763">
        <f t="shared" si="40"/>
        <v>0</v>
      </c>
      <c r="BB48" s="763">
        <f t="shared" si="40"/>
        <v>0</v>
      </c>
      <c r="BC48" s="763">
        <f t="shared" si="40"/>
        <v>0</v>
      </c>
      <c r="BD48" s="763">
        <f t="shared" si="40"/>
        <v>0</v>
      </c>
      <c r="BE48" s="763">
        <f t="shared" si="40"/>
        <v>0</v>
      </c>
      <c r="BF48" s="763">
        <f t="shared" si="40"/>
        <v>0</v>
      </c>
      <c r="BG48" s="763">
        <f t="shared" si="40"/>
        <v>0</v>
      </c>
      <c r="BH48" s="763">
        <f t="shared" si="40"/>
        <v>0</v>
      </c>
      <c r="BI48" s="763">
        <f t="shared" si="40"/>
        <v>0</v>
      </c>
      <c r="BJ48" s="763">
        <f t="shared" si="40"/>
        <v>0</v>
      </c>
      <c r="BK48" s="763">
        <f t="shared" si="40"/>
        <v>0</v>
      </c>
      <c r="BL48" s="763">
        <f t="shared" si="40"/>
        <v>0</v>
      </c>
      <c r="BM48" s="763">
        <f t="shared" si="40"/>
        <v>0</v>
      </c>
      <c r="BN48" s="763">
        <f t="shared" si="40"/>
        <v>0</v>
      </c>
      <c r="BO48" s="763">
        <f t="shared" si="40"/>
        <v>0</v>
      </c>
      <c r="BP48" s="763">
        <f t="shared" si="40"/>
        <v>0</v>
      </c>
      <c r="BQ48" s="763">
        <f t="shared" ref="BQ48:CZ48" si="41">BQ47*BQ7</f>
        <v>0</v>
      </c>
      <c r="BR48" s="763">
        <f t="shared" si="41"/>
        <v>0</v>
      </c>
      <c r="BS48" s="763">
        <f t="shared" si="41"/>
        <v>0</v>
      </c>
      <c r="BT48" s="763">
        <f t="shared" si="41"/>
        <v>0</v>
      </c>
      <c r="BU48" s="763">
        <f t="shared" si="41"/>
        <v>0</v>
      </c>
      <c r="BV48" s="763">
        <f t="shared" si="41"/>
        <v>0</v>
      </c>
      <c r="BW48" s="763">
        <f t="shared" si="41"/>
        <v>0</v>
      </c>
      <c r="BX48" s="763">
        <f t="shared" si="41"/>
        <v>0</v>
      </c>
      <c r="BY48" s="763">
        <f t="shared" si="41"/>
        <v>0</v>
      </c>
      <c r="BZ48" s="763">
        <f t="shared" si="41"/>
        <v>0</v>
      </c>
      <c r="CA48" s="763">
        <f t="shared" si="41"/>
        <v>0</v>
      </c>
      <c r="CB48" s="763">
        <f t="shared" si="41"/>
        <v>0</v>
      </c>
      <c r="CC48" s="763">
        <f t="shared" si="41"/>
        <v>0</v>
      </c>
      <c r="CD48" s="763">
        <f t="shared" si="41"/>
        <v>0</v>
      </c>
      <c r="CE48" s="763">
        <f t="shared" si="41"/>
        <v>0</v>
      </c>
      <c r="CF48" s="763">
        <f t="shared" si="41"/>
        <v>0</v>
      </c>
      <c r="CG48" s="763">
        <f t="shared" si="41"/>
        <v>0</v>
      </c>
      <c r="CH48" s="763">
        <f t="shared" si="41"/>
        <v>0</v>
      </c>
      <c r="CI48" s="763">
        <f t="shared" si="41"/>
        <v>0</v>
      </c>
      <c r="CJ48" s="763">
        <f t="shared" si="41"/>
        <v>0</v>
      </c>
      <c r="CK48" s="763">
        <f t="shared" si="41"/>
        <v>0</v>
      </c>
      <c r="CL48" s="763">
        <f t="shared" si="41"/>
        <v>0</v>
      </c>
      <c r="CM48" s="763">
        <f t="shared" si="41"/>
        <v>0</v>
      </c>
      <c r="CN48" s="763">
        <f t="shared" si="41"/>
        <v>0</v>
      </c>
      <c r="CO48" s="763">
        <f t="shared" si="41"/>
        <v>0</v>
      </c>
      <c r="CP48" s="763">
        <f t="shared" si="41"/>
        <v>0</v>
      </c>
      <c r="CQ48" s="763">
        <f t="shared" si="41"/>
        <v>0</v>
      </c>
      <c r="CR48" s="763">
        <f t="shared" si="41"/>
        <v>0</v>
      </c>
      <c r="CS48" s="763">
        <f t="shared" si="41"/>
        <v>0</v>
      </c>
      <c r="CT48" s="763">
        <f t="shared" si="41"/>
        <v>0</v>
      </c>
      <c r="CU48" s="763">
        <f t="shared" si="41"/>
        <v>0</v>
      </c>
      <c r="CV48" s="763">
        <f t="shared" si="41"/>
        <v>0</v>
      </c>
      <c r="CW48" s="763">
        <f t="shared" si="41"/>
        <v>0</v>
      </c>
      <c r="CX48" s="763">
        <f t="shared" si="41"/>
        <v>0</v>
      </c>
      <c r="CY48" s="763">
        <f t="shared" si="41"/>
        <v>0</v>
      </c>
      <c r="CZ48" s="763">
        <f t="shared" si="41"/>
        <v>0</v>
      </c>
    </row>
    <row r="49" spans="1:104" s="410" customFormat="1" ht="17.25" x14ac:dyDescent="0.4">
      <c r="C49" s="410" t="s">
        <v>516</v>
      </c>
      <c r="E49" s="764">
        <f t="shared" ref="E49:BP49" si="42">IF(E47=0,0,D49+E48)</f>
        <v>0</v>
      </c>
      <c r="F49" s="764">
        <f t="shared" si="42"/>
        <v>0</v>
      </c>
      <c r="G49" s="764">
        <f t="shared" si="42"/>
        <v>0</v>
      </c>
      <c r="H49" s="764">
        <f t="shared" si="42"/>
        <v>0</v>
      </c>
      <c r="I49" s="764">
        <f t="shared" si="42"/>
        <v>0</v>
      </c>
      <c r="J49" s="764">
        <f t="shared" si="42"/>
        <v>0</v>
      </c>
      <c r="K49" s="764">
        <f t="shared" si="42"/>
        <v>0</v>
      </c>
      <c r="L49" s="764">
        <f t="shared" si="42"/>
        <v>0</v>
      </c>
      <c r="M49" s="764">
        <f t="shared" si="42"/>
        <v>0</v>
      </c>
      <c r="N49" s="764">
        <f t="shared" si="42"/>
        <v>0</v>
      </c>
      <c r="O49" s="764">
        <f t="shared" si="42"/>
        <v>0</v>
      </c>
      <c r="P49" s="764">
        <f t="shared" si="42"/>
        <v>0</v>
      </c>
      <c r="Q49" s="764">
        <f t="shared" si="42"/>
        <v>0</v>
      </c>
      <c r="R49" s="764">
        <f t="shared" si="42"/>
        <v>0</v>
      </c>
      <c r="S49" s="764">
        <f t="shared" si="42"/>
        <v>0</v>
      </c>
      <c r="T49" s="764">
        <f t="shared" si="42"/>
        <v>0</v>
      </c>
      <c r="U49" s="764">
        <f t="shared" si="42"/>
        <v>0</v>
      </c>
      <c r="V49" s="764">
        <f t="shared" si="42"/>
        <v>0</v>
      </c>
      <c r="W49" s="764">
        <f t="shared" si="42"/>
        <v>11880148.588141875</v>
      </c>
      <c r="X49" s="764">
        <f t="shared" si="42"/>
        <v>47796706.314657815</v>
      </c>
      <c r="Y49" s="764">
        <f t="shared" si="42"/>
        <v>108518647.39525366</v>
      </c>
      <c r="Z49" s="764">
        <f t="shared" si="42"/>
        <v>193055539.38187766</v>
      </c>
      <c r="AA49" s="764">
        <f t="shared" si="42"/>
        <v>298577190.39840615</v>
      </c>
      <c r="AB49" s="764">
        <f t="shared" si="42"/>
        <v>420558373.83492482</v>
      </c>
      <c r="AC49" s="764">
        <f t="shared" si="42"/>
        <v>553154176.51823997</v>
      </c>
      <c r="AD49" s="764">
        <f t="shared" si="42"/>
        <v>689769907.82769942</v>
      </c>
      <c r="AE49" s="764">
        <f t="shared" si="42"/>
        <v>823749305.69137752</v>
      </c>
      <c r="AF49" s="764">
        <f t="shared" si="42"/>
        <v>949076004.37245882</v>
      </c>
      <c r="AG49" s="764">
        <f t="shared" si="42"/>
        <v>1060974572.2254283</v>
      </c>
      <c r="AH49" s="764">
        <f t="shared" si="42"/>
        <v>1156313303.0552704</v>
      </c>
      <c r="AI49" s="764">
        <f t="shared" si="42"/>
        <v>1233749414.2460258</v>
      </c>
      <c r="AJ49" s="764">
        <f t="shared" si="42"/>
        <v>1293609790.8306181</v>
      </c>
      <c r="AK49" s="764">
        <f t="shared" si="42"/>
        <v>1337553688.9581265</v>
      </c>
      <c r="AL49" s="764">
        <f t="shared" si="42"/>
        <v>1368103881.024895</v>
      </c>
      <c r="AM49" s="764">
        <f t="shared" si="42"/>
        <v>1388149367.442652</v>
      </c>
      <c r="AN49" s="764">
        <f t="shared" si="42"/>
        <v>1400604772.3802946</v>
      </c>
      <c r="AO49" s="764">
        <f t="shared" si="42"/>
        <v>1407789514.1485457</v>
      </c>
      <c r="AP49" s="764">
        <f t="shared" si="42"/>
        <v>1411609588.4414887</v>
      </c>
      <c r="AQ49" s="764">
        <f t="shared" si="42"/>
        <v>1413465395.1982548</v>
      </c>
      <c r="AR49" s="764">
        <f t="shared" si="42"/>
        <v>1414280222.1603742</v>
      </c>
      <c r="AS49" s="764">
        <f t="shared" si="42"/>
        <v>1414599144.1553864</v>
      </c>
      <c r="AT49" s="764">
        <f t="shared" si="42"/>
        <v>1414708442.7794123</v>
      </c>
      <c r="AU49" s="764">
        <f t="shared" si="42"/>
        <v>1414740460.6032641</v>
      </c>
      <c r="AV49" s="764">
        <f t="shared" si="42"/>
        <v>1414748209.2242281</v>
      </c>
      <c r="AW49" s="764">
        <f t="shared" si="42"/>
        <v>1414749680.3860204</v>
      </c>
      <c r="AX49" s="764">
        <f t="shared" si="42"/>
        <v>1414749881.1006994</v>
      </c>
      <c r="AY49" s="764">
        <f t="shared" si="42"/>
        <v>1414749897.4922612</v>
      </c>
      <c r="AZ49" s="764">
        <f t="shared" si="42"/>
        <v>1414749897.8984449</v>
      </c>
      <c r="BA49" s="764">
        <f t="shared" si="42"/>
        <v>0</v>
      </c>
      <c r="BB49" s="764">
        <f t="shared" si="42"/>
        <v>0</v>
      </c>
      <c r="BC49" s="764">
        <f t="shared" si="42"/>
        <v>0</v>
      </c>
      <c r="BD49" s="764">
        <f t="shared" si="42"/>
        <v>0</v>
      </c>
      <c r="BE49" s="764">
        <f t="shared" si="42"/>
        <v>0</v>
      </c>
      <c r="BF49" s="764">
        <f t="shared" si="42"/>
        <v>0</v>
      </c>
      <c r="BG49" s="764">
        <f t="shared" si="42"/>
        <v>0</v>
      </c>
      <c r="BH49" s="764">
        <f t="shared" si="42"/>
        <v>0</v>
      </c>
      <c r="BI49" s="764">
        <f t="shared" si="42"/>
        <v>0</v>
      </c>
      <c r="BJ49" s="764">
        <f t="shared" si="42"/>
        <v>0</v>
      </c>
      <c r="BK49" s="764">
        <f t="shared" si="42"/>
        <v>0</v>
      </c>
      <c r="BL49" s="764">
        <f t="shared" si="42"/>
        <v>0</v>
      </c>
      <c r="BM49" s="764">
        <f t="shared" si="42"/>
        <v>0</v>
      </c>
      <c r="BN49" s="764">
        <f t="shared" si="42"/>
        <v>0</v>
      </c>
      <c r="BO49" s="764">
        <f t="shared" si="42"/>
        <v>0</v>
      </c>
      <c r="BP49" s="764">
        <f t="shared" si="42"/>
        <v>0</v>
      </c>
      <c r="BQ49" s="764">
        <f t="shared" ref="BQ49:CZ49" si="43">IF(BQ47=0,0,BP49+BQ48)</f>
        <v>0</v>
      </c>
      <c r="BR49" s="764">
        <f t="shared" si="43"/>
        <v>0</v>
      </c>
      <c r="BS49" s="764">
        <f t="shared" si="43"/>
        <v>0</v>
      </c>
      <c r="BT49" s="764">
        <f t="shared" si="43"/>
        <v>0</v>
      </c>
      <c r="BU49" s="764">
        <f t="shared" si="43"/>
        <v>0</v>
      </c>
      <c r="BV49" s="764">
        <f t="shared" si="43"/>
        <v>0</v>
      </c>
      <c r="BW49" s="764">
        <f t="shared" si="43"/>
        <v>0</v>
      </c>
      <c r="BX49" s="764">
        <f t="shared" si="43"/>
        <v>0</v>
      </c>
      <c r="BY49" s="764">
        <f t="shared" si="43"/>
        <v>0</v>
      </c>
      <c r="BZ49" s="764">
        <f t="shared" si="43"/>
        <v>0</v>
      </c>
      <c r="CA49" s="764">
        <f t="shared" si="43"/>
        <v>0</v>
      </c>
      <c r="CB49" s="764">
        <f t="shared" si="43"/>
        <v>0</v>
      </c>
      <c r="CC49" s="764">
        <f t="shared" si="43"/>
        <v>0</v>
      </c>
      <c r="CD49" s="764">
        <f t="shared" si="43"/>
        <v>0</v>
      </c>
      <c r="CE49" s="764">
        <f t="shared" si="43"/>
        <v>0</v>
      </c>
      <c r="CF49" s="764">
        <f t="shared" si="43"/>
        <v>0</v>
      </c>
      <c r="CG49" s="764">
        <f t="shared" si="43"/>
        <v>0</v>
      </c>
      <c r="CH49" s="764">
        <f t="shared" si="43"/>
        <v>0</v>
      </c>
      <c r="CI49" s="764">
        <f t="shared" si="43"/>
        <v>0</v>
      </c>
      <c r="CJ49" s="764">
        <f t="shared" si="43"/>
        <v>0</v>
      </c>
      <c r="CK49" s="764">
        <f t="shared" si="43"/>
        <v>0</v>
      </c>
      <c r="CL49" s="764">
        <f t="shared" si="43"/>
        <v>0</v>
      </c>
      <c r="CM49" s="764">
        <f t="shared" si="43"/>
        <v>0</v>
      </c>
      <c r="CN49" s="764">
        <f t="shared" si="43"/>
        <v>0</v>
      </c>
      <c r="CO49" s="764">
        <f t="shared" si="43"/>
        <v>0</v>
      </c>
      <c r="CP49" s="764">
        <f t="shared" si="43"/>
        <v>0</v>
      </c>
      <c r="CQ49" s="764">
        <f t="shared" si="43"/>
        <v>0</v>
      </c>
      <c r="CR49" s="764">
        <f t="shared" si="43"/>
        <v>0</v>
      </c>
      <c r="CS49" s="764">
        <f t="shared" si="43"/>
        <v>0</v>
      </c>
      <c r="CT49" s="764">
        <f t="shared" si="43"/>
        <v>0</v>
      </c>
      <c r="CU49" s="764">
        <f t="shared" si="43"/>
        <v>0</v>
      </c>
      <c r="CV49" s="764">
        <f t="shared" si="43"/>
        <v>0</v>
      </c>
      <c r="CW49" s="764">
        <f t="shared" si="43"/>
        <v>0</v>
      </c>
      <c r="CX49" s="764">
        <f t="shared" si="43"/>
        <v>0</v>
      </c>
      <c r="CY49" s="764">
        <f t="shared" si="43"/>
        <v>0</v>
      </c>
      <c r="CZ49" s="764">
        <f t="shared" si="43"/>
        <v>0</v>
      </c>
    </row>
    <row r="50" spans="1:104" s="410" customFormat="1" x14ac:dyDescent="0.25">
      <c r="C50" s="410" t="s">
        <v>377</v>
      </c>
      <c r="E50" s="763">
        <f t="shared" ref="E50:R50" si="44">E48+E45</f>
        <v>0</v>
      </c>
      <c r="F50" s="763">
        <f t="shared" si="44"/>
        <v>0</v>
      </c>
      <c r="G50" s="763">
        <f t="shared" si="44"/>
        <v>0</v>
      </c>
      <c r="H50" s="763">
        <f t="shared" si="44"/>
        <v>0</v>
      </c>
      <c r="I50" s="763">
        <f t="shared" si="44"/>
        <v>0</v>
      </c>
      <c r="J50" s="763">
        <f t="shared" si="44"/>
        <v>0</v>
      </c>
      <c r="K50" s="763">
        <f t="shared" si="44"/>
        <v>0</v>
      </c>
      <c r="L50" s="763">
        <f t="shared" si="44"/>
        <v>0</v>
      </c>
      <c r="M50" s="763">
        <f t="shared" si="44"/>
        <v>0</v>
      </c>
      <c r="N50" s="763">
        <f t="shared" si="44"/>
        <v>0</v>
      </c>
      <c r="O50" s="763">
        <f t="shared" si="44"/>
        <v>0</v>
      </c>
      <c r="P50" s="763">
        <f t="shared" si="44"/>
        <v>0</v>
      </c>
      <c r="Q50" s="763">
        <f t="shared" si="44"/>
        <v>0</v>
      </c>
      <c r="R50" s="763">
        <f t="shared" si="44"/>
        <v>0</v>
      </c>
      <c r="S50" s="763">
        <f>S48+S45</f>
        <v>0</v>
      </c>
      <c r="T50" s="763">
        <f t="shared" ref="T50:CE50" si="45">T48+T45</f>
        <v>0</v>
      </c>
      <c r="U50" s="763">
        <f t="shared" si="45"/>
        <v>0</v>
      </c>
      <c r="V50" s="763">
        <f t="shared" si="45"/>
        <v>0</v>
      </c>
      <c r="W50" s="763">
        <f t="shared" si="45"/>
        <v>11880148.588141875</v>
      </c>
      <c r="X50" s="763">
        <f t="shared" si="45"/>
        <v>35916557.726515941</v>
      </c>
      <c r="Y50" s="763">
        <f t="shared" si="45"/>
        <v>60721941.080595851</v>
      </c>
      <c r="Z50" s="763">
        <f t="shared" si="45"/>
        <v>84536891.986623988</v>
      </c>
      <c r="AA50" s="763">
        <f t="shared" si="45"/>
        <v>105521651.01652852</v>
      </c>
      <c r="AB50" s="763">
        <f t="shared" si="45"/>
        <v>121981183.43651867</v>
      </c>
      <c r="AC50" s="763">
        <f t="shared" si="45"/>
        <v>132595802.6833152</v>
      </c>
      <c r="AD50" s="763">
        <f t="shared" si="45"/>
        <v>136615731.30945942</v>
      </c>
      <c r="AE50" s="763">
        <f t="shared" si="45"/>
        <v>133979397.86367808</v>
      </c>
      <c r="AF50" s="763">
        <f t="shared" si="45"/>
        <v>125326698.68108128</v>
      </c>
      <c r="AG50" s="763">
        <f t="shared" si="45"/>
        <v>111898567.85296954</v>
      </c>
      <c r="AH50" s="763">
        <f t="shared" si="45"/>
        <v>95338730.829842001</v>
      </c>
      <c r="AI50" s="763">
        <f t="shared" si="45"/>
        <v>77436111.190755293</v>
      </c>
      <c r="AJ50" s="763">
        <f t="shared" si="45"/>
        <v>59860376.584592275</v>
      </c>
      <c r="AK50" s="763">
        <f t="shared" si="45"/>
        <v>43943898.12750832</v>
      </c>
      <c r="AL50" s="763">
        <f t="shared" si="45"/>
        <v>30550192.066768438</v>
      </c>
      <c r="AM50" s="763">
        <f t="shared" si="45"/>
        <v>20045486.417757083</v>
      </c>
      <c r="AN50" s="763">
        <f t="shared" si="45"/>
        <v>12455404.937642613</v>
      </c>
      <c r="AO50" s="763">
        <f t="shared" si="45"/>
        <v>7184741.7682511657</v>
      </c>
      <c r="AP50" s="763">
        <f t="shared" si="45"/>
        <v>3820074.292942944</v>
      </c>
      <c r="AQ50" s="763">
        <f t="shared" si="45"/>
        <v>1855806.7567659724</v>
      </c>
      <c r="AR50" s="763">
        <f t="shared" si="45"/>
        <v>814826.96211944486</v>
      </c>
      <c r="AS50" s="763">
        <f t="shared" si="45"/>
        <v>318921.99501222133</v>
      </c>
      <c r="AT50" s="763">
        <f t="shared" si="45"/>
        <v>109298.62402592052</v>
      </c>
      <c r="AU50" s="763">
        <f t="shared" si="45"/>
        <v>32017.823851928562</v>
      </c>
      <c r="AV50" s="763">
        <f t="shared" si="45"/>
        <v>7748.620964150964</v>
      </c>
      <c r="AW50" s="763">
        <f t="shared" si="45"/>
        <v>1471.1617922827311</v>
      </c>
      <c r="AX50" s="763">
        <f t="shared" si="45"/>
        <v>200.7146789490057</v>
      </c>
      <c r="AY50" s="763">
        <f t="shared" si="45"/>
        <v>16.391561849854877</v>
      </c>
      <c r="AZ50" s="763">
        <f t="shared" si="45"/>
        <v>0.40618370685663974</v>
      </c>
      <c r="BA50" s="763">
        <f t="shared" si="45"/>
        <v>0</v>
      </c>
      <c r="BB50" s="763">
        <f t="shared" si="45"/>
        <v>0</v>
      </c>
      <c r="BC50" s="763">
        <f t="shared" si="45"/>
        <v>0</v>
      </c>
      <c r="BD50" s="763">
        <f t="shared" si="45"/>
        <v>0</v>
      </c>
      <c r="BE50" s="763">
        <f t="shared" si="45"/>
        <v>0</v>
      </c>
      <c r="BF50" s="763">
        <f t="shared" si="45"/>
        <v>0</v>
      </c>
      <c r="BG50" s="763">
        <f t="shared" si="45"/>
        <v>0</v>
      </c>
      <c r="BH50" s="763">
        <f t="shared" si="45"/>
        <v>0</v>
      </c>
      <c r="BI50" s="763">
        <f t="shared" si="45"/>
        <v>0</v>
      </c>
      <c r="BJ50" s="763">
        <f t="shared" si="45"/>
        <v>0</v>
      </c>
      <c r="BK50" s="763">
        <f t="shared" si="45"/>
        <v>0</v>
      </c>
      <c r="BL50" s="763">
        <f t="shared" si="45"/>
        <v>0</v>
      </c>
      <c r="BM50" s="763">
        <f t="shared" si="45"/>
        <v>0</v>
      </c>
      <c r="BN50" s="763">
        <f t="shared" si="45"/>
        <v>0</v>
      </c>
      <c r="BO50" s="763">
        <f t="shared" si="45"/>
        <v>0</v>
      </c>
      <c r="BP50" s="763">
        <f t="shared" si="45"/>
        <v>0</v>
      </c>
      <c r="BQ50" s="763">
        <f t="shared" si="45"/>
        <v>0</v>
      </c>
      <c r="BR50" s="763">
        <f t="shared" si="45"/>
        <v>0</v>
      </c>
      <c r="BS50" s="763">
        <f t="shared" si="45"/>
        <v>0</v>
      </c>
      <c r="BT50" s="763">
        <f t="shared" si="45"/>
        <v>0</v>
      </c>
      <c r="BU50" s="763">
        <f t="shared" si="45"/>
        <v>0</v>
      </c>
      <c r="BV50" s="763">
        <f t="shared" si="45"/>
        <v>0</v>
      </c>
      <c r="BW50" s="763">
        <f t="shared" si="45"/>
        <v>0</v>
      </c>
      <c r="BX50" s="763">
        <f t="shared" si="45"/>
        <v>0</v>
      </c>
      <c r="BY50" s="763">
        <f t="shared" si="45"/>
        <v>0</v>
      </c>
      <c r="BZ50" s="763">
        <f t="shared" si="45"/>
        <v>0</v>
      </c>
      <c r="CA50" s="763">
        <f t="shared" si="45"/>
        <v>0</v>
      </c>
      <c r="CB50" s="763">
        <f t="shared" si="45"/>
        <v>0</v>
      </c>
      <c r="CC50" s="763">
        <f t="shared" si="45"/>
        <v>0</v>
      </c>
      <c r="CD50" s="763">
        <f t="shared" si="45"/>
        <v>0</v>
      </c>
      <c r="CE50" s="763">
        <f t="shared" si="45"/>
        <v>0</v>
      </c>
      <c r="CF50" s="763">
        <f t="shared" ref="CF50:CZ50" si="46">CF48+CF45</f>
        <v>0</v>
      </c>
      <c r="CG50" s="763">
        <f t="shared" si="46"/>
        <v>0</v>
      </c>
      <c r="CH50" s="763">
        <f t="shared" si="46"/>
        <v>0</v>
      </c>
      <c r="CI50" s="763">
        <f t="shared" si="46"/>
        <v>0</v>
      </c>
      <c r="CJ50" s="763">
        <f t="shared" si="46"/>
        <v>0</v>
      </c>
      <c r="CK50" s="763">
        <f t="shared" si="46"/>
        <v>0</v>
      </c>
      <c r="CL50" s="763">
        <f t="shared" si="46"/>
        <v>0</v>
      </c>
      <c r="CM50" s="763">
        <f t="shared" si="46"/>
        <v>0</v>
      </c>
      <c r="CN50" s="763">
        <f t="shared" si="46"/>
        <v>0</v>
      </c>
      <c r="CO50" s="763">
        <f t="shared" si="46"/>
        <v>0</v>
      </c>
      <c r="CP50" s="763">
        <f t="shared" si="46"/>
        <v>0</v>
      </c>
      <c r="CQ50" s="763">
        <f t="shared" si="46"/>
        <v>0</v>
      </c>
      <c r="CR50" s="763">
        <f t="shared" si="46"/>
        <v>0</v>
      </c>
      <c r="CS50" s="763">
        <f t="shared" si="46"/>
        <v>0</v>
      </c>
      <c r="CT50" s="763">
        <f t="shared" si="46"/>
        <v>0</v>
      </c>
      <c r="CU50" s="763">
        <f t="shared" si="46"/>
        <v>0</v>
      </c>
      <c r="CV50" s="763">
        <f t="shared" si="46"/>
        <v>0</v>
      </c>
      <c r="CW50" s="763">
        <f t="shared" si="46"/>
        <v>0</v>
      </c>
      <c r="CX50" s="763">
        <f t="shared" si="46"/>
        <v>0</v>
      </c>
      <c r="CY50" s="763">
        <f t="shared" si="46"/>
        <v>0</v>
      </c>
      <c r="CZ50" s="763">
        <f t="shared" si="46"/>
        <v>0</v>
      </c>
    </row>
    <row r="51" spans="1:104" x14ac:dyDescent="0.25">
      <c r="E51" s="477"/>
      <c r="F51" s="477"/>
      <c r="G51" s="477"/>
      <c r="H51" s="477"/>
      <c r="I51" s="477"/>
      <c r="J51" s="477"/>
      <c r="K51" s="477"/>
      <c r="L51" s="477"/>
      <c r="M51" s="477"/>
      <c r="N51" s="477"/>
      <c r="O51" s="477"/>
      <c r="P51" s="477"/>
      <c r="Q51" s="477"/>
      <c r="R51" s="582">
        <f>R31-R50</f>
        <v>0</v>
      </c>
      <c r="S51" s="581"/>
      <c r="T51" s="477"/>
      <c r="U51" s="477"/>
      <c r="V51" s="477"/>
      <c r="W51" s="477"/>
      <c r="X51" s="477"/>
      <c r="Y51" s="477"/>
      <c r="Z51" s="477"/>
      <c r="AA51" s="477"/>
      <c r="AB51" s="477"/>
      <c r="AC51" s="477"/>
      <c r="AD51" s="477"/>
      <c r="AE51" s="477"/>
      <c r="AF51" s="477"/>
      <c r="AG51" s="477"/>
      <c r="AH51" s="477"/>
      <c r="AI51" s="477"/>
      <c r="AJ51" s="477"/>
      <c r="AK51" s="477"/>
      <c r="AL51" s="477"/>
      <c r="AM51" s="477"/>
      <c r="AN51" s="477"/>
      <c r="AO51" s="477"/>
      <c r="AP51" s="477"/>
      <c r="AQ51" s="477"/>
      <c r="AR51" s="477"/>
      <c r="AS51" s="477"/>
      <c r="AT51" s="477"/>
      <c r="AU51" s="477"/>
      <c r="AV51" s="477"/>
      <c r="AW51" s="477"/>
      <c r="AX51" s="477"/>
      <c r="AY51" s="477"/>
      <c r="AZ51" s="477"/>
      <c r="BA51" s="477"/>
      <c r="BB51" s="477"/>
      <c r="BC51" s="477"/>
      <c r="BD51" s="477"/>
      <c r="BE51" s="477"/>
      <c r="BF51" s="477"/>
      <c r="BG51" s="477"/>
      <c r="BH51" s="477"/>
      <c r="BI51" s="477"/>
      <c r="BJ51" s="477"/>
      <c r="BK51" s="477"/>
      <c r="BL51" s="477"/>
      <c r="BM51" s="477"/>
      <c r="BN51" s="477"/>
      <c r="BO51" s="477"/>
      <c r="BP51" s="477"/>
      <c r="BQ51" s="477"/>
      <c r="BR51" s="477"/>
      <c r="BS51" s="477"/>
      <c r="BT51" s="477"/>
      <c r="BU51" s="477"/>
      <c r="BV51" s="477"/>
      <c r="BW51" s="477"/>
      <c r="BX51" s="477"/>
      <c r="BY51" s="477"/>
      <c r="BZ51" s="477"/>
      <c r="CA51" s="477"/>
      <c r="CB51" s="477"/>
      <c r="CC51" s="477"/>
      <c r="CD51" s="477"/>
      <c r="CE51" s="477"/>
      <c r="CF51" s="477"/>
      <c r="CG51" s="477"/>
      <c r="CH51" s="477"/>
      <c r="CI51" s="477"/>
      <c r="CJ51" s="477"/>
      <c r="CK51" s="477"/>
      <c r="CL51" s="477"/>
      <c r="CM51" s="477"/>
      <c r="CN51" s="477"/>
      <c r="CO51" s="477"/>
      <c r="CP51" s="477"/>
      <c r="CQ51" s="477"/>
      <c r="CR51" s="477"/>
      <c r="CS51" s="477"/>
      <c r="CT51" s="477"/>
      <c r="CU51" s="477"/>
      <c r="CV51" s="477"/>
      <c r="CW51" s="477"/>
      <c r="CX51" s="477"/>
      <c r="CY51" s="477"/>
      <c r="CZ51" s="477"/>
    </row>
    <row r="52" spans="1:104" x14ac:dyDescent="0.25">
      <c r="A52" s="472" t="s">
        <v>277</v>
      </c>
      <c r="D52" s="781" t="s">
        <v>588</v>
      </c>
      <c r="E52" s="780">
        <f>1/(1+'Interest Rate'!$J$16)^(E4-$E$4)</f>
        <v>1</v>
      </c>
      <c r="F52" s="780">
        <f>1/(1+'Interest Rate'!$J$16)^(F4-$E$4)</f>
        <v>0.95693779904306231</v>
      </c>
      <c r="G52" s="780">
        <f>1/(1+'Interest Rate'!$J$16)^(G4-$E$4)</f>
        <v>0.91572995123738021</v>
      </c>
      <c r="H52" s="780">
        <f>1/(1+'Interest Rate'!$J$16)^(H4-$E$4)</f>
        <v>0.87629660405490928</v>
      </c>
      <c r="I52" s="780">
        <f>1/(1+'Interest Rate'!$J$16)^(I4-$E$4)</f>
        <v>0.83856134359321488</v>
      </c>
      <c r="J52" s="780">
        <f>1/(1+'Interest Rate'!$J$16)^(J4-$E$4)</f>
        <v>0.80245104650068411</v>
      </c>
      <c r="K52" s="780">
        <f>1/(1+'Interest Rate'!$J$16)^(K4-$E$4)</f>
        <v>0.76789573827816682</v>
      </c>
      <c r="L52" s="780">
        <f>1/(1+'Interest Rate'!$J$16)^(L4-$E$4)</f>
        <v>0.73482845768245619</v>
      </c>
      <c r="M52" s="780">
        <f>1/(1+'Interest Rate'!$J$16)^(M4-$E$4)</f>
        <v>0.70318512696885782</v>
      </c>
      <c r="N52" s="780">
        <f>1/(1+'Interest Rate'!$J$16)^(N4-$E$4)</f>
        <v>0.67290442772139514</v>
      </c>
      <c r="O52" s="780">
        <f>1/(1+'Interest Rate'!$J$16)^(O4-$E$4)</f>
        <v>0.64392768203004325</v>
      </c>
      <c r="P52" s="780">
        <f>1/(1+'Interest Rate'!$J$16)^(P4-$E$4)</f>
        <v>0.61619873878473042</v>
      </c>
      <c r="Q52" s="780">
        <f>1/(1+'Interest Rate'!$J$16)^(Q4-$E$4)</f>
        <v>0.58966386486577083</v>
      </c>
      <c r="R52" s="780">
        <f>1/(1+'Interest Rate'!$J$16)^(R4-$E$4)</f>
        <v>0.56427164101987637</v>
      </c>
      <c r="S52" s="780">
        <f>1/(1+'Interest Rate'!$J$16)^(S4-$E$4)</f>
        <v>0.53997286221997753</v>
      </c>
      <c r="T52" s="780">
        <f>1/(1+'Interest Rate'!$J$16)^(T4-$E$4)</f>
        <v>0.51672044231576797</v>
      </c>
      <c r="U52" s="780">
        <f>1/(1+'Interest Rate'!$J$16)^(U4-$E$4)</f>
        <v>0.49446932279020878</v>
      </c>
      <c r="V52" s="780">
        <f>1/(1+'Interest Rate'!$J$16)^(V4-$E$4)</f>
        <v>0.47317638544517582</v>
      </c>
      <c r="W52" s="780">
        <f>1/(1+'Interest Rate'!$J$16)^(W4-$E$4)</f>
        <v>0.45280036884705832</v>
      </c>
      <c r="X52" s="780">
        <f>1/(1+'Interest Rate'!$J$16)^(X4-$E$4)</f>
        <v>0.43330178837039074</v>
      </c>
      <c r="Y52" s="780">
        <f>1/(1+'Interest Rate'!$J$16)^(Y4-$E$4)</f>
        <v>0.41464285968458453</v>
      </c>
      <c r="Z52" s="780">
        <f>1/(1+'Interest Rate'!$J$16)^(Z4-$E$4)</f>
        <v>0.39678742553548757</v>
      </c>
      <c r="AA52" s="780">
        <f>1/(1+'Interest Rate'!$J$16)^(AA4-$E$4)</f>
        <v>0.37970088567989252</v>
      </c>
      <c r="AB52" s="780">
        <f>1/(1+'Interest Rate'!$J$16)^(AB4-$E$4)</f>
        <v>0.36335012983721771</v>
      </c>
      <c r="AC52" s="780">
        <f>1/(1+'Interest Rate'!$J$16)^(AC4-$E$4)</f>
        <v>0.34770347352843806</v>
      </c>
      <c r="AD52" s="780">
        <f>1/(1+'Interest Rate'!$J$16)^(AD4-$E$4)</f>
        <v>0.3327305966779312</v>
      </c>
      <c r="AE52" s="780">
        <f>1/(1+'Interest Rate'!$J$16)^(AE4-$E$4)</f>
        <v>0.31840248485926437</v>
      </c>
      <c r="AF52" s="780">
        <f>1/(1+'Interest Rate'!$J$16)^(AF4-$E$4)</f>
        <v>0.30469137307106642</v>
      </c>
      <c r="AG52" s="780">
        <f>1/(1+'Interest Rate'!$J$16)^(AG4-$E$4)</f>
        <v>0.2915706919340349</v>
      </c>
      <c r="AH52" s="780">
        <f>1/(1+'Interest Rate'!$J$16)^(AH4-$E$4)</f>
        <v>0.27901501620481806</v>
      </c>
      <c r="AI52" s="780">
        <f>1/(1+'Interest Rate'!$J$16)^(AI4-$E$4)</f>
        <v>0.26700001550700303</v>
      </c>
      <c r="AJ52" s="780">
        <f>1/(1+'Interest Rate'!$J$16)^(AJ4-$E$4)</f>
        <v>0.2555024071837349</v>
      </c>
      <c r="AK52" s="780">
        <f>1/(1+'Interest Rate'!$J$16)^(AK4-$E$4)</f>
        <v>0.24449991118060768</v>
      </c>
      <c r="AL52" s="780">
        <f>1/(1+'Interest Rate'!$J$16)^(AL4-$E$4)</f>
        <v>0.23397120687139494</v>
      </c>
      <c r="AM52" s="780">
        <f>1/(1+'Interest Rate'!$J$16)^(AM4-$E$4)</f>
        <v>0.22389589174296168</v>
      </c>
      <c r="AN52" s="780">
        <f>1/(1+'Interest Rate'!$J$16)^(AN4-$E$4)</f>
        <v>0.21425444185929349</v>
      </c>
      <c r="AO52" s="780">
        <f>1/(1+'Interest Rate'!$J$16)^(AO4-$E$4)</f>
        <v>0.20502817402803208</v>
      </c>
      <c r="AP52" s="780">
        <f>1/(1+'Interest Rate'!$J$16)^(AP4-$E$4)</f>
        <v>0.19619920959620296</v>
      </c>
      <c r="AQ52" s="780">
        <f>1/(1+'Interest Rate'!$J$16)^(AQ4-$E$4)</f>
        <v>0.18775043980497894</v>
      </c>
      <c r="AR52" s="780">
        <f>1/(1+'Interest Rate'!$J$16)^(AR4-$E$4)</f>
        <v>0.17966549263634349</v>
      </c>
      <c r="AS52" s="780">
        <f>1/(1+'Interest Rate'!$J$16)^(AS4-$E$4)</f>
        <v>0.17192870108741007</v>
      </c>
      <c r="AT52" s="780">
        <f>1/(1+'Interest Rate'!$J$16)^(AT4-$E$4)</f>
        <v>0.16452507281091874</v>
      </c>
      <c r="AU52" s="780">
        <f>1/(1+'Interest Rate'!$J$16)^(AU4-$E$4)</f>
        <v>0.15744026106308018</v>
      </c>
      <c r="AV52" s="780">
        <f>1/(1+'Interest Rate'!$J$16)^(AV4-$E$4)</f>
        <v>0.15066053690246906</v>
      </c>
      <c r="AW52" s="780">
        <f>1/(1+'Interest Rate'!$J$16)^(AW4-$E$4)</f>
        <v>0.14417276258609482</v>
      </c>
      <c r="AX52" s="780">
        <f>1/(1+'Interest Rate'!$J$16)^(AX4-$E$4)</f>
        <v>0.13796436611109553</v>
      </c>
      <c r="AY52" s="780">
        <f>1/(1+'Interest Rate'!$J$16)^(AY4-$E$4)</f>
        <v>0.132023316852723</v>
      </c>
      <c r="AZ52" s="780">
        <f>1/(1+'Interest Rate'!$J$16)^(AZ4-$E$4)</f>
        <v>0.12633810225140957</v>
      </c>
      <c r="BA52" s="780">
        <f>1/(1+'Interest Rate'!$J$16)^(BA4-$E$4)</f>
        <v>0.12089770550374127</v>
      </c>
      <c r="BB52" s="780">
        <f>1/(1+'Interest Rate'!$J$16)^(BB4-$E$4)</f>
        <v>0.11569158421410647</v>
      </c>
      <c r="BC52" s="780">
        <f>1/(1+'Interest Rate'!$J$16)^(BC4-$E$4)</f>
        <v>0.11070964996565215</v>
      </c>
      <c r="BD52" s="780">
        <f>1/(1+'Interest Rate'!$J$16)^(BD4-$E$4)</f>
        <v>0.10594224877095899</v>
      </c>
      <c r="BE52" s="780">
        <f>1/(1+'Interest Rate'!$J$16)^(BE4-$E$4)</f>
        <v>0.10138014236455409</v>
      </c>
      <c r="BF52" s="780">
        <f>1/(1+'Interest Rate'!$J$16)^(BF4-$E$4)</f>
        <v>9.7014490301008685E-2</v>
      </c>
      <c r="BG52" s="780">
        <f>1/(1+'Interest Rate'!$J$16)^(BG4-$E$4)</f>
        <v>9.2836832823931792E-2</v>
      </c>
      <c r="BH52" s="780">
        <f>1/(1+'Interest Rate'!$J$16)^(BH4-$E$4)</f>
        <v>8.8839074472661997E-2</v>
      </c>
      <c r="BI52" s="780">
        <f>1/(1+'Interest Rate'!$J$16)^(BI4-$E$4)</f>
        <v>8.5013468394891878E-2</v>
      </c>
      <c r="BJ52" s="780">
        <f>1/(1+'Interest Rate'!$J$16)^(BJ4-$E$4)</f>
        <v>8.1352601334824776E-2</v>
      </c>
      <c r="BK52" s="780">
        <f>1/(1+'Interest Rate'!$J$16)^(BK4-$E$4)</f>
        <v>7.7849379267774924E-2</v>
      </c>
      <c r="BL52" s="780">
        <f>1/(1+'Interest Rate'!$J$16)^(BL4-$E$4)</f>
        <v>7.4497013653373134E-2</v>
      </c>
      <c r="BM52" s="780">
        <f>1/(1+'Interest Rate'!$J$16)^(BM4-$E$4)</f>
        <v>7.1289008280739849E-2</v>
      </c>
      <c r="BN52" s="780">
        <f>1/(1+'Interest Rate'!$J$16)^(BN4-$E$4)</f>
        <v>6.8219146680133819E-2</v>
      </c>
      <c r="BO52" s="780">
        <f>1/(1+'Interest Rate'!$J$16)^(BO4-$E$4)</f>
        <v>6.5281480076683107E-2</v>
      </c>
      <c r="BP52" s="780">
        <f>1/(1+'Interest Rate'!$J$16)^(BP4-$E$4)</f>
        <v>6.2470315862854633E-2</v>
      </c>
      <c r="BQ52" s="780">
        <f>1/(1+'Interest Rate'!$J$16)^(BQ4-$E$4)</f>
        <v>5.9780206567325044E-2</v>
      </c>
      <c r="BR52" s="780">
        <f>1/(1+'Interest Rate'!$J$16)^(BR4-$E$4)</f>
        <v>5.7205939298875637E-2</v>
      </c>
      <c r="BS52" s="780">
        <f>1/(1+'Interest Rate'!$J$16)^(BS4-$E$4)</f>
        <v>5.4742525644857085E-2</v>
      </c>
      <c r="BT52" s="780">
        <f>1/(1+'Interest Rate'!$J$16)^(BT4-$E$4)</f>
        <v>5.2385192004647925E-2</v>
      </c>
      <c r="BU52" s="780">
        <f>1/(1+'Interest Rate'!$J$16)^(BU4-$E$4)</f>
        <v>5.0129370339376013E-2</v>
      </c>
      <c r="BV52" s="780">
        <f>1/(1+'Interest Rate'!$J$16)^(BV4-$E$4)</f>
        <v>4.7970689319977049E-2</v>
      </c>
      <c r="BW52" s="780">
        <f>1/(1+'Interest Rate'!$J$16)^(BW4-$E$4)</f>
        <v>4.5904965856437378E-2</v>
      </c>
      <c r="BX52" s="780">
        <f>1/(1+'Interest Rate'!$J$16)^(BX4-$E$4)</f>
        <v>4.3928196991806105E-2</v>
      </c>
      <c r="BY52" s="780">
        <f>1/(1+'Interest Rate'!$J$16)^(BY4-$E$4)</f>
        <v>4.203655214526901E-2</v>
      </c>
      <c r="BZ52" s="780">
        <f>1/(1+'Interest Rate'!$J$16)^(BZ4-$E$4)</f>
        <v>4.0226365689252648E-2</v>
      </c>
      <c r="CA52" s="780">
        <f>1/(1+'Interest Rate'!$J$16)^(CA4-$E$4)</f>
        <v>3.8494129846174785E-2</v>
      </c>
      <c r="CB52" s="780">
        <f>1/(1+'Interest Rate'!$J$16)^(CB4-$E$4)</f>
        <v>3.6836487891076353E-2</v>
      </c>
      <c r="CC52" s="780">
        <f>1/(1+'Interest Rate'!$J$16)^(CC4-$E$4)</f>
        <v>3.525022764696302E-2</v>
      </c>
      <c r="CD52" s="780">
        <f>1/(1+'Interest Rate'!$J$16)^(CD4-$E$4)</f>
        <v>3.3732275260251694E-2</v>
      </c>
      <c r="CE52" s="780">
        <f>1/(1+'Interest Rate'!$J$16)^(CE4-$E$4)</f>
        <v>3.2279689244260001E-2</v>
      </c>
      <c r="CF52" s="780">
        <f>1/(1+'Interest Rate'!$J$16)^(CF4-$E$4)</f>
        <v>3.0889654779196175E-2</v>
      </c>
      <c r="CG52" s="780">
        <f>1/(1+'Interest Rate'!$J$16)^(CG4-$E$4)</f>
        <v>2.9559478257604004E-2</v>
      </c>
      <c r="CH52" s="780">
        <f>1/(1+'Interest Rate'!$J$16)^(CH4-$E$4)</f>
        <v>2.8286582064692829E-2</v>
      </c>
      <c r="CI52" s="780">
        <f>1/(1+'Interest Rate'!$J$16)^(CI4-$E$4)</f>
        <v>2.7068499583438117E-2</v>
      </c>
      <c r="CJ52" s="780">
        <f>1/(1+'Interest Rate'!$J$16)^(CJ4-$E$4)</f>
        <v>2.5902870414773321E-2</v>
      </c>
      <c r="CK52" s="780">
        <f>1/(1+'Interest Rate'!$J$16)^(CK4-$E$4)</f>
        <v>2.4787435803610838E-2</v>
      </c>
      <c r="CL52" s="780">
        <f>1/(1+'Interest Rate'!$J$16)^(CL4-$E$4)</f>
        <v>2.3720034261828553E-2</v>
      </c>
      <c r="CM52" s="780">
        <f>1/(1+'Interest Rate'!$J$16)^(CM4-$E$4)</f>
        <v>2.2698597379740247E-2</v>
      </c>
      <c r="CN52" s="780">
        <f>1/(1+'Interest Rate'!$J$16)^(CN4-$E$4)</f>
        <v>2.172114581793325E-2</v>
      </c>
      <c r="CO52" s="780">
        <f>1/(1+'Interest Rate'!$J$16)^(CO4-$E$4)</f>
        <v>2.0785785471706463E-2</v>
      </c>
      <c r="CP52" s="780">
        <f>1/(1+'Interest Rate'!$J$16)^(CP4-$E$4)</f>
        <v>1.9890703800676042E-2</v>
      </c>
      <c r="CQ52" s="780">
        <f>1/(1+'Interest Rate'!$J$16)^(CQ4-$E$4)</f>
        <v>1.903416631643641E-2</v>
      </c>
      <c r="CR52" s="780">
        <f>1/(1+'Interest Rate'!$J$16)^(CR4-$E$4)</f>
        <v>1.8214513221470247E-2</v>
      </c>
      <c r="CS52" s="780">
        <f>1/(1+'Interest Rate'!$J$16)^(CS4-$E$4)</f>
        <v>1.7430156192794501E-2</v>
      </c>
      <c r="CT52" s="780">
        <f>1/(1+'Interest Rate'!$J$16)^(CT4-$E$4)</f>
        <v>1.6679575304109566E-2</v>
      </c>
      <c r="CU52" s="780">
        <f>1/(1+'Interest Rate'!$J$16)^(CU4-$E$4)</f>
        <v>1.596131608048763E-2</v>
      </c>
      <c r="CV52" s="780">
        <f>1/(1+'Interest Rate'!$J$16)^(CV4-$E$4)</f>
        <v>1.5273986679892465E-2</v>
      </c>
      <c r="CW52" s="780">
        <f>1/(1+'Interest Rate'!$J$16)^(CW4-$E$4)</f>
        <v>1.4616255196069352E-2</v>
      </c>
      <c r="CX52" s="780">
        <f>1/(1+'Interest Rate'!$J$16)^(CX4-$E$4)</f>
        <v>1.3986847077578331E-2</v>
      </c>
      <c r="CY52" s="780">
        <f>1/(1+'Interest Rate'!$J$16)^(CY4-$E$4)</f>
        <v>1.3384542657969695E-2</v>
      </c>
      <c r="CZ52" s="780">
        <f>1/(1+'Interest Rate'!$J$16)^(CZ4-$E$4)</f>
        <v>1.2808174792315498E-2</v>
      </c>
    </row>
    <row r="53" spans="1:104" x14ac:dyDescent="0.25">
      <c r="B53" s="480" t="str">
        <f>CONCATENATE("Series ",'Economist Prepay (Plan 2)'!I16,"A Bonds, Initial Capital Payment (at ",'Interest Rate'!$J$16*100,"% Interest)")</f>
        <v>Series 2025A Bonds, Initial Capital Payment (at 4.5% Interest)</v>
      </c>
      <c r="C53" s="480"/>
      <c r="D53" s="480"/>
      <c r="E53" s="783">
        <f>IF(AND('Initial Capital Payment'!$C$14="Debt",
E4&lt;('Initial Capital Payment'!$C$12+'Initial Capital Payment'!$F$7),
E4&gt;='Initial Capital Payment'!$C$12),
-PMT('Interest Rate'!$J$16,'Initial Capital Payment'!$F$7,'Initial Capital Payment'!$C$10),0)</f>
        <v>3069577.1454296578</v>
      </c>
      <c r="F53" s="783">
        <f>IF(AND('Initial Capital Payment'!$C$14="Debt",
F4&lt;('Initial Capital Payment'!$C$12+'Initial Capital Payment'!$F$7),
F4&gt;='Initial Capital Payment'!$C$12),
-PMT('Interest Rate'!$J$16,'Initial Capital Payment'!$F$7,'Initial Capital Payment'!$C$10),0)</f>
        <v>3069577.1454296578</v>
      </c>
      <c r="G53" s="783">
        <f>IF(AND('Initial Capital Payment'!$C$14="Debt",
G4&lt;('Initial Capital Payment'!$C$12+'Initial Capital Payment'!$F$7),
G4&gt;='Initial Capital Payment'!$C$12),
-PMT('Interest Rate'!$J$16,'Initial Capital Payment'!$F$7,'Initial Capital Payment'!$C$10),0)</f>
        <v>3069577.1454296578</v>
      </c>
      <c r="H53" s="783">
        <f>IF(AND('Initial Capital Payment'!$C$14="Debt",
H4&lt;('Initial Capital Payment'!$C$12+'Initial Capital Payment'!$F$7),
H4&gt;='Initial Capital Payment'!$C$12),
-PMT('Interest Rate'!$J$16,'Initial Capital Payment'!$F$7,'Initial Capital Payment'!$C$10),0)</f>
        <v>3069577.1454296578</v>
      </c>
      <c r="I53" s="783">
        <f>IF(AND('Initial Capital Payment'!$C$14="Debt",
I4&lt;('Initial Capital Payment'!$C$12+'Initial Capital Payment'!$F$7),
I4&gt;='Initial Capital Payment'!$C$12),
-PMT('Interest Rate'!$J$16,'Initial Capital Payment'!$F$7,'Initial Capital Payment'!$C$10),0)</f>
        <v>3069577.1454296578</v>
      </c>
      <c r="J53" s="783">
        <f>IF(AND('Initial Capital Payment'!$C$14="Debt",
J4&lt;('Initial Capital Payment'!$C$12+'Initial Capital Payment'!$F$7),
J4&gt;='Initial Capital Payment'!$C$12),
-PMT('Interest Rate'!$J$16,'Initial Capital Payment'!$F$7,'Initial Capital Payment'!$C$10),0)</f>
        <v>3069577.1454296578</v>
      </c>
      <c r="K53" s="783">
        <f>IF(AND('Initial Capital Payment'!$C$14="Debt",
K4&lt;('Initial Capital Payment'!$C$12+'Initial Capital Payment'!$F$7),
K4&gt;='Initial Capital Payment'!$C$12),
-PMT('Interest Rate'!$J$16,'Initial Capital Payment'!$F$7,'Initial Capital Payment'!$C$10),0)</f>
        <v>3069577.1454296578</v>
      </c>
      <c r="L53" s="783">
        <f>IF(AND('Initial Capital Payment'!$C$14="Debt",
L4&lt;('Initial Capital Payment'!$C$12+'Initial Capital Payment'!$F$7),
L4&gt;='Initial Capital Payment'!$C$12),
-PMT('Interest Rate'!$J$16,'Initial Capital Payment'!$F$7,'Initial Capital Payment'!$C$10),0)</f>
        <v>3069577.1454296578</v>
      </c>
      <c r="M53" s="783">
        <f>IF(AND('Initial Capital Payment'!$C$14="Debt",
M4&lt;('Initial Capital Payment'!$C$12+'Initial Capital Payment'!$F$7),
M4&gt;='Initial Capital Payment'!$C$12),
-PMT('Interest Rate'!$J$16,'Initial Capital Payment'!$F$7,'Initial Capital Payment'!$C$10),0)</f>
        <v>3069577.1454296578</v>
      </c>
      <c r="N53" s="783">
        <f>IF(AND('Initial Capital Payment'!$C$14="Debt",
N4&lt;('Initial Capital Payment'!$C$12+'Initial Capital Payment'!$F$7),
N4&gt;='Initial Capital Payment'!$C$12),
-PMT('Interest Rate'!$J$16,'Initial Capital Payment'!$F$7,'Initial Capital Payment'!$C$10),0)</f>
        <v>3069577.1454296578</v>
      </c>
      <c r="O53" s="783">
        <f>IF(AND('Initial Capital Payment'!$C$14="Debt",
O4&lt;('Initial Capital Payment'!$C$12+'Initial Capital Payment'!$F$7),
O4&gt;='Initial Capital Payment'!$C$12),
-PMT('Interest Rate'!$J$16,'Initial Capital Payment'!$F$7,'Initial Capital Payment'!$C$10),0)</f>
        <v>3069577.1454296578</v>
      </c>
      <c r="P53" s="783">
        <f>IF(AND('Initial Capital Payment'!$C$14="Debt",
P4&lt;('Initial Capital Payment'!$C$12+'Initial Capital Payment'!$F$7),
P4&gt;='Initial Capital Payment'!$C$12),
-PMT('Interest Rate'!$J$16,'Initial Capital Payment'!$F$7,'Initial Capital Payment'!$C$10),0)</f>
        <v>3069577.1454296578</v>
      </c>
      <c r="Q53" s="783">
        <f>IF(AND('Initial Capital Payment'!$C$14="Debt",
Q4&lt;('Initial Capital Payment'!$C$12+'Initial Capital Payment'!$F$7),
Q4&gt;='Initial Capital Payment'!$C$12),
-PMT('Interest Rate'!$J$16,'Initial Capital Payment'!$F$7,'Initial Capital Payment'!$C$10),0)</f>
        <v>3069577.1454296578</v>
      </c>
      <c r="R53" s="783">
        <f>IF(AND('Initial Capital Payment'!$C$14="Debt",
R4&lt;('Initial Capital Payment'!$C$12+'Initial Capital Payment'!$F$7),
R4&gt;='Initial Capital Payment'!$C$12),
-PMT('Interest Rate'!$J$16,'Initial Capital Payment'!$F$7,'Initial Capital Payment'!$C$10),0)</f>
        <v>3069577.1454296578</v>
      </c>
      <c r="S53" s="783">
        <f>IF(AND('Initial Capital Payment'!$C$14="Debt",
S4&lt;('Initial Capital Payment'!$C$12+'Initial Capital Payment'!$F$7),
S4&gt;='Initial Capital Payment'!$C$12),
-PMT('Interest Rate'!$J$16,'Initial Capital Payment'!$F$7,'Initial Capital Payment'!$C$10),0)</f>
        <v>3069577.1454296578</v>
      </c>
      <c r="T53" s="783">
        <f>IF(AND('Initial Capital Payment'!$C$14="Debt",
T4&lt;('Initial Capital Payment'!$C$12+'Initial Capital Payment'!$F$7),
T4&gt;='Initial Capital Payment'!$C$12),
-PMT('Interest Rate'!$J$16,'Initial Capital Payment'!$F$7,'Initial Capital Payment'!$C$10),0)</f>
        <v>3069577.1454296578</v>
      </c>
      <c r="U53" s="783">
        <f>IF(AND('Initial Capital Payment'!$C$14="Debt",
U4&lt;('Initial Capital Payment'!$C$12+'Initial Capital Payment'!$F$7),
U4&gt;='Initial Capital Payment'!$C$12),
-PMT('Interest Rate'!$J$16,'Initial Capital Payment'!$F$7,'Initial Capital Payment'!$C$10),0)</f>
        <v>3069577.1454296578</v>
      </c>
      <c r="V53" s="783">
        <f>IF(AND('Initial Capital Payment'!$C$14="Debt",
V4&lt;('Initial Capital Payment'!$C$12+'Initial Capital Payment'!$F$7),
V4&gt;='Initial Capital Payment'!$C$12),
-PMT('Interest Rate'!$J$16,'Initial Capital Payment'!$F$7,'Initial Capital Payment'!$C$10),0)</f>
        <v>3069577.1454296578</v>
      </c>
      <c r="W53" s="783">
        <f>IF(AND('Initial Capital Payment'!$C$14="Debt",
W4&lt;('Initial Capital Payment'!$C$12+'Initial Capital Payment'!$F$7),
W4&gt;='Initial Capital Payment'!$C$12),
-PMT('Interest Rate'!$J$16,'Initial Capital Payment'!$F$7,'Initial Capital Payment'!$C$10),0)</f>
        <v>3069577.1454296578</v>
      </c>
      <c r="X53" s="783">
        <f>IF(AND('Initial Capital Payment'!$C$14="Debt",
X4&lt;('Initial Capital Payment'!$C$12+'Initial Capital Payment'!$F$7),
X4&gt;='Initial Capital Payment'!$C$12),
-PMT('Interest Rate'!$J$16,'Initial Capital Payment'!$F$7,'Initial Capital Payment'!$C$10),0)</f>
        <v>3069577.1454296578</v>
      </c>
      <c r="Y53" s="783">
        <f>IF(AND('Initial Capital Payment'!$C$14="Debt",
Y4&lt;('Initial Capital Payment'!$C$12+'Initial Capital Payment'!$F$7),
Y4&gt;='Initial Capital Payment'!$C$12),
-PMT('Interest Rate'!$J$16,'Initial Capital Payment'!$F$7,'Initial Capital Payment'!$C$10),0)</f>
        <v>3069577.1454296578</v>
      </c>
      <c r="Z53" s="783">
        <f>IF(AND('Initial Capital Payment'!$C$14="Debt",
Z4&lt;('Initial Capital Payment'!$C$12+'Initial Capital Payment'!$F$7),
Z4&gt;='Initial Capital Payment'!$C$12),
-PMT('Interest Rate'!$J$16,'Initial Capital Payment'!$F$7,'Initial Capital Payment'!$C$10),0)</f>
        <v>3069577.1454296578</v>
      </c>
      <c r="AA53" s="783">
        <f>IF(AND('Initial Capital Payment'!$C$14="Debt",
AA4&lt;('Initial Capital Payment'!$C$12+'Initial Capital Payment'!$F$7),
AA4&gt;='Initial Capital Payment'!$C$12),
-PMT('Interest Rate'!$J$16,'Initial Capital Payment'!$F$7,'Initial Capital Payment'!$C$10),0)</f>
        <v>3069577.1454296578</v>
      </c>
      <c r="AB53" s="783">
        <f>IF(AND('Initial Capital Payment'!$C$14="Debt",
AB4&lt;('Initial Capital Payment'!$C$12+'Initial Capital Payment'!$F$7),
AB4&gt;='Initial Capital Payment'!$C$12),
-PMT('Interest Rate'!$J$16,'Initial Capital Payment'!$F$7,'Initial Capital Payment'!$C$10),0)</f>
        <v>3069577.1454296578</v>
      </c>
      <c r="AC53" s="783">
        <f>IF(AND('Initial Capital Payment'!$C$14="Debt",
AC4&lt;('Initial Capital Payment'!$C$12+'Initial Capital Payment'!$F$7),
AC4&gt;='Initial Capital Payment'!$C$12),
-PMT('Interest Rate'!$J$16,'Initial Capital Payment'!$F$7,'Initial Capital Payment'!$C$10),0)</f>
        <v>3069577.1454296578</v>
      </c>
      <c r="AD53" s="783">
        <f>IF(AND('Initial Capital Payment'!$C$14="Debt",
AD4&lt;('Initial Capital Payment'!$C$12+'Initial Capital Payment'!$F$7),
AD4&gt;='Initial Capital Payment'!$C$12),
-PMT('Interest Rate'!$J$16,'Initial Capital Payment'!$F$7,'Initial Capital Payment'!$C$10),0)</f>
        <v>3069577.1454296578</v>
      </c>
      <c r="AE53" s="783">
        <f>IF(AND('Initial Capital Payment'!$C$14="Debt",
AE4&lt;('Initial Capital Payment'!$C$12+'Initial Capital Payment'!$F$7),
AE4&gt;='Initial Capital Payment'!$C$12),
-PMT('Interest Rate'!$J$16,'Initial Capital Payment'!$F$7,'Initial Capital Payment'!$C$10),0)</f>
        <v>3069577.1454296578</v>
      </c>
      <c r="AF53" s="783">
        <f>IF(AND('Initial Capital Payment'!$C$14="Debt",
AF4&lt;('Initial Capital Payment'!$C$12+'Initial Capital Payment'!$F$7),
AF4&gt;='Initial Capital Payment'!$C$12),
-PMT('Interest Rate'!$J$16,'Initial Capital Payment'!$F$7,'Initial Capital Payment'!$C$10),0)</f>
        <v>3069577.1454296578</v>
      </c>
      <c r="AG53" s="783">
        <f>IF(AND('Initial Capital Payment'!$C$14="Debt",
AG4&lt;('Initial Capital Payment'!$C$12+'Initial Capital Payment'!$F$7),
AG4&gt;='Initial Capital Payment'!$C$12),
-PMT('Interest Rate'!$J$16,'Initial Capital Payment'!$F$7,'Initial Capital Payment'!$C$10),0)</f>
        <v>3069577.1454296578</v>
      </c>
      <c r="AH53" s="783">
        <f>IF(AND('Initial Capital Payment'!$C$14="Debt",
AH4&lt;('Initial Capital Payment'!$C$12+'Initial Capital Payment'!$F$7),
AH4&gt;='Initial Capital Payment'!$C$12),
-PMT('Interest Rate'!$J$16,'Initial Capital Payment'!$F$7,'Initial Capital Payment'!$C$10),0)</f>
        <v>3069577.1454296578</v>
      </c>
      <c r="AI53" s="783">
        <f>IF(AND('Initial Capital Payment'!$C$14="Debt",
AI4&lt;('Initial Capital Payment'!$C$12+'Initial Capital Payment'!$F$7),
AI4&gt;='Initial Capital Payment'!$C$12),
-PMT('Interest Rate'!$J$16,'Initial Capital Payment'!$F$7,'Initial Capital Payment'!$C$10),0)</f>
        <v>0</v>
      </c>
      <c r="AJ53" s="783">
        <f>IF(AND('Initial Capital Payment'!$C$14="Debt",
AJ4&lt;('Initial Capital Payment'!$C$12+'Initial Capital Payment'!$F$7),
AJ4&gt;='Initial Capital Payment'!$C$12),
-PMT('Interest Rate'!$J$16,'Initial Capital Payment'!$F$7,'Initial Capital Payment'!$C$10),0)</f>
        <v>0</v>
      </c>
      <c r="AK53" s="783">
        <f>IF(AND('Initial Capital Payment'!$C$14="Debt",
AK4&lt;('Initial Capital Payment'!$C$12+'Initial Capital Payment'!$F$7),
AK4&gt;='Initial Capital Payment'!$C$12),
-PMT('Interest Rate'!$J$16,'Initial Capital Payment'!$F$7,'Initial Capital Payment'!$C$10),0)</f>
        <v>0</v>
      </c>
      <c r="AL53" s="783">
        <f>IF(AND('Initial Capital Payment'!$C$14="Debt",
AL4&lt;('Initial Capital Payment'!$C$12+'Initial Capital Payment'!$F$7),
AL4&gt;='Initial Capital Payment'!$C$12),
-PMT('Interest Rate'!$J$16,'Initial Capital Payment'!$F$7,'Initial Capital Payment'!$C$10),0)</f>
        <v>0</v>
      </c>
      <c r="AM53" s="783">
        <f>IF(AND('Initial Capital Payment'!$C$14="Debt",
AM4&lt;('Initial Capital Payment'!$C$12+'Initial Capital Payment'!$F$7),
AM4&gt;='Initial Capital Payment'!$C$12),
-PMT('Interest Rate'!$J$16,'Initial Capital Payment'!$F$7,'Initial Capital Payment'!$C$10),0)</f>
        <v>0</v>
      </c>
      <c r="AN53" s="783">
        <f>IF(AND('Initial Capital Payment'!$C$14="Debt",
AN4&lt;('Initial Capital Payment'!$C$12+'Initial Capital Payment'!$F$7),
AN4&gt;='Initial Capital Payment'!$C$12),
-PMT('Interest Rate'!$J$16,'Initial Capital Payment'!$F$7,'Initial Capital Payment'!$C$10),0)</f>
        <v>0</v>
      </c>
      <c r="AO53" s="783">
        <f>IF(AND('Initial Capital Payment'!$C$14="Debt",
AO4&lt;('Initial Capital Payment'!$C$12+'Initial Capital Payment'!$F$7),
AO4&gt;='Initial Capital Payment'!$C$12),
-PMT('Interest Rate'!$J$16,'Initial Capital Payment'!$F$7,'Initial Capital Payment'!$C$10),0)</f>
        <v>0</v>
      </c>
      <c r="AP53" s="783">
        <f>IF(AND('Initial Capital Payment'!$C$14="Debt",
AP4&lt;('Initial Capital Payment'!$C$12+'Initial Capital Payment'!$F$7),
AP4&gt;='Initial Capital Payment'!$C$12),
-PMT('Interest Rate'!$J$16,'Initial Capital Payment'!$F$7,'Initial Capital Payment'!$C$10),0)</f>
        <v>0</v>
      </c>
      <c r="AQ53" s="783">
        <f>IF(AND('Initial Capital Payment'!$C$14="Debt",
AQ4&lt;('Initial Capital Payment'!$C$12+'Initial Capital Payment'!$F$7),
AQ4&gt;='Initial Capital Payment'!$C$12),
-PMT('Interest Rate'!$J$16,'Initial Capital Payment'!$F$7,'Initial Capital Payment'!$C$10),0)</f>
        <v>0</v>
      </c>
      <c r="AR53" s="783">
        <f>IF(AND('Initial Capital Payment'!$C$14="Debt",
AR4&lt;('Initial Capital Payment'!$C$12+'Initial Capital Payment'!$F$7),
AR4&gt;='Initial Capital Payment'!$C$12),
-PMT('Interest Rate'!$J$16,'Initial Capital Payment'!$F$7,'Initial Capital Payment'!$C$10),0)</f>
        <v>0</v>
      </c>
      <c r="AS53" s="783">
        <f>IF(AND('Initial Capital Payment'!$C$14="Debt",
AS4&lt;('Initial Capital Payment'!$C$12+'Initial Capital Payment'!$F$7),
AS4&gt;='Initial Capital Payment'!$C$12),
-PMT('Interest Rate'!$J$16,'Initial Capital Payment'!$F$7,'Initial Capital Payment'!$C$10),0)</f>
        <v>0</v>
      </c>
      <c r="AT53" s="783">
        <f>IF(AND('Initial Capital Payment'!$C$14="Debt",
AT4&lt;('Initial Capital Payment'!$C$12+'Initial Capital Payment'!$F$7),
AT4&gt;='Initial Capital Payment'!$C$12),
-PMT('Interest Rate'!$J$16,'Initial Capital Payment'!$F$7,'Initial Capital Payment'!$C$10),0)</f>
        <v>0</v>
      </c>
      <c r="AU53" s="783">
        <f>IF(AND('Initial Capital Payment'!$C$14="Debt",
AU4&lt;('Initial Capital Payment'!$C$12+'Initial Capital Payment'!$F$7),
AU4&gt;='Initial Capital Payment'!$C$12),
-PMT('Interest Rate'!$J$16,'Initial Capital Payment'!$F$7,'Initial Capital Payment'!$C$10),0)</f>
        <v>0</v>
      </c>
      <c r="AV53" s="783">
        <f>IF(AND('Initial Capital Payment'!$C$14="Debt",
AV4&lt;('Initial Capital Payment'!$C$12+'Initial Capital Payment'!$F$7),
AV4&gt;='Initial Capital Payment'!$C$12),
-PMT('Interest Rate'!$J$16,'Initial Capital Payment'!$F$7,'Initial Capital Payment'!$C$10),0)</f>
        <v>0</v>
      </c>
      <c r="AW53" s="783">
        <f>IF(AND('Initial Capital Payment'!$C$14="Debt",
AW4&lt;('Initial Capital Payment'!$C$12+'Initial Capital Payment'!$F$7),
AW4&gt;='Initial Capital Payment'!$C$12),
-PMT('Interest Rate'!$J$16,'Initial Capital Payment'!$F$7,'Initial Capital Payment'!$C$10),0)</f>
        <v>0</v>
      </c>
      <c r="AX53" s="783">
        <f>IF(AND('Initial Capital Payment'!$C$14="Debt",
AX4&lt;('Initial Capital Payment'!$C$12+'Initial Capital Payment'!$F$7),
AX4&gt;='Initial Capital Payment'!$C$12),
-PMT('Interest Rate'!$J$16,'Initial Capital Payment'!$F$7,'Initial Capital Payment'!$C$10),0)</f>
        <v>0</v>
      </c>
      <c r="AY53" s="783">
        <f>IF(AND('Initial Capital Payment'!$C$14="Debt",
AY4&lt;('Initial Capital Payment'!$C$12+'Initial Capital Payment'!$F$7),
AY4&gt;='Initial Capital Payment'!$C$12),
-PMT('Interest Rate'!$J$16,'Initial Capital Payment'!$F$7,'Initial Capital Payment'!$C$10),0)</f>
        <v>0</v>
      </c>
      <c r="AZ53" s="783">
        <f>IF(AND('Initial Capital Payment'!$C$14="Debt",
AZ4&lt;('Initial Capital Payment'!$C$12+'Initial Capital Payment'!$F$7),
AZ4&gt;='Initial Capital Payment'!$C$12),
-PMT('Interest Rate'!$J$16,'Initial Capital Payment'!$F$7,'Initial Capital Payment'!$C$10),0)</f>
        <v>0</v>
      </c>
      <c r="BA53" s="783">
        <f>IF(AND('Initial Capital Payment'!$C$14="Debt",
BA4&lt;('Initial Capital Payment'!$C$12+'Initial Capital Payment'!$F$7),
BA4&gt;='Initial Capital Payment'!$C$12),
-PMT('Interest Rate'!$J$16,'Initial Capital Payment'!$F$7,'Initial Capital Payment'!$C$10),0)</f>
        <v>0</v>
      </c>
      <c r="BB53" s="783">
        <f>IF(AND('Initial Capital Payment'!$C$14="Debt",
BB4&lt;('Initial Capital Payment'!$C$12+'Initial Capital Payment'!$F$7),
BB4&gt;='Initial Capital Payment'!$C$12),
-PMT('Interest Rate'!$J$16,'Initial Capital Payment'!$F$7,'Initial Capital Payment'!$C$10),0)</f>
        <v>0</v>
      </c>
      <c r="BC53" s="783">
        <f>IF(AND('Initial Capital Payment'!$C$14="Debt",
BC4&lt;('Initial Capital Payment'!$C$12+'Initial Capital Payment'!$F$7),
BC4&gt;='Initial Capital Payment'!$C$12),
-PMT('Interest Rate'!$J$16,'Initial Capital Payment'!$F$7,'Initial Capital Payment'!$C$10),0)</f>
        <v>0</v>
      </c>
      <c r="BD53" s="783">
        <f>IF(AND('Initial Capital Payment'!$C$14="Debt",
BD4&lt;('Initial Capital Payment'!$C$12+'Initial Capital Payment'!$F$7),
BD4&gt;='Initial Capital Payment'!$C$12),
-PMT('Interest Rate'!$J$16,'Initial Capital Payment'!$F$7,'Initial Capital Payment'!$C$10),0)</f>
        <v>0</v>
      </c>
      <c r="BE53" s="783">
        <f>IF(AND('Initial Capital Payment'!$C$14="Debt",
BE4&lt;('Initial Capital Payment'!$C$12+'Initial Capital Payment'!$F$7),
BE4&gt;='Initial Capital Payment'!$C$12),
-PMT('Interest Rate'!$J$16,'Initial Capital Payment'!$F$7,'Initial Capital Payment'!$C$10),0)</f>
        <v>0</v>
      </c>
      <c r="BF53" s="783">
        <f>IF(AND('Initial Capital Payment'!$C$14="Debt",
BF4&lt;('Initial Capital Payment'!$C$12+'Initial Capital Payment'!$F$7),
BF4&gt;='Initial Capital Payment'!$C$12),
-PMT('Interest Rate'!$J$16,'Initial Capital Payment'!$F$7,'Initial Capital Payment'!$C$10),0)</f>
        <v>0</v>
      </c>
      <c r="BG53" s="783">
        <f>IF(AND('Initial Capital Payment'!$C$14="Debt",
BG4&lt;('Initial Capital Payment'!$C$12+'Initial Capital Payment'!$F$7),
BG4&gt;='Initial Capital Payment'!$C$12),
-PMT('Interest Rate'!$J$16,'Initial Capital Payment'!$F$7,'Initial Capital Payment'!$C$10),0)</f>
        <v>0</v>
      </c>
      <c r="BH53" s="783">
        <f>IF(AND('Initial Capital Payment'!$C$14="Debt",
BH4&lt;('Initial Capital Payment'!$C$12+'Initial Capital Payment'!$F$7),
BH4&gt;='Initial Capital Payment'!$C$12),
-PMT('Interest Rate'!$J$16,'Initial Capital Payment'!$F$7,'Initial Capital Payment'!$C$10),0)</f>
        <v>0</v>
      </c>
      <c r="BI53" s="783">
        <f>IF(AND('Initial Capital Payment'!$C$14="Debt",
BI4&lt;('Initial Capital Payment'!$C$12+'Initial Capital Payment'!$F$7),
BI4&gt;='Initial Capital Payment'!$C$12),
-PMT('Interest Rate'!$J$16,'Initial Capital Payment'!$F$7,'Initial Capital Payment'!$C$10),0)</f>
        <v>0</v>
      </c>
      <c r="BJ53" s="783">
        <f>IF(AND('Initial Capital Payment'!$C$14="Debt",
BJ4&lt;('Initial Capital Payment'!$C$12+'Initial Capital Payment'!$F$7),
BJ4&gt;='Initial Capital Payment'!$C$12),
-PMT('Interest Rate'!$J$16,'Initial Capital Payment'!$F$7,'Initial Capital Payment'!$C$10),0)</f>
        <v>0</v>
      </c>
      <c r="BK53" s="783">
        <f>IF(AND('Initial Capital Payment'!$C$14="Debt",
BK4&lt;('Initial Capital Payment'!$C$12+'Initial Capital Payment'!$F$7),
BK4&gt;='Initial Capital Payment'!$C$12),
-PMT('Interest Rate'!$J$16,'Initial Capital Payment'!$F$7,'Initial Capital Payment'!$C$10),0)</f>
        <v>0</v>
      </c>
      <c r="BL53" s="783">
        <f>IF(AND('Initial Capital Payment'!$C$14="Debt",
BL4&lt;('Initial Capital Payment'!$C$12+'Initial Capital Payment'!$F$7),
BL4&gt;='Initial Capital Payment'!$C$12),
-PMT('Interest Rate'!$J$16,'Initial Capital Payment'!$F$7,'Initial Capital Payment'!$C$10),0)</f>
        <v>0</v>
      </c>
      <c r="BM53" s="783">
        <f>IF(AND('Initial Capital Payment'!$C$14="Debt",
BM4&lt;('Initial Capital Payment'!$C$12+'Initial Capital Payment'!$F$7),
BM4&gt;='Initial Capital Payment'!$C$12),
-PMT('Interest Rate'!$J$16,'Initial Capital Payment'!$F$7,'Initial Capital Payment'!$C$10),0)</f>
        <v>0</v>
      </c>
      <c r="BN53" s="783">
        <f>IF(AND('Initial Capital Payment'!$C$14="Debt",
BN4&lt;('Initial Capital Payment'!$C$12+'Initial Capital Payment'!$F$7),
BN4&gt;='Initial Capital Payment'!$C$12),
-PMT('Interest Rate'!$J$16,'Initial Capital Payment'!$F$7,'Initial Capital Payment'!$C$10),0)</f>
        <v>0</v>
      </c>
      <c r="BO53" s="783">
        <f>IF(AND('Initial Capital Payment'!$C$14="Debt",
BO4&lt;('Initial Capital Payment'!$C$12+'Initial Capital Payment'!$F$7),
BO4&gt;='Initial Capital Payment'!$C$12),
-PMT('Interest Rate'!$J$16,'Initial Capital Payment'!$F$7,'Initial Capital Payment'!$C$10),0)</f>
        <v>0</v>
      </c>
      <c r="BP53" s="783">
        <f>IF(AND('Initial Capital Payment'!$C$14="Debt",
BP4&lt;('Initial Capital Payment'!$C$12+'Initial Capital Payment'!$F$7),
BP4&gt;='Initial Capital Payment'!$C$12),
-PMT('Interest Rate'!$J$16,'Initial Capital Payment'!$F$7,'Initial Capital Payment'!$C$10),0)</f>
        <v>0</v>
      </c>
      <c r="BQ53" s="783">
        <f>IF(AND('Initial Capital Payment'!$C$14="Debt",
BQ4&lt;('Initial Capital Payment'!$C$12+'Initial Capital Payment'!$F$7),
BQ4&gt;='Initial Capital Payment'!$C$12),
-PMT('Interest Rate'!$J$16,'Initial Capital Payment'!$F$7,'Initial Capital Payment'!$C$10),0)</f>
        <v>0</v>
      </c>
      <c r="BR53" s="783">
        <f>IF(AND('Initial Capital Payment'!$C$14="Debt",
BR4&lt;('Initial Capital Payment'!$C$12+'Initial Capital Payment'!$F$7),
BR4&gt;='Initial Capital Payment'!$C$12),
-PMT('Interest Rate'!$J$16,'Initial Capital Payment'!$F$7,'Initial Capital Payment'!$C$10),0)</f>
        <v>0</v>
      </c>
      <c r="BS53" s="783">
        <f>IF(AND('Initial Capital Payment'!$C$14="Debt",
BS4&lt;('Initial Capital Payment'!$C$12+'Initial Capital Payment'!$F$7),
BS4&gt;='Initial Capital Payment'!$C$12),
-PMT('Interest Rate'!$J$16,'Initial Capital Payment'!$F$7,'Initial Capital Payment'!$C$10),0)</f>
        <v>0</v>
      </c>
      <c r="BT53" s="783">
        <f>IF(AND('Initial Capital Payment'!$C$14="Debt",
BT4&lt;('Initial Capital Payment'!$C$12+'Initial Capital Payment'!$F$7),
BT4&gt;='Initial Capital Payment'!$C$12),
-PMT('Interest Rate'!$J$16,'Initial Capital Payment'!$F$7,'Initial Capital Payment'!$C$10),0)</f>
        <v>0</v>
      </c>
      <c r="BU53" s="783">
        <f>IF(AND('Initial Capital Payment'!$C$14="Debt",
BU4&lt;('Initial Capital Payment'!$C$12+'Initial Capital Payment'!$F$7),
BU4&gt;='Initial Capital Payment'!$C$12),
-PMT('Interest Rate'!$J$16,'Initial Capital Payment'!$F$7,'Initial Capital Payment'!$C$10),0)</f>
        <v>0</v>
      </c>
      <c r="BV53" s="783">
        <f>IF(AND('Initial Capital Payment'!$C$14="Debt",
BV4&lt;('Initial Capital Payment'!$C$12+'Initial Capital Payment'!$F$7),
BV4&gt;='Initial Capital Payment'!$C$12),
-PMT('Interest Rate'!$J$16,'Initial Capital Payment'!$F$7,'Initial Capital Payment'!$C$10),0)</f>
        <v>0</v>
      </c>
      <c r="BW53" s="783">
        <f>IF(AND('Initial Capital Payment'!$C$14="Debt",
BW4&lt;('Initial Capital Payment'!$C$12+'Initial Capital Payment'!$F$7),
BW4&gt;='Initial Capital Payment'!$C$12),
-PMT('Interest Rate'!$J$16,'Initial Capital Payment'!$F$7,'Initial Capital Payment'!$C$10),0)</f>
        <v>0</v>
      </c>
      <c r="BX53" s="783">
        <f>IF(AND('Initial Capital Payment'!$C$14="Debt",
BX4&lt;('Initial Capital Payment'!$C$12+'Initial Capital Payment'!$F$7),
BX4&gt;='Initial Capital Payment'!$C$12),
-PMT('Interest Rate'!$J$16,'Initial Capital Payment'!$F$7,'Initial Capital Payment'!$C$10),0)</f>
        <v>0</v>
      </c>
      <c r="BY53" s="783">
        <f>IF(AND('Initial Capital Payment'!$C$14="Debt",
BY4&lt;('Initial Capital Payment'!$C$12+'Initial Capital Payment'!$F$7),
BY4&gt;='Initial Capital Payment'!$C$12),
-PMT('Interest Rate'!$J$16,'Initial Capital Payment'!$F$7,'Initial Capital Payment'!$C$10),0)</f>
        <v>0</v>
      </c>
      <c r="BZ53" s="783">
        <f>IF(AND('Initial Capital Payment'!$C$14="Debt",
BZ4&lt;('Initial Capital Payment'!$C$12+'Initial Capital Payment'!$F$7),
BZ4&gt;='Initial Capital Payment'!$C$12),
-PMT('Interest Rate'!$J$16,'Initial Capital Payment'!$F$7,'Initial Capital Payment'!$C$10),0)</f>
        <v>0</v>
      </c>
      <c r="CA53" s="783">
        <f>IF(AND('Initial Capital Payment'!$C$14="Debt",
CA4&lt;('Initial Capital Payment'!$C$12+'Initial Capital Payment'!$F$7),
CA4&gt;='Initial Capital Payment'!$C$12),
-PMT('Interest Rate'!$J$16,'Initial Capital Payment'!$F$7,'Initial Capital Payment'!$C$10),0)</f>
        <v>0</v>
      </c>
      <c r="CB53" s="783">
        <f>IF(AND('Initial Capital Payment'!$C$14="Debt",
CB4&lt;('Initial Capital Payment'!$C$12+'Initial Capital Payment'!$F$7),
CB4&gt;='Initial Capital Payment'!$C$12),
-PMT('Interest Rate'!$J$16,'Initial Capital Payment'!$F$7,'Initial Capital Payment'!$C$10),0)</f>
        <v>0</v>
      </c>
      <c r="CC53" s="783">
        <f>IF(AND('Initial Capital Payment'!$C$14="Debt",
CC4&lt;('Initial Capital Payment'!$C$12+'Initial Capital Payment'!$F$7),
CC4&gt;='Initial Capital Payment'!$C$12),
-PMT('Interest Rate'!$J$16,'Initial Capital Payment'!$F$7,'Initial Capital Payment'!$C$10),0)</f>
        <v>0</v>
      </c>
      <c r="CD53" s="783">
        <f>IF(AND('Initial Capital Payment'!$C$14="Debt",
CD4&lt;('Initial Capital Payment'!$C$12+'Initial Capital Payment'!$F$7),
CD4&gt;='Initial Capital Payment'!$C$12),
-PMT('Interest Rate'!$J$16,'Initial Capital Payment'!$F$7,'Initial Capital Payment'!$C$10),0)</f>
        <v>0</v>
      </c>
      <c r="CE53" s="783">
        <f>IF(AND('Initial Capital Payment'!$C$14="Debt",
CE4&lt;('Initial Capital Payment'!$C$12+'Initial Capital Payment'!$F$7),
CE4&gt;='Initial Capital Payment'!$C$12),
-PMT('Interest Rate'!$J$16,'Initial Capital Payment'!$F$7,'Initial Capital Payment'!$C$10),0)</f>
        <v>0</v>
      </c>
      <c r="CF53" s="783">
        <f>IF(AND('Initial Capital Payment'!$C$14="Debt",
CF4&lt;('Initial Capital Payment'!$C$12+'Initial Capital Payment'!$F$7),
CF4&gt;='Initial Capital Payment'!$C$12),
-PMT('Interest Rate'!$J$16,'Initial Capital Payment'!$F$7,'Initial Capital Payment'!$C$10),0)</f>
        <v>0</v>
      </c>
      <c r="CG53" s="783">
        <f>IF(AND('Initial Capital Payment'!$C$14="Debt",
CG4&lt;('Initial Capital Payment'!$C$12+'Initial Capital Payment'!$F$7),
CG4&gt;='Initial Capital Payment'!$C$12),
-PMT('Interest Rate'!$J$16,'Initial Capital Payment'!$F$7,'Initial Capital Payment'!$C$10),0)</f>
        <v>0</v>
      </c>
      <c r="CH53" s="783">
        <f>IF(AND('Initial Capital Payment'!$C$14="Debt",
CH4&lt;('Initial Capital Payment'!$C$12+'Initial Capital Payment'!$F$7),
CH4&gt;='Initial Capital Payment'!$C$12),
-PMT('Interest Rate'!$J$16,'Initial Capital Payment'!$F$7,'Initial Capital Payment'!$C$10),0)</f>
        <v>0</v>
      </c>
      <c r="CI53" s="783">
        <f>IF(AND('Initial Capital Payment'!$C$14="Debt",
CI4&lt;('Initial Capital Payment'!$C$12+'Initial Capital Payment'!$F$7),
CI4&gt;='Initial Capital Payment'!$C$12),
-PMT('Interest Rate'!$J$16,'Initial Capital Payment'!$F$7,'Initial Capital Payment'!$C$10),0)</f>
        <v>0</v>
      </c>
      <c r="CJ53" s="783">
        <f>IF(AND('Initial Capital Payment'!$C$14="Debt",
CJ4&lt;('Initial Capital Payment'!$C$12+'Initial Capital Payment'!$F$7),
CJ4&gt;='Initial Capital Payment'!$C$12),
-PMT('Interest Rate'!$J$16,'Initial Capital Payment'!$F$7,'Initial Capital Payment'!$C$10),0)</f>
        <v>0</v>
      </c>
      <c r="CK53" s="783">
        <f>IF(AND('Initial Capital Payment'!$C$14="Debt",
CK4&lt;('Initial Capital Payment'!$C$12+'Initial Capital Payment'!$F$7),
CK4&gt;='Initial Capital Payment'!$C$12),
-PMT('Interest Rate'!$J$16,'Initial Capital Payment'!$F$7,'Initial Capital Payment'!$C$10),0)</f>
        <v>0</v>
      </c>
      <c r="CL53" s="783">
        <f>IF(AND('Initial Capital Payment'!$C$14="Debt",
CL4&lt;('Initial Capital Payment'!$C$12+'Initial Capital Payment'!$F$7),
CL4&gt;='Initial Capital Payment'!$C$12),
-PMT('Interest Rate'!$J$16,'Initial Capital Payment'!$F$7,'Initial Capital Payment'!$C$10),0)</f>
        <v>0</v>
      </c>
      <c r="CM53" s="783">
        <f>IF(AND('Initial Capital Payment'!$C$14="Debt",
CM4&lt;('Initial Capital Payment'!$C$12+'Initial Capital Payment'!$F$7),
CM4&gt;='Initial Capital Payment'!$C$12),
-PMT('Interest Rate'!$J$16,'Initial Capital Payment'!$F$7,'Initial Capital Payment'!$C$10),0)</f>
        <v>0</v>
      </c>
      <c r="CN53" s="783">
        <f>IF(AND('Initial Capital Payment'!$C$14="Debt",
CN4&lt;('Initial Capital Payment'!$C$12+'Initial Capital Payment'!$F$7),
CN4&gt;='Initial Capital Payment'!$C$12),
-PMT('Interest Rate'!$J$16,'Initial Capital Payment'!$F$7,'Initial Capital Payment'!$C$10),0)</f>
        <v>0</v>
      </c>
      <c r="CO53" s="783">
        <f>IF(AND('Initial Capital Payment'!$C$14="Debt",
CO4&lt;('Initial Capital Payment'!$C$12+'Initial Capital Payment'!$F$7),
CO4&gt;='Initial Capital Payment'!$C$12),
-PMT('Interest Rate'!$J$16,'Initial Capital Payment'!$F$7,'Initial Capital Payment'!$C$10),0)</f>
        <v>0</v>
      </c>
      <c r="CP53" s="783">
        <f>IF(AND('Initial Capital Payment'!$C$14="Debt",
CP4&lt;('Initial Capital Payment'!$C$12+'Initial Capital Payment'!$F$7),
CP4&gt;='Initial Capital Payment'!$C$12),
-PMT('Interest Rate'!$J$16,'Initial Capital Payment'!$F$7,'Initial Capital Payment'!$C$10),0)</f>
        <v>0</v>
      </c>
      <c r="CQ53" s="783">
        <f>IF(AND('Initial Capital Payment'!$C$14="Debt",
CQ4&lt;('Initial Capital Payment'!$C$12+'Initial Capital Payment'!$F$7),
CQ4&gt;='Initial Capital Payment'!$C$12),
-PMT('Interest Rate'!$J$16,'Initial Capital Payment'!$F$7,'Initial Capital Payment'!$C$10),0)</f>
        <v>0</v>
      </c>
      <c r="CR53" s="783">
        <f>IF(AND('Initial Capital Payment'!$C$14="Debt",
CR4&lt;('Initial Capital Payment'!$C$12+'Initial Capital Payment'!$F$7),
CR4&gt;='Initial Capital Payment'!$C$12),
-PMT('Interest Rate'!$J$16,'Initial Capital Payment'!$F$7,'Initial Capital Payment'!$C$10),0)</f>
        <v>0</v>
      </c>
      <c r="CS53" s="783">
        <f>IF(AND('Initial Capital Payment'!$C$14="Debt",
CS4&lt;('Initial Capital Payment'!$C$12+'Initial Capital Payment'!$F$7),
CS4&gt;='Initial Capital Payment'!$C$12),
-PMT('Interest Rate'!$J$16,'Initial Capital Payment'!$F$7,'Initial Capital Payment'!$C$10),0)</f>
        <v>0</v>
      </c>
      <c r="CT53" s="783">
        <f>IF(AND('Initial Capital Payment'!$C$14="Debt",
CT4&lt;('Initial Capital Payment'!$C$12+'Initial Capital Payment'!$F$7),
CT4&gt;='Initial Capital Payment'!$C$12),
-PMT('Interest Rate'!$J$16,'Initial Capital Payment'!$F$7,'Initial Capital Payment'!$C$10),0)</f>
        <v>0</v>
      </c>
      <c r="CU53" s="783">
        <f>IF(AND('Initial Capital Payment'!$C$14="Debt",
CU4&lt;('Initial Capital Payment'!$C$12+'Initial Capital Payment'!$F$7),
CU4&gt;='Initial Capital Payment'!$C$12),
-PMT('Interest Rate'!$J$16,'Initial Capital Payment'!$F$7,'Initial Capital Payment'!$C$10),0)</f>
        <v>0</v>
      </c>
      <c r="CV53" s="783">
        <f>IF(AND('Initial Capital Payment'!$C$14="Debt",
CV4&lt;('Initial Capital Payment'!$C$12+'Initial Capital Payment'!$F$7),
CV4&gt;='Initial Capital Payment'!$C$12),
-PMT('Interest Rate'!$J$16,'Initial Capital Payment'!$F$7,'Initial Capital Payment'!$C$10),0)</f>
        <v>0</v>
      </c>
      <c r="CW53" s="783">
        <f>IF(AND('Initial Capital Payment'!$C$14="Debt",
CW4&lt;('Initial Capital Payment'!$C$12+'Initial Capital Payment'!$F$7),
CW4&gt;='Initial Capital Payment'!$C$12),
-PMT('Interest Rate'!$J$16,'Initial Capital Payment'!$F$7,'Initial Capital Payment'!$C$10),0)</f>
        <v>0</v>
      </c>
      <c r="CX53" s="783">
        <f>IF(AND('Initial Capital Payment'!$C$14="Debt",
CX4&lt;('Initial Capital Payment'!$C$12+'Initial Capital Payment'!$F$7),
CX4&gt;='Initial Capital Payment'!$C$12),
-PMT('Interest Rate'!$J$16,'Initial Capital Payment'!$F$7,'Initial Capital Payment'!$C$10),0)</f>
        <v>0</v>
      </c>
      <c r="CY53" s="783">
        <f>IF(AND('Initial Capital Payment'!$C$14="Debt",
CY4&lt;('Initial Capital Payment'!$C$12+'Initial Capital Payment'!$F$7),
CY4&gt;='Initial Capital Payment'!$C$12),
-PMT('Interest Rate'!$J$16,'Initial Capital Payment'!$F$7,'Initial Capital Payment'!$C$10),0)</f>
        <v>0</v>
      </c>
      <c r="CZ53" s="783">
        <f>IF(AND('Initial Capital Payment'!$C$14="Debt",
CZ4&lt;('Initial Capital Payment'!$C$12+'Initial Capital Payment'!$F$7),
CZ4&gt;='Initial Capital Payment'!$C$12),
-PMT('Interest Rate'!$J$16,'Initial Capital Payment'!$F$7,'Initial Capital Payment'!$C$10),0)</f>
        <v>0</v>
      </c>
    </row>
    <row r="54" spans="1:104" x14ac:dyDescent="0.25">
      <c r="B54" s="480" t="str">
        <f>CONCATENATE("Series ",D54,"A Bonds (at ",'Interest Rate'!$J$16*100,"% Interest)")</f>
        <v>Series 2032A Bonds (at 4.5% Interest)</v>
      </c>
      <c r="C54" s="480"/>
      <c r="D54" s="492">
        <f>'Construction Timing'!I20+'Construction Timing'!I17</f>
        <v>2032</v>
      </c>
      <c r="E54" s="783">
        <f>IF('Incremental Repayments'!$R$22="Debt",IF(AND(E$4&gt;=$D54,E$4&lt;$D54+'Incremental Repayments'!$I$31),-PMT('Interest Rate'!$J$16,'Incremental Repayments'!$I$31,(HLOOKUP($D54,$E$4:$CZ$32,28,FALSE)*'Incremental Repayments'!$I$22)),0),0)</f>
        <v>0</v>
      </c>
      <c r="F54" s="783">
        <f>IF('Incremental Repayments'!$R$22="Debt",IF(AND(F$4&gt;=$D54,F$4&lt;$D54+'Incremental Repayments'!$I$31),-PMT('Interest Rate'!$J$16,'Incremental Repayments'!$I$31,(HLOOKUP($D54,$E$4:$CZ$32,28,FALSE)*'Incremental Repayments'!$I$22)),0),0)</f>
        <v>0</v>
      </c>
      <c r="G54" s="783">
        <f>IF('Incremental Repayments'!$R$22="Debt",IF(AND(G$4&gt;=$D54,G$4&lt;$D54+'Incremental Repayments'!$I$31),-PMT('Interest Rate'!$J$16,'Incremental Repayments'!$I$31,(HLOOKUP($D54,$E$4:$CZ$32,28,FALSE)*'Incremental Repayments'!$I$22)),0),0)</f>
        <v>0</v>
      </c>
      <c r="H54" s="783">
        <f>IF('Incremental Repayments'!$R$22="Debt",IF(AND(H$4&gt;=$D54,H$4&lt;$D54+'Incremental Repayments'!$I$31),-PMT('Interest Rate'!$J$16,'Incremental Repayments'!$I$31,(HLOOKUP($D54,$E$4:$CZ$32,28,FALSE)*'Incremental Repayments'!$I$22)),0),0)</f>
        <v>0</v>
      </c>
      <c r="I54" s="783">
        <f>IF('Incremental Repayments'!$R$22="Debt",IF(AND(I$4&gt;=$D54,I$4&lt;$D54+'Incremental Repayments'!$I$31),-PMT('Interest Rate'!$J$16,'Incremental Repayments'!$I$31,(HLOOKUP($D54,$E$4:$CZ$32,28,FALSE)*'Incremental Repayments'!$I$22)),0),0)</f>
        <v>0</v>
      </c>
      <c r="J54" s="783">
        <f>IF('Incremental Repayments'!$R$22="Debt",IF(AND(J$4&gt;=$D54,J$4&lt;$D54+'Incremental Repayments'!$I$31),-PMT('Interest Rate'!$J$16,'Incremental Repayments'!$I$31,(HLOOKUP($D54,$E$4:$CZ$32,28,FALSE)*'Incremental Repayments'!$I$22)),0),0)</f>
        <v>0</v>
      </c>
      <c r="K54" s="783">
        <f>IF('Incremental Repayments'!$R$22="Debt",IF(AND(K$4&gt;=$D54,K$4&lt;$D54+'Incremental Repayments'!$I$31),-PMT('Interest Rate'!$J$16,'Incremental Repayments'!$I$31,(HLOOKUP($D54,$E$4:$CZ$32,28,FALSE)*'Incremental Repayments'!$I$22)),0),0)</f>
        <v>0</v>
      </c>
      <c r="L54" s="783">
        <f>IF('Incremental Repayments'!$R$22="Debt",IF(AND(L$4&gt;=$D54,L$4&lt;$D54+'Incremental Repayments'!$I$31),-PMT('Interest Rate'!$J$16,'Incremental Repayments'!$I$31,(HLOOKUP($D54,$E$4:$CZ$32,28,FALSE)*'Incremental Repayments'!$I$22)),0),0)</f>
        <v>0</v>
      </c>
      <c r="M54" s="783">
        <f>IF('Incremental Repayments'!$R$22="Debt",IF(AND(M$4&gt;=$D54,M$4&lt;$D54+'Incremental Repayments'!$I$31),-PMT('Interest Rate'!$J$16,'Incremental Repayments'!$I$31,(HLOOKUP($D54,$E$4:$CZ$32,28,FALSE)*'Incremental Repayments'!$I$22)),0),0)</f>
        <v>0</v>
      </c>
      <c r="N54" s="783">
        <f>IF('Incremental Repayments'!$R$22="Debt",IF(AND(N$4&gt;=$D54,N$4&lt;$D54+'Incremental Repayments'!$I$31),-PMT('Interest Rate'!$J$16,'Incremental Repayments'!$I$31,(HLOOKUP($D54,$E$4:$CZ$32,28,FALSE)*'Incremental Repayments'!$I$22)),0),0)</f>
        <v>0</v>
      </c>
      <c r="O54" s="783">
        <f>IF('Incremental Repayments'!$R$22="Debt",IF(AND(O$4&gt;=$D54,O$4&lt;$D54+'Incremental Repayments'!$I$31),-PMT('Interest Rate'!$J$16,'Incremental Repayments'!$I$31,(HLOOKUP($D54,$E$4:$CZ$32,28,FALSE)*'Incremental Repayments'!$I$22)),0),0)</f>
        <v>0</v>
      </c>
      <c r="P54" s="783">
        <f>IF('Incremental Repayments'!$R$22="Debt",IF(AND(P$4&gt;=$D54,P$4&lt;$D54+'Incremental Repayments'!$I$31),-PMT('Interest Rate'!$J$16,'Incremental Repayments'!$I$31,(HLOOKUP($D54,$E$4:$CZ$32,28,FALSE)*'Incremental Repayments'!$I$22)),0),0)</f>
        <v>0</v>
      </c>
      <c r="Q54" s="783">
        <f>IF('Incremental Repayments'!$R$22="Debt",IF(AND(Q$4&gt;=$D54,Q$4&lt;$D54+'Incremental Repayments'!$I$31),-PMT('Interest Rate'!$J$16,'Incremental Repayments'!$I$31,(HLOOKUP($D54,$E$4:$CZ$32,28,FALSE)*'Incremental Repayments'!$I$22)),0),0)</f>
        <v>0</v>
      </c>
      <c r="R54" s="783">
        <f>IF('Incremental Repayments'!$R$22="Debt",IF(AND(R$4&gt;=$D54,R$4&lt;$D54+'Incremental Repayments'!$I$31),-PMT('Interest Rate'!$J$16,'Incremental Repayments'!$I$31,(HLOOKUP($D54,$E$4:$CZ$32,28,FALSE)*'Incremental Repayments'!$I$22)),0),0)</f>
        <v>0</v>
      </c>
      <c r="S54" s="783">
        <f>IF('Incremental Repayments'!$R$22="Debt",IF(AND(S$4&gt;=$D54,S$4&lt;$D54+'Incremental Repayments'!$I$31),-PMT('Interest Rate'!$J$16,'Incremental Repayments'!$I$31,(HLOOKUP($D54,$E$4:$CZ$32,28,FALSE)*'Incremental Repayments'!$I$22)),0),0)</f>
        <v>0</v>
      </c>
      <c r="T54" s="783">
        <f>IF('Incremental Repayments'!$R$22="Debt",IF(AND(T$4&gt;=$D54,T$4&lt;$D54+'Incremental Repayments'!$I$31),-PMT('Interest Rate'!$J$16,'Incremental Repayments'!$I$31,(HLOOKUP($D54,$E$4:$CZ$32,28,FALSE)*'Incremental Repayments'!$I$22)),0),0)</f>
        <v>0</v>
      </c>
      <c r="U54" s="783">
        <f>IF('Incremental Repayments'!$R$22="Debt",IF(AND(U$4&gt;=$D54,U$4&lt;$D54+'Incremental Repayments'!$I$31),-PMT('Interest Rate'!$J$16,'Incremental Repayments'!$I$31,(HLOOKUP($D54,$E$4:$CZ$32,28,FALSE)*'Incremental Repayments'!$I$22)),0),0)</f>
        <v>0</v>
      </c>
      <c r="V54" s="783">
        <f>IF('Incremental Repayments'!$R$22="Debt",IF(AND(V$4&gt;=$D54,V$4&lt;$D54+'Incremental Repayments'!$I$31),-PMT('Interest Rate'!$J$16,'Incremental Repayments'!$I$31,(HLOOKUP($D54,$E$4:$CZ$32,28,FALSE)*'Incremental Repayments'!$I$22)),0),0)</f>
        <v>0</v>
      </c>
      <c r="W54" s="783">
        <f>IF('Incremental Repayments'!$R$22="Debt",IF(AND(W$4&gt;=$D54,W$4&lt;$D54+'Incremental Repayments'!$I$31),-PMT('Interest Rate'!$J$16,'Incremental Repayments'!$I$31,(HLOOKUP($D54,$E$4:$CZ$32,28,FALSE)*'Incremental Repayments'!$I$22)),0),0)</f>
        <v>729340.65180937422</v>
      </c>
      <c r="X54" s="783">
        <f>IF('Incremental Repayments'!$R$22="Debt",IF(AND(X$4&gt;=$D54,X$4&lt;$D54+'Incremental Repayments'!$I$31),-PMT('Interest Rate'!$J$16,'Incremental Repayments'!$I$31,(HLOOKUP($D54,$E$4:$CZ$32,28,FALSE)*'Incremental Repayments'!$I$22)),0),0)</f>
        <v>729340.65180937422</v>
      </c>
      <c r="Y54" s="783">
        <f>IF('Incremental Repayments'!$R$22="Debt",IF(AND(Y$4&gt;=$D54,Y$4&lt;$D54+'Incremental Repayments'!$I$31),-PMT('Interest Rate'!$J$16,'Incremental Repayments'!$I$31,(HLOOKUP($D54,$E$4:$CZ$32,28,FALSE)*'Incremental Repayments'!$I$22)),0),0)</f>
        <v>729340.65180937422</v>
      </c>
      <c r="Z54" s="783">
        <f>IF('Incremental Repayments'!$R$22="Debt",IF(AND(Z$4&gt;=$D54,Z$4&lt;$D54+'Incremental Repayments'!$I$31),-PMT('Interest Rate'!$J$16,'Incremental Repayments'!$I$31,(HLOOKUP($D54,$E$4:$CZ$32,28,FALSE)*'Incremental Repayments'!$I$22)),0),0)</f>
        <v>729340.65180937422</v>
      </c>
      <c r="AA54" s="783">
        <f>IF('Incremental Repayments'!$R$22="Debt",IF(AND(AA$4&gt;=$D54,AA$4&lt;$D54+'Incremental Repayments'!$I$31),-PMT('Interest Rate'!$J$16,'Incremental Repayments'!$I$31,(HLOOKUP($D54,$E$4:$CZ$32,28,FALSE)*'Incremental Repayments'!$I$22)),0),0)</f>
        <v>729340.65180937422</v>
      </c>
      <c r="AB54" s="783">
        <f>IF('Incremental Repayments'!$R$22="Debt",IF(AND(AB$4&gt;=$D54,AB$4&lt;$D54+'Incremental Repayments'!$I$31),-PMT('Interest Rate'!$J$16,'Incremental Repayments'!$I$31,(HLOOKUP($D54,$E$4:$CZ$32,28,FALSE)*'Incremental Repayments'!$I$22)),0),0)</f>
        <v>729340.65180937422</v>
      </c>
      <c r="AC54" s="783">
        <f>IF('Incremental Repayments'!$R$22="Debt",IF(AND(AC$4&gt;=$D54,AC$4&lt;$D54+'Incremental Repayments'!$I$31),-PMT('Interest Rate'!$J$16,'Incremental Repayments'!$I$31,(HLOOKUP($D54,$E$4:$CZ$32,28,FALSE)*'Incremental Repayments'!$I$22)),0),0)</f>
        <v>729340.65180937422</v>
      </c>
      <c r="AD54" s="783">
        <f>IF('Incremental Repayments'!$R$22="Debt",IF(AND(AD$4&gt;=$D54,AD$4&lt;$D54+'Incremental Repayments'!$I$31),-PMT('Interest Rate'!$J$16,'Incremental Repayments'!$I$31,(HLOOKUP($D54,$E$4:$CZ$32,28,FALSE)*'Incremental Repayments'!$I$22)),0),0)</f>
        <v>729340.65180937422</v>
      </c>
      <c r="AE54" s="783">
        <f>IF('Incremental Repayments'!$R$22="Debt",IF(AND(AE$4&gt;=$D54,AE$4&lt;$D54+'Incremental Repayments'!$I$31),-PMT('Interest Rate'!$J$16,'Incremental Repayments'!$I$31,(HLOOKUP($D54,$E$4:$CZ$32,28,FALSE)*'Incremental Repayments'!$I$22)),0),0)</f>
        <v>729340.65180937422</v>
      </c>
      <c r="AF54" s="783">
        <f>IF('Incremental Repayments'!$R$22="Debt",IF(AND(AF$4&gt;=$D54,AF$4&lt;$D54+'Incremental Repayments'!$I$31),-PMT('Interest Rate'!$J$16,'Incremental Repayments'!$I$31,(HLOOKUP($D54,$E$4:$CZ$32,28,FALSE)*'Incremental Repayments'!$I$22)),0),0)</f>
        <v>729340.65180937422</v>
      </c>
      <c r="AG54" s="783">
        <f>IF('Incremental Repayments'!$R$22="Debt",IF(AND(AG$4&gt;=$D54,AG$4&lt;$D54+'Incremental Repayments'!$I$31),-PMT('Interest Rate'!$J$16,'Incremental Repayments'!$I$31,(HLOOKUP($D54,$E$4:$CZ$32,28,FALSE)*'Incremental Repayments'!$I$22)),0),0)</f>
        <v>729340.65180937422</v>
      </c>
      <c r="AH54" s="783">
        <f>IF('Incremental Repayments'!$R$22="Debt",IF(AND(AH$4&gt;=$D54,AH$4&lt;$D54+'Incremental Repayments'!$I$31),-PMT('Interest Rate'!$J$16,'Incremental Repayments'!$I$31,(HLOOKUP($D54,$E$4:$CZ$32,28,FALSE)*'Incremental Repayments'!$I$22)),0),0)</f>
        <v>729340.65180937422</v>
      </c>
      <c r="AI54" s="783">
        <f>IF('Incremental Repayments'!$R$22="Debt",IF(AND(AI$4&gt;=$D54,AI$4&lt;$D54+'Incremental Repayments'!$I$31),-PMT('Interest Rate'!$J$16,'Incremental Repayments'!$I$31,(HLOOKUP($D54,$E$4:$CZ$32,28,FALSE)*'Incremental Repayments'!$I$22)),0),0)</f>
        <v>729340.65180937422</v>
      </c>
      <c r="AJ54" s="783">
        <f>IF('Incremental Repayments'!$R$22="Debt",IF(AND(AJ$4&gt;=$D54,AJ$4&lt;$D54+'Incremental Repayments'!$I$31),-PMT('Interest Rate'!$J$16,'Incremental Repayments'!$I$31,(HLOOKUP($D54,$E$4:$CZ$32,28,FALSE)*'Incremental Repayments'!$I$22)),0),0)</f>
        <v>729340.65180937422</v>
      </c>
      <c r="AK54" s="783">
        <f>IF('Incremental Repayments'!$R$22="Debt",IF(AND(AK$4&gt;=$D54,AK$4&lt;$D54+'Incremental Repayments'!$I$31),-PMT('Interest Rate'!$J$16,'Incremental Repayments'!$I$31,(HLOOKUP($D54,$E$4:$CZ$32,28,FALSE)*'Incremental Repayments'!$I$22)),0),0)</f>
        <v>729340.65180937422</v>
      </c>
      <c r="AL54" s="783">
        <f>IF('Incremental Repayments'!$R$22="Debt",IF(AND(AL$4&gt;=$D54,AL$4&lt;$D54+'Incremental Repayments'!$I$31),-PMT('Interest Rate'!$J$16,'Incremental Repayments'!$I$31,(HLOOKUP($D54,$E$4:$CZ$32,28,FALSE)*'Incremental Repayments'!$I$22)),0),0)</f>
        <v>729340.65180937422</v>
      </c>
      <c r="AM54" s="783">
        <f>IF('Incremental Repayments'!$R$22="Debt",IF(AND(AM$4&gt;=$D54,AM$4&lt;$D54+'Incremental Repayments'!$I$31),-PMT('Interest Rate'!$J$16,'Incremental Repayments'!$I$31,(HLOOKUP($D54,$E$4:$CZ$32,28,FALSE)*'Incremental Repayments'!$I$22)),0),0)</f>
        <v>729340.65180937422</v>
      </c>
      <c r="AN54" s="783">
        <f>IF('Incremental Repayments'!$R$22="Debt",IF(AND(AN$4&gt;=$D54,AN$4&lt;$D54+'Incremental Repayments'!$I$31),-PMT('Interest Rate'!$J$16,'Incremental Repayments'!$I$31,(HLOOKUP($D54,$E$4:$CZ$32,28,FALSE)*'Incremental Repayments'!$I$22)),0),0)</f>
        <v>729340.65180937422</v>
      </c>
      <c r="AO54" s="783">
        <f>IF('Incremental Repayments'!$R$22="Debt",IF(AND(AO$4&gt;=$D54,AO$4&lt;$D54+'Incremental Repayments'!$I$31),-PMT('Interest Rate'!$J$16,'Incremental Repayments'!$I$31,(HLOOKUP($D54,$E$4:$CZ$32,28,FALSE)*'Incremental Repayments'!$I$22)),0),0)</f>
        <v>729340.65180937422</v>
      </c>
      <c r="AP54" s="783">
        <f>IF('Incremental Repayments'!$R$22="Debt",IF(AND(AP$4&gt;=$D54,AP$4&lt;$D54+'Incremental Repayments'!$I$31),-PMT('Interest Rate'!$J$16,'Incremental Repayments'!$I$31,(HLOOKUP($D54,$E$4:$CZ$32,28,FALSE)*'Incremental Repayments'!$I$22)),0),0)</f>
        <v>729340.65180937422</v>
      </c>
      <c r="AQ54" s="783">
        <f>IF('Incremental Repayments'!$R$22="Debt",IF(AND(AQ$4&gt;=$D54,AQ$4&lt;$D54+'Incremental Repayments'!$I$31),-PMT('Interest Rate'!$J$16,'Incremental Repayments'!$I$31,(HLOOKUP($D54,$E$4:$CZ$32,28,FALSE)*'Incremental Repayments'!$I$22)),0),0)</f>
        <v>729340.65180937422</v>
      </c>
      <c r="AR54" s="783">
        <f>IF('Incremental Repayments'!$R$22="Debt",IF(AND(AR$4&gt;=$D54,AR$4&lt;$D54+'Incremental Repayments'!$I$31),-PMT('Interest Rate'!$J$16,'Incremental Repayments'!$I$31,(HLOOKUP($D54,$E$4:$CZ$32,28,FALSE)*'Incremental Repayments'!$I$22)),0),0)</f>
        <v>729340.65180937422</v>
      </c>
      <c r="AS54" s="783">
        <f>IF('Incremental Repayments'!$R$22="Debt",IF(AND(AS$4&gt;=$D54,AS$4&lt;$D54+'Incremental Repayments'!$I$31),-PMT('Interest Rate'!$J$16,'Incremental Repayments'!$I$31,(HLOOKUP($D54,$E$4:$CZ$32,28,FALSE)*'Incremental Repayments'!$I$22)),0),0)</f>
        <v>729340.65180937422</v>
      </c>
      <c r="AT54" s="783">
        <f>IF('Incremental Repayments'!$R$22="Debt",IF(AND(AT$4&gt;=$D54,AT$4&lt;$D54+'Incremental Repayments'!$I$31),-PMT('Interest Rate'!$J$16,'Incremental Repayments'!$I$31,(HLOOKUP($D54,$E$4:$CZ$32,28,FALSE)*'Incremental Repayments'!$I$22)),0),0)</f>
        <v>729340.65180937422</v>
      </c>
      <c r="AU54" s="783">
        <f>IF('Incremental Repayments'!$R$22="Debt",IF(AND(AU$4&gt;=$D54,AU$4&lt;$D54+'Incremental Repayments'!$I$31),-PMT('Interest Rate'!$J$16,'Incremental Repayments'!$I$31,(HLOOKUP($D54,$E$4:$CZ$32,28,FALSE)*'Incremental Repayments'!$I$22)),0),0)</f>
        <v>729340.65180937422</v>
      </c>
      <c r="AV54" s="783">
        <f>IF('Incremental Repayments'!$R$22="Debt",IF(AND(AV$4&gt;=$D54,AV$4&lt;$D54+'Incremental Repayments'!$I$31),-PMT('Interest Rate'!$J$16,'Incremental Repayments'!$I$31,(HLOOKUP($D54,$E$4:$CZ$32,28,FALSE)*'Incremental Repayments'!$I$22)),0),0)</f>
        <v>729340.65180937422</v>
      </c>
      <c r="AW54" s="783">
        <f>IF('Incremental Repayments'!$R$22="Debt",IF(AND(AW$4&gt;=$D54,AW$4&lt;$D54+'Incremental Repayments'!$I$31),-PMT('Interest Rate'!$J$16,'Incremental Repayments'!$I$31,(HLOOKUP($D54,$E$4:$CZ$32,28,FALSE)*'Incremental Repayments'!$I$22)),0),0)</f>
        <v>729340.65180937422</v>
      </c>
      <c r="AX54" s="783">
        <f>IF('Incremental Repayments'!$R$22="Debt",IF(AND(AX$4&gt;=$D54,AX$4&lt;$D54+'Incremental Repayments'!$I$31),-PMT('Interest Rate'!$J$16,'Incremental Repayments'!$I$31,(HLOOKUP($D54,$E$4:$CZ$32,28,FALSE)*'Incremental Repayments'!$I$22)),0),0)</f>
        <v>729340.65180937422</v>
      </c>
      <c r="AY54" s="783">
        <f>IF('Incremental Repayments'!$R$22="Debt",IF(AND(AY$4&gt;=$D54,AY$4&lt;$D54+'Incremental Repayments'!$I$31),-PMT('Interest Rate'!$J$16,'Incremental Repayments'!$I$31,(HLOOKUP($D54,$E$4:$CZ$32,28,FALSE)*'Incremental Repayments'!$I$22)),0),0)</f>
        <v>729340.65180937422</v>
      </c>
      <c r="AZ54" s="783">
        <f>IF('Incremental Repayments'!$R$22="Debt",IF(AND(AZ$4&gt;=$D54,AZ$4&lt;$D54+'Incremental Repayments'!$I$31),-PMT('Interest Rate'!$J$16,'Incremental Repayments'!$I$31,(HLOOKUP($D54,$E$4:$CZ$32,28,FALSE)*'Incremental Repayments'!$I$22)),0),0)</f>
        <v>729340.65180937422</v>
      </c>
      <c r="BA54" s="783">
        <f>IF('Incremental Repayments'!$R$22="Debt",IF(AND(BA$4&gt;=$D54,BA$4&lt;$D54+'Incremental Repayments'!$I$31),-PMT('Interest Rate'!$J$16,'Incremental Repayments'!$I$31,(HLOOKUP($D54,$E$4:$CZ$32,28,FALSE)*'Incremental Repayments'!$I$22)),0),0)</f>
        <v>0</v>
      </c>
      <c r="BB54" s="783">
        <f>IF('Incremental Repayments'!$R$22="Debt",IF(AND(BB$4&gt;=$D54,BB$4&lt;$D54+'Incremental Repayments'!$I$31),-PMT('Interest Rate'!$J$16,'Incremental Repayments'!$I$31,(HLOOKUP($D54,$E$4:$CZ$32,28,FALSE)*'Incremental Repayments'!$I$22)),0),0)</f>
        <v>0</v>
      </c>
      <c r="BC54" s="783">
        <f>IF('Incremental Repayments'!$R$22="Debt",IF(AND(BC$4&gt;=$D54,BC$4&lt;$D54+'Incremental Repayments'!$I$31),-PMT('Interest Rate'!$J$16,'Incremental Repayments'!$I$31,(HLOOKUP($D54,$E$4:$CZ$32,28,FALSE)*'Incremental Repayments'!$I$22)),0),0)</f>
        <v>0</v>
      </c>
      <c r="BD54" s="783">
        <f>IF('Incremental Repayments'!$R$22="Debt",IF(AND(BD$4&gt;=$D54,BD$4&lt;$D54+'Incremental Repayments'!$I$31),-PMT('Interest Rate'!$J$16,'Incremental Repayments'!$I$31,(HLOOKUP($D54,$E$4:$CZ$32,28,FALSE)*'Incremental Repayments'!$I$22)),0),0)</f>
        <v>0</v>
      </c>
      <c r="BE54" s="783">
        <f>IF('Incremental Repayments'!$R$22="Debt",IF(AND(BE$4&gt;=$D54,BE$4&lt;$D54+'Incremental Repayments'!$I$31),-PMT('Interest Rate'!$J$16,'Incremental Repayments'!$I$31,(HLOOKUP($D54,$E$4:$CZ$32,28,FALSE)*'Incremental Repayments'!$I$22)),0),0)</f>
        <v>0</v>
      </c>
      <c r="BF54" s="783">
        <f>IF('Incremental Repayments'!$R$22="Debt",IF(AND(BF$4&gt;=$D54,BF$4&lt;$D54+'Incremental Repayments'!$I$31),-PMT('Interest Rate'!$J$16,'Incremental Repayments'!$I$31,(HLOOKUP($D54,$E$4:$CZ$32,28,FALSE)*'Incremental Repayments'!$I$22)),0),0)</f>
        <v>0</v>
      </c>
      <c r="BG54" s="783">
        <f>IF('Incremental Repayments'!$R$22="Debt",IF(AND(BG$4&gt;=$D54,BG$4&lt;$D54+'Incremental Repayments'!$I$31),-PMT('Interest Rate'!$J$16,'Incremental Repayments'!$I$31,(HLOOKUP($D54,$E$4:$CZ$32,28,FALSE)*'Incremental Repayments'!$I$22)),0),0)</f>
        <v>0</v>
      </c>
      <c r="BH54" s="783">
        <f>IF('Incremental Repayments'!$R$22="Debt",IF(AND(BH$4&gt;=$D54,BH$4&lt;$D54+'Incremental Repayments'!$I$31),-PMT('Interest Rate'!$J$16,'Incremental Repayments'!$I$31,(HLOOKUP($D54,$E$4:$CZ$32,28,FALSE)*'Incremental Repayments'!$I$22)),0),0)</f>
        <v>0</v>
      </c>
      <c r="BI54" s="783">
        <f>IF('Incremental Repayments'!$R$22="Debt",IF(AND(BI$4&gt;=$D54,BI$4&lt;$D54+'Incremental Repayments'!$I$31),-PMT('Interest Rate'!$J$16,'Incremental Repayments'!$I$31,(HLOOKUP($D54,$E$4:$CZ$32,28,FALSE)*'Incremental Repayments'!$I$22)),0),0)</f>
        <v>0</v>
      </c>
      <c r="BJ54" s="783">
        <f>IF('Incremental Repayments'!$R$22="Debt",IF(AND(BJ$4&gt;=$D54,BJ$4&lt;$D54+'Incremental Repayments'!$I$31),-PMT('Interest Rate'!$J$16,'Incremental Repayments'!$I$31,(HLOOKUP($D54,$E$4:$CZ$32,28,FALSE)*'Incremental Repayments'!$I$22)),0),0)</f>
        <v>0</v>
      </c>
      <c r="BK54" s="783">
        <f>IF('Incremental Repayments'!$R$22="Debt",IF(AND(BK$4&gt;=$D54,BK$4&lt;$D54+'Incremental Repayments'!$I$31),-PMT('Interest Rate'!$J$16,'Incremental Repayments'!$I$31,(HLOOKUP($D54,$E$4:$CZ$32,28,FALSE)*'Incremental Repayments'!$I$22)),0),0)</f>
        <v>0</v>
      </c>
      <c r="BL54" s="783">
        <f>IF('Incremental Repayments'!$R$22="Debt",IF(AND(BL$4&gt;=$D54,BL$4&lt;$D54+'Incremental Repayments'!$I$31),-PMT('Interest Rate'!$J$16,'Incremental Repayments'!$I$31,(HLOOKUP($D54,$E$4:$CZ$32,28,FALSE)*'Incremental Repayments'!$I$22)),0),0)</f>
        <v>0</v>
      </c>
      <c r="BM54" s="783">
        <f>IF('Incremental Repayments'!$R$22="Debt",IF(AND(BM$4&gt;=$D54,BM$4&lt;$D54+'Incremental Repayments'!$I$31),-PMT('Interest Rate'!$J$16,'Incremental Repayments'!$I$31,(HLOOKUP($D54,$E$4:$CZ$32,28,FALSE)*'Incremental Repayments'!$I$22)),0),0)</f>
        <v>0</v>
      </c>
      <c r="BN54" s="783">
        <f>IF('Incremental Repayments'!$R$22="Debt",IF(AND(BN$4&gt;=$D54,BN$4&lt;$D54+'Incremental Repayments'!$I$31),-PMT('Interest Rate'!$J$16,'Incremental Repayments'!$I$31,(HLOOKUP($D54,$E$4:$CZ$32,28,FALSE)*'Incremental Repayments'!$I$22)),0),0)</f>
        <v>0</v>
      </c>
      <c r="BO54" s="783">
        <f>IF('Incremental Repayments'!$R$22="Debt",IF(AND(BO$4&gt;=$D54,BO$4&lt;$D54+'Incremental Repayments'!$I$31),-PMT('Interest Rate'!$J$16,'Incremental Repayments'!$I$31,(HLOOKUP($D54,$E$4:$CZ$32,28,FALSE)*'Incremental Repayments'!$I$22)),0),0)</f>
        <v>0</v>
      </c>
      <c r="BP54" s="783">
        <f>IF('Incremental Repayments'!$R$22="Debt",IF(AND(BP$4&gt;=$D54,BP$4&lt;$D54+'Incremental Repayments'!$I$31),-PMT('Interest Rate'!$J$16,'Incremental Repayments'!$I$31,(HLOOKUP($D54,$E$4:$CZ$32,28,FALSE)*'Incremental Repayments'!$I$22)),0),0)</f>
        <v>0</v>
      </c>
      <c r="BQ54" s="783">
        <f>IF('Incremental Repayments'!$R$22="Debt",IF(AND(BQ$4&gt;=$D54,BQ$4&lt;$D54+'Incremental Repayments'!$I$31),-PMT('Interest Rate'!$J$16,'Incremental Repayments'!$I$31,(HLOOKUP($D54,$E$4:$CZ$32,28,FALSE)*'Incremental Repayments'!$I$22)),0),0)</f>
        <v>0</v>
      </c>
      <c r="BR54" s="783">
        <f>IF('Incremental Repayments'!$R$22="Debt",IF(AND(BR$4&gt;=$D54,BR$4&lt;$D54+'Incremental Repayments'!$I$31),-PMT('Interest Rate'!$J$16,'Incremental Repayments'!$I$31,(HLOOKUP($D54,$E$4:$CZ$32,28,FALSE)*'Incremental Repayments'!$I$22)),0),0)</f>
        <v>0</v>
      </c>
      <c r="BS54" s="783">
        <f>IF('Incremental Repayments'!$R$22="Debt",IF(AND(BS$4&gt;=$D54,BS$4&lt;$D54+'Incremental Repayments'!$I$31),-PMT('Interest Rate'!$J$16,'Incremental Repayments'!$I$31,(HLOOKUP($D54,$E$4:$CZ$32,28,FALSE)*'Incremental Repayments'!$I$22)),0),0)</f>
        <v>0</v>
      </c>
      <c r="BT54" s="783">
        <f>IF('Incremental Repayments'!$R$22="Debt",IF(AND(BT$4&gt;=$D54,BT$4&lt;$D54+'Incremental Repayments'!$I$31),-PMT('Interest Rate'!$J$16,'Incremental Repayments'!$I$31,(HLOOKUP($D54,$E$4:$CZ$32,28,FALSE)*'Incremental Repayments'!$I$22)),0),0)</f>
        <v>0</v>
      </c>
      <c r="BU54" s="783">
        <f>IF('Incremental Repayments'!$R$22="Debt",IF(AND(BU$4&gt;=$D54,BU$4&lt;$D54+'Incremental Repayments'!$I$31),-PMT('Interest Rate'!$J$16,'Incremental Repayments'!$I$31,(HLOOKUP($D54,$E$4:$CZ$32,28,FALSE)*'Incremental Repayments'!$I$22)),0),0)</f>
        <v>0</v>
      </c>
      <c r="BV54" s="783">
        <f>IF('Incremental Repayments'!$R$22="Debt",IF(AND(BV$4&gt;=$D54,BV$4&lt;$D54+'Incremental Repayments'!$I$31),-PMT('Interest Rate'!$J$16,'Incremental Repayments'!$I$31,(HLOOKUP($D54,$E$4:$CZ$32,28,FALSE)*'Incremental Repayments'!$I$22)),0),0)</f>
        <v>0</v>
      </c>
      <c r="BW54" s="783">
        <f>IF('Incremental Repayments'!$R$22="Debt",IF(AND(BW$4&gt;=$D54,BW$4&lt;$D54+'Incremental Repayments'!$I$31),-PMT('Interest Rate'!$J$16,'Incremental Repayments'!$I$31,(HLOOKUP($D54,$E$4:$CZ$32,28,FALSE)*'Incremental Repayments'!$I$22)),0),0)</f>
        <v>0</v>
      </c>
      <c r="BX54" s="783">
        <f>IF('Incremental Repayments'!$R$22="Debt",IF(AND(BX$4&gt;=$D54,BX$4&lt;$D54+'Incremental Repayments'!$I$31),-PMT('Interest Rate'!$J$16,'Incremental Repayments'!$I$31,(HLOOKUP($D54,$E$4:$CZ$32,28,FALSE)*'Incremental Repayments'!$I$22)),0),0)</f>
        <v>0</v>
      </c>
      <c r="BY54" s="783">
        <f>IF('Incremental Repayments'!$R$22="Debt",IF(AND(BY$4&gt;=$D54,BY$4&lt;$D54+'Incremental Repayments'!$I$31),-PMT('Interest Rate'!$J$16,'Incremental Repayments'!$I$31,(HLOOKUP($D54,$E$4:$CZ$32,28,FALSE)*'Incremental Repayments'!$I$22)),0),0)</f>
        <v>0</v>
      </c>
      <c r="BZ54" s="783">
        <f>IF('Incremental Repayments'!$R$22="Debt",IF(AND(BZ$4&gt;=$D54,BZ$4&lt;$D54+'Incremental Repayments'!$I$31),-PMT('Interest Rate'!$J$16,'Incremental Repayments'!$I$31,(HLOOKUP($D54,$E$4:$CZ$32,28,FALSE)*'Incremental Repayments'!$I$22)),0),0)</f>
        <v>0</v>
      </c>
      <c r="CA54" s="783">
        <f>IF('Incremental Repayments'!$R$22="Debt",IF(AND(CA$4&gt;=$D54,CA$4&lt;$D54+'Incremental Repayments'!$I$31),-PMT('Interest Rate'!$J$16,'Incremental Repayments'!$I$31,(HLOOKUP($D54,$E$4:$CZ$32,28,FALSE)*'Incremental Repayments'!$I$22)),0),0)</f>
        <v>0</v>
      </c>
      <c r="CB54" s="783">
        <f>IF('Incremental Repayments'!$R$22="Debt",IF(AND(CB$4&gt;=$D54,CB$4&lt;$D54+'Incremental Repayments'!$I$31),-PMT('Interest Rate'!$J$16,'Incremental Repayments'!$I$31,(HLOOKUP($D54,$E$4:$CZ$32,28,FALSE)*'Incremental Repayments'!$I$22)),0),0)</f>
        <v>0</v>
      </c>
      <c r="CC54" s="783">
        <f>IF('Incremental Repayments'!$R$22="Debt",IF(AND(CC$4&gt;=$D54,CC$4&lt;$D54+'Incremental Repayments'!$I$31),-PMT('Interest Rate'!$J$16,'Incremental Repayments'!$I$31,(HLOOKUP($D54,$E$4:$CZ$32,28,FALSE)*'Incremental Repayments'!$I$22)),0),0)</f>
        <v>0</v>
      </c>
      <c r="CD54" s="783">
        <f>IF('Incremental Repayments'!$R$22="Debt",IF(AND(CD$4&gt;=$D54,CD$4&lt;$D54+'Incremental Repayments'!$I$31),-PMT('Interest Rate'!$J$16,'Incremental Repayments'!$I$31,(HLOOKUP($D54,$E$4:$CZ$32,28,FALSE)*'Incremental Repayments'!$I$22)),0),0)</f>
        <v>0</v>
      </c>
      <c r="CE54" s="783">
        <f>IF('Incremental Repayments'!$R$22="Debt",IF(AND(CE$4&gt;=$D54,CE$4&lt;$D54+'Incremental Repayments'!$I$31),-PMT('Interest Rate'!$J$16,'Incremental Repayments'!$I$31,(HLOOKUP($D54,$E$4:$CZ$32,28,FALSE)*'Incremental Repayments'!$I$22)),0),0)</f>
        <v>0</v>
      </c>
      <c r="CF54" s="783">
        <f>IF('Incremental Repayments'!$R$22="Debt",IF(AND(CF$4&gt;=$D54,CF$4&lt;$D54+'Incremental Repayments'!$I$31),-PMT('Interest Rate'!$J$16,'Incremental Repayments'!$I$31,(HLOOKUP($D54,$E$4:$CZ$32,28,FALSE)*'Incremental Repayments'!$I$22)),0),0)</f>
        <v>0</v>
      </c>
      <c r="CG54" s="783">
        <f>IF('Incremental Repayments'!$R$22="Debt",IF(AND(CG$4&gt;=$D54,CG$4&lt;$D54+'Incremental Repayments'!$I$31),-PMT('Interest Rate'!$J$16,'Incremental Repayments'!$I$31,(HLOOKUP($D54,$E$4:$CZ$32,28,FALSE)*'Incremental Repayments'!$I$22)),0),0)</f>
        <v>0</v>
      </c>
      <c r="CH54" s="783">
        <f>IF('Incremental Repayments'!$R$22="Debt",IF(AND(CH$4&gt;=$D54,CH$4&lt;$D54+'Incremental Repayments'!$I$31),-PMT('Interest Rate'!$J$16,'Incremental Repayments'!$I$31,(HLOOKUP($D54,$E$4:$CZ$32,28,FALSE)*'Incremental Repayments'!$I$22)),0),0)</f>
        <v>0</v>
      </c>
      <c r="CI54" s="783">
        <f>IF('Incremental Repayments'!$R$22="Debt",IF(AND(CI$4&gt;=$D54,CI$4&lt;$D54+'Incremental Repayments'!$I$31),-PMT('Interest Rate'!$J$16,'Incremental Repayments'!$I$31,(HLOOKUP($D54,$E$4:$CZ$32,28,FALSE)*'Incremental Repayments'!$I$22)),0),0)</f>
        <v>0</v>
      </c>
      <c r="CJ54" s="783">
        <f>IF('Incremental Repayments'!$R$22="Debt",IF(AND(CJ$4&gt;=$D54,CJ$4&lt;$D54+'Incremental Repayments'!$I$31),-PMT('Interest Rate'!$J$16,'Incremental Repayments'!$I$31,(HLOOKUP($D54,$E$4:$CZ$32,28,FALSE)*'Incremental Repayments'!$I$22)),0),0)</f>
        <v>0</v>
      </c>
      <c r="CK54" s="783">
        <f>IF('Incremental Repayments'!$R$22="Debt",IF(AND(CK$4&gt;=$D54,CK$4&lt;$D54+'Incremental Repayments'!$I$31),-PMT('Interest Rate'!$J$16,'Incremental Repayments'!$I$31,(HLOOKUP($D54,$E$4:$CZ$32,28,FALSE)*'Incremental Repayments'!$I$22)),0),0)</f>
        <v>0</v>
      </c>
      <c r="CL54" s="783">
        <f>IF('Incremental Repayments'!$R$22="Debt",IF(AND(CL$4&gt;=$D54,CL$4&lt;$D54+'Incremental Repayments'!$I$31),-PMT('Interest Rate'!$J$16,'Incremental Repayments'!$I$31,(HLOOKUP($D54,$E$4:$CZ$32,28,FALSE)*'Incremental Repayments'!$I$22)),0),0)</f>
        <v>0</v>
      </c>
      <c r="CM54" s="783">
        <f>IF('Incremental Repayments'!$R$22="Debt",IF(AND(CM$4&gt;=$D54,CM$4&lt;$D54+'Incremental Repayments'!$I$31),-PMT('Interest Rate'!$J$16,'Incremental Repayments'!$I$31,(HLOOKUP($D54,$E$4:$CZ$32,28,FALSE)*'Incremental Repayments'!$I$22)),0),0)</f>
        <v>0</v>
      </c>
      <c r="CN54" s="783">
        <f>IF('Incremental Repayments'!$R$22="Debt",IF(AND(CN$4&gt;=$D54,CN$4&lt;$D54+'Incremental Repayments'!$I$31),-PMT('Interest Rate'!$J$16,'Incremental Repayments'!$I$31,(HLOOKUP($D54,$E$4:$CZ$32,28,FALSE)*'Incremental Repayments'!$I$22)),0),0)</f>
        <v>0</v>
      </c>
      <c r="CO54" s="783">
        <f>IF('Incremental Repayments'!$R$22="Debt",IF(AND(CO$4&gt;=$D54,CO$4&lt;$D54+'Incremental Repayments'!$I$31),-PMT('Interest Rate'!$J$16,'Incremental Repayments'!$I$31,(HLOOKUP($D54,$E$4:$CZ$32,28,FALSE)*'Incremental Repayments'!$I$22)),0),0)</f>
        <v>0</v>
      </c>
      <c r="CP54" s="783">
        <f>IF('Incremental Repayments'!$R$22="Debt",IF(AND(CP$4&gt;=$D54,CP$4&lt;$D54+'Incremental Repayments'!$I$31),-PMT('Interest Rate'!$J$16,'Incremental Repayments'!$I$31,(HLOOKUP($D54,$E$4:$CZ$32,28,FALSE)*'Incremental Repayments'!$I$22)),0),0)</f>
        <v>0</v>
      </c>
      <c r="CQ54" s="783">
        <f>IF('Incremental Repayments'!$R$22="Debt",IF(AND(CQ$4&gt;=$D54,CQ$4&lt;$D54+'Incremental Repayments'!$I$31),-PMT('Interest Rate'!$J$16,'Incremental Repayments'!$I$31,(HLOOKUP($D54,$E$4:$CZ$32,28,FALSE)*'Incremental Repayments'!$I$22)),0),0)</f>
        <v>0</v>
      </c>
      <c r="CR54" s="783">
        <f>IF('Incremental Repayments'!$R$22="Debt",IF(AND(CR$4&gt;=$D54,CR$4&lt;$D54+'Incremental Repayments'!$I$31),-PMT('Interest Rate'!$J$16,'Incremental Repayments'!$I$31,(HLOOKUP($D54,$E$4:$CZ$32,28,FALSE)*'Incremental Repayments'!$I$22)),0),0)</f>
        <v>0</v>
      </c>
      <c r="CS54" s="783">
        <f>IF('Incremental Repayments'!$R$22="Debt",IF(AND(CS$4&gt;=$D54,CS$4&lt;$D54+'Incremental Repayments'!$I$31),-PMT('Interest Rate'!$J$16,'Incremental Repayments'!$I$31,(HLOOKUP($D54,$E$4:$CZ$32,28,FALSE)*'Incremental Repayments'!$I$22)),0),0)</f>
        <v>0</v>
      </c>
      <c r="CT54" s="783">
        <f>IF('Incremental Repayments'!$R$22="Debt",IF(AND(CT$4&gt;=$D54,CT$4&lt;$D54+'Incremental Repayments'!$I$31),-PMT('Interest Rate'!$J$16,'Incremental Repayments'!$I$31,(HLOOKUP($D54,$E$4:$CZ$32,28,FALSE)*'Incremental Repayments'!$I$22)),0),0)</f>
        <v>0</v>
      </c>
      <c r="CU54" s="783">
        <f>IF('Incremental Repayments'!$R$22="Debt",IF(AND(CU$4&gt;=$D54,CU$4&lt;$D54+'Incremental Repayments'!$I$31),-PMT('Interest Rate'!$J$16,'Incremental Repayments'!$I$31,(HLOOKUP($D54,$E$4:$CZ$32,28,FALSE)*'Incremental Repayments'!$I$22)),0),0)</f>
        <v>0</v>
      </c>
      <c r="CV54" s="783">
        <f>IF('Incremental Repayments'!$R$22="Debt",IF(AND(CV$4&gt;=$D54,CV$4&lt;$D54+'Incremental Repayments'!$I$31),-PMT('Interest Rate'!$J$16,'Incremental Repayments'!$I$31,(HLOOKUP($D54,$E$4:$CZ$32,28,FALSE)*'Incremental Repayments'!$I$22)),0),0)</f>
        <v>0</v>
      </c>
      <c r="CW54" s="783">
        <f>IF('Incremental Repayments'!$R$22="Debt",IF(AND(CW$4&gt;=$D54,CW$4&lt;$D54+'Incremental Repayments'!$I$31),-PMT('Interest Rate'!$J$16,'Incremental Repayments'!$I$31,(HLOOKUP($D54,$E$4:$CZ$32,28,FALSE)*'Incremental Repayments'!$I$22)),0),0)</f>
        <v>0</v>
      </c>
      <c r="CX54" s="783">
        <f>IF('Incremental Repayments'!$R$22="Debt",IF(AND(CX$4&gt;=$D54,CX$4&lt;$D54+'Incremental Repayments'!$I$31),-PMT('Interest Rate'!$J$16,'Incremental Repayments'!$I$31,(HLOOKUP($D54,$E$4:$CZ$32,28,FALSE)*'Incremental Repayments'!$I$22)),0),0)</f>
        <v>0</v>
      </c>
      <c r="CY54" s="783">
        <f>IF('Incremental Repayments'!$R$22="Debt",IF(AND(CY$4&gt;=$D54,CY$4&lt;$D54+'Incremental Repayments'!$I$31),-PMT('Interest Rate'!$J$16,'Incremental Repayments'!$I$31,(HLOOKUP($D54,$E$4:$CZ$32,28,FALSE)*'Incremental Repayments'!$I$22)),0),0)</f>
        <v>0</v>
      </c>
      <c r="CZ54" s="783">
        <f>IF('Incremental Repayments'!$R$22="Debt",IF(AND(CZ$4&gt;=$D54,CZ$4&lt;$D54+'Incremental Repayments'!$I$31),-PMT('Interest Rate'!$J$16,'Incremental Repayments'!$I$31,(HLOOKUP($D54,$E$4:$CZ$32,28,FALSE)*'Incremental Repayments'!$I$22)),0),0)</f>
        <v>0</v>
      </c>
    </row>
    <row r="55" spans="1:104" x14ac:dyDescent="0.25">
      <c r="B55" s="480" t="str">
        <f>CONCATENATE("Series ",D55,"A Bonds (at ",'Interest Rate'!$J$16*100,"% Interest)")</f>
        <v>Series 2033A Bonds (at 4.5% Interest)</v>
      </c>
      <c r="C55" s="480"/>
      <c r="D55" s="492">
        <f>D54+1</f>
        <v>2033</v>
      </c>
      <c r="E55" s="783">
        <f>IF('Incremental Repayments'!$R$22="Debt",IF(AND(E$4&gt;=$D55,E$4&lt;$D55+'Incremental Repayments'!$I$31),-PMT('Interest Rate'!$J$16,'Incremental Repayments'!$I$31,(HLOOKUP($D55,$E$4:$CZ$32,28,FALSE)*'Incremental Repayments'!$I$22)),0),0)</f>
        <v>0</v>
      </c>
      <c r="F55" s="783">
        <f>IF('Incremental Repayments'!$R$22="Debt",IF(AND(F$4&gt;=$D55,F$4&lt;$D55+'Incremental Repayments'!$I$31),-PMT('Interest Rate'!$J$16,'Incremental Repayments'!$I$31,(HLOOKUP($D55,$E$4:$CZ$32,28,FALSE)*'Incremental Repayments'!$I$22)),0),0)</f>
        <v>0</v>
      </c>
      <c r="G55" s="783">
        <f>IF('Incremental Repayments'!$R$22="Debt",IF(AND(G$4&gt;=$D55,G$4&lt;$D55+'Incremental Repayments'!$I$31),-PMT('Interest Rate'!$J$16,'Incremental Repayments'!$I$31,(HLOOKUP($D55,$E$4:$CZ$32,28,FALSE)*'Incremental Repayments'!$I$22)),0),0)</f>
        <v>0</v>
      </c>
      <c r="H55" s="783">
        <f>IF('Incremental Repayments'!$R$22="Debt",IF(AND(H$4&gt;=$D55,H$4&lt;$D55+'Incremental Repayments'!$I$31),-PMT('Interest Rate'!$J$16,'Incremental Repayments'!$I$31,(HLOOKUP($D55,$E$4:$CZ$32,28,FALSE)*'Incremental Repayments'!$I$22)),0),0)</f>
        <v>0</v>
      </c>
      <c r="I55" s="783">
        <f>IF('Incremental Repayments'!$R$22="Debt",IF(AND(I$4&gt;=$D55,I$4&lt;$D55+'Incremental Repayments'!$I$31),-PMT('Interest Rate'!$J$16,'Incremental Repayments'!$I$31,(HLOOKUP($D55,$E$4:$CZ$32,28,FALSE)*'Incremental Repayments'!$I$22)),0),0)</f>
        <v>0</v>
      </c>
      <c r="J55" s="783">
        <f>IF('Incremental Repayments'!$R$22="Debt",IF(AND(J$4&gt;=$D55,J$4&lt;$D55+'Incremental Repayments'!$I$31),-PMT('Interest Rate'!$J$16,'Incremental Repayments'!$I$31,(HLOOKUP($D55,$E$4:$CZ$32,28,FALSE)*'Incremental Repayments'!$I$22)),0),0)</f>
        <v>0</v>
      </c>
      <c r="K55" s="783">
        <f>IF('Incremental Repayments'!$R$22="Debt",IF(AND(K$4&gt;=$D55,K$4&lt;$D55+'Incremental Repayments'!$I$31),-PMT('Interest Rate'!$J$16,'Incremental Repayments'!$I$31,(HLOOKUP($D55,$E$4:$CZ$32,28,FALSE)*'Incremental Repayments'!$I$22)),0),0)</f>
        <v>0</v>
      </c>
      <c r="L55" s="783">
        <f>IF('Incremental Repayments'!$R$22="Debt",IF(AND(L$4&gt;=$D55,L$4&lt;$D55+'Incremental Repayments'!$I$31),-PMT('Interest Rate'!$J$16,'Incremental Repayments'!$I$31,(HLOOKUP($D55,$E$4:$CZ$32,28,FALSE)*'Incremental Repayments'!$I$22)),0),0)</f>
        <v>0</v>
      </c>
      <c r="M55" s="783">
        <f>IF('Incremental Repayments'!$R$22="Debt",IF(AND(M$4&gt;=$D55,M$4&lt;$D55+'Incremental Repayments'!$I$31),-PMT('Interest Rate'!$J$16,'Incremental Repayments'!$I$31,(HLOOKUP($D55,$E$4:$CZ$32,28,FALSE)*'Incremental Repayments'!$I$22)),0),0)</f>
        <v>0</v>
      </c>
      <c r="N55" s="783">
        <f>IF('Incremental Repayments'!$R$22="Debt",IF(AND(N$4&gt;=$D55,N$4&lt;$D55+'Incremental Repayments'!$I$31),-PMT('Interest Rate'!$J$16,'Incremental Repayments'!$I$31,(HLOOKUP($D55,$E$4:$CZ$32,28,FALSE)*'Incremental Repayments'!$I$22)),0),0)</f>
        <v>0</v>
      </c>
      <c r="O55" s="783">
        <f>IF('Incremental Repayments'!$R$22="Debt",IF(AND(O$4&gt;=$D55,O$4&lt;$D55+'Incremental Repayments'!$I$31),-PMT('Interest Rate'!$J$16,'Incremental Repayments'!$I$31,(HLOOKUP($D55,$E$4:$CZ$32,28,FALSE)*'Incremental Repayments'!$I$22)),0),0)</f>
        <v>0</v>
      </c>
      <c r="P55" s="783">
        <f>IF('Incremental Repayments'!$R$22="Debt",IF(AND(P$4&gt;=$D55,P$4&lt;$D55+'Incremental Repayments'!$I$31),-PMT('Interest Rate'!$J$16,'Incremental Repayments'!$I$31,(HLOOKUP($D55,$E$4:$CZ$32,28,FALSE)*'Incremental Repayments'!$I$22)),0),0)</f>
        <v>0</v>
      </c>
      <c r="Q55" s="783">
        <f>IF('Incremental Repayments'!$R$22="Debt",IF(AND(Q$4&gt;=$D55,Q$4&lt;$D55+'Incremental Repayments'!$I$31),-PMT('Interest Rate'!$J$16,'Incremental Repayments'!$I$31,(HLOOKUP($D55,$E$4:$CZ$32,28,FALSE)*'Incremental Repayments'!$I$22)),0),0)</f>
        <v>0</v>
      </c>
      <c r="R55" s="783">
        <f>IF('Incremental Repayments'!$R$22="Debt",IF(AND(R$4&gt;=$D55,R$4&lt;$D55+'Incremental Repayments'!$I$31),-PMT('Interest Rate'!$J$16,'Incremental Repayments'!$I$31,(HLOOKUP($D55,$E$4:$CZ$32,28,FALSE)*'Incremental Repayments'!$I$22)),0),0)</f>
        <v>0</v>
      </c>
      <c r="S55" s="783">
        <f>IF('Incremental Repayments'!$R$22="Debt",IF(AND(S$4&gt;=$D55,S$4&lt;$D55+'Incremental Repayments'!$I$31),-PMT('Interest Rate'!$J$16,'Incremental Repayments'!$I$31,(HLOOKUP($D55,$E$4:$CZ$32,28,FALSE)*'Incremental Repayments'!$I$22)),0),0)</f>
        <v>0</v>
      </c>
      <c r="T55" s="783">
        <f>IF('Incremental Repayments'!$R$22="Debt",IF(AND(T$4&gt;=$D55,T$4&lt;$D55+'Incremental Repayments'!$I$31),-PMT('Interest Rate'!$J$16,'Incremental Repayments'!$I$31,(HLOOKUP($D55,$E$4:$CZ$32,28,FALSE)*'Incremental Repayments'!$I$22)),0),0)</f>
        <v>0</v>
      </c>
      <c r="U55" s="783">
        <f>IF('Incremental Repayments'!$R$22="Debt",IF(AND(U$4&gt;=$D55,U$4&lt;$D55+'Incremental Repayments'!$I$31),-PMT('Interest Rate'!$J$16,'Incremental Repayments'!$I$31,(HLOOKUP($D55,$E$4:$CZ$32,28,FALSE)*'Incremental Repayments'!$I$22)),0),0)</f>
        <v>0</v>
      </c>
      <c r="V55" s="783">
        <f>IF('Incremental Repayments'!$R$22="Debt",IF(AND(V$4&gt;=$D55,V$4&lt;$D55+'Incremental Repayments'!$I$31),-PMT('Interest Rate'!$J$16,'Incremental Repayments'!$I$31,(HLOOKUP($D55,$E$4:$CZ$32,28,FALSE)*'Incremental Repayments'!$I$22)),0),0)</f>
        <v>0</v>
      </c>
      <c r="W55" s="783">
        <f>IF('Incremental Repayments'!$R$22="Debt",IF(AND(W$4&gt;=$D55,W$4&lt;$D55+'Incremental Repayments'!$I$31),-PMT('Interest Rate'!$J$16,'Incremental Repayments'!$I$31,(HLOOKUP($D55,$E$4:$CZ$32,28,FALSE)*'Incremental Repayments'!$I$22)),0),0)</f>
        <v>0</v>
      </c>
      <c r="X55" s="783">
        <f>IF('Incremental Repayments'!$R$22="Debt",IF(AND(X$4&gt;=$D55,X$4&lt;$D55+'Incremental Repayments'!$I$31),-PMT('Interest Rate'!$J$16,'Incremental Repayments'!$I$31,(HLOOKUP($D55,$E$4:$CZ$32,28,FALSE)*'Incremental Repayments'!$I$22)),0),0)</f>
        <v>2204972.8947963663</v>
      </c>
      <c r="Y55" s="783">
        <f>IF('Incremental Repayments'!$R$22="Debt",IF(AND(Y$4&gt;=$D55,Y$4&lt;$D55+'Incremental Repayments'!$I$31),-PMT('Interest Rate'!$J$16,'Incremental Repayments'!$I$31,(HLOOKUP($D55,$E$4:$CZ$32,28,FALSE)*'Incremental Repayments'!$I$22)),0),0)</f>
        <v>2204972.8947963663</v>
      </c>
      <c r="Z55" s="783">
        <f>IF('Incremental Repayments'!$R$22="Debt",IF(AND(Z$4&gt;=$D55,Z$4&lt;$D55+'Incremental Repayments'!$I$31),-PMT('Interest Rate'!$J$16,'Incremental Repayments'!$I$31,(HLOOKUP($D55,$E$4:$CZ$32,28,FALSE)*'Incremental Repayments'!$I$22)),0),0)</f>
        <v>2204972.8947963663</v>
      </c>
      <c r="AA55" s="783">
        <f>IF('Incremental Repayments'!$R$22="Debt",IF(AND(AA$4&gt;=$D55,AA$4&lt;$D55+'Incremental Repayments'!$I$31),-PMT('Interest Rate'!$J$16,'Incremental Repayments'!$I$31,(HLOOKUP($D55,$E$4:$CZ$32,28,FALSE)*'Incremental Repayments'!$I$22)),0),0)</f>
        <v>2204972.8947963663</v>
      </c>
      <c r="AB55" s="783">
        <f>IF('Incremental Repayments'!$R$22="Debt",IF(AND(AB$4&gt;=$D55,AB$4&lt;$D55+'Incremental Repayments'!$I$31),-PMT('Interest Rate'!$J$16,'Incremental Repayments'!$I$31,(HLOOKUP($D55,$E$4:$CZ$32,28,FALSE)*'Incremental Repayments'!$I$22)),0),0)</f>
        <v>2204972.8947963663</v>
      </c>
      <c r="AC55" s="783">
        <f>IF('Incremental Repayments'!$R$22="Debt",IF(AND(AC$4&gt;=$D55,AC$4&lt;$D55+'Incremental Repayments'!$I$31),-PMT('Interest Rate'!$J$16,'Incremental Repayments'!$I$31,(HLOOKUP($D55,$E$4:$CZ$32,28,FALSE)*'Incremental Repayments'!$I$22)),0),0)</f>
        <v>2204972.8947963663</v>
      </c>
      <c r="AD55" s="783">
        <f>IF('Incremental Repayments'!$R$22="Debt",IF(AND(AD$4&gt;=$D55,AD$4&lt;$D55+'Incremental Repayments'!$I$31),-PMT('Interest Rate'!$J$16,'Incremental Repayments'!$I$31,(HLOOKUP($D55,$E$4:$CZ$32,28,FALSE)*'Incremental Repayments'!$I$22)),0),0)</f>
        <v>2204972.8947963663</v>
      </c>
      <c r="AE55" s="783">
        <f>IF('Incremental Repayments'!$R$22="Debt",IF(AND(AE$4&gt;=$D55,AE$4&lt;$D55+'Incremental Repayments'!$I$31),-PMT('Interest Rate'!$J$16,'Incremental Repayments'!$I$31,(HLOOKUP($D55,$E$4:$CZ$32,28,FALSE)*'Incremental Repayments'!$I$22)),0),0)</f>
        <v>2204972.8947963663</v>
      </c>
      <c r="AF55" s="783">
        <f>IF('Incremental Repayments'!$R$22="Debt",IF(AND(AF$4&gt;=$D55,AF$4&lt;$D55+'Incremental Repayments'!$I$31),-PMT('Interest Rate'!$J$16,'Incremental Repayments'!$I$31,(HLOOKUP($D55,$E$4:$CZ$32,28,FALSE)*'Incremental Repayments'!$I$22)),0),0)</f>
        <v>2204972.8947963663</v>
      </c>
      <c r="AG55" s="783">
        <f>IF('Incremental Repayments'!$R$22="Debt",IF(AND(AG$4&gt;=$D55,AG$4&lt;$D55+'Incremental Repayments'!$I$31),-PMT('Interest Rate'!$J$16,'Incremental Repayments'!$I$31,(HLOOKUP($D55,$E$4:$CZ$32,28,FALSE)*'Incremental Repayments'!$I$22)),0),0)</f>
        <v>2204972.8947963663</v>
      </c>
      <c r="AH55" s="783">
        <f>IF('Incremental Repayments'!$R$22="Debt",IF(AND(AH$4&gt;=$D55,AH$4&lt;$D55+'Incremental Repayments'!$I$31),-PMT('Interest Rate'!$J$16,'Incremental Repayments'!$I$31,(HLOOKUP($D55,$E$4:$CZ$32,28,FALSE)*'Incremental Repayments'!$I$22)),0),0)</f>
        <v>2204972.8947963663</v>
      </c>
      <c r="AI55" s="783">
        <f>IF('Incremental Repayments'!$R$22="Debt",IF(AND(AI$4&gt;=$D55,AI$4&lt;$D55+'Incremental Repayments'!$I$31),-PMT('Interest Rate'!$J$16,'Incremental Repayments'!$I$31,(HLOOKUP($D55,$E$4:$CZ$32,28,FALSE)*'Incremental Repayments'!$I$22)),0),0)</f>
        <v>2204972.8947963663</v>
      </c>
      <c r="AJ55" s="783">
        <f>IF('Incremental Repayments'!$R$22="Debt",IF(AND(AJ$4&gt;=$D55,AJ$4&lt;$D55+'Incremental Repayments'!$I$31),-PMT('Interest Rate'!$J$16,'Incremental Repayments'!$I$31,(HLOOKUP($D55,$E$4:$CZ$32,28,FALSE)*'Incremental Repayments'!$I$22)),0),0)</f>
        <v>2204972.8947963663</v>
      </c>
      <c r="AK55" s="783">
        <f>IF('Incremental Repayments'!$R$22="Debt",IF(AND(AK$4&gt;=$D55,AK$4&lt;$D55+'Incremental Repayments'!$I$31),-PMT('Interest Rate'!$J$16,'Incremental Repayments'!$I$31,(HLOOKUP($D55,$E$4:$CZ$32,28,FALSE)*'Incremental Repayments'!$I$22)),0),0)</f>
        <v>2204972.8947963663</v>
      </c>
      <c r="AL55" s="783">
        <f>IF('Incremental Repayments'!$R$22="Debt",IF(AND(AL$4&gt;=$D55,AL$4&lt;$D55+'Incremental Repayments'!$I$31),-PMT('Interest Rate'!$J$16,'Incremental Repayments'!$I$31,(HLOOKUP($D55,$E$4:$CZ$32,28,FALSE)*'Incremental Repayments'!$I$22)),0),0)</f>
        <v>2204972.8947963663</v>
      </c>
      <c r="AM55" s="783">
        <f>IF('Incremental Repayments'!$R$22="Debt",IF(AND(AM$4&gt;=$D55,AM$4&lt;$D55+'Incremental Repayments'!$I$31),-PMT('Interest Rate'!$J$16,'Incremental Repayments'!$I$31,(HLOOKUP($D55,$E$4:$CZ$32,28,FALSE)*'Incremental Repayments'!$I$22)),0),0)</f>
        <v>2204972.8947963663</v>
      </c>
      <c r="AN55" s="783">
        <f>IF('Incremental Repayments'!$R$22="Debt",IF(AND(AN$4&gt;=$D55,AN$4&lt;$D55+'Incremental Repayments'!$I$31),-PMT('Interest Rate'!$J$16,'Incremental Repayments'!$I$31,(HLOOKUP($D55,$E$4:$CZ$32,28,FALSE)*'Incremental Repayments'!$I$22)),0),0)</f>
        <v>2204972.8947963663</v>
      </c>
      <c r="AO55" s="783">
        <f>IF('Incremental Repayments'!$R$22="Debt",IF(AND(AO$4&gt;=$D55,AO$4&lt;$D55+'Incremental Repayments'!$I$31),-PMT('Interest Rate'!$J$16,'Incremental Repayments'!$I$31,(HLOOKUP($D55,$E$4:$CZ$32,28,FALSE)*'Incremental Repayments'!$I$22)),0),0)</f>
        <v>2204972.8947963663</v>
      </c>
      <c r="AP55" s="783">
        <f>IF('Incremental Repayments'!$R$22="Debt",IF(AND(AP$4&gt;=$D55,AP$4&lt;$D55+'Incremental Repayments'!$I$31),-PMT('Interest Rate'!$J$16,'Incremental Repayments'!$I$31,(HLOOKUP($D55,$E$4:$CZ$32,28,FALSE)*'Incremental Repayments'!$I$22)),0),0)</f>
        <v>2204972.8947963663</v>
      </c>
      <c r="AQ55" s="783">
        <f>IF('Incremental Repayments'!$R$22="Debt",IF(AND(AQ$4&gt;=$D55,AQ$4&lt;$D55+'Incremental Repayments'!$I$31),-PMT('Interest Rate'!$J$16,'Incremental Repayments'!$I$31,(HLOOKUP($D55,$E$4:$CZ$32,28,FALSE)*'Incremental Repayments'!$I$22)),0),0)</f>
        <v>2204972.8947963663</v>
      </c>
      <c r="AR55" s="783">
        <f>IF('Incremental Repayments'!$R$22="Debt",IF(AND(AR$4&gt;=$D55,AR$4&lt;$D55+'Incremental Repayments'!$I$31),-PMT('Interest Rate'!$J$16,'Incremental Repayments'!$I$31,(HLOOKUP($D55,$E$4:$CZ$32,28,FALSE)*'Incremental Repayments'!$I$22)),0),0)</f>
        <v>2204972.8947963663</v>
      </c>
      <c r="AS55" s="783">
        <f>IF('Incremental Repayments'!$R$22="Debt",IF(AND(AS$4&gt;=$D55,AS$4&lt;$D55+'Incremental Repayments'!$I$31),-PMT('Interest Rate'!$J$16,'Incremental Repayments'!$I$31,(HLOOKUP($D55,$E$4:$CZ$32,28,FALSE)*'Incremental Repayments'!$I$22)),0),0)</f>
        <v>2204972.8947963663</v>
      </c>
      <c r="AT55" s="783">
        <f>IF('Incremental Repayments'!$R$22="Debt",IF(AND(AT$4&gt;=$D55,AT$4&lt;$D55+'Incremental Repayments'!$I$31),-PMT('Interest Rate'!$J$16,'Incremental Repayments'!$I$31,(HLOOKUP($D55,$E$4:$CZ$32,28,FALSE)*'Incremental Repayments'!$I$22)),0),0)</f>
        <v>2204972.8947963663</v>
      </c>
      <c r="AU55" s="783">
        <f>IF('Incremental Repayments'!$R$22="Debt",IF(AND(AU$4&gt;=$D55,AU$4&lt;$D55+'Incremental Repayments'!$I$31),-PMT('Interest Rate'!$J$16,'Incremental Repayments'!$I$31,(HLOOKUP($D55,$E$4:$CZ$32,28,FALSE)*'Incremental Repayments'!$I$22)),0),0)</f>
        <v>2204972.8947963663</v>
      </c>
      <c r="AV55" s="783">
        <f>IF('Incremental Repayments'!$R$22="Debt",IF(AND(AV$4&gt;=$D55,AV$4&lt;$D55+'Incremental Repayments'!$I$31),-PMT('Interest Rate'!$J$16,'Incremental Repayments'!$I$31,(HLOOKUP($D55,$E$4:$CZ$32,28,FALSE)*'Incremental Repayments'!$I$22)),0),0)</f>
        <v>2204972.8947963663</v>
      </c>
      <c r="AW55" s="783">
        <f>IF('Incremental Repayments'!$R$22="Debt",IF(AND(AW$4&gt;=$D55,AW$4&lt;$D55+'Incremental Repayments'!$I$31),-PMT('Interest Rate'!$J$16,'Incremental Repayments'!$I$31,(HLOOKUP($D55,$E$4:$CZ$32,28,FALSE)*'Incremental Repayments'!$I$22)),0),0)</f>
        <v>2204972.8947963663</v>
      </c>
      <c r="AX55" s="783">
        <f>IF('Incremental Repayments'!$R$22="Debt",IF(AND(AX$4&gt;=$D55,AX$4&lt;$D55+'Incremental Repayments'!$I$31),-PMT('Interest Rate'!$J$16,'Incremental Repayments'!$I$31,(HLOOKUP($D55,$E$4:$CZ$32,28,FALSE)*'Incremental Repayments'!$I$22)),0),0)</f>
        <v>2204972.8947963663</v>
      </c>
      <c r="AY55" s="783">
        <f>IF('Incremental Repayments'!$R$22="Debt",IF(AND(AY$4&gt;=$D55,AY$4&lt;$D55+'Incremental Repayments'!$I$31),-PMT('Interest Rate'!$J$16,'Incremental Repayments'!$I$31,(HLOOKUP($D55,$E$4:$CZ$32,28,FALSE)*'Incremental Repayments'!$I$22)),0),0)</f>
        <v>2204972.8947963663</v>
      </c>
      <c r="AZ55" s="783">
        <f>IF('Incremental Repayments'!$R$22="Debt",IF(AND(AZ$4&gt;=$D55,AZ$4&lt;$D55+'Incremental Repayments'!$I$31),-PMT('Interest Rate'!$J$16,'Incremental Repayments'!$I$31,(HLOOKUP($D55,$E$4:$CZ$32,28,FALSE)*'Incremental Repayments'!$I$22)),0),0)</f>
        <v>2204972.8947963663</v>
      </c>
      <c r="BA55" s="783">
        <f>IF('Incremental Repayments'!$R$22="Debt",IF(AND(BA$4&gt;=$D55,BA$4&lt;$D55+'Incremental Repayments'!$I$31),-PMT('Interest Rate'!$J$16,'Incremental Repayments'!$I$31,(HLOOKUP($D55,$E$4:$CZ$32,28,FALSE)*'Incremental Repayments'!$I$22)),0),0)</f>
        <v>2204972.8947963663</v>
      </c>
      <c r="BB55" s="783">
        <f>IF('Incremental Repayments'!$R$22="Debt",IF(AND(BB$4&gt;=$D55,BB$4&lt;$D55+'Incremental Repayments'!$I$31),-PMT('Interest Rate'!$J$16,'Incremental Repayments'!$I$31,(HLOOKUP($D55,$E$4:$CZ$32,28,FALSE)*'Incremental Repayments'!$I$22)),0),0)</f>
        <v>0</v>
      </c>
      <c r="BC55" s="783">
        <f>IF('Incremental Repayments'!$R$22="Debt",IF(AND(BC$4&gt;=$D55,BC$4&lt;$D55+'Incremental Repayments'!$I$31),-PMT('Interest Rate'!$J$16,'Incremental Repayments'!$I$31,(HLOOKUP($D55,$E$4:$CZ$32,28,FALSE)*'Incremental Repayments'!$I$22)),0),0)</f>
        <v>0</v>
      </c>
      <c r="BD55" s="783">
        <f>IF('Incremental Repayments'!$R$22="Debt",IF(AND(BD$4&gt;=$D55,BD$4&lt;$D55+'Incremental Repayments'!$I$31),-PMT('Interest Rate'!$J$16,'Incremental Repayments'!$I$31,(HLOOKUP($D55,$E$4:$CZ$32,28,FALSE)*'Incremental Repayments'!$I$22)),0),0)</f>
        <v>0</v>
      </c>
      <c r="BE55" s="783">
        <f>IF('Incremental Repayments'!$R$22="Debt",IF(AND(BE$4&gt;=$D55,BE$4&lt;$D55+'Incremental Repayments'!$I$31),-PMT('Interest Rate'!$J$16,'Incremental Repayments'!$I$31,(HLOOKUP($D55,$E$4:$CZ$32,28,FALSE)*'Incremental Repayments'!$I$22)),0),0)</f>
        <v>0</v>
      </c>
      <c r="BF55" s="783">
        <f>IF('Incremental Repayments'!$R$22="Debt",IF(AND(BF$4&gt;=$D55,BF$4&lt;$D55+'Incremental Repayments'!$I$31),-PMT('Interest Rate'!$J$16,'Incremental Repayments'!$I$31,(HLOOKUP($D55,$E$4:$CZ$32,28,FALSE)*'Incremental Repayments'!$I$22)),0),0)</f>
        <v>0</v>
      </c>
      <c r="BG55" s="783">
        <f>IF('Incremental Repayments'!$R$22="Debt",IF(AND(BG$4&gt;=$D55,BG$4&lt;$D55+'Incremental Repayments'!$I$31),-PMT('Interest Rate'!$J$16,'Incremental Repayments'!$I$31,(HLOOKUP($D55,$E$4:$CZ$32,28,FALSE)*'Incremental Repayments'!$I$22)),0),0)</f>
        <v>0</v>
      </c>
      <c r="BH55" s="783">
        <f>IF('Incremental Repayments'!$R$22="Debt",IF(AND(BH$4&gt;=$D55,BH$4&lt;$D55+'Incremental Repayments'!$I$31),-PMT('Interest Rate'!$J$16,'Incremental Repayments'!$I$31,(HLOOKUP($D55,$E$4:$CZ$32,28,FALSE)*'Incremental Repayments'!$I$22)),0),0)</f>
        <v>0</v>
      </c>
      <c r="BI55" s="783">
        <f>IF('Incremental Repayments'!$R$22="Debt",IF(AND(BI$4&gt;=$D55,BI$4&lt;$D55+'Incremental Repayments'!$I$31),-PMT('Interest Rate'!$J$16,'Incremental Repayments'!$I$31,(HLOOKUP($D55,$E$4:$CZ$32,28,FALSE)*'Incremental Repayments'!$I$22)),0),0)</f>
        <v>0</v>
      </c>
      <c r="BJ55" s="783">
        <f>IF('Incremental Repayments'!$R$22="Debt",IF(AND(BJ$4&gt;=$D55,BJ$4&lt;$D55+'Incremental Repayments'!$I$31),-PMT('Interest Rate'!$J$16,'Incremental Repayments'!$I$31,(HLOOKUP($D55,$E$4:$CZ$32,28,FALSE)*'Incremental Repayments'!$I$22)),0),0)</f>
        <v>0</v>
      </c>
      <c r="BK55" s="783">
        <f>IF('Incremental Repayments'!$R$22="Debt",IF(AND(BK$4&gt;=$D55,BK$4&lt;$D55+'Incremental Repayments'!$I$31),-PMT('Interest Rate'!$J$16,'Incremental Repayments'!$I$31,(HLOOKUP($D55,$E$4:$CZ$32,28,FALSE)*'Incremental Repayments'!$I$22)),0),0)</f>
        <v>0</v>
      </c>
      <c r="BL55" s="783">
        <f>IF('Incremental Repayments'!$R$22="Debt",IF(AND(BL$4&gt;=$D55,BL$4&lt;$D55+'Incremental Repayments'!$I$31),-PMT('Interest Rate'!$J$16,'Incremental Repayments'!$I$31,(HLOOKUP($D55,$E$4:$CZ$32,28,FALSE)*'Incremental Repayments'!$I$22)),0),0)</f>
        <v>0</v>
      </c>
      <c r="BM55" s="783">
        <f>IF('Incremental Repayments'!$R$22="Debt",IF(AND(BM$4&gt;=$D55,BM$4&lt;$D55+'Incremental Repayments'!$I$31),-PMT('Interest Rate'!$J$16,'Incremental Repayments'!$I$31,(HLOOKUP($D55,$E$4:$CZ$32,28,FALSE)*'Incremental Repayments'!$I$22)),0),0)</f>
        <v>0</v>
      </c>
      <c r="BN55" s="783">
        <f>IF('Incremental Repayments'!$R$22="Debt",IF(AND(BN$4&gt;=$D55,BN$4&lt;$D55+'Incremental Repayments'!$I$31),-PMT('Interest Rate'!$J$16,'Incremental Repayments'!$I$31,(HLOOKUP($D55,$E$4:$CZ$32,28,FALSE)*'Incremental Repayments'!$I$22)),0),0)</f>
        <v>0</v>
      </c>
      <c r="BO55" s="783">
        <f>IF('Incremental Repayments'!$R$22="Debt",IF(AND(BO$4&gt;=$D55,BO$4&lt;$D55+'Incremental Repayments'!$I$31),-PMT('Interest Rate'!$J$16,'Incremental Repayments'!$I$31,(HLOOKUP($D55,$E$4:$CZ$32,28,FALSE)*'Incremental Repayments'!$I$22)),0),0)</f>
        <v>0</v>
      </c>
      <c r="BP55" s="783">
        <f>IF('Incremental Repayments'!$R$22="Debt",IF(AND(BP$4&gt;=$D55,BP$4&lt;$D55+'Incremental Repayments'!$I$31),-PMT('Interest Rate'!$J$16,'Incremental Repayments'!$I$31,(HLOOKUP($D55,$E$4:$CZ$32,28,FALSE)*'Incremental Repayments'!$I$22)),0),0)</f>
        <v>0</v>
      </c>
      <c r="BQ55" s="783">
        <f>IF('Incremental Repayments'!$R$22="Debt",IF(AND(BQ$4&gt;=$D55,BQ$4&lt;$D55+'Incremental Repayments'!$I$31),-PMT('Interest Rate'!$J$16,'Incremental Repayments'!$I$31,(HLOOKUP($D55,$E$4:$CZ$32,28,FALSE)*'Incremental Repayments'!$I$22)),0),0)</f>
        <v>0</v>
      </c>
      <c r="BR55" s="783">
        <f>IF('Incremental Repayments'!$R$22="Debt",IF(AND(BR$4&gt;=$D55,BR$4&lt;$D55+'Incremental Repayments'!$I$31),-PMT('Interest Rate'!$J$16,'Incremental Repayments'!$I$31,(HLOOKUP($D55,$E$4:$CZ$32,28,FALSE)*'Incremental Repayments'!$I$22)),0),0)</f>
        <v>0</v>
      </c>
      <c r="BS55" s="783">
        <f>IF('Incremental Repayments'!$R$22="Debt",IF(AND(BS$4&gt;=$D55,BS$4&lt;$D55+'Incremental Repayments'!$I$31),-PMT('Interest Rate'!$J$16,'Incremental Repayments'!$I$31,(HLOOKUP($D55,$E$4:$CZ$32,28,FALSE)*'Incremental Repayments'!$I$22)),0),0)</f>
        <v>0</v>
      </c>
      <c r="BT55" s="783">
        <f>IF('Incremental Repayments'!$R$22="Debt",IF(AND(BT$4&gt;=$D55,BT$4&lt;$D55+'Incremental Repayments'!$I$31),-PMT('Interest Rate'!$J$16,'Incremental Repayments'!$I$31,(HLOOKUP($D55,$E$4:$CZ$32,28,FALSE)*'Incremental Repayments'!$I$22)),0),0)</f>
        <v>0</v>
      </c>
      <c r="BU55" s="783">
        <f>IF('Incremental Repayments'!$R$22="Debt",IF(AND(BU$4&gt;=$D55,BU$4&lt;$D55+'Incremental Repayments'!$I$31),-PMT('Interest Rate'!$J$16,'Incremental Repayments'!$I$31,(HLOOKUP($D55,$E$4:$CZ$32,28,FALSE)*'Incremental Repayments'!$I$22)),0),0)</f>
        <v>0</v>
      </c>
      <c r="BV55" s="783">
        <f>IF('Incremental Repayments'!$R$22="Debt",IF(AND(BV$4&gt;=$D55,BV$4&lt;$D55+'Incremental Repayments'!$I$31),-PMT('Interest Rate'!$J$16,'Incremental Repayments'!$I$31,(HLOOKUP($D55,$E$4:$CZ$32,28,FALSE)*'Incremental Repayments'!$I$22)),0),0)</f>
        <v>0</v>
      </c>
      <c r="BW55" s="783">
        <f>IF('Incremental Repayments'!$R$22="Debt",IF(AND(BW$4&gt;=$D55,BW$4&lt;$D55+'Incremental Repayments'!$I$31),-PMT('Interest Rate'!$J$16,'Incremental Repayments'!$I$31,(HLOOKUP($D55,$E$4:$CZ$32,28,FALSE)*'Incremental Repayments'!$I$22)),0),0)</f>
        <v>0</v>
      </c>
      <c r="BX55" s="783">
        <f>IF('Incremental Repayments'!$R$22="Debt",IF(AND(BX$4&gt;=$D55,BX$4&lt;$D55+'Incremental Repayments'!$I$31),-PMT('Interest Rate'!$J$16,'Incremental Repayments'!$I$31,(HLOOKUP($D55,$E$4:$CZ$32,28,FALSE)*'Incremental Repayments'!$I$22)),0),0)</f>
        <v>0</v>
      </c>
      <c r="BY55" s="783">
        <f>IF('Incremental Repayments'!$R$22="Debt",IF(AND(BY$4&gt;=$D55,BY$4&lt;$D55+'Incremental Repayments'!$I$31),-PMT('Interest Rate'!$J$16,'Incremental Repayments'!$I$31,(HLOOKUP($D55,$E$4:$CZ$32,28,FALSE)*'Incremental Repayments'!$I$22)),0),0)</f>
        <v>0</v>
      </c>
      <c r="BZ55" s="783">
        <f>IF('Incremental Repayments'!$R$22="Debt",IF(AND(BZ$4&gt;=$D55,BZ$4&lt;$D55+'Incremental Repayments'!$I$31),-PMT('Interest Rate'!$J$16,'Incremental Repayments'!$I$31,(HLOOKUP($D55,$E$4:$CZ$32,28,FALSE)*'Incremental Repayments'!$I$22)),0),0)</f>
        <v>0</v>
      </c>
      <c r="CA55" s="783">
        <f>IF('Incremental Repayments'!$R$22="Debt",IF(AND(CA$4&gt;=$D55,CA$4&lt;$D55+'Incremental Repayments'!$I$31),-PMT('Interest Rate'!$J$16,'Incremental Repayments'!$I$31,(HLOOKUP($D55,$E$4:$CZ$32,28,FALSE)*'Incremental Repayments'!$I$22)),0),0)</f>
        <v>0</v>
      </c>
      <c r="CB55" s="783">
        <f>IF('Incremental Repayments'!$R$22="Debt",IF(AND(CB$4&gt;=$D55,CB$4&lt;$D55+'Incremental Repayments'!$I$31),-PMT('Interest Rate'!$J$16,'Incremental Repayments'!$I$31,(HLOOKUP($D55,$E$4:$CZ$32,28,FALSE)*'Incremental Repayments'!$I$22)),0),0)</f>
        <v>0</v>
      </c>
      <c r="CC55" s="783">
        <f>IF('Incremental Repayments'!$R$22="Debt",IF(AND(CC$4&gt;=$D55,CC$4&lt;$D55+'Incremental Repayments'!$I$31),-PMT('Interest Rate'!$J$16,'Incremental Repayments'!$I$31,(HLOOKUP($D55,$E$4:$CZ$32,28,FALSE)*'Incremental Repayments'!$I$22)),0),0)</f>
        <v>0</v>
      </c>
      <c r="CD55" s="783">
        <f>IF('Incremental Repayments'!$R$22="Debt",IF(AND(CD$4&gt;=$D55,CD$4&lt;$D55+'Incremental Repayments'!$I$31),-PMT('Interest Rate'!$J$16,'Incremental Repayments'!$I$31,(HLOOKUP($D55,$E$4:$CZ$32,28,FALSE)*'Incremental Repayments'!$I$22)),0),0)</f>
        <v>0</v>
      </c>
      <c r="CE55" s="783">
        <f>IF('Incremental Repayments'!$R$22="Debt",IF(AND(CE$4&gt;=$D55,CE$4&lt;$D55+'Incremental Repayments'!$I$31),-PMT('Interest Rate'!$J$16,'Incremental Repayments'!$I$31,(HLOOKUP($D55,$E$4:$CZ$32,28,FALSE)*'Incremental Repayments'!$I$22)),0),0)</f>
        <v>0</v>
      </c>
      <c r="CF55" s="783">
        <f>IF('Incremental Repayments'!$R$22="Debt",IF(AND(CF$4&gt;=$D55,CF$4&lt;$D55+'Incremental Repayments'!$I$31),-PMT('Interest Rate'!$J$16,'Incremental Repayments'!$I$31,(HLOOKUP($D55,$E$4:$CZ$32,28,FALSE)*'Incremental Repayments'!$I$22)),0),0)</f>
        <v>0</v>
      </c>
      <c r="CG55" s="783">
        <f>IF('Incremental Repayments'!$R$22="Debt",IF(AND(CG$4&gt;=$D55,CG$4&lt;$D55+'Incremental Repayments'!$I$31),-PMT('Interest Rate'!$J$16,'Incremental Repayments'!$I$31,(HLOOKUP($D55,$E$4:$CZ$32,28,FALSE)*'Incremental Repayments'!$I$22)),0),0)</f>
        <v>0</v>
      </c>
      <c r="CH55" s="783">
        <f>IF('Incremental Repayments'!$R$22="Debt",IF(AND(CH$4&gt;=$D55,CH$4&lt;$D55+'Incremental Repayments'!$I$31),-PMT('Interest Rate'!$J$16,'Incremental Repayments'!$I$31,(HLOOKUP($D55,$E$4:$CZ$32,28,FALSE)*'Incremental Repayments'!$I$22)),0),0)</f>
        <v>0</v>
      </c>
      <c r="CI55" s="783">
        <f>IF('Incremental Repayments'!$R$22="Debt",IF(AND(CI$4&gt;=$D55,CI$4&lt;$D55+'Incremental Repayments'!$I$31),-PMT('Interest Rate'!$J$16,'Incremental Repayments'!$I$31,(HLOOKUP($D55,$E$4:$CZ$32,28,FALSE)*'Incremental Repayments'!$I$22)),0),0)</f>
        <v>0</v>
      </c>
      <c r="CJ55" s="783">
        <f>IF('Incremental Repayments'!$R$22="Debt",IF(AND(CJ$4&gt;=$D55,CJ$4&lt;$D55+'Incremental Repayments'!$I$31),-PMT('Interest Rate'!$J$16,'Incremental Repayments'!$I$31,(HLOOKUP($D55,$E$4:$CZ$32,28,FALSE)*'Incremental Repayments'!$I$22)),0),0)</f>
        <v>0</v>
      </c>
      <c r="CK55" s="783">
        <f>IF('Incremental Repayments'!$R$22="Debt",IF(AND(CK$4&gt;=$D55,CK$4&lt;$D55+'Incremental Repayments'!$I$31),-PMT('Interest Rate'!$J$16,'Incremental Repayments'!$I$31,(HLOOKUP($D55,$E$4:$CZ$32,28,FALSE)*'Incremental Repayments'!$I$22)),0),0)</f>
        <v>0</v>
      </c>
      <c r="CL55" s="783">
        <f>IF('Incremental Repayments'!$R$22="Debt",IF(AND(CL$4&gt;=$D55,CL$4&lt;$D55+'Incremental Repayments'!$I$31),-PMT('Interest Rate'!$J$16,'Incremental Repayments'!$I$31,(HLOOKUP($D55,$E$4:$CZ$32,28,FALSE)*'Incremental Repayments'!$I$22)),0),0)</f>
        <v>0</v>
      </c>
      <c r="CM55" s="783">
        <f>IF('Incremental Repayments'!$R$22="Debt",IF(AND(CM$4&gt;=$D55,CM$4&lt;$D55+'Incremental Repayments'!$I$31),-PMT('Interest Rate'!$J$16,'Incremental Repayments'!$I$31,(HLOOKUP($D55,$E$4:$CZ$32,28,FALSE)*'Incremental Repayments'!$I$22)),0),0)</f>
        <v>0</v>
      </c>
      <c r="CN55" s="783">
        <f>IF('Incremental Repayments'!$R$22="Debt",IF(AND(CN$4&gt;=$D55,CN$4&lt;$D55+'Incremental Repayments'!$I$31),-PMT('Interest Rate'!$J$16,'Incremental Repayments'!$I$31,(HLOOKUP($D55,$E$4:$CZ$32,28,FALSE)*'Incremental Repayments'!$I$22)),0),0)</f>
        <v>0</v>
      </c>
      <c r="CO55" s="783">
        <f>IF('Incremental Repayments'!$R$22="Debt",IF(AND(CO$4&gt;=$D55,CO$4&lt;$D55+'Incremental Repayments'!$I$31),-PMT('Interest Rate'!$J$16,'Incremental Repayments'!$I$31,(HLOOKUP($D55,$E$4:$CZ$32,28,FALSE)*'Incremental Repayments'!$I$22)),0),0)</f>
        <v>0</v>
      </c>
      <c r="CP55" s="783">
        <f>IF('Incremental Repayments'!$R$22="Debt",IF(AND(CP$4&gt;=$D55,CP$4&lt;$D55+'Incremental Repayments'!$I$31),-PMT('Interest Rate'!$J$16,'Incremental Repayments'!$I$31,(HLOOKUP($D55,$E$4:$CZ$32,28,FALSE)*'Incremental Repayments'!$I$22)),0),0)</f>
        <v>0</v>
      </c>
      <c r="CQ55" s="783">
        <f>IF('Incremental Repayments'!$R$22="Debt",IF(AND(CQ$4&gt;=$D55,CQ$4&lt;$D55+'Incremental Repayments'!$I$31),-PMT('Interest Rate'!$J$16,'Incremental Repayments'!$I$31,(HLOOKUP($D55,$E$4:$CZ$32,28,FALSE)*'Incremental Repayments'!$I$22)),0),0)</f>
        <v>0</v>
      </c>
      <c r="CR55" s="783">
        <f>IF('Incremental Repayments'!$R$22="Debt",IF(AND(CR$4&gt;=$D55,CR$4&lt;$D55+'Incremental Repayments'!$I$31),-PMT('Interest Rate'!$J$16,'Incremental Repayments'!$I$31,(HLOOKUP($D55,$E$4:$CZ$32,28,FALSE)*'Incremental Repayments'!$I$22)),0),0)</f>
        <v>0</v>
      </c>
      <c r="CS55" s="783">
        <f>IF('Incremental Repayments'!$R$22="Debt",IF(AND(CS$4&gt;=$D55,CS$4&lt;$D55+'Incremental Repayments'!$I$31),-PMT('Interest Rate'!$J$16,'Incremental Repayments'!$I$31,(HLOOKUP($D55,$E$4:$CZ$32,28,FALSE)*'Incremental Repayments'!$I$22)),0),0)</f>
        <v>0</v>
      </c>
      <c r="CT55" s="783">
        <f>IF('Incremental Repayments'!$R$22="Debt",IF(AND(CT$4&gt;=$D55,CT$4&lt;$D55+'Incremental Repayments'!$I$31),-PMT('Interest Rate'!$J$16,'Incremental Repayments'!$I$31,(HLOOKUP($D55,$E$4:$CZ$32,28,FALSE)*'Incremental Repayments'!$I$22)),0),0)</f>
        <v>0</v>
      </c>
      <c r="CU55" s="783">
        <f>IF('Incremental Repayments'!$R$22="Debt",IF(AND(CU$4&gt;=$D55,CU$4&lt;$D55+'Incremental Repayments'!$I$31),-PMT('Interest Rate'!$J$16,'Incremental Repayments'!$I$31,(HLOOKUP($D55,$E$4:$CZ$32,28,FALSE)*'Incremental Repayments'!$I$22)),0),0)</f>
        <v>0</v>
      </c>
      <c r="CV55" s="783">
        <f>IF('Incremental Repayments'!$R$22="Debt",IF(AND(CV$4&gt;=$D55,CV$4&lt;$D55+'Incremental Repayments'!$I$31),-PMT('Interest Rate'!$J$16,'Incremental Repayments'!$I$31,(HLOOKUP($D55,$E$4:$CZ$32,28,FALSE)*'Incremental Repayments'!$I$22)),0),0)</f>
        <v>0</v>
      </c>
      <c r="CW55" s="783">
        <f>IF('Incremental Repayments'!$R$22="Debt",IF(AND(CW$4&gt;=$D55,CW$4&lt;$D55+'Incremental Repayments'!$I$31),-PMT('Interest Rate'!$J$16,'Incremental Repayments'!$I$31,(HLOOKUP($D55,$E$4:$CZ$32,28,FALSE)*'Incremental Repayments'!$I$22)),0),0)</f>
        <v>0</v>
      </c>
      <c r="CX55" s="783">
        <f>IF('Incremental Repayments'!$R$22="Debt",IF(AND(CX$4&gt;=$D55,CX$4&lt;$D55+'Incremental Repayments'!$I$31),-PMT('Interest Rate'!$J$16,'Incremental Repayments'!$I$31,(HLOOKUP($D55,$E$4:$CZ$32,28,FALSE)*'Incremental Repayments'!$I$22)),0),0)</f>
        <v>0</v>
      </c>
      <c r="CY55" s="783">
        <f>IF('Incremental Repayments'!$R$22="Debt",IF(AND(CY$4&gt;=$D55,CY$4&lt;$D55+'Incremental Repayments'!$I$31),-PMT('Interest Rate'!$J$16,'Incremental Repayments'!$I$31,(HLOOKUP($D55,$E$4:$CZ$32,28,FALSE)*'Incremental Repayments'!$I$22)),0),0)</f>
        <v>0</v>
      </c>
      <c r="CZ55" s="783">
        <f>IF('Incremental Repayments'!$R$22="Debt",IF(AND(CZ$4&gt;=$D55,CZ$4&lt;$D55+'Incremental Repayments'!$I$31),-PMT('Interest Rate'!$J$16,'Incremental Repayments'!$I$31,(HLOOKUP($D55,$E$4:$CZ$32,28,FALSE)*'Incremental Repayments'!$I$22)),0),0)</f>
        <v>0</v>
      </c>
    </row>
    <row r="56" spans="1:104" x14ac:dyDescent="0.25">
      <c r="B56" s="480" t="str">
        <f>CONCATENATE("Series ",D56,"A Bonds (at ",'Interest Rate'!$J$16*100,"% Interest)")</f>
        <v>Series 2034A Bonds (at 4.5% Interest)</v>
      </c>
      <c r="C56" s="480"/>
      <c r="D56" s="492">
        <f t="shared" ref="D56:D119" si="47">D55+1</f>
        <v>2034</v>
      </c>
      <c r="E56" s="783">
        <f>IF('Incremental Repayments'!$R$22="Debt",IF(AND(E$4&gt;=$D56,E$4&lt;$D56+'Incremental Repayments'!$I$31),-PMT('Interest Rate'!$J$16,'Incremental Repayments'!$I$31,(HLOOKUP($D56,$E$4:$CZ$32,28,FALSE)*'Incremental Repayments'!$I$22)),0),0)</f>
        <v>0</v>
      </c>
      <c r="F56" s="783">
        <f>IF('Incremental Repayments'!$R$22="Debt",IF(AND(F$4&gt;=$D56,F$4&lt;$D56+'Incremental Repayments'!$I$31),-PMT('Interest Rate'!$J$16,'Incremental Repayments'!$I$31,(HLOOKUP($D56,$E$4:$CZ$32,28,FALSE)*'Incremental Repayments'!$I$22)),0),0)</f>
        <v>0</v>
      </c>
      <c r="G56" s="783">
        <f>IF('Incremental Repayments'!$R$22="Debt",IF(AND(G$4&gt;=$D56,G$4&lt;$D56+'Incremental Repayments'!$I$31),-PMT('Interest Rate'!$J$16,'Incremental Repayments'!$I$31,(HLOOKUP($D56,$E$4:$CZ$32,28,FALSE)*'Incremental Repayments'!$I$22)),0),0)</f>
        <v>0</v>
      </c>
      <c r="H56" s="783">
        <f>IF('Incremental Repayments'!$R$22="Debt",IF(AND(H$4&gt;=$D56,H$4&lt;$D56+'Incremental Repayments'!$I$31),-PMT('Interest Rate'!$J$16,'Incremental Repayments'!$I$31,(HLOOKUP($D56,$E$4:$CZ$32,28,FALSE)*'Incremental Repayments'!$I$22)),0),0)</f>
        <v>0</v>
      </c>
      <c r="I56" s="783">
        <f>IF('Incremental Repayments'!$R$22="Debt",IF(AND(I$4&gt;=$D56,I$4&lt;$D56+'Incremental Repayments'!$I$31),-PMT('Interest Rate'!$J$16,'Incremental Repayments'!$I$31,(HLOOKUP($D56,$E$4:$CZ$32,28,FALSE)*'Incremental Repayments'!$I$22)),0),0)</f>
        <v>0</v>
      </c>
      <c r="J56" s="783">
        <f>IF('Incremental Repayments'!$R$22="Debt",IF(AND(J$4&gt;=$D56,J$4&lt;$D56+'Incremental Repayments'!$I$31),-PMT('Interest Rate'!$J$16,'Incremental Repayments'!$I$31,(HLOOKUP($D56,$E$4:$CZ$32,28,FALSE)*'Incremental Repayments'!$I$22)),0),0)</f>
        <v>0</v>
      </c>
      <c r="K56" s="783">
        <f>IF('Incremental Repayments'!$R$22="Debt",IF(AND(K$4&gt;=$D56,K$4&lt;$D56+'Incremental Repayments'!$I$31),-PMT('Interest Rate'!$J$16,'Incremental Repayments'!$I$31,(HLOOKUP($D56,$E$4:$CZ$32,28,FALSE)*'Incremental Repayments'!$I$22)),0),0)</f>
        <v>0</v>
      </c>
      <c r="L56" s="783">
        <f>IF('Incremental Repayments'!$R$22="Debt",IF(AND(L$4&gt;=$D56,L$4&lt;$D56+'Incremental Repayments'!$I$31),-PMT('Interest Rate'!$J$16,'Incremental Repayments'!$I$31,(HLOOKUP($D56,$E$4:$CZ$32,28,FALSE)*'Incremental Repayments'!$I$22)),0),0)</f>
        <v>0</v>
      </c>
      <c r="M56" s="783">
        <f>IF('Incremental Repayments'!$R$22="Debt",IF(AND(M$4&gt;=$D56,M$4&lt;$D56+'Incremental Repayments'!$I$31),-PMT('Interest Rate'!$J$16,'Incremental Repayments'!$I$31,(HLOOKUP($D56,$E$4:$CZ$32,28,FALSE)*'Incremental Repayments'!$I$22)),0),0)</f>
        <v>0</v>
      </c>
      <c r="N56" s="783">
        <f>IF('Incremental Repayments'!$R$22="Debt",IF(AND(N$4&gt;=$D56,N$4&lt;$D56+'Incremental Repayments'!$I$31),-PMT('Interest Rate'!$J$16,'Incremental Repayments'!$I$31,(HLOOKUP($D56,$E$4:$CZ$32,28,FALSE)*'Incremental Repayments'!$I$22)),0),0)</f>
        <v>0</v>
      </c>
      <c r="O56" s="783">
        <f>IF('Incremental Repayments'!$R$22="Debt",IF(AND(O$4&gt;=$D56,O$4&lt;$D56+'Incremental Repayments'!$I$31),-PMT('Interest Rate'!$J$16,'Incremental Repayments'!$I$31,(HLOOKUP($D56,$E$4:$CZ$32,28,FALSE)*'Incremental Repayments'!$I$22)),0),0)</f>
        <v>0</v>
      </c>
      <c r="P56" s="783">
        <f>IF('Incremental Repayments'!$R$22="Debt",IF(AND(P$4&gt;=$D56,P$4&lt;$D56+'Incremental Repayments'!$I$31),-PMT('Interest Rate'!$J$16,'Incremental Repayments'!$I$31,(HLOOKUP($D56,$E$4:$CZ$32,28,FALSE)*'Incremental Repayments'!$I$22)),0),0)</f>
        <v>0</v>
      </c>
      <c r="Q56" s="783">
        <f>IF('Incremental Repayments'!$R$22="Debt",IF(AND(Q$4&gt;=$D56,Q$4&lt;$D56+'Incremental Repayments'!$I$31),-PMT('Interest Rate'!$J$16,'Incremental Repayments'!$I$31,(HLOOKUP($D56,$E$4:$CZ$32,28,FALSE)*'Incremental Repayments'!$I$22)),0),0)</f>
        <v>0</v>
      </c>
      <c r="R56" s="783">
        <f>IF('Incremental Repayments'!$R$22="Debt",IF(AND(R$4&gt;=$D56,R$4&lt;$D56+'Incremental Repayments'!$I$31),-PMT('Interest Rate'!$J$16,'Incremental Repayments'!$I$31,(HLOOKUP($D56,$E$4:$CZ$32,28,FALSE)*'Incremental Repayments'!$I$22)),0),0)</f>
        <v>0</v>
      </c>
      <c r="S56" s="783">
        <f>IF('Incremental Repayments'!$R$22="Debt",IF(AND(S$4&gt;=$D56,S$4&lt;$D56+'Incremental Repayments'!$I$31),-PMT('Interest Rate'!$J$16,'Incremental Repayments'!$I$31,(HLOOKUP($D56,$E$4:$CZ$32,28,FALSE)*'Incremental Repayments'!$I$22)),0),0)</f>
        <v>0</v>
      </c>
      <c r="T56" s="783">
        <f>IF('Incremental Repayments'!$R$22="Debt",IF(AND(T$4&gt;=$D56,T$4&lt;$D56+'Incremental Repayments'!$I$31),-PMT('Interest Rate'!$J$16,'Incremental Repayments'!$I$31,(HLOOKUP($D56,$E$4:$CZ$32,28,FALSE)*'Incremental Repayments'!$I$22)),0),0)</f>
        <v>0</v>
      </c>
      <c r="U56" s="783">
        <f>IF('Incremental Repayments'!$R$22="Debt",IF(AND(U$4&gt;=$D56,U$4&lt;$D56+'Incremental Repayments'!$I$31),-PMT('Interest Rate'!$J$16,'Incremental Repayments'!$I$31,(HLOOKUP($D56,$E$4:$CZ$32,28,FALSE)*'Incremental Repayments'!$I$22)),0),0)</f>
        <v>0</v>
      </c>
      <c r="V56" s="783">
        <f>IF('Incremental Repayments'!$R$22="Debt",IF(AND(V$4&gt;=$D56,V$4&lt;$D56+'Incremental Repayments'!$I$31),-PMT('Interest Rate'!$J$16,'Incremental Repayments'!$I$31,(HLOOKUP($D56,$E$4:$CZ$32,28,FALSE)*'Incremental Repayments'!$I$22)),0),0)</f>
        <v>0</v>
      </c>
      <c r="W56" s="783">
        <f>IF('Incremental Repayments'!$R$22="Debt",IF(AND(W$4&gt;=$D56,W$4&lt;$D56+'Incremental Repayments'!$I$31),-PMT('Interest Rate'!$J$16,'Incremental Repayments'!$I$31,(HLOOKUP($D56,$E$4:$CZ$32,28,FALSE)*'Incremental Repayments'!$I$22)),0),0)</f>
        <v>0</v>
      </c>
      <c r="X56" s="783">
        <f>IF('Incremental Repayments'!$R$22="Debt",IF(AND(X$4&gt;=$D56,X$4&lt;$D56+'Incremental Repayments'!$I$31),-PMT('Interest Rate'!$J$16,'Incremental Repayments'!$I$31,(HLOOKUP($D56,$E$4:$CZ$32,28,FALSE)*'Incremental Repayments'!$I$22)),0),0)</f>
        <v>0</v>
      </c>
      <c r="Y56" s="783">
        <f>IF('Incremental Repayments'!$R$22="Debt",IF(AND(Y$4&gt;=$D56,Y$4&lt;$D56+'Incremental Repayments'!$I$31),-PMT('Interest Rate'!$J$16,'Incremental Repayments'!$I$31,(HLOOKUP($D56,$E$4:$CZ$32,28,FALSE)*'Incremental Repayments'!$I$22)),0),0)</f>
        <v>3727813.6513424655</v>
      </c>
      <c r="Z56" s="783">
        <f>IF('Incremental Repayments'!$R$22="Debt",IF(AND(Z$4&gt;=$D56,Z$4&lt;$D56+'Incremental Repayments'!$I$31),-PMT('Interest Rate'!$J$16,'Incremental Repayments'!$I$31,(HLOOKUP($D56,$E$4:$CZ$32,28,FALSE)*'Incremental Repayments'!$I$22)),0),0)</f>
        <v>3727813.6513424655</v>
      </c>
      <c r="AA56" s="783">
        <f>IF('Incremental Repayments'!$R$22="Debt",IF(AND(AA$4&gt;=$D56,AA$4&lt;$D56+'Incremental Repayments'!$I$31),-PMT('Interest Rate'!$J$16,'Incremental Repayments'!$I$31,(HLOOKUP($D56,$E$4:$CZ$32,28,FALSE)*'Incremental Repayments'!$I$22)),0),0)</f>
        <v>3727813.6513424655</v>
      </c>
      <c r="AB56" s="783">
        <f>IF('Incremental Repayments'!$R$22="Debt",IF(AND(AB$4&gt;=$D56,AB$4&lt;$D56+'Incremental Repayments'!$I$31),-PMT('Interest Rate'!$J$16,'Incremental Repayments'!$I$31,(HLOOKUP($D56,$E$4:$CZ$32,28,FALSE)*'Incremental Repayments'!$I$22)),0),0)</f>
        <v>3727813.6513424655</v>
      </c>
      <c r="AC56" s="783">
        <f>IF('Incremental Repayments'!$R$22="Debt",IF(AND(AC$4&gt;=$D56,AC$4&lt;$D56+'Incremental Repayments'!$I$31),-PMT('Interest Rate'!$J$16,'Incremental Repayments'!$I$31,(HLOOKUP($D56,$E$4:$CZ$32,28,FALSE)*'Incremental Repayments'!$I$22)),0),0)</f>
        <v>3727813.6513424655</v>
      </c>
      <c r="AD56" s="783">
        <f>IF('Incremental Repayments'!$R$22="Debt",IF(AND(AD$4&gt;=$D56,AD$4&lt;$D56+'Incremental Repayments'!$I$31),-PMT('Interest Rate'!$J$16,'Incremental Repayments'!$I$31,(HLOOKUP($D56,$E$4:$CZ$32,28,FALSE)*'Incremental Repayments'!$I$22)),0),0)</f>
        <v>3727813.6513424655</v>
      </c>
      <c r="AE56" s="783">
        <f>IF('Incremental Repayments'!$R$22="Debt",IF(AND(AE$4&gt;=$D56,AE$4&lt;$D56+'Incremental Repayments'!$I$31),-PMT('Interest Rate'!$J$16,'Incremental Repayments'!$I$31,(HLOOKUP($D56,$E$4:$CZ$32,28,FALSE)*'Incremental Repayments'!$I$22)),0),0)</f>
        <v>3727813.6513424655</v>
      </c>
      <c r="AF56" s="783">
        <f>IF('Incremental Repayments'!$R$22="Debt",IF(AND(AF$4&gt;=$D56,AF$4&lt;$D56+'Incremental Repayments'!$I$31),-PMT('Interest Rate'!$J$16,'Incremental Repayments'!$I$31,(HLOOKUP($D56,$E$4:$CZ$32,28,FALSE)*'Incremental Repayments'!$I$22)),0),0)</f>
        <v>3727813.6513424655</v>
      </c>
      <c r="AG56" s="783">
        <f>IF('Incremental Repayments'!$R$22="Debt",IF(AND(AG$4&gt;=$D56,AG$4&lt;$D56+'Incremental Repayments'!$I$31),-PMT('Interest Rate'!$J$16,'Incremental Repayments'!$I$31,(HLOOKUP($D56,$E$4:$CZ$32,28,FALSE)*'Incremental Repayments'!$I$22)),0),0)</f>
        <v>3727813.6513424655</v>
      </c>
      <c r="AH56" s="783">
        <f>IF('Incremental Repayments'!$R$22="Debt",IF(AND(AH$4&gt;=$D56,AH$4&lt;$D56+'Incremental Repayments'!$I$31),-PMT('Interest Rate'!$J$16,'Incremental Repayments'!$I$31,(HLOOKUP($D56,$E$4:$CZ$32,28,FALSE)*'Incremental Repayments'!$I$22)),0),0)</f>
        <v>3727813.6513424655</v>
      </c>
      <c r="AI56" s="783">
        <f>IF('Incremental Repayments'!$R$22="Debt",IF(AND(AI$4&gt;=$D56,AI$4&lt;$D56+'Incremental Repayments'!$I$31),-PMT('Interest Rate'!$J$16,'Incremental Repayments'!$I$31,(HLOOKUP($D56,$E$4:$CZ$32,28,FALSE)*'Incremental Repayments'!$I$22)),0),0)</f>
        <v>3727813.6513424655</v>
      </c>
      <c r="AJ56" s="783">
        <f>IF('Incremental Repayments'!$R$22="Debt",IF(AND(AJ$4&gt;=$D56,AJ$4&lt;$D56+'Incremental Repayments'!$I$31),-PMT('Interest Rate'!$J$16,'Incremental Repayments'!$I$31,(HLOOKUP($D56,$E$4:$CZ$32,28,FALSE)*'Incremental Repayments'!$I$22)),0),0)</f>
        <v>3727813.6513424655</v>
      </c>
      <c r="AK56" s="783">
        <f>IF('Incremental Repayments'!$R$22="Debt",IF(AND(AK$4&gt;=$D56,AK$4&lt;$D56+'Incremental Repayments'!$I$31),-PMT('Interest Rate'!$J$16,'Incremental Repayments'!$I$31,(HLOOKUP($D56,$E$4:$CZ$32,28,FALSE)*'Incremental Repayments'!$I$22)),0),0)</f>
        <v>3727813.6513424655</v>
      </c>
      <c r="AL56" s="783">
        <f>IF('Incremental Repayments'!$R$22="Debt",IF(AND(AL$4&gt;=$D56,AL$4&lt;$D56+'Incremental Repayments'!$I$31),-PMT('Interest Rate'!$J$16,'Incremental Repayments'!$I$31,(HLOOKUP($D56,$E$4:$CZ$32,28,FALSE)*'Incremental Repayments'!$I$22)),0),0)</f>
        <v>3727813.6513424655</v>
      </c>
      <c r="AM56" s="783">
        <f>IF('Incremental Repayments'!$R$22="Debt",IF(AND(AM$4&gt;=$D56,AM$4&lt;$D56+'Incremental Repayments'!$I$31),-PMT('Interest Rate'!$J$16,'Incremental Repayments'!$I$31,(HLOOKUP($D56,$E$4:$CZ$32,28,FALSE)*'Incremental Repayments'!$I$22)),0),0)</f>
        <v>3727813.6513424655</v>
      </c>
      <c r="AN56" s="783">
        <f>IF('Incremental Repayments'!$R$22="Debt",IF(AND(AN$4&gt;=$D56,AN$4&lt;$D56+'Incremental Repayments'!$I$31),-PMT('Interest Rate'!$J$16,'Incremental Repayments'!$I$31,(HLOOKUP($D56,$E$4:$CZ$32,28,FALSE)*'Incremental Repayments'!$I$22)),0),0)</f>
        <v>3727813.6513424655</v>
      </c>
      <c r="AO56" s="783">
        <f>IF('Incremental Repayments'!$R$22="Debt",IF(AND(AO$4&gt;=$D56,AO$4&lt;$D56+'Incremental Repayments'!$I$31),-PMT('Interest Rate'!$J$16,'Incremental Repayments'!$I$31,(HLOOKUP($D56,$E$4:$CZ$32,28,FALSE)*'Incremental Repayments'!$I$22)),0),0)</f>
        <v>3727813.6513424655</v>
      </c>
      <c r="AP56" s="783">
        <f>IF('Incremental Repayments'!$R$22="Debt",IF(AND(AP$4&gt;=$D56,AP$4&lt;$D56+'Incremental Repayments'!$I$31),-PMT('Interest Rate'!$J$16,'Incremental Repayments'!$I$31,(HLOOKUP($D56,$E$4:$CZ$32,28,FALSE)*'Incremental Repayments'!$I$22)),0),0)</f>
        <v>3727813.6513424655</v>
      </c>
      <c r="AQ56" s="783">
        <f>IF('Incremental Repayments'!$R$22="Debt",IF(AND(AQ$4&gt;=$D56,AQ$4&lt;$D56+'Incremental Repayments'!$I$31),-PMT('Interest Rate'!$J$16,'Incremental Repayments'!$I$31,(HLOOKUP($D56,$E$4:$CZ$32,28,FALSE)*'Incremental Repayments'!$I$22)),0),0)</f>
        <v>3727813.6513424655</v>
      </c>
      <c r="AR56" s="783">
        <f>IF('Incremental Repayments'!$R$22="Debt",IF(AND(AR$4&gt;=$D56,AR$4&lt;$D56+'Incremental Repayments'!$I$31),-PMT('Interest Rate'!$J$16,'Incremental Repayments'!$I$31,(HLOOKUP($D56,$E$4:$CZ$32,28,FALSE)*'Incremental Repayments'!$I$22)),0),0)</f>
        <v>3727813.6513424655</v>
      </c>
      <c r="AS56" s="783">
        <f>IF('Incremental Repayments'!$R$22="Debt",IF(AND(AS$4&gt;=$D56,AS$4&lt;$D56+'Incremental Repayments'!$I$31),-PMT('Interest Rate'!$J$16,'Incremental Repayments'!$I$31,(HLOOKUP($D56,$E$4:$CZ$32,28,FALSE)*'Incremental Repayments'!$I$22)),0),0)</f>
        <v>3727813.6513424655</v>
      </c>
      <c r="AT56" s="783">
        <f>IF('Incremental Repayments'!$R$22="Debt",IF(AND(AT$4&gt;=$D56,AT$4&lt;$D56+'Incremental Repayments'!$I$31),-PMT('Interest Rate'!$J$16,'Incremental Repayments'!$I$31,(HLOOKUP($D56,$E$4:$CZ$32,28,FALSE)*'Incremental Repayments'!$I$22)),0),0)</f>
        <v>3727813.6513424655</v>
      </c>
      <c r="AU56" s="783">
        <f>IF('Incremental Repayments'!$R$22="Debt",IF(AND(AU$4&gt;=$D56,AU$4&lt;$D56+'Incremental Repayments'!$I$31),-PMT('Interest Rate'!$J$16,'Incremental Repayments'!$I$31,(HLOOKUP($D56,$E$4:$CZ$32,28,FALSE)*'Incremental Repayments'!$I$22)),0),0)</f>
        <v>3727813.6513424655</v>
      </c>
      <c r="AV56" s="783">
        <f>IF('Incremental Repayments'!$R$22="Debt",IF(AND(AV$4&gt;=$D56,AV$4&lt;$D56+'Incremental Repayments'!$I$31),-PMT('Interest Rate'!$J$16,'Incremental Repayments'!$I$31,(HLOOKUP($D56,$E$4:$CZ$32,28,FALSE)*'Incremental Repayments'!$I$22)),0),0)</f>
        <v>3727813.6513424655</v>
      </c>
      <c r="AW56" s="783">
        <f>IF('Incremental Repayments'!$R$22="Debt",IF(AND(AW$4&gt;=$D56,AW$4&lt;$D56+'Incremental Repayments'!$I$31),-PMT('Interest Rate'!$J$16,'Incremental Repayments'!$I$31,(HLOOKUP($D56,$E$4:$CZ$32,28,FALSE)*'Incremental Repayments'!$I$22)),0),0)</f>
        <v>3727813.6513424655</v>
      </c>
      <c r="AX56" s="783">
        <f>IF('Incremental Repayments'!$R$22="Debt",IF(AND(AX$4&gt;=$D56,AX$4&lt;$D56+'Incremental Repayments'!$I$31),-PMT('Interest Rate'!$J$16,'Incremental Repayments'!$I$31,(HLOOKUP($D56,$E$4:$CZ$32,28,FALSE)*'Incremental Repayments'!$I$22)),0),0)</f>
        <v>3727813.6513424655</v>
      </c>
      <c r="AY56" s="783">
        <f>IF('Incremental Repayments'!$R$22="Debt",IF(AND(AY$4&gt;=$D56,AY$4&lt;$D56+'Incremental Repayments'!$I$31),-PMT('Interest Rate'!$J$16,'Incremental Repayments'!$I$31,(HLOOKUP($D56,$E$4:$CZ$32,28,FALSE)*'Incremental Repayments'!$I$22)),0),0)</f>
        <v>3727813.6513424655</v>
      </c>
      <c r="AZ56" s="783">
        <f>IF('Incremental Repayments'!$R$22="Debt",IF(AND(AZ$4&gt;=$D56,AZ$4&lt;$D56+'Incremental Repayments'!$I$31),-PMT('Interest Rate'!$J$16,'Incremental Repayments'!$I$31,(HLOOKUP($D56,$E$4:$CZ$32,28,FALSE)*'Incremental Repayments'!$I$22)),0),0)</f>
        <v>3727813.6513424655</v>
      </c>
      <c r="BA56" s="783">
        <f>IF('Incremental Repayments'!$R$22="Debt",IF(AND(BA$4&gt;=$D56,BA$4&lt;$D56+'Incremental Repayments'!$I$31),-PMT('Interest Rate'!$J$16,'Incremental Repayments'!$I$31,(HLOOKUP($D56,$E$4:$CZ$32,28,FALSE)*'Incremental Repayments'!$I$22)),0),0)</f>
        <v>3727813.6513424655</v>
      </c>
      <c r="BB56" s="783">
        <f>IF('Incremental Repayments'!$R$22="Debt",IF(AND(BB$4&gt;=$D56,BB$4&lt;$D56+'Incremental Repayments'!$I$31),-PMT('Interest Rate'!$J$16,'Incremental Repayments'!$I$31,(HLOOKUP($D56,$E$4:$CZ$32,28,FALSE)*'Incremental Repayments'!$I$22)),0),0)</f>
        <v>3727813.6513424655</v>
      </c>
      <c r="BC56" s="783">
        <f>IF('Incremental Repayments'!$R$22="Debt",IF(AND(BC$4&gt;=$D56,BC$4&lt;$D56+'Incremental Repayments'!$I$31),-PMT('Interest Rate'!$J$16,'Incremental Repayments'!$I$31,(HLOOKUP($D56,$E$4:$CZ$32,28,FALSE)*'Incremental Repayments'!$I$22)),0),0)</f>
        <v>0</v>
      </c>
      <c r="BD56" s="783">
        <f>IF('Incremental Repayments'!$R$22="Debt",IF(AND(BD$4&gt;=$D56,BD$4&lt;$D56+'Incremental Repayments'!$I$31),-PMT('Interest Rate'!$J$16,'Incremental Repayments'!$I$31,(HLOOKUP($D56,$E$4:$CZ$32,28,FALSE)*'Incremental Repayments'!$I$22)),0),0)</f>
        <v>0</v>
      </c>
      <c r="BE56" s="783">
        <f>IF('Incremental Repayments'!$R$22="Debt",IF(AND(BE$4&gt;=$D56,BE$4&lt;$D56+'Incremental Repayments'!$I$31),-PMT('Interest Rate'!$J$16,'Incremental Repayments'!$I$31,(HLOOKUP($D56,$E$4:$CZ$32,28,FALSE)*'Incremental Repayments'!$I$22)),0),0)</f>
        <v>0</v>
      </c>
      <c r="BF56" s="783">
        <f>IF('Incremental Repayments'!$R$22="Debt",IF(AND(BF$4&gt;=$D56,BF$4&lt;$D56+'Incremental Repayments'!$I$31),-PMT('Interest Rate'!$J$16,'Incremental Repayments'!$I$31,(HLOOKUP($D56,$E$4:$CZ$32,28,FALSE)*'Incremental Repayments'!$I$22)),0),0)</f>
        <v>0</v>
      </c>
      <c r="BG56" s="783">
        <f>IF('Incremental Repayments'!$R$22="Debt",IF(AND(BG$4&gt;=$D56,BG$4&lt;$D56+'Incremental Repayments'!$I$31),-PMT('Interest Rate'!$J$16,'Incremental Repayments'!$I$31,(HLOOKUP($D56,$E$4:$CZ$32,28,FALSE)*'Incremental Repayments'!$I$22)),0),0)</f>
        <v>0</v>
      </c>
      <c r="BH56" s="783">
        <f>IF('Incremental Repayments'!$R$22="Debt",IF(AND(BH$4&gt;=$D56,BH$4&lt;$D56+'Incremental Repayments'!$I$31),-PMT('Interest Rate'!$J$16,'Incremental Repayments'!$I$31,(HLOOKUP($D56,$E$4:$CZ$32,28,FALSE)*'Incremental Repayments'!$I$22)),0),0)</f>
        <v>0</v>
      </c>
      <c r="BI56" s="783">
        <f>IF('Incremental Repayments'!$R$22="Debt",IF(AND(BI$4&gt;=$D56,BI$4&lt;$D56+'Incremental Repayments'!$I$31),-PMT('Interest Rate'!$J$16,'Incremental Repayments'!$I$31,(HLOOKUP($D56,$E$4:$CZ$32,28,FALSE)*'Incremental Repayments'!$I$22)),0),0)</f>
        <v>0</v>
      </c>
      <c r="BJ56" s="783">
        <f>IF('Incremental Repayments'!$R$22="Debt",IF(AND(BJ$4&gt;=$D56,BJ$4&lt;$D56+'Incremental Repayments'!$I$31),-PMT('Interest Rate'!$J$16,'Incremental Repayments'!$I$31,(HLOOKUP($D56,$E$4:$CZ$32,28,FALSE)*'Incremental Repayments'!$I$22)),0),0)</f>
        <v>0</v>
      </c>
      <c r="BK56" s="783">
        <f>IF('Incremental Repayments'!$R$22="Debt",IF(AND(BK$4&gt;=$D56,BK$4&lt;$D56+'Incremental Repayments'!$I$31),-PMT('Interest Rate'!$J$16,'Incremental Repayments'!$I$31,(HLOOKUP($D56,$E$4:$CZ$32,28,FALSE)*'Incremental Repayments'!$I$22)),0),0)</f>
        <v>0</v>
      </c>
      <c r="BL56" s="783">
        <f>IF('Incremental Repayments'!$R$22="Debt",IF(AND(BL$4&gt;=$D56,BL$4&lt;$D56+'Incremental Repayments'!$I$31),-PMT('Interest Rate'!$J$16,'Incremental Repayments'!$I$31,(HLOOKUP($D56,$E$4:$CZ$32,28,FALSE)*'Incremental Repayments'!$I$22)),0),0)</f>
        <v>0</v>
      </c>
      <c r="BM56" s="783">
        <f>IF('Incremental Repayments'!$R$22="Debt",IF(AND(BM$4&gt;=$D56,BM$4&lt;$D56+'Incremental Repayments'!$I$31),-PMT('Interest Rate'!$J$16,'Incremental Repayments'!$I$31,(HLOOKUP($D56,$E$4:$CZ$32,28,FALSE)*'Incremental Repayments'!$I$22)),0),0)</f>
        <v>0</v>
      </c>
      <c r="BN56" s="783">
        <f>IF('Incremental Repayments'!$R$22="Debt",IF(AND(BN$4&gt;=$D56,BN$4&lt;$D56+'Incremental Repayments'!$I$31),-PMT('Interest Rate'!$J$16,'Incremental Repayments'!$I$31,(HLOOKUP($D56,$E$4:$CZ$32,28,FALSE)*'Incremental Repayments'!$I$22)),0),0)</f>
        <v>0</v>
      </c>
      <c r="BO56" s="783">
        <f>IF('Incremental Repayments'!$R$22="Debt",IF(AND(BO$4&gt;=$D56,BO$4&lt;$D56+'Incremental Repayments'!$I$31),-PMT('Interest Rate'!$J$16,'Incremental Repayments'!$I$31,(HLOOKUP($D56,$E$4:$CZ$32,28,FALSE)*'Incremental Repayments'!$I$22)),0),0)</f>
        <v>0</v>
      </c>
      <c r="BP56" s="783">
        <f>IF('Incremental Repayments'!$R$22="Debt",IF(AND(BP$4&gt;=$D56,BP$4&lt;$D56+'Incremental Repayments'!$I$31),-PMT('Interest Rate'!$J$16,'Incremental Repayments'!$I$31,(HLOOKUP($D56,$E$4:$CZ$32,28,FALSE)*'Incremental Repayments'!$I$22)),0),0)</f>
        <v>0</v>
      </c>
      <c r="BQ56" s="783">
        <f>IF('Incremental Repayments'!$R$22="Debt",IF(AND(BQ$4&gt;=$D56,BQ$4&lt;$D56+'Incremental Repayments'!$I$31),-PMT('Interest Rate'!$J$16,'Incremental Repayments'!$I$31,(HLOOKUP($D56,$E$4:$CZ$32,28,FALSE)*'Incremental Repayments'!$I$22)),0),0)</f>
        <v>0</v>
      </c>
      <c r="BR56" s="783">
        <f>IF('Incremental Repayments'!$R$22="Debt",IF(AND(BR$4&gt;=$D56,BR$4&lt;$D56+'Incremental Repayments'!$I$31),-PMT('Interest Rate'!$J$16,'Incremental Repayments'!$I$31,(HLOOKUP($D56,$E$4:$CZ$32,28,FALSE)*'Incremental Repayments'!$I$22)),0),0)</f>
        <v>0</v>
      </c>
      <c r="BS56" s="783">
        <f>IF('Incremental Repayments'!$R$22="Debt",IF(AND(BS$4&gt;=$D56,BS$4&lt;$D56+'Incremental Repayments'!$I$31),-PMT('Interest Rate'!$J$16,'Incremental Repayments'!$I$31,(HLOOKUP($D56,$E$4:$CZ$32,28,FALSE)*'Incremental Repayments'!$I$22)),0),0)</f>
        <v>0</v>
      </c>
      <c r="BT56" s="783">
        <f>IF('Incremental Repayments'!$R$22="Debt",IF(AND(BT$4&gt;=$D56,BT$4&lt;$D56+'Incremental Repayments'!$I$31),-PMT('Interest Rate'!$J$16,'Incremental Repayments'!$I$31,(HLOOKUP($D56,$E$4:$CZ$32,28,FALSE)*'Incremental Repayments'!$I$22)),0),0)</f>
        <v>0</v>
      </c>
      <c r="BU56" s="783">
        <f>IF('Incremental Repayments'!$R$22="Debt",IF(AND(BU$4&gt;=$D56,BU$4&lt;$D56+'Incremental Repayments'!$I$31),-PMT('Interest Rate'!$J$16,'Incremental Repayments'!$I$31,(HLOOKUP($D56,$E$4:$CZ$32,28,FALSE)*'Incremental Repayments'!$I$22)),0),0)</f>
        <v>0</v>
      </c>
      <c r="BV56" s="783">
        <f>IF('Incremental Repayments'!$R$22="Debt",IF(AND(BV$4&gt;=$D56,BV$4&lt;$D56+'Incremental Repayments'!$I$31),-PMT('Interest Rate'!$J$16,'Incremental Repayments'!$I$31,(HLOOKUP($D56,$E$4:$CZ$32,28,FALSE)*'Incremental Repayments'!$I$22)),0),0)</f>
        <v>0</v>
      </c>
      <c r="BW56" s="783">
        <f>IF('Incremental Repayments'!$R$22="Debt",IF(AND(BW$4&gt;=$D56,BW$4&lt;$D56+'Incremental Repayments'!$I$31),-PMT('Interest Rate'!$J$16,'Incremental Repayments'!$I$31,(HLOOKUP($D56,$E$4:$CZ$32,28,FALSE)*'Incremental Repayments'!$I$22)),0),0)</f>
        <v>0</v>
      </c>
      <c r="BX56" s="783">
        <f>IF('Incremental Repayments'!$R$22="Debt",IF(AND(BX$4&gt;=$D56,BX$4&lt;$D56+'Incremental Repayments'!$I$31),-PMT('Interest Rate'!$J$16,'Incremental Repayments'!$I$31,(HLOOKUP($D56,$E$4:$CZ$32,28,FALSE)*'Incremental Repayments'!$I$22)),0),0)</f>
        <v>0</v>
      </c>
      <c r="BY56" s="783">
        <f>IF('Incremental Repayments'!$R$22="Debt",IF(AND(BY$4&gt;=$D56,BY$4&lt;$D56+'Incremental Repayments'!$I$31),-PMT('Interest Rate'!$J$16,'Incremental Repayments'!$I$31,(HLOOKUP($D56,$E$4:$CZ$32,28,FALSE)*'Incremental Repayments'!$I$22)),0),0)</f>
        <v>0</v>
      </c>
      <c r="BZ56" s="783">
        <f>IF('Incremental Repayments'!$R$22="Debt",IF(AND(BZ$4&gt;=$D56,BZ$4&lt;$D56+'Incremental Repayments'!$I$31),-PMT('Interest Rate'!$J$16,'Incremental Repayments'!$I$31,(HLOOKUP($D56,$E$4:$CZ$32,28,FALSE)*'Incremental Repayments'!$I$22)),0),0)</f>
        <v>0</v>
      </c>
      <c r="CA56" s="783">
        <f>IF('Incremental Repayments'!$R$22="Debt",IF(AND(CA$4&gt;=$D56,CA$4&lt;$D56+'Incremental Repayments'!$I$31),-PMT('Interest Rate'!$J$16,'Incremental Repayments'!$I$31,(HLOOKUP($D56,$E$4:$CZ$32,28,FALSE)*'Incremental Repayments'!$I$22)),0),0)</f>
        <v>0</v>
      </c>
      <c r="CB56" s="783">
        <f>IF('Incremental Repayments'!$R$22="Debt",IF(AND(CB$4&gt;=$D56,CB$4&lt;$D56+'Incremental Repayments'!$I$31),-PMT('Interest Rate'!$J$16,'Incremental Repayments'!$I$31,(HLOOKUP($D56,$E$4:$CZ$32,28,FALSE)*'Incremental Repayments'!$I$22)),0),0)</f>
        <v>0</v>
      </c>
      <c r="CC56" s="783">
        <f>IF('Incremental Repayments'!$R$22="Debt",IF(AND(CC$4&gt;=$D56,CC$4&lt;$D56+'Incremental Repayments'!$I$31),-PMT('Interest Rate'!$J$16,'Incremental Repayments'!$I$31,(HLOOKUP($D56,$E$4:$CZ$32,28,FALSE)*'Incremental Repayments'!$I$22)),0),0)</f>
        <v>0</v>
      </c>
      <c r="CD56" s="783">
        <f>IF('Incremental Repayments'!$R$22="Debt",IF(AND(CD$4&gt;=$D56,CD$4&lt;$D56+'Incremental Repayments'!$I$31),-PMT('Interest Rate'!$J$16,'Incremental Repayments'!$I$31,(HLOOKUP($D56,$E$4:$CZ$32,28,FALSE)*'Incremental Repayments'!$I$22)),0),0)</f>
        <v>0</v>
      </c>
      <c r="CE56" s="783">
        <f>IF('Incremental Repayments'!$R$22="Debt",IF(AND(CE$4&gt;=$D56,CE$4&lt;$D56+'Incremental Repayments'!$I$31),-PMT('Interest Rate'!$J$16,'Incremental Repayments'!$I$31,(HLOOKUP($D56,$E$4:$CZ$32,28,FALSE)*'Incremental Repayments'!$I$22)),0),0)</f>
        <v>0</v>
      </c>
      <c r="CF56" s="783">
        <f>IF('Incremental Repayments'!$R$22="Debt",IF(AND(CF$4&gt;=$D56,CF$4&lt;$D56+'Incremental Repayments'!$I$31),-PMT('Interest Rate'!$J$16,'Incremental Repayments'!$I$31,(HLOOKUP($D56,$E$4:$CZ$32,28,FALSE)*'Incremental Repayments'!$I$22)),0),0)</f>
        <v>0</v>
      </c>
      <c r="CG56" s="783">
        <f>IF('Incremental Repayments'!$R$22="Debt",IF(AND(CG$4&gt;=$D56,CG$4&lt;$D56+'Incremental Repayments'!$I$31),-PMT('Interest Rate'!$J$16,'Incremental Repayments'!$I$31,(HLOOKUP($D56,$E$4:$CZ$32,28,FALSE)*'Incremental Repayments'!$I$22)),0),0)</f>
        <v>0</v>
      </c>
      <c r="CH56" s="783">
        <f>IF('Incremental Repayments'!$R$22="Debt",IF(AND(CH$4&gt;=$D56,CH$4&lt;$D56+'Incremental Repayments'!$I$31),-PMT('Interest Rate'!$J$16,'Incremental Repayments'!$I$31,(HLOOKUP($D56,$E$4:$CZ$32,28,FALSE)*'Incremental Repayments'!$I$22)),0),0)</f>
        <v>0</v>
      </c>
      <c r="CI56" s="783">
        <f>IF('Incremental Repayments'!$R$22="Debt",IF(AND(CI$4&gt;=$D56,CI$4&lt;$D56+'Incremental Repayments'!$I$31),-PMT('Interest Rate'!$J$16,'Incremental Repayments'!$I$31,(HLOOKUP($D56,$E$4:$CZ$32,28,FALSE)*'Incremental Repayments'!$I$22)),0),0)</f>
        <v>0</v>
      </c>
      <c r="CJ56" s="783">
        <f>IF('Incremental Repayments'!$R$22="Debt",IF(AND(CJ$4&gt;=$D56,CJ$4&lt;$D56+'Incremental Repayments'!$I$31),-PMT('Interest Rate'!$J$16,'Incremental Repayments'!$I$31,(HLOOKUP($D56,$E$4:$CZ$32,28,FALSE)*'Incremental Repayments'!$I$22)),0),0)</f>
        <v>0</v>
      </c>
      <c r="CK56" s="783">
        <f>IF('Incremental Repayments'!$R$22="Debt",IF(AND(CK$4&gt;=$D56,CK$4&lt;$D56+'Incremental Repayments'!$I$31),-PMT('Interest Rate'!$J$16,'Incremental Repayments'!$I$31,(HLOOKUP($D56,$E$4:$CZ$32,28,FALSE)*'Incremental Repayments'!$I$22)),0),0)</f>
        <v>0</v>
      </c>
      <c r="CL56" s="783">
        <f>IF('Incremental Repayments'!$R$22="Debt",IF(AND(CL$4&gt;=$D56,CL$4&lt;$D56+'Incremental Repayments'!$I$31),-PMT('Interest Rate'!$J$16,'Incremental Repayments'!$I$31,(HLOOKUP($D56,$E$4:$CZ$32,28,FALSE)*'Incremental Repayments'!$I$22)),0),0)</f>
        <v>0</v>
      </c>
      <c r="CM56" s="783">
        <f>IF('Incremental Repayments'!$R$22="Debt",IF(AND(CM$4&gt;=$D56,CM$4&lt;$D56+'Incremental Repayments'!$I$31),-PMT('Interest Rate'!$J$16,'Incremental Repayments'!$I$31,(HLOOKUP($D56,$E$4:$CZ$32,28,FALSE)*'Incremental Repayments'!$I$22)),0),0)</f>
        <v>0</v>
      </c>
      <c r="CN56" s="783">
        <f>IF('Incremental Repayments'!$R$22="Debt",IF(AND(CN$4&gt;=$D56,CN$4&lt;$D56+'Incremental Repayments'!$I$31),-PMT('Interest Rate'!$J$16,'Incremental Repayments'!$I$31,(HLOOKUP($D56,$E$4:$CZ$32,28,FALSE)*'Incremental Repayments'!$I$22)),0),0)</f>
        <v>0</v>
      </c>
      <c r="CO56" s="783">
        <f>IF('Incremental Repayments'!$R$22="Debt",IF(AND(CO$4&gt;=$D56,CO$4&lt;$D56+'Incremental Repayments'!$I$31),-PMT('Interest Rate'!$J$16,'Incremental Repayments'!$I$31,(HLOOKUP($D56,$E$4:$CZ$32,28,FALSE)*'Incremental Repayments'!$I$22)),0),0)</f>
        <v>0</v>
      </c>
      <c r="CP56" s="783">
        <f>IF('Incremental Repayments'!$R$22="Debt",IF(AND(CP$4&gt;=$D56,CP$4&lt;$D56+'Incremental Repayments'!$I$31),-PMT('Interest Rate'!$J$16,'Incremental Repayments'!$I$31,(HLOOKUP($D56,$E$4:$CZ$32,28,FALSE)*'Incremental Repayments'!$I$22)),0),0)</f>
        <v>0</v>
      </c>
      <c r="CQ56" s="783">
        <f>IF('Incremental Repayments'!$R$22="Debt",IF(AND(CQ$4&gt;=$D56,CQ$4&lt;$D56+'Incremental Repayments'!$I$31),-PMT('Interest Rate'!$J$16,'Incremental Repayments'!$I$31,(HLOOKUP($D56,$E$4:$CZ$32,28,FALSE)*'Incremental Repayments'!$I$22)),0),0)</f>
        <v>0</v>
      </c>
      <c r="CR56" s="783">
        <f>IF('Incremental Repayments'!$R$22="Debt",IF(AND(CR$4&gt;=$D56,CR$4&lt;$D56+'Incremental Repayments'!$I$31),-PMT('Interest Rate'!$J$16,'Incremental Repayments'!$I$31,(HLOOKUP($D56,$E$4:$CZ$32,28,FALSE)*'Incremental Repayments'!$I$22)),0),0)</f>
        <v>0</v>
      </c>
      <c r="CS56" s="783">
        <f>IF('Incremental Repayments'!$R$22="Debt",IF(AND(CS$4&gt;=$D56,CS$4&lt;$D56+'Incremental Repayments'!$I$31),-PMT('Interest Rate'!$J$16,'Incremental Repayments'!$I$31,(HLOOKUP($D56,$E$4:$CZ$32,28,FALSE)*'Incremental Repayments'!$I$22)),0),0)</f>
        <v>0</v>
      </c>
      <c r="CT56" s="783">
        <f>IF('Incremental Repayments'!$R$22="Debt",IF(AND(CT$4&gt;=$D56,CT$4&lt;$D56+'Incremental Repayments'!$I$31),-PMT('Interest Rate'!$J$16,'Incremental Repayments'!$I$31,(HLOOKUP($D56,$E$4:$CZ$32,28,FALSE)*'Incremental Repayments'!$I$22)),0),0)</f>
        <v>0</v>
      </c>
      <c r="CU56" s="783">
        <f>IF('Incremental Repayments'!$R$22="Debt",IF(AND(CU$4&gt;=$D56,CU$4&lt;$D56+'Incremental Repayments'!$I$31),-PMT('Interest Rate'!$J$16,'Incremental Repayments'!$I$31,(HLOOKUP($D56,$E$4:$CZ$32,28,FALSE)*'Incremental Repayments'!$I$22)),0),0)</f>
        <v>0</v>
      </c>
      <c r="CV56" s="783">
        <f>IF('Incremental Repayments'!$R$22="Debt",IF(AND(CV$4&gt;=$D56,CV$4&lt;$D56+'Incremental Repayments'!$I$31),-PMT('Interest Rate'!$J$16,'Incremental Repayments'!$I$31,(HLOOKUP($D56,$E$4:$CZ$32,28,FALSE)*'Incremental Repayments'!$I$22)),0),0)</f>
        <v>0</v>
      </c>
      <c r="CW56" s="783">
        <f>IF('Incremental Repayments'!$R$22="Debt",IF(AND(CW$4&gt;=$D56,CW$4&lt;$D56+'Incremental Repayments'!$I$31),-PMT('Interest Rate'!$J$16,'Incremental Repayments'!$I$31,(HLOOKUP($D56,$E$4:$CZ$32,28,FALSE)*'Incremental Repayments'!$I$22)),0),0)</f>
        <v>0</v>
      </c>
      <c r="CX56" s="783">
        <f>IF('Incremental Repayments'!$R$22="Debt",IF(AND(CX$4&gt;=$D56,CX$4&lt;$D56+'Incremental Repayments'!$I$31),-PMT('Interest Rate'!$J$16,'Incremental Repayments'!$I$31,(HLOOKUP($D56,$E$4:$CZ$32,28,FALSE)*'Incremental Repayments'!$I$22)),0),0)</f>
        <v>0</v>
      </c>
      <c r="CY56" s="783">
        <f>IF('Incremental Repayments'!$R$22="Debt",IF(AND(CY$4&gt;=$D56,CY$4&lt;$D56+'Incremental Repayments'!$I$31),-PMT('Interest Rate'!$J$16,'Incremental Repayments'!$I$31,(HLOOKUP($D56,$E$4:$CZ$32,28,FALSE)*'Incremental Repayments'!$I$22)),0),0)</f>
        <v>0</v>
      </c>
      <c r="CZ56" s="783">
        <f>IF('Incremental Repayments'!$R$22="Debt",IF(AND(CZ$4&gt;=$D56,CZ$4&lt;$D56+'Incremental Repayments'!$I$31),-PMT('Interest Rate'!$J$16,'Incremental Repayments'!$I$31,(HLOOKUP($D56,$E$4:$CZ$32,28,FALSE)*'Incremental Repayments'!$I$22)),0),0)</f>
        <v>0</v>
      </c>
    </row>
    <row r="57" spans="1:104" x14ac:dyDescent="0.25">
      <c r="B57" s="480" t="str">
        <f>CONCATENATE("Series ",D57,"A Bonds (at ",'Interest Rate'!$J$16*100,"% Interest)")</f>
        <v>Series 2035A Bonds (at 4.5% Interest)</v>
      </c>
      <c r="C57" s="480"/>
      <c r="D57" s="492">
        <f t="shared" si="47"/>
        <v>2035</v>
      </c>
      <c r="E57" s="783">
        <f>IF('Incremental Repayments'!$R$22="Debt",IF(AND(E$4&gt;=$D57,E$4&lt;$D57+'Incremental Repayments'!$I$31),-PMT('Interest Rate'!$J$16,'Incremental Repayments'!$I$31,(HLOOKUP($D57,$E$4:$CZ$32,28,FALSE)*'Incremental Repayments'!$I$22)),0),0)</f>
        <v>0</v>
      </c>
      <c r="F57" s="783">
        <f>IF('Incremental Repayments'!$R$22="Debt",IF(AND(F$4&gt;=$D57,F$4&lt;$D57+'Incremental Repayments'!$I$31),-PMT('Interest Rate'!$J$16,'Incremental Repayments'!$I$31,(HLOOKUP($D57,$E$4:$CZ$32,28,FALSE)*'Incremental Repayments'!$I$22)),0),0)</f>
        <v>0</v>
      </c>
      <c r="G57" s="783">
        <f>IF('Incremental Repayments'!$R$22="Debt",IF(AND(G$4&gt;=$D57,G$4&lt;$D57+'Incremental Repayments'!$I$31),-PMT('Interest Rate'!$J$16,'Incremental Repayments'!$I$31,(HLOOKUP($D57,$E$4:$CZ$32,28,FALSE)*'Incremental Repayments'!$I$22)),0),0)</f>
        <v>0</v>
      </c>
      <c r="H57" s="783">
        <f>IF('Incremental Repayments'!$R$22="Debt",IF(AND(H$4&gt;=$D57,H$4&lt;$D57+'Incremental Repayments'!$I$31),-PMT('Interest Rate'!$J$16,'Incremental Repayments'!$I$31,(HLOOKUP($D57,$E$4:$CZ$32,28,FALSE)*'Incremental Repayments'!$I$22)),0),0)</f>
        <v>0</v>
      </c>
      <c r="I57" s="783">
        <f>IF('Incremental Repayments'!$R$22="Debt",IF(AND(I$4&gt;=$D57,I$4&lt;$D57+'Incremental Repayments'!$I$31),-PMT('Interest Rate'!$J$16,'Incremental Repayments'!$I$31,(HLOOKUP($D57,$E$4:$CZ$32,28,FALSE)*'Incremental Repayments'!$I$22)),0),0)</f>
        <v>0</v>
      </c>
      <c r="J57" s="783">
        <f>IF('Incremental Repayments'!$R$22="Debt",IF(AND(J$4&gt;=$D57,J$4&lt;$D57+'Incremental Repayments'!$I$31),-PMT('Interest Rate'!$J$16,'Incremental Repayments'!$I$31,(HLOOKUP($D57,$E$4:$CZ$32,28,FALSE)*'Incremental Repayments'!$I$22)),0),0)</f>
        <v>0</v>
      </c>
      <c r="K57" s="783">
        <f>IF('Incremental Repayments'!$R$22="Debt",IF(AND(K$4&gt;=$D57,K$4&lt;$D57+'Incremental Repayments'!$I$31),-PMT('Interest Rate'!$J$16,'Incremental Repayments'!$I$31,(HLOOKUP($D57,$E$4:$CZ$32,28,FALSE)*'Incremental Repayments'!$I$22)),0),0)</f>
        <v>0</v>
      </c>
      <c r="L57" s="783">
        <f>IF('Incremental Repayments'!$R$22="Debt",IF(AND(L$4&gt;=$D57,L$4&lt;$D57+'Incremental Repayments'!$I$31),-PMT('Interest Rate'!$J$16,'Incremental Repayments'!$I$31,(HLOOKUP($D57,$E$4:$CZ$32,28,FALSE)*'Incremental Repayments'!$I$22)),0),0)</f>
        <v>0</v>
      </c>
      <c r="M57" s="783">
        <f>IF('Incremental Repayments'!$R$22="Debt",IF(AND(M$4&gt;=$D57,M$4&lt;$D57+'Incremental Repayments'!$I$31),-PMT('Interest Rate'!$J$16,'Incremental Repayments'!$I$31,(HLOOKUP($D57,$E$4:$CZ$32,28,FALSE)*'Incremental Repayments'!$I$22)),0),0)</f>
        <v>0</v>
      </c>
      <c r="N57" s="783">
        <f>IF('Incremental Repayments'!$R$22="Debt",IF(AND(N$4&gt;=$D57,N$4&lt;$D57+'Incremental Repayments'!$I$31),-PMT('Interest Rate'!$J$16,'Incremental Repayments'!$I$31,(HLOOKUP($D57,$E$4:$CZ$32,28,FALSE)*'Incremental Repayments'!$I$22)),0),0)</f>
        <v>0</v>
      </c>
      <c r="O57" s="783">
        <f>IF('Incremental Repayments'!$R$22="Debt",IF(AND(O$4&gt;=$D57,O$4&lt;$D57+'Incremental Repayments'!$I$31),-PMT('Interest Rate'!$J$16,'Incremental Repayments'!$I$31,(HLOOKUP($D57,$E$4:$CZ$32,28,FALSE)*'Incremental Repayments'!$I$22)),0),0)</f>
        <v>0</v>
      </c>
      <c r="P57" s="783">
        <f>IF('Incremental Repayments'!$R$22="Debt",IF(AND(P$4&gt;=$D57,P$4&lt;$D57+'Incremental Repayments'!$I$31),-PMT('Interest Rate'!$J$16,'Incremental Repayments'!$I$31,(HLOOKUP($D57,$E$4:$CZ$32,28,FALSE)*'Incremental Repayments'!$I$22)),0),0)</f>
        <v>0</v>
      </c>
      <c r="Q57" s="783">
        <f>IF('Incremental Repayments'!$R$22="Debt",IF(AND(Q$4&gt;=$D57,Q$4&lt;$D57+'Incremental Repayments'!$I$31),-PMT('Interest Rate'!$J$16,'Incremental Repayments'!$I$31,(HLOOKUP($D57,$E$4:$CZ$32,28,FALSE)*'Incremental Repayments'!$I$22)),0),0)</f>
        <v>0</v>
      </c>
      <c r="R57" s="783">
        <f>IF('Incremental Repayments'!$R$22="Debt",IF(AND(R$4&gt;=$D57,R$4&lt;$D57+'Incremental Repayments'!$I$31),-PMT('Interest Rate'!$J$16,'Incremental Repayments'!$I$31,(HLOOKUP($D57,$E$4:$CZ$32,28,FALSE)*'Incremental Repayments'!$I$22)),0),0)</f>
        <v>0</v>
      </c>
      <c r="S57" s="783">
        <f>IF('Incremental Repayments'!$R$22="Debt",IF(AND(S$4&gt;=$D57,S$4&lt;$D57+'Incremental Repayments'!$I$31),-PMT('Interest Rate'!$J$16,'Incremental Repayments'!$I$31,(HLOOKUP($D57,$E$4:$CZ$32,28,FALSE)*'Incremental Repayments'!$I$22)),0),0)</f>
        <v>0</v>
      </c>
      <c r="T57" s="783">
        <f>IF('Incremental Repayments'!$R$22="Debt",IF(AND(T$4&gt;=$D57,T$4&lt;$D57+'Incremental Repayments'!$I$31),-PMT('Interest Rate'!$J$16,'Incremental Repayments'!$I$31,(HLOOKUP($D57,$E$4:$CZ$32,28,FALSE)*'Incremental Repayments'!$I$22)),0),0)</f>
        <v>0</v>
      </c>
      <c r="U57" s="783">
        <f>IF('Incremental Repayments'!$R$22="Debt",IF(AND(U$4&gt;=$D57,U$4&lt;$D57+'Incremental Repayments'!$I$31),-PMT('Interest Rate'!$J$16,'Incremental Repayments'!$I$31,(HLOOKUP($D57,$E$4:$CZ$32,28,FALSE)*'Incremental Repayments'!$I$22)),0),0)</f>
        <v>0</v>
      </c>
      <c r="V57" s="783">
        <f>IF('Incremental Repayments'!$R$22="Debt",IF(AND(V$4&gt;=$D57,V$4&lt;$D57+'Incremental Repayments'!$I$31),-PMT('Interest Rate'!$J$16,'Incremental Repayments'!$I$31,(HLOOKUP($D57,$E$4:$CZ$32,28,FALSE)*'Incremental Repayments'!$I$22)),0),0)</f>
        <v>0</v>
      </c>
      <c r="W57" s="783">
        <f>IF('Incremental Repayments'!$R$22="Debt",IF(AND(W$4&gt;=$D57,W$4&lt;$D57+'Incremental Repayments'!$I$31),-PMT('Interest Rate'!$J$16,'Incremental Repayments'!$I$31,(HLOOKUP($D57,$E$4:$CZ$32,28,FALSE)*'Incremental Repayments'!$I$22)),0),0)</f>
        <v>0</v>
      </c>
      <c r="X57" s="783">
        <f>IF('Incremental Repayments'!$R$22="Debt",IF(AND(X$4&gt;=$D57,X$4&lt;$D57+'Incremental Repayments'!$I$31),-PMT('Interest Rate'!$J$16,'Incremental Repayments'!$I$31,(HLOOKUP($D57,$E$4:$CZ$32,28,FALSE)*'Incremental Repayments'!$I$22)),0),0)</f>
        <v>0</v>
      </c>
      <c r="Y57" s="783">
        <f>IF('Incremental Repayments'!$R$22="Debt",IF(AND(Y$4&gt;=$D57,Y$4&lt;$D57+'Incremental Repayments'!$I$31),-PMT('Interest Rate'!$J$16,'Incremental Repayments'!$I$31,(HLOOKUP($D57,$E$4:$CZ$32,28,FALSE)*'Incremental Repayments'!$I$22)),0),0)</f>
        <v>0</v>
      </c>
      <c r="Z57" s="783">
        <f>IF('Incremental Repayments'!$R$22="Debt",IF(AND(Z$4&gt;=$D57,Z$4&lt;$D57+'Incremental Repayments'!$I$31),-PMT('Interest Rate'!$J$16,'Incremental Repayments'!$I$31,(HLOOKUP($D57,$E$4:$CZ$32,28,FALSE)*'Incremental Repayments'!$I$22)),0),0)</f>
        <v>5189850.2317559309</v>
      </c>
      <c r="AA57" s="783">
        <f>IF('Incremental Repayments'!$R$22="Debt",IF(AND(AA$4&gt;=$D57,AA$4&lt;$D57+'Incremental Repayments'!$I$31),-PMT('Interest Rate'!$J$16,'Incremental Repayments'!$I$31,(HLOOKUP($D57,$E$4:$CZ$32,28,FALSE)*'Incremental Repayments'!$I$22)),0),0)</f>
        <v>5189850.2317559309</v>
      </c>
      <c r="AB57" s="783">
        <f>IF('Incremental Repayments'!$R$22="Debt",IF(AND(AB$4&gt;=$D57,AB$4&lt;$D57+'Incremental Repayments'!$I$31),-PMT('Interest Rate'!$J$16,'Incremental Repayments'!$I$31,(HLOOKUP($D57,$E$4:$CZ$32,28,FALSE)*'Incremental Repayments'!$I$22)),0),0)</f>
        <v>5189850.2317559309</v>
      </c>
      <c r="AC57" s="783">
        <f>IF('Incremental Repayments'!$R$22="Debt",IF(AND(AC$4&gt;=$D57,AC$4&lt;$D57+'Incremental Repayments'!$I$31),-PMT('Interest Rate'!$J$16,'Incremental Repayments'!$I$31,(HLOOKUP($D57,$E$4:$CZ$32,28,FALSE)*'Incremental Repayments'!$I$22)),0),0)</f>
        <v>5189850.2317559309</v>
      </c>
      <c r="AD57" s="783">
        <f>IF('Incremental Repayments'!$R$22="Debt",IF(AND(AD$4&gt;=$D57,AD$4&lt;$D57+'Incremental Repayments'!$I$31),-PMT('Interest Rate'!$J$16,'Incremental Repayments'!$I$31,(HLOOKUP($D57,$E$4:$CZ$32,28,FALSE)*'Incremental Repayments'!$I$22)),0),0)</f>
        <v>5189850.2317559309</v>
      </c>
      <c r="AE57" s="783">
        <f>IF('Incremental Repayments'!$R$22="Debt",IF(AND(AE$4&gt;=$D57,AE$4&lt;$D57+'Incremental Repayments'!$I$31),-PMT('Interest Rate'!$J$16,'Incremental Repayments'!$I$31,(HLOOKUP($D57,$E$4:$CZ$32,28,FALSE)*'Incremental Repayments'!$I$22)),0),0)</f>
        <v>5189850.2317559309</v>
      </c>
      <c r="AF57" s="783">
        <f>IF('Incremental Repayments'!$R$22="Debt",IF(AND(AF$4&gt;=$D57,AF$4&lt;$D57+'Incremental Repayments'!$I$31),-PMT('Interest Rate'!$J$16,'Incremental Repayments'!$I$31,(HLOOKUP($D57,$E$4:$CZ$32,28,FALSE)*'Incremental Repayments'!$I$22)),0),0)</f>
        <v>5189850.2317559309</v>
      </c>
      <c r="AG57" s="783">
        <f>IF('Incremental Repayments'!$R$22="Debt",IF(AND(AG$4&gt;=$D57,AG$4&lt;$D57+'Incremental Repayments'!$I$31),-PMT('Interest Rate'!$J$16,'Incremental Repayments'!$I$31,(HLOOKUP($D57,$E$4:$CZ$32,28,FALSE)*'Incremental Repayments'!$I$22)),0),0)</f>
        <v>5189850.2317559309</v>
      </c>
      <c r="AH57" s="783">
        <f>IF('Incremental Repayments'!$R$22="Debt",IF(AND(AH$4&gt;=$D57,AH$4&lt;$D57+'Incremental Repayments'!$I$31),-PMT('Interest Rate'!$J$16,'Incremental Repayments'!$I$31,(HLOOKUP($D57,$E$4:$CZ$32,28,FALSE)*'Incremental Repayments'!$I$22)),0),0)</f>
        <v>5189850.2317559309</v>
      </c>
      <c r="AI57" s="783">
        <f>IF('Incremental Repayments'!$R$22="Debt",IF(AND(AI$4&gt;=$D57,AI$4&lt;$D57+'Incremental Repayments'!$I$31),-PMT('Interest Rate'!$J$16,'Incremental Repayments'!$I$31,(HLOOKUP($D57,$E$4:$CZ$32,28,FALSE)*'Incremental Repayments'!$I$22)),0),0)</f>
        <v>5189850.2317559309</v>
      </c>
      <c r="AJ57" s="783">
        <f>IF('Incremental Repayments'!$R$22="Debt",IF(AND(AJ$4&gt;=$D57,AJ$4&lt;$D57+'Incremental Repayments'!$I$31),-PMT('Interest Rate'!$J$16,'Incremental Repayments'!$I$31,(HLOOKUP($D57,$E$4:$CZ$32,28,FALSE)*'Incremental Repayments'!$I$22)),0),0)</f>
        <v>5189850.2317559309</v>
      </c>
      <c r="AK57" s="783">
        <f>IF('Incremental Repayments'!$R$22="Debt",IF(AND(AK$4&gt;=$D57,AK$4&lt;$D57+'Incremental Repayments'!$I$31),-PMT('Interest Rate'!$J$16,'Incremental Repayments'!$I$31,(HLOOKUP($D57,$E$4:$CZ$32,28,FALSE)*'Incremental Repayments'!$I$22)),0),0)</f>
        <v>5189850.2317559309</v>
      </c>
      <c r="AL57" s="783">
        <f>IF('Incremental Repayments'!$R$22="Debt",IF(AND(AL$4&gt;=$D57,AL$4&lt;$D57+'Incremental Repayments'!$I$31),-PMT('Interest Rate'!$J$16,'Incremental Repayments'!$I$31,(HLOOKUP($D57,$E$4:$CZ$32,28,FALSE)*'Incremental Repayments'!$I$22)),0),0)</f>
        <v>5189850.2317559309</v>
      </c>
      <c r="AM57" s="783">
        <f>IF('Incremental Repayments'!$R$22="Debt",IF(AND(AM$4&gt;=$D57,AM$4&lt;$D57+'Incremental Repayments'!$I$31),-PMT('Interest Rate'!$J$16,'Incremental Repayments'!$I$31,(HLOOKUP($D57,$E$4:$CZ$32,28,FALSE)*'Incremental Repayments'!$I$22)),0),0)</f>
        <v>5189850.2317559309</v>
      </c>
      <c r="AN57" s="783">
        <f>IF('Incremental Repayments'!$R$22="Debt",IF(AND(AN$4&gt;=$D57,AN$4&lt;$D57+'Incremental Repayments'!$I$31),-PMT('Interest Rate'!$J$16,'Incremental Repayments'!$I$31,(HLOOKUP($D57,$E$4:$CZ$32,28,FALSE)*'Incremental Repayments'!$I$22)),0),0)</f>
        <v>5189850.2317559309</v>
      </c>
      <c r="AO57" s="783">
        <f>IF('Incremental Repayments'!$R$22="Debt",IF(AND(AO$4&gt;=$D57,AO$4&lt;$D57+'Incremental Repayments'!$I$31),-PMT('Interest Rate'!$J$16,'Incremental Repayments'!$I$31,(HLOOKUP($D57,$E$4:$CZ$32,28,FALSE)*'Incremental Repayments'!$I$22)),0),0)</f>
        <v>5189850.2317559309</v>
      </c>
      <c r="AP57" s="783">
        <f>IF('Incremental Repayments'!$R$22="Debt",IF(AND(AP$4&gt;=$D57,AP$4&lt;$D57+'Incremental Repayments'!$I$31),-PMT('Interest Rate'!$J$16,'Incremental Repayments'!$I$31,(HLOOKUP($D57,$E$4:$CZ$32,28,FALSE)*'Incremental Repayments'!$I$22)),0),0)</f>
        <v>5189850.2317559309</v>
      </c>
      <c r="AQ57" s="783">
        <f>IF('Incremental Repayments'!$R$22="Debt",IF(AND(AQ$4&gt;=$D57,AQ$4&lt;$D57+'Incremental Repayments'!$I$31),-PMT('Interest Rate'!$J$16,'Incremental Repayments'!$I$31,(HLOOKUP($D57,$E$4:$CZ$32,28,FALSE)*'Incremental Repayments'!$I$22)),0),0)</f>
        <v>5189850.2317559309</v>
      </c>
      <c r="AR57" s="783">
        <f>IF('Incremental Repayments'!$R$22="Debt",IF(AND(AR$4&gt;=$D57,AR$4&lt;$D57+'Incremental Repayments'!$I$31),-PMT('Interest Rate'!$J$16,'Incremental Repayments'!$I$31,(HLOOKUP($D57,$E$4:$CZ$32,28,FALSE)*'Incremental Repayments'!$I$22)),0),0)</f>
        <v>5189850.2317559309</v>
      </c>
      <c r="AS57" s="783">
        <f>IF('Incremental Repayments'!$R$22="Debt",IF(AND(AS$4&gt;=$D57,AS$4&lt;$D57+'Incremental Repayments'!$I$31),-PMT('Interest Rate'!$J$16,'Incremental Repayments'!$I$31,(HLOOKUP($D57,$E$4:$CZ$32,28,FALSE)*'Incremental Repayments'!$I$22)),0),0)</f>
        <v>5189850.2317559309</v>
      </c>
      <c r="AT57" s="783">
        <f>IF('Incremental Repayments'!$R$22="Debt",IF(AND(AT$4&gt;=$D57,AT$4&lt;$D57+'Incremental Repayments'!$I$31),-PMT('Interest Rate'!$J$16,'Incremental Repayments'!$I$31,(HLOOKUP($D57,$E$4:$CZ$32,28,FALSE)*'Incremental Repayments'!$I$22)),0),0)</f>
        <v>5189850.2317559309</v>
      </c>
      <c r="AU57" s="783">
        <f>IF('Incremental Repayments'!$R$22="Debt",IF(AND(AU$4&gt;=$D57,AU$4&lt;$D57+'Incremental Repayments'!$I$31),-PMT('Interest Rate'!$J$16,'Incremental Repayments'!$I$31,(HLOOKUP($D57,$E$4:$CZ$32,28,FALSE)*'Incremental Repayments'!$I$22)),0),0)</f>
        <v>5189850.2317559309</v>
      </c>
      <c r="AV57" s="783">
        <f>IF('Incremental Repayments'!$R$22="Debt",IF(AND(AV$4&gt;=$D57,AV$4&lt;$D57+'Incremental Repayments'!$I$31),-PMT('Interest Rate'!$J$16,'Incremental Repayments'!$I$31,(HLOOKUP($D57,$E$4:$CZ$32,28,FALSE)*'Incremental Repayments'!$I$22)),0),0)</f>
        <v>5189850.2317559309</v>
      </c>
      <c r="AW57" s="783">
        <f>IF('Incremental Repayments'!$R$22="Debt",IF(AND(AW$4&gt;=$D57,AW$4&lt;$D57+'Incremental Repayments'!$I$31),-PMT('Interest Rate'!$J$16,'Incremental Repayments'!$I$31,(HLOOKUP($D57,$E$4:$CZ$32,28,FALSE)*'Incremental Repayments'!$I$22)),0),0)</f>
        <v>5189850.2317559309</v>
      </c>
      <c r="AX57" s="783">
        <f>IF('Incremental Repayments'!$R$22="Debt",IF(AND(AX$4&gt;=$D57,AX$4&lt;$D57+'Incremental Repayments'!$I$31),-PMT('Interest Rate'!$J$16,'Incremental Repayments'!$I$31,(HLOOKUP($D57,$E$4:$CZ$32,28,FALSE)*'Incremental Repayments'!$I$22)),0),0)</f>
        <v>5189850.2317559309</v>
      </c>
      <c r="AY57" s="783">
        <f>IF('Incremental Repayments'!$R$22="Debt",IF(AND(AY$4&gt;=$D57,AY$4&lt;$D57+'Incremental Repayments'!$I$31),-PMT('Interest Rate'!$J$16,'Incremental Repayments'!$I$31,(HLOOKUP($D57,$E$4:$CZ$32,28,FALSE)*'Incremental Repayments'!$I$22)),0),0)</f>
        <v>5189850.2317559309</v>
      </c>
      <c r="AZ57" s="783">
        <f>IF('Incremental Repayments'!$R$22="Debt",IF(AND(AZ$4&gt;=$D57,AZ$4&lt;$D57+'Incremental Repayments'!$I$31),-PMT('Interest Rate'!$J$16,'Incremental Repayments'!$I$31,(HLOOKUP($D57,$E$4:$CZ$32,28,FALSE)*'Incremental Repayments'!$I$22)),0),0)</f>
        <v>5189850.2317559309</v>
      </c>
      <c r="BA57" s="783">
        <f>IF('Incremental Repayments'!$R$22="Debt",IF(AND(BA$4&gt;=$D57,BA$4&lt;$D57+'Incremental Repayments'!$I$31),-PMT('Interest Rate'!$J$16,'Incremental Repayments'!$I$31,(HLOOKUP($D57,$E$4:$CZ$32,28,FALSE)*'Incremental Repayments'!$I$22)),0),0)</f>
        <v>5189850.2317559309</v>
      </c>
      <c r="BB57" s="783">
        <f>IF('Incremental Repayments'!$R$22="Debt",IF(AND(BB$4&gt;=$D57,BB$4&lt;$D57+'Incremental Repayments'!$I$31),-PMT('Interest Rate'!$J$16,'Incremental Repayments'!$I$31,(HLOOKUP($D57,$E$4:$CZ$32,28,FALSE)*'Incremental Repayments'!$I$22)),0),0)</f>
        <v>5189850.2317559309</v>
      </c>
      <c r="BC57" s="783">
        <f>IF('Incremental Repayments'!$R$22="Debt",IF(AND(BC$4&gt;=$D57,BC$4&lt;$D57+'Incremental Repayments'!$I$31),-PMT('Interest Rate'!$J$16,'Incremental Repayments'!$I$31,(HLOOKUP($D57,$E$4:$CZ$32,28,FALSE)*'Incremental Repayments'!$I$22)),0),0)</f>
        <v>5189850.2317559309</v>
      </c>
      <c r="BD57" s="783">
        <f>IF('Incremental Repayments'!$R$22="Debt",IF(AND(BD$4&gt;=$D57,BD$4&lt;$D57+'Incremental Repayments'!$I$31),-PMT('Interest Rate'!$J$16,'Incremental Repayments'!$I$31,(HLOOKUP($D57,$E$4:$CZ$32,28,FALSE)*'Incremental Repayments'!$I$22)),0),0)</f>
        <v>0</v>
      </c>
      <c r="BE57" s="783">
        <f>IF('Incremental Repayments'!$R$22="Debt",IF(AND(BE$4&gt;=$D57,BE$4&lt;$D57+'Incremental Repayments'!$I$31),-PMT('Interest Rate'!$J$16,'Incremental Repayments'!$I$31,(HLOOKUP($D57,$E$4:$CZ$32,28,FALSE)*'Incremental Repayments'!$I$22)),0),0)</f>
        <v>0</v>
      </c>
      <c r="BF57" s="783">
        <f>IF('Incremental Repayments'!$R$22="Debt",IF(AND(BF$4&gt;=$D57,BF$4&lt;$D57+'Incremental Repayments'!$I$31),-PMT('Interest Rate'!$J$16,'Incremental Repayments'!$I$31,(HLOOKUP($D57,$E$4:$CZ$32,28,FALSE)*'Incremental Repayments'!$I$22)),0),0)</f>
        <v>0</v>
      </c>
      <c r="BG57" s="783">
        <f>IF('Incremental Repayments'!$R$22="Debt",IF(AND(BG$4&gt;=$D57,BG$4&lt;$D57+'Incremental Repayments'!$I$31),-PMT('Interest Rate'!$J$16,'Incremental Repayments'!$I$31,(HLOOKUP($D57,$E$4:$CZ$32,28,FALSE)*'Incremental Repayments'!$I$22)),0),0)</f>
        <v>0</v>
      </c>
      <c r="BH57" s="783">
        <f>IF('Incremental Repayments'!$R$22="Debt",IF(AND(BH$4&gt;=$D57,BH$4&lt;$D57+'Incremental Repayments'!$I$31),-PMT('Interest Rate'!$J$16,'Incremental Repayments'!$I$31,(HLOOKUP($D57,$E$4:$CZ$32,28,FALSE)*'Incremental Repayments'!$I$22)),0),0)</f>
        <v>0</v>
      </c>
      <c r="BI57" s="783">
        <f>IF('Incremental Repayments'!$R$22="Debt",IF(AND(BI$4&gt;=$D57,BI$4&lt;$D57+'Incremental Repayments'!$I$31),-PMT('Interest Rate'!$J$16,'Incremental Repayments'!$I$31,(HLOOKUP($D57,$E$4:$CZ$32,28,FALSE)*'Incremental Repayments'!$I$22)),0),0)</f>
        <v>0</v>
      </c>
      <c r="BJ57" s="783">
        <f>IF('Incremental Repayments'!$R$22="Debt",IF(AND(BJ$4&gt;=$D57,BJ$4&lt;$D57+'Incremental Repayments'!$I$31),-PMT('Interest Rate'!$J$16,'Incremental Repayments'!$I$31,(HLOOKUP($D57,$E$4:$CZ$32,28,FALSE)*'Incremental Repayments'!$I$22)),0),0)</f>
        <v>0</v>
      </c>
      <c r="BK57" s="783">
        <f>IF('Incremental Repayments'!$R$22="Debt",IF(AND(BK$4&gt;=$D57,BK$4&lt;$D57+'Incremental Repayments'!$I$31),-PMT('Interest Rate'!$J$16,'Incremental Repayments'!$I$31,(HLOOKUP($D57,$E$4:$CZ$32,28,FALSE)*'Incremental Repayments'!$I$22)),0),0)</f>
        <v>0</v>
      </c>
      <c r="BL57" s="783">
        <f>IF('Incremental Repayments'!$R$22="Debt",IF(AND(BL$4&gt;=$D57,BL$4&lt;$D57+'Incremental Repayments'!$I$31),-PMT('Interest Rate'!$J$16,'Incremental Repayments'!$I$31,(HLOOKUP($D57,$E$4:$CZ$32,28,FALSE)*'Incremental Repayments'!$I$22)),0),0)</f>
        <v>0</v>
      </c>
      <c r="BM57" s="783">
        <f>IF('Incremental Repayments'!$R$22="Debt",IF(AND(BM$4&gt;=$D57,BM$4&lt;$D57+'Incremental Repayments'!$I$31),-PMT('Interest Rate'!$J$16,'Incremental Repayments'!$I$31,(HLOOKUP($D57,$E$4:$CZ$32,28,FALSE)*'Incremental Repayments'!$I$22)),0),0)</f>
        <v>0</v>
      </c>
      <c r="BN57" s="783">
        <f>IF('Incremental Repayments'!$R$22="Debt",IF(AND(BN$4&gt;=$D57,BN$4&lt;$D57+'Incremental Repayments'!$I$31),-PMT('Interest Rate'!$J$16,'Incremental Repayments'!$I$31,(HLOOKUP($D57,$E$4:$CZ$32,28,FALSE)*'Incremental Repayments'!$I$22)),0),0)</f>
        <v>0</v>
      </c>
      <c r="BO57" s="783">
        <f>IF('Incremental Repayments'!$R$22="Debt",IF(AND(BO$4&gt;=$D57,BO$4&lt;$D57+'Incremental Repayments'!$I$31),-PMT('Interest Rate'!$J$16,'Incremental Repayments'!$I$31,(HLOOKUP($D57,$E$4:$CZ$32,28,FALSE)*'Incremental Repayments'!$I$22)),0),0)</f>
        <v>0</v>
      </c>
      <c r="BP57" s="783">
        <f>IF('Incremental Repayments'!$R$22="Debt",IF(AND(BP$4&gt;=$D57,BP$4&lt;$D57+'Incremental Repayments'!$I$31),-PMT('Interest Rate'!$J$16,'Incremental Repayments'!$I$31,(HLOOKUP($D57,$E$4:$CZ$32,28,FALSE)*'Incremental Repayments'!$I$22)),0),0)</f>
        <v>0</v>
      </c>
      <c r="BQ57" s="783">
        <f>IF('Incremental Repayments'!$R$22="Debt",IF(AND(BQ$4&gt;=$D57,BQ$4&lt;$D57+'Incremental Repayments'!$I$31),-PMT('Interest Rate'!$J$16,'Incremental Repayments'!$I$31,(HLOOKUP($D57,$E$4:$CZ$32,28,FALSE)*'Incremental Repayments'!$I$22)),0),0)</f>
        <v>0</v>
      </c>
      <c r="BR57" s="783">
        <f>IF('Incremental Repayments'!$R$22="Debt",IF(AND(BR$4&gt;=$D57,BR$4&lt;$D57+'Incremental Repayments'!$I$31),-PMT('Interest Rate'!$J$16,'Incremental Repayments'!$I$31,(HLOOKUP($D57,$E$4:$CZ$32,28,FALSE)*'Incremental Repayments'!$I$22)),0),0)</f>
        <v>0</v>
      </c>
      <c r="BS57" s="783">
        <f>IF('Incremental Repayments'!$R$22="Debt",IF(AND(BS$4&gt;=$D57,BS$4&lt;$D57+'Incremental Repayments'!$I$31),-PMT('Interest Rate'!$J$16,'Incremental Repayments'!$I$31,(HLOOKUP($D57,$E$4:$CZ$32,28,FALSE)*'Incremental Repayments'!$I$22)),0),0)</f>
        <v>0</v>
      </c>
      <c r="BT57" s="783">
        <f>IF('Incremental Repayments'!$R$22="Debt",IF(AND(BT$4&gt;=$D57,BT$4&lt;$D57+'Incremental Repayments'!$I$31),-PMT('Interest Rate'!$J$16,'Incremental Repayments'!$I$31,(HLOOKUP($D57,$E$4:$CZ$32,28,FALSE)*'Incremental Repayments'!$I$22)),0),0)</f>
        <v>0</v>
      </c>
      <c r="BU57" s="783">
        <f>IF('Incremental Repayments'!$R$22="Debt",IF(AND(BU$4&gt;=$D57,BU$4&lt;$D57+'Incremental Repayments'!$I$31),-PMT('Interest Rate'!$J$16,'Incremental Repayments'!$I$31,(HLOOKUP($D57,$E$4:$CZ$32,28,FALSE)*'Incremental Repayments'!$I$22)),0),0)</f>
        <v>0</v>
      </c>
      <c r="BV57" s="783">
        <f>IF('Incremental Repayments'!$R$22="Debt",IF(AND(BV$4&gt;=$D57,BV$4&lt;$D57+'Incremental Repayments'!$I$31),-PMT('Interest Rate'!$J$16,'Incremental Repayments'!$I$31,(HLOOKUP($D57,$E$4:$CZ$32,28,FALSE)*'Incremental Repayments'!$I$22)),0),0)</f>
        <v>0</v>
      </c>
      <c r="BW57" s="783">
        <f>IF('Incremental Repayments'!$R$22="Debt",IF(AND(BW$4&gt;=$D57,BW$4&lt;$D57+'Incremental Repayments'!$I$31),-PMT('Interest Rate'!$J$16,'Incremental Repayments'!$I$31,(HLOOKUP($D57,$E$4:$CZ$32,28,FALSE)*'Incremental Repayments'!$I$22)),0),0)</f>
        <v>0</v>
      </c>
      <c r="BX57" s="783">
        <f>IF('Incremental Repayments'!$R$22="Debt",IF(AND(BX$4&gt;=$D57,BX$4&lt;$D57+'Incremental Repayments'!$I$31),-PMT('Interest Rate'!$J$16,'Incremental Repayments'!$I$31,(HLOOKUP($D57,$E$4:$CZ$32,28,FALSE)*'Incremental Repayments'!$I$22)),0),0)</f>
        <v>0</v>
      </c>
      <c r="BY57" s="783">
        <f>IF('Incremental Repayments'!$R$22="Debt",IF(AND(BY$4&gt;=$D57,BY$4&lt;$D57+'Incremental Repayments'!$I$31),-PMT('Interest Rate'!$J$16,'Incremental Repayments'!$I$31,(HLOOKUP($D57,$E$4:$CZ$32,28,FALSE)*'Incremental Repayments'!$I$22)),0),0)</f>
        <v>0</v>
      </c>
      <c r="BZ57" s="783">
        <f>IF('Incremental Repayments'!$R$22="Debt",IF(AND(BZ$4&gt;=$D57,BZ$4&lt;$D57+'Incremental Repayments'!$I$31),-PMT('Interest Rate'!$J$16,'Incremental Repayments'!$I$31,(HLOOKUP($D57,$E$4:$CZ$32,28,FALSE)*'Incremental Repayments'!$I$22)),0),0)</f>
        <v>0</v>
      </c>
      <c r="CA57" s="783">
        <f>IF('Incremental Repayments'!$R$22="Debt",IF(AND(CA$4&gt;=$D57,CA$4&lt;$D57+'Incremental Repayments'!$I$31),-PMT('Interest Rate'!$J$16,'Incremental Repayments'!$I$31,(HLOOKUP($D57,$E$4:$CZ$32,28,FALSE)*'Incremental Repayments'!$I$22)),0),0)</f>
        <v>0</v>
      </c>
      <c r="CB57" s="783">
        <f>IF('Incremental Repayments'!$R$22="Debt",IF(AND(CB$4&gt;=$D57,CB$4&lt;$D57+'Incremental Repayments'!$I$31),-PMT('Interest Rate'!$J$16,'Incremental Repayments'!$I$31,(HLOOKUP($D57,$E$4:$CZ$32,28,FALSE)*'Incremental Repayments'!$I$22)),0),0)</f>
        <v>0</v>
      </c>
      <c r="CC57" s="783">
        <f>IF('Incremental Repayments'!$R$22="Debt",IF(AND(CC$4&gt;=$D57,CC$4&lt;$D57+'Incremental Repayments'!$I$31),-PMT('Interest Rate'!$J$16,'Incremental Repayments'!$I$31,(HLOOKUP($D57,$E$4:$CZ$32,28,FALSE)*'Incremental Repayments'!$I$22)),0),0)</f>
        <v>0</v>
      </c>
      <c r="CD57" s="783">
        <f>IF('Incremental Repayments'!$R$22="Debt",IF(AND(CD$4&gt;=$D57,CD$4&lt;$D57+'Incremental Repayments'!$I$31),-PMT('Interest Rate'!$J$16,'Incremental Repayments'!$I$31,(HLOOKUP($D57,$E$4:$CZ$32,28,FALSE)*'Incremental Repayments'!$I$22)),0),0)</f>
        <v>0</v>
      </c>
      <c r="CE57" s="783">
        <f>IF('Incremental Repayments'!$R$22="Debt",IF(AND(CE$4&gt;=$D57,CE$4&lt;$D57+'Incremental Repayments'!$I$31),-PMT('Interest Rate'!$J$16,'Incremental Repayments'!$I$31,(HLOOKUP($D57,$E$4:$CZ$32,28,FALSE)*'Incremental Repayments'!$I$22)),0),0)</f>
        <v>0</v>
      </c>
      <c r="CF57" s="783">
        <f>IF('Incremental Repayments'!$R$22="Debt",IF(AND(CF$4&gt;=$D57,CF$4&lt;$D57+'Incremental Repayments'!$I$31),-PMT('Interest Rate'!$J$16,'Incremental Repayments'!$I$31,(HLOOKUP($D57,$E$4:$CZ$32,28,FALSE)*'Incremental Repayments'!$I$22)),0),0)</f>
        <v>0</v>
      </c>
      <c r="CG57" s="783">
        <f>IF('Incremental Repayments'!$R$22="Debt",IF(AND(CG$4&gt;=$D57,CG$4&lt;$D57+'Incremental Repayments'!$I$31),-PMT('Interest Rate'!$J$16,'Incremental Repayments'!$I$31,(HLOOKUP($D57,$E$4:$CZ$32,28,FALSE)*'Incremental Repayments'!$I$22)),0),0)</f>
        <v>0</v>
      </c>
      <c r="CH57" s="783">
        <f>IF('Incremental Repayments'!$R$22="Debt",IF(AND(CH$4&gt;=$D57,CH$4&lt;$D57+'Incremental Repayments'!$I$31),-PMT('Interest Rate'!$J$16,'Incremental Repayments'!$I$31,(HLOOKUP($D57,$E$4:$CZ$32,28,FALSE)*'Incremental Repayments'!$I$22)),0),0)</f>
        <v>0</v>
      </c>
      <c r="CI57" s="783">
        <f>IF('Incremental Repayments'!$R$22="Debt",IF(AND(CI$4&gt;=$D57,CI$4&lt;$D57+'Incremental Repayments'!$I$31),-PMT('Interest Rate'!$J$16,'Incremental Repayments'!$I$31,(HLOOKUP($D57,$E$4:$CZ$32,28,FALSE)*'Incremental Repayments'!$I$22)),0),0)</f>
        <v>0</v>
      </c>
      <c r="CJ57" s="783">
        <f>IF('Incremental Repayments'!$R$22="Debt",IF(AND(CJ$4&gt;=$D57,CJ$4&lt;$D57+'Incremental Repayments'!$I$31),-PMT('Interest Rate'!$J$16,'Incremental Repayments'!$I$31,(HLOOKUP($D57,$E$4:$CZ$32,28,FALSE)*'Incremental Repayments'!$I$22)),0),0)</f>
        <v>0</v>
      </c>
      <c r="CK57" s="783">
        <f>IF('Incremental Repayments'!$R$22="Debt",IF(AND(CK$4&gt;=$D57,CK$4&lt;$D57+'Incremental Repayments'!$I$31),-PMT('Interest Rate'!$J$16,'Incremental Repayments'!$I$31,(HLOOKUP($D57,$E$4:$CZ$32,28,FALSE)*'Incremental Repayments'!$I$22)),0),0)</f>
        <v>0</v>
      </c>
      <c r="CL57" s="783">
        <f>IF('Incremental Repayments'!$R$22="Debt",IF(AND(CL$4&gt;=$D57,CL$4&lt;$D57+'Incremental Repayments'!$I$31),-PMT('Interest Rate'!$J$16,'Incremental Repayments'!$I$31,(HLOOKUP($D57,$E$4:$CZ$32,28,FALSE)*'Incremental Repayments'!$I$22)),0),0)</f>
        <v>0</v>
      </c>
      <c r="CM57" s="783">
        <f>IF('Incremental Repayments'!$R$22="Debt",IF(AND(CM$4&gt;=$D57,CM$4&lt;$D57+'Incremental Repayments'!$I$31),-PMT('Interest Rate'!$J$16,'Incremental Repayments'!$I$31,(HLOOKUP($D57,$E$4:$CZ$32,28,FALSE)*'Incremental Repayments'!$I$22)),0),0)</f>
        <v>0</v>
      </c>
      <c r="CN57" s="783">
        <f>IF('Incremental Repayments'!$R$22="Debt",IF(AND(CN$4&gt;=$D57,CN$4&lt;$D57+'Incremental Repayments'!$I$31),-PMT('Interest Rate'!$J$16,'Incremental Repayments'!$I$31,(HLOOKUP($D57,$E$4:$CZ$32,28,FALSE)*'Incremental Repayments'!$I$22)),0),0)</f>
        <v>0</v>
      </c>
      <c r="CO57" s="783">
        <f>IF('Incremental Repayments'!$R$22="Debt",IF(AND(CO$4&gt;=$D57,CO$4&lt;$D57+'Incremental Repayments'!$I$31),-PMT('Interest Rate'!$J$16,'Incremental Repayments'!$I$31,(HLOOKUP($D57,$E$4:$CZ$32,28,FALSE)*'Incremental Repayments'!$I$22)),0),0)</f>
        <v>0</v>
      </c>
      <c r="CP57" s="783">
        <f>IF('Incremental Repayments'!$R$22="Debt",IF(AND(CP$4&gt;=$D57,CP$4&lt;$D57+'Incremental Repayments'!$I$31),-PMT('Interest Rate'!$J$16,'Incremental Repayments'!$I$31,(HLOOKUP($D57,$E$4:$CZ$32,28,FALSE)*'Incremental Repayments'!$I$22)),0),0)</f>
        <v>0</v>
      </c>
      <c r="CQ57" s="783">
        <f>IF('Incremental Repayments'!$R$22="Debt",IF(AND(CQ$4&gt;=$D57,CQ$4&lt;$D57+'Incremental Repayments'!$I$31),-PMT('Interest Rate'!$J$16,'Incremental Repayments'!$I$31,(HLOOKUP($D57,$E$4:$CZ$32,28,FALSE)*'Incremental Repayments'!$I$22)),0),0)</f>
        <v>0</v>
      </c>
      <c r="CR57" s="783">
        <f>IF('Incremental Repayments'!$R$22="Debt",IF(AND(CR$4&gt;=$D57,CR$4&lt;$D57+'Incremental Repayments'!$I$31),-PMT('Interest Rate'!$J$16,'Incremental Repayments'!$I$31,(HLOOKUP($D57,$E$4:$CZ$32,28,FALSE)*'Incremental Repayments'!$I$22)),0),0)</f>
        <v>0</v>
      </c>
      <c r="CS57" s="783">
        <f>IF('Incremental Repayments'!$R$22="Debt",IF(AND(CS$4&gt;=$D57,CS$4&lt;$D57+'Incremental Repayments'!$I$31),-PMT('Interest Rate'!$J$16,'Incremental Repayments'!$I$31,(HLOOKUP($D57,$E$4:$CZ$32,28,FALSE)*'Incremental Repayments'!$I$22)),0),0)</f>
        <v>0</v>
      </c>
      <c r="CT57" s="783">
        <f>IF('Incremental Repayments'!$R$22="Debt",IF(AND(CT$4&gt;=$D57,CT$4&lt;$D57+'Incremental Repayments'!$I$31),-PMT('Interest Rate'!$J$16,'Incremental Repayments'!$I$31,(HLOOKUP($D57,$E$4:$CZ$32,28,FALSE)*'Incremental Repayments'!$I$22)),0),0)</f>
        <v>0</v>
      </c>
      <c r="CU57" s="783">
        <f>IF('Incremental Repayments'!$R$22="Debt",IF(AND(CU$4&gt;=$D57,CU$4&lt;$D57+'Incremental Repayments'!$I$31),-PMT('Interest Rate'!$J$16,'Incremental Repayments'!$I$31,(HLOOKUP($D57,$E$4:$CZ$32,28,FALSE)*'Incremental Repayments'!$I$22)),0),0)</f>
        <v>0</v>
      </c>
      <c r="CV57" s="783">
        <f>IF('Incremental Repayments'!$R$22="Debt",IF(AND(CV$4&gt;=$D57,CV$4&lt;$D57+'Incremental Repayments'!$I$31),-PMT('Interest Rate'!$J$16,'Incremental Repayments'!$I$31,(HLOOKUP($D57,$E$4:$CZ$32,28,FALSE)*'Incremental Repayments'!$I$22)),0),0)</f>
        <v>0</v>
      </c>
      <c r="CW57" s="783">
        <f>IF('Incremental Repayments'!$R$22="Debt",IF(AND(CW$4&gt;=$D57,CW$4&lt;$D57+'Incremental Repayments'!$I$31),-PMT('Interest Rate'!$J$16,'Incremental Repayments'!$I$31,(HLOOKUP($D57,$E$4:$CZ$32,28,FALSE)*'Incremental Repayments'!$I$22)),0),0)</f>
        <v>0</v>
      </c>
      <c r="CX57" s="783">
        <f>IF('Incremental Repayments'!$R$22="Debt",IF(AND(CX$4&gt;=$D57,CX$4&lt;$D57+'Incremental Repayments'!$I$31),-PMT('Interest Rate'!$J$16,'Incremental Repayments'!$I$31,(HLOOKUP($D57,$E$4:$CZ$32,28,FALSE)*'Incremental Repayments'!$I$22)),0),0)</f>
        <v>0</v>
      </c>
      <c r="CY57" s="783">
        <f>IF('Incremental Repayments'!$R$22="Debt",IF(AND(CY$4&gt;=$D57,CY$4&lt;$D57+'Incremental Repayments'!$I$31),-PMT('Interest Rate'!$J$16,'Incremental Repayments'!$I$31,(HLOOKUP($D57,$E$4:$CZ$32,28,FALSE)*'Incremental Repayments'!$I$22)),0),0)</f>
        <v>0</v>
      </c>
      <c r="CZ57" s="783">
        <f>IF('Incremental Repayments'!$R$22="Debt",IF(AND(CZ$4&gt;=$D57,CZ$4&lt;$D57+'Incremental Repayments'!$I$31),-PMT('Interest Rate'!$J$16,'Incremental Repayments'!$I$31,(HLOOKUP($D57,$E$4:$CZ$32,28,FALSE)*'Incremental Repayments'!$I$22)),0),0)</f>
        <v>0</v>
      </c>
    </row>
    <row r="58" spans="1:104" x14ac:dyDescent="0.25">
      <c r="B58" s="480" t="str">
        <f>CONCATENATE("Series ",D58,"A Bonds (at ",'Interest Rate'!$J$16*100,"% Interest)")</f>
        <v>Series 2036A Bonds (at 4.5% Interest)</v>
      </c>
      <c r="C58" s="480"/>
      <c r="D58" s="492">
        <f t="shared" si="47"/>
        <v>2036</v>
      </c>
      <c r="E58" s="783">
        <f>IF('Incremental Repayments'!$R$22="Debt",IF(AND(E$4&gt;=$D58,E$4&lt;$D58+'Incremental Repayments'!$I$31),-PMT('Interest Rate'!$J$16,'Incremental Repayments'!$I$31,(HLOOKUP($D58,$E$4:$CZ$32,28,FALSE)*'Incremental Repayments'!$I$22)),0),0)</f>
        <v>0</v>
      </c>
      <c r="F58" s="783">
        <f>IF('Incremental Repayments'!$R$22="Debt",IF(AND(F$4&gt;=$D58,F$4&lt;$D58+'Incremental Repayments'!$I$31),-PMT('Interest Rate'!$J$16,'Incremental Repayments'!$I$31,(HLOOKUP($D58,$E$4:$CZ$32,28,FALSE)*'Incremental Repayments'!$I$22)),0),0)</f>
        <v>0</v>
      </c>
      <c r="G58" s="783">
        <f>IF('Incremental Repayments'!$R$22="Debt",IF(AND(G$4&gt;=$D58,G$4&lt;$D58+'Incremental Repayments'!$I$31),-PMT('Interest Rate'!$J$16,'Incremental Repayments'!$I$31,(HLOOKUP($D58,$E$4:$CZ$32,28,FALSE)*'Incremental Repayments'!$I$22)),0),0)</f>
        <v>0</v>
      </c>
      <c r="H58" s="783">
        <f>IF('Incremental Repayments'!$R$22="Debt",IF(AND(H$4&gt;=$D58,H$4&lt;$D58+'Incremental Repayments'!$I$31),-PMT('Interest Rate'!$J$16,'Incremental Repayments'!$I$31,(HLOOKUP($D58,$E$4:$CZ$32,28,FALSE)*'Incremental Repayments'!$I$22)),0),0)</f>
        <v>0</v>
      </c>
      <c r="I58" s="783">
        <f>IF('Incremental Repayments'!$R$22="Debt",IF(AND(I$4&gt;=$D58,I$4&lt;$D58+'Incremental Repayments'!$I$31),-PMT('Interest Rate'!$J$16,'Incremental Repayments'!$I$31,(HLOOKUP($D58,$E$4:$CZ$32,28,FALSE)*'Incremental Repayments'!$I$22)),0),0)</f>
        <v>0</v>
      </c>
      <c r="J58" s="783">
        <f>IF('Incremental Repayments'!$R$22="Debt",IF(AND(J$4&gt;=$D58,J$4&lt;$D58+'Incremental Repayments'!$I$31),-PMT('Interest Rate'!$J$16,'Incremental Repayments'!$I$31,(HLOOKUP($D58,$E$4:$CZ$32,28,FALSE)*'Incremental Repayments'!$I$22)),0),0)</f>
        <v>0</v>
      </c>
      <c r="K58" s="783">
        <f>IF('Incremental Repayments'!$R$22="Debt",IF(AND(K$4&gt;=$D58,K$4&lt;$D58+'Incremental Repayments'!$I$31),-PMT('Interest Rate'!$J$16,'Incremental Repayments'!$I$31,(HLOOKUP($D58,$E$4:$CZ$32,28,FALSE)*'Incremental Repayments'!$I$22)),0),0)</f>
        <v>0</v>
      </c>
      <c r="L58" s="783">
        <f>IF('Incremental Repayments'!$R$22="Debt",IF(AND(L$4&gt;=$D58,L$4&lt;$D58+'Incremental Repayments'!$I$31),-PMT('Interest Rate'!$J$16,'Incremental Repayments'!$I$31,(HLOOKUP($D58,$E$4:$CZ$32,28,FALSE)*'Incremental Repayments'!$I$22)),0),0)</f>
        <v>0</v>
      </c>
      <c r="M58" s="783">
        <f>IF('Incremental Repayments'!$R$22="Debt",IF(AND(M$4&gt;=$D58,M$4&lt;$D58+'Incremental Repayments'!$I$31),-PMT('Interest Rate'!$J$16,'Incremental Repayments'!$I$31,(HLOOKUP($D58,$E$4:$CZ$32,28,FALSE)*'Incremental Repayments'!$I$22)),0),0)</f>
        <v>0</v>
      </c>
      <c r="N58" s="783">
        <f>IF('Incremental Repayments'!$R$22="Debt",IF(AND(N$4&gt;=$D58,N$4&lt;$D58+'Incremental Repayments'!$I$31),-PMT('Interest Rate'!$J$16,'Incremental Repayments'!$I$31,(HLOOKUP($D58,$E$4:$CZ$32,28,FALSE)*'Incremental Repayments'!$I$22)),0),0)</f>
        <v>0</v>
      </c>
      <c r="O58" s="783">
        <f>IF('Incremental Repayments'!$R$22="Debt",IF(AND(O$4&gt;=$D58,O$4&lt;$D58+'Incremental Repayments'!$I$31),-PMT('Interest Rate'!$J$16,'Incremental Repayments'!$I$31,(HLOOKUP($D58,$E$4:$CZ$32,28,FALSE)*'Incremental Repayments'!$I$22)),0),0)</f>
        <v>0</v>
      </c>
      <c r="P58" s="783">
        <f>IF('Incremental Repayments'!$R$22="Debt",IF(AND(P$4&gt;=$D58,P$4&lt;$D58+'Incremental Repayments'!$I$31),-PMT('Interest Rate'!$J$16,'Incremental Repayments'!$I$31,(HLOOKUP($D58,$E$4:$CZ$32,28,FALSE)*'Incremental Repayments'!$I$22)),0),0)</f>
        <v>0</v>
      </c>
      <c r="Q58" s="783">
        <f>IF('Incremental Repayments'!$R$22="Debt",IF(AND(Q$4&gt;=$D58,Q$4&lt;$D58+'Incremental Repayments'!$I$31),-PMT('Interest Rate'!$J$16,'Incremental Repayments'!$I$31,(HLOOKUP($D58,$E$4:$CZ$32,28,FALSE)*'Incremental Repayments'!$I$22)),0),0)</f>
        <v>0</v>
      </c>
      <c r="R58" s="783">
        <f>IF('Incremental Repayments'!$R$22="Debt",IF(AND(R$4&gt;=$D58,R$4&lt;$D58+'Incremental Repayments'!$I$31),-PMT('Interest Rate'!$J$16,'Incremental Repayments'!$I$31,(HLOOKUP($D58,$E$4:$CZ$32,28,FALSE)*'Incremental Repayments'!$I$22)),0),0)</f>
        <v>0</v>
      </c>
      <c r="S58" s="783">
        <f>IF('Incremental Repayments'!$R$22="Debt",IF(AND(S$4&gt;=$D58,S$4&lt;$D58+'Incremental Repayments'!$I$31),-PMT('Interest Rate'!$J$16,'Incremental Repayments'!$I$31,(HLOOKUP($D58,$E$4:$CZ$32,28,FALSE)*'Incremental Repayments'!$I$22)),0),0)</f>
        <v>0</v>
      </c>
      <c r="T58" s="783">
        <f>IF('Incremental Repayments'!$R$22="Debt",IF(AND(T$4&gt;=$D58,T$4&lt;$D58+'Incremental Repayments'!$I$31),-PMT('Interest Rate'!$J$16,'Incremental Repayments'!$I$31,(HLOOKUP($D58,$E$4:$CZ$32,28,FALSE)*'Incremental Repayments'!$I$22)),0),0)</f>
        <v>0</v>
      </c>
      <c r="U58" s="783">
        <f>IF('Incremental Repayments'!$R$22="Debt",IF(AND(U$4&gt;=$D58,U$4&lt;$D58+'Incremental Repayments'!$I$31),-PMT('Interest Rate'!$J$16,'Incremental Repayments'!$I$31,(HLOOKUP($D58,$E$4:$CZ$32,28,FALSE)*'Incremental Repayments'!$I$22)),0),0)</f>
        <v>0</v>
      </c>
      <c r="V58" s="783">
        <f>IF('Incremental Repayments'!$R$22="Debt",IF(AND(V$4&gt;=$D58,V$4&lt;$D58+'Incremental Repayments'!$I$31),-PMT('Interest Rate'!$J$16,'Incremental Repayments'!$I$31,(HLOOKUP($D58,$E$4:$CZ$32,28,FALSE)*'Incremental Repayments'!$I$22)),0),0)</f>
        <v>0</v>
      </c>
      <c r="W58" s="783">
        <f>IF('Incremental Repayments'!$R$22="Debt",IF(AND(W$4&gt;=$D58,W$4&lt;$D58+'Incremental Repayments'!$I$31),-PMT('Interest Rate'!$J$16,'Incremental Repayments'!$I$31,(HLOOKUP($D58,$E$4:$CZ$32,28,FALSE)*'Incremental Repayments'!$I$22)),0),0)</f>
        <v>0</v>
      </c>
      <c r="X58" s="783">
        <f>IF('Incremental Repayments'!$R$22="Debt",IF(AND(X$4&gt;=$D58,X$4&lt;$D58+'Incremental Repayments'!$I$31),-PMT('Interest Rate'!$J$16,'Incremental Repayments'!$I$31,(HLOOKUP($D58,$E$4:$CZ$32,28,FALSE)*'Incremental Repayments'!$I$22)),0),0)</f>
        <v>0</v>
      </c>
      <c r="Y58" s="783">
        <f>IF('Incremental Repayments'!$R$22="Debt",IF(AND(Y$4&gt;=$D58,Y$4&lt;$D58+'Incremental Repayments'!$I$31),-PMT('Interest Rate'!$J$16,'Incremental Repayments'!$I$31,(HLOOKUP($D58,$E$4:$CZ$32,28,FALSE)*'Incremental Repayments'!$I$22)),0),0)</f>
        <v>0</v>
      </c>
      <c r="Z58" s="783">
        <f>IF('Incremental Repayments'!$R$22="Debt",IF(AND(Z$4&gt;=$D58,Z$4&lt;$D58+'Incremental Repayments'!$I$31),-PMT('Interest Rate'!$J$16,'Incremental Repayments'!$I$31,(HLOOKUP($D58,$E$4:$CZ$32,28,FALSE)*'Incremental Repayments'!$I$22)),0),0)</f>
        <v>0</v>
      </c>
      <c r="AA58" s="783">
        <f>IF('Incremental Repayments'!$R$22="Debt",IF(AND(AA$4&gt;=$D58,AA$4&lt;$D58+'Incremental Repayments'!$I$31),-PMT('Interest Rate'!$J$16,'Incremental Repayments'!$I$31,(HLOOKUP($D58,$E$4:$CZ$32,28,FALSE)*'Incremental Repayments'!$I$22)),0),0)</f>
        <v>6478136.9661668027</v>
      </c>
      <c r="AB58" s="783">
        <f>IF('Incremental Repayments'!$R$22="Debt",IF(AND(AB$4&gt;=$D58,AB$4&lt;$D58+'Incremental Repayments'!$I$31),-PMT('Interest Rate'!$J$16,'Incremental Repayments'!$I$31,(HLOOKUP($D58,$E$4:$CZ$32,28,FALSE)*'Incremental Repayments'!$I$22)),0),0)</f>
        <v>6478136.9661668027</v>
      </c>
      <c r="AC58" s="783">
        <f>IF('Incremental Repayments'!$R$22="Debt",IF(AND(AC$4&gt;=$D58,AC$4&lt;$D58+'Incremental Repayments'!$I$31),-PMT('Interest Rate'!$J$16,'Incremental Repayments'!$I$31,(HLOOKUP($D58,$E$4:$CZ$32,28,FALSE)*'Incremental Repayments'!$I$22)),0),0)</f>
        <v>6478136.9661668027</v>
      </c>
      <c r="AD58" s="783">
        <f>IF('Incremental Repayments'!$R$22="Debt",IF(AND(AD$4&gt;=$D58,AD$4&lt;$D58+'Incremental Repayments'!$I$31),-PMT('Interest Rate'!$J$16,'Incremental Repayments'!$I$31,(HLOOKUP($D58,$E$4:$CZ$32,28,FALSE)*'Incremental Repayments'!$I$22)),0),0)</f>
        <v>6478136.9661668027</v>
      </c>
      <c r="AE58" s="783">
        <f>IF('Incremental Repayments'!$R$22="Debt",IF(AND(AE$4&gt;=$D58,AE$4&lt;$D58+'Incremental Repayments'!$I$31),-PMT('Interest Rate'!$J$16,'Incremental Repayments'!$I$31,(HLOOKUP($D58,$E$4:$CZ$32,28,FALSE)*'Incremental Repayments'!$I$22)),0),0)</f>
        <v>6478136.9661668027</v>
      </c>
      <c r="AF58" s="783">
        <f>IF('Incremental Repayments'!$R$22="Debt",IF(AND(AF$4&gt;=$D58,AF$4&lt;$D58+'Incremental Repayments'!$I$31),-PMT('Interest Rate'!$J$16,'Incremental Repayments'!$I$31,(HLOOKUP($D58,$E$4:$CZ$32,28,FALSE)*'Incremental Repayments'!$I$22)),0),0)</f>
        <v>6478136.9661668027</v>
      </c>
      <c r="AG58" s="783">
        <f>IF('Incremental Repayments'!$R$22="Debt",IF(AND(AG$4&gt;=$D58,AG$4&lt;$D58+'Incremental Repayments'!$I$31),-PMT('Interest Rate'!$J$16,'Incremental Repayments'!$I$31,(HLOOKUP($D58,$E$4:$CZ$32,28,FALSE)*'Incremental Repayments'!$I$22)),0),0)</f>
        <v>6478136.9661668027</v>
      </c>
      <c r="AH58" s="783">
        <f>IF('Incremental Repayments'!$R$22="Debt",IF(AND(AH$4&gt;=$D58,AH$4&lt;$D58+'Incremental Repayments'!$I$31),-PMT('Interest Rate'!$J$16,'Incremental Repayments'!$I$31,(HLOOKUP($D58,$E$4:$CZ$32,28,FALSE)*'Incremental Repayments'!$I$22)),0),0)</f>
        <v>6478136.9661668027</v>
      </c>
      <c r="AI58" s="783">
        <f>IF('Incremental Repayments'!$R$22="Debt",IF(AND(AI$4&gt;=$D58,AI$4&lt;$D58+'Incremental Repayments'!$I$31),-PMT('Interest Rate'!$J$16,'Incremental Repayments'!$I$31,(HLOOKUP($D58,$E$4:$CZ$32,28,FALSE)*'Incremental Repayments'!$I$22)),0),0)</f>
        <v>6478136.9661668027</v>
      </c>
      <c r="AJ58" s="783">
        <f>IF('Incremental Repayments'!$R$22="Debt",IF(AND(AJ$4&gt;=$D58,AJ$4&lt;$D58+'Incremental Repayments'!$I$31),-PMT('Interest Rate'!$J$16,'Incremental Repayments'!$I$31,(HLOOKUP($D58,$E$4:$CZ$32,28,FALSE)*'Incremental Repayments'!$I$22)),0),0)</f>
        <v>6478136.9661668027</v>
      </c>
      <c r="AK58" s="783">
        <f>IF('Incremental Repayments'!$R$22="Debt",IF(AND(AK$4&gt;=$D58,AK$4&lt;$D58+'Incremental Repayments'!$I$31),-PMT('Interest Rate'!$J$16,'Incremental Repayments'!$I$31,(HLOOKUP($D58,$E$4:$CZ$32,28,FALSE)*'Incremental Repayments'!$I$22)),0),0)</f>
        <v>6478136.9661668027</v>
      </c>
      <c r="AL58" s="783">
        <f>IF('Incremental Repayments'!$R$22="Debt",IF(AND(AL$4&gt;=$D58,AL$4&lt;$D58+'Incremental Repayments'!$I$31),-PMT('Interest Rate'!$J$16,'Incremental Repayments'!$I$31,(HLOOKUP($D58,$E$4:$CZ$32,28,FALSE)*'Incremental Repayments'!$I$22)),0),0)</f>
        <v>6478136.9661668027</v>
      </c>
      <c r="AM58" s="783">
        <f>IF('Incremental Repayments'!$R$22="Debt",IF(AND(AM$4&gt;=$D58,AM$4&lt;$D58+'Incremental Repayments'!$I$31),-PMT('Interest Rate'!$J$16,'Incremental Repayments'!$I$31,(HLOOKUP($D58,$E$4:$CZ$32,28,FALSE)*'Incremental Repayments'!$I$22)),0),0)</f>
        <v>6478136.9661668027</v>
      </c>
      <c r="AN58" s="783">
        <f>IF('Incremental Repayments'!$R$22="Debt",IF(AND(AN$4&gt;=$D58,AN$4&lt;$D58+'Incremental Repayments'!$I$31),-PMT('Interest Rate'!$J$16,'Incremental Repayments'!$I$31,(HLOOKUP($D58,$E$4:$CZ$32,28,FALSE)*'Incremental Repayments'!$I$22)),0),0)</f>
        <v>6478136.9661668027</v>
      </c>
      <c r="AO58" s="783">
        <f>IF('Incremental Repayments'!$R$22="Debt",IF(AND(AO$4&gt;=$D58,AO$4&lt;$D58+'Incremental Repayments'!$I$31),-PMT('Interest Rate'!$J$16,'Incremental Repayments'!$I$31,(HLOOKUP($D58,$E$4:$CZ$32,28,FALSE)*'Incremental Repayments'!$I$22)),0),0)</f>
        <v>6478136.9661668027</v>
      </c>
      <c r="AP58" s="783">
        <f>IF('Incremental Repayments'!$R$22="Debt",IF(AND(AP$4&gt;=$D58,AP$4&lt;$D58+'Incremental Repayments'!$I$31),-PMT('Interest Rate'!$J$16,'Incremental Repayments'!$I$31,(HLOOKUP($D58,$E$4:$CZ$32,28,FALSE)*'Incremental Repayments'!$I$22)),0),0)</f>
        <v>6478136.9661668027</v>
      </c>
      <c r="AQ58" s="783">
        <f>IF('Incremental Repayments'!$R$22="Debt",IF(AND(AQ$4&gt;=$D58,AQ$4&lt;$D58+'Incremental Repayments'!$I$31),-PMT('Interest Rate'!$J$16,'Incremental Repayments'!$I$31,(HLOOKUP($D58,$E$4:$CZ$32,28,FALSE)*'Incremental Repayments'!$I$22)),0),0)</f>
        <v>6478136.9661668027</v>
      </c>
      <c r="AR58" s="783">
        <f>IF('Incremental Repayments'!$R$22="Debt",IF(AND(AR$4&gt;=$D58,AR$4&lt;$D58+'Incremental Repayments'!$I$31),-PMT('Interest Rate'!$J$16,'Incremental Repayments'!$I$31,(HLOOKUP($D58,$E$4:$CZ$32,28,FALSE)*'Incremental Repayments'!$I$22)),0),0)</f>
        <v>6478136.9661668027</v>
      </c>
      <c r="AS58" s="783">
        <f>IF('Incremental Repayments'!$R$22="Debt",IF(AND(AS$4&gt;=$D58,AS$4&lt;$D58+'Incremental Repayments'!$I$31),-PMT('Interest Rate'!$J$16,'Incremental Repayments'!$I$31,(HLOOKUP($D58,$E$4:$CZ$32,28,FALSE)*'Incremental Repayments'!$I$22)),0),0)</f>
        <v>6478136.9661668027</v>
      </c>
      <c r="AT58" s="783">
        <f>IF('Incremental Repayments'!$R$22="Debt",IF(AND(AT$4&gt;=$D58,AT$4&lt;$D58+'Incremental Repayments'!$I$31),-PMT('Interest Rate'!$J$16,'Incremental Repayments'!$I$31,(HLOOKUP($D58,$E$4:$CZ$32,28,FALSE)*'Incremental Repayments'!$I$22)),0),0)</f>
        <v>6478136.9661668027</v>
      </c>
      <c r="AU58" s="783">
        <f>IF('Incremental Repayments'!$R$22="Debt",IF(AND(AU$4&gt;=$D58,AU$4&lt;$D58+'Incremental Repayments'!$I$31),-PMT('Interest Rate'!$J$16,'Incremental Repayments'!$I$31,(HLOOKUP($D58,$E$4:$CZ$32,28,FALSE)*'Incremental Repayments'!$I$22)),0),0)</f>
        <v>6478136.9661668027</v>
      </c>
      <c r="AV58" s="783">
        <f>IF('Incremental Repayments'!$R$22="Debt",IF(AND(AV$4&gt;=$D58,AV$4&lt;$D58+'Incremental Repayments'!$I$31),-PMT('Interest Rate'!$J$16,'Incremental Repayments'!$I$31,(HLOOKUP($D58,$E$4:$CZ$32,28,FALSE)*'Incremental Repayments'!$I$22)),0),0)</f>
        <v>6478136.9661668027</v>
      </c>
      <c r="AW58" s="783">
        <f>IF('Incremental Repayments'!$R$22="Debt",IF(AND(AW$4&gt;=$D58,AW$4&lt;$D58+'Incremental Repayments'!$I$31),-PMT('Interest Rate'!$J$16,'Incremental Repayments'!$I$31,(HLOOKUP($D58,$E$4:$CZ$32,28,FALSE)*'Incremental Repayments'!$I$22)),0),0)</f>
        <v>6478136.9661668027</v>
      </c>
      <c r="AX58" s="783">
        <f>IF('Incremental Repayments'!$R$22="Debt",IF(AND(AX$4&gt;=$D58,AX$4&lt;$D58+'Incremental Repayments'!$I$31),-PMT('Interest Rate'!$J$16,'Incremental Repayments'!$I$31,(HLOOKUP($D58,$E$4:$CZ$32,28,FALSE)*'Incremental Repayments'!$I$22)),0),0)</f>
        <v>6478136.9661668027</v>
      </c>
      <c r="AY58" s="783">
        <f>IF('Incremental Repayments'!$R$22="Debt",IF(AND(AY$4&gt;=$D58,AY$4&lt;$D58+'Incremental Repayments'!$I$31),-PMT('Interest Rate'!$J$16,'Incremental Repayments'!$I$31,(HLOOKUP($D58,$E$4:$CZ$32,28,FALSE)*'Incremental Repayments'!$I$22)),0),0)</f>
        <v>6478136.9661668027</v>
      </c>
      <c r="AZ58" s="783">
        <f>IF('Incremental Repayments'!$R$22="Debt",IF(AND(AZ$4&gt;=$D58,AZ$4&lt;$D58+'Incremental Repayments'!$I$31),-PMT('Interest Rate'!$J$16,'Incremental Repayments'!$I$31,(HLOOKUP($D58,$E$4:$CZ$32,28,FALSE)*'Incremental Repayments'!$I$22)),0),0)</f>
        <v>6478136.9661668027</v>
      </c>
      <c r="BA58" s="783">
        <f>IF('Incremental Repayments'!$R$22="Debt",IF(AND(BA$4&gt;=$D58,BA$4&lt;$D58+'Incremental Repayments'!$I$31),-PMT('Interest Rate'!$J$16,'Incremental Repayments'!$I$31,(HLOOKUP($D58,$E$4:$CZ$32,28,FALSE)*'Incremental Repayments'!$I$22)),0),0)</f>
        <v>6478136.9661668027</v>
      </c>
      <c r="BB58" s="783">
        <f>IF('Incremental Repayments'!$R$22="Debt",IF(AND(BB$4&gt;=$D58,BB$4&lt;$D58+'Incremental Repayments'!$I$31),-PMT('Interest Rate'!$J$16,'Incremental Repayments'!$I$31,(HLOOKUP($D58,$E$4:$CZ$32,28,FALSE)*'Incremental Repayments'!$I$22)),0),0)</f>
        <v>6478136.9661668027</v>
      </c>
      <c r="BC58" s="783">
        <f>IF('Incremental Repayments'!$R$22="Debt",IF(AND(BC$4&gt;=$D58,BC$4&lt;$D58+'Incremental Repayments'!$I$31),-PMT('Interest Rate'!$J$16,'Incremental Repayments'!$I$31,(HLOOKUP($D58,$E$4:$CZ$32,28,FALSE)*'Incremental Repayments'!$I$22)),0),0)</f>
        <v>6478136.9661668027</v>
      </c>
      <c r="BD58" s="783">
        <f>IF('Incremental Repayments'!$R$22="Debt",IF(AND(BD$4&gt;=$D58,BD$4&lt;$D58+'Incremental Repayments'!$I$31),-PMT('Interest Rate'!$J$16,'Incremental Repayments'!$I$31,(HLOOKUP($D58,$E$4:$CZ$32,28,FALSE)*'Incremental Repayments'!$I$22)),0),0)</f>
        <v>6478136.9661668027</v>
      </c>
      <c r="BE58" s="783">
        <f>IF('Incremental Repayments'!$R$22="Debt",IF(AND(BE$4&gt;=$D58,BE$4&lt;$D58+'Incremental Repayments'!$I$31),-PMT('Interest Rate'!$J$16,'Incremental Repayments'!$I$31,(HLOOKUP($D58,$E$4:$CZ$32,28,FALSE)*'Incremental Repayments'!$I$22)),0),0)</f>
        <v>0</v>
      </c>
      <c r="BF58" s="783">
        <f>IF('Incremental Repayments'!$R$22="Debt",IF(AND(BF$4&gt;=$D58,BF$4&lt;$D58+'Incremental Repayments'!$I$31),-PMT('Interest Rate'!$J$16,'Incremental Repayments'!$I$31,(HLOOKUP($D58,$E$4:$CZ$32,28,FALSE)*'Incremental Repayments'!$I$22)),0),0)</f>
        <v>0</v>
      </c>
      <c r="BG58" s="783">
        <f>IF('Incremental Repayments'!$R$22="Debt",IF(AND(BG$4&gt;=$D58,BG$4&lt;$D58+'Incremental Repayments'!$I$31),-PMT('Interest Rate'!$J$16,'Incremental Repayments'!$I$31,(HLOOKUP($D58,$E$4:$CZ$32,28,FALSE)*'Incremental Repayments'!$I$22)),0),0)</f>
        <v>0</v>
      </c>
      <c r="BH58" s="783">
        <f>IF('Incremental Repayments'!$R$22="Debt",IF(AND(BH$4&gt;=$D58,BH$4&lt;$D58+'Incremental Repayments'!$I$31),-PMT('Interest Rate'!$J$16,'Incremental Repayments'!$I$31,(HLOOKUP($D58,$E$4:$CZ$32,28,FALSE)*'Incremental Repayments'!$I$22)),0),0)</f>
        <v>0</v>
      </c>
      <c r="BI58" s="783">
        <f>IF('Incremental Repayments'!$R$22="Debt",IF(AND(BI$4&gt;=$D58,BI$4&lt;$D58+'Incremental Repayments'!$I$31),-PMT('Interest Rate'!$J$16,'Incremental Repayments'!$I$31,(HLOOKUP($D58,$E$4:$CZ$32,28,FALSE)*'Incremental Repayments'!$I$22)),0),0)</f>
        <v>0</v>
      </c>
      <c r="BJ58" s="783">
        <f>IF('Incremental Repayments'!$R$22="Debt",IF(AND(BJ$4&gt;=$D58,BJ$4&lt;$D58+'Incremental Repayments'!$I$31),-PMT('Interest Rate'!$J$16,'Incremental Repayments'!$I$31,(HLOOKUP($D58,$E$4:$CZ$32,28,FALSE)*'Incremental Repayments'!$I$22)),0),0)</f>
        <v>0</v>
      </c>
      <c r="BK58" s="783">
        <f>IF('Incremental Repayments'!$R$22="Debt",IF(AND(BK$4&gt;=$D58,BK$4&lt;$D58+'Incremental Repayments'!$I$31),-PMT('Interest Rate'!$J$16,'Incremental Repayments'!$I$31,(HLOOKUP($D58,$E$4:$CZ$32,28,FALSE)*'Incremental Repayments'!$I$22)),0),0)</f>
        <v>0</v>
      </c>
      <c r="BL58" s="783">
        <f>IF('Incremental Repayments'!$R$22="Debt",IF(AND(BL$4&gt;=$D58,BL$4&lt;$D58+'Incremental Repayments'!$I$31),-PMT('Interest Rate'!$J$16,'Incremental Repayments'!$I$31,(HLOOKUP($D58,$E$4:$CZ$32,28,FALSE)*'Incremental Repayments'!$I$22)),0),0)</f>
        <v>0</v>
      </c>
      <c r="BM58" s="783">
        <f>IF('Incremental Repayments'!$R$22="Debt",IF(AND(BM$4&gt;=$D58,BM$4&lt;$D58+'Incremental Repayments'!$I$31),-PMT('Interest Rate'!$J$16,'Incremental Repayments'!$I$31,(HLOOKUP($D58,$E$4:$CZ$32,28,FALSE)*'Incremental Repayments'!$I$22)),0),0)</f>
        <v>0</v>
      </c>
      <c r="BN58" s="783">
        <f>IF('Incremental Repayments'!$R$22="Debt",IF(AND(BN$4&gt;=$D58,BN$4&lt;$D58+'Incremental Repayments'!$I$31),-PMT('Interest Rate'!$J$16,'Incremental Repayments'!$I$31,(HLOOKUP($D58,$E$4:$CZ$32,28,FALSE)*'Incremental Repayments'!$I$22)),0),0)</f>
        <v>0</v>
      </c>
      <c r="BO58" s="783">
        <f>IF('Incremental Repayments'!$R$22="Debt",IF(AND(BO$4&gt;=$D58,BO$4&lt;$D58+'Incremental Repayments'!$I$31),-PMT('Interest Rate'!$J$16,'Incremental Repayments'!$I$31,(HLOOKUP($D58,$E$4:$CZ$32,28,FALSE)*'Incremental Repayments'!$I$22)),0),0)</f>
        <v>0</v>
      </c>
      <c r="BP58" s="783">
        <f>IF('Incremental Repayments'!$R$22="Debt",IF(AND(BP$4&gt;=$D58,BP$4&lt;$D58+'Incremental Repayments'!$I$31),-PMT('Interest Rate'!$J$16,'Incremental Repayments'!$I$31,(HLOOKUP($D58,$E$4:$CZ$32,28,FALSE)*'Incremental Repayments'!$I$22)),0),0)</f>
        <v>0</v>
      </c>
      <c r="BQ58" s="783">
        <f>IF('Incremental Repayments'!$R$22="Debt",IF(AND(BQ$4&gt;=$D58,BQ$4&lt;$D58+'Incremental Repayments'!$I$31),-PMT('Interest Rate'!$J$16,'Incremental Repayments'!$I$31,(HLOOKUP($D58,$E$4:$CZ$32,28,FALSE)*'Incremental Repayments'!$I$22)),0),0)</f>
        <v>0</v>
      </c>
      <c r="BR58" s="783">
        <f>IF('Incremental Repayments'!$R$22="Debt",IF(AND(BR$4&gt;=$D58,BR$4&lt;$D58+'Incremental Repayments'!$I$31),-PMT('Interest Rate'!$J$16,'Incremental Repayments'!$I$31,(HLOOKUP($D58,$E$4:$CZ$32,28,FALSE)*'Incremental Repayments'!$I$22)),0),0)</f>
        <v>0</v>
      </c>
      <c r="BS58" s="783">
        <f>IF('Incremental Repayments'!$R$22="Debt",IF(AND(BS$4&gt;=$D58,BS$4&lt;$D58+'Incremental Repayments'!$I$31),-PMT('Interest Rate'!$J$16,'Incremental Repayments'!$I$31,(HLOOKUP($D58,$E$4:$CZ$32,28,FALSE)*'Incremental Repayments'!$I$22)),0),0)</f>
        <v>0</v>
      </c>
      <c r="BT58" s="783">
        <f>IF('Incremental Repayments'!$R$22="Debt",IF(AND(BT$4&gt;=$D58,BT$4&lt;$D58+'Incremental Repayments'!$I$31),-PMT('Interest Rate'!$J$16,'Incremental Repayments'!$I$31,(HLOOKUP($D58,$E$4:$CZ$32,28,FALSE)*'Incremental Repayments'!$I$22)),0),0)</f>
        <v>0</v>
      </c>
      <c r="BU58" s="783">
        <f>IF('Incremental Repayments'!$R$22="Debt",IF(AND(BU$4&gt;=$D58,BU$4&lt;$D58+'Incremental Repayments'!$I$31),-PMT('Interest Rate'!$J$16,'Incremental Repayments'!$I$31,(HLOOKUP($D58,$E$4:$CZ$32,28,FALSE)*'Incremental Repayments'!$I$22)),0),0)</f>
        <v>0</v>
      </c>
      <c r="BV58" s="783">
        <f>IF('Incremental Repayments'!$R$22="Debt",IF(AND(BV$4&gt;=$D58,BV$4&lt;$D58+'Incremental Repayments'!$I$31),-PMT('Interest Rate'!$J$16,'Incremental Repayments'!$I$31,(HLOOKUP($D58,$E$4:$CZ$32,28,FALSE)*'Incremental Repayments'!$I$22)),0),0)</f>
        <v>0</v>
      </c>
      <c r="BW58" s="783">
        <f>IF('Incremental Repayments'!$R$22="Debt",IF(AND(BW$4&gt;=$D58,BW$4&lt;$D58+'Incremental Repayments'!$I$31),-PMT('Interest Rate'!$J$16,'Incremental Repayments'!$I$31,(HLOOKUP($D58,$E$4:$CZ$32,28,FALSE)*'Incremental Repayments'!$I$22)),0),0)</f>
        <v>0</v>
      </c>
      <c r="BX58" s="783">
        <f>IF('Incremental Repayments'!$R$22="Debt",IF(AND(BX$4&gt;=$D58,BX$4&lt;$D58+'Incremental Repayments'!$I$31),-PMT('Interest Rate'!$J$16,'Incremental Repayments'!$I$31,(HLOOKUP($D58,$E$4:$CZ$32,28,FALSE)*'Incremental Repayments'!$I$22)),0),0)</f>
        <v>0</v>
      </c>
      <c r="BY58" s="783">
        <f>IF('Incremental Repayments'!$R$22="Debt",IF(AND(BY$4&gt;=$D58,BY$4&lt;$D58+'Incremental Repayments'!$I$31),-PMT('Interest Rate'!$J$16,'Incremental Repayments'!$I$31,(HLOOKUP($D58,$E$4:$CZ$32,28,FALSE)*'Incremental Repayments'!$I$22)),0),0)</f>
        <v>0</v>
      </c>
      <c r="BZ58" s="783">
        <f>IF('Incremental Repayments'!$R$22="Debt",IF(AND(BZ$4&gt;=$D58,BZ$4&lt;$D58+'Incremental Repayments'!$I$31),-PMT('Interest Rate'!$J$16,'Incremental Repayments'!$I$31,(HLOOKUP($D58,$E$4:$CZ$32,28,FALSE)*'Incremental Repayments'!$I$22)),0),0)</f>
        <v>0</v>
      </c>
      <c r="CA58" s="783">
        <f>IF('Incremental Repayments'!$R$22="Debt",IF(AND(CA$4&gt;=$D58,CA$4&lt;$D58+'Incremental Repayments'!$I$31),-PMT('Interest Rate'!$J$16,'Incremental Repayments'!$I$31,(HLOOKUP($D58,$E$4:$CZ$32,28,FALSE)*'Incremental Repayments'!$I$22)),0),0)</f>
        <v>0</v>
      </c>
      <c r="CB58" s="783">
        <f>IF('Incremental Repayments'!$R$22="Debt",IF(AND(CB$4&gt;=$D58,CB$4&lt;$D58+'Incremental Repayments'!$I$31),-PMT('Interest Rate'!$J$16,'Incremental Repayments'!$I$31,(HLOOKUP($D58,$E$4:$CZ$32,28,FALSE)*'Incremental Repayments'!$I$22)),0),0)</f>
        <v>0</v>
      </c>
      <c r="CC58" s="783">
        <f>IF('Incremental Repayments'!$R$22="Debt",IF(AND(CC$4&gt;=$D58,CC$4&lt;$D58+'Incremental Repayments'!$I$31),-PMT('Interest Rate'!$J$16,'Incremental Repayments'!$I$31,(HLOOKUP($D58,$E$4:$CZ$32,28,FALSE)*'Incremental Repayments'!$I$22)),0),0)</f>
        <v>0</v>
      </c>
      <c r="CD58" s="783">
        <f>IF('Incremental Repayments'!$R$22="Debt",IF(AND(CD$4&gt;=$D58,CD$4&lt;$D58+'Incremental Repayments'!$I$31),-PMT('Interest Rate'!$J$16,'Incremental Repayments'!$I$31,(HLOOKUP($D58,$E$4:$CZ$32,28,FALSE)*'Incremental Repayments'!$I$22)),0),0)</f>
        <v>0</v>
      </c>
      <c r="CE58" s="783">
        <f>IF('Incremental Repayments'!$R$22="Debt",IF(AND(CE$4&gt;=$D58,CE$4&lt;$D58+'Incremental Repayments'!$I$31),-PMT('Interest Rate'!$J$16,'Incremental Repayments'!$I$31,(HLOOKUP($D58,$E$4:$CZ$32,28,FALSE)*'Incremental Repayments'!$I$22)),0),0)</f>
        <v>0</v>
      </c>
      <c r="CF58" s="783">
        <f>IF('Incremental Repayments'!$R$22="Debt",IF(AND(CF$4&gt;=$D58,CF$4&lt;$D58+'Incremental Repayments'!$I$31),-PMT('Interest Rate'!$J$16,'Incremental Repayments'!$I$31,(HLOOKUP($D58,$E$4:$CZ$32,28,FALSE)*'Incremental Repayments'!$I$22)),0),0)</f>
        <v>0</v>
      </c>
      <c r="CG58" s="783">
        <f>IF('Incremental Repayments'!$R$22="Debt",IF(AND(CG$4&gt;=$D58,CG$4&lt;$D58+'Incremental Repayments'!$I$31),-PMT('Interest Rate'!$J$16,'Incremental Repayments'!$I$31,(HLOOKUP($D58,$E$4:$CZ$32,28,FALSE)*'Incremental Repayments'!$I$22)),0),0)</f>
        <v>0</v>
      </c>
      <c r="CH58" s="783">
        <f>IF('Incremental Repayments'!$R$22="Debt",IF(AND(CH$4&gt;=$D58,CH$4&lt;$D58+'Incremental Repayments'!$I$31),-PMT('Interest Rate'!$J$16,'Incremental Repayments'!$I$31,(HLOOKUP($D58,$E$4:$CZ$32,28,FALSE)*'Incremental Repayments'!$I$22)),0),0)</f>
        <v>0</v>
      </c>
      <c r="CI58" s="783">
        <f>IF('Incremental Repayments'!$R$22="Debt",IF(AND(CI$4&gt;=$D58,CI$4&lt;$D58+'Incremental Repayments'!$I$31),-PMT('Interest Rate'!$J$16,'Incremental Repayments'!$I$31,(HLOOKUP($D58,$E$4:$CZ$32,28,FALSE)*'Incremental Repayments'!$I$22)),0),0)</f>
        <v>0</v>
      </c>
      <c r="CJ58" s="783">
        <f>IF('Incremental Repayments'!$R$22="Debt",IF(AND(CJ$4&gt;=$D58,CJ$4&lt;$D58+'Incremental Repayments'!$I$31),-PMT('Interest Rate'!$J$16,'Incremental Repayments'!$I$31,(HLOOKUP($D58,$E$4:$CZ$32,28,FALSE)*'Incremental Repayments'!$I$22)),0),0)</f>
        <v>0</v>
      </c>
      <c r="CK58" s="783">
        <f>IF('Incremental Repayments'!$R$22="Debt",IF(AND(CK$4&gt;=$D58,CK$4&lt;$D58+'Incremental Repayments'!$I$31),-PMT('Interest Rate'!$J$16,'Incremental Repayments'!$I$31,(HLOOKUP($D58,$E$4:$CZ$32,28,FALSE)*'Incremental Repayments'!$I$22)),0),0)</f>
        <v>0</v>
      </c>
      <c r="CL58" s="783">
        <f>IF('Incremental Repayments'!$R$22="Debt",IF(AND(CL$4&gt;=$D58,CL$4&lt;$D58+'Incremental Repayments'!$I$31),-PMT('Interest Rate'!$J$16,'Incremental Repayments'!$I$31,(HLOOKUP($D58,$E$4:$CZ$32,28,FALSE)*'Incremental Repayments'!$I$22)),0),0)</f>
        <v>0</v>
      </c>
      <c r="CM58" s="783">
        <f>IF('Incremental Repayments'!$R$22="Debt",IF(AND(CM$4&gt;=$D58,CM$4&lt;$D58+'Incremental Repayments'!$I$31),-PMT('Interest Rate'!$J$16,'Incremental Repayments'!$I$31,(HLOOKUP($D58,$E$4:$CZ$32,28,FALSE)*'Incremental Repayments'!$I$22)),0),0)</f>
        <v>0</v>
      </c>
      <c r="CN58" s="783">
        <f>IF('Incremental Repayments'!$R$22="Debt",IF(AND(CN$4&gt;=$D58,CN$4&lt;$D58+'Incremental Repayments'!$I$31),-PMT('Interest Rate'!$J$16,'Incremental Repayments'!$I$31,(HLOOKUP($D58,$E$4:$CZ$32,28,FALSE)*'Incremental Repayments'!$I$22)),0),0)</f>
        <v>0</v>
      </c>
      <c r="CO58" s="783">
        <f>IF('Incremental Repayments'!$R$22="Debt",IF(AND(CO$4&gt;=$D58,CO$4&lt;$D58+'Incremental Repayments'!$I$31),-PMT('Interest Rate'!$J$16,'Incremental Repayments'!$I$31,(HLOOKUP($D58,$E$4:$CZ$32,28,FALSE)*'Incremental Repayments'!$I$22)),0),0)</f>
        <v>0</v>
      </c>
      <c r="CP58" s="783">
        <f>IF('Incremental Repayments'!$R$22="Debt",IF(AND(CP$4&gt;=$D58,CP$4&lt;$D58+'Incremental Repayments'!$I$31),-PMT('Interest Rate'!$J$16,'Incremental Repayments'!$I$31,(HLOOKUP($D58,$E$4:$CZ$32,28,FALSE)*'Incremental Repayments'!$I$22)),0),0)</f>
        <v>0</v>
      </c>
      <c r="CQ58" s="783">
        <f>IF('Incremental Repayments'!$R$22="Debt",IF(AND(CQ$4&gt;=$D58,CQ$4&lt;$D58+'Incremental Repayments'!$I$31),-PMT('Interest Rate'!$J$16,'Incremental Repayments'!$I$31,(HLOOKUP($D58,$E$4:$CZ$32,28,FALSE)*'Incremental Repayments'!$I$22)),0),0)</f>
        <v>0</v>
      </c>
      <c r="CR58" s="783">
        <f>IF('Incremental Repayments'!$R$22="Debt",IF(AND(CR$4&gt;=$D58,CR$4&lt;$D58+'Incremental Repayments'!$I$31),-PMT('Interest Rate'!$J$16,'Incremental Repayments'!$I$31,(HLOOKUP($D58,$E$4:$CZ$32,28,FALSE)*'Incremental Repayments'!$I$22)),0),0)</f>
        <v>0</v>
      </c>
      <c r="CS58" s="783">
        <f>IF('Incremental Repayments'!$R$22="Debt",IF(AND(CS$4&gt;=$D58,CS$4&lt;$D58+'Incremental Repayments'!$I$31),-PMT('Interest Rate'!$J$16,'Incremental Repayments'!$I$31,(HLOOKUP($D58,$E$4:$CZ$32,28,FALSE)*'Incremental Repayments'!$I$22)),0),0)</f>
        <v>0</v>
      </c>
      <c r="CT58" s="783">
        <f>IF('Incremental Repayments'!$R$22="Debt",IF(AND(CT$4&gt;=$D58,CT$4&lt;$D58+'Incremental Repayments'!$I$31),-PMT('Interest Rate'!$J$16,'Incremental Repayments'!$I$31,(HLOOKUP($D58,$E$4:$CZ$32,28,FALSE)*'Incremental Repayments'!$I$22)),0),0)</f>
        <v>0</v>
      </c>
      <c r="CU58" s="783">
        <f>IF('Incremental Repayments'!$R$22="Debt",IF(AND(CU$4&gt;=$D58,CU$4&lt;$D58+'Incremental Repayments'!$I$31),-PMT('Interest Rate'!$J$16,'Incremental Repayments'!$I$31,(HLOOKUP($D58,$E$4:$CZ$32,28,FALSE)*'Incremental Repayments'!$I$22)),0),0)</f>
        <v>0</v>
      </c>
      <c r="CV58" s="783">
        <f>IF('Incremental Repayments'!$R$22="Debt",IF(AND(CV$4&gt;=$D58,CV$4&lt;$D58+'Incremental Repayments'!$I$31),-PMT('Interest Rate'!$J$16,'Incremental Repayments'!$I$31,(HLOOKUP($D58,$E$4:$CZ$32,28,FALSE)*'Incremental Repayments'!$I$22)),0),0)</f>
        <v>0</v>
      </c>
      <c r="CW58" s="783">
        <f>IF('Incremental Repayments'!$R$22="Debt",IF(AND(CW$4&gt;=$D58,CW$4&lt;$D58+'Incremental Repayments'!$I$31),-PMT('Interest Rate'!$J$16,'Incremental Repayments'!$I$31,(HLOOKUP($D58,$E$4:$CZ$32,28,FALSE)*'Incremental Repayments'!$I$22)),0),0)</f>
        <v>0</v>
      </c>
      <c r="CX58" s="783">
        <f>IF('Incremental Repayments'!$R$22="Debt",IF(AND(CX$4&gt;=$D58,CX$4&lt;$D58+'Incremental Repayments'!$I$31),-PMT('Interest Rate'!$J$16,'Incremental Repayments'!$I$31,(HLOOKUP($D58,$E$4:$CZ$32,28,FALSE)*'Incremental Repayments'!$I$22)),0),0)</f>
        <v>0</v>
      </c>
      <c r="CY58" s="783">
        <f>IF('Incremental Repayments'!$R$22="Debt",IF(AND(CY$4&gt;=$D58,CY$4&lt;$D58+'Incremental Repayments'!$I$31),-PMT('Interest Rate'!$J$16,'Incremental Repayments'!$I$31,(HLOOKUP($D58,$E$4:$CZ$32,28,FALSE)*'Incremental Repayments'!$I$22)),0),0)</f>
        <v>0</v>
      </c>
      <c r="CZ58" s="783">
        <f>IF('Incremental Repayments'!$R$22="Debt",IF(AND(CZ$4&gt;=$D58,CZ$4&lt;$D58+'Incremental Repayments'!$I$31),-PMT('Interest Rate'!$J$16,'Incremental Repayments'!$I$31,(HLOOKUP($D58,$E$4:$CZ$32,28,FALSE)*'Incremental Repayments'!$I$22)),0),0)</f>
        <v>0</v>
      </c>
    </row>
    <row r="59" spans="1:104" x14ac:dyDescent="0.25">
      <c r="B59" s="480" t="str">
        <f>CONCATENATE("Series ",D59,"A Bonds (at ",'Interest Rate'!$J$16*100,"% Interest)")</f>
        <v>Series 2037A Bonds (at 4.5% Interest)</v>
      </c>
      <c r="C59" s="480"/>
      <c r="D59" s="492">
        <f t="shared" si="47"/>
        <v>2037</v>
      </c>
      <c r="E59" s="783">
        <f>IF('Incremental Repayments'!$R$22="Debt",IF(AND(E$4&gt;=$D59,E$4&lt;$D59+'Incremental Repayments'!$I$31),-PMT('Interest Rate'!$J$16,'Incremental Repayments'!$I$31,(HLOOKUP($D59,$E$4:$CZ$32,28,FALSE)*'Incremental Repayments'!$I$22)),0),0)</f>
        <v>0</v>
      </c>
      <c r="F59" s="783">
        <f>IF('Incremental Repayments'!$R$22="Debt",IF(AND(F$4&gt;=$D59,F$4&lt;$D59+'Incremental Repayments'!$I$31),-PMT('Interest Rate'!$J$16,'Incremental Repayments'!$I$31,(HLOOKUP($D59,$E$4:$CZ$32,28,FALSE)*'Incremental Repayments'!$I$22)),0),0)</f>
        <v>0</v>
      </c>
      <c r="G59" s="783">
        <f>IF('Incremental Repayments'!$R$22="Debt",IF(AND(G$4&gt;=$D59,G$4&lt;$D59+'Incremental Repayments'!$I$31),-PMT('Interest Rate'!$J$16,'Incremental Repayments'!$I$31,(HLOOKUP($D59,$E$4:$CZ$32,28,FALSE)*'Incremental Repayments'!$I$22)),0),0)</f>
        <v>0</v>
      </c>
      <c r="H59" s="783">
        <f>IF('Incremental Repayments'!$R$22="Debt",IF(AND(H$4&gt;=$D59,H$4&lt;$D59+'Incremental Repayments'!$I$31),-PMT('Interest Rate'!$J$16,'Incremental Repayments'!$I$31,(HLOOKUP($D59,$E$4:$CZ$32,28,FALSE)*'Incremental Repayments'!$I$22)),0),0)</f>
        <v>0</v>
      </c>
      <c r="I59" s="783">
        <f>IF('Incremental Repayments'!$R$22="Debt",IF(AND(I$4&gt;=$D59,I$4&lt;$D59+'Incremental Repayments'!$I$31),-PMT('Interest Rate'!$J$16,'Incremental Repayments'!$I$31,(HLOOKUP($D59,$E$4:$CZ$32,28,FALSE)*'Incremental Repayments'!$I$22)),0),0)</f>
        <v>0</v>
      </c>
      <c r="J59" s="783">
        <f>IF('Incremental Repayments'!$R$22="Debt",IF(AND(J$4&gt;=$D59,J$4&lt;$D59+'Incremental Repayments'!$I$31),-PMT('Interest Rate'!$J$16,'Incremental Repayments'!$I$31,(HLOOKUP($D59,$E$4:$CZ$32,28,FALSE)*'Incremental Repayments'!$I$22)),0),0)</f>
        <v>0</v>
      </c>
      <c r="K59" s="783">
        <f>IF('Incremental Repayments'!$R$22="Debt",IF(AND(K$4&gt;=$D59,K$4&lt;$D59+'Incremental Repayments'!$I$31),-PMT('Interest Rate'!$J$16,'Incremental Repayments'!$I$31,(HLOOKUP($D59,$E$4:$CZ$32,28,FALSE)*'Incremental Repayments'!$I$22)),0),0)</f>
        <v>0</v>
      </c>
      <c r="L59" s="783">
        <f>IF('Incremental Repayments'!$R$22="Debt",IF(AND(L$4&gt;=$D59,L$4&lt;$D59+'Incremental Repayments'!$I$31),-PMT('Interest Rate'!$J$16,'Incremental Repayments'!$I$31,(HLOOKUP($D59,$E$4:$CZ$32,28,FALSE)*'Incremental Repayments'!$I$22)),0),0)</f>
        <v>0</v>
      </c>
      <c r="M59" s="783">
        <f>IF('Incremental Repayments'!$R$22="Debt",IF(AND(M$4&gt;=$D59,M$4&lt;$D59+'Incremental Repayments'!$I$31),-PMT('Interest Rate'!$J$16,'Incremental Repayments'!$I$31,(HLOOKUP($D59,$E$4:$CZ$32,28,FALSE)*'Incremental Repayments'!$I$22)),0),0)</f>
        <v>0</v>
      </c>
      <c r="N59" s="783">
        <f>IF('Incremental Repayments'!$R$22="Debt",IF(AND(N$4&gt;=$D59,N$4&lt;$D59+'Incremental Repayments'!$I$31),-PMT('Interest Rate'!$J$16,'Incremental Repayments'!$I$31,(HLOOKUP($D59,$E$4:$CZ$32,28,FALSE)*'Incremental Repayments'!$I$22)),0),0)</f>
        <v>0</v>
      </c>
      <c r="O59" s="783">
        <f>IF('Incremental Repayments'!$R$22="Debt",IF(AND(O$4&gt;=$D59,O$4&lt;$D59+'Incremental Repayments'!$I$31),-PMT('Interest Rate'!$J$16,'Incremental Repayments'!$I$31,(HLOOKUP($D59,$E$4:$CZ$32,28,FALSE)*'Incremental Repayments'!$I$22)),0),0)</f>
        <v>0</v>
      </c>
      <c r="P59" s="783">
        <f>IF('Incremental Repayments'!$R$22="Debt",IF(AND(P$4&gt;=$D59,P$4&lt;$D59+'Incremental Repayments'!$I$31),-PMT('Interest Rate'!$J$16,'Incremental Repayments'!$I$31,(HLOOKUP($D59,$E$4:$CZ$32,28,FALSE)*'Incremental Repayments'!$I$22)),0),0)</f>
        <v>0</v>
      </c>
      <c r="Q59" s="783">
        <f>IF('Incremental Repayments'!$R$22="Debt",IF(AND(Q$4&gt;=$D59,Q$4&lt;$D59+'Incremental Repayments'!$I$31),-PMT('Interest Rate'!$J$16,'Incremental Repayments'!$I$31,(HLOOKUP($D59,$E$4:$CZ$32,28,FALSE)*'Incremental Repayments'!$I$22)),0),0)</f>
        <v>0</v>
      </c>
      <c r="R59" s="783">
        <f>IF('Incremental Repayments'!$R$22="Debt",IF(AND(R$4&gt;=$D59,R$4&lt;$D59+'Incremental Repayments'!$I$31),-PMT('Interest Rate'!$J$16,'Incremental Repayments'!$I$31,(HLOOKUP($D59,$E$4:$CZ$32,28,FALSE)*'Incremental Repayments'!$I$22)),0),0)</f>
        <v>0</v>
      </c>
      <c r="S59" s="783">
        <f>IF('Incremental Repayments'!$R$22="Debt",IF(AND(S$4&gt;=$D59,S$4&lt;$D59+'Incremental Repayments'!$I$31),-PMT('Interest Rate'!$J$16,'Incremental Repayments'!$I$31,(HLOOKUP($D59,$E$4:$CZ$32,28,FALSE)*'Incremental Repayments'!$I$22)),0),0)</f>
        <v>0</v>
      </c>
      <c r="T59" s="783">
        <f>IF('Incremental Repayments'!$R$22="Debt",IF(AND(T$4&gt;=$D59,T$4&lt;$D59+'Incremental Repayments'!$I$31),-PMT('Interest Rate'!$J$16,'Incremental Repayments'!$I$31,(HLOOKUP($D59,$E$4:$CZ$32,28,FALSE)*'Incremental Repayments'!$I$22)),0),0)</f>
        <v>0</v>
      </c>
      <c r="U59" s="783">
        <f>IF('Incremental Repayments'!$R$22="Debt",IF(AND(U$4&gt;=$D59,U$4&lt;$D59+'Incremental Repayments'!$I$31),-PMT('Interest Rate'!$J$16,'Incremental Repayments'!$I$31,(HLOOKUP($D59,$E$4:$CZ$32,28,FALSE)*'Incremental Repayments'!$I$22)),0),0)</f>
        <v>0</v>
      </c>
      <c r="V59" s="783">
        <f>IF('Incremental Repayments'!$R$22="Debt",IF(AND(V$4&gt;=$D59,V$4&lt;$D59+'Incremental Repayments'!$I$31),-PMT('Interest Rate'!$J$16,'Incremental Repayments'!$I$31,(HLOOKUP($D59,$E$4:$CZ$32,28,FALSE)*'Incremental Repayments'!$I$22)),0),0)</f>
        <v>0</v>
      </c>
      <c r="W59" s="783">
        <f>IF('Incremental Repayments'!$R$22="Debt",IF(AND(W$4&gt;=$D59,W$4&lt;$D59+'Incremental Repayments'!$I$31),-PMT('Interest Rate'!$J$16,'Incremental Repayments'!$I$31,(HLOOKUP($D59,$E$4:$CZ$32,28,FALSE)*'Incremental Repayments'!$I$22)),0),0)</f>
        <v>0</v>
      </c>
      <c r="X59" s="783">
        <f>IF('Incremental Repayments'!$R$22="Debt",IF(AND(X$4&gt;=$D59,X$4&lt;$D59+'Incremental Repayments'!$I$31),-PMT('Interest Rate'!$J$16,'Incremental Repayments'!$I$31,(HLOOKUP($D59,$E$4:$CZ$32,28,FALSE)*'Incremental Repayments'!$I$22)),0),0)</f>
        <v>0</v>
      </c>
      <c r="Y59" s="783">
        <f>IF('Incremental Repayments'!$R$22="Debt",IF(AND(Y$4&gt;=$D59,Y$4&lt;$D59+'Incremental Repayments'!$I$31),-PMT('Interest Rate'!$J$16,'Incremental Repayments'!$I$31,(HLOOKUP($D59,$E$4:$CZ$32,28,FALSE)*'Incremental Repayments'!$I$22)),0),0)</f>
        <v>0</v>
      </c>
      <c r="Z59" s="783">
        <f>IF('Incremental Repayments'!$R$22="Debt",IF(AND(Z$4&gt;=$D59,Z$4&lt;$D59+'Incremental Repayments'!$I$31),-PMT('Interest Rate'!$J$16,'Incremental Repayments'!$I$31,(HLOOKUP($D59,$E$4:$CZ$32,28,FALSE)*'Incremental Repayments'!$I$22)),0),0)</f>
        <v>0</v>
      </c>
      <c r="AA59" s="783">
        <f>IF('Incremental Repayments'!$R$22="Debt",IF(AND(AA$4&gt;=$D59,AA$4&lt;$D59+'Incremental Repayments'!$I$31),-PMT('Interest Rate'!$J$16,'Incremental Repayments'!$I$31,(HLOOKUP($D59,$E$4:$CZ$32,28,FALSE)*'Incremental Repayments'!$I$22)),0),0)</f>
        <v>0</v>
      </c>
      <c r="AB59" s="783">
        <f>IF('Incremental Repayments'!$R$22="Debt",IF(AND(AB$4&gt;=$D59,AB$4&lt;$D59+'Incremental Repayments'!$I$31),-PMT('Interest Rate'!$J$16,'Incremental Repayments'!$I$31,(HLOOKUP($D59,$E$4:$CZ$32,28,FALSE)*'Incremental Repayments'!$I$22)),0),0)</f>
        <v>7488613.0569840074</v>
      </c>
      <c r="AC59" s="783">
        <f>IF('Incremental Repayments'!$R$22="Debt",IF(AND(AC$4&gt;=$D59,AC$4&lt;$D59+'Incremental Repayments'!$I$31),-PMT('Interest Rate'!$J$16,'Incremental Repayments'!$I$31,(HLOOKUP($D59,$E$4:$CZ$32,28,FALSE)*'Incremental Repayments'!$I$22)),0),0)</f>
        <v>7488613.0569840074</v>
      </c>
      <c r="AD59" s="783">
        <f>IF('Incremental Repayments'!$R$22="Debt",IF(AND(AD$4&gt;=$D59,AD$4&lt;$D59+'Incremental Repayments'!$I$31),-PMT('Interest Rate'!$J$16,'Incremental Repayments'!$I$31,(HLOOKUP($D59,$E$4:$CZ$32,28,FALSE)*'Incremental Repayments'!$I$22)),0),0)</f>
        <v>7488613.0569840074</v>
      </c>
      <c r="AE59" s="783">
        <f>IF('Incremental Repayments'!$R$22="Debt",IF(AND(AE$4&gt;=$D59,AE$4&lt;$D59+'Incremental Repayments'!$I$31),-PMT('Interest Rate'!$J$16,'Incremental Repayments'!$I$31,(HLOOKUP($D59,$E$4:$CZ$32,28,FALSE)*'Incremental Repayments'!$I$22)),0),0)</f>
        <v>7488613.0569840074</v>
      </c>
      <c r="AF59" s="783">
        <f>IF('Incremental Repayments'!$R$22="Debt",IF(AND(AF$4&gt;=$D59,AF$4&lt;$D59+'Incremental Repayments'!$I$31),-PMT('Interest Rate'!$J$16,'Incremental Repayments'!$I$31,(HLOOKUP($D59,$E$4:$CZ$32,28,FALSE)*'Incremental Repayments'!$I$22)),0),0)</f>
        <v>7488613.0569840074</v>
      </c>
      <c r="AG59" s="783">
        <f>IF('Incremental Repayments'!$R$22="Debt",IF(AND(AG$4&gt;=$D59,AG$4&lt;$D59+'Incremental Repayments'!$I$31),-PMT('Interest Rate'!$J$16,'Incremental Repayments'!$I$31,(HLOOKUP($D59,$E$4:$CZ$32,28,FALSE)*'Incremental Repayments'!$I$22)),0),0)</f>
        <v>7488613.0569840074</v>
      </c>
      <c r="AH59" s="783">
        <f>IF('Incremental Repayments'!$R$22="Debt",IF(AND(AH$4&gt;=$D59,AH$4&lt;$D59+'Incremental Repayments'!$I$31),-PMT('Interest Rate'!$J$16,'Incremental Repayments'!$I$31,(HLOOKUP($D59,$E$4:$CZ$32,28,FALSE)*'Incremental Repayments'!$I$22)),0),0)</f>
        <v>7488613.0569840074</v>
      </c>
      <c r="AI59" s="783">
        <f>IF('Incremental Repayments'!$R$22="Debt",IF(AND(AI$4&gt;=$D59,AI$4&lt;$D59+'Incremental Repayments'!$I$31),-PMT('Interest Rate'!$J$16,'Incremental Repayments'!$I$31,(HLOOKUP($D59,$E$4:$CZ$32,28,FALSE)*'Incremental Repayments'!$I$22)),0),0)</f>
        <v>7488613.0569840074</v>
      </c>
      <c r="AJ59" s="783">
        <f>IF('Incremental Repayments'!$R$22="Debt",IF(AND(AJ$4&gt;=$D59,AJ$4&lt;$D59+'Incremental Repayments'!$I$31),-PMT('Interest Rate'!$J$16,'Incremental Repayments'!$I$31,(HLOOKUP($D59,$E$4:$CZ$32,28,FALSE)*'Incremental Repayments'!$I$22)),0),0)</f>
        <v>7488613.0569840074</v>
      </c>
      <c r="AK59" s="783">
        <f>IF('Incremental Repayments'!$R$22="Debt",IF(AND(AK$4&gt;=$D59,AK$4&lt;$D59+'Incremental Repayments'!$I$31),-PMT('Interest Rate'!$J$16,'Incremental Repayments'!$I$31,(HLOOKUP($D59,$E$4:$CZ$32,28,FALSE)*'Incremental Repayments'!$I$22)),0),0)</f>
        <v>7488613.0569840074</v>
      </c>
      <c r="AL59" s="783">
        <f>IF('Incremental Repayments'!$R$22="Debt",IF(AND(AL$4&gt;=$D59,AL$4&lt;$D59+'Incremental Repayments'!$I$31),-PMT('Interest Rate'!$J$16,'Incremental Repayments'!$I$31,(HLOOKUP($D59,$E$4:$CZ$32,28,FALSE)*'Incremental Repayments'!$I$22)),0),0)</f>
        <v>7488613.0569840074</v>
      </c>
      <c r="AM59" s="783">
        <f>IF('Incremental Repayments'!$R$22="Debt",IF(AND(AM$4&gt;=$D59,AM$4&lt;$D59+'Incremental Repayments'!$I$31),-PMT('Interest Rate'!$J$16,'Incremental Repayments'!$I$31,(HLOOKUP($D59,$E$4:$CZ$32,28,FALSE)*'Incremental Repayments'!$I$22)),0),0)</f>
        <v>7488613.0569840074</v>
      </c>
      <c r="AN59" s="783">
        <f>IF('Incremental Repayments'!$R$22="Debt",IF(AND(AN$4&gt;=$D59,AN$4&lt;$D59+'Incremental Repayments'!$I$31),-PMT('Interest Rate'!$J$16,'Incremental Repayments'!$I$31,(HLOOKUP($D59,$E$4:$CZ$32,28,FALSE)*'Incremental Repayments'!$I$22)),0),0)</f>
        <v>7488613.0569840074</v>
      </c>
      <c r="AO59" s="783">
        <f>IF('Incremental Repayments'!$R$22="Debt",IF(AND(AO$4&gt;=$D59,AO$4&lt;$D59+'Incremental Repayments'!$I$31),-PMT('Interest Rate'!$J$16,'Incremental Repayments'!$I$31,(HLOOKUP($D59,$E$4:$CZ$32,28,FALSE)*'Incremental Repayments'!$I$22)),0),0)</f>
        <v>7488613.0569840074</v>
      </c>
      <c r="AP59" s="783">
        <f>IF('Incremental Repayments'!$R$22="Debt",IF(AND(AP$4&gt;=$D59,AP$4&lt;$D59+'Incremental Repayments'!$I$31),-PMT('Interest Rate'!$J$16,'Incremental Repayments'!$I$31,(HLOOKUP($D59,$E$4:$CZ$32,28,FALSE)*'Incremental Repayments'!$I$22)),0),0)</f>
        <v>7488613.0569840074</v>
      </c>
      <c r="AQ59" s="783">
        <f>IF('Incremental Repayments'!$R$22="Debt",IF(AND(AQ$4&gt;=$D59,AQ$4&lt;$D59+'Incremental Repayments'!$I$31),-PMT('Interest Rate'!$J$16,'Incremental Repayments'!$I$31,(HLOOKUP($D59,$E$4:$CZ$32,28,FALSE)*'Incremental Repayments'!$I$22)),0),0)</f>
        <v>7488613.0569840074</v>
      </c>
      <c r="AR59" s="783">
        <f>IF('Incremental Repayments'!$R$22="Debt",IF(AND(AR$4&gt;=$D59,AR$4&lt;$D59+'Incremental Repayments'!$I$31),-PMT('Interest Rate'!$J$16,'Incremental Repayments'!$I$31,(HLOOKUP($D59,$E$4:$CZ$32,28,FALSE)*'Incremental Repayments'!$I$22)),0),0)</f>
        <v>7488613.0569840074</v>
      </c>
      <c r="AS59" s="783">
        <f>IF('Incremental Repayments'!$R$22="Debt",IF(AND(AS$4&gt;=$D59,AS$4&lt;$D59+'Incremental Repayments'!$I$31),-PMT('Interest Rate'!$J$16,'Incremental Repayments'!$I$31,(HLOOKUP($D59,$E$4:$CZ$32,28,FALSE)*'Incremental Repayments'!$I$22)),0),0)</f>
        <v>7488613.0569840074</v>
      </c>
      <c r="AT59" s="783">
        <f>IF('Incremental Repayments'!$R$22="Debt",IF(AND(AT$4&gt;=$D59,AT$4&lt;$D59+'Incremental Repayments'!$I$31),-PMT('Interest Rate'!$J$16,'Incremental Repayments'!$I$31,(HLOOKUP($D59,$E$4:$CZ$32,28,FALSE)*'Incremental Repayments'!$I$22)),0),0)</f>
        <v>7488613.0569840074</v>
      </c>
      <c r="AU59" s="783">
        <f>IF('Incremental Repayments'!$R$22="Debt",IF(AND(AU$4&gt;=$D59,AU$4&lt;$D59+'Incremental Repayments'!$I$31),-PMT('Interest Rate'!$J$16,'Incremental Repayments'!$I$31,(HLOOKUP($D59,$E$4:$CZ$32,28,FALSE)*'Incremental Repayments'!$I$22)),0),0)</f>
        <v>7488613.0569840074</v>
      </c>
      <c r="AV59" s="783">
        <f>IF('Incremental Repayments'!$R$22="Debt",IF(AND(AV$4&gt;=$D59,AV$4&lt;$D59+'Incremental Repayments'!$I$31),-PMT('Interest Rate'!$J$16,'Incremental Repayments'!$I$31,(HLOOKUP($D59,$E$4:$CZ$32,28,FALSE)*'Incremental Repayments'!$I$22)),0),0)</f>
        <v>7488613.0569840074</v>
      </c>
      <c r="AW59" s="783">
        <f>IF('Incremental Repayments'!$R$22="Debt",IF(AND(AW$4&gt;=$D59,AW$4&lt;$D59+'Incremental Repayments'!$I$31),-PMT('Interest Rate'!$J$16,'Incremental Repayments'!$I$31,(HLOOKUP($D59,$E$4:$CZ$32,28,FALSE)*'Incremental Repayments'!$I$22)),0),0)</f>
        <v>7488613.0569840074</v>
      </c>
      <c r="AX59" s="783">
        <f>IF('Incremental Repayments'!$R$22="Debt",IF(AND(AX$4&gt;=$D59,AX$4&lt;$D59+'Incremental Repayments'!$I$31),-PMT('Interest Rate'!$J$16,'Incremental Repayments'!$I$31,(HLOOKUP($D59,$E$4:$CZ$32,28,FALSE)*'Incremental Repayments'!$I$22)),0),0)</f>
        <v>7488613.0569840074</v>
      </c>
      <c r="AY59" s="783">
        <f>IF('Incremental Repayments'!$R$22="Debt",IF(AND(AY$4&gt;=$D59,AY$4&lt;$D59+'Incremental Repayments'!$I$31),-PMT('Interest Rate'!$J$16,'Incremental Repayments'!$I$31,(HLOOKUP($D59,$E$4:$CZ$32,28,FALSE)*'Incremental Repayments'!$I$22)),0),0)</f>
        <v>7488613.0569840074</v>
      </c>
      <c r="AZ59" s="783">
        <f>IF('Incremental Repayments'!$R$22="Debt",IF(AND(AZ$4&gt;=$D59,AZ$4&lt;$D59+'Incremental Repayments'!$I$31),-PMT('Interest Rate'!$J$16,'Incremental Repayments'!$I$31,(HLOOKUP($D59,$E$4:$CZ$32,28,FALSE)*'Incremental Repayments'!$I$22)),0),0)</f>
        <v>7488613.0569840074</v>
      </c>
      <c r="BA59" s="783">
        <f>IF('Incremental Repayments'!$R$22="Debt",IF(AND(BA$4&gt;=$D59,BA$4&lt;$D59+'Incremental Repayments'!$I$31),-PMT('Interest Rate'!$J$16,'Incremental Repayments'!$I$31,(HLOOKUP($D59,$E$4:$CZ$32,28,FALSE)*'Incremental Repayments'!$I$22)),0),0)</f>
        <v>7488613.0569840074</v>
      </c>
      <c r="BB59" s="783">
        <f>IF('Incremental Repayments'!$R$22="Debt",IF(AND(BB$4&gt;=$D59,BB$4&lt;$D59+'Incremental Repayments'!$I$31),-PMT('Interest Rate'!$J$16,'Incremental Repayments'!$I$31,(HLOOKUP($D59,$E$4:$CZ$32,28,FALSE)*'Incremental Repayments'!$I$22)),0),0)</f>
        <v>7488613.0569840074</v>
      </c>
      <c r="BC59" s="783">
        <f>IF('Incremental Repayments'!$R$22="Debt",IF(AND(BC$4&gt;=$D59,BC$4&lt;$D59+'Incremental Repayments'!$I$31),-PMT('Interest Rate'!$J$16,'Incremental Repayments'!$I$31,(HLOOKUP($D59,$E$4:$CZ$32,28,FALSE)*'Incremental Repayments'!$I$22)),0),0)</f>
        <v>7488613.0569840074</v>
      </c>
      <c r="BD59" s="783">
        <f>IF('Incremental Repayments'!$R$22="Debt",IF(AND(BD$4&gt;=$D59,BD$4&lt;$D59+'Incremental Repayments'!$I$31),-PMT('Interest Rate'!$J$16,'Incremental Repayments'!$I$31,(HLOOKUP($D59,$E$4:$CZ$32,28,FALSE)*'Incremental Repayments'!$I$22)),0),0)</f>
        <v>7488613.0569840074</v>
      </c>
      <c r="BE59" s="783">
        <f>IF('Incremental Repayments'!$R$22="Debt",IF(AND(BE$4&gt;=$D59,BE$4&lt;$D59+'Incremental Repayments'!$I$31),-PMT('Interest Rate'!$J$16,'Incremental Repayments'!$I$31,(HLOOKUP($D59,$E$4:$CZ$32,28,FALSE)*'Incremental Repayments'!$I$22)),0),0)</f>
        <v>7488613.0569840074</v>
      </c>
      <c r="BF59" s="783">
        <f>IF('Incremental Repayments'!$R$22="Debt",IF(AND(BF$4&gt;=$D59,BF$4&lt;$D59+'Incremental Repayments'!$I$31),-PMT('Interest Rate'!$J$16,'Incremental Repayments'!$I$31,(HLOOKUP($D59,$E$4:$CZ$32,28,FALSE)*'Incremental Repayments'!$I$22)),0),0)</f>
        <v>0</v>
      </c>
      <c r="BG59" s="783">
        <f>IF('Incremental Repayments'!$R$22="Debt",IF(AND(BG$4&gt;=$D59,BG$4&lt;$D59+'Incremental Repayments'!$I$31),-PMT('Interest Rate'!$J$16,'Incremental Repayments'!$I$31,(HLOOKUP($D59,$E$4:$CZ$32,28,FALSE)*'Incremental Repayments'!$I$22)),0),0)</f>
        <v>0</v>
      </c>
      <c r="BH59" s="783">
        <f>IF('Incremental Repayments'!$R$22="Debt",IF(AND(BH$4&gt;=$D59,BH$4&lt;$D59+'Incremental Repayments'!$I$31),-PMT('Interest Rate'!$J$16,'Incremental Repayments'!$I$31,(HLOOKUP($D59,$E$4:$CZ$32,28,FALSE)*'Incremental Repayments'!$I$22)),0),0)</f>
        <v>0</v>
      </c>
      <c r="BI59" s="783">
        <f>IF('Incremental Repayments'!$R$22="Debt",IF(AND(BI$4&gt;=$D59,BI$4&lt;$D59+'Incremental Repayments'!$I$31),-PMT('Interest Rate'!$J$16,'Incremental Repayments'!$I$31,(HLOOKUP($D59,$E$4:$CZ$32,28,FALSE)*'Incremental Repayments'!$I$22)),0),0)</f>
        <v>0</v>
      </c>
      <c r="BJ59" s="783">
        <f>IF('Incremental Repayments'!$R$22="Debt",IF(AND(BJ$4&gt;=$D59,BJ$4&lt;$D59+'Incremental Repayments'!$I$31),-PMT('Interest Rate'!$J$16,'Incremental Repayments'!$I$31,(HLOOKUP($D59,$E$4:$CZ$32,28,FALSE)*'Incremental Repayments'!$I$22)),0),0)</f>
        <v>0</v>
      </c>
      <c r="BK59" s="783">
        <f>IF('Incremental Repayments'!$R$22="Debt",IF(AND(BK$4&gt;=$D59,BK$4&lt;$D59+'Incremental Repayments'!$I$31),-PMT('Interest Rate'!$J$16,'Incremental Repayments'!$I$31,(HLOOKUP($D59,$E$4:$CZ$32,28,FALSE)*'Incremental Repayments'!$I$22)),0),0)</f>
        <v>0</v>
      </c>
      <c r="BL59" s="783">
        <f>IF('Incremental Repayments'!$R$22="Debt",IF(AND(BL$4&gt;=$D59,BL$4&lt;$D59+'Incremental Repayments'!$I$31),-PMT('Interest Rate'!$J$16,'Incremental Repayments'!$I$31,(HLOOKUP($D59,$E$4:$CZ$32,28,FALSE)*'Incremental Repayments'!$I$22)),0),0)</f>
        <v>0</v>
      </c>
      <c r="BM59" s="783">
        <f>IF('Incremental Repayments'!$R$22="Debt",IF(AND(BM$4&gt;=$D59,BM$4&lt;$D59+'Incremental Repayments'!$I$31),-PMT('Interest Rate'!$J$16,'Incremental Repayments'!$I$31,(HLOOKUP($D59,$E$4:$CZ$32,28,FALSE)*'Incremental Repayments'!$I$22)),0),0)</f>
        <v>0</v>
      </c>
      <c r="BN59" s="783">
        <f>IF('Incremental Repayments'!$R$22="Debt",IF(AND(BN$4&gt;=$D59,BN$4&lt;$D59+'Incremental Repayments'!$I$31),-PMT('Interest Rate'!$J$16,'Incremental Repayments'!$I$31,(HLOOKUP($D59,$E$4:$CZ$32,28,FALSE)*'Incremental Repayments'!$I$22)),0),0)</f>
        <v>0</v>
      </c>
      <c r="BO59" s="783">
        <f>IF('Incremental Repayments'!$R$22="Debt",IF(AND(BO$4&gt;=$D59,BO$4&lt;$D59+'Incremental Repayments'!$I$31),-PMT('Interest Rate'!$J$16,'Incremental Repayments'!$I$31,(HLOOKUP($D59,$E$4:$CZ$32,28,FALSE)*'Incremental Repayments'!$I$22)),0),0)</f>
        <v>0</v>
      </c>
      <c r="BP59" s="783">
        <f>IF('Incremental Repayments'!$R$22="Debt",IF(AND(BP$4&gt;=$D59,BP$4&lt;$D59+'Incremental Repayments'!$I$31),-PMT('Interest Rate'!$J$16,'Incremental Repayments'!$I$31,(HLOOKUP($D59,$E$4:$CZ$32,28,FALSE)*'Incremental Repayments'!$I$22)),0),0)</f>
        <v>0</v>
      </c>
      <c r="BQ59" s="783">
        <f>IF('Incremental Repayments'!$R$22="Debt",IF(AND(BQ$4&gt;=$D59,BQ$4&lt;$D59+'Incremental Repayments'!$I$31),-PMT('Interest Rate'!$J$16,'Incremental Repayments'!$I$31,(HLOOKUP($D59,$E$4:$CZ$32,28,FALSE)*'Incremental Repayments'!$I$22)),0),0)</f>
        <v>0</v>
      </c>
      <c r="BR59" s="783">
        <f>IF('Incremental Repayments'!$R$22="Debt",IF(AND(BR$4&gt;=$D59,BR$4&lt;$D59+'Incremental Repayments'!$I$31),-PMT('Interest Rate'!$J$16,'Incremental Repayments'!$I$31,(HLOOKUP($D59,$E$4:$CZ$32,28,FALSE)*'Incremental Repayments'!$I$22)),0),0)</f>
        <v>0</v>
      </c>
      <c r="BS59" s="783">
        <f>IF('Incremental Repayments'!$R$22="Debt",IF(AND(BS$4&gt;=$D59,BS$4&lt;$D59+'Incremental Repayments'!$I$31),-PMT('Interest Rate'!$J$16,'Incremental Repayments'!$I$31,(HLOOKUP($D59,$E$4:$CZ$32,28,FALSE)*'Incremental Repayments'!$I$22)),0),0)</f>
        <v>0</v>
      </c>
      <c r="BT59" s="783">
        <f>IF('Incremental Repayments'!$R$22="Debt",IF(AND(BT$4&gt;=$D59,BT$4&lt;$D59+'Incremental Repayments'!$I$31),-PMT('Interest Rate'!$J$16,'Incremental Repayments'!$I$31,(HLOOKUP($D59,$E$4:$CZ$32,28,FALSE)*'Incremental Repayments'!$I$22)),0),0)</f>
        <v>0</v>
      </c>
      <c r="BU59" s="783">
        <f>IF('Incremental Repayments'!$R$22="Debt",IF(AND(BU$4&gt;=$D59,BU$4&lt;$D59+'Incremental Repayments'!$I$31),-PMT('Interest Rate'!$J$16,'Incremental Repayments'!$I$31,(HLOOKUP($D59,$E$4:$CZ$32,28,FALSE)*'Incremental Repayments'!$I$22)),0),0)</f>
        <v>0</v>
      </c>
      <c r="BV59" s="783">
        <f>IF('Incremental Repayments'!$R$22="Debt",IF(AND(BV$4&gt;=$D59,BV$4&lt;$D59+'Incremental Repayments'!$I$31),-PMT('Interest Rate'!$J$16,'Incremental Repayments'!$I$31,(HLOOKUP($D59,$E$4:$CZ$32,28,FALSE)*'Incremental Repayments'!$I$22)),0),0)</f>
        <v>0</v>
      </c>
      <c r="BW59" s="783">
        <f>IF('Incremental Repayments'!$R$22="Debt",IF(AND(BW$4&gt;=$D59,BW$4&lt;$D59+'Incremental Repayments'!$I$31),-PMT('Interest Rate'!$J$16,'Incremental Repayments'!$I$31,(HLOOKUP($D59,$E$4:$CZ$32,28,FALSE)*'Incremental Repayments'!$I$22)),0),0)</f>
        <v>0</v>
      </c>
      <c r="BX59" s="783">
        <f>IF('Incremental Repayments'!$R$22="Debt",IF(AND(BX$4&gt;=$D59,BX$4&lt;$D59+'Incremental Repayments'!$I$31),-PMT('Interest Rate'!$J$16,'Incremental Repayments'!$I$31,(HLOOKUP($D59,$E$4:$CZ$32,28,FALSE)*'Incremental Repayments'!$I$22)),0),0)</f>
        <v>0</v>
      </c>
      <c r="BY59" s="783">
        <f>IF('Incremental Repayments'!$R$22="Debt",IF(AND(BY$4&gt;=$D59,BY$4&lt;$D59+'Incremental Repayments'!$I$31),-PMT('Interest Rate'!$J$16,'Incremental Repayments'!$I$31,(HLOOKUP($D59,$E$4:$CZ$32,28,FALSE)*'Incremental Repayments'!$I$22)),0),0)</f>
        <v>0</v>
      </c>
      <c r="BZ59" s="783">
        <f>IF('Incremental Repayments'!$R$22="Debt",IF(AND(BZ$4&gt;=$D59,BZ$4&lt;$D59+'Incremental Repayments'!$I$31),-PMT('Interest Rate'!$J$16,'Incremental Repayments'!$I$31,(HLOOKUP($D59,$E$4:$CZ$32,28,FALSE)*'Incremental Repayments'!$I$22)),0),0)</f>
        <v>0</v>
      </c>
      <c r="CA59" s="783">
        <f>IF('Incremental Repayments'!$R$22="Debt",IF(AND(CA$4&gt;=$D59,CA$4&lt;$D59+'Incremental Repayments'!$I$31),-PMT('Interest Rate'!$J$16,'Incremental Repayments'!$I$31,(HLOOKUP($D59,$E$4:$CZ$32,28,FALSE)*'Incremental Repayments'!$I$22)),0),0)</f>
        <v>0</v>
      </c>
      <c r="CB59" s="783">
        <f>IF('Incremental Repayments'!$R$22="Debt",IF(AND(CB$4&gt;=$D59,CB$4&lt;$D59+'Incremental Repayments'!$I$31),-PMT('Interest Rate'!$J$16,'Incremental Repayments'!$I$31,(HLOOKUP($D59,$E$4:$CZ$32,28,FALSE)*'Incremental Repayments'!$I$22)),0),0)</f>
        <v>0</v>
      </c>
      <c r="CC59" s="783">
        <f>IF('Incremental Repayments'!$R$22="Debt",IF(AND(CC$4&gt;=$D59,CC$4&lt;$D59+'Incremental Repayments'!$I$31),-PMT('Interest Rate'!$J$16,'Incremental Repayments'!$I$31,(HLOOKUP($D59,$E$4:$CZ$32,28,FALSE)*'Incremental Repayments'!$I$22)),0),0)</f>
        <v>0</v>
      </c>
      <c r="CD59" s="783">
        <f>IF('Incremental Repayments'!$R$22="Debt",IF(AND(CD$4&gt;=$D59,CD$4&lt;$D59+'Incremental Repayments'!$I$31),-PMT('Interest Rate'!$J$16,'Incremental Repayments'!$I$31,(HLOOKUP($D59,$E$4:$CZ$32,28,FALSE)*'Incremental Repayments'!$I$22)),0),0)</f>
        <v>0</v>
      </c>
      <c r="CE59" s="783">
        <f>IF('Incremental Repayments'!$R$22="Debt",IF(AND(CE$4&gt;=$D59,CE$4&lt;$D59+'Incremental Repayments'!$I$31),-PMT('Interest Rate'!$J$16,'Incremental Repayments'!$I$31,(HLOOKUP($D59,$E$4:$CZ$32,28,FALSE)*'Incremental Repayments'!$I$22)),0),0)</f>
        <v>0</v>
      </c>
      <c r="CF59" s="783">
        <f>IF('Incremental Repayments'!$R$22="Debt",IF(AND(CF$4&gt;=$D59,CF$4&lt;$D59+'Incremental Repayments'!$I$31),-PMT('Interest Rate'!$J$16,'Incremental Repayments'!$I$31,(HLOOKUP($D59,$E$4:$CZ$32,28,FALSE)*'Incremental Repayments'!$I$22)),0),0)</f>
        <v>0</v>
      </c>
      <c r="CG59" s="783">
        <f>IF('Incremental Repayments'!$R$22="Debt",IF(AND(CG$4&gt;=$D59,CG$4&lt;$D59+'Incremental Repayments'!$I$31),-PMT('Interest Rate'!$J$16,'Incremental Repayments'!$I$31,(HLOOKUP($D59,$E$4:$CZ$32,28,FALSE)*'Incremental Repayments'!$I$22)),0),0)</f>
        <v>0</v>
      </c>
      <c r="CH59" s="783">
        <f>IF('Incremental Repayments'!$R$22="Debt",IF(AND(CH$4&gt;=$D59,CH$4&lt;$D59+'Incremental Repayments'!$I$31),-PMT('Interest Rate'!$J$16,'Incremental Repayments'!$I$31,(HLOOKUP($D59,$E$4:$CZ$32,28,FALSE)*'Incremental Repayments'!$I$22)),0),0)</f>
        <v>0</v>
      </c>
      <c r="CI59" s="783">
        <f>IF('Incremental Repayments'!$R$22="Debt",IF(AND(CI$4&gt;=$D59,CI$4&lt;$D59+'Incremental Repayments'!$I$31),-PMT('Interest Rate'!$J$16,'Incremental Repayments'!$I$31,(HLOOKUP($D59,$E$4:$CZ$32,28,FALSE)*'Incremental Repayments'!$I$22)),0),0)</f>
        <v>0</v>
      </c>
      <c r="CJ59" s="783">
        <f>IF('Incremental Repayments'!$R$22="Debt",IF(AND(CJ$4&gt;=$D59,CJ$4&lt;$D59+'Incremental Repayments'!$I$31),-PMT('Interest Rate'!$J$16,'Incremental Repayments'!$I$31,(HLOOKUP($D59,$E$4:$CZ$32,28,FALSE)*'Incremental Repayments'!$I$22)),0),0)</f>
        <v>0</v>
      </c>
      <c r="CK59" s="783">
        <f>IF('Incremental Repayments'!$R$22="Debt",IF(AND(CK$4&gt;=$D59,CK$4&lt;$D59+'Incremental Repayments'!$I$31),-PMT('Interest Rate'!$J$16,'Incremental Repayments'!$I$31,(HLOOKUP($D59,$E$4:$CZ$32,28,FALSE)*'Incremental Repayments'!$I$22)),0),0)</f>
        <v>0</v>
      </c>
      <c r="CL59" s="783">
        <f>IF('Incremental Repayments'!$R$22="Debt",IF(AND(CL$4&gt;=$D59,CL$4&lt;$D59+'Incremental Repayments'!$I$31),-PMT('Interest Rate'!$J$16,'Incremental Repayments'!$I$31,(HLOOKUP($D59,$E$4:$CZ$32,28,FALSE)*'Incremental Repayments'!$I$22)),0),0)</f>
        <v>0</v>
      </c>
      <c r="CM59" s="783">
        <f>IF('Incremental Repayments'!$R$22="Debt",IF(AND(CM$4&gt;=$D59,CM$4&lt;$D59+'Incremental Repayments'!$I$31),-PMT('Interest Rate'!$J$16,'Incremental Repayments'!$I$31,(HLOOKUP($D59,$E$4:$CZ$32,28,FALSE)*'Incremental Repayments'!$I$22)),0),0)</f>
        <v>0</v>
      </c>
      <c r="CN59" s="783">
        <f>IF('Incremental Repayments'!$R$22="Debt",IF(AND(CN$4&gt;=$D59,CN$4&lt;$D59+'Incremental Repayments'!$I$31),-PMT('Interest Rate'!$J$16,'Incremental Repayments'!$I$31,(HLOOKUP($D59,$E$4:$CZ$32,28,FALSE)*'Incremental Repayments'!$I$22)),0),0)</f>
        <v>0</v>
      </c>
      <c r="CO59" s="783">
        <f>IF('Incremental Repayments'!$R$22="Debt",IF(AND(CO$4&gt;=$D59,CO$4&lt;$D59+'Incremental Repayments'!$I$31),-PMT('Interest Rate'!$J$16,'Incremental Repayments'!$I$31,(HLOOKUP($D59,$E$4:$CZ$32,28,FALSE)*'Incremental Repayments'!$I$22)),0),0)</f>
        <v>0</v>
      </c>
      <c r="CP59" s="783">
        <f>IF('Incremental Repayments'!$R$22="Debt",IF(AND(CP$4&gt;=$D59,CP$4&lt;$D59+'Incremental Repayments'!$I$31),-PMT('Interest Rate'!$J$16,'Incremental Repayments'!$I$31,(HLOOKUP($D59,$E$4:$CZ$32,28,FALSE)*'Incremental Repayments'!$I$22)),0),0)</f>
        <v>0</v>
      </c>
      <c r="CQ59" s="783">
        <f>IF('Incremental Repayments'!$R$22="Debt",IF(AND(CQ$4&gt;=$D59,CQ$4&lt;$D59+'Incremental Repayments'!$I$31),-PMT('Interest Rate'!$J$16,'Incremental Repayments'!$I$31,(HLOOKUP($D59,$E$4:$CZ$32,28,FALSE)*'Incremental Repayments'!$I$22)),0),0)</f>
        <v>0</v>
      </c>
      <c r="CR59" s="783">
        <f>IF('Incremental Repayments'!$R$22="Debt",IF(AND(CR$4&gt;=$D59,CR$4&lt;$D59+'Incremental Repayments'!$I$31),-PMT('Interest Rate'!$J$16,'Incremental Repayments'!$I$31,(HLOOKUP($D59,$E$4:$CZ$32,28,FALSE)*'Incremental Repayments'!$I$22)),0),0)</f>
        <v>0</v>
      </c>
      <c r="CS59" s="783">
        <f>IF('Incremental Repayments'!$R$22="Debt",IF(AND(CS$4&gt;=$D59,CS$4&lt;$D59+'Incremental Repayments'!$I$31),-PMT('Interest Rate'!$J$16,'Incremental Repayments'!$I$31,(HLOOKUP($D59,$E$4:$CZ$32,28,FALSE)*'Incremental Repayments'!$I$22)),0),0)</f>
        <v>0</v>
      </c>
      <c r="CT59" s="783">
        <f>IF('Incremental Repayments'!$R$22="Debt",IF(AND(CT$4&gt;=$D59,CT$4&lt;$D59+'Incremental Repayments'!$I$31),-PMT('Interest Rate'!$J$16,'Incremental Repayments'!$I$31,(HLOOKUP($D59,$E$4:$CZ$32,28,FALSE)*'Incremental Repayments'!$I$22)),0),0)</f>
        <v>0</v>
      </c>
      <c r="CU59" s="783">
        <f>IF('Incremental Repayments'!$R$22="Debt",IF(AND(CU$4&gt;=$D59,CU$4&lt;$D59+'Incremental Repayments'!$I$31),-PMT('Interest Rate'!$J$16,'Incremental Repayments'!$I$31,(HLOOKUP($D59,$E$4:$CZ$32,28,FALSE)*'Incremental Repayments'!$I$22)),0),0)</f>
        <v>0</v>
      </c>
      <c r="CV59" s="783">
        <f>IF('Incremental Repayments'!$R$22="Debt",IF(AND(CV$4&gt;=$D59,CV$4&lt;$D59+'Incremental Repayments'!$I$31),-PMT('Interest Rate'!$J$16,'Incremental Repayments'!$I$31,(HLOOKUP($D59,$E$4:$CZ$32,28,FALSE)*'Incremental Repayments'!$I$22)),0),0)</f>
        <v>0</v>
      </c>
      <c r="CW59" s="783">
        <f>IF('Incremental Repayments'!$R$22="Debt",IF(AND(CW$4&gt;=$D59,CW$4&lt;$D59+'Incremental Repayments'!$I$31),-PMT('Interest Rate'!$J$16,'Incremental Repayments'!$I$31,(HLOOKUP($D59,$E$4:$CZ$32,28,FALSE)*'Incremental Repayments'!$I$22)),0),0)</f>
        <v>0</v>
      </c>
      <c r="CX59" s="783">
        <f>IF('Incremental Repayments'!$R$22="Debt",IF(AND(CX$4&gt;=$D59,CX$4&lt;$D59+'Incremental Repayments'!$I$31),-PMT('Interest Rate'!$J$16,'Incremental Repayments'!$I$31,(HLOOKUP($D59,$E$4:$CZ$32,28,FALSE)*'Incremental Repayments'!$I$22)),0),0)</f>
        <v>0</v>
      </c>
      <c r="CY59" s="783">
        <f>IF('Incremental Repayments'!$R$22="Debt",IF(AND(CY$4&gt;=$D59,CY$4&lt;$D59+'Incremental Repayments'!$I$31),-PMT('Interest Rate'!$J$16,'Incremental Repayments'!$I$31,(HLOOKUP($D59,$E$4:$CZ$32,28,FALSE)*'Incremental Repayments'!$I$22)),0),0)</f>
        <v>0</v>
      </c>
      <c r="CZ59" s="783">
        <f>IF('Incremental Repayments'!$R$22="Debt",IF(AND(CZ$4&gt;=$D59,CZ$4&lt;$D59+'Incremental Repayments'!$I$31),-PMT('Interest Rate'!$J$16,'Incremental Repayments'!$I$31,(HLOOKUP($D59,$E$4:$CZ$32,28,FALSE)*'Incremental Repayments'!$I$22)),0),0)</f>
        <v>0</v>
      </c>
    </row>
    <row r="60" spans="1:104" x14ac:dyDescent="0.25">
      <c r="B60" s="480" t="str">
        <f>CONCATENATE("Series ",D60,"A Bonds (at ",'Interest Rate'!$J$16*100,"% Interest)")</f>
        <v>Series 2038A Bonds (at 4.5% Interest)</v>
      </c>
      <c r="C60" s="480"/>
      <c r="D60" s="492">
        <f t="shared" si="47"/>
        <v>2038</v>
      </c>
      <c r="E60" s="783">
        <f>IF('Incremental Repayments'!$R$22="Debt",IF(AND(E$4&gt;=$D60,E$4&lt;$D60+'Incremental Repayments'!$I$31),-PMT('Interest Rate'!$J$16,'Incremental Repayments'!$I$31,(HLOOKUP($D60,$E$4:$CZ$32,28,FALSE)*'Incremental Repayments'!$I$22)),0),0)</f>
        <v>0</v>
      </c>
      <c r="F60" s="783">
        <f>IF('Incremental Repayments'!$R$22="Debt",IF(AND(F$4&gt;=$D60,F$4&lt;$D60+'Incremental Repayments'!$I$31),-PMT('Interest Rate'!$J$16,'Incremental Repayments'!$I$31,(HLOOKUP($D60,$E$4:$CZ$32,28,FALSE)*'Incremental Repayments'!$I$22)),0),0)</f>
        <v>0</v>
      </c>
      <c r="G60" s="783">
        <f>IF('Incremental Repayments'!$R$22="Debt",IF(AND(G$4&gt;=$D60,G$4&lt;$D60+'Incremental Repayments'!$I$31),-PMT('Interest Rate'!$J$16,'Incremental Repayments'!$I$31,(HLOOKUP($D60,$E$4:$CZ$32,28,FALSE)*'Incremental Repayments'!$I$22)),0),0)</f>
        <v>0</v>
      </c>
      <c r="H60" s="783">
        <f>IF('Incremental Repayments'!$R$22="Debt",IF(AND(H$4&gt;=$D60,H$4&lt;$D60+'Incremental Repayments'!$I$31),-PMT('Interest Rate'!$J$16,'Incremental Repayments'!$I$31,(HLOOKUP($D60,$E$4:$CZ$32,28,FALSE)*'Incremental Repayments'!$I$22)),0),0)</f>
        <v>0</v>
      </c>
      <c r="I60" s="783">
        <f>IF('Incremental Repayments'!$R$22="Debt",IF(AND(I$4&gt;=$D60,I$4&lt;$D60+'Incremental Repayments'!$I$31),-PMT('Interest Rate'!$J$16,'Incremental Repayments'!$I$31,(HLOOKUP($D60,$E$4:$CZ$32,28,FALSE)*'Incremental Repayments'!$I$22)),0),0)</f>
        <v>0</v>
      </c>
      <c r="J60" s="783">
        <f>IF('Incremental Repayments'!$R$22="Debt",IF(AND(J$4&gt;=$D60,J$4&lt;$D60+'Incremental Repayments'!$I$31),-PMT('Interest Rate'!$J$16,'Incremental Repayments'!$I$31,(HLOOKUP($D60,$E$4:$CZ$32,28,FALSE)*'Incremental Repayments'!$I$22)),0),0)</f>
        <v>0</v>
      </c>
      <c r="K60" s="783">
        <f>IF('Incremental Repayments'!$R$22="Debt",IF(AND(K$4&gt;=$D60,K$4&lt;$D60+'Incremental Repayments'!$I$31),-PMT('Interest Rate'!$J$16,'Incremental Repayments'!$I$31,(HLOOKUP($D60,$E$4:$CZ$32,28,FALSE)*'Incremental Repayments'!$I$22)),0),0)</f>
        <v>0</v>
      </c>
      <c r="L60" s="783">
        <f>IF('Incremental Repayments'!$R$22="Debt",IF(AND(L$4&gt;=$D60,L$4&lt;$D60+'Incremental Repayments'!$I$31),-PMT('Interest Rate'!$J$16,'Incremental Repayments'!$I$31,(HLOOKUP($D60,$E$4:$CZ$32,28,FALSE)*'Incremental Repayments'!$I$22)),0),0)</f>
        <v>0</v>
      </c>
      <c r="M60" s="783">
        <f>IF('Incremental Repayments'!$R$22="Debt",IF(AND(M$4&gt;=$D60,M$4&lt;$D60+'Incremental Repayments'!$I$31),-PMT('Interest Rate'!$J$16,'Incremental Repayments'!$I$31,(HLOOKUP($D60,$E$4:$CZ$32,28,FALSE)*'Incremental Repayments'!$I$22)),0),0)</f>
        <v>0</v>
      </c>
      <c r="N60" s="783">
        <f>IF('Incremental Repayments'!$R$22="Debt",IF(AND(N$4&gt;=$D60,N$4&lt;$D60+'Incremental Repayments'!$I$31),-PMT('Interest Rate'!$J$16,'Incremental Repayments'!$I$31,(HLOOKUP($D60,$E$4:$CZ$32,28,FALSE)*'Incremental Repayments'!$I$22)),0),0)</f>
        <v>0</v>
      </c>
      <c r="O60" s="783">
        <f>IF('Incremental Repayments'!$R$22="Debt",IF(AND(O$4&gt;=$D60,O$4&lt;$D60+'Incremental Repayments'!$I$31),-PMT('Interest Rate'!$J$16,'Incremental Repayments'!$I$31,(HLOOKUP($D60,$E$4:$CZ$32,28,FALSE)*'Incremental Repayments'!$I$22)),0),0)</f>
        <v>0</v>
      </c>
      <c r="P60" s="783">
        <f>IF('Incremental Repayments'!$R$22="Debt",IF(AND(P$4&gt;=$D60,P$4&lt;$D60+'Incremental Repayments'!$I$31),-PMT('Interest Rate'!$J$16,'Incremental Repayments'!$I$31,(HLOOKUP($D60,$E$4:$CZ$32,28,FALSE)*'Incremental Repayments'!$I$22)),0),0)</f>
        <v>0</v>
      </c>
      <c r="Q60" s="783">
        <f>IF('Incremental Repayments'!$R$22="Debt",IF(AND(Q$4&gt;=$D60,Q$4&lt;$D60+'Incremental Repayments'!$I$31),-PMT('Interest Rate'!$J$16,'Incremental Repayments'!$I$31,(HLOOKUP($D60,$E$4:$CZ$32,28,FALSE)*'Incremental Repayments'!$I$22)),0),0)</f>
        <v>0</v>
      </c>
      <c r="R60" s="783">
        <f>IF('Incremental Repayments'!$R$22="Debt",IF(AND(R$4&gt;=$D60,R$4&lt;$D60+'Incremental Repayments'!$I$31),-PMT('Interest Rate'!$J$16,'Incremental Repayments'!$I$31,(HLOOKUP($D60,$E$4:$CZ$32,28,FALSE)*'Incremental Repayments'!$I$22)),0),0)</f>
        <v>0</v>
      </c>
      <c r="S60" s="783">
        <f>IF('Incremental Repayments'!$R$22="Debt",IF(AND(S$4&gt;=$D60,S$4&lt;$D60+'Incremental Repayments'!$I$31),-PMT('Interest Rate'!$J$16,'Incremental Repayments'!$I$31,(HLOOKUP($D60,$E$4:$CZ$32,28,FALSE)*'Incremental Repayments'!$I$22)),0),0)</f>
        <v>0</v>
      </c>
      <c r="T60" s="783">
        <f>IF('Incremental Repayments'!$R$22="Debt",IF(AND(T$4&gt;=$D60,T$4&lt;$D60+'Incremental Repayments'!$I$31),-PMT('Interest Rate'!$J$16,'Incremental Repayments'!$I$31,(HLOOKUP($D60,$E$4:$CZ$32,28,FALSE)*'Incremental Repayments'!$I$22)),0),0)</f>
        <v>0</v>
      </c>
      <c r="U60" s="783">
        <f>IF('Incremental Repayments'!$R$22="Debt",IF(AND(U$4&gt;=$D60,U$4&lt;$D60+'Incremental Repayments'!$I$31),-PMT('Interest Rate'!$J$16,'Incremental Repayments'!$I$31,(HLOOKUP($D60,$E$4:$CZ$32,28,FALSE)*'Incremental Repayments'!$I$22)),0),0)</f>
        <v>0</v>
      </c>
      <c r="V60" s="783">
        <f>IF('Incremental Repayments'!$R$22="Debt",IF(AND(V$4&gt;=$D60,V$4&lt;$D60+'Incremental Repayments'!$I$31),-PMT('Interest Rate'!$J$16,'Incremental Repayments'!$I$31,(HLOOKUP($D60,$E$4:$CZ$32,28,FALSE)*'Incremental Repayments'!$I$22)),0),0)</f>
        <v>0</v>
      </c>
      <c r="W60" s="783">
        <f>IF('Incremental Repayments'!$R$22="Debt",IF(AND(W$4&gt;=$D60,W$4&lt;$D60+'Incremental Repayments'!$I$31),-PMT('Interest Rate'!$J$16,'Incremental Repayments'!$I$31,(HLOOKUP($D60,$E$4:$CZ$32,28,FALSE)*'Incremental Repayments'!$I$22)),0),0)</f>
        <v>0</v>
      </c>
      <c r="X60" s="783">
        <f>IF('Incremental Repayments'!$R$22="Debt",IF(AND(X$4&gt;=$D60,X$4&lt;$D60+'Incremental Repayments'!$I$31),-PMT('Interest Rate'!$J$16,'Incremental Repayments'!$I$31,(HLOOKUP($D60,$E$4:$CZ$32,28,FALSE)*'Incremental Repayments'!$I$22)),0),0)</f>
        <v>0</v>
      </c>
      <c r="Y60" s="783">
        <f>IF('Incremental Repayments'!$R$22="Debt",IF(AND(Y$4&gt;=$D60,Y$4&lt;$D60+'Incremental Repayments'!$I$31),-PMT('Interest Rate'!$J$16,'Incremental Repayments'!$I$31,(HLOOKUP($D60,$E$4:$CZ$32,28,FALSE)*'Incremental Repayments'!$I$22)),0),0)</f>
        <v>0</v>
      </c>
      <c r="Z60" s="783">
        <f>IF('Incremental Repayments'!$R$22="Debt",IF(AND(Z$4&gt;=$D60,Z$4&lt;$D60+'Incremental Repayments'!$I$31),-PMT('Interest Rate'!$J$16,'Incremental Repayments'!$I$31,(HLOOKUP($D60,$E$4:$CZ$32,28,FALSE)*'Incremental Repayments'!$I$22)),0),0)</f>
        <v>0</v>
      </c>
      <c r="AA60" s="783">
        <f>IF('Incremental Repayments'!$R$22="Debt",IF(AND(AA$4&gt;=$D60,AA$4&lt;$D60+'Incremental Repayments'!$I$31),-PMT('Interest Rate'!$J$16,'Incremental Repayments'!$I$31,(HLOOKUP($D60,$E$4:$CZ$32,28,FALSE)*'Incremental Repayments'!$I$22)),0),0)</f>
        <v>0</v>
      </c>
      <c r="AB60" s="783">
        <f>IF('Incremental Repayments'!$R$22="Debt",IF(AND(AB$4&gt;=$D60,AB$4&lt;$D60+'Incremental Repayments'!$I$31),-PMT('Interest Rate'!$J$16,'Incremental Repayments'!$I$31,(HLOOKUP($D60,$E$4:$CZ$32,28,FALSE)*'Incremental Repayments'!$I$22)),0),0)</f>
        <v>0</v>
      </c>
      <c r="AC60" s="783">
        <f>IF('Incremental Repayments'!$R$22="Debt",IF(AND(AC$4&gt;=$D60,AC$4&lt;$D60+'Incremental Repayments'!$I$31),-PMT('Interest Rate'!$J$16,'Incremental Repayments'!$I$31,(HLOOKUP($D60,$E$4:$CZ$32,28,FALSE)*'Incremental Repayments'!$I$22)),0),0)</f>
        <v>8140260.9099320956</v>
      </c>
      <c r="AD60" s="783">
        <f>IF('Incremental Repayments'!$R$22="Debt",IF(AND(AD$4&gt;=$D60,AD$4&lt;$D60+'Incremental Repayments'!$I$31),-PMT('Interest Rate'!$J$16,'Incremental Repayments'!$I$31,(HLOOKUP($D60,$E$4:$CZ$32,28,FALSE)*'Incremental Repayments'!$I$22)),0),0)</f>
        <v>8140260.9099320956</v>
      </c>
      <c r="AE60" s="783">
        <f>IF('Incremental Repayments'!$R$22="Debt",IF(AND(AE$4&gt;=$D60,AE$4&lt;$D60+'Incremental Repayments'!$I$31),-PMT('Interest Rate'!$J$16,'Incremental Repayments'!$I$31,(HLOOKUP($D60,$E$4:$CZ$32,28,FALSE)*'Incremental Repayments'!$I$22)),0),0)</f>
        <v>8140260.9099320956</v>
      </c>
      <c r="AF60" s="783">
        <f>IF('Incremental Repayments'!$R$22="Debt",IF(AND(AF$4&gt;=$D60,AF$4&lt;$D60+'Incremental Repayments'!$I$31),-PMT('Interest Rate'!$J$16,'Incremental Repayments'!$I$31,(HLOOKUP($D60,$E$4:$CZ$32,28,FALSE)*'Incremental Repayments'!$I$22)),0),0)</f>
        <v>8140260.9099320956</v>
      </c>
      <c r="AG60" s="783">
        <f>IF('Incremental Repayments'!$R$22="Debt",IF(AND(AG$4&gt;=$D60,AG$4&lt;$D60+'Incremental Repayments'!$I$31),-PMT('Interest Rate'!$J$16,'Incremental Repayments'!$I$31,(HLOOKUP($D60,$E$4:$CZ$32,28,FALSE)*'Incremental Repayments'!$I$22)),0),0)</f>
        <v>8140260.9099320956</v>
      </c>
      <c r="AH60" s="783">
        <f>IF('Incremental Repayments'!$R$22="Debt",IF(AND(AH$4&gt;=$D60,AH$4&lt;$D60+'Incremental Repayments'!$I$31),-PMT('Interest Rate'!$J$16,'Incremental Repayments'!$I$31,(HLOOKUP($D60,$E$4:$CZ$32,28,FALSE)*'Incremental Repayments'!$I$22)),0),0)</f>
        <v>8140260.9099320956</v>
      </c>
      <c r="AI60" s="783">
        <f>IF('Incremental Repayments'!$R$22="Debt",IF(AND(AI$4&gt;=$D60,AI$4&lt;$D60+'Incremental Repayments'!$I$31),-PMT('Interest Rate'!$J$16,'Incremental Repayments'!$I$31,(HLOOKUP($D60,$E$4:$CZ$32,28,FALSE)*'Incremental Repayments'!$I$22)),0),0)</f>
        <v>8140260.9099320956</v>
      </c>
      <c r="AJ60" s="783">
        <f>IF('Incremental Repayments'!$R$22="Debt",IF(AND(AJ$4&gt;=$D60,AJ$4&lt;$D60+'Incremental Repayments'!$I$31),-PMT('Interest Rate'!$J$16,'Incremental Repayments'!$I$31,(HLOOKUP($D60,$E$4:$CZ$32,28,FALSE)*'Incremental Repayments'!$I$22)),0),0)</f>
        <v>8140260.9099320956</v>
      </c>
      <c r="AK60" s="783">
        <f>IF('Incremental Repayments'!$R$22="Debt",IF(AND(AK$4&gt;=$D60,AK$4&lt;$D60+'Incremental Repayments'!$I$31),-PMT('Interest Rate'!$J$16,'Incremental Repayments'!$I$31,(HLOOKUP($D60,$E$4:$CZ$32,28,FALSE)*'Incremental Repayments'!$I$22)),0),0)</f>
        <v>8140260.9099320956</v>
      </c>
      <c r="AL60" s="783">
        <f>IF('Incremental Repayments'!$R$22="Debt",IF(AND(AL$4&gt;=$D60,AL$4&lt;$D60+'Incremental Repayments'!$I$31),-PMT('Interest Rate'!$J$16,'Incremental Repayments'!$I$31,(HLOOKUP($D60,$E$4:$CZ$32,28,FALSE)*'Incremental Repayments'!$I$22)),0),0)</f>
        <v>8140260.9099320956</v>
      </c>
      <c r="AM60" s="783">
        <f>IF('Incremental Repayments'!$R$22="Debt",IF(AND(AM$4&gt;=$D60,AM$4&lt;$D60+'Incremental Repayments'!$I$31),-PMT('Interest Rate'!$J$16,'Incremental Repayments'!$I$31,(HLOOKUP($D60,$E$4:$CZ$32,28,FALSE)*'Incremental Repayments'!$I$22)),0),0)</f>
        <v>8140260.9099320956</v>
      </c>
      <c r="AN60" s="783">
        <f>IF('Incremental Repayments'!$R$22="Debt",IF(AND(AN$4&gt;=$D60,AN$4&lt;$D60+'Incremental Repayments'!$I$31),-PMT('Interest Rate'!$J$16,'Incremental Repayments'!$I$31,(HLOOKUP($D60,$E$4:$CZ$32,28,FALSE)*'Incremental Repayments'!$I$22)),0),0)</f>
        <v>8140260.9099320956</v>
      </c>
      <c r="AO60" s="783">
        <f>IF('Incremental Repayments'!$R$22="Debt",IF(AND(AO$4&gt;=$D60,AO$4&lt;$D60+'Incremental Repayments'!$I$31),-PMT('Interest Rate'!$J$16,'Incremental Repayments'!$I$31,(HLOOKUP($D60,$E$4:$CZ$32,28,FALSE)*'Incremental Repayments'!$I$22)),0),0)</f>
        <v>8140260.9099320956</v>
      </c>
      <c r="AP60" s="783">
        <f>IF('Incremental Repayments'!$R$22="Debt",IF(AND(AP$4&gt;=$D60,AP$4&lt;$D60+'Incremental Repayments'!$I$31),-PMT('Interest Rate'!$J$16,'Incremental Repayments'!$I$31,(HLOOKUP($D60,$E$4:$CZ$32,28,FALSE)*'Incremental Repayments'!$I$22)),0),0)</f>
        <v>8140260.9099320956</v>
      </c>
      <c r="AQ60" s="783">
        <f>IF('Incremental Repayments'!$R$22="Debt",IF(AND(AQ$4&gt;=$D60,AQ$4&lt;$D60+'Incremental Repayments'!$I$31),-PMT('Interest Rate'!$J$16,'Incremental Repayments'!$I$31,(HLOOKUP($D60,$E$4:$CZ$32,28,FALSE)*'Incremental Repayments'!$I$22)),0),0)</f>
        <v>8140260.9099320956</v>
      </c>
      <c r="AR60" s="783">
        <f>IF('Incremental Repayments'!$R$22="Debt",IF(AND(AR$4&gt;=$D60,AR$4&lt;$D60+'Incremental Repayments'!$I$31),-PMT('Interest Rate'!$J$16,'Incremental Repayments'!$I$31,(HLOOKUP($D60,$E$4:$CZ$32,28,FALSE)*'Incremental Repayments'!$I$22)),0),0)</f>
        <v>8140260.9099320956</v>
      </c>
      <c r="AS60" s="783">
        <f>IF('Incremental Repayments'!$R$22="Debt",IF(AND(AS$4&gt;=$D60,AS$4&lt;$D60+'Incremental Repayments'!$I$31),-PMT('Interest Rate'!$J$16,'Incremental Repayments'!$I$31,(HLOOKUP($D60,$E$4:$CZ$32,28,FALSE)*'Incremental Repayments'!$I$22)),0),0)</f>
        <v>8140260.9099320956</v>
      </c>
      <c r="AT60" s="783">
        <f>IF('Incremental Repayments'!$R$22="Debt",IF(AND(AT$4&gt;=$D60,AT$4&lt;$D60+'Incremental Repayments'!$I$31),-PMT('Interest Rate'!$J$16,'Incremental Repayments'!$I$31,(HLOOKUP($D60,$E$4:$CZ$32,28,FALSE)*'Incremental Repayments'!$I$22)),0),0)</f>
        <v>8140260.9099320956</v>
      </c>
      <c r="AU60" s="783">
        <f>IF('Incremental Repayments'!$R$22="Debt",IF(AND(AU$4&gt;=$D60,AU$4&lt;$D60+'Incremental Repayments'!$I$31),-PMT('Interest Rate'!$J$16,'Incremental Repayments'!$I$31,(HLOOKUP($D60,$E$4:$CZ$32,28,FALSE)*'Incremental Repayments'!$I$22)),0),0)</f>
        <v>8140260.9099320956</v>
      </c>
      <c r="AV60" s="783">
        <f>IF('Incremental Repayments'!$R$22="Debt",IF(AND(AV$4&gt;=$D60,AV$4&lt;$D60+'Incremental Repayments'!$I$31),-PMT('Interest Rate'!$J$16,'Incremental Repayments'!$I$31,(HLOOKUP($D60,$E$4:$CZ$32,28,FALSE)*'Incremental Repayments'!$I$22)),0),0)</f>
        <v>8140260.9099320956</v>
      </c>
      <c r="AW60" s="783">
        <f>IF('Incremental Repayments'!$R$22="Debt",IF(AND(AW$4&gt;=$D60,AW$4&lt;$D60+'Incremental Repayments'!$I$31),-PMT('Interest Rate'!$J$16,'Incremental Repayments'!$I$31,(HLOOKUP($D60,$E$4:$CZ$32,28,FALSE)*'Incremental Repayments'!$I$22)),0),0)</f>
        <v>8140260.9099320956</v>
      </c>
      <c r="AX60" s="783">
        <f>IF('Incremental Repayments'!$R$22="Debt",IF(AND(AX$4&gt;=$D60,AX$4&lt;$D60+'Incremental Repayments'!$I$31),-PMT('Interest Rate'!$J$16,'Incremental Repayments'!$I$31,(HLOOKUP($D60,$E$4:$CZ$32,28,FALSE)*'Incremental Repayments'!$I$22)),0),0)</f>
        <v>8140260.9099320956</v>
      </c>
      <c r="AY60" s="783">
        <f>IF('Incremental Repayments'!$R$22="Debt",IF(AND(AY$4&gt;=$D60,AY$4&lt;$D60+'Incremental Repayments'!$I$31),-PMT('Interest Rate'!$J$16,'Incremental Repayments'!$I$31,(HLOOKUP($D60,$E$4:$CZ$32,28,FALSE)*'Incremental Repayments'!$I$22)),0),0)</f>
        <v>8140260.9099320956</v>
      </c>
      <c r="AZ60" s="783">
        <f>IF('Incremental Repayments'!$R$22="Debt",IF(AND(AZ$4&gt;=$D60,AZ$4&lt;$D60+'Incremental Repayments'!$I$31),-PMT('Interest Rate'!$J$16,'Incremental Repayments'!$I$31,(HLOOKUP($D60,$E$4:$CZ$32,28,FALSE)*'Incremental Repayments'!$I$22)),0),0)</f>
        <v>8140260.9099320956</v>
      </c>
      <c r="BA60" s="783">
        <f>IF('Incremental Repayments'!$R$22="Debt",IF(AND(BA$4&gt;=$D60,BA$4&lt;$D60+'Incremental Repayments'!$I$31),-PMT('Interest Rate'!$J$16,'Incremental Repayments'!$I$31,(HLOOKUP($D60,$E$4:$CZ$32,28,FALSE)*'Incremental Repayments'!$I$22)),0),0)</f>
        <v>8140260.9099320956</v>
      </c>
      <c r="BB60" s="783">
        <f>IF('Incremental Repayments'!$R$22="Debt",IF(AND(BB$4&gt;=$D60,BB$4&lt;$D60+'Incremental Repayments'!$I$31),-PMT('Interest Rate'!$J$16,'Incremental Repayments'!$I$31,(HLOOKUP($D60,$E$4:$CZ$32,28,FALSE)*'Incremental Repayments'!$I$22)),0),0)</f>
        <v>8140260.9099320956</v>
      </c>
      <c r="BC60" s="783">
        <f>IF('Incremental Repayments'!$R$22="Debt",IF(AND(BC$4&gt;=$D60,BC$4&lt;$D60+'Incremental Repayments'!$I$31),-PMT('Interest Rate'!$J$16,'Incremental Repayments'!$I$31,(HLOOKUP($D60,$E$4:$CZ$32,28,FALSE)*'Incremental Repayments'!$I$22)),0),0)</f>
        <v>8140260.9099320956</v>
      </c>
      <c r="BD60" s="783">
        <f>IF('Incremental Repayments'!$R$22="Debt",IF(AND(BD$4&gt;=$D60,BD$4&lt;$D60+'Incremental Repayments'!$I$31),-PMT('Interest Rate'!$J$16,'Incremental Repayments'!$I$31,(HLOOKUP($D60,$E$4:$CZ$32,28,FALSE)*'Incremental Repayments'!$I$22)),0),0)</f>
        <v>8140260.9099320956</v>
      </c>
      <c r="BE60" s="783">
        <f>IF('Incremental Repayments'!$R$22="Debt",IF(AND(BE$4&gt;=$D60,BE$4&lt;$D60+'Incremental Repayments'!$I$31),-PMT('Interest Rate'!$J$16,'Incremental Repayments'!$I$31,(HLOOKUP($D60,$E$4:$CZ$32,28,FALSE)*'Incremental Repayments'!$I$22)),0),0)</f>
        <v>8140260.9099320956</v>
      </c>
      <c r="BF60" s="783">
        <f>IF('Incremental Repayments'!$R$22="Debt",IF(AND(BF$4&gt;=$D60,BF$4&lt;$D60+'Incremental Repayments'!$I$31),-PMT('Interest Rate'!$J$16,'Incremental Repayments'!$I$31,(HLOOKUP($D60,$E$4:$CZ$32,28,FALSE)*'Incremental Repayments'!$I$22)),0),0)</f>
        <v>8140260.9099320956</v>
      </c>
      <c r="BG60" s="783">
        <f>IF('Incremental Repayments'!$R$22="Debt",IF(AND(BG$4&gt;=$D60,BG$4&lt;$D60+'Incremental Repayments'!$I$31),-PMT('Interest Rate'!$J$16,'Incremental Repayments'!$I$31,(HLOOKUP($D60,$E$4:$CZ$32,28,FALSE)*'Incremental Repayments'!$I$22)),0),0)</f>
        <v>0</v>
      </c>
      <c r="BH60" s="783">
        <f>IF('Incremental Repayments'!$R$22="Debt",IF(AND(BH$4&gt;=$D60,BH$4&lt;$D60+'Incremental Repayments'!$I$31),-PMT('Interest Rate'!$J$16,'Incremental Repayments'!$I$31,(HLOOKUP($D60,$E$4:$CZ$32,28,FALSE)*'Incremental Repayments'!$I$22)),0),0)</f>
        <v>0</v>
      </c>
      <c r="BI60" s="783">
        <f>IF('Incremental Repayments'!$R$22="Debt",IF(AND(BI$4&gt;=$D60,BI$4&lt;$D60+'Incremental Repayments'!$I$31),-PMT('Interest Rate'!$J$16,'Incremental Repayments'!$I$31,(HLOOKUP($D60,$E$4:$CZ$32,28,FALSE)*'Incremental Repayments'!$I$22)),0),0)</f>
        <v>0</v>
      </c>
      <c r="BJ60" s="783">
        <f>IF('Incremental Repayments'!$R$22="Debt",IF(AND(BJ$4&gt;=$D60,BJ$4&lt;$D60+'Incremental Repayments'!$I$31),-PMT('Interest Rate'!$J$16,'Incremental Repayments'!$I$31,(HLOOKUP($D60,$E$4:$CZ$32,28,FALSE)*'Incremental Repayments'!$I$22)),0),0)</f>
        <v>0</v>
      </c>
      <c r="BK60" s="783">
        <f>IF('Incremental Repayments'!$R$22="Debt",IF(AND(BK$4&gt;=$D60,BK$4&lt;$D60+'Incremental Repayments'!$I$31),-PMT('Interest Rate'!$J$16,'Incremental Repayments'!$I$31,(HLOOKUP($D60,$E$4:$CZ$32,28,FALSE)*'Incremental Repayments'!$I$22)),0),0)</f>
        <v>0</v>
      </c>
      <c r="BL60" s="783">
        <f>IF('Incremental Repayments'!$R$22="Debt",IF(AND(BL$4&gt;=$D60,BL$4&lt;$D60+'Incremental Repayments'!$I$31),-PMT('Interest Rate'!$J$16,'Incremental Repayments'!$I$31,(HLOOKUP($D60,$E$4:$CZ$32,28,FALSE)*'Incremental Repayments'!$I$22)),0),0)</f>
        <v>0</v>
      </c>
      <c r="BM60" s="783">
        <f>IF('Incremental Repayments'!$R$22="Debt",IF(AND(BM$4&gt;=$D60,BM$4&lt;$D60+'Incremental Repayments'!$I$31),-PMT('Interest Rate'!$J$16,'Incremental Repayments'!$I$31,(HLOOKUP($D60,$E$4:$CZ$32,28,FALSE)*'Incremental Repayments'!$I$22)),0),0)</f>
        <v>0</v>
      </c>
      <c r="BN60" s="783">
        <f>IF('Incremental Repayments'!$R$22="Debt",IF(AND(BN$4&gt;=$D60,BN$4&lt;$D60+'Incremental Repayments'!$I$31),-PMT('Interest Rate'!$J$16,'Incremental Repayments'!$I$31,(HLOOKUP($D60,$E$4:$CZ$32,28,FALSE)*'Incremental Repayments'!$I$22)),0),0)</f>
        <v>0</v>
      </c>
      <c r="BO60" s="783">
        <f>IF('Incremental Repayments'!$R$22="Debt",IF(AND(BO$4&gt;=$D60,BO$4&lt;$D60+'Incremental Repayments'!$I$31),-PMT('Interest Rate'!$J$16,'Incremental Repayments'!$I$31,(HLOOKUP($D60,$E$4:$CZ$32,28,FALSE)*'Incremental Repayments'!$I$22)),0),0)</f>
        <v>0</v>
      </c>
      <c r="BP60" s="783">
        <f>IF('Incremental Repayments'!$R$22="Debt",IF(AND(BP$4&gt;=$D60,BP$4&lt;$D60+'Incremental Repayments'!$I$31),-PMT('Interest Rate'!$J$16,'Incremental Repayments'!$I$31,(HLOOKUP($D60,$E$4:$CZ$32,28,FALSE)*'Incremental Repayments'!$I$22)),0),0)</f>
        <v>0</v>
      </c>
      <c r="BQ60" s="783">
        <f>IF('Incremental Repayments'!$R$22="Debt",IF(AND(BQ$4&gt;=$D60,BQ$4&lt;$D60+'Incremental Repayments'!$I$31),-PMT('Interest Rate'!$J$16,'Incremental Repayments'!$I$31,(HLOOKUP($D60,$E$4:$CZ$32,28,FALSE)*'Incremental Repayments'!$I$22)),0),0)</f>
        <v>0</v>
      </c>
      <c r="BR60" s="783">
        <f>IF('Incremental Repayments'!$R$22="Debt",IF(AND(BR$4&gt;=$D60,BR$4&lt;$D60+'Incremental Repayments'!$I$31),-PMT('Interest Rate'!$J$16,'Incremental Repayments'!$I$31,(HLOOKUP($D60,$E$4:$CZ$32,28,FALSE)*'Incremental Repayments'!$I$22)),0),0)</f>
        <v>0</v>
      </c>
      <c r="BS60" s="783">
        <f>IF('Incremental Repayments'!$R$22="Debt",IF(AND(BS$4&gt;=$D60,BS$4&lt;$D60+'Incremental Repayments'!$I$31),-PMT('Interest Rate'!$J$16,'Incremental Repayments'!$I$31,(HLOOKUP($D60,$E$4:$CZ$32,28,FALSE)*'Incremental Repayments'!$I$22)),0),0)</f>
        <v>0</v>
      </c>
      <c r="BT60" s="783">
        <f>IF('Incremental Repayments'!$R$22="Debt",IF(AND(BT$4&gt;=$D60,BT$4&lt;$D60+'Incremental Repayments'!$I$31),-PMT('Interest Rate'!$J$16,'Incremental Repayments'!$I$31,(HLOOKUP($D60,$E$4:$CZ$32,28,FALSE)*'Incremental Repayments'!$I$22)),0),0)</f>
        <v>0</v>
      </c>
      <c r="BU60" s="783">
        <f>IF('Incremental Repayments'!$R$22="Debt",IF(AND(BU$4&gt;=$D60,BU$4&lt;$D60+'Incremental Repayments'!$I$31),-PMT('Interest Rate'!$J$16,'Incremental Repayments'!$I$31,(HLOOKUP($D60,$E$4:$CZ$32,28,FALSE)*'Incremental Repayments'!$I$22)),0),0)</f>
        <v>0</v>
      </c>
      <c r="BV60" s="783">
        <f>IF('Incremental Repayments'!$R$22="Debt",IF(AND(BV$4&gt;=$D60,BV$4&lt;$D60+'Incremental Repayments'!$I$31),-PMT('Interest Rate'!$J$16,'Incremental Repayments'!$I$31,(HLOOKUP($D60,$E$4:$CZ$32,28,FALSE)*'Incremental Repayments'!$I$22)),0),0)</f>
        <v>0</v>
      </c>
      <c r="BW60" s="783">
        <f>IF('Incremental Repayments'!$R$22="Debt",IF(AND(BW$4&gt;=$D60,BW$4&lt;$D60+'Incremental Repayments'!$I$31),-PMT('Interest Rate'!$J$16,'Incremental Repayments'!$I$31,(HLOOKUP($D60,$E$4:$CZ$32,28,FALSE)*'Incremental Repayments'!$I$22)),0),0)</f>
        <v>0</v>
      </c>
      <c r="BX60" s="783">
        <f>IF('Incremental Repayments'!$R$22="Debt",IF(AND(BX$4&gt;=$D60,BX$4&lt;$D60+'Incremental Repayments'!$I$31),-PMT('Interest Rate'!$J$16,'Incremental Repayments'!$I$31,(HLOOKUP($D60,$E$4:$CZ$32,28,FALSE)*'Incremental Repayments'!$I$22)),0),0)</f>
        <v>0</v>
      </c>
      <c r="BY60" s="783">
        <f>IF('Incremental Repayments'!$R$22="Debt",IF(AND(BY$4&gt;=$D60,BY$4&lt;$D60+'Incremental Repayments'!$I$31),-PMT('Interest Rate'!$J$16,'Incremental Repayments'!$I$31,(HLOOKUP($D60,$E$4:$CZ$32,28,FALSE)*'Incremental Repayments'!$I$22)),0),0)</f>
        <v>0</v>
      </c>
      <c r="BZ60" s="783">
        <f>IF('Incremental Repayments'!$R$22="Debt",IF(AND(BZ$4&gt;=$D60,BZ$4&lt;$D60+'Incremental Repayments'!$I$31),-PMT('Interest Rate'!$J$16,'Incremental Repayments'!$I$31,(HLOOKUP($D60,$E$4:$CZ$32,28,FALSE)*'Incremental Repayments'!$I$22)),0),0)</f>
        <v>0</v>
      </c>
      <c r="CA60" s="783">
        <f>IF('Incremental Repayments'!$R$22="Debt",IF(AND(CA$4&gt;=$D60,CA$4&lt;$D60+'Incremental Repayments'!$I$31),-PMT('Interest Rate'!$J$16,'Incremental Repayments'!$I$31,(HLOOKUP($D60,$E$4:$CZ$32,28,FALSE)*'Incremental Repayments'!$I$22)),0),0)</f>
        <v>0</v>
      </c>
      <c r="CB60" s="783">
        <f>IF('Incremental Repayments'!$R$22="Debt",IF(AND(CB$4&gt;=$D60,CB$4&lt;$D60+'Incremental Repayments'!$I$31),-PMT('Interest Rate'!$J$16,'Incremental Repayments'!$I$31,(HLOOKUP($D60,$E$4:$CZ$32,28,FALSE)*'Incremental Repayments'!$I$22)),0),0)</f>
        <v>0</v>
      </c>
      <c r="CC60" s="783">
        <f>IF('Incremental Repayments'!$R$22="Debt",IF(AND(CC$4&gt;=$D60,CC$4&lt;$D60+'Incremental Repayments'!$I$31),-PMT('Interest Rate'!$J$16,'Incremental Repayments'!$I$31,(HLOOKUP($D60,$E$4:$CZ$32,28,FALSE)*'Incremental Repayments'!$I$22)),0),0)</f>
        <v>0</v>
      </c>
      <c r="CD60" s="783">
        <f>IF('Incremental Repayments'!$R$22="Debt",IF(AND(CD$4&gt;=$D60,CD$4&lt;$D60+'Incremental Repayments'!$I$31),-PMT('Interest Rate'!$J$16,'Incremental Repayments'!$I$31,(HLOOKUP($D60,$E$4:$CZ$32,28,FALSE)*'Incremental Repayments'!$I$22)),0),0)</f>
        <v>0</v>
      </c>
      <c r="CE60" s="783">
        <f>IF('Incremental Repayments'!$R$22="Debt",IF(AND(CE$4&gt;=$D60,CE$4&lt;$D60+'Incremental Repayments'!$I$31),-PMT('Interest Rate'!$J$16,'Incremental Repayments'!$I$31,(HLOOKUP($D60,$E$4:$CZ$32,28,FALSE)*'Incremental Repayments'!$I$22)),0),0)</f>
        <v>0</v>
      </c>
      <c r="CF60" s="783">
        <f>IF('Incremental Repayments'!$R$22="Debt",IF(AND(CF$4&gt;=$D60,CF$4&lt;$D60+'Incremental Repayments'!$I$31),-PMT('Interest Rate'!$J$16,'Incremental Repayments'!$I$31,(HLOOKUP($D60,$E$4:$CZ$32,28,FALSE)*'Incremental Repayments'!$I$22)),0),0)</f>
        <v>0</v>
      </c>
      <c r="CG60" s="783">
        <f>IF('Incremental Repayments'!$R$22="Debt",IF(AND(CG$4&gt;=$D60,CG$4&lt;$D60+'Incremental Repayments'!$I$31),-PMT('Interest Rate'!$J$16,'Incremental Repayments'!$I$31,(HLOOKUP($D60,$E$4:$CZ$32,28,FALSE)*'Incremental Repayments'!$I$22)),0),0)</f>
        <v>0</v>
      </c>
      <c r="CH60" s="783">
        <f>IF('Incremental Repayments'!$R$22="Debt",IF(AND(CH$4&gt;=$D60,CH$4&lt;$D60+'Incremental Repayments'!$I$31),-PMT('Interest Rate'!$J$16,'Incremental Repayments'!$I$31,(HLOOKUP($D60,$E$4:$CZ$32,28,FALSE)*'Incremental Repayments'!$I$22)),0),0)</f>
        <v>0</v>
      </c>
      <c r="CI60" s="783">
        <f>IF('Incremental Repayments'!$R$22="Debt",IF(AND(CI$4&gt;=$D60,CI$4&lt;$D60+'Incremental Repayments'!$I$31),-PMT('Interest Rate'!$J$16,'Incremental Repayments'!$I$31,(HLOOKUP($D60,$E$4:$CZ$32,28,FALSE)*'Incremental Repayments'!$I$22)),0),0)</f>
        <v>0</v>
      </c>
      <c r="CJ60" s="783">
        <f>IF('Incremental Repayments'!$R$22="Debt",IF(AND(CJ$4&gt;=$D60,CJ$4&lt;$D60+'Incremental Repayments'!$I$31),-PMT('Interest Rate'!$J$16,'Incremental Repayments'!$I$31,(HLOOKUP($D60,$E$4:$CZ$32,28,FALSE)*'Incremental Repayments'!$I$22)),0),0)</f>
        <v>0</v>
      </c>
      <c r="CK60" s="783">
        <f>IF('Incremental Repayments'!$R$22="Debt",IF(AND(CK$4&gt;=$D60,CK$4&lt;$D60+'Incremental Repayments'!$I$31),-PMT('Interest Rate'!$J$16,'Incremental Repayments'!$I$31,(HLOOKUP($D60,$E$4:$CZ$32,28,FALSE)*'Incremental Repayments'!$I$22)),0),0)</f>
        <v>0</v>
      </c>
      <c r="CL60" s="783">
        <f>IF('Incremental Repayments'!$R$22="Debt",IF(AND(CL$4&gt;=$D60,CL$4&lt;$D60+'Incremental Repayments'!$I$31),-PMT('Interest Rate'!$J$16,'Incremental Repayments'!$I$31,(HLOOKUP($D60,$E$4:$CZ$32,28,FALSE)*'Incremental Repayments'!$I$22)),0),0)</f>
        <v>0</v>
      </c>
      <c r="CM60" s="783">
        <f>IF('Incremental Repayments'!$R$22="Debt",IF(AND(CM$4&gt;=$D60,CM$4&lt;$D60+'Incremental Repayments'!$I$31),-PMT('Interest Rate'!$J$16,'Incremental Repayments'!$I$31,(HLOOKUP($D60,$E$4:$CZ$32,28,FALSE)*'Incremental Repayments'!$I$22)),0),0)</f>
        <v>0</v>
      </c>
      <c r="CN60" s="783">
        <f>IF('Incremental Repayments'!$R$22="Debt",IF(AND(CN$4&gt;=$D60,CN$4&lt;$D60+'Incremental Repayments'!$I$31),-PMT('Interest Rate'!$J$16,'Incremental Repayments'!$I$31,(HLOOKUP($D60,$E$4:$CZ$32,28,FALSE)*'Incremental Repayments'!$I$22)),0),0)</f>
        <v>0</v>
      </c>
      <c r="CO60" s="783">
        <f>IF('Incremental Repayments'!$R$22="Debt",IF(AND(CO$4&gt;=$D60,CO$4&lt;$D60+'Incremental Repayments'!$I$31),-PMT('Interest Rate'!$J$16,'Incremental Repayments'!$I$31,(HLOOKUP($D60,$E$4:$CZ$32,28,FALSE)*'Incremental Repayments'!$I$22)),0),0)</f>
        <v>0</v>
      </c>
      <c r="CP60" s="783">
        <f>IF('Incremental Repayments'!$R$22="Debt",IF(AND(CP$4&gt;=$D60,CP$4&lt;$D60+'Incremental Repayments'!$I$31),-PMT('Interest Rate'!$J$16,'Incremental Repayments'!$I$31,(HLOOKUP($D60,$E$4:$CZ$32,28,FALSE)*'Incremental Repayments'!$I$22)),0),0)</f>
        <v>0</v>
      </c>
      <c r="CQ60" s="783">
        <f>IF('Incremental Repayments'!$R$22="Debt",IF(AND(CQ$4&gt;=$D60,CQ$4&lt;$D60+'Incremental Repayments'!$I$31),-PMT('Interest Rate'!$J$16,'Incremental Repayments'!$I$31,(HLOOKUP($D60,$E$4:$CZ$32,28,FALSE)*'Incremental Repayments'!$I$22)),0),0)</f>
        <v>0</v>
      </c>
      <c r="CR60" s="783">
        <f>IF('Incremental Repayments'!$R$22="Debt",IF(AND(CR$4&gt;=$D60,CR$4&lt;$D60+'Incremental Repayments'!$I$31),-PMT('Interest Rate'!$J$16,'Incremental Repayments'!$I$31,(HLOOKUP($D60,$E$4:$CZ$32,28,FALSE)*'Incremental Repayments'!$I$22)),0),0)</f>
        <v>0</v>
      </c>
      <c r="CS60" s="783">
        <f>IF('Incremental Repayments'!$R$22="Debt",IF(AND(CS$4&gt;=$D60,CS$4&lt;$D60+'Incremental Repayments'!$I$31),-PMT('Interest Rate'!$J$16,'Incremental Repayments'!$I$31,(HLOOKUP($D60,$E$4:$CZ$32,28,FALSE)*'Incremental Repayments'!$I$22)),0),0)</f>
        <v>0</v>
      </c>
      <c r="CT60" s="783">
        <f>IF('Incremental Repayments'!$R$22="Debt",IF(AND(CT$4&gt;=$D60,CT$4&lt;$D60+'Incremental Repayments'!$I$31),-PMT('Interest Rate'!$J$16,'Incremental Repayments'!$I$31,(HLOOKUP($D60,$E$4:$CZ$32,28,FALSE)*'Incremental Repayments'!$I$22)),0),0)</f>
        <v>0</v>
      </c>
      <c r="CU60" s="783">
        <f>IF('Incremental Repayments'!$R$22="Debt",IF(AND(CU$4&gt;=$D60,CU$4&lt;$D60+'Incremental Repayments'!$I$31),-PMT('Interest Rate'!$J$16,'Incremental Repayments'!$I$31,(HLOOKUP($D60,$E$4:$CZ$32,28,FALSE)*'Incremental Repayments'!$I$22)),0),0)</f>
        <v>0</v>
      </c>
      <c r="CV60" s="783">
        <f>IF('Incremental Repayments'!$R$22="Debt",IF(AND(CV$4&gt;=$D60,CV$4&lt;$D60+'Incremental Repayments'!$I$31),-PMT('Interest Rate'!$J$16,'Incremental Repayments'!$I$31,(HLOOKUP($D60,$E$4:$CZ$32,28,FALSE)*'Incremental Repayments'!$I$22)),0),0)</f>
        <v>0</v>
      </c>
      <c r="CW60" s="783">
        <f>IF('Incremental Repayments'!$R$22="Debt",IF(AND(CW$4&gt;=$D60,CW$4&lt;$D60+'Incremental Repayments'!$I$31),-PMT('Interest Rate'!$J$16,'Incremental Repayments'!$I$31,(HLOOKUP($D60,$E$4:$CZ$32,28,FALSE)*'Incremental Repayments'!$I$22)),0),0)</f>
        <v>0</v>
      </c>
      <c r="CX60" s="783">
        <f>IF('Incremental Repayments'!$R$22="Debt",IF(AND(CX$4&gt;=$D60,CX$4&lt;$D60+'Incremental Repayments'!$I$31),-PMT('Interest Rate'!$J$16,'Incremental Repayments'!$I$31,(HLOOKUP($D60,$E$4:$CZ$32,28,FALSE)*'Incremental Repayments'!$I$22)),0),0)</f>
        <v>0</v>
      </c>
      <c r="CY60" s="783">
        <f>IF('Incremental Repayments'!$R$22="Debt",IF(AND(CY$4&gt;=$D60,CY$4&lt;$D60+'Incremental Repayments'!$I$31),-PMT('Interest Rate'!$J$16,'Incremental Repayments'!$I$31,(HLOOKUP($D60,$E$4:$CZ$32,28,FALSE)*'Incremental Repayments'!$I$22)),0),0)</f>
        <v>0</v>
      </c>
      <c r="CZ60" s="783">
        <f>IF('Incremental Repayments'!$R$22="Debt",IF(AND(CZ$4&gt;=$D60,CZ$4&lt;$D60+'Incremental Repayments'!$I$31),-PMT('Interest Rate'!$J$16,'Incremental Repayments'!$I$31,(HLOOKUP($D60,$E$4:$CZ$32,28,FALSE)*'Incremental Repayments'!$I$22)),0),0)</f>
        <v>0</v>
      </c>
    </row>
    <row r="61" spans="1:104" x14ac:dyDescent="0.25">
      <c r="B61" s="480" t="str">
        <f>CONCATENATE("Series ",D61,"A Bonds (at ",'Interest Rate'!$J$16*100,"% Interest)")</f>
        <v>Series 2039A Bonds (at 4.5% Interest)</v>
      </c>
      <c r="C61" s="480"/>
      <c r="D61" s="492">
        <f t="shared" si="47"/>
        <v>2039</v>
      </c>
      <c r="E61" s="783">
        <f>IF('Incremental Repayments'!$R$22="Debt",IF(AND(E$4&gt;=$D61,E$4&lt;$D61+'Incremental Repayments'!$I$31),-PMT('Interest Rate'!$J$16,'Incremental Repayments'!$I$31,(HLOOKUP($D61,$E$4:$CZ$32,28,FALSE)*'Incremental Repayments'!$I$22)),0),0)</f>
        <v>0</v>
      </c>
      <c r="F61" s="783">
        <f>IF('Incremental Repayments'!$R$22="Debt",IF(AND(F$4&gt;=$D61,F$4&lt;$D61+'Incremental Repayments'!$I$31),-PMT('Interest Rate'!$J$16,'Incremental Repayments'!$I$31,(HLOOKUP($D61,$E$4:$CZ$32,28,FALSE)*'Incremental Repayments'!$I$22)),0),0)</f>
        <v>0</v>
      </c>
      <c r="G61" s="783">
        <f>IF('Incremental Repayments'!$R$22="Debt",IF(AND(G$4&gt;=$D61,G$4&lt;$D61+'Incremental Repayments'!$I$31),-PMT('Interest Rate'!$J$16,'Incremental Repayments'!$I$31,(HLOOKUP($D61,$E$4:$CZ$32,28,FALSE)*'Incremental Repayments'!$I$22)),0),0)</f>
        <v>0</v>
      </c>
      <c r="H61" s="783">
        <f>IF('Incremental Repayments'!$R$22="Debt",IF(AND(H$4&gt;=$D61,H$4&lt;$D61+'Incremental Repayments'!$I$31),-PMT('Interest Rate'!$J$16,'Incremental Repayments'!$I$31,(HLOOKUP($D61,$E$4:$CZ$32,28,FALSE)*'Incremental Repayments'!$I$22)),0),0)</f>
        <v>0</v>
      </c>
      <c r="I61" s="783">
        <f>IF('Incremental Repayments'!$R$22="Debt",IF(AND(I$4&gt;=$D61,I$4&lt;$D61+'Incremental Repayments'!$I$31),-PMT('Interest Rate'!$J$16,'Incremental Repayments'!$I$31,(HLOOKUP($D61,$E$4:$CZ$32,28,FALSE)*'Incremental Repayments'!$I$22)),0),0)</f>
        <v>0</v>
      </c>
      <c r="J61" s="783">
        <f>IF('Incremental Repayments'!$R$22="Debt",IF(AND(J$4&gt;=$D61,J$4&lt;$D61+'Incremental Repayments'!$I$31),-PMT('Interest Rate'!$J$16,'Incremental Repayments'!$I$31,(HLOOKUP($D61,$E$4:$CZ$32,28,FALSE)*'Incremental Repayments'!$I$22)),0),0)</f>
        <v>0</v>
      </c>
      <c r="K61" s="783">
        <f>IF('Incremental Repayments'!$R$22="Debt",IF(AND(K$4&gt;=$D61,K$4&lt;$D61+'Incremental Repayments'!$I$31),-PMT('Interest Rate'!$J$16,'Incremental Repayments'!$I$31,(HLOOKUP($D61,$E$4:$CZ$32,28,FALSE)*'Incremental Repayments'!$I$22)),0),0)</f>
        <v>0</v>
      </c>
      <c r="L61" s="783">
        <f>IF('Incremental Repayments'!$R$22="Debt",IF(AND(L$4&gt;=$D61,L$4&lt;$D61+'Incremental Repayments'!$I$31),-PMT('Interest Rate'!$J$16,'Incremental Repayments'!$I$31,(HLOOKUP($D61,$E$4:$CZ$32,28,FALSE)*'Incremental Repayments'!$I$22)),0),0)</f>
        <v>0</v>
      </c>
      <c r="M61" s="783">
        <f>IF('Incremental Repayments'!$R$22="Debt",IF(AND(M$4&gt;=$D61,M$4&lt;$D61+'Incremental Repayments'!$I$31),-PMT('Interest Rate'!$J$16,'Incremental Repayments'!$I$31,(HLOOKUP($D61,$E$4:$CZ$32,28,FALSE)*'Incremental Repayments'!$I$22)),0),0)</f>
        <v>0</v>
      </c>
      <c r="N61" s="783">
        <f>IF('Incremental Repayments'!$R$22="Debt",IF(AND(N$4&gt;=$D61,N$4&lt;$D61+'Incremental Repayments'!$I$31),-PMT('Interest Rate'!$J$16,'Incremental Repayments'!$I$31,(HLOOKUP($D61,$E$4:$CZ$32,28,FALSE)*'Incremental Repayments'!$I$22)),0),0)</f>
        <v>0</v>
      </c>
      <c r="O61" s="783">
        <f>IF('Incremental Repayments'!$R$22="Debt",IF(AND(O$4&gt;=$D61,O$4&lt;$D61+'Incremental Repayments'!$I$31),-PMT('Interest Rate'!$J$16,'Incremental Repayments'!$I$31,(HLOOKUP($D61,$E$4:$CZ$32,28,FALSE)*'Incremental Repayments'!$I$22)),0),0)</f>
        <v>0</v>
      </c>
      <c r="P61" s="783">
        <f>IF('Incremental Repayments'!$R$22="Debt",IF(AND(P$4&gt;=$D61,P$4&lt;$D61+'Incremental Repayments'!$I$31),-PMT('Interest Rate'!$J$16,'Incremental Repayments'!$I$31,(HLOOKUP($D61,$E$4:$CZ$32,28,FALSE)*'Incremental Repayments'!$I$22)),0),0)</f>
        <v>0</v>
      </c>
      <c r="Q61" s="783">
        <f>IF('Incremental Repayments'!$R$22="Debt",IF(AND(Q$4&gt;=$D61,Q$4&lt;$D61+'Incremental Repayments'!$I$31),-PMT('Interest Rate'!$J$16,'Incremental Repayments'!$I$31,(HLOOKUP($D61,$E$4:$CZ$32,28,FALSE)*'Incremental Repayments'!$I$22)),0),0)</f>
        <v>0</v>
      </c>
      <c r="R61" s="783">
        <f>IF('Incremental Repayments'!$R$22="Debt",IF(AND(R$4&gt;=$D61,R$4&lt;$D61+'Incremental Repayments'!$I$31),-PMT('Interest Rate'!$J$16,'Incremental Repayments'!$I$31,(HLOOKUP($D61,$E$4:$CZ$32,28,FALSE)*'Incremental Repayments'!$I$22)),0),0)</f>
        <v>0</v>
      </c>
      <c r="S61" s="783">
        <f>IF('Incremental Repayments'!$R$22="Debt",IF(AND(S$4&gt;=$D61,S$4&lt;$D61+'Incremental Repayments'!$I$31),-PMT('Interest Rate'!$J$16,'Incremental Repayments'!$I$31,(HLOOKUP($D61,$E$4:$CZ$32,28,FALSE)*'Incremental Repayments'!$I$22)),0),0)</f>
        <v>0</v>
      </c>
      <c r="T61" s="783">
        <f>IF('Incremental Repayments'!$R$22="Debt",IF(AND(T$4&gt;=$D61,T$4&lt;$D61+'Incremental Repayments'!$I$31),-PMT('Interest Rate'!$J$16,'Incremental Repayments'!$I$31,(HLOOKUP($D61,$E$4:$CZ$32,28,FALSE)*'Incremental Repayments'!$I$22)),0),0)</f>
        <v>0</v>
      </c>
      <c r="U61" s="783">
        <f>IF('Incremental Repayments'!$R$22="Debt",IF(AND(U$4&gt;=$D61,U$4&lt;$D61+'Incremental Repayments'!$I$31),-PMT('Interest Rate'!$J$16,'Incremental Repayments'!$I$31,(HLOOKUP($D61,$E$4:$CZ$32,28,FALSE)*'Incremental Repayments'!$I$22)),0),0)</f>
        <v>0</v>
      </c>
      <c r="V61" s="783">
        <f>IF('Incremental Repayments'!$R$22="Debt",IF(AND(V$4&gt;=$D61,V$4&lt;$D61+'Incremental Repayments'!$I$31),-PMT('Interest Rate'!$J$16,'Incremental Repayments'!$I$31,(HLOOKUP($D61,$E$4:$CZ$32,28,FALSE)*'Incremental Repayments'!$I$22)),0),0)</f>
        <v>0</v>
      </c>
      <c r="W61" s="783">
        <f>IF('Incremental Repayments'!$R$22="Debt",IF(AND(W$4&gt;=$D61,W$4&lt;$D61+'Incremental Repayments'!$I$31),-PMT('Interest Rate'!$J$16,'Incremental Repayments'!$I$31,(HLOOKUP($D61,$E$4:$CZ$32,28,FALSE)*'Incremental Repayments'!$I$22)),0),0)</f>
        <v>0</v>
      </c>
      <c r="X61" s="783">
        <f>IF('Incremental Repayments'!$R$22="Debt",IF(AND(X$4&gt;=$D61,X$4&lt;$D61+'Incremental Repayments'!$I$31),-PMT('Interest Rate'!$J$16,'Incremental Repayments'!$I$31,(HLOOKUP($D61,$E$4:$CZ$32,28,FALSE)*'Incremental Repayments'!$I$22)),0),0)</f>
        <v>0</v>
      </c>
      <c r="Y61" s="783">
        <f>IF('Incremental Repayments'!$R$22="Debt",IF(AND(Y$4&gt;=$D61,Y$4&lt;$D61+'Incremental Repayments'!$I$31),-PMT('Interest Rate'!$J$16,'Incremental Repayments'!$I$31,(HLOOKUP($D61,$E$4:$CZ$32,28,FALSE)*'Incremental Repayments'!$I$22)),0),0)</f>
        <v>0</v>
      </c>
      <c r="Z61" s="783">
        <f>IF('Incremental Repayments'!$R$22="Debt",IF(AND(Z$4&gt;=$D61,Z$4&lt;$D61+'Incremental Repayments'!$I$31),-PMT('Interest Rate'!$J$16,'Incremental Repayments'!$I$31,(HLOOKUP($D61,$E$4:$CZ$32,28,FALSE)*'Incremental Repayments'!$I$22)),0),0)</f>
        <v>0</v>
      </c>
      <c r="AA61" s="783">
        <f>IF('Incremental Repayments'!$R$22="Debt",IF(AND(AA$4&gt;=$D61,AA$4&lt;$D61+'Incremental Repayments'!$I$31),-PMT('Interest Rate'!$J$16,'Incremental Repayments'!$I$31,(HLOOKUP($D61,$E$4:$CZ$32,28,FALSE)*'Incremental Repayments'!$I$22)),0),0)</f>
        <v>0</v>
      </c>
      <c r="AB61" s="783">
        <f>IF('Incremental Repayments'!$R$22="Debt",IF(AND(AB$4&gt;=$D61,AB$4&lt;$D61+'Incremental Repayments'!$I$31),-PMT('Interest Rate'!$J$16,'Incremental Repayments'!$I$31,(HLOOKUP($D61,$E$4:$CZ$32,28,FALSE)*'Incremental Repayments'!$I$22)),0),0)</f>
        <v>0</v>
      </c>
      <c r="AC61" s="783">
        <f>IF('Incremental Repayments'!$R$22="Debt",IF(AND(AC$4&gt;=$D61,AC$4&lt;$D61+'Incremental Repayments'!$I$31),-PMT('Interest Rate'!$J$16,'Incremental Repayments'!$I$31,(HLOOKUP($D61,$E$4:$CZ$32,28,FALSE)*'Incremental Repayments'!$I$22)),0),0)</f>
        <v>0</v>
      </c>
      <c r="AD61" s="783">
        <f>IF('Incremental Repayments'!$R$22="Debt",IF(AND(AD$4&gt;=$D61,AD$4&lt;$D61+'Incremental Repayments'!$I$31),-PMT('Interest Rate'!$J$16,'Incremental Repayments'!$I$31,(HLOOKUP($D61,$E$4:$CZ$32,28,FALSE)*'Incremental Repayments'!$I$22)),0),0)</f>
        <v>8387050.5306735104</v>
      </c>
      <c r="AE61" s="783">
        <f>IF('Incremental Repayments'!$R$22="Debt",IF(AND(AE$4&gt;=$D61,AE$4&lt;$D61+'Incremental Repayments'!$I$31),-PMT('Interest Rate'!$J$16,'Incremental Repayments'!$I$31,(HLOOKUP($D61,$E$4:$CZ$32,28,FALSE)*'Incremental Repayments'!$I$22)),0),0)</f>
        <v>8387050.5306735104</v>
      </c>
      <c r="AF61" s="783">
        <f>IF('Incremental Repayments'!$R$22="Debt",IF(AND(AF$4&gt;=$D61,AF$4&lt;$D61+'Incremental Repayments'!$I$31),-PMT('Interest Rate'!$J$16,'Incremental Repayments'!$I$31,(HLOOKUP($D61,$E$4:$CZ$32,28,FALSE)*'Incremental Repayments'!$I$22)),0),0)</f>
        <v>8387050.5306735104</v>
      </c>
      <c r="AG61" s="783">
        <f>IF('Incremental Repayments'!$R$22="Debt",IF(AND(AG$4&gt;=$D61,AG$4&lt;$D61+'Incremental Repayments'!$I$31),-PMT('Interest Rate'!$J$16,'Incremental Repayments'!$I$31,(HLOOKUP($D61,$E$4:$CZ$32,28,FALSE)*'Incremental Repayments'!$I$22)),0),0)</f>
        <v>8387050.5306735104</v>
      </c>
      <c r="AH61" s="783">
        <f>IF('Incremental Repayments'!$R$22="Debt",IF(AND(AH$4&gt;=$D61,AH$4&lt;$D61+'Incremental Repayments'!$I$31),-PMT('Interest Rate'!$J$16,'Incremental Repayments'!$I$31,(HLOOKUP($D61,$E$4:$CZ$32,28,FALSE)*'Incremental Repayments'!$I$22)),0),0)</f>
        <v>8387050.5306735104</v>
      </c>
      <c r="AI61" s="783">
        <f>IF('Incremental Repayments'!$R$22="Debt",IF(AND(AI$4&gt;=$D61,AI$4&lt;$D61+'Incremental Repayments'!$I$31),-PMT('Interest Rate'!$J$16,'Incremental Repayments'!$I$31,(HLOOKUP($D61,$E$4:$CZ$32,28,FALSE)*'Incremental Repayments'!$I$22)),0),0)</f>
        <v>8387050.5306735104</v>
      </c>
      <c r="AJ61" s="783">
        <f>IF('Incremental Repayments'!$R$22="Debt",IF(AND(AJ$4&gt;=$D61,AJ$4&lt;$D61+'Incremental Repayments'!$I$31),-PMT('Interest Rate'!$J$16,'Incremental Repayments'!$I$31,(HLOOKUP($D61,$E$4:$CZ$32,28,FALSE)*'Incremental Repayments'!$I$22)),0),0)</f>
        <v>8387050.5306735104</v>
      </c>
      <c r="AK61" s="783">
        <f>IF('Incremental Repayments'!$R$22="Debt",IF(AND(AK$4&gt;=$D61,AK$4&lt;$D61+'Incremental Repayments'!$I$31),-PMT('Interest Rate'!$J$16,'Incremental Repayments'!$I$31,(HLOOKUP($D61,$E$4:$CZ$32,28,FALSE)*'Incremental Repayments'!$I$22)),0),0)</f>
        <v>8387050.5306735104</v>
      </c>
      <c r="AL61" s="783">
        <f>IF('Incremental Repayments'!$R$22="Debt",IF(AND(AL$4&gt;=$D61,AL$4&lt;$D61+'Incremental Repayments'!$I$31),-PMT('Interest Rate'!$J$16,'Incremental Repayments'!$I$31,(HLOOKUP($D61,$E$4:$CZ$32,28,FALSE)*'Incremental Repayments'!$I$22)),0),0)</f>
        <v>8387050.5306735104</v>
      </c>
      <c r="AM61" s="783">
        <f>IF('Incremental Repayments'!$R$22="Debt",IF(AND(AM$4&gt;=$D61,AM$4&lt;$D61+'Incremental Repayments'!$I$31),-PMT('Interest Rate'!$J$16,'Incremental Repayments'!$I$31,(HLOOKUP($D61,$E$4:$CZ$32,28,FALSE)*'Incremental Repayments'!$I$22)),0),0)</f>
        <v>8387050.5306735104</v>
      </c>
      <c r="AN61" s="783">
        <f>IF('Incremental Repayments'!$R$22="Debt",IF(AND(AN$4&gt;=$D61,AN$4&lt;$D61+'Incremental Repayments'!$I$31),-PMT('Interest Rate'!$J$16,'Incremental Repayments'!$I$31,(HLOOKUP($D61,$E$4:$CZ$32,28,FALSE)*'Incremental Repayments'!$I$22)),0),0)</f>
        <v>8387050.5306735104</v>
      </c>
      <c r="AO61" s="783">
        <f>IF('Incremental Repayments'!$R$22="Debt",IF(AND(AO$4&gt;=$D61,AO$4&lt;$D61+'Incremental Repayments'!$I$31),-PMT('Interest Rate'!$J$16,'Incremental Repayments'!$I$31,(HLOOKUP($D61,$E$4:$CZ$32,28,FALSE)*'Incremental Repayments'!$I$22)),0),0)</f>
        <v>8387050.5306735104</v>
      </c>
      <c r="AP61" s="783">
        <f>IF('Incremental Repayments'!$R$22="Debt",IF(AND(AP$4&gt;=$D61,AP$4&lt;$D61+'Incremental Repayments'!$I$31),-PMT('Interest Rate'!$J$16,'Incremental Repayments'!$I$31,(HLOOKUP($D61,$E$4:$CZ$32,28,FALSE)*'Incremental Repayments'!$I$22)),0),0)</f>
        <v>8387050.5306735104</v>
      </c>
      <c r="AQ61" s="783">
        <f>IF('Incremental Repayments'!$R$22="Debt",IF(AND(AQ$4&gt;=$D61,AQ$4&lt;$D61+'Incremental Repayments'!$I$31),-PMT('Interest Rate'!$J$16,'Incremental Repayments'!$I$31,(HLOOKUP($D61,$E$4:$CZ$32,28,FALSE)*'Incremental Repayments'!$I$22)),0),0)</f>
        <v>8387050.5306735104</v>
      </c>
      <c r="AR61" s="783">
        <f>IF('Incremental Repayments'!$R$22="Debt",IF(AND(AR$4&gt;=$D61,AR$4&lt;$D61+'Incremental Repayments'!$I$31),-PMT('Interest Rate'!$J$16,'Incremental Repayments'!$I$31,(HLOOKUP($D61,$E$4:$CZ$32,28,FALSE)*'Incremental Repayments'!$I$22)),0),0)</f>
        <v>8387050.5306735104</v>
      </c>
      <c r="AS61" s="783">
        <f>IF('Incremental Repayments'!$R$22="Debt",IF(AND(AS$4&gt;=$D61,AS$4&lt;$D61+'Incremental Repayments'!$I$31),-PMT('Interest Rate'!$J$16,'Incremental Repayments'!$I$31,(HLOOKUP($D61,$E$4:$CZ$32,28,FALSE)*'Incremental Repayments'!$I$22)),0),0)</f>
        <v>8387050.5306735104</v>
      </c>
      <c r="AT61" s="783">
        <f>IF('Incremental Repayments'!$R$22="Debt",IF(AND(AT$4&gt;=$D61,AT$4&lt;$D61+'Incremental Repayments'!$I$31),-PMT('Interest Rate'!$J$16,'Incremental Repayments'!$I$31,(HLOOKUP($D61,$E$4:$CZ$32,28,FALSE)*'Incremental Repayments'!$I$22)),0),0)</f>
        <v>8387050.5306735104</v>
      </c>
      <c r="AU61" s="783">
        <f>IF('Incremental Repayments'!$R$22="Debt",IF(AND(AU$4&gt;=$D61,AU$4&lt;$D61+'Incremental Repayments'!$I$31),-PMT('Interest Rate'!$J$16,'Incremental Repayments'!$I$31,(HLOOKUP($D61,$E$4:$CZ$32,28,FALSE)*'Incremental Repayments'!$I$22)),0),0)</f>
        <v>8387050.5306735104</v>
      </c>
      <c r="AV61" s="783">
        <f>IF('Incremental Repayments'!$R$22="Debt",IF(AND(AV$4&gt;=$D61,AV$4&lt;$D61+'Incremental Repayments'!$I$31),-PMT('Interest Rate'!$J$16,'Incremental Repayments'!$I$31,(HLOOKUP($D61,$E$4:$CZ$32,28,FALSE)*'Incremental Repayments'!$I$22)),0),0)</f>
        <v>8387050.5306735104</v>
      </c>
      <c r="AW61" s="783">
        <f>IF('Incremental Repayments'!$R$22="Debt",IF(AND(AW$4&gt;=$D61,AW$4&lt;$D61+'Incremental Repayments'!$I$31),-PMT('Interest Rate'!$J$16,'Incremental Repayments'!$I$31,(HLOOKUP($D61,$E$4:$CZ$32,28,FALSE)*'Incremental Repayments'!$I$22)),0),0)</f>
        <v>8387050.5306735104</v>
      </c>
      <c r="AX61" s="783">
        <f>IF('Incremental Repayments'!$R$22="Debt",IF(AND(AX$4&gt;=$D61,AX$4&lt;$D61+'Incremental Repayments'!$I$31),-PMT('Interest Rate'!$J$16,'Incremental Repayments'!$I$31,(HLOOKUP($D61,$E$4:$CZ$32,28,FALSE)*'Incremental Repayments'!$I$22)),0),0)</f>
        <v>8387050.5306735104</v>
      </c>
      <c r="AY61" s="783">
        <f>IF('Incremental Repayments'!$R$22="Debt",IF(AND(AY$4&gt;=$D61,AY$4&lt;$D61+'Incremental Repayments'!$I$31),-PMT('Interest Rate'!$J$16,'Incremental Repayments'!$I$31,(HLOOKUP($D61,$E$4:$CZ$32,28,FALSE)*'Incremental Repayments'!$I$22)),0),0)</f>
        <v>8387050.5306735104</v>
      </c>
      <c r="AZ61" s="783">
        <f>IF('Incremental Repayments'!$R$22="Debt",IF(AND(AZ$4&gt;=$D61,AZ$4&lt;$D61+'Incremental Repayments'!$I$31),-PMT('Interest Rate'!$J$16,'Incremental Repayments'!$I$31,(HLOOKUP($D61,$E$4:$CZ$32,28,FALSE)*'Incremental Repayments'!$I$22)),0),0)</f>
        <v>8387050.5306735104</v>
      </c>
      <c r="BA61" s="783">
        <f>IF('Incremental Repayments'!$R$22="Debt",IF(AND(BA$4&gt;=$D61,BA$4&lt;$D61+'Incremental Repayments'!$I$31),-PMT('Interest Rate'!$J$16,'Incremental Repayments'!$I$31,(HLOOKUP($D61,$E$4:$CZ$32,28,FALSE)*'Incremental Repayments'!$I$22)),0),0)</f>
        <v>8387050.5306735104</v>
      </c>
      <c r="BB61" s="783">
        <f>IF('Incremental Repayments'!$R$22="Debt",IF(AND(BB$4&gt;=$D61,BB$4&lt;$D61+'Incremental Repayments'!$I$31),-PMT('Interest Rate'!$J$16,'Incremental Repayments'!$I$31,(HLOOKUP($D61,$E$4:$CZ$32,28,FALSE)*'Incremental Repayments'!$I$22)),0),0)</f>
        <v>8387050.5306735104</v>
      </c>
      <c r="BC61" s="783">
        <f>IF('Incremental Repayments'!$R$22="Debt",IF(AND(BC$4&gt;=$D61,BC$4&lt;$D61+'Incremental Repayments'!$I$31),-PMT('Interest Rate'!$J$16,'Incremental Repayments'!$I$31,(HLOOKUP($D61,$E$4:$CZ$32,28,FALSE)*'Incremental Repayments'!$I$22)),0),0)</f>
        <v>8387050.5306735104</v>
      </c>
      <c r="BD61" s="783">
        <f>IF('Incremental Repayments'!$R$22="Debt",IF(AND(BD$4&gt;=$D61,BD$4&lt;$D61+'Incremental Repayments'!$I$31),-PMT('Interest Rate'!$J$16,'Incremental Repayments'!$I$31,(HLOOKUP($D61,$E$4:$CZ$32,28,FALSE)*'Incremental Repayments'!$I$22)),0),0)</f>
        <v>8387050.5306735104</v>
      </c>
      <c r="BE61" s="783">
        <f>IF('Incremental Repayments'!$R$22="Debt",IF(AND(BE$4&gt;=$D61,BE$4&lt;$D61+'Incremental Repayments'!$I$31),-PMT('Interest Rate'!$J$16,'Incremental Repayments'!$I$31,(HLOOKUP($D61,$E$4:$CZ$32,28,FALSE)*'Incremental Repayments'!$I$22)),0),0)</f>
        <v>8387050.5306735104</v>
      </c>
      <c r="BF61" s="783">
        <f>IF('Incremental Repayments'!$R$22="Debt",IF(AND(BF$4&gt;=$D61,BF$4&lt;$D61+'Incremental Repayments'!$I$31),-PMT('Interest Rate'!$J$16,'Incremental Repayments'!$I$31,(HLOOKUP($D61,$E$4:$CZ$32,28,FALSE)*'Incremental Repayments'!$I$22)),0),0)</f>
        <v>8387050.5306735104</v>
      </c>
      <c r="BG61" s="783">
        <f>IF('Incremental Repayments'!$R$22="Debt",IF(AND(BG$4&gt;=$D61,BG$4&lt;$D61+'Incremental Repayments'!$I$31),-PMT('Interest Rate'!$J$16,'Incremental Repayments'!$I$31,(HLOOKUP($D61,$E$4:$CZ$32,28,FALSE)*'Incremental Repayments'!$I$22)),0),0)</f>
        <v>8387050.5306735104</v>
      </c>
      <c r="BH61" s="783">
        <f>IF('Incremental Repayments'!$R$22="Debt",IF(AND(BH$4&gt;=$D61,BH$4&lt;$D61+'Incremental Repayments'!$I$31),-PMT('Interest Rate'!$J$16,'Incremental Repayments'!$I$31,(HLOOKUP($D61,$E$4:$CZ$32,28,FALSE)*'Incremental Repayments'!$I$22)),0),0)</f>
        <v>0</v>
      </c>
      <c r="BI61" s="783">
        <f>IF('Incremental Repayments'!$R$22="Debt",IF(AND(BI$4&gt;=$D61,BI$4&lt;$D61+'Incremental Repayments'!$I$31),-PMT('Interest Rate'!$J$16,'Incremental Repayments'!$I$31,(HLOOKUP($D61,$E$4:$CZ$32,28,FALSE)*'Incremental Repayments'!$I$22)),0),0)</f>
        <v>0</v>
      </c>
      <c r="BJ61" s="783">
        <f>IF('Incremental Repayments'!$R$22="Debt",IF(AND(BJ$4&gt;=$D61,BJ$4&lt;$D61+'Incremental Repayments'!$I$31),-PMT('Interest Rate'!$J$16,'Incremental Repayments'!$I$31,(HLOOKUP($D61,$E$4:$CZ$32,28,FALSE)*'Incremental Repayments'!$I$22)),0),0)</f>
        <v>0</v>
      </c>
      <c r="BK61" s="783">
        <f>IF('Incremental Repayments'!$R$22="Debt",IF(AND(BK$4&gt;=$D61,BK$4&lt;$D61+'Incremental Repayments'!$I$31),-PMT('Interest Rate'!$J$16,'Incremental Repayments'!$I$31,(HLOOKUP($D61,$E$4:$CZ$32,28,FALSE)*'Incremental Repayments'!$I$22)),0),0)</f>
        <v>0</v>
      </c>
      <c r="BL61" s="783">
        <f>IF('Incremental Repayments'!$R$22="Debt",IF(AND(BL$4&gt;=$D61,BL$4&lt;$D61+'Incremental Repayments'!$I$31),-PMT('Interest Rate'!$J$16,'Incremental Repayments'!$I$31,(HLOOKUP($D61,$E$4:$CZ$32,28,FALSE)*'Incremental Repayments'!$I$22)),0),0)</f>
        <v>0</v>
      </c>
      <c r="BM61" s="783">
        <f>IF('Incremental Repayments'!$R$22="Debt",IF(AND(BM$4&gt;=$D61,BM$4&lt;$D61+'Incremental Repayments'!$I$31),-PMT('Interest Rate'!$J$16,'Incremental Repayments'!$I$31,(HLOOKUP($D61,$E$4:$CZ$32,28,FALSE)*'Incremental Repayments'!$I$22)),0),0)</f>
        <v>0</v>
      </c>
      <c r="BN61" s="783">
        <f>IF('Incremental Repayments'!$R$22="Debt",IF(AND(BN$4&gt;=$D61,BN$4&lt;$D61+'Incremental Repayments'!$I$31),-PMT('Interest Rate'!$J$16,'Incremental Repayments'!$I$31,(HLOOKUP($D61,$E$4:$CZ$32,28,FALSE)*'Incremental Repayments'!$I$22)),0),0)</f>
        <v>0</v>
      </c>
      <c r="BO61" s="783">
        <f>IF('Incremental Repayments'!$R$22="Debt",IF(AND(BO$4&gt;=$D61,BO$4&lt;$D61+'Incremental Repayments'!$I$31),-PMT('Interest Rate'!$J$16,'Incremental Repayments'!$I$31,(HLOOKUP($D61,$E$4:$CZ$32,28,FALSE)*'Incremental Repayments'!$I$22)),0),0)</f>
        <v>0</v>
      </c>
      <c r="BP61" s="783">
        <f>IF('Incremental Repayments'!$R$22="Debt",IF(AND(BP$4&gt;=$D61,BP$4&lt;$D61+'Incremental Repayments'!$I$31),-PMT('Interest Rate'!$J$16,'Incremental Repayments'!$I$31,(HLOOKUP($D61,$E$4:$CZ$32,28,FALSE)*'Incremental Repayments'!$I$22)),0),0)</f>
        <v>0</v>
      </c>
      <c r="BQ61" s="783">
        <f>IF('Incremental Repayments'!$R$22="Debt",IF(AND(BQ$4&gt;=$D61,BQ$4&lt;$D61+'Incremental Repayments'!$I$31),-PMT('Interest Rate'!$J$16,'Incremental Repayments'!$I$31,(HLOOKUP($D61,$E$4:$CZ$32,28,FALSE)*'Incremental Repayments'!$I$22)),0),0)</f>
        <v>0</v>
      </c>
      <c r="BR61" s="783">
        <f>IF('Incremental Repayments'!$R$22="Debt",IF(AND(BR$4&gt;=$D61,BR$4&lt;$D61+'Incremental Repayments'!$I$31),-PMT('Interest Rate'!$J$16,'Incremental Repayments'!$I$31,(HLOOKUP($D61,$E$4:$CZ$32,28,FALSE)*'Incremental Repayments'!$I$22)),0),0)</f>
        <v>0</v>
      </c>
      <c r="BS61" s="783">
        <f>IF('Incremental Repayments'!$R$22="Debt",IF(AND(BS$4&gt;=$D61,BS$4&lt;$D61+'Incremental Repayments'!$I$31),-PMT('Interest Rate'!$J$16,'Incremental Repayments'!$I$31,(HLOOKUP($D61,$E$4:$CZ$32,28,FALSE)*'Incremental Repayments'!$I$22)),0),0)</f>
        <v>0</v>
      </c>
      <c r="BT61" s="783">
        <f>IF('Incremental Repayments'!$R$22="Debt",IF(AND(BT$4&gt;=$D61,BT$4&lt;$D61+'Incremental Repayments'!$I$31),-PMT('Interest Rate'!$J$16,'Incremental Repayments'!$I$31,(HLOOKUP($D61,$E$4:$CZ$32,28,FALSE)*'Incremental Repayments'!$I$22)),0),0)</f>
        <v>0</v>
      </c>
      <c r="BU61" s="783">
        <f>IF('Incremental Repayments'!$R$22="Debt",IF(AND(BU$4&gt;=$D61,BU$4&lt;$D61+'Incremental Repayments'!$I$31),-PMT('Interest Rate'!$J$16,'Incremental Repayments'!$I$31,(HLOOKUP($D61,$E$4:$CZ$32,28,FALSE)*'Incremental Repayments'!$I$22)),0),0)</f>
        <v>0</v>
      </c>
      <c r="BV61" s="783">
        <f>IF('Incremental Repayments'!$R$22="Debt",IF(AND(BV$4&gt;=$D61,BV$4&lt;$D61+'Incremental Repayments'!$I$31),-PMT('Interest Rate'!$J$16,'Incremental Repayments'!$I$31,(HLOOKUP($D61,$E$4:$CZ$32,28,FALSE)*'Incremental Repayments'!$I$22)),0),0)</f>
        <v>0</v>
      </c>
      <c r="BW61" s="783">
        <f>IF('Incremental Repayments'!$R$22="Debt",IF(AND(BW$4&gt;=$D61,BW$4&lt;$D61+'Incremental Repayments'!$I$31),-PMT('Interest Rate'!$J$16,'Incremental Repayments'!$I$31,(HLOOKUP($D61,$E$4:$CZ$32,28,FALSE)*'Incremental Repayments'!$I$22)),0),0)</f>
        <v>0</v>
      </c>
      <c r="BX61" s="783">
        <f>IF('Incremental Repayments'!$R$22="Debt",IF(AND(BX$4&gt;=$D61,BX$4&lt;$D61+'Incremental Repayments'!$I$31),-PMT('Interest Rate'!$J$16,'Incremental Repayments'!$I$31,(HLOOKUP($D61,$E$4:$CZ$32,28,FALSE)*'Incremental Repayments'!$I$22)),0),0)</f>
        <v>0</v>
      </c>
      <c r="BY61" s="783">
        <f>IF('Incremental Repayments'!$R$22="Debt",IF(AND(BY$4&gt;=$D61,BY$4&lt;$D61+'Incremental Repayments'!$I$31),-PMT('Interest Rate'!$J$16,'Incremental Repayments'!$I$31,(HLOOKUP($D61,$E$4:$CZ$32,28,FALSE)*'Incremental Repayments'!$I$22)),0),0)</f>
        <v>0</v>
      </c>
      <c r="BZ61" s="783">
        <f>IF('Incremental Repayments'!$R$22="Debt",IF(AND(BZ$4&gt;=$D61,BZ$4&lt;$D61+'Incremental Repayments'!$I$31),-PMT('Interest Rate'!$J$16,'Incremental Repayments'!$I$31,(HLOOKUP($D61,$E$4:$CZ$32,28,FALSE)*'Incremental Repayments'!$I$22)),0),0)</f>
        <v>0</v>
      </c>
      <c r="CA61" s="783">
        <f>IF('Incremental Repayments'!$R$22="Debt",IF(AND(CA$4&gt;=$D61,CA$4&lt;$D61+'Incremental Repayments'!$I$31),-PMT('Interest Rate'!$J$16,'Incremental Repayments'!$I$31,(HLOOKUP($D61,$E$4:$CZ$32,28,FALSE)*'Incremental Repayments'!$I$22)),0),0)</f>
        <v>0</v>
      </c>
      <c r="CB61" s="783">
        <f>IF('Incremental Repayments'!$R$22="Debt",IF(AND(CB$4&gt;=$D61,CB$4&lt;$D61+'Incremental Repayments'!$I$31),-PMT('Interest Rate'!$J$16,'Incremental Repayments'!$I$31,(HLOOKUP($D61,$E$4:$CZ$32,28,FALSE)*'Incremental Repayments'!$I$22)),0),0)</f>
        <v>0</v>
      </c>
      <c r="CC61" s="783">
        <f>IF('Incremental Repayments'!$R$22="Debt",IF(AND(CC$4&gt;=$D61,CC$4&lt;$D61+'Incremental Repayments'!$I$31),-PMT('Interest Rate'!$J$16,'Incremental Repayments'!$I$31,(HLOOKUP($D61,$E$4:$CZ$32,28,FALSE)*'Incremental Repayments'!$I$22)),0),0)</f>
        <v>0</v>
      </c>
      <c r="CD61" s="783">
        <f>IF('Incremental Repayments'!$R$22="Debt",IF(AND(CD$4&gt;=$D61,CD$4&lt;$D61+'Incremental Repayments'!$I$31),-PMT('Interest Rate'!$J$16,'Incremental Repayments'!$I$31,(HLOOKUP($D61,$E$4:$CZ$32,28,FALSE)*'Incremental Repayments'!$I$22)),0),0)</f>
        <v>0</v>
      </c>
      <c r="CE61" s="783">
        <f>IF('Incremental Repayments'!$R$22="Debt",IF(AND(CE$4&gt;=$D61,CE$4&lt;$D61+'Incremental Repayments'!$I$31),-PMT('Interest Rate'!$J$16,'Incremental Repayments'!$I$31,(HLOOKUP($D61,$E$4:$CZ$32,28,FALSE)*'Incremental Repayments'!$I$22)),0),0)</f>
        <v>0</v>
      </c>
      <c r="CF61" s="783">
        <f>IF('Incremental Repayments'!$R$22="Debt",IF(AND(CF$4&gt;=$D61,CF$4&lt;$D61+'Incremental Repayments'!$I$31),-PMT('Interest Rate'!$J$16,'Incremental Repayments'!$I$31,(HLOOKUP($D61,$E$4:$CZ$32,28,FALSE)*'Incremental Repayments'!$I$22)),0),0)</f>
        <v>0</v>
      </c>
      <c r="CG61" s="783">
        <f>IF('Incremental Repayments'!$R$22="Debt",IF(AND(CG$4&gt;=$D61,CG$4&lt;$D61+'Incremental Repayments'!$I$31),-PMT('Interest Rate'!$J$16,'Incremental Repayments'!$I$31,(HLOOKUP($D61,$E$4:$CZ$32,28,FALSE)*'Incremental Repayments'!$I$22)),0),0)</f>
        <v>0</v>
      </c>
      <c r="CH61" s="783">
        <f>IF('Incremental Repayments'!$R$22="Debt",IF(AND(CH$4&gt;=$D61,CH$4&lt;$D61+'Incremental Repayments'!$I$31),-PMT('Interest Rate'!$J$16,'Incremental Repayments'!$I$31,(HLOOKUP($D61,$E$4:$CZ$32,28,FALSE)*'Incremental Repayments'!$I$22)),0),0)</f>
        <v>0</v>
      </c>
      <c r="CI61" s="783">
        <f>IF('Incremental Repayments'!$R$22="Debt",IF(AND(CI$4&gt;=$D61,CI$4&lt;$D61+'Incremental Repayments'!$I$31),-PMT('Interest Rate'!$J$16,'Incremental Repayments'!$I$31,(HLOOKUP($D61,$E$4:$CZ$32,28,FALSE)*'Incremental Repayments'!$I$22)),0),0)</f>
        <v>0</v>
      </c>
      <c r="CJ61" s="783">
        <f>IF('Incremental Repayments'!$R$22="Debt",IF(AND(CJ$4&gt;=$D61,CJ$4&lt;$D61+'Incremental Repayments'!$I$31),-PMT('Interest Rate'!$J$16,'Incremental Repayments'!$I$31,(HLOOKUP($D61,$E$4:$CZ$32,28,FALSE)*'Incremental Repayments'!$I$22)),0),0)</f>
        <v>0</v>
      </c>
      <c r="CK61" s="783">
        <f>IF('Incremental Repayments'!$R$22="Debt",IF(AND(CK$4&gt;=$D61,CK$4&lt;$D61+'Incremental Repayments'!$I$31),-PMT('Interest Rate'!$J$16,'Incremental Repayments'!$I$31,(HLOOKUP($D61,$E$4:$CZ$32,28,FALSE)*'Incremental Repayments'!$I$22)),0),0)</f>
        <v>0</v>
      </c>
      <c r="CL61" s="783">
        <f>IF('Incremental Repayments'!$R$22="Debt",IF(AND(CL$4&gt;=$D61,CL$4&lt;$D61+'Incremental Repayments'!$I$31),-PMT('Interest Rate'!$J$16,'Incremental Repayments'!$I$31,(HLOOKUP($D61,$E$4:$CZ$32,28,FALSE)*'Incremental Repayments'!$I$22)),0),0)</f>
        <v>0</v>
      </c>
      <c r="CM61" s="783">
        <f>IF('Incremental Repayments'!$R$22="Debt",IF(AND(CM$4&gt;=$D61,CM$4&lt;$D61+'Incremental Repayments'!$I$31),-PMT('Interest Rate'!$J$16,'Incremental Repayments'!$I$31,(HLOOKUP($D61,$E$4:$CZ$32,28,FALSE)*'Incremental Repayments'!$I$22)),0),0)</f>
        <v>0</v>
      </c>
      <c r="CN61" s="783">
        <f>IF('Incremental Repayments'!$R$22="Debt",IF(AND(CN$4&gt;=$D61,CN$4&lt;$D61+'Incremental Repayments'!$I$31),-PMT('Interest Rate'!$J$16,'Incremental Repayments'!$I$31,(HLOOKUP($D61,$E$4:$CZ$32,28,FALSE)*'Incremental Repayments'!$I$22)),0),0)</f>
        <v>0</v>
      </c>
      <c r="CO61" s="783">
        <f>IF('Incremental Repayments'!$R$22="Debt",IF(AND(CO$4&gt;=$D61,CO$4&lt;$D61+'Incremental Repayments'!$I$31),-PMT('Interest Rate'!$J$16,'Incremental Repayments'!$I$31,(HLOOKUP($D61,$E$4:$CZ$32,28,FALSE)*'Incremental Repayments'!$I$22)),0),0)</f>
        <v>0</v>
      </c>
      <c r="CP61" s="783">
        <f>IF('Incremental Repayments'!$R$22="Debt",IF(AND(CP$4&gt;=$D61,CP$4&lt;$D61+'Incremental Repayments'!$I$31),-PMT('Interest Rate'!$J$16,'Incremental Repayments'!$I$31,(HLOOKUP($D61,$E$4:$CZ$32,28,FALSE)*'Incremental Repayments'!$I$22)),0),0)</f>
        <v>0</v>
      </c>
      <c r="CQ61" s="783">
        <f>IF('Incremental Repayments'!$R$22="Debt",IF(AND(CQ$4&gt;=$D61,CQ$4&lt;$D61+'Incremental Repayments'!$I$31),-PMT('Interest Rate'!$J$16,'Incremental Repayments'!$I$31,(HLOOKUP($D61,$E$4:$CZ$32,28,FALSE)*'Incremental Repayments'!$I$22)),0),0)</f>
        <v>0</v>
      </c>
      <c r="CR61" s="783">
        <f>IF('Incremental Repayments'!$R$22="Debt",IF(AND(CR$4&gt;=$D61,CR$4&lt;$D61+'Incremental Repayments'!$I$31),-PMT('Interest Rate'!$J$16,'Incremental Repayments'!$I$31,(HLOOKUP($D61,$E$4:$CZ$32,28,FALSE)*'Incremental Repayments'!$I$22)),0),0)</f>
        <v>0</v>
      </c>
      <c r="CS61" s="783">
        <f>IF('Incremental Repayments'!$R$22="Debt",IF(AND(CS$4&gt;=$D61,CS$4&lt;$D61+'Incremental Repayments'!$I$31),-PMT('Interest Rate'!$J$16,'Incremental Repayments'!$I$31,(HLOOKUP($D61,$E$4:$CZ$32,28,FALSE)*'Incremental Repayments'!$I$22)),0),0)</f>
        <v>0</v>
      </c>
      <c r="CT61" s="783">
        <f>IF('Incremental Repayments'!$R$22="Debt",IF(AND(CT$4&gt;=$D61,CT$4&lt;$D61+'Incremental Repayments'!$I$31),-PMT('Interest Rate'!$J$16,'Incremental Repayments'!$I$31,(HLOOKUP($D61,$E$4:$CZ$32,28,FALSE)*'Incremental Repayments'!$I$22)),0),0)</f>
        <v>0</v>
      </c>
      <c r="CU61" s="783">
        <f>IF('Incremental Repayments'!$R$22="Debt",IF(AND(CU$4&gt;=$D61,CU$4&lt;$D61+'Incremental Repayments'!$I$31),-PMT('Interest Rate'!$J$16,'Incremental Repayments'!$I$31,(HLOOKUP($D61,$E$4:$CZ$32,28,FALSE)*'Incremental Repayments'!$I$22)),0),0)</f>
        <v>0</v>
      </c>
      <c r="CV61" s="783">
        <f>IF('Incremental Repayments'!$R$22="Debt",IF(AND(CV$4&gt;=$D61,CV$4&lt;$D61+'Incremental Repayments'!$I$31),-PMT('Interest Rate'!$J$16,'Incremental Repayments'!$I$31,(HLOOKUP($D61,$E$4:$CZ$32,28,FALSE)*'Incremental Repayments'!$I$22)),0),0)</f>
        <v>0</v>
      </c>
      <c r="CW61" s="783">
        <f>IF('Incremental Repayments'!$R$22="Debt",IF(AND(CW$4&gt;=$D61,CW$4&lt;$D61+'Incremental Repayments'!$I$31),-PMT('Interest Rate'!$J$16,'Incremental Repayments'!$I$31,(HLOOKUP($D61,$E$4:$CZ$32,28,FALSE)*'Incremental Repayments'!$I$22)),0),0)</f>
        <v>0</v>
      </c>
      <c r="CX61" s="783">
        <f>IF('Incremental Repayments'!$R$22="Debt",IF(AND(CX$4&gt;=$D61,CX$4&lt;$D61+'Incremental Repayments'!$I$31),-PMT('Interest Rate'!$J$16,'Incremental Repayments'!$I$31,(HLOOKUP($D61,$E$4:$CZ$32,28,FALSE)*'Incremental Repayments'!$I$22)),0),0)</f>
        <v>0</v>
      </c>
      <c r="CY61" s="783">
        <f>IF('Incremental Repayments'!$R$22="Debt",IF(AND(CY$4&gt;=$D61,CY$4&lt;$D61+'Incremental Repayments'!$I$31),-PMT('Interest Rate'!$J$16,'Incremental Repayments'!$I$31,(HLOOKUP($D61,$E$4:$CZ$32,28,FALSE)*'Incremental Repayments'!$I$22)),0),0)</f>
        <v>0</v>
      </c>
      <c r="CZ61" s="783">
        <f>IF('Incremental Repayments'!$R$22="Debt",IF(AND(CZ$4&gt;=$D61,CZ$4&lt;$D61+'Incremental Repayments'!$I$31),-PMT('Interest Rate'!$J$16,'Incremental Repayments'!$I$31,(HLOOKUP($D61,$E$4:$CZ$32,28,FALSE)*'Incremental Repayments'!$I$22)),0),0)</f>
        <v>0</v>
      </c>
    </row>
    <row r="62" spans="1:104" x14ac:dyDescent="0.25">
      <c r="B62" s="480" t="str">
        <f>CONCATENATE("Series ",D62,"A Bonds (at ",'Interest Rate'!$J$16*100,"% Interest)")</f>
        <v>Series 2040A Bonds (at 4.5% Interest)</v>
      </c>
      <c r="C62" s="480"/>
      <c r="D62" s="492">
        <f t="shared" si="47"/>
        <v>2040</v>
      </c>
      <c r="E62" s="783">
        <f>IF('Incremental Repayments'!$R$22="Debt",IF(AND(E$4&gt;=$D62,E$4&lt;$D62+'Incremental Repayments'!$I$31),-PMT('Interest Rate'!$J$16,'Incremental Repayments'!$I$31,(HLOOKUP($D62,$E$4:$CZ$32,28,FALSE)*'Incremental Repayments'!$I$22)),0),0)</f>
        <v>0</v>
      </c>
      <c r="F62" s="783">
        <f>IF('Incremental Repayments'!$R$22="Debt",IF(AND(F$4&gt;=$D62,F$4&lt;$D62+'Incremental Repayments'!$I$31),-PMT('Interest Rate'!$J$16,'Incremental Repayments'!$I$31,(HLOOKUP($D62,$E$4:$CZ$32,28,FALSE)*'Incremental Repayments'!$I$22)),0),0)</f>
        <v>0</v>
      </c>
      <c r="G62" s="783">
        <f>IF('Incremental Repayments'!$R$22="Debt",IF(AND(G$4&gt;=$D62,G$4&lt;$D62+'Incremental Repayments'!$I$31),-PMT('Interest Rate'!$J$16,'Incremental Repayments'!$I$31,(HLOOKUP($D62,$E$4:$CZ$32,28,FALSE)*'Incremental Repayments'!$I$22)),0),0)</f>
        <v>0</v>
      </c>
      <c r="H62" s="783">
        <f>IF('Incremental Repayments'!$R$22="Debt",IF(AND(H$4&gt;=$D62,H$4&lt;$D62+'Incremental Repayments'!$I$31),-PMT('Interest Rate'!$J$16,'Incremental Repayments'!$I$31,(HLOOKUP($D62,$E$4:$CZ$32,28,FALSE)*'Incremental Repayments'!$I$22)),0),0)</f>
        <v>0</v>
      </c>
      <c r="I62" s="783">
        <f>IF('Incremental Repayments'!$R$22="Debt",IF(AND(I$4&gt;=$D62,I$4&lt;$D62+'Incremental Repayments'!$I$31),-PMT('Interest Rate'!$J$16,'Incremental Repayments'!$I$31,(HLOOKUP($D62,$E$4:$CZ$32,28,FALSE)*'Incremental Repayments'!$I$22)),0),0)</f>
        <v>0</v>
      </c>
      <c r="J62" s="783">
        <f>IF('Incremental Repayments'!$R$22="Debt",IF(AND(J$4&gt;=$D62,J$4&lt;$D62+'Incremental Repayments'!$I$31),-PMT('Interest Rate'!$J$16,'Incremental Repayments'!$I$31,(HLOOKUP($D62,$E$4:$CZ$32,28,FALSE)*'Incremental Repayments'!$I$22)),0),0)</f>
        <v>0</v>
      </c>
      <c r="K62" s="783">
        <f>IF('Incremental Repayments'!$R$22="Debt",IF(AND(K$4&gt;=$D62,K$4&lt;$D62+'Incremental Repayments'!$I$31),-PMT('Interest Rate'!$J$16,'Incremental Repayments'!$I$31,(HLOOKUP($D62,$E$4:$CZ$32,28,FALSE)*'Incremental Repayments'!$I$22)),0),0)</f>
        <v>0</v>
      </c>
      <c r="L62" s="783">
        <f>IF('Incremental Repayments'!$R$22="Debt",IF(AND(L$4&gt;=$D62,L$4&lt;$D62+'Incremental Repayments'!$I$31),-PMT('Interest Rate'!$J$16,'Incremental Repayments'!$I$31,(HLOOKUP($D62,$E$4:$CZ$32,28,FALSE)*'Incremental Repayments'!$I$22)),0),0)</f>
        <v>0</v>
      </c>
      <c r="M62" s="783">
        <f>IF('Incremental Repayments'!$R$22="Debt",IF(AND(M$4&gt;=$D62,M$4&lt;$D62+'Incremental Repayments'!$I$31),-PMT('Interest Rate'!$J$16,'Incremental Repayments'!$I$31,(HLOOKUP($D62,$E$4:$CZ$32,28,FALSE)*'Incremental Repayments'!$I$22)),0),0)</f>
        <v>0</v>
      </c>
      <c r="N62" s="783">
        <f>IF('Incremental Repayments'!$R$22="Debt",IF(AND(N$4&gt;=$D62,N$4&lt;$D62+'Incremental Repayments'!$I$31),-PMT('Interest Rate'!$J$16,'Incremental Repayments'!$I$31,(HLOOKUP($D62,$E$4:$CZ$32,28,FALSE)*'Incremental Repayments'!$I$22)),0),0)</f>
        <v>0</v>
      </c>
      <c r="O62" s="783">
        <f>IF('Incremental Repayments'!$R$22="Debt",IF(AND(O$4&gt;=$D62,O$4&lt;$D62+'Incremental Repayments'!$I$31),-PMT('Interest Rate'!$J$16,'Incremental Repayments'!$I$31,(HLOOKUP($D62,$E$4:$CZ$32,28,FALSE)*'Incremental Repayments'!$I$22)),0),0)</f>
        <v>0</v>
      </c>
      <c r="P62" s="783">
        <f>IF('Incremental Repayments'!$R$22="Debt",IF(AND(P$4&gt;=$D62,P$4&lt;$D62+'Incremental Repayments'!$I$31),-PMT('Interest Rate'!$J$16,'Incremental Repayments'!$I$31,(HLOOKUP($D62,$E$4:$CZ$32,28,FALSE)*'Incremental Repayments'!$I$22)),0),0)</f>
        <v>0</v>
      </c>
      <c r="Q62" s="783">
        <f>IF('Incremental Repayments'!$R$22="Debt",IF(AND(Q$4&gt;=$D62,Q$4&lt;$D62+'Incremental Repayments'!$I$31),-PMT('Interest Rate'!$J$16,'Incremental Repayments'!$I$31,(HLOOKUP($D62,$E$4:$CZ$32,28,FALSE)*'Incremental Repayments'!$I$22)),0),0)</f>
        <v>0</v>
      </c>
      <c r="R62" s="783">
        <f>IF('Incremental Repayments'!$R$22="Debt",IF(AND(R$4&gt;=$D62,R$4&lt;$D62+'Incremental Repayments'!$I$31),-PMT('Interest Rate'!$J$16,'Incremental Repayments'!$I$31,(HLOOKUP($D62,$E$4:$CZ$32,28,FALSE)*'Incremental Repayments'!$I$22)),0),0)</f>
        <v>0</v>
      </c>
      <c r="S62" s="783">
        <f>IF('Incremental Repayments'!$R$22="Debt",IF(AND(S$4&gt;=$D62,S$4&lt;$D62+'Incremental Repayments'!$I$31),-PMT('Interest Rate'!$J$16,'Incremental Repayments'!$I$31,(HLOOKUP($D62,$E$4:$CZ$32,28,FALSE)*'Incremental Repayments'!$I$22)),0),0)</f>
        <v>0</v>
      </c>
      <c r="T62" s="783">
        <f>IF('Incremental Repayments'!$R$22="Debt",IF(AND(T$4&gt;=$D62,T$4&lt;$D62+'Incremental Repayments'!$I$31),-PMT('Interest Rate'!$J$16,'Incremental Repayments'!$I$31,(HLOOKUP($D62,$E$4:$CZ$32,28,FALSE)*'Incremental Repayments'!$I$22)),0),0)</f>
        <v>0</v>
      </c>
      <c r="U62" s="783">
        <f>IF('Incremental Repayments'!$R$22="Debt",IF(AND(U$4&gt;=$D62,U$4&lt;$D62+'Incremental Repayments'!$I$31),-PMT('Interest Rate'!$J$16,'Incremental Repayments'!$I$31,(HLOOKUP($D62,$E$4:$CZ$32,28,FALSE)*'Incremental Repayments'!$I$22)),0),0)</f>
        <v>0</v>
      </c>
      <c r="V62" s="783">
        <f>IF('Incremental Repayments'!$R$22="Debt",IF(AND(V$4&gt;=$D62,V$4&lt;$D62+'Incremental Repayments'!$I$31),-PMT('Interest Rate'!$J$16,'Incremental Repayments'!$I$31,(HLOOKUP($D62,$E$4:$CZ$32,28,FALSE)*'Incremental Repayments'!$I$22)),0),0)</f>
        <v>0</v>
      </c>
      <c r="W62" s="783">
        <f>IF('Incremental Repayments'!$R$22="Debt",IF(AND(W$4&gt;=$D62,W$4&lt;$D62+'Incremental Repayments'!$I$31),-PMT('Interest Rate'!$J$16,'Incremental Repayments'!$I$31,(HLOOKUP($D62,$E$4:$CZ$32,28,FALSE)*'Incremental Repayments'!$I$22)),0),0)</f>
        <v>0</v>
      </c>
      <c r="X62" s="783">
        <f>IF('Incremental Repayments'!$R$22="Debt",IF(AND(X$4&gt;=$D62,X$4&lt;$D62+'Incremental Repayments'!$I$31),-PMT('Interest Rate'!$J$16,'Incremental Repayments'!$I$31,(HLOOKUP($D62,$E$4:$CZ$32,28,FALSE)*'Incremental Repayments'!$I$22)),0),0)</f>
        <v>0</v>
      </c>
      <c r="Y62" s="783">
        <f>IF('Incremental Repayments'!$R$22="Debt",IF(AND(Y$4&gt;=$D62,Y$4&lt;$D62+'Incremental Repayments'!$I$31),-PMT('Interest Rate'!$J$16,'Incremental Repayments'!$I$31,(HLOOKUP($D62,$E$4:$CZ$32,28,FALSE)*'Incremental Repayments'!$I$22)),0),0)</f>
        <v>0</v>
      </c>
      <c r="Z62" s="783">
        <f>IF('Incremental Repayments'!$R$22="Debt",IF(AND(Z$4&gt;=$D62,Z$4&lt;$D62+'Incremental Repayments'!$I$31),-PMT('Interest Rate'!$J$16,'Incremental Repayments'!$I$31,(HLOOKUP($D62,$E$4:$CZ$32,28,FALSE)*'Incremental Repayments'!$I$22)),0),0)</f>
        <v>0</v>
      </c>
      <c r="AA62" s="783">
        <f>IF('Incremental Repayments'!$R$22="Debt",IF(AND(AA$4&gt;=$D62,AA$4&lt;$D62+'Incremental Repayments'!$I$31),-PMT('Interest Rate'!$J$16,'Incremental Repayments'!$I$31,(HLOOKUP($D62,$E$4:$CZ$32,28,FALSE)*'Incremental Repayments'!$I$22)),0),0)</f>
        <v>0</v>
      </c>
      <c r="AB62" s="783">
        <f>IF('Incremental Repayments'!$R$22="Debt",IF(AND(AB$4&gt;=$D62,AB$4&lt;$D62+'Incremental Repayments'!$I$31),-PMT('Interest Rate'!$J$16,'Incremental Repayments'!$I$31,(HLOOKUP($D62,$E$4:$CZ$32,28,FALSE)*'Incremental Repayments'!$I$22)),0),0)</f>
        <v>0</v>
      </c>
      <c r="AC62" s="783">
        <f>IF('Incremental Repayments'!$R$22="Debt",IF(AND(AC$4&gt;=$D62,AC$4&lt;$D62+'Incremental Repayments'!$I$31),-PMT('Interest Rate'!$J$16,'Incremental Repayments'!$I$31,(HLOOKUP($D62,$E$4:$CZ$32,28,FALSE)*'Incremental Repayments'!$I$22)),0),0)</f>
        <v>0</v>
      </c>
      <c r="AD62" s="783">
        <f>IF('Incremental Repayments'!$R$22="Debt",IF(AND(AD$4&gt;=$D62,AD$4&lt;$D62+'Incremental Repayments'!$I$31),-PMT('Interest Rate'!$J$16,'Incremental Repayments'!$I$31,(HLOOKUP($D62,$E$4:$CZ$32,28,FALSE)*'Incremental Repayments'!$I$22)),0),0)</f>
        <v>0</v>
      </c>
      <c r="AE62" s="783">
        <f>IF('Incremental Repayments'!$R$22="Debt",IF(AND(AE$4&gt;=$D62,AE$4&lt;$D62+'Incremental Repayments'!$I$31),-PMT('Interest Rate'!$J$16,'Incremental Repayments'!$I$31,(HLOOKUP($D62,$E$4:$CZ$32,28,FALSE)*'Incremental Repayments'!$I$22)),0),0)</f>
        <v>8225201.9528154656</v>
      </c>
      <c r="AF62" s="783">
        <f>IF('Incremental Repayments'!$R$22="Debt",IF(AND(AF$4&gt;=$D62,AF$4&lt;$D62+'Incremental Repayments'!$I$31),-PMT('Interest Rate'!$J$16,'Incremental Repayments'!$I$31,(HLOOKUP($D62,$E$4:$CZ$32,28,FALSE)*'Incremental Repayments'!$I$22)),0),0)</f>
        <v>8225201.9528154656</v>
      </c>
      <c r="AG62" s="783">
        <f>IF('Incremental Repayments'!$R$22="Debt",IF(AND(AG$4&gt;=$D62,AG$4&lt;$D62+'Incremental Repayments'!$I$31),-PMT('Interest Rate'!$J$16,'Incremental Repayments'!$I$31,(HLOOKUP($D62,$E$4:$CZ$32,28,FALSE)*'Incremental Repayments'!$I$22)),0),0)</f>
        <v>8225201.9528154656</v>
      </c>
      <c r="AH62" s="783">
        <f>IF('Incremental Repayments'!$R$22="Debt",IF(AND(AH$4&gt;=$D62,AH$4&lt;$D62+'Incremental Repayments'!$I$31),-PMT('Interest Rate'!$J$16,'Incremental Repayments'!$I$31,(HLOOKUP($D62,$E$4:$CZ$32,28,FALSE)*'Incremental Repayments'!$I$22)),0),0)</f>
        <v>8225201.9528154656</v>
      </c>
      <c r="AI62" s="783">
        <f>IF('Incremental Repayments'!$R$22="Debt",IF(AND(AI$4&gt;=$D62,AI$4&lt;$D62+'Incremental Repayments'!$I$31),-PMT('Interest Rate'!$J$16,'Incremental Repayments'!$I$31,(HLOOKUP($D62,$E$4:$CZ$32,28,FALSE)*'Incremental Repayments'!$I$22)),0),0)</f>
        <v>8225201.9528154656</v>
      </c>
      <c r="AJ62" s="783">
        <f>IF('Incremental Repayments'!$R$22="Debt",IF(AND(AJ$4&gt;=$D62,AJ$4&lt;$D62+'Incremental Repayments'!$I$31),-PMT('Interest Rate'!$J$16,'Incremental Repayments'!$I$31,(HLOOKUP($D62,$E$4:$CZ$32,28,FALSE)*'Incremental Repayments'!$I$22)),0),0)</f>
        <v>8225201.9528154656</v>
      </c>
      <c r="AK62" s="783">
        <f>IF('Incremental Repayments'!$R$22="Debt",IF(AND(AK$4&gt;=$D62,AK$4&lt;$D62+'Incremental Repayments'!$I$31),-PMT('Interest Rate'!$J$16,'Incremental Repayments'!$I$31,(HLOOKUP($D62,$E$4:$CZ$32,28,FALSE)*'Incremental Repayments'!$I$22)),0),0)</f>
        <v>8225201.9528154656</v>
      </c>
      <c r="AL62" s="783">
        <f>IF('Incremental Repayments'!$R$22="Debt",IF(AND(AL$4&gt;=$D62,AL$4&lt;$D62+'Incremental Repayments'!$I$31),-PMT('Interest Rate'!$J$16,'Incremental Repayments'!$I$31,(HLOOKUP($D62,$E$4:$CZ$32,28,FALSE)*'Incremental Repayments'!$I$22)),0),0)</f>
        <v>8225201.9528154656</v>
      </c>
      <c r="AM62" s="783">
        <f>IF('Incremental Repayments'!$R$22="Debt",IF(AND(AM$4&gt;=$D62,AM$4&lt;$D62+'Incremental Repayments'!$I$31),-PMT('Interest Rate'!$J$16,'Incremental Repayments'!$I$31,(HLOOKUP($D62,$E$4:$CZ$32,28,FALSE)*'Incremental Repayments'!$I$22)),0),0)</f>
        <v>8225201.9528154656</v>
      </c>
      <c r="AN62" s="783">
        <f>IF('Incremental Repayments'!$R$22="Debt",IF(AND(AN$4&gt;=$D62,AN$4&lt;$D62+'Incremental Repayments'!$I$31),-PMT('Interest Rate'!$J$16,'Incremental Repayments'!$I$31,(HLOOKUP($D62,$E$4:$CZ$32,28,FALSE)*'Incremental Repayments'!$I$22)),0),0)</f>
        <v>8225201.9528154656</v>
      </c>
      <c r="AO62" s="783">
        <f>IF('Incremental Repayments'!$R$22="Debt",IF(AND(AO$4&gt;=$D62,AO$4&lt;$D62+'Incremental Repayments'!$I$31),-PMT('Interest Rate'!$J$16,'Incremental Repayments'!$I$31,(HLOOKUP($D62,$E$4:$CZ$32,28,FALSE)*'Incremental Repayments'!$I$22)),0),0)</f>
        <v>8225201.9528154656</v>
      </c>
      <c r="AP62" s="783">
        <f>IF('Incremental Repayments'!$R$22="Debt",IF(AND(AP$4&gt;=$D62,AP$4&lt;$D62+'Incremental Repayments'!$I$31),-PMT('Interest Rate'!$J$16,'Incremental Repayments'!$I$31,(HLOOKUP($D62,$E$4:$CZ$32,28,FALSE)*'Incremental Repayments'!$I$22)),0),0)</f>
        <v>8225201.9528154656</v>
      </c>
      <c r="AQ62" s="783">
        <f>IF('Incremental Repayments'!$R$22="Debt",IF(AND(AQ$4&gt;=$D62,AQ$4&lt;$D62+'Incremental Repayments'!$I$31),-PMT('Interest Rate'!$J$16,'Incremental Repayments'!$I$31,(HLOOKUP($D62,$E$4:$CZ$32,28,FALSE)*'Incremental Repayments'!$I$22)),0),0)</f>
        <v>8225201.9528154656</v>
      </c>
      <c r="AR62" s="783">
        <f>IF('Incremental Repayments'!$R$22="Debt",IF(AND(AR$4&gt;=$D62,AR$4&lt;$D62+'Incremental Repayments'!$I$31),-PMT('Interest Rate'!$J$16,'Incremental Repayments'!$I$31,(HLOOKUP($D62,$E$4:$CZ$32,28,FALSE)*'Incremental Repayments'!$I$22)),0),0)</f>
        <v>8225201.9528154656</v>
      </c>
      <c r="AS62" s="783">
        <f>IF('Incremental Repayments'!$R$22="Debt",IF(AND(AS$4&gt;=$D62,AS$4&lt;$D62+'Incremental Repayments'!$I$31),-PMT('Interest Rate'!$J$16,'Incremental Repayments'!$I$31,(HLOOKUP($D62,$E$4:$CZ$32,28,FALSE)*'Incremental Repayments'!$I$22)),0),0)</f>
        <v>8225201.9528154656</v>
      </c>
      <c r="AT62" s="783">
        <f>IF('Incremental Repayments'!$R$22="Debt",IF(AND(AT$4&gt;=$D62,AT$4&lt;$D62+'Incremental Repayments'!$I$31),-PMT('Interest Rate'!$J$16,'Incremental Repayments'!$I$31,(HLOOKUP($D62,$E$4:$CZ$32,28,FALSE)*'Incremental Repayments'!$I$22)),0),0)</f>
        <v>8225201.9528154656</v>
      </c>
      <c r="AU62" s="783">
        <f>IF('Incremental Repayments'!$R$22="Debt",IF(AND(AU$4&gt;=$D62,AU$4&lt;$D62+'Incremental Repayments'!$I$31),-PMT('Interest Rate'!$J$16,'Incremental Repayments'!$I$31,(HLOOKUP($D62,$E$4:$CZ$32,28,FALSE)*'Incremental Repayments'!$I$22)),0),0)</f>
        <v>8225201.9528154656</v>
      </c>
      <c r="AV62" s="783">
        <f>IF('Incremental Repayments'!$R$22="Debt",IF(AND(AV$4&gt;=$D62,AV$4&lt;$D62+'Incremental Repayments'!$I$31),-PMT('Interest Rate'!$J$16,'Incremental Repayments'!$I$31,(HLOOKUP($D62,$E$4:$CZ$32,28,FALSE)*'Incremental Repayments'!$I$22)),0),0)</f>
        <v>8225201.9528154656</v>
      </c>
      <c r="AW62" s="783">
        <f>IF('Incremental Repayments'!$R$22="Debt",IF(AND(AW$4&gt;=$D62,AW$4&lt;$D62+'Incremental Repayments'!$I$31),-PMT('Interest Rate'!$J$16,'Incremental Repayments'!$I$31,(HLOOKUP($D62,$E$4:$CZ$32,28,FALSE)*'Incremental Repayments'!$I$22)),0),0)</f>
        <v>8225201.9528154656</v>
      </c>
      <c r="AX62" s="783">
        <f>IF('Incremental Repayments'!$R$22="Debt",IF(AND(AX$4&gt;=$D62,AX$4&lt;$D62+'Incremental Repayments'!$I$31),-PMT('Interest Rate'!$J$16,'Incremental Repayments'!$I$31,(HLOOKUP($D62,$E$4:$CZ$32,28,FALSE)*'Incremental Repayments'!$I$22)),0),0)</f>
        <v>8225201.9528154656</v>
      </c>
      <c r="AY62" s="783">
        <f>IF('Incremental Repayments'!$R$22="Debt",IF(AND(AY$4&gt;=$D62,AY$4&lt;$D62+'Incremental Repayments'!$I$31),-PMT('Interest Rate'!$J$16,'Incremental Repayments'!$I$31,(HLOOKUP($D62,$E$4:$CZ$32,28,FALSE)*'Incremental Repayments'!$I$22)),0),0)</f>
        <v>8225201.9528154656</v>
      </c>
      <c r="AZ62" s="783">
        <f>IF('Incremental Repayments'!$R$22="Debt",IF(AND(AZ$4&gt;=$D62,AZ$4&lt;$D62+'Incremental Repayments'!$I$31),-PMT('Interest Rate'!$J$16,'Incremental Repayments'!$I$31,(HLOOKUP($D62,$E$4:$CZ$32,28,FALSE)*'Incremental Repayments'!$I$22)),0),0)</f>
        <v>8225201.9528154656</v>
      </c>
      <c r="BA62" s="783">
        <f>IF('Incremental Repayments'!$R$22="Debt",IF(AND(BA$4&gt;=$D62,BA$4&lt;$D62+'Incremental Repayments'!$I$31),-PMT('Interest Rate'!$J$16,'Incremental Repayments'!$I$31,(HLOOKUP($D62,$E$4:$CZ$32,28,FALSE)*'Incremental Repayments'!$I$22)),0),0)</f>
        <v>8225201.9528154656</v>
      </c>
      <c r="BB62" s="783">
        <f>IF('Incremental Repayments'!$R$22="Debt",IF(AND(BB$4&gt;=$D62,BB$4&lt;$D62+'Incremental Repayments'!$I$31),-PMT('Interest Rate'!$J$16,'Incremental Repayments'!$I$31,(HLOOKUP($D62,$E$4:$CZ$32,28,FALSE)*'Incremental Repayments'!$I$22)),0),0)</f>
        <v>8225201.9528154656</v>
      </c>
      <c r="BC62" s="783">
        <f>IF('Incremental Repayments'!$R$22="Debt",IF(AND(BC$4&gt;=$D62,BC$4&lt;$D62+'Incremental Repayments'!$I$31),-PMT('Interest Rate'!$J$16,'Incremental Repayments'!$I$31,(HLOOKUP($D62,$E$4:$CZ$32,28,FALSE)*'Incremental Repayments'!$I$22)),0),0)</f>
        <v>8225201.9528154656</v>
      </c>
      <c r="BD62" s="783">
        <f>IF('Incremental Repayments'!$R$22="Debt",IF(AND(BD$4&gt;=$D62,BD$4&lt;$D62+'Incremental Repayments'!$I$31),-PMT('Interest Rate'!$J$16,'Incremental Repayments'!$I$31,(HLOOKUP($D62,$E$4:$CZ$32,28,FALSE)*'Incremental Repayments'!$I$22)),0),0)</f>
        <v>8225201.9528154656</v>
      </c>
      <c r="BE62" s="783">
        <f>IF('Incremental Repayments'!$R$22="Debt",IF(AND(BE$4&gt;=$D62,BE$4&lt;$D62+'Incremental Repayments'!$I$31),-PMT('Interest Rate'!$J$16,'Incremental Repayments'!$I$31,(HLOOKUP($D62,$E$4:$CZ$32,28,FALSE)*'Incremental Repayments'!$I$22)),0),0)</f>
        <v>8225201.9528154656</v>
      </c>
      <c r="BF62" s="783">
        <f>IF('Incremental Repayments'!$R$22="Debt",IF(AND(BF$4&gt;=$D62,BF$4&lt;$D62+'Incremental Repayments'!$I$31),-PMT('Interest Rate'!$J$16,'Incremental Repayments'!$I$31,(HLOOKUP($D62,$E$4:$CZ$32,28,FALSE)*'Incremental Repayments'!$I$22)),0),0)</f>
        <v>8225201.9528154656</v>
      </c>
      <c r="BG62" s="783">
        <f>IF('Incremental Repayments'!$R$22="Debt",IF(AND(BG$4&gt;=$D62,BG$4&lt;$D62+'Incremental Repayments'!$I$31),-PMT('Interest Rate'!$J$16,'Incremental Repayments'!$I$31,(HLOOKUP($D62,$E$4:$CZ$32,28,FALSE)*'Incremental Repayments'!$I$22)),0),0)</f>
        <v>8225201.9528154656</v>
      </c>
      <c r="BH62" s="783">
        <f>IF('Incremental Repayments'!$R$22="Debt",IF(AND(BH$4&gt;=$D62,BH$4&lt;$D62+'Incremental Repayments'!$I$31),-PMT('Interest Rate'!$J$16,'Incremental Repayments'!$I$31,(HLOOKUP($D62,$E$4:$CZ$32,28,FALSE)*'Incremental Repayments'!$I$22)),0),0)</f>
        <v>8225201.9528154656</v>
      </c>
      <c r="BI62" s="783">
        <f>IF('Incremental Repayments'!$R$22="Debt",IF(AND(BI$4&gt;=$D62,BI$4&lt;$D62+'Incremental Repayments'!$I$31),-PMT('Interest Rate'!$J$16,'Incremental Repayments'!$I$31,(HLOOKUP($D62,$E$4:$CZ$32,28,FALSE)*'Incremental Repayments'!$I$22)),0),0)</f>
        <v>0</v>
      </c>
      <c r="BJ62" s="783">
        <f>IF('Incremental Repayments'!$R$22="Debt",IF(AND(BJ$4&gt;=$D62,BJ$4&lt;$D62+'Incremental Repayments'!$I$31),-PMT('Interest Rate'!$J$16,'Incremental Repayments'!$I$31,(HLOOKUP($D62,$E$4:$CZ$32,28,FALSE)*'Incremental Repayments'!$I$22)),0),0)</f>
        <v>0</v>
      </c>
      <c r="BK62" s="783">
        <f>IF('Incremental Repayments'!$R$22="Debt",IF(AND(BK$4&gt;=$D62,BK$4&lt;$D62+'Incremental Repayments'!$I$31),-PMT('Interest Rate'!$J$16,'Incremental Repayments'!$I$31,(HLOOKUP($D62,$E$4:$CZ$32,28,FALSE)*'Incremental Repayments'!$I$22)),0),0)</f>
        <v>0</v>
      </c>
      <c r="BL62" s="783">
        <f>IF('Incremental Repayments'!$R$22="Debt",IF(AND(BL$4&gt;=$D62,BL$4&lt;$D62+'Incremental Repayments'!$I$31),-PMT('Interest Rate'!$J$16,'Incremental Repayments'!$I$31,(HLOOKUP($D62,$E$4:$CZ$32,28,FALSE)*'Incremental Repayments'!$I$22)),0),0)</f>
        <v>0</v>
      </c>
      <c r="BM62" s="783">
        <f>IF('Incremental Repayments'!$R$22="Debt",IF(AND(BM$4&gt;=$D62,BM$4&lt;$D62+'Incremental Repayments'!$I$31),-PMT('Interest Rate'!$J$16,'Incremental Repayments'!$I$31,(HLOOKUP($D62,$E$4:$CZ$32,28,FALSE)*'Incremental Repayments'!$I$22)),0),0)</f>
        <v>0</v>
      </c>
      <c r="BN62" s="783">
        <f>IF('Incremental Repayments'!$R$22="Debt",IF(AND(BN$4&gt;=$D62,BN$4&lt;$D62+'Incremental Repayments'!$I$31),-PMT('Interest Rate'!$J$16,'Incremental Repayments'!$I$31,(HLOOKUP($D62,$E$4:$CZ$32,28,FALSE)*'Incremental Repayments'!$I$22)),0),0)</f>
        <v>0</v>
      </c>
      <c r="BO62" s="783">
        <f>IF('Incremental Repayments'!$R$22="Debt",IF(AND(BO$4&gt;=$D62,BO$4&lt;$D62+'Incremental Repayments'!$I$31),-PMT('Interest Rate'!$J$16,'Incremental Repayments'!$I$31,(HLOOKUP($D62,$E$4:$CZ$32,28,FALSE)*'Incremental Repayments'!$I$22)),0),0)</f>
        <v>0</v>
      </c>
      <c r="BP62" s="783">
        <f>IF('Incremental Repayments'!$R$22="Debt",IF(AND(BP$4&gt;=$D62,BP$4&lt;$D62+'Incremental Repayments'!$I$31),-PMT('Interest Rate'!$J$16,'Incremental Repayments'!$I$31,(HLOOKUP($D62,$E$4:$CZ$32,28,FALSE)*'Incremental Repayments'!$I$22)),0),0)</f>
        <v>0</v>
      </c>
      <c r="BQ62" s="783">
        <f>IF('Incremental Repayments'!$R$22="Debt",IF(AND(BQ$4&gt;=$D62,BQ$4&lt;$D62+'Incremental Repayments'!$I$31),-PMT('Interest Rate'!$J$16,'Incremental Repayments'!$I$31,(HLOOKUP($D62,$E$4:$CZ$32,28,FALSE)*'Incremental Repayments'!$I$22)),0),0)</f>
        <v>0</v>
      </c>
      <c r="BR62" s="783">
        <f>IF('Incremental Repayments'!$R$22="Debt",IF(AND(BR$4&gt;=$D62,BR$4&lt;$D62+'Incremental Repayments'!$I$31),-PMT('Interest Rate'!$J$16,'Incremental Repayments'!$I$31,(HLOOKUP($D62,$E$4:$CZ$32,28,FALSE)*'Incremental Repayments'!$I$22)),0),0)</f>
        <v>0</v>
      </c>
      <c r="BS62" s="783">
        <f>IF('Incremental Repayments'!$R$22="Debt",IF(AND(BS$4&gt;=$D62,BS$4&lt;$D62+'Incremental Repayments'!$I$31),-PMT('Interest Rate'!$J$16,'Incremental Repayments'!$I$31,(HLOOKUP($D62,$E$4:$CZ$32,28,FALSE)*'Incremental Repayments'!$I$22)),0),0)</f>
        <v>0</v>
      </c>
      <c r="BT62" s="783">
        <f>IF('Incremental Repayments'!$R$22="Debt",IF(AND(BT$4&gt;=$D62,BT$4&lt;$D62+'Incremental Repayments'!$I$31),-PMT('Interest Rate'!$J$16,'Incremental Repayments'!$I$31,(HLOOKUP($D62,$E$4:$CZ$32,28,FALSE)*'Incremental Repayments'!$I$22)),0),0)</f>
        <v>0</v>
      </c>
      <c r="BU62" s="783">
        <f>IF('Incremental Repayments'!$R$22="Debt",IF(AND(BU$4&gt;=$D62,BU$4&lt;$D62+'Incremental Repayments'!$I$31),-PMT('Interest Rate'!$J$16,'Incremental Repayments'!$I$31,(HLOOKUP($D62,$E$4:$CZ$32,28,FALSE)*'Incremental Repayments'!$I$22)),0),0)</f>
        <v>0</v>
      </c>
      <c r="BV62" s="783">
        <f>IF('Incremental Repayments'!$R$22="Debt",IF(AND(BV$4&gt;=$D62,BV$4&lt;$D62+'Incremental Repayments'!$I$31),-PMT('Interest Rate'!$J$16,'Incremental Repayments'!$I$31,(HLOOKUP($D62,$E$4:$CZ$32,28,FALSE)*'Incremental Repayments'!$I$22)),0),0)</f>
        <v>0</v>
      </c>
      <c r="BW62" s="783">
        <f>IF('Incremental Repayments'!$R$22="Debt",IF(AND(BW$4&gt;=$D62,BW$4&lt;$D62+'Incremental Repayments'!$I$31),-PMT('Interest Rate'!$J$16,'Incremental Repayments'!$I$31,(HLOOKUP($D62,$E$4:$CZ$32,28,FALSE)*'Incremental Repayments'!$I$22)),0),0)</f>
        <v>0</v>
      </c>
      <c r="BX62" s="783">
        <f>IF('Incremental Repayments'!$R$22="Debt",IF(AND(BX$4&gt;=$D62,BX$4&lt;$D62+'Incremental Repayments'!$I$31),-PMT('Interest Rate'!$J$16,'Incremental Repayments'!$I$31,(HLOOKUP($D62,$E$4:$CZ$32,28,FALSE)*'Incremental Repayments'!$I$22)),0),0)</f>
        <v>0</v>
      </c>
      <c r="BY62" s="783">
        <f>IF('Incremental Repayments'!$R$22="Debt",IF(AND(BY$4&gt;=$D62,BY$4&lt;$D62+'Incremental Repayments'!$I$31),-PMT('Interest Rate'!$J$16,'Incremental Repayments'!$I$31,(HLOOKUP($D62,$E$4:$CZ$32,28,FALSE)*'Incremental Repayments'!$I$22)),0),0)</f>
        <v>0</v>
      </c>
      <c r="BZ62" s="783">
        <f>IF('Incremental Repayments'!$R$22="Debt",IF(AND(BZ$4&gt;=$D62,BZ$4&lt;$D62+'Incremental Repayments'!$I$31),-PMT('Interest Rate'!$J$16,'Incremental Repayments'!$I$31,(HLOOKUP($D62,$E$4:$CZ$32,28,FALSE)*'Incremental Repayments'!$I$22)),0),0)</f>
        <v>0</v>
      </c>
      <c r="CA62" s="783">
        <f>IF('Incremental Repayments'!$R$22="Debt",IF(AND(CA$4&gt;=$D62,CA$4&lt;$D62+'Incremental Repayments'!$I$31),-PMT('Interest Rate'!$J$16,'Incremental Repayments'!$I$31,(HLOOKUP($D62,$E$4:$CZ$32,28,FALSE)*'Incremental Repayments'!$I$22)),0),0)</f>
        <v>0</v>
      </c>
      <c r="CB62" s="783">
        <f>IF('Incremental Repayments'!$R$22="Debt",IF(AND(CB$4&gt;=$D62,CB$4&lt;$D62+'Incremental Repayments'!$I$31),-PMT('Interest Rate'!$J$16,'Incremental Repayments'!$I$31,(HLOOKUP($D62,$E$4:$CZ$32,28,FALSE)*'Incremental Repayments'!$I$22)),0),0)</f>
        <v>0</v>
      </c>
      <c r="CC62" s="783">
        <f>IF('Incremental Repayments'!$R$22="Debt",IF(AND(CC$4&gt;=$D62,CC$4&lt;$D62+'Incremental Repayments'!$I$31),-PMT('Interest Rate'!$J$16,'Incremental Repayments'!$I$31,(HLOOKUP($D62,$E$4:$CZ$32,28,FALSE)*'Incremental Repayments'!$I$22)),0),0)</f>
        <v>0</v>
      </c>
      <c r="CD62" s="783">
        <f>IF('Incremental Repayments'!$R$22="Debt",IF(AND(CD$4&gt;=$D62,CD$4&lt;$D62+'Incremental Repayments'!$I$31),-PMT('Interest Rate'!$J$16,'Incremental Repayments'!$I$31,(HLOOKUP($D62,$E$4:$CZ$32,28,FALSE)*'Incremental Repayments'!$I$22)),0),0)</f>
        <v>0</v>
      </c>
      <c r="CE62" s="783">
        <f>IF('Incremental Repayments'!$R$22="Debt",IF(AND(CE$4&gt;=$D62,CE$4&lt;$D62+'Incremental Repayments'!$I$31),-PMT('Interest Rate'!$J$16,'Incremental Repayments'!$I$31,(HLOOKUP($D62,$E$4:$CZ$32,28,FALSE)*'Incremental Repayments'!$I$22)),0),0)</f>
        <v>0</v>
      </c>
      <c r="CF62" s="783">
        <f>IF('Incremental Repayments'!$R$22="Debt",IF(AND(CF$4&gt;=$D62,CF$4&lt;$D62+'Incremental Repayments'!$I$31),-PMT('Interest Rate'!$J$16,'Incremental Repayments'!$I$31,(HLOOKUP($D62,$E$4:$CZ$32,28,FALSE)*'Incremental Repayments'!$I$22)),0),0)</f>
        <v>0</v>
      </c>
      <c r="CG62" s="783">
        <f>IF('Incremental Repayments'!$R$22="Debt",IF(AND(CG$4&gt;=$D62,CG$4&lt;$D62+'Incremental Repayments'!$I$31),-PMT('Interest Rate'!$J$16,'Incremental Repayments'!$I$31,(HLOOKUP($D62,$E$4:$CZ$32,28,FALSE)*'Incremental Repayments'!$I$22)),0),0)</f>
        <v>0</v>
      </c>
      <c r="CH62" s="783">
        <f>IF('Incremental Repayments'!$R$22="Debt",IF(AND(CH$4&gt;=$D62,CH$4&lt;$D62+'Incremental Repayments'!$I$31),-PMT('Interest Rate'!$J$16,'Incremental Repayments'!$I$31,(HLOOKUP($D62,$E$4:$CZ$32,28,FALSE)*'Incremental Repayments'!$I$22)),0),0)</f>
        <v>0</v>
      </c>
      <c r="CI62" s="783">
        <f>IF('Incremental Repayments'!$R$22="Debt",IF(AND(CI$4&gt;=$D62,CI$4&lt;$D62+'Incremental Repayments'!$I$31),-PMT('Interest Rate'!$J$16,'Incremental Repayments'!$I$31,(HLOOKUP($D62,$E$4:$CZ$32,28,FALSE)*'Incremental Repayments'!$I$22)),0),0)</f>
        <v>0</v>
      </c>
      <c r="CJ62" s="783">
        <f>IF('Incremental Repayments'!$R$22="Debt",IF(AND(CJ$4&gt;=$D62,CJ$4&lt;$D62+'Incremental Repayments'!$I$31),-PMT('Interest Rate'!$J$16,'Incremental Repayments'!$I$31,(HLOOKUP($D62,$E$4:$CZ$32,28,FALSE)*'Incremental Repayments'!$I$22)),0),0)</f>
        <v>0</v>
      </c>
      <c r="CK62" s="783">
        <f>IF('Incremental Repayments'!$R$22="Debt",IF(AND(CK$4&gt;=$D62,CK$4&lt;$D62+'Incremental Repayments'!$I$31),-PMT('Interest Rate'!$J$16,'Incremental Repayments'!$I$31,(HLOOKUP($D62,$E$4:$CZ$32,28,FALSE)*'Incremental Repayments'!$I$22)),0),0)</f>
        <v>0</v>
      </c>
      <c r="CL62" s="783">
        <f>IF('Incremental Repayments'!$R$22="Debt",IF(AND(CL$4&gt;=$D62,CL$4&lt;$D62+'Incremental Repayments'!$I$31),-PMT('Interest Rate'!$J$16,'Incremental Repayments'!$I$31,(HLOOKUP($D62,$E$4:$CZ$32,28,FALSE)*'Incremental Repayments'!$I$22)),0),0)</f>
        <v>0</v>
      </c>
      <c r="CM62" s="783">
        <f>IF('Incremental Repayments'!$R$22="Debt",IF(AND(CM$4&gt;=$D62,CM$4&lt;$D62+'Incremental Repayments'!$I$31),-PMT('Interest Rate'!$J$16,'Incremental Repayments'!$I$31,(HLOOKUP($D62,$E$4:$CZ$32,28,FALSE)*'Incremental Repayments'!$I$22)),0),0)</f>
        <v>0</v>
      </c>
      <c r="CN62" s="783">
        <f>IF('Incremental Repayments'!$R$22="Debt",IF(AND(CN$4&gt;=$D62,CN$4&lt;$D62+'Incremental Repayments'!$I$31),-PMT('Interest Rate'!$J$16,'Incremental Repayments'!$I$31,(HLOOKUP($D62,$E$4:$CZ$32,28,FALSE)*'Incremental Repayments'!$I$22)),0),0)</f>
        <v>0</v>
      </c>
      <c r="CO62" s="783">
        <f>IF('Incremental Repayments'!$R$22="Debt",IF(AND(CO$4&gt;=$D62,CO$4&lt;$D62+'Incremental Repayments'!$I$31),-PMT('Interest Rate'!$J$16,'Incremental Repayments'!$I$31,(HLOOKUP($D62,$E$4:$CZ$32,28,FALSE)*'Incremental Repayments'!$I$22)),0),0)</f>
        <v>0</v>
      </c>
      <c r="CP62" s="783">
        <f>IF('Incremental Repayments'!$R$22="Debt",IF(AND(CP$4&gt;=$D62,CP$4&lt;$D62+'Incremental Repayments'!$I$31),-PMT('Interest Rate'!$J$16,'Incremental Repayments'!$I$31,(HLOOKUP($D62,$E$4:$CZ$32,28,FALSE)*'Incremental Repayments'!$I$22)),0),0)</f>
        <v>0</v>
      </c>
      <c r="CQ62" s="783">
        <f>IF('Incremental Repayments'!$R$22="Debt",IF(AND(CQ$4&gt;=$D62,CQ$4&lt;$D62+'Incremental Repayments'!$I$31),-PMT('Interest Rate'!$J$16,'Incremental Repayments'!$I$31,(HLOOKUP($D62,$E$4:$CZ$32,28,FALSE)*'Incremental Repayments'!$I$22)),0),0)</f>
        <v>0</v>
      </c>
      <c r="CR62" s="783">
        <f>IF('Incremental Repayments'!$R$22="Debt",IF(AND(CR$4&gt;=$D62,CR$4&lt;$D62+'Incremental Repayments'!$I$31),-PMT('Interest Rate'!$J$16,'Incremental Repayments'!$I$31,(HLOOKUP($D62,$E$4:$CZ$32,28,FALSE)*'Incremental Repayments'!$I$22)),0),0)</f>
        <v>0</v>
      </c>
      <c r="CS62" s="783">
        <f>IF('Incremental Repayments'!$R$22="Debt",IF(AND(CS$4&gt;=$D62,CS$4&lt;$D62+'Incremental Repayments'!$I$31),-PMT('Interest Rate'!$J$16,'Incremental Repayments'!$I$31,(HLOOKUP($D62,$E$4:$CZ$32,28,FALSE)*'Incremental Repayments'!$I$22)),0),0)</f>
        <v>0</v>
      </c>
      <c r="CT62" s="783">
        <f>IF('Incremental Repayments'!$R$22="Debt",IF(AND(CT$4&gt;=$D62,CT$4&lt;$D62+'Incremental Repayments'!$I$31),-PMT('Interest Rate'!$J$16,'Incremental Repayments'!$I$31,(HLOOKUP($D62,$E$4:$CZ$32,28,FALSE)*'Incremental Repayments'!$I$22)),0),0)</f>
        <v>0</v>
      </c>
      <c r="CU62" s="783">
        <f>IF('Incremental Repayments'!$R$22="Debt",IF(AND(CU$4&gt;=$D62,CU$4&lt;$D62+'Incremental Repayments'!$I$31),-PMT('Interest Rate'!$J$16,'Incremental Repayments'!$I$31,(HLOOKUP($D62,$E$4:$CZ$32,28,FALSE)*'Incremental Repayments'!$I$22)),0),0)</f>
        <v>0</v>
      </c>
      <c r="CV62" s="783">
        <f>IF('Incremental Repayments'!$R$22="Debt",IF(AND(CV$4&gt;=$D62,CV$4&lt;$D62+'Incremental Repayments'!$I$31),-PMT('Interest Rate'!$J$16,'Incremental Repayments'!$I$31,(HLOOKUP($D62,$E$4:$CZ$32,28,FALSE)*'Incremental Repayments'!$I$22)),0),0)</f>
        <v>0</v>
      </c>
      <c r="CW62" s="783">
        <f>IF('Incremental Repayments'!$R$22="Debt",IF(AND(CW$4&gt;=$D62,CW$4&lt;$D62+'Incremental Repayments'!$I$31),-PMT('Interest Rate'!$J$16,'Incremental Repayments'!$I$31,(HLOOKUP($D62,$E$4:$CZ$32,28,FALSE)*'Incremental Repayments'!$I$22)),0),0)</f>
        <v>0</v>
      </c>
      <c r="CX62" s="783">
        <f>IF('Incremental Repayments'!$R$22="Debt",IF(AND(CX$4&gt;=$D62,CX$4&lt;$D62+'Incremental Repayments'!$I$31),-PMT('Interest Rate'!$J$16,'Incremental Repayments'!$I$31,(HLOOKUP($D62,$E$4:$CZ$32,28,FALSE)*'Incremental Repayments'!$I$22)),0),0)</f>
        <v>0</v>
      </c>
      <c r="CY62" s="783">
        <f>IF('Incremental Repayments'!$R$22="Debt",IF(AND(CY$4&gt;=$D62,CY$4&lt;$D62+'Incremental Repayments'!$I$31),-PMT('Interest Rate'!$J$16,'Incremental Repayments'!$I$31,(HLOOKUP($D62,$E$4:$CZ$32,28,FALSE)*'Incremental Repayments'!$I$22)),0),0)</f>
        <v>0</v>
      </c>
      <c r="CZ62" s="783">
        <f>IF('Incremental Repayments'!$R$22="Debt",IF(AND(CZ$4&gt;=$D62,CZ$4&lt;$D62+'Incremental Repayments'!$I$31),-PMT('Interest Rate'!$J$16,'Incremental Repayments'!$I$31,(HLOOKUP($D62,$E$4:$CZ$32,28,FALSE)*'Incremental Repayments'!$I$22)),0),0)</f>
        <v>0</v>
      </c>
    </row>
    <row r="63" spans="1:104" x14ac:dyDescent="0.25">
      <c r="B63" s="480" t="str">
        <f>CONCATENATE("Series ",D63,"A Bonds (at ",'Interest Rate'!$J$16*100,"% Interest)")</f>
        <v>Series 2041A Bonds (at 4.5% Interest)</v>
      </c>
      <c r="C63" s="480"/>
      <c r="D63" s="492">
        <f t="shared" si="47"/>
        <v>2041</v>
      </c>
      <c r="E63" s="783">
        <f>IF('Incremental Repayments'!$R$22="Debt",IF(AND(E$4&gt;=$D63,E$4&lt;$D63+'Incremental Repayments'!$I$31),-PMT('Interest Rate'!$J$16,'Incremental Repayments'!$I$31,(HLOOKUP($D63,$E$4:$CZ$32,28,FALSE)*'Incremental Repayments'!$I$22)),0),0)</f>
        <v>0</v>
      </c>
      <c r="F63" s="783">
        <f>IF('Incremental Repayments'!$R$22="Debt",IF(AND(F$4&gt;=$D63,F$4&lt;$D63+'Incremental Repayments'!$I$31),-PMT('Interest Rate'!$J$16,'Incremental Repayments'!$I$31,(HLOOKUP($D63,$E$4:$CZ$32,28,FALSE)*'Incremental Repayments'!$I$22)),0),0)</f>
        <v>0</v>
      </c>
      <c r="G63" s="783">
        <f>IF('Incremental Repayments'!$R$22="Debt",IF(AND(G$4&gt;=$D63,G$4&lt;$D63+'Incremental Repayments'!$I$31),-PMT('Interest Rate'!$J$16,'Incremental Repayments'!$I$31,(HLOOKUP($D63,$E$4:$CZ$32,28,FALSE)*'Incremental Repayments'!$I$22)),0),0)</f>
        <v>0</v>
      </c>
      <c r="H63" s="783">
        <f>IF('Incremental Repayments'!$R$22="Debt",IF(AND(H$4&gt;=$D63,H$4&lt;$D63+'Incremental Repayments'!$I$31),-PMT('Interest Rate'!$J$16,'Incremental Repayments'!$I$31,(HLOOKUP($D63,$E$4:$CZ$32,28,FALSE)*'Incremental Repayments'!$I$22)),0),0)</f>
        <v>0</v>
      </c>
      <c r="I63" s="783">
        <f>IF('Incremental Repayments'!$R$22="Debt",IF(AND(I$4&gt;=$D63,I$4&lt;$D63+'Incremental Repayments'!$I$31),-PMT('Interest Rate'!$J$16,'Incremental Repayments'!$I$31,(HLOOKUP($D63,$E$4:$CZ$32,28,FALSE)*'Incremental Repayments'!$I$22)),0),0)</f>
        <v>0</v>
      </c>
      <c r="J63" s="783">
        <f>IF('Incremental Repayments'!$R$22="Debt",IF(AND(J$4&gt;=$D63,J$4&lt;$D63+'Incremental Repayments'!$I$31),-PMT('Interest Rate'!$J$16,'Incremental Repayments'!$I$31,(HLOOKUP($D63,$E$4:$CZ$32,28,FALSE)*'Incremental Repayments'!$I$22)),0),0)</f>
        <v>0</v>
      </c>
      <c r="K63" s="783">
        <f>IF('Incremental Repayments'!$R$22="Debt",IF(AND(K$4&gt;=$D63,K$4&lt;$D63+'Incremental Repayments'!$I$31),-PMT('Interest Rate'!$J$16,'Incremental Repayments'!$I$31,(HLOOKUP($D63,$E$4:$CZ$32,28,FALSE)*'Incremental Repayments'!$I$22)),0),0)</f>
        <v>0</v>
      </c>
      <c r="L63" s="783">
        <f>IF('Incremental Repayments'!$R$22="Debt",IF(AND(L$4&gt;=$D63,L$4&lt;$D63+'Incremental Repayments'!$I$31),-PMT('Interest Rate'!$J$16,'Incremental Repayments'!$I$31,(HLOOKUP($D63,$E$4:$CZ$32,28,FALSE)*'Incremental Repayments'!$I$22)),0),0)</f>
        <v>0</v>
      </c>
      <c r="M63" s="783">
        <f>IF('Incremental Repayments'!$R$22="Debt",IF(AND(M$4&gt;=$D63,M$4&lt;$D63+'Incremental Repayments'!$I$31),-PMT('Interest Rate'!$J$16,'Incremental Repayments'!$I$31,(HLOOKUP($D63,$E$4:$CZ$32,28,FALSE)*'Incremental Repayments'!$I$22)),0),0)</f>
        <v>0</v>
      </c>
      <c r="N63" s="783">
        <f>IF('Incremental Repayments'!$R$22="Debt",IF(AND(N$4&gt;=$D63,N$4&lt;$D63+'Incremental Repayments'!$I$31),-PMT('Interest Rate'!$J$16,'Incremental Repayments'!$I$31,(HLOOKUP($D63,$E$4:$CZ$32,28,FALSE)*'Incremental Repayments'!$I$22)),0),0)</f>
        <v>0</v>
      </c>
      <c r="O63" s="783">
        <f>IF('Incremental Repayments'!$R$22="Debt",IF(AND(O$4&gt;=$D63,O$4&lt;$D63+'Incremental Repayments'!$I$31),-PMT('Interest Rate'!$J$16,'Incremental Repayments'!$I$31,(HLOOKUP($D63,$E$4:$CZ$32,28,FALSE)*'Incremental Repayments'!$I$22)),0),0)</f>
        <v>0</v>
      </c>
      <c r="P63" s="783">
        <f>IF('Incremental Repayments'!$R$22="Debt",IF(AND(P$4&gt;=$D63,P$4&lt;$D63+'Incremental Repayments'!$I$31),-PMT('Interest Rate'!$J$16,'Incremental Repayments'!$I$31,(HLOOKUP($D63,$E$4:$CZ$32,28,FALSE)*'Incremental Repayments'!$I$22)),0),0)</f>
        <v>0</v>
      </c>
      <c r="Q63" s="783">
        <f>IF('Incremental Repayments'!$R$22="Debt",IF(AND(Q$4&gt;=$D63,Q$4&lt;$D63+'Incremental Repayments'!$I$31),-PMT('Interest Rate'!$J$16,'Incremental Repayments'!$I$31,(HLOOKUP($D63,$E$4:$CZ$32,28,FALSE)*'Incremental Repayments'!$I$22)),0),0)</f>
        <v>0</v>
      </c>
      <c r="R63" s="783">
        <f>IF('Incremental Repayments'!$R$22="Debt",IF(AND(R$4&gt;=$D63,R$4&lt;$D63+'Incremental Repayments'!$I$31),-PMT('Interest Rate'!$J$16,'Incremental Repayments'!$I$31,(HLOOKUP($D63,$E$4:$CZ$32,28,FALSE)*'Incremental Repayments'!$I$22)),0),0)</f>
        <v>0</v>
      </c>
      <c r="S63" s="783">
        <f>IF('Incremental Repayments'!$R$22="Debt",IF(AND(S$4&gt;=$D63,S$4&lt;$D63+'Incremental Repayments'!$I$31),-PMT('Interest Rate'!$J$16,'Incremental Repayments'!$I$31,(HLOOKUP($D63,$E$4:$CZ$32,28,FALSE)*'Incremental Repayments'!$I$22)),0),0)</f>
        <v>0</v>
      </c>
      <c r="T63" s="783">
        <f>IF('Incremental Repayments'!$R$22="Debt",IF(AND(T$4&gt;=$D63,T$4&lt;$D63+'Incremental Repayments'!$I$31),-PMT('Interest Rate'!$J$16,'Incremental Repayments'!$I$31,(HLOOKUP($D63,$E$4:$CZ$32,28,FALSE)*'Incremental Repayments'!$I$22)),0),0)</f>
        <v>0</v>
      </c>
      <c r="U63" s="783">
        <f>IF('Incremental Repayments'!$R$22="Debt",IF(AND(U$4&gt;=$D63,U$4&lt;$D63+'Incremental Repayments'!$I$31),-PMT('Interest Rate'!$J$16,'Incremental Repayments'!$I$31,(HLOOKUP($D63,$E$4:$CZ$32,28,FALSE)*'Incremental Repayments'!$I$22)),0),0)</f>
        <v>0</v>
      </c>
      <c r="V63" s="783">
        <f>IF('Incremental Repayments'!$R$22="Debt",IF(AND(V$4&gt;=$D63,V$4&lt;$D63+'Incremental Repayments'!$I$31),-PMT('Interest Rate'!$J$16,'Incremental Repayments'!$I$31,(HLOOKUP($D63,$E$4:$CZ$32,28,FALSE)*'Incremental Repayments'!$I$22)),0),0)</f>
        <v>0</v>
      </c>
      <c r="W63" s="783">
        <f>IF('Incremental Repayments'!$R$22="Debt",IF(AND(W$4&gt;=$D63,W$4&lt;$D63+'Incremental Repayments'!$I$31),-PMT('Interest Rate'!$J$16,'Incremental Repayments'!$I$31,(HLOOKUP($D63,$E$4:$CZ$32,28,FALSE)*'Incremental Repayments'!$I$22)),0),0)</f>
        <v>0</v>
      </c>
      <c r="X63" s="783">
        <f>IF('Incremental Repayments'!$R$22="Debt",IF(AND(X$4&gt;=$D63,X$4&lt;$D63+'Incremental Repayments'!$I$31),-PMT('Interest Rate'!$J$16,'Incremental Repayments'!$I$31,(HLOOKUP($D63,$E$4:$CZ$32,28,FALSE)*'Incremental Repayments'!$I$22)),0),0)</f>
        <v>0</v>
      </c>
      <c r="Y63" s="783">
        <f>IF('Incremental Repayments'!$R$22="Debt",IF(AND(Y$4&gt;=$D63,Y$4&lt;$D63+'Incremental Repayments'!$I$31),-PMT('Interest Rate'!$J$16,'Incremental Repayments'!$I$31,(HLOOKUP($D63,$E$4:$CZ$32,28,FALSE)*'Incremental Repayments'!$I$22)),0),0)</f>
        <v>0</v>
      </c>
      <c r="Z63" s="783">
        <f>IF('Incremental Repayments'!$R$22="Debt",IF(AND(Z$4&gt;=$D63,Z$4&lt;$D63+'Incremental Repayments'!$I$31),-PMT('Interest Rate'!$J$16,'Incremental Repayments'!$I$31,(HLOOKUP($D63,$E$4:$CZ$32,28,FALSE)*'Incremental Repayments'!$I$22)),0),0)</f>
        <v>0</v>
      </c>
      <c r="AA63" s="783">
        <f>IF('Incremental Repayments'!$R$22="Debt",IF(AND(AA$4&gt;=$D63,AA$4&lt;$D63+'Incremental Repayments'!$I$31),-PMT('Interest Rate'!$J$16,'Incremental Repayments'!$I$31,(HLOOKUP($D63,$E$4:$CZ$32,28,FALSE)*'Incremental Repayments'!$I$22)),0),0)</f>
        <v>0</v>
      </c>
      <c r="AB63" s="783">
        <f>IF('Incremental Repayments'!$R$22="Debt",IF(AND(AB$4&gt;=$D63,AB$4&lt;$D63+'Incremental Repayments'!$I$31),-PMT('Interest Rate'!$J$16,'Incremental Repayments'!$I$31,(HLOOKUP($D63,$E$4:$CZ$32,28,FALSE)*'Incremental Repayments'!$I$22)),0),0)</f>
        <v>0</v>
      </c>
      <c r="AC63" s="783">
        <f>IF('Incremental Repayments'!$R$22="Debt",IF(AND(AC$4&gt;=$D63,AC$4&lt;$D63+'Incremental Repayments'!$I$31),-PMT('Interest Rate'!$J$16,'Incremental Repayments'!$I$31,(HLOOKUP($D63,$E$4:$CZ$32,28,FALSE)*'Incremental Repayments'!$I$22)),0),0)</f>
        <v>0</v>
      </c>
      <c r="AD63" s="783">
        <f>IF('Incremental Repayments'!$R$22="Debt",IF(AND(AD$4&gt;=$D63,AD$4&lt;$D63+'Incremental Repayments'!$I$31),-PMT('Interest Rate'!$J$16,'Incremental Repayments'!$I$31,(HLOOKUP($D63,$E$4:$CZ$32,28,FALSE)*'Incremental Repayments'!$I$22)),0),0)</f>
        <v>0</v>
      </c>
      <c r="AE63" s="783">
        <f>IF('Incremental Repayments'!$R$22="Debt",IF(AND(AE$4&gt;=$D63,AE$4&lt;$D63+'Incremental Repayments'!$I$31),-PMT('Interest Rate'!$J$16,'Incremental Repayments'!$I$31,(HLOOKUP($D63,$E$4:$CZ$32,28,FALSE)*'Incremental Repayments'!$I$22)),0),0)</f>
        <v>0</v>
      </c>
      <c r="AF63" s="783">
        <f>IF('Incremental Repayments'!$R$22="Debt",IF(AND(AF$4&gt;=$D63,AF$4&lt;$D63+'Incremental Repayments'!$I$31),-PMT('Interest Rate'!$J$16,'Incremental Repayments'!$I$31,(HLOOKUP($D63,$E$4:$CZ$32,28,FALSE)*'Incremental Repayments'!$I$22)),0),0)</f>
        <v>7693999.3996719271</v>
      </c>
      <c r="AG63" s="783">
        <f>IF('Incremental Repayments'!$R$22="Debt",IF(AND(AG$4&gt;=$D63,AG$4&lt;$D63+'Incremental Repayments'!$I$31),-PMT('Interest Rate'!$J$16,'Incremental Repayments'!$I$31,(HLOOKUP($D63,$E$4:$CZ$32,28,FALSE)*'Incremental Repayments'!$I$22)),0),0)</f>
        <v>7693999.3996719271</v>
      </c>
      <c r="AH63" s="783">
        <f>IF('Incremental Repayments'!$R$22="Debt",IF(AND(AH$4&gt;=$D63,AH$4&lt;$D63+'Incremental Repayments'!$I$31),-PMT('Interest Rate'!$J$16,'Incremental Repayments'!$I$31,(HLOOKUP($D63,$E$4:$CZ$32,28,FALSE)*'Incremental Repayments'!$I$22)),0),0)</f>
        <v>7693999.3996719271</v>
      </c>
      <c r="AI63" s="783">
        <f>IF('Incremental Repayments'!$R$22="Debt",IF(AND(AI$4&gt;=$D63,AI$4&lt;$D63+'Incremental Repayments'!$I$31),-PMT('Interest Rate'!$J$16,'Incremental Repayments'!$I$31,(HLOOKUP($D63,$E$4:$CZ$32,28,FALSE)*'Incremental Repayments'!$I$22)),0),0)</f>
        <v>7693999.3996719271</v>
      </c>
      <c r="AJ63" s="783">
        <f>IF('Incremental Repayments'!$R$22="Debt",IF(AND(AJ$4&gt;=$D63,AJ$4&lt;$D63+'Incremental Repayments'!$I$31),-PMT('Interest Rate'!$J$16,'Incremental Repayments'!$I$31,(HLOOKUP($D63,$E$4:$CZ$32,28,FALSE)*'Incremental Repayments'!$I$22)),0),0)</f>
        <v>7693999.3996719271</v>
      </c>
      <c r="AK63" s="783">
        <f>IF('Incremental Repayments'!$R$22="Debt",IF(AND(AK$4&gt;=$D63,AK$4&lt;$D63+'Incremental Repayments'!$I$31),-PMT('Interest Rate'!$J$16,'Incremental Repayments'!$I$31,(HLOOKUP($D63,$E$4:$CZ$32,28,FALSE)*'Incremental Repayments'!$I$22)),0),0)</f>
        <v>7693999.3996719271</v>
      </c>
      <c r="AL63" s="783">
        <f>IF('Incremental Repayments'!$R$22="Debt",IF(AND(AL$4&gt;=$D63,AL$4&lt;$D63+'Incremental Repayments'!$I$31),-PMT('Interest Rate'!$J$16,'Incremental Repayments'!$I$31,(HLOOKUP($D63,$E$4:$CZ$32,28,FALSE)*'Incremental Repayments'!$I$22)),0),0)</f>
        <v>7693999.3996719271</v>
      </c>
      <c r="AM63" s="783">
        <f>IF('Incremental Repayments'!$R$22="Debt",IF(AND(AM$4&gt;=$D63,AM$4&lt;$D63+'Incremental Repayments'!$I$31),-PMT('Interest Rate'!$J$16,'Incremental Repayments'!$I$31,(HLOOKUP($D63,$E$4:$CZ$32,28,FALSE)*'Incremental Repayments'!$I$22)),0),0)</f>
        <v>7693999.3996719271</v>
      </c>
      <c r="AN63" s="783">
        <f>IF('Incremental Repayments'!$R$22="Debt",IF(AND(AN$4&gt;=$D63,AN$4&lt;$D63+'Incremental Repayments'!$I$31),-PMT('Interest Rate'!$J$16,'Incremental Repayments'!$I$31,(HLOOKUP($D63,$E$4:$CZ$32,28,FALSE)*'Incremental Repayments'!$I$22)),0),0)</f>
        <v>7693999.3996719271</v>
      </c>
      <c r="AO63" s="783">
        <f>IF('Incremental Repayments'!$R$22="Debt",IF(AND(AO$4&gt;=$D63,AO$4&lt;$D63+'Incremental Repayments'!$I$31),-PMT('Interest Rate'!$J$16,'Incremental Repayments'!$I$31,(HLOOKUP($D63,$E$4:$CZ$32,28,FALSE)*'Incremental Repayments'!$I$22)),0),0)</f>
        <v>7693999.3996719271</v>
      </c>
      <c r="AP63" s="783">
        <f>IF('Incremental Repayments'!$R$22="Debt",IF(AND(AP$4&gt;=$D63,AP$4&lt;$D63+'Incremental Repayments'!$I$31),-PMT('Interest Rate'!$J$16,'Incremental Repayments'!$I$31,(HLOOKUP($D63,$E$4:$CZ$32,28,FALSE)*'Incremental Repayments'!$I$22)),0),0)</f>
        <v>7693999.3996719271</v>
      </c>
      <c r="AQ63" s="783">
        <f>IF('Incremental Repayments'!$R$22="Debt",IF(AND(AQ$4&gt;=$D63,AQ$4&lt;$D63+'Incremental Repayments'!$I$31),-PMT('Interest Rate'!$J$16,'Incremental Repayments'!$I$31,(HLOOKUP($D63,$E$4:$CZ$32,28,FALSE)*'Incremental Repayments'!$I$22)),0),0)</f>
        <v>7693999.3996719271</v>
      </c>
      <c r="AR63" s="783">
        <f>IF('Incremental Repayments'!$R$22="Debt",IF(AND(AR$4&gt;=$D63,AR$4&lt;$D63+'Incremental Repayments'!$I$31),-PMT('Interest Rate'!$J$16,'Incremental Repayments'!$I$31,(HLOOKUP($D63,$E$4:$CZ$32,28,FALSE)*'Incremental Repayments'!$I$22)),0),0)</f>
        <v>7693999.3996719271</v>
      </c>
      <c r="AS63" s="783">
        <f>IF('Incremental Repayments'!$R$22="Debt",IF(AND(AS$4&gt;=$D63,AS$4&lt;$D63+'Incremental Repayments'!$I$31),-PMT('Interest Rate'!$J$16,'Incremental Repayments'!$I$31,(HLOOKUP($D63,$E$4:$CZ$32,28,FALSE)*'Incremental Repayments'!$I$22)),0),0)</f>
        <v>7693999.3996719271</v>
      </c>
      <c r="AT63" s="783">
        <f>IF('Incremental Repayments'!$R$22="Debt",IF(AND(AT$4&gt;=$D63,AT$4&lt;$D63+'Incremental Repayments'!$I$31),-PMT('Interest Rate'!$J$16,'Incremental Repayments'!$I$31,(HLOOKUP($D63,$E$4:$CZ$32,28,FALSE)*'Incremental Repayments'!$I$22)),0),0)</f>
        <v>7693999.3996719271</v>
      </c>
      <c r="AU63" s="783">
        <f>IF('Incremental Repayments'!$R$22="Debt",IF(AND(AU$4&gt;=$D63,AU$4&lt;$D63+'Incremental Repayments'!$I$31),-PMT('Interest Rate'!$J$16,'Incremental Repayments'!$I$31,(HLOOKUP($D63,$E$4:$CZ$32,28,FALSE)*'Incremental Repayments'!$I$22)),0),0)</f>
        <v>7693999.3996719271</v>
      </c>
      <c r="AV63" s="783">
        <f>IF('Incremental Repayments'!$R$22="Debt",IF(AND(AV$4&gt;=$D63,AV$4&lt;$D63+'Incremental Repayments'!$I$31),-PMT('Interest Rate'!$J$16,'Incremental Repayments'!$I$31,(HLOOKUP($D63,$E$4:$CZ$32,28,FALSE)*'Incremental Repayments'!$I$22)),0),0)</f>
        <v>7693999.3996719271</v>
      </c>
      <c r="AW63" s="783">
        <f>IF('Incremental Repayments'!$R$22="Debt",IF(AND(AW$4&gt;=$D63,AW$4&lt;$D63+'Incremental Repayments'!$I$31),-PMT('Interest Rate'!$J$16,'Incremental Repayments'!$I$31,(HLOOKUP($D63,$E$4:$CZ$32,28,FALSE)*'Incremental Repayments'!$I$22)),0),0)</f>
        <v>7693999.3996719271</v>
      </c>
      <c r="AX63" s="783">
        <f>IF('Incremental Repayments'!$R$22="Debt",IF(AND(AX$4&gt;=$D63,AX$4&lt;$D63+'Incremental Repayments'!$I$31),-PMT('Interest Rate'!$J$16,'Incremental Repayments'!$I$31,(HLOOKUP($D63,$E$4:$CZ$32,28,FALSE)*'Incremental Repayments'!$I$22)),0),0)</f>
        <v>7693999.3996719271</v>
      </c>
      <c r="AY63" s="783">
        <f>IF('Incremental Repayments'!$R$22="Debt",IF(AND(AY$4&gt;=$D63,AY$4&lt;$D63+'Incremental Repayments'!$I$31),-PMT('Interest Rate'!$J$16,'Incremental Repayments'!$I$31,(HLOOKUP($D63,$E$4:$CZ$32,28,FALSE)*'Incremental Repayments'!$I$22)),0),0)</f>
        <v>7693999.3996719271</v>
      </c>
      <c r="AZ63" s="783">
        <f>IF('Incremental Repayments'!$R$22="Debt",IF(AND(AZ$4&gt;=$D63,AZ$4&lt;$D63+'Incremental Repayments'!$I$31),-PMT('Interest Rate'!$J$16,'Incremental Repayments'!$I$31,(HLOOKUP($D63,$E$4:$CZ$32,28,FALSE)*'Incremental Repayments'!$I$22)),0),0)</f>
        <v>7693999.3996719271</v>
      </c>
      <c r="BA63" s="783">
        <f>IF('Incremental Repayments'!$R$22="Debt",IF(AND(BA$4&gt;=$D63,BA$4&lt;$D63+'Incremental Repayments'!$I$31),-PMT('Interest Rate'!$J$16,'Incremental Repayments'!$I$31,(HLOOKUP($D63,$E$4:$CZ$32,28,FALSE)*'Incremental Repayments'!$I$22)),0),0)</f>
        <v>7693999.3996719271</v>
      </c>
      <c r="BB63" s="783">
        <f>IF('Incremental Repayments'!$R$22="Debt",IF(AND(BB$4&gt;=$D63,BB$4&lt;$D63+'Incremental Repayments'!$I$31),-PMT('Interest Rate'!$J$16,'Incremental Repayments'!$I$31,(HLOOKUP($D63,$E$4:$CZ$32,28,FALSE)*'Incremental Repayments'!$I$22)),0),0)</f>
        <v>7693999.3996719271</v>
      </c>
      <c r="BC63" s="783">
        <f>IF('Incremental Repayments'!$R$22="Debt",IF(AND(BC$4&gt;=$D63,BC$4&lt;$D63+'Incremental Repayments'!$I$31),-PMT('Interest Rate'!$J$16,'Incremental Repayments'!$I$31,(HLOOKUP($D63,$E$4:$CZ$32,28,FALSE)*'Incremental Repayments'!$I$22)),0),0)</f>
        <v>7693999.3996719271</v>
      </c>
      <c r="BD63" s="783">
        <f>IF('Incremental Repayments'!$R$22="Debt",IF(AND(BD$4&gt;=$D63,BD$4&lt;$D63+'Incremental Repayments'!$I$31),-PMT('Interest Rate'!$J$16,'Incremental Repayments'!$I$31,(HLOOKUP($D63,$E$4:$CZ$32,28,FALSE)*'Incremental Repayments'!$I$22)),0),0)</f>
        <v>7693999.3996719271</v>
      </c>
      <c r="BE63" s="783">
        <f>IF('Incremental Repayments'!$R$22="Debt",IF(AND(BE$4&gt;=$D63,BE$4&lt;$D63+'Incremental Repayments'!$I$31),-PMT('Interest Rate'!$J$16,'Incremental Repayments'!$I$31,(HLOOKUP($D63,$E$4:$CZ$32,28,FALSE)*'Incremental Repayments'!$I$22)),0),0)</f>
        <v>7693999.3996719271</v>
      </c>
      <c r="BF63" s="783">
        <f>IF('Incremental Repayments'!$R$22="Debt",IF(AND(BF$4&gt;=$D63,BF$4&lt;$D63+'Incremental Repayments'!$I$31),-PMT('Interest Rate'!$J$16,'Incremental Repayments'!$I$31,(HLOOKUP($D63,$E$4:$CZ$32,28,FALSE)*'Incremental Repayments'!$I$22)),0),0)</f>
        <v>7693999.3996719271</v>
      </c>
      <c r="BG63" s="783">
        <f>IF('Incremental Repayments'!$R$22="Debt",IF(AND(BG$4&gt;=$D63,BG$4&lt;$D63+'Incremental Repayments'!$I$31),-PMT('Interest Rate'!$J$16,'Incremental Repayments'!$I$31,(HLOOKUP($D63,$E$4:$CZ$32,28,FALSE)*'Incremental Repayments'!$I$22)),0),0)</f>
        <v>7693999.3996719271</v>
      </c>
      <c r="BH63" s="783">
        <f>IF('Incremental Repayments'!$R$22="Debt",IF(AND(BH$4&gt;=$D63,BH$4&lt;$D63+'Incremental Repayments'!$I$31),-PMT('Interest Rate'!$J$16,'Incremental Repayments'!$I$31,(HLOOKUP($D63,$E$4:$CZ$32,28,FALSE)*'Incremental Repayments'!$I$22)),0),0)</f>
        <v>7693999.3996719271</v>
      </c>
      <c r="BI63" s="783">
        <f>IF('Incremental Repayments'!$R$22="Debt",IF(AND(BI$4&gt;=$D63,BI$4&lt;$D63+'Incremental Repayments'!$I$31),-PMT('Interest Rate'!$J$16,'Incremental Repayments'!$I$31,(HLOOKUP($D63,$E$4:$CZ$32,28,FALSE)*'Incremental Repayments'!$I$22)),0),0)</f>
        <v>7693999.3996719271</v>
      </c>
      <c r="BJ63" s="783">
        <f>IF('Incremental Repayments'!$R$22="Debt",IF(AND(BJ$4&gt;=$D63,BJ$4&lt;$D63+'Incremental Repayments'!$I$31),-PMT('Interest Rate'!$J$16,'Incremental Repayments'!$I$31,(HLOOKUP($D63,$E$4:$CZ$32,28,FALSE)*'Incremental Repayments'!$I$22)),0),0)</f>
        <v>0</v>
      </c>
      <c r="BK63" s="783">
        <f>IF('Incremental Repayments'!$R$22="Debt",IF(AND(BK$4&gt;=$D63,BK$4&lt;$D63+'Incremental Repayments'!$I$31),-PMT('Interest Rate'!$J$16,'Incremental Repayments'!$I$31,(HLOOKUP($D63,$E$4:$CZ$32,28,FALSE)*'Incremental Repayments'!$I$22)),0),0)</f>
        <v>0</v>
      </c>
      <c r="BL63" s="783">
        <f>IF('Incremental Repayments'!$R$22="Debt",IF(AND(BL$4&gt;=$D63,BL$4&lt;$D63+'Incremental Repayments'!$I$31),-PMT('Interest Rate'!$J$16,'Incremental Repayments'!$I$31,(HLOOKUP($D63,$E$4:$CZ$32,28,FALSE)*'Incremental Repayments'!$I$22)),0),0)</f>
        <v>0</v>
      </c>
      <c r="BM63" s="783">
        <f>IF('Incremental Repayments'!$R$22="Debt",IF(AND(BM$4&gt;=$D63,BM$4&lt;$D63+'Incremental Repayments'!$I$31),-PMT('Interest Rate'!$J$16,'Incremental Repayments'!$I$31,(HLOOKUP($D63,$E$4:$CZ$32,28,FALSE)*'Incremental Repayments'!$I$22)),0),0)</f>
        <v>0</v>
      </c>
      <c r="BN63" s="783">
        <f>IF('Incremental Repayments'!$R$22="Debt",IF(AND(BN$4&gt;=$D63,BN$4&lt;$D63+'Incremental Repayments'!$I$31),-PMT('Interest Rate'!$J$16,'Incremental Repayments'!$I$31,(HLOOKUP($D63,$E$4:$CZ$32,28,FALSE)*'Incremental Repayments'!$I$22)),0),0)</f>
        <v>0</v>
      </c>
      <c r="BO63" s="783">
        <f>IF('Incremental Repayments'!$R$22="Debt",IF(AND(BO$4&gt;=$D63,BO$4&lt;$D63+'Incremental Repayments'!$I$31),-PMT('Interest Rate'!$J$16,'Incremental Repayments'!$I$31,(HLOOKUP($D63,$E$4:$CZ$32,28,FALSE)*'Incremental Repayments'!$I$22)),0),0)</f>
        <v>0</v>
      </c>
      <c r="BP63" s="783">
        <f>IF('Incremental Repayments'!$R$22="Debt",IF(AND(BP$4&gt;=$D63,BP$4&lt;$D63+'Incremental Repayments'!$I$31),-PMT('Interest Rate'!$J$16,'Incremental Repayments'!$I$31,(HLOOKUP($D63,$E$4:$CZ$32,28,FALSE)*'Incremental Repayments'!$I$22)),0),0)</f>
        <v>0</v>
      </c>
      <c r="BQ63" s="783">
        <f>IF('Incremental Repayments'!$R$22="Debt",IF(AND(BQ$4&gt;=$D63,BQ$4&lt;$D63+'Incremental Repayments'!$I$31),-PMT('Interest Rate'!$J$16,'Incremental Repayments'!$I$31,(HLOOKUP($D63,$E$4:$CZ$32,28,FALSE)*'Incremental Repayments'!$I$22)),0),0)</f>
        <v>0</v>
      </c>
      <c r="BR63" s="783">
        <f>IF('Incremental Repayments'!$R$22="Debt",IF(AND(BR$4&gt;=$D63,BR$4&lt;$D63+'Incremental Repayments'!$I$31),-PMT('Interest Rate'!$J$16,'Incremental Repayments'!$I$31,(HLOOKUP($D63,$E$4:$CZ$32,28,FALSE)*'Incremental Repayments'!$I$22)),0),0)</f>
        <v>0</v>
      </c>
      <c r="BS63" s="783">
        <f>IF('Incremental Repayments'!$R$22="Debt",IF(AND(BS$4&gt;=$D63,BS$4&lt;$D63+'Incremental Repayments'!$I$31),-PMT('Interest Rate'!$J$16,'Incremental Repayments'!$I$31,(HLOOKUP($D63,$E$4:$CZ$32,28,FALSE)*'Incremental Repayments'!$I$22)),0),0)</f>
        <v>0</v>
      </c>
      <c r="BT63" s="783">
        <f>IF('Incremental Repayments'!$R$22="Debt",IF(AND(BT$4&gt;=$D63,BT$4&lt;$D63+'Incremental Repayments'!$I$31),-PMT('Interest Rate'!$J$16,'Incremental Repayments'!$I$31,(HLOOKUP($D63,$E$4:$CZ$32,28,FALSE)*'Incremental Repayments'!$I$22)),0),0)</f>
        <v>0</v>
      </c>
      <c r="BU63" s="783">
        <f>IF('Incremental Repayments'!$R$22="Debt",IF(AND(BU$4&gt;=$D63,BU$4&lt;$D63+'Incremental Repayments'!$I$31),-PMT('Interest Rate'!$J$16,'Incremental Repayments'!$I$31,(HLOOKUP($D63,$E$4:$CZ$32,28,FALSE)*'Incremental Repayments'!$I$22)),0),0)</f>
        <v>0</v>
      </c>
      <c r="BV63" s="783">
        <f>IF('Incremental Repayments'!$R$22="Debt",IF(AND(BV$4&gt;=$D63,BV$4&lt;$D63+'Incremental Repayments'!$I$31),-PMT('Interest Rate'!$J$16,'Incremental Repayments'!$I$31,(HLOOKUP($D63,$E$4:$CZ$32,28,FALSE)*'Incremental Repayments'!$I$22)),0),0)</f>
        <v>0</v>
      </c>
      <c r="BW63" s="783">
        <f>IF('Incremental Repayments'!$R$22="Debt",IF(AND(BW$4&gt;=$D63,BW$4&lt;$D63+'Incremental Repayments'!$I$31),-PMT('Interest Rate'!$J$16,'Incremental Repayments'!$I$31,(HLOOKUP($D63,$E$4:$CZ$32,28,FALSE)*'Incremental Repayments'!$I$22)),0),0)</f>
        <v>0</v>
      </c>
      <c r="BX63" s="783">
        <f>IF('Incremental Repayments'!$R$22="Debt",IF(AND(BX$4&gt;=$D63,BX$4&lt;$D63+'Incremental Repayments'!$I$31),-PMT('Interest Rate'!$J$16,'Incremental Repayments'!$I$31,(HLOOKUP($D63,$E$4:$CZ$32,28,FALSE)*'Incremental Repayments'!$I$22)),0),0)</f>
        <v>0</v>
      </c>
      <c r="BY63" s="783">
        <f>IF('Incremental Repayments'!$R$22="Debt",IF(AND(BY$4&gt;=$D63,BY$4&lt;$D63+'Incremental Repayments'!$I$31),-PMT('Interest Rate'!$J$16,'Incremental Repayments'!$I$31,(HLOOKUP($D63,$E$4:$CZ$32,28,FALSE)*'Incremental Repayments'!$I$22)),0),0)</f>
        <v>0</v>
      </c>
      <c r="BZ63" s="783">
        <f>IF('Incremental Repayments'!$R$22="Debt",IF(AND(BZ$4&gt;=$D63,BZ$4&lt;$D63+'Incremental Repayments'!$I$31),-PMT('Interest Rate'!$J$16,'Incremental Repayments'!$I$31,(HLOOKUP($D63,$E$4:$CZ$32,28,FALSE)*'Incremental Repayments'!$I$22)),0),0)</f>
        <v>0</v>
      </c>
      <c r="CA63" s="783">
        <f>IF('Incremental Repayments'!$R$22="Debt",IF(AND(CA$4&gt;=$D63,CA$4&lt;$D63+'Incremental Repayments'!$I$31),-PMT('Interest Rate'!$J$16,'Incremental Repayments'!$I$31,(HLOOKUP($D63,$E$4:$CZ$32,28,FALSE)*'Incremental Repayments'!$I$22)),0),0)</f>
        <v>0</v>
      </c>
      <c r="CB63" s="783">
        <f>IF('Incremental Repayments'!$R$22="Debt",IF(AND(CB$4&gt;=$D63,CB$4&lt;$D63+'Incremental Repayments'!$I$31),-PMT('Interest Rate'!$J$16,'Incremental Repayments'!$I$31,(HLOOKUP($D63,$E$4:$CZ$32,28,FALSE)*'Incremental Repayments'!$I$22)),0),0)</f>
        <v>0</v>
      </c>
      <c r="CC63" s="783">
        <f>IF('Incremental Repayments'!$R$22="Debt",IF(AND(CC$4&gt;=$D63,CC$4&lt;$D63+'Incremental Repayments'!$I$31),-PMT('Interest Rate'!$J$16,'Incremental Repayments'!$I$31,(HLOOKUP($D63,$E$4:$CZ$32,28,FALSE)*'Incremental Repayments'!$I$22)),0),0)</f>
        <v>0</v>
      </c>
      <c r="CD63" s="783">
        <f>IF('Incremental Repayments'!$R$22="Debt",IF(AND(CD$4&gt;=$D63,CD$4&lt;$D63+'Incremental Repayments'!$I$31),-PMT('Interest Rate'!$J$16,'Incremental Repayments'!$I$31,(HLOOKUP($D63,$E$4:$CZ$32,28,FALSE)*'Incremental Repayments'!$I$22)),0),0)</f>
        <v>0</v>
      </c>
      <c r="CE63" s="783">
        <f>IF('Incremental Repayments'!$R$22="Debt",IF(AND(CE$4&gt;=$D63,CE$4&lt;$D63+'Incremental Repayments'!$I$31),-PMT('Interest Rate'!$J$16,'Incremental Repayments'!$I$31,(HLOOKUP($D63,$E$4:$CZ$32,28,FALSE)*'Incremental Repayments'!$I$22)),0),0)</f>
        <v>0</v>
      </c>
      <c r="CF63" s="783">
        <f>IF('Incremental Repayments'!$R$22="Debt",IF(AND(CF$4&gt;=$D63,CF$4&lt;$D63+'Incremental Repayments'!$I$31),-PMT('Interest Rate'!$J$16,'Incremental Repayments'!$I$31,(HLOOKUP($D63,$E$4:$CZ$32,28,FALSE)*'Incremental Repayments'!$I$22)),0),0)</f>
        <v>0</v>
      </c>
      <c r="CG63" s="783">
        <f>IF('Incremental Repayments'!$R$22="Debt",IF(AND(CG$4&gt;=$D63,CG$4&lt;$D63+'Incremental Repayments'!$I$31),-PMT('Interest Rate'!$J$16,'Incremental Repayments'!$I$31,(HLOOKUP($D63,$E$4:$CZ$32,28,FALSE)*'Incremental Repayments'!$I$22)),0),0)</f>
        <v>0</v>
      </c>
      <c r="CH63" s="783">
        <f>IF('Incremental Repayments'!$R$22="Debt",IF(AND(CH$4&gt;=$D63,CH$4&lt;$D63+'Incremental Repayments'!$I$31),-PMT('Interest Rate'!$J$16,'Incremental Repayments'!$I$31,(HLOOKUP($D63,$E$4:$CZ$32,28,FALSE)*'Incremental Repayments'!$I$22)),0),0)</f>
        <v>0</v>
      </c>
      <c r="CI63" s="783">
        <f>IF('Incremental Repayments'!$R$22="Debt",IF(AND(CI$4&gt;=$D63,CI$4&lt;$D63+'Incremental Repayments'!$I$31),-PMT('Interest Rate'!$J$16,'Incremental Repayments'!$I$31,(HLOOKUP($D63,$E$4:$CZ$32,28,FALSE)*'Incremental Repayments'!$I$22)),0),0)</f>
        <v>0</v>
      </c>
      <c r="CJ63" s="783">
        <f>IF('Incremental Repayments'!$R$22="Debt",IF(AND(CJ$4&gt;=$D63,CJ$4&lt;$D63+'Incremental Repayments'!$I$31),-PMT('Interest Rate'!$J$16,'Incremental Repayments'!$I$31,(HLOOKUP($D63,$E$4:$CZ$32,28,FALSE)*'Incremental Repayments'!$I$22)),0),0)</f>
        <v>0</v>
      </c>
      <c r="CK63" s="783">
        <f>IF('Incremental Repayments'!$R$22="Debt",IF(AND(CK$4&gt;=$D63,CK$4&lt;$D63+'Incremental Repayments'!$I$31),-PMT('Interest Rate'!$J$16,'Incremental Repayments'!$I$31,(HLOOKUP($D63,$E$4:$CZ$32,28,FALSE)*'Incremental Repayments'!$I$22)),0),0)</f>
        <v>0</v>
      </c>
      <c r="CL63" s="783">
        <f>IF('Incremental Repayments'!$R$22="Debt",IF(AND(CL$4&gt;=$D63,CL$4&lt;$D63+'Incremental Repayments'!$I$31),-PMT('Interest Rate'!$J$16,'Incremental Repayments'!$I$31,(HLOOKUP($D63,$E$4:$CZ$32,28,FALSE)*'Incremental Repayments'!$I$22)),0),0)</f>
        <v>0</v>
      </c>
      <c r="CM63" s="783">
        <f>IF('Incremental Repayments'!$R$22="Debt",IF(AND(CM$4&gt;=$D63,CM$4&lt;$D63+'Incremental Repayments'!$I$31),-PMT('Interest Rate'!$J$16,'Incremental Repayments'!$I$31,(HLOOKUP($D63,$E$4:$CZ$32,28,FALSE)*'Incremental Repayments'!$I$22)),0),0)</f>
        <v>0</v>
      </c>
      <c r="CN63" s="783">
        <f>IF('Incremental Repayments'!$R$22="Debt",IF(AND(CN$4&gt;=$D63,CN$4&lt;$D63+'Incremental Repayments'!$I$31),-PMT('Interest Rate'!$J$16,'Incremental Repayments'!$I$31,(HLOOKUP($D63,$E$4:$CZ$32,28,FALSE)*'Incremental Repayments'!$I$22)),0),0)</f>
        <v>0</v>
      </c>
      <c r="CO63" s="783">
        <f>IF('Incremental Repayments'!$R$22="Debt",IF(AND(CO$4&gt;=$D63,CO$4&lt;$D63+'Incremental Repayments'!$I$31),-PMT('Interest Rate'!$J$16,'Incremental Repayments'!$I$31,(HLOOKUP($D63,$E$4:$CZ$32,28,FALSE)*'Incremental Repayments'!$I$22)),0),0)</f>
        <v>0</v>
      </c>
      <c r="CP63" s="783">
        <f>IF('Incremental Repayments'!$R$22="Debt",IF(AND(CP$4&gt;=$D63,CP$4&lt;$D63+'Incremental Repayments'!$I$31),-PMT('Interest Rate'!$J$16,'Incremental Repayments'!$I$31,(HLOOKUP($D63,$E$4:$CZ$32,28,FALSE)*'Incremental Repayments'!$I$22)),0),0)</f>
        <v>0</v>
      </c>
      <c r="CQ63" s="783">
        <f>IF('Incremental Repayments'!$R$22="Debt",IF(AND(CQ$4&gt;=$D63,CQ$4&lt;$D63+'Incremental Repayments'!$I$31),-PMT('Interest Rate'!$J$16,'Incremental Repayments'!$I$31,(HLOOKUP($D63,$E$4:$CZ$32,28,FALSE)*'Incremental Repayments'!$I$22)),0),0)</f>
        <v>0</v>
      </c>
      <c r="CR63" s="783">
        <f>IF('Incremental Repayments'!$R$22="Debt",IF(AND(CR$4&gt;=$D63,CR$4&lt;$D63+'Incremental Repayments'!$I$31),-PMT('Interest Rate'!$J$16,'Incremental Repayments'!$I$31,(HLOOKUP($D63,$E$4:$CZ$32,28,FALSE)*'Incremental Repayments'!$I$22)),0),0)</f>
        <v>0</v>
      </c>
      <c r="CS63" s="783">
        <f>IF('Incremental Repayments'!$R$22="Debt",IF(AND(CS$4&gt;=$D63,CS$4&lt;$D63+'Incremental Repayments'!$I$31),-PMT('Interest Rate'!$J$16,'Incremental Repayments'!$I$31,(HLOOKUP($D63,$E$4:$CZ$32,28,FALSE)*'Incremental Repayments'!$I$22)),0),0)</f>
        <v>0</v>
      </c>
      <c r="CT63" s="783">
        <f>IF('Incremental Repayments'!$R$22="Debt",IF(AND(CT$4&gt;=$D63,CT$4&lt;$D63+'Incremental Repayments'!$I$31),-PMT('Interest Rate'!$J$16,'Incremental Repayments'!$I$31,(HLOOKUP($D63,$E$4:$CZ$32,28,FALSE)*'Incremental Repayments'!$I$22)),0),0)</f>
        <v>0</v>
      </c>
      <c r="CU63" s="783">
        <f>IF('Incremental Repayments'!$R$22="Debt",IF(AND(CU$4&gt;=$D63,CU$4&lt;$D63+'Incremental Repayments'!$I$31),-PMT('Interest Rate'!$J$16,'Incremental Repayments'!$I$31,(HLOOKUP($D63,$E$4:$CZ$32,28,FALSE)*'Incremental Repayments'!$I$22)),0),0)</f>
        <v>0</v>
      </c>
      <c r="CV63" s="783">
        <f>IF('Incremental Repayments'!$R$22="Debt",IF(AND(CV$4&gt;=$D63,CV$4&lt;$D63+'Incremental Repayments'!$I$31),-PMT('Interest Rate'!$J$16,'Incremental Repayments'!$I$31,(HLOOKUP($D63,$E$4:$CZ$32,28,FALSE)*'Incremental Repayments'!$I$22)),0),0)</f>
        <v>0</v>
      </c>
      <c r="CW63" s="783">
        <f>IF('Incremental Repayments'!$R$22="Debt",IF(AND(CW$4&gt;=$D63,CW$4&lt;$D63+'Incremental Repayments'!$I$31),-PMT('Interest Rate'!$J$16,'Incremental Repayments'!$I$31,(HLOOKUP($D63,$E$4:$CZ$32,28,FALSE)*'Incremental Repayments'!$I$22)),0),0)</f>
        <v>0</v>
      </c>
      <c r="CX63" s="783">
        <f>IF('Incremental Repayments'!$R$22="Debt",IF(AND(CX$4&gt;=$D63,CX$4&lt;$D63+'Incremental Repayments'!$I$31),-PMT('Interest Rate'!$J$16,'Incremental Repayments'!$I$31,(HLOOKUP($D63,$E$4:$CZ$32,28,FALSE)*'Incremental Repayments'!$I$22)),0),0)</f>
        <v>0</v>
      </c>
      <c r="CY63" s="783">
        <f>IF('Incremental Repayments'!$R$22="Debt",IF(AND(CY$4&gt;=$D63,CY$4&lt;$D63+'Incremental Repayments'!$I$31),-PMT('Interest Rate'!$J$16,'Incremental Repayments'!$I$31,(HLOOKUP($D63,$E$4:$CZ$32,28,FALSE)*'Incremental Repayments'!$I$22)),0),0)</f>
        <v>0</v>
      </c>
      <c r="CZ63" s="783">
        <f>IF('Incremental Repayments'!$R$22="Debt",IF(AND(CZ$4&gt;=$D63,CZ$4&lt;$D63+'Incremental Repayments'!$I$31),-PMT('Interest Rate'!$J$16,'Incremental Repayments'!$I$31,(HLOOKUP($D63,$E$4:$CZ$32,28,FALSE)*'Incremental Repayments'!$I$22)),0),0)</f>
        <v>0</v>
      </c>
    </row>
    <row r="64" spans="1:104" x14ac:dyDescent="0.25">
      <c r="B64" s="480" t="str">
        <f>CONCATENATE("Series ",D64,"A Bonds (at ",'Interest Rate'!$J$16*100,"% Interest)")</f>
        <v>Series 2042A Bonds (at 4.5% Interest)</v>
      </c>
      <c r="C64" s="480"/>
      <c r="D64" s="492">
        <f t="shared" si="47"/>
        <v>2042</v>
      </c>
      <c r="E64" s="783">
        <f>IF('Incremental Repayments'!$R$22="Debt",IF(AND(E$4&gt;=$D64,E$4&lt;$D64+'Incremental Repayments'!$I$31),-PMT('Interest Rate'!$J$16,'Incremental Repayments'!$I$31,(HLOOKUP($D64,$E$4:$CZ$32,28,FALSE)*'Incremental Repayments'!$I$22)),0),0)</f>
        <v>0</v>
      </c>
      <c r="F64" s="783">
        <f>IF('Incremental Repayments'!$R$22="Debt",IF(AND(F$4&gt;=$D64,F$4&lt;$D64+'Incremental Repayments'!$I$31),-PMT('Interest Rate'!$J$16,'Incremental Repayments'!$I$31,(HLOOKUP($D64,$E$4:$CZ$32,28,FALSE)*'Incremental Repayments'!$I$22)),0),0)</f>
        <v>0</v>
      </c>
      <c r="G64" s="783">
        <f>IF('Incremental Repayments'!$R$22="Debt",IF(AND(G$4&gt;=$D64,G$4&lt;$D64+'Incremental Repayments'!$I$31),-PMT('Interest Rate'!$J$16,'Incremental Repayments'!$I$31,(HLOOKUP($D64,$E$4:$CZ$32,28,FALSE)*'Incremental Repayments'!$I$22)),0),0)</f>
        <v>0</v>
      </c>
      <c r="H64" s="783">
        <f>IF('Incremental Repayments'!$R$22="Debt",IF(AND(H$4&gt;=$D64,H$4&lt;$D64+'Incremental Repayments'!$I$31),-PMT('Interest Rate'!$J$16,'Incremental Repayments'!$I$31,(HLOOKUP($D64,$E$4:$CZ$32,28,FALSE)*'Incremental Repayments'!$I$22)),0),0)</f>
        <v>0</v>
      </c>
      <c r="I64" s="783">
        <f>IF('Incremental Repayments'!$R$22="Debt",IF(AND(I$4&gt;=$D64,I$4&lt;$D64+'Incremental Repayments'!$I$31),-PMT('Interest Rate'!$J$16,'Incremental Repayments'!$I$31,(HLOOKUP($D64,$E$4:$CZ$32,28,FALSE)*'Incremental Repayments'!$I$22)),0),0)</f>
        <v>0</v>
      </c>
      <c r="J64" s="783">
        <f>IF('Incremental Repayments'!$R$22="Debt",IF(AND(J$4&gt;=$D64,J$4&lt;$D64+'Incremental Repayments'!$I$31),-PMT('Interest Rate'!$J$16,'Incremental Repayments'!$I$31,(HLOOKUP($D64,$E$4:$CZ$32,28,FALSE)*'Incremental Repayments'!$I$22)),0),0)</f>
        <v>0</v>
      </c>
      <c r="K64" s="783">
        <f>IF('Incremental Repayments'!$R$22="Debt",IF(AND(K$4&gt;=$D64,K$4&lt;$D64+'Incremental Repayments'!$I$31),-PMT('Interest Rate'!$J$16,'Incremental Repayments'!$I$31,(HLOOKUP($D64,$E$4:$CZ$32,28,FALSE)*'Incremental Repayments'!$I$22)),0),0)</f>
        <v>0</v>
      </c>
      <c r="L64" s="783">
        <f>IF('Incremental Repayments'!$R$22="Debt",IF(AND(L$4&gt;=$D64,L$4&lt;$D64+'Incremental Repayments'!$I$31),-PMT('Interest Rate'!$J$16,'Incremental Repayments'!$I$31,(HLOOKUP($D64,$E$4:$CZ$32,28,FALSE)*'Incremental Repayments'!$I$22)),0),0)</f>
        <v>0</v>
      </c>
      <c r="M64" s="783">
        <f>IF('Incremental Repayments'!$R$22="Debt",IF(AND(M$4&gt;=$D64,M$4&lt;$D64+'Incremental Repayments'!$I$31),-PMT('Interest Rate'!$J$16,'Incremental Repayments'!$I$31,(HLOOKUP($D64,$E$4:$CZ$32,28,FALSE)*'Incremental Repayments'!$I$22)),0),0)</f>
        <v>0</v>
      </c>
      <c r="N64" s="783">
        <f>IF('Incremental Repayments'!$R$22="Debt",IF(AND(N$4&gt;=$D64,N$4&lt;$D64+'Incremental Repayments'!$I$31),-PMT('Interest Rate'!$J$16,'Incremental Repayments'!$I$31,(HLOOKUP($D64,$E$4:$CZ$32,28,FALSE)*'Incremental Repayments'!$I$22)),0),0)</f>
        <v>0</v>
      </c>
      <c r="O64" s="783">
        <f>IF('Incremental Repayments'!$R$22="Debt",IF(AND(O$4&gt;=$D64,O$4&lt;$D64+'Incremental Repayments'!$I$31),-PMT('Interest Rate'!$J$16,'Incremental Repayments'!$I$31,(HLOOKUP($D64,$E$4:$CZ$32,28,FALSE)*'Incremental Repayments'!$I$22)),0),0)</f>
        <v>0</v>
      </c>
      <c r="P64" s="783">
        <f>IF('Incremental Repayments'!$R$22="Debt",IF(AND(P$4&gt;=$D64,P$4&lt;$D64+'Incremental Repayments'!$I$31),-PMT('Interest Rate'!$J$16,'Incremental Repayments'!$I$31,(HLOOKUP($D64,$E$4:$CZ$32,28,FALSE)*'Incremental Repayments'!$I$22)),0),0)</f>
        <v>0</v>
      </c>
      <c r="Q64" s="783">
        <f>IF('Incremental Repayments'!$R$22="Debt",IF(AND(Q$4&gt;=$D64,Q$4&lt;$D64+'Incremental Repayments'!$I$31),-PMT('Interest Rate'!$J$16,'Incremental Repayments'!$I$31,(HLOOKUP($D64,$E$4:$CZ$32,28,FALSE)*'Incremental Repayments'!$I$22)),0),0)</f>
        <v>0</v>
      </c>
      <c r="R64" s="783">
        <f>IF('Incremental Repayments'!$R$22="Debt",IF(AND(R$4&gt;=$D64,R$4&lt;$D64+'Incremental Repayments'!$I$31),-PMT('Interest Rate'!$J$16,'Incremental Repayments'!$I$31,(HLOOKUP($D64,$E$4:$CZ$32,28,FALSE)*'Incremental Repayments'!$I$22)),0),0)</f>
        <v>0</v>
      </c>
      <c r="S64" s="783">
        <f>IF('Incremental Repayments'!$R$22="Debt",IF(AND(S$4&gt;=$D64,S$4&lt;$D64+'Incremental Repayments'!$I$31),-PMT('Interest Rate'!$J$16,'Incremental Repayments'!$I$31,(HLOOKUP($D64,$E$4:$CZ$32,28,FALSE)*'Incremental Repayments'!$I$22)),0),0)</f>
        <v>0</v>
      </c>
      <c r="T64" s="783">
        <f>IF('Incremental Repayments'!$R$22="Debt",IF(AND(T$4&gt;=$D64,T$4&lt;$D64+'Incremental Repayments'!$I$31),-PMT('Interest Rate'!$J$16,'Incremental Repayments'!$I$31,(HLOOKUP($D64,$E$4:$CZ$32,28,FALSE)*'Incremental Repayments'!$I$22)),0),0)</f>
        <v>0</v>
      </c>
      <c r="U64" s="783">
        <f>IF('Incremental Repayments'!$R$22="Debt",IF(AND(U$4&gt;=$D64,U$4&lt;$D64+'Incremental Repayments'!$I$31),-PMT('Interest Rate'!$J$16,'Incremental Repayments'!$I$31,(HLOOKUP($D64,$E$4:$CZ$32,28,FALSE)*'Incremental Repayments'!$I$22)),0),0)</f>
        <v>0</v>
      </c>
      <c r="V64" s="783">
        <f>IF('Incremental Repayments'!$R$22="Debt",IF(AND(V$4&gt;=$D64,V$4&lt;$D64+'Incremental Repayments'!$I$31),-PMT('Interest Rate'!$J$16,'Incremental Repayments'!$I$31,(HLOOKUP($D64,$E$4:$CZ$32,28,FALSE)*'Incremental Repayments'!$I$22)),0),0)</f>
        <v>0</v>
      </c>
      <c r="W64" s="783">
        <f>IF('Incremental Repayments'!$R$22="Debt",IF(AND(W$4&gt;=$D64,W$4&lt;$D64+'Incremental Repayments'!$I$31),-PMT('Interest Rate'!$J$16,'Incremental Repayments'!$I$31,(HLOOKUP($D64,$E$4:$CZ$32,28,FALSE)*'Incremental Repayments'!$I$22)),0),0)</f>
        <v>0</v>
      </c>
      <c r="X64" s="783">
        <f>IF('Incremental Repayments'!$R$22="Debt",IF(AND(X$4&gt;=$D64,X$4&lt;$D64+'Incremental Repayments'!$I$31),-PMT('Interest Rate'!$J$16,'Incremental Repayments'!$I$31,(HLOOKUP($D64,$E$4:$CZ$32,28,FALSE)*'Incremental Repayments'!$I$22)),0),0)</f>
        <v>0</v>
      </c>
      <c r="Y64" s="783">
        <f>IF('Incremental Repayments'!$R$22="Debt",IF(AND(Y$4&gt;=$D64,Y$4&lt;$D64+'Incremental Repayments'!$I$31),-PMT('Interest Rate'!$J$16,'Incremental Repayments'!$I$31,(HLOOKUP($D64,$E$4:$CZ$32,28,FALSE)*'Incremental Repayments'!$I$22)),0),0)</f>
        <v>0</v>
      </c>
      <c r="Z64" s="783">
        <f>IF('Incremental Repayments'!$R$22="Debt",IF(AND(Z$4&gt;=$D64,Z$4&lt;$D64+'Incremental Repayments'!$I$31),-PMT('Interest Rate'!$J$16,'Incremental Repayments'!$I$31,(HLOOKUP($D64,$E$4:$CZ$32,28,FALSE)*'Incremental Repayments'!$I$22)),0),0)</f>
        <v>0</v>
      </c>
      <c r="AA64" s="783">
        <f>IF('Incremental Repayments'!$R$22="Debt",IF(AND(AA$4&gt;=$D64,AA$4&lt;$D64+'Incremental Repayments'!$I$31),-PMT('Interest Rate'!$J$16,'Incremental Repayments'!$I$31,(HLOOKUP($D64,$E$4:$CZ$32,28,FALSE)*'Incremental Repayments'!$I$22)),0),0)</f>
        <v>0</v>
      </c>
      <c r="AB64" s="783">
        <f>IF('Incremental Repayments'!$R$22="Debt",IF(AND(AB$4&gt;=$D64,AB$4&lt;$D64+'Incremental Repayments'!$I$31),-PMT('Interest Rate'!$J$16,'Incremental Repayments'!$I$31,(HLOOKUP($D64,$E$4:$CZ$32,28,FALSE)*'Incremental Repayments'!$I$22)),0),0)</f>
        <v>0</v>
      </c>
      <c r="AC64" s="783">
        <f>IF('Incremental Repayments'!$R$22="Debt",IF(AND(AC$4&gt;=$D64,AC$4&lt;$D64+'Incremental Repayments'!$I$31),-PMT('Interest Rate'!$J$16,'Incremental Repayments'!$I$31,(HLOOKUP($D64,$E$4:$CZ$32,28,FALSE)*'Incremental Repayments'!$I$22)),0),0)</f>
        <v>0</v>
      </c>
      <c r="AD64" s="783">
        <f>IF('Incremental Repayments'!$R$22="Debt",IF(AND(AD$4&gt;=$D64,AD$4&lt;$D64+'Incremental Repayments'!$I$31),-PMT('Interest Rate'!$J$16,'Incremental Repayments'!$I$31,(HLOOKUP($D64,$E$4:$CZ$32,28,FALSE)*'Incremental Repayments'!$I$22)),0),0)</f>
        <v>0</v>
      </c>
      <c r="AE64" s="783">
        <f>IF('Incremental Repayments'!$R$22="Debt",IF(AND(AE$4&gt;=$D64,AE$4&lt;$D64+'Incremental Repayments'!$I$31),-PMT('Interest Rate'!$J$16,'Incremental Repayments'!$I$31,(HLOOKUP($D64,$E$4:$CZ$32,28,FALSE)*'Incremental Repayments'!$I$22)),0),0)</f>
        <v>0</v>
      </c>
      <c r="AF64" s="783">
        <f>IF('Incremental Repayments'!$R$22="Debt",IF(AND(AF$4&gt;=$D64,AF$4&lt;$D64+'Incremental Repayments'!$I$31),-PMT('Interest Rate'!$J$16,'Incremental Repayments'!$I$31,(HLOOKUP($D64,$E$4:$CZ$32,28,FALSE)*'Incremental Repayments'!$I$22)),0),0)</f>
        <v>0</v>
      </c>
      <c r="AG64" s="783">
        <f>IF('Incremental Repayments'!$R$22="Debt",IF(AND(AG$4&gt;=$D64,AG$4&lt;$D64+'Incremental Repayments'!$I$31),-PMT('Interest Rate'!$J$16,'Incremental Repayments'!$I$31,(HLOOKUP($D64,$E$4:$CZ$32,28,FALSE)*'Incremental Repayments'!$I$22)),0),0)</f>
        <v>6869625.7297557024</v>
      </c>
      <c r="AH64" s="783">
        <f>IF('Incremental Repayments'!$R$22="Debt",IF(AND(AH$4&gt;=$D64,AH$4&lt;$D64+'Incremental Repayments'!$I$31),-PMT('Interest Rate'!$J$16,'Incremental Repayments'!$I$31,(HLOOKUP($D64,$E$4:$CZ$32,28,FALSE)*'Incremental Repayments'!$I$22)),0),0)</f>
        <v>6869625.7297557024</v>
      </c>
      <c r="AI64" s="783">
        <f>IF('Incremental Repayments'!$R$22="Debt",IF(AND(AI$4&gt;=$D64,AI$4&lt;$D64+'Incremental Repayments'!$I$31),-PMT('Interest Rate'!$J$16,'Incremental Repayments'!$I$31,(HLOOKUP($D64,$E$4:$CZ$32,28,FALSE)*'Incremental Repayments'!$I$22)),0),0)</f>
        <v>6869625.7297557024</v>
      </c>
      <c r="AJ64" s="783">
        <f>IF('Incremental Repayments'!$R$22="Debt",IF(AND(AJ$4&gt;=$D64,AJ$4&lt;$D64+'Incremental Repayments'!$I$31),-PMT('Interest Rate'!$J$16,'Incremental Repayments'!$I$31,(HLOOKUP($D64,$E$4:$CZ$32,28,FALSE)*'Incremental Repayments'!$I$22)),0),0)</f>
        <v>6869625.7297557024</v>
      </c>
      <c r="AK64" s="783">
        <f>IF('Incremental Repayments'!$R$22="Debt",IF(AND(AK$4&gt;=$D64,AK$4&lt;$D64+'Incremental Repayments'!$I$31),-PMT('Interest Rate'!$J$16,'Incremental Repayments'!$I$31,(HLOOKUP($D64,$E$4:$CZ$32,28,FALSE)*'Incremental Repayments'!$I$22)),0),0)</f>
        <v>6869625.7297557024</v>
      </c>
      <c r="AL64" s="783">
        <f>IF('Incremental Repayments'!$R$22="Debt",IF(AND(AL$4&gt;=$D64,AL$4&lt;$D64+'Incremental Repayments'!$I$31),-PMT('Interest Rate'!$J$16,'Incremental Repayments'!$I$31,(HLOOKUP($D64,$E$4:$CZ$32,28,FALSE)*'Incremental Repayments'!$I$22)),0),0)</f>
        <v>6869625.7297557024</v>
      </c>
      <c r="AM64" s="783">
        <f>IF('Incremental Repayments'!$R$22="Debt",IF(AND(AM$4&gt;=$D64,AM$4&lt;$D64+'Incremental Repayments'!$I$31),-PMT('Interest Rate'!$J$16,'Incremental Repayments'!$I$31,(HLOOKUP($D64,$E$4:$CZ$32,28,FALSE)*'Incremental Repayments'!$I$22)),0),0)</f>
        <v>6869625.7297557024</v>
      </c>
      <c r="AN64" s="783">
        <f>IF('Incremental Repayments'!$R$22="Debt",IF(AND(AN$4&gt;=$D64,AN$4&lt;$D64+'Incremental Repayments'!$I$31),-PMT('Interest Rate'!$J$16,'Incremental Repayments'!$I$31,(HLOOKUP($D64,$E$4:$CZ$32,28,FALSE)*'Incremental Repayments'!$I$22)),0),0)</f>
        <v>6869625.7297557024</v>
      </c>
      <c r="AO64" s="783">
        <f>IF('Incremental Repayments'!$R$22="Debt",IF(AND(AO$4&gt;=$D64,AO$4&lt;$D64+'Incremental Repayments'!$I$31),-PMT('Interest Rate'!$J$16,'Incremental Repayments'!$I$31,(HLOOKUP($D64,$E$4:$CZ$32,28,FALSE)*'Incremental Repayments'!$I$22)),0),0)</f>
        <v>6869625.7297557024</v>
      </c>
      <c r="AP64" s="783">
        <f>IF('Incremental Repayments'!$R$22="Debt",IF(AND(AP$4&gt;=$D64,AP$4&lt;$D64+'Incremental Repayments'!$I$31),-PMT('Interest Rate'!$J$16,'Incremental Repayments'!$I$31,(HLOOKUP($D64,$E$4:$CZ$32,28,FALSE)*'Incremental Repayments'!$I$22)),0),0)</f>
        <v>6869625.7297557024</v>
      </c>
      <c r="AQ64" s="783">
        <f>IF('Incremental Repayments'!$R$22="Debt",IF(AND(AQ$4&gt;=$D64,AQ$4&lt;$D64+'Incremental Repayments'!$I$31),-PMT('Interest Rate'!$J$16,'Incremental Repayments'!$I$31,(HLOOKUP($D64,$E$4:$CZ$32,28,FALSE)*'Incremental Repayments'!$I$22)),0),0)</f>
        <v>6869625.7297557024</v>
      </c>
      <c r="AR64" s="783">
        <f>IF('Incremental Repayments'!$R$22="Debt",IF(AND(AR$4&gt;=$D64,AR$4&lt;$D64+'Incremental Repayments'!$I$31),-PMT('Interest Rate'!$J$16,'Incremental Repayments'!$I$31,(HLOOKUP($D64,$E$4:$CZ$32,28,FALSE)*'Incremental Repayments'!$I$22)),0),0)</f>
        <v>6869625.7297557024</v>
      </c>
      <c r="AS64" s="783">
        <f>IF('Incremental Repayments'!$R$22="Debt",IF(AND(AS$4&gt;=$D64,AS$4&lt;$D64+'Incremental Repayments'!$I$31),-PMT('Interest Rate'!$J$16,'Incremental Repayments'!$I$31,(HLOOKUP($D64,$E$4:$CZ$32,28,FALSE)*'Incremental Repayments'!$I$22)),0),0)</f>
        <v>6869625.7297557024</v>
      </c>
      <c r="AT64" s="783">
        <f>IF('Incremental Repayments'!$R$22="Debt",IF(AND(AT$4&gt;=$D64,AT$4&lt;$D64+'Incremental Repayments'!$I$31),-PMT('Interest Rate'!$J$16,'Incremental Repayments'!$I$31,(HLOOKUP($D64,$E$4:$CZ$32,28,FALSE)*'Incremental Repayments'!$I$22)),0),0)</f>
        <v>6869625.7297557024</v>
      </c>
      <c r="AU64" s="783">
        <f>IF('Incremental Repayments'!$R$22="Debt",IF(AND(AU$4&gt;=$D64,AU$4&lt;$D64+'Incremental Repayments'!$I$31),-PMT('Interest Rate'!$J$16,'Incremental Repayments'!$I$31,(HLOOKUP($D64,$E$4:$CZ$32,28,FALSE)*'Incremental Repayments'!$I$22)),0),0)</f>
        <v>6869625.7297557024</v>
      </c>
      <c r="AV64" s="783">
        <f>IF('Incremental Repayments'!$R$22="Debt",IF(AND(AV$4&gt;=$D64,AV$4&lt;$D64+'Incremental Repayments'!$I$31),-PMT('Interest Rate'!$J$16,'Incremental Repayments'!$I$31,(HLOOKUP($D64,$E$4:$CZ$32,28,FALSE)*'Incremental Repayments'!$I$22)),0),0)</f>
        <v>6869625.7297557024</v>
      </c>
      <c r="AW64" s="783">
        <f>IF('Incremental Repayments'!$R$22="Debt",IF(AND(AW$4&gt;=$D64,AW$4&lt;$D64+'Incremental Repayments'!$I$31),-PMT('Interest Rate'!$J$16,'Incremental Repayments'!$I$31,(HLOOKUP($D64,$E$4:$CZ$32,28,FALSE)*'Incremental Repayments'!$I$22)),0),0)</f>
        <v>6869625.7297557024</v>
      </c>
      <c r="AX64" s="783">
        <f>IF('Incremental Repayments'!$R$22="Debt",IF(AND(AX$4&gt;=$D64,AX$4&lt;$D64+'Incremental Repayments'!$I$31),-PMT('Interest Rate'!$J$16,'Incremental Repayments'!$I$31,(HLOOKUP($D64,$E$4:$CZ$32,28,FALSE)*'Incremental Repayments'!$I$22)),0),0)</f>
        <v>6869625.7297557024</v>
      </c>
      <c r="AY64" s="783">
        <f>IF('Incremental Repayments'!$R$22="Debt",IF(AND(AY$4&gt;=$D64,AY$4&lt;$D64+'Incremental Repayments'!$I$31),-PMT('Interest Rate'!$J$16,'Incremental Repayments'!$I$31,(HLOOKUP($D64,$E$4:$CZ$32,28,FALSE)*'Incremental Repayments'!$I$22)),0),0)</f>
        <v>6869625.7297557024</v>
      </c>
      <c r="AZ64" s="783">
        <f>IF('Incremental Repayments'!$R$22="Debt",IF(AND(AZ$4&gt;=$D64,AZ$4&lt;$D64+'Incremental Repayments'!$I$31),-PMT('Interest Rate'!$J$16,'Incremental Repayments'!$I$31,(HLOOKUP($D64,$E$4:$CZ$32,28,FALSE)*'Incremental Repayments'!$I$22)),0),0)</f>
        <v>6869625.7297557024</v>
      </c>
      <c r="BA64" s="783">
        <f>IF('Incremental Repayments'!$R$22="Debt",IF(AND(BA$4&gt;=$D64,BA$4&lt;$D64+'Incremental Repayments'!$I$31),-PMT('Interest Rate'!$J$16,'Incremental Repayments'!$I$31,(HLOOKUP($D64,$E$4:$CZ$32,28,FALSE)*'Incremental Repayments'!$I$22)),0),0)</f>
        <v>6869625.7297557024</v>
      </c>
      <c r="BB64" s="783">
        <f>IF('Incremental Repayments'!$R$22="Debt",IF(AND(BB$4&gt;=$D64,BB$4&lt;$D64+'Incremental Repayments'!$I$31),-PMT('Interest Rate'!$J$16,'Incremental Repayments'!$I$31,(HLOOKUP($D64,$E$4:$CZ$32,28,FALSE)*'Incremental Repayments'!$I$22)),0),0)</f>
        <v>6869625.7297557024</v>
      </c>
      <c r="BC64" s="783">
        <f>IF('Incremental Repayments'!$R$22="Debt",IF(AND(BC$4&gt;=$D64,BC$4&lt;$D64+'Incremental Repayments'!$I$31),-PMT('Interest Rate'!$J$16,'Incremental Repayments'!$I$31,(HLOOKUP($D64,$E$4:$CZ$32,28,FALSE)*'Incremental Repayments'!$I$22)),0),0)</f>
        <v>6869625.7297557024</v>
      </c>
      <c r="BD64" s="783">
        <f>IF('Incremental Repayments'!$R$22="Debt",IF(AND(BD$4&gt;=$D64,BD$4&lt;$D64+'Incremental Repayments'!$I$31),-PMT('Interest Rate'!$J$16,'Incremental Repayments'!$I$31,(HLOOKUP($D64,$E$4:$CZ$32,28,FALSE)*'Incremental Repayments'!$I$22)),0),0)</f>
        <v>6869625.7297557024</v>
      </c>
      <c r="BE64" s="783">
        <f>IF('Incremental Repayments'!$R$22="Debt",IF(AND(BE$4&gt;=$D64,BE$4&lt;$D64+'Incremental Repayments'!$I$31),-PMT('Interest Rate'!$J$16,'Incremental Repayments'!$I$31,(HLOOKUP($D64,$E$4:$CZ$32,28,FALSE)*'Incremental Repayments'!$I$22)),0),0)</f>
        <v>6869625.7297557024</v>
      </c>
      <c r="BF64" s="783">
        <f>IF('Incremental Repayments'!$R$22="Debt",IF(AND(BF$4&gt;=$D64,BF$4&lt;$D64+'Incremental Repayments'!$I$31),-PMT('Interest Rate'!$J$16,'Incremental Repayments'!$I$31,(HLOOKUP($D64,$E$4:$CZ$32,28,FALSE)*'Incremental Repayments'!$I$22)),0),0)</f>
        <v>6869625.7297557024</v>
      </c>
      <c r="BG64" s="783">
        <f>IF('Incremental Repayments'!$R$22="Debt",IF(AND(BG$4&gt;=$D64,BG$4&lt;$D64+'Incremental Repayments'!$I$31),-PMT('Interest Rate'!$J$16,'Incremental Repayments'!$I$31,(HLOOKUP($D64,$E$4:$CZ$32,28,FALSE)*'Incremental Repayments'!$I$22)),0),0)</f>
        <v>6869625.7297557024</v>
      </c>
      <c r="BH64" s="783">
        <f>IF('Incremental Repayments'!$R$22="Debt",IF(AND(BH$4&gt;=$D64,BH$4&lt;$D64+'Incremental Repayments'!$I$31),-PMT('Interest Rate'!$J$16,'Incremental Repayments'!$I$31,(HLOOKUP($D64,$E$4:$CZ$32,28,FALSE)*'Incremental Repayments'!$I$22)),0),0)</f>
        <v>6869625.7297557024</v>
      </c>
      <c r="BI64" s="783">
        <f>IF('Incremental Repayments'!$R$22="Debt",IF(AND(BI$4&gt;=$D64,BI$4&lt;$D64+'Incremental Repayments'!$I$31),-PMT('Interest Rate'!$J$16,'Incremental Repayments'!$I$31,(HLOOKUP($D64,$E$4:$CZ$32,28,FALSE)*'Incremental Repayments'!$I$22)),0),0)</f>
        <v>6869625.7297557024</v>
      </c>
      <c r="BJ64" s="783">
        <f>IF('Incremental Repayments'!$R$22="Debt",IF(AND(BJ$4&gt;=$D64,BJ$4&lt;$D64+'Incremental Repayments'!$I$31),-PMT('Interest Rate'!$J$16,'Incremental Repayments'!$I$31,(HLOOKUP($D64,$E$4:$CZ$32,28,FALSE)*'Incremental Repayments'!$I$22)),0),0)</f>
        <v>6869625.7297557024</v>
      </c>
      <c r="BK64" s="783">
        <f>IF('Incremental Repayments'!$R$22="Debt",IF(AND(BK$4&gt;=$D64,BK$4&lt;$D64+'Incremental Repayments'!$I$31),-PMT('Interest Rate'!$J$16,'Incremental Repayments'!$I$31,(HLOOKUP($D64,$E$4:$CZ$32,28,FALSE)*'Incremental Repayments'!$I$22)),0),0)</f>
        <v>0</v>
      </c>
      <c r="BL64" s="783">
        <f>IF('Incremental Repayments'!$R$22="Debt",IF(AND(BL$4&gt;=$D64,BL$4&lt;$D64+'Incremental Repayments'!$I$31),-PMT('Interest Rate'!$J$16,'Incremental Repayments'!$I$31,(HLOOKUP($D64,$E$4:$CZ$32,28,FALSE)*'Incremental Repayments'!$I$22)),0),0)</f>
        <v>0</v>
      </c>
      <c r="BM64" s="783">
        <f>IF('Incremental Repayments'!$R$22="Debt",IF(AND(BM$4&gt;=$D64,BM$4&lt;$D64+'Incremental Repayments'!$I$31),-PMT('Interest Rate'!$J$16,'Incremental Repayments'!$I$31,(HLOOKUP($D64,$E$4:$CZ$32,28,FALSE)*'Incremental Repayments'!$I$22)),0),0)</f>
        <v>0</v>
      </c>
      <c r="BN64" s="783">
        <f>IF('Incremental Repayments'!$R$22="Debt",IF(AND(BN$4&gt;=$D64,BN$4&lt;$D64+'Incremental Repayments'!$I$31),-PMT('Interest Rate'!$J$16,'Incremental Repayments'!$I$31,(HLOOKUP($D64,$E$4:$CZ$32,28,FALSE)*'Incremental Repayments'!$I$22)),0),0)</f>
        <v>0</v>
      </c>
      <c r="BO64" s="783">
        <f>IF('Incremental Repayments'!$R$22="Debt",IF(AND(BO$4&gt;=$D64,BO$4&lt;$D64+'Incremental Repayments'!$I$31),-PMT('Interest Rate'!$J$16,'Incremental Repayments'!$I$31,(HLOOKUP($D64,$E$4:$CZ$32,28,FALSE)*'Incremental Repayments'!$I$22)),0),0)</f>
        <v>0</v>
      </c>
      <c r="BP64" s="783">
        <f>IF('Incremental Repayments'!$R$22="Debt",IF(AND(BP$4&gt;=$D64,BP$4&lt;$D64+'Incremental Repayments'!$I$31),-PMT('Interest Rate'!$J$16,'Incremental Repayments'!$I$31,(HLOOKUP($D64,$E$4:$CZ$32,28,FALSE)*'Incremental Repayments'!$I$22)),0),0)</f>
        <v>0</v>
      </c>
      <c r="BQ64" s="783">
        <f>IF('Incremental Repayments'!$R$22="Debt",IF(AND(BQ$4&gt;=$D64,BQ$4&lt;$D64+'Incremental Repayments'!$I$31),-PMT('Interest Rate'!$J$16,'Incremental Repayments'!$I$31,(HLOOKUP($D64,$E$4:$CZ$32,28,FALSE)*'Incremental Repayments'!$I$22)),0),0)</f>
        <v>0</v>
      </c>
      <c r="BR64" s="783">
        <f>IF('Incremental Repayments'!$R$22="Debt",IF(AND(BR$4&gt;=$D64,BR$4&lt;$D64+'Incremental Repayments'!$I$31),-PMT('Interest Rate'!$J$16,'Incremental Repayments'!$I$31,(HLOOKUP($D64,$E$4:$CZ$32,28,FALSE)*'Incremental Repayments'!$I$22)),0),0)</f>
        <v>0</v>
      </c>
      <c r="BS64" s="783">
        <f>IF('Incremental Repayments'!$R$22="Debt",IF(AND(BS$4&gt;=$D64,BS$4&lt;$D64+'Incremental Repayments'!$I$31),-PMT('Interest Rate'!$J$16,'Incremental Repayments'!$I$31,(HLOOKUP($D64,$E$4:$CZ$32,28,FALSE)*'Incremental Repayments'!$I$22)),0),0)</f>
        <v>0</v>
      </c>
      <c r="BT64" s="783">
        <f>IF('Incremental Repayments'!$R$22="Debt",IF(AND(BT$4&gt;=$D64,BT$4&lt;$D64+'Incremental Repayments'!$I$31),-PMT('Interest Rate'!$J$16,'Incremental Repayments'!$I$31,(HLOOKUP($D64,$E$4:$CZ$32,28,FALSE)*'Incremental Repayments'!$I$22)),0),0)</f>
        <v>0</v>
      </c>
      <c r="BU64" s="783">
        <f>IF('Incremental Repayments'!$R$22="Debt",IF(AND(BU$4&gt;=$D64,BU$4&lt;$D64+'Incremental Repayments'!$I$31),-PMT('Interest Rate'!$J$16,'Incremental Repayments'!$I$31,(HLOOKUP($D64,$E$4:$CZ$32,28,FALSE)*'Incremental Repayments'!$I$22)),0),0)</f>
        <v>0</v>
      </c>
      <c r="BV64" s="783">
        <f>IF('Incremental Repayments'!$R$22="Debt",IF(AND(BV$4&gt;=$D64,BV$4&lt;$D64+'Incremental Repayments'!$I$31),-PMT('Interest Rate'!$J$16,'Incremental Repayments'!$I$31,(HLOOKUP($D64,$E$4:$CZ$32,28,FALSE)*'Incremental Repayments'!$I$22)),0),0)</f>
        <v>0</v>
      </c>
      <c r="BW64" s="783">
        <f>IF('Incremental Repayments'!$R$22="Debt",IF(AND(BW$4&gt;=$D64,BW$4&lt;$D64+'Incremental Repayments'!$I$31),-PMT('Interest Rate'!$J$16,'Incremental Repayments'!$I$31,(HLOOKUP($D64,$E$4:$CZ$32,28,FALSE)*'Incremental Repayments'!$I$22)),0),0)</f>
        <v>0</v>
      </c>
      <c r="BX64" s="783">
        <f>IF('Incremental Repayments'!$R$22="Debt",IF(AND(BX$4&gt;=$D64,BX$4&lt;$D64+'Incremental Repayments'!$I$31),-PMT('Interest Rate'!$J$16,'Incremental Repayments'!$I$31,(HLOOKUP($D64,$E$4:$CZ$32,28,FALSE)*'Incremental Repayments'!$I$22)),0),0)</f>
        <v>0</v>
      </c>
      <c r="BY64" s="783">
        <f>IF('Incremental Repayments'!$R$22="Debt",IF(AND(BY$4&gt;=$D64,BY$4&lt;$D64+'Incremental Repayments'!$I$31),-PMT('Interest Rate'!$J$16,'Incremental Repayments'!$I$31,(HLOOKUP($D64,$E$4:$CZ$32,28,FALSE)*'Incremental Repayments'!$I$22)),0),0)</f>
        <v>0</v>
      </c>
      <c r="BZ64" s="783">
        <f>IF('Incremental Repayments'!$R$22="Debt",IF(AND(BZ$4&gt;=$D64,BZ$4&lt;$D64+'Incremental Repayments'!$I$31),-PMT('Interest Rate'!$J$16,'Incremental Repayments'!$I$31,(HLOOKUP($D64,$E$4:$CZ$32,28,FALSE)*'Incremental Repayments'!$I$22)),0),0)</f>
        <v>0</v>
      </c>
      <c r="CA64" s="783">
        <f>IF('Incremental Repayments'!$R$22="Debt",IF(AND(CA$4&gt;=$D64,CA$4&lt;$D64+'Incremental Repayments'!$I$31),-PMT('Interest Rate'!$J$16,'Incremental Repayments'!$I$31,(HLOOKUP($D64,$E$4:$CZ$32,28,FALSE)*'Incremental Repayments'!$I$22)),0),0)</f>
        <v>0</v>
      </c>
      <c r="CB64" s="783">
        <f>IF('Incremental Repayments'!$R$22="Debt",IF(AND(CB$4&gt;=$D64,CB$4&lt;$D64+'Incremental Repayments'!$I$31),-PMT('Interest Rate'!$J$16,'Incremental Repayments'!$I$31,(HLOOKUP($D64,$E$4:$CZ$32,28,FALSE)*'Incremental Repayments'!$I$22)),0),0)</f>
        <v>0</v>
      </c>
      <c r="CC64" s="783">
        <f>IF('Incremental Repayments'!$R$22="Debt",IF(AND(CC$4&gt;=$D64,CC$4&lt;$D64+'Incremental Repayments'!$I$31),-PMT('Interest Rate'!$J$16,'Incremental Repayments'!$I$31,(HLOOKUP($D64,$E$4:$CZ$32,28,FALSE)*'Incremental Repayments'!$I$22)),0),0)</f>
        <v>0</v>
      </c>
      <c r="CD64" s="783">
        <f>IF('Incremental Repayments'!$R$22="Debt",IF(AND(CD$4&gt;=$D64,CD$4&lt;$D64+'Incremental Repayments'!$I$31),-PMT('Interest Rate'!$J$16,'Incremental Repayments'!$I$31,(HLOOKUP($D64,$E$4:$CZ$32,28,FALSE)*'Incremental Repayments'!$I$22)),0),0)</f>
        <v>0</v>
      </c>
      <c r="CE64" s="783">
        <f>IF('Incremental Repayments'!$R$22="Debt",IF(AND(CE$4&gt;=$D64,CE$4&lt;$D64+'Incremental Repayments'!$I$31),-PMT('Interest Rate'!$J$16,'Incremental Repayments'!$I$31,(HLOOKUP($D64,$E$4:$CZ$32,28,FALSE)*'Incremental Repayments'!$I$22)),0),0)</f>
        <v>0</v>
      </c>
      <c r="CF64" s="783">
        <f>IF('Incremental Repayments'!$R$22="Debt",IF(AND(CF$4&gt;=$D64,CF$4&lt;$D64+'Incremental Repayments'!$I$31),-PMT('Interest Rate'!$J$16,'Incremental Repayments'!$I$31,(HLOOKUP($D64,$E$4:$CZ$32,28,FALSE)*'Incremental Repayments'!$I$22)),0),0)</f>
        <v>0</v>
      </c>
      <c r="CG64" s="783">
        <f>IF('Incremental Repayments'!$R$22="Debt",IF(AND(CG$4&gt;=$D64,CG$4&lt;$D64+'Incremental Repayments'!$I$31),-PMT('Interest Rate'!$J$16,'Incremental Repayments'!$I$31,(HLOOKUP($D64,$E$4:$CZ$32,28,FALSE)*'Incremental Repayments'!$I$22)),0),0)</f>
        <v>0</v>
      </c>
      <c r="CH64" s="783">
        <f>IF('Incremental Repayments'!$R$22="Debt",IF(AND(CH$4&gt;=$D64,CH$4&lt;$D64+'Incremental Repayments'!$I$31),-PMT('Interest Rate'!$J$16,'Incremental Repayments'!$I$31,(HLOOKUP($D64,$E$4:$CZ$32,28,FALSE)*'Incremental Repayments'!$I$22)),0),0)</f>
        <v>0</v>
      </c>
      <c r="CI64" s="783">
        <f>IF('Incremental Repayments'!$R$22="Debt",IF(AND(CI$4&gt;=$D64,CI$4&lt;$D64+'Incremental Repayments'!$I$31),-PMT('Interest Rate'!$J$16,'Incremental Repayments'!$I$31,(HLOOKUP($D64,$E$4:$CZ$32,28,FALSE)*'Incremental Repayments'!$I$22)),0),0)</f>
        <v>0</v>
      </c>
      <c r="CJ64" s="783">
        <f>IF('Incremental Repayments'!$R$22="Debt",IF(AND(CJ$4&gt;=$D64,CJ$4&lt;$D64+'Incremental Repayments'!$I$31),-PMT('Interest Rate'!$J$16,'Incremental Repayments'!$I$31,(HLOOKUP($D64,$E$4:$CZ$32,28,FALSE)*'Incremental Repayments'!$I$22)),0),0)</f>
        <v>0</v>
      </c>
      <c r="CK64" s="783">
        <f>IF('Incremental Repayments'!$R$22="Debt",IF(AND(CK$4&gt;=$D64,CK$4&lt;$D64+'Incremental Repayments'!$I$31),-PMT('Interest Rate'!$J$16,'Incremental Repayments'!$I$31,(HLOOKUP($D64,$E$4:$CZ$32,28,FALSE)*'Incremental Repayments'!$I$22)),0),0)</f>
        <v>0</v>
      </c>
      <c r="CL64" s="783">
        <f>IF('Incremental Repayments'!$R$22="Debt",IF(AND(CL$4&gt;=$D64,CL$4&lt;$D64+'Incremental Repayments'!$I$31),-PMT('Interest Rate'!$J$16,'Incremental Repayments'!$I$31,(HLOOKUP($D64,$E$4:$CZ$32,28,FALSE)*'Incremental Repayments'!$I$22)),0),0)</f>
        <v>0</v>
      </c>
      <c r="CM64" s="783">
        <f>IF('Incremental Repayments'!$R$22="Debt",IF(AND(CM$4&gt;=$D64,CM$4&lt;$D64+'Incremental Repayments'!$I$31),-PMT('Interest Rate'!$J$16,'Incremental Repayments'!$I$31,(HLOOKUP($D64,$E$4:$CZ$32,28,FALSE)*'Incremental Repayments'!$I$22)),0),0)</f>
        <v>0</v>
      </c>
      <c r="CN64" s="783">
        <f>IF('Incremental Repayments'!$R$22="Debt",IF(AND(CN$4&gt;=$D64,CN$4&lt;$D64+'Incremental Repayments'!$I$31),-PMT('Interest Rate'!$J$16,'Incremental Repayments'!$I$31,(HLOOKUP($D64,$E$4:$CZ$32,28,FALSE)*'Incremental Repayments'!$I$22)),0),0)</f>
        <v>0</v>
      </c>
      <c r="CO64" s="783">
        <f>IF('Incremental Repayments'!$R$22="Debt",IF(AND(CO$4&gt;=$D64,CO$4&lt;$D64+'Incremental Repayments'!$I$31),-PMT('Interest Rate'!$J$16,'Incremental Repayments'!$I$31,(HLOOKUP($D64,$E$4:$CZ$32,28,FALSE)*'Incremental Repayments'!$I$22)),0),0)</f>
        <v>0</v>
      </c>
      <c r="CP64" s="783">
        <f>IF('Incremental Repayments'!$R$22="Debt",IF(AND(CP$4&gt;=$D64,CP$4&lt;$D64+'Incremental Repayments'!$I$31),-PMT('Interest Rate'!$J$16,'Incremental Repayments'!$I$31,(HLOOKUP($D64,$E$4:$CZ$32,28,FALSE)*'Incremental Repayments'!$I$22)),0),0)</f>
        <v>0</v>
      </c>
      <c r="CQ64" s="783">
        <f>IF('Incremental Repayments'!$R$22="Debt",IF(AND(CQ$4&gt;=$D64,CQ$4&lt;$D64+'Incremental Repayments'!$I$31),-PMT('Interest Rate'!$J$16,'Incremental Repayments'!$I$31,(HLOOKUP($D64,$E$4:$CZ$32,28,FALSE)*'Incremental Repayments'!$I$22)),0),0)</f>
        <v>0</v>
      </c>
      <c r="CR64" s="783">
        <f>IF('Incremental Repayments'!$R$22="Debt",IF(AND(CR$4&gt;=$D64,CR$4&lt;$D64+'Incremental Repayments'!$I$31),-PMT('Interest Rate'!$J$16,'Incremental Repayments'!$I$31,(HLOOKUP($D64,$E$4:$CZ$32,28,FALSE)*'Incremental Repayments'!$I$22)),0),0)</f>
        <v>0</v>
      </c>
      <c r="CS64" s="783">
        <f>IF('Incremental Repayments'!$R$22="Debt",IF(AND(CS$4&gt;=$D64,CS$4&lt;$D64+'Incremental Repayments'!$I$31),-PMT('Interest Rate'!$J$16,'Incremental Repayments'!$I$31,(HLOOKUP($D64,$E$4:$CZ$32,28,FALSE)*'Incremental Repayments'!$I$22)),0),0)</f>
        <v>0</v>
      </c>
      <c r="CT64" s="783">
        <f>IF('Incremental Repayments'!$R$22="Debt",IF(AND(CT$4&gt;=$D64,CT$4&lt;$D64+'Incremental Repayments'!$I$31),-PMT('Interest Rate'!$J$16,'Incremental Repayments'!$I$31,(HLOOKUP($D64,$E$4:$CZ$32,28,FALSE)*'Incremental Repayments'!$I$22)),0),0)</f>
        <v>0</v>
      </c>
      <c r="CU64" s="783">
        <f>IF('Incremental Repayments'!$R$22="Debt",IF(AND(CU$4&gt;=$D64,CU$4&lt;$D64+'Incremental Repayments'!$I$31),-PMT('Interest Rate'!$J$16,'Incremental Repayments'!$I$31,(HLOOKUP($D64,$E$4:$CZ$32,28,FALSE)*'Incremental Repayments'!$I$22)),0),0)</f>
        <v>0</v>
      </c>
      <c r="CV64" s="783">
        <f>IF('Incremental Repayments'!$R$22="Debt",IF(AND(CV$4&gt;=$D64,CV$4&lt;$D64+'Incremental Repayments'!$I$31),-PMT('Interest Rate'!$J$16,'Incremental Repayments'!$I$31,(HLOOKUP($D64,$E$4:$CZ$32,28,FALSE)*'Incremental Repayments'!$I$22)),0),0)</f>
        <v>0</v>
      </c>
      <c r="CW64" s="783">
        <f>IF('Incremental Repayments'!$R$22="Debt",IF(AND(CW$4&gt;=$D64,CW$4&lt;$D64+'Incremental Repayments'!$I$31),-PMT('Interest Rate'!$J$16,'Incremental Repayments'!$I$31,(HLOOKUP($D64,$E$4:$CZ$32,28,FALSE)*'Incremental Repayments'!$I$22)),0),0)</f>
        <v>0</v>
      </c>
      <c r="CX64" s="783">
        <f>IF('Incremental Repayments'!$R$22="Debt",IF(AND(CX$4&gt;=$D64,CX$4&lt;$D64+'Incremental Repayments'!$I$31),-PMT('Interest Rate'!$J$16,'Incremental Repayments'!$I$31,(HLOOKUP($D64,$E$4:$CZ$32,28,FALSE)*'Incremental Repayments'!$I$22)),0),0)</f>
        <v>0</v>
      </c>
      <c r="CY64" s="783">
        <f>IF('Incremental Repayments'!$R$22="Debt",IF(AND(CY$4&gt;=$D64,CY$4&lt;$D64+'Incremental Repayments'!$I$31),-PMT('Interest Rate'!$J$16,'Incremental Repayments'!$I$31,(HLOOKUP($D64,$E$4:$CZ$32,28,FALSE)*'Incremental Repayments'!$I$22)),0),0)</f>
        <v>0</v>
      </c>
      <c r="CZ64" s="783">
        <f>IF('Incremental Repayments'!$R$22="Debt",IF(AND(CZ$4&gt;=$D64,CZ$4&lt;$D64+'Incremental Repayments'!$I$31),-PMT('Interest Rate'!$J$16,'Incremental Repayments'!$I$31,(HLOOKUP($D64,$E$4:$CZ$32,28,FALSE)*'Incremental Repayments'!$I$22)),0),0)</f>
        <v>0</v>
      </c>
    </row>
    <row r="65" spans="2:104" x14ac:dyDescent="0.25">
      <c r="B65" s="480" t="str">
        <f>CONCATENATE("Series ",D65,"A Bonds (at ",'Interest Rate'!$J$16*100,"% Interest)")</f>
        <v>Series 2043A Bonds (at 4.5% Interest)</v>
      </c>
      <c r="C65" s="480"/>
      <c r="D65" s="492">
        <f t="shared" si="47"/>
        <v>2043</v>
      </c>
      <c r="E65" s="783">
        <f>IF('Incremental Repayments'!$R$22="Debt",IF(AND(E$4&gt;=$D65,E$4&lt;$D65+'Incremental Repayments'!$I$31),-PMT('Interest Rate'!$J$16,'Incremental Repayments'!$I$31,(HLOOKUP($D65,$E$4:$CZ$32,28,FALSE)*'Incremental Repayments'!$I$22)),0),0)</f>
        <v>0</v>
      </c>
      <c r="F65" s="783">
        <f>IF('Incremental Repayments'!$R$22="Debt",IF(AND(F$4&gt;=$D65,F$4&lt;$D65+'Incremental Repayments'!$I$31),-PMT('Interest Rate'!$J$16,'Incremental Repayments'!$I$31,(HLOOKUP($D65,$E$4:$CZ$32,28,FALSE)*'Incremental Repayments'!$I$22)),0),0)</f>
        <v>0</v>
      </c>
      <c r="G65" s="783">
        <f>IF('Incremental Repayments'!$R$22="Debt",IF(AND(G$4&gt;=$D65,G$4&lt;$D65+'Incremental Repayments'!$I$31),-PMT('Interest Rate'!$J$16,'Incremental Repayments'!$I$31,(HLOOKUP($D65,$E$4:$CZ$32,28,FALSE)*'Incremental Repayments'!$I$22)),0),0)</f>
        <v>0</v>
      </c>
      <c r="H65" s="783">
        <f>IF('Incremental Repayments'!$R$22="Debt",IF(AND(H$4&gt;=$D65,H$4&lt;$D65+'Incremental Repayments'!$I$31),-PMT('Interest Rate'!$J$16,'Incremental Repayments'!$I$31,(HLOOKUP($D65,$E$4:$CZ$32,28,FALSE)*'Incremental Repayments'!$I$22)),0),0)</f>
        <v>0</v>
      </c>
      <c r="I65" s="783">
        <f>IF('Incremental Repayments'!$R$22="Debt",IF(AND(I$4&gt;=$D65,I$4&lt;$D65+'Incremental Repayments'!$I$31),-PMT('Interest Rate'!$J$16,'Incremental Repayments'!$I$31,(HLOOKUP($D65,$E$4:$CZ$32,28,FALSE)*'Incremental Repayments'!$I$22)),0),0)</f>
        <v>0</v>
      </c>
      <c r="J65" s="783">
        <f>IF('Incremental Repayments'!$R$22="Debt",IF(AND(J$4&gt;=$D65,J$4&lt;$D65+'Incremental Repayments'!$I$31),-PMT('Interest Rate'!$J$16,'Incremental Repayments'!$I$31,(HLOOKUP($D65,$E$4:$CZ$32,28,FALSE)*'Incremental Repayments'!$I$22)),0),0)</f>
        <v>0</v>
      </c>
      <c r="K65" s="783">
        <f>IF('Incremental Repayments'!$R$22="Debt",IF(AND(K$4&gt;=$D65,K$4&lt;$D65+'Incremental Repayments'!$I$31),-PMT('Interest Rate'!$J$16,'Incremental Repayments'!$I$31,(HLOOKUP($D65,$E$4:$CZ$32,28,FALSE)*'Incremental Repayments'!$I$22)),0),0)</f>
        <v>0</v>
      </c>
      <c r="L65" s="783">
        <f>IF('Incremental Repayments'!$R$22="Debt",IF(AND(L$4&gt;=$D65,L$4&lt;$D65+'Incremental Repayments'!$I$31),-PMT('Interest Rate'!$J$16,'Incremental Repayments'!$I$31,(HLOOKUP($D65,$E$4:$CZ$32,28,FALSE)*'Incremental Repayments'!$I$22)),0),0)</f>
        <v>0</v>
      </c>
      <c r="M65" s="783">
        <f>IF('Incremental Repayments'!$R$22="Debt",IF(AND(M$4&gt;=$D65,M$4&lt;$D65+'Incremental Repayments'!$I$31),-PMT('Interest Rate'!$J$16,'Incremental Repayments'!$I$31,(HLOOKUP($D65,$E$4:$CZ$32,28,FALSE)*'Incremental Repayments'!$I$22)),0),0)</f>
        <v>0</v>
      </c>
      <c r="N65" s="783">
        <f>IF('Incremental Repayments'!$R$22="Debt",IF(AND(N$4&gt;=$D65,N$4&lt;$D65+'Incremental Repayments'!$I$31),-PMT('Interest Rate'!$J$16,'Incremental Repayments'!$I$31,(HLOOKUP($D65,$E$4:$CZ$32,28,FALSE)*'Incremental Repayments'!$I$22)),0),0)</f>
        <v>0</v>
      </c>
      <c r="O65" s="783">
        <f>IF('Incremental Repayments'!$R$22="Debt",IF(AND(O$4&gt;=$D65,O$4&lt;$D65+'Incremental Repayments'!$I$31),-PMT('Interest Rate'!$J$16,'Incremental Repayments'!$I$31,(HLOOKUP($D65,$E$4:$CZ$32,28,FALSE)*'Incremental Repayments'!$I$22)),0),0)</f>
        <v>0</v>
      </c>
      <c r="P65" s="783">
        <f>IF('Incremental Repayments'!$R$22="Debt",IF(AND(P$4&gt;=$D65,P$4&lt;$D65+'Incremental Repayments'!$I$31),-PMT('Interest Rate'!$J$16,'Incremental Repayments'!$I$31,(HLOOKUP($D65,$E$4:$CZ$32,28,FALSE)*'Incremental Repayments'!$I$22)),0),0)</f>
        <v>0</v>
      </c>
      <c r="Q65" s="783">
        <f>IF('Incremental Repayments'!$R$22="Debt",IF(AND(Q$4&gt;=$D65,Q$4&lt;$D65+'Incremental Repayments'!$I$31),-PMT('Interest Rate'!$J$16,'Incremental Repayments'!$I$31,(HLOOKUP($D65,$E$4:$CZ$32,28,FALSE)*'Incremental Repayments'!$I$22)),0),0)</f>
        <v>0</v>
      </c>
      <c r="R65" s="783">
        <f>IF('Incremental Repayments'!$R$22="Debt",IF(AND(R$4&gt;=$D65,R$4&lt;$D65+'Incremental Repayments'!$I$31),-PMT('Interest Rate'!$J$16,'Incremental Repayments'!$I$31,(HLOOKUP($D65,$E$4:$CZ$32,28,FALSE)*'Incremental Repayments'!$I$22)),0),0)</f>
        <v>0</v>
      </c>
      <c r="S65" s="783">
        <f>IF('Incremental Repayments'!$R$22="Debt",IF(AND(S$4&gt;=$D65,S$4&lt;$D65+'Incremental Repayments'!$I$31),-PMT('Interest Rate'!$J$16,'Incremental Repayments'!$I$31,(HLOOKUP($D65,$E$4:$CZ$32,28,FALSE)*'Incremental Repayments'!$I$22)),0),0)</f>
        <v>0</v>
      </c>
      <c r="T65" s="783">
        <f>IF('Incremental Repayments'!$R$22="Debt",IF(AND(T$4&gt;=$D65,T$4&lt;$D65+'Incremental Repayments'!$I$31),-PMT('Interest Rate'!$J$16,'Incremental Repayments'!$I$31,(HLOOKUP($D65,$E$4:$CZ$32,28,FALSE)*'Incremental Repayments'!$I$22)),0),0)</f>
        <v>0</v>
      </c>
      <c r="U65" s="783">
        <f>IF('Incremental Repayments'!$R$22="Debt",IF(AND(U$4&gt;=$D65,U$4&lt;$D65+'Incremental Repayments'!$I$31),-PMT('Interest Rate'!$J$16,'Incremental Repayments'!$I$31,(HLOOKUP($D65,$E$4:$CZ$32,28,FALSE)*'Incremental Repayments'!$I$22)),0),0)</f>
        <v>0</v>
      </c>
      <c r="V65" s="783">
        <f>IF('Incremental Repayments'!$R$22="Debt",IF(AND(V$4&gt;=$D65,V$4&lt;$D65+'Incremental Repayments'!$I$31),-PMT('Interest Rate'!$J$16,'Incremental Repayments'!$I$31,(HLOOKUP($D65,$E$4:$CZ$32,28,FALSE)*'Incremental Repayments'!$I$22)),0),0)</f>
        <v>0</v>
      </c>
      <c r="W65" s="783">
        <f>IF('Incremental Repayments'!$R$22="Debt",IF(AND(W$4&gt;=$D65,W$4&lt;$D65+'Incremental Repayments'!$I$31),-PMT('Interest Rate'!$J$16,'Incremental Repayments'!$I$31,(HLOOKUP($D65,$E$4:$CZ$32,28,FALSE)*'Incremental Repayments'!$I$22)),0),0)</f>
        <v>0</v>
      </c>
      <c r="X65" s="783">
        <f>IF('Incremental Repayments'!$R$22="Debt",IF(AND(X$4&gt;=$D65,X$4&lt;$D65+'Incremental Repayments'!$I$31),-PMT('Interest Rate'!$J$16,'Incremental Repayments'!$I$31,(HLOOKUP($D65,$E$4:$CZ$32,28,FALSE)*'Incremental Repayments'!$I$22)),0),0)</f>
        <v>0</v>
      </c>
      <c r="Y65" s="783">
        <f>IF('Incremental Repayments'!$R$22="Debt",IF(AND(Y$4&gt;=$D65,Y$4&lt;$D65+'Incremental Repayments'!$I$31),-PMT('Interest Rate'!$J$16,'Incremental Repayments'!$I$31,(HLOOKUP($D65,$E$4:$CZ$32,28,FALSE)*'Incremental Repayments'!$I$22)),0),0)</f>
        <v>0</v>
      </c>
      <c r="Z65" s="783">
        <f>IF('Incremental Repayments'!$R$22="Debt",IF(AND(Z$4&gt;=$D65,Z$4&lt;$D65+'Incremental Repayments'!$I$31),-PMT('Interest Rate'!$J$16,'Incremental Repayments'!$I$31,(HLOOKUP($D65,$E$4:$CZ$32,28,FALSE)*'Incremental Repayments'!$I$22)),0),0)</f>
        <v>0</v>
      </c>
      <c r="AA65" s="783">
        <f>IF('Incremental Repayments'!$R$22="Debt",IF(AND(AA$4&gt;=$D65,AA$4&lt;$D65+'Incremental Repayments'!$I$31),-PMT('Interest Rate'!$J$16,'Incremental Repayments'!$I$31,(HLOOKUP($D65,$E$4:$CZ$32,28,FALSE)*'Incremental Repayments'!$I$22)),0),0)</f>
        <v>0</v>
      </c>
      <c r="AB65" s="783">
        <f>IF('Incremental Repayments'!$R$22="Debt",IF(AND(AB$4&gt;=$D65,AB$4&lt;$D65+'Incremental Repayments'!$I$31),-PMT('Interest Rate'!$J$16,'Incremental Repayments'!$I$31,(HLOOKUP($D65,$E$4:$CZ$32,28,FALSE)*'Incremental Repayments'!$I$22)),0),0)</f>
        <v>0</v>
      </c>
      <c r="AC65" s="783">
        <f>IF('Incremental Repayments'!$R$22="Debt",IF(AND(AC$4&gt;=$D65,AC$4&lt;$D65+'Incremental Repayments'!$I$31),-PMT('Interest Rate'!$J$16,'Incremental Repayments'!$I$31,(HLOOKUP($D65,$E$4:$CZ$32,28,FALSE)*'Incremental Repayments'!$I$22)),0),0)</f>
        <v>0</v>
      </c>
      <c r="AD65" s="783">
        <f>IF('Incremental Repayments'!$R$22="Debt",IF(AND(AD$4&gt;=$D65,AD$4&lt;$D65+'Incremental Repayments'!$I$31),-PMT('Interest Rate'!$J$16,'Incremental Repayments'!$I$31,(HLOOKUP($D65,$E$4:$CZ$32,28,FALSE)*'Incremental Repayments'!$I$22)),0),0)</f>
        <v>0</v>
      </c>
      <c r="AE65" s="783">
        <f>IF('Incremental Repayments'!$R$22="Debt",IF(AND(AE$4&gt;=$D65,AE$4&lt;$D65+'Incremental Repayments'!$I$31),-PMT('Interest Rate'!$J$16,'Incremental Repayments'!$I$31,(HLOOKUP($D65,$E$4:$CZ$32,28,FALSE)*'Incremental Repayments'!$I$22)),0),0)</f>
        <v>0</v>
      </c>
      <c r="AF65" s="783">
        <f>IF('Incremental Repayments'!$R$22="Debt",IF(AND(AF$4&gt;=$D65,AF$4&lt;$D65+'Incremental Repayments'!$I$31),-PMT('Interest Rate'!$J$16,'Incremental Repayments'!$I$31,(HLOOKUP($D65,$E$4:$CZ$32,28,FALSE)*'Incremental Repayments'!$I$22)),0),0)</f>
        <v>0</v>
      </c>
      <c r="AG65" s="783">
        <f>IF('Incremental Repayments'!$R$22="Debt",IF(AND(AG$4&gt;=$D65,AG$4&lt;$D65+'Incremental Repayments'!$I$31),-PMT('Interest Rate'!$J$16,'Incremental Repayments'!$I$31,(HLOOKUP($D65,$E$4:$CZ$32,28,FALSE)*'Incremental Repayments'!$I$22)),0),0)</f>
        <v>0</v>
      </c>
      <c r="AH65" s="783">
        <f>IF('Incremental Repayments'!$R$22="Debt",IF(AND(AH$4&gt;=$D65,AH$4&lt;$D65+'Incremental Repayments'!$I$31),-PMT('Interest Rate'!$J$16,'Incremental Repayments'!$I$31,(HLOOKUP($D65,$E$4:$CZ$32,28,FALSE)*'Incremental Repayments'!$I$22)),0),0)</f>
        <v>5852991.7845910583</v>
      </c>
      <c r="AI65" s="783">
        <f>IF('Incremental Repayments'!$R$22="Debt",IF(AND(AI$4&gt;=$D65,AI$4&lt;$D65+'Incremental Repayments'!$I$31),-PMT('Interest Rate'!$J$16,'Incremental Repayments'!$I$31,(HLOOKUP($D65,$E$4:$CZ$32,28,FALSE)*'Incremental Repayments'!$I$22)),0),0)</f>
        <v>5852991.7845910583</v>
      </c>
      <c r="AJ65" s="783">
        <f>IF('Incremental Repayments'!$R$22="Debt",IF(AND(AJ$4&gt;=$D65,AJ$4&lt;$D65+'Incremental Repayments'!$I$31),-PMT('Interest Rate'!$J$16,'Incremental Repayments'!$I$31,(HLOOKUP($D65,$E$4:$CZ$32,28,FALSE)*'Incremental Repayments'!$I$22)),0),0)</f>
        <v>5852991.7845910583</v>
      </c>
      <c r="AK65" s="783">
        <f>IF('Incremental Repayments'!$R$22="Debt",IF(AND(AK$4&gt;=$D65,AK$4&lt;$D65+'Incremental Repayments'!$I$31),-PMT('Interest Rate'!$J$16,'Incremental Repayments'!$I$31,(HLOOKUP($D65,$E$4:$CZ$32,28,FALSE)*'Incremental Repayments'!$I$22)),0),0)</f>
        <v>5852991.7845910583</v>
      </c>
      <c r="AL65" s="783">
        <f>IF('Incremental Repayments'!$R$22="Debt",IF(AND(AL$4&gt;=$D65,AL$4&lt;$D65+'Incremental Repayments'!$I$31),-PMT('Interest Rate'!$J$16,'Incremental Repayments'!$I$31,(HLOOKUP($D65,$E$4:$CZ$32,28,FALSE)*'Incremental Repayments'!$I$22)),0),0)</f>
        <v>5852991.7845910583</v>
      </c>
      <c r="AM65" s="783">
        <f>IF('Incremental Repayments'!$R$22="Debt",IF(AND(AM$4&gt;=$D65,AM$4&lt;$D65+'Incremental Repayments'!$I$31),-PMT('Interest Rate'!$J$16,'Incremental Repayments'!$I$31,(HLOOKUP($D65,$E$4:$CZ$32,28,FALSE)*'Incremental Repayments'!$I$22)),0),0)</f>
        <v>5852991.7845910583</v>
      </c>
      <c r="AN65" s="783">
        <f>IF('Incremental Repayments'!$R$22="Debt",IF(AND(AN$4&gt;=$D65,AN$4&lt;$D65+'Incremental Repayments'!$I$31),-PMT('Interest Rate'!$J$16,'Incremental Repayments'!$I$31,(HLOOKUP($D65,$E$4:$CZ$32,28,FALSE)*'Incremental Repayments'!$I$22)),0),0)</f>
        <v>5852991.7845910583</v>
      </c>
      <c r="AO65" s="783">
        <f>IF('Incremental Repayments'!$R$22="Debt",IF(AND(AO$4&gt;=$D65,AO$4&lt;$D65+'Incremental Repayments'!$I$31),-PMT('Interest Rate'!$J$16,'Incremental Repayments'!$I$31,(HLOOKUP($D65,$E$4:$CZ$32,28,FALSE)*'Incremental Repayments'!$I$22)),0),0)</f>
        <v>5852991.7845910583</v>
      </c>
      <c r="AP65" s="783">
        <f>IF('Incremental Repayments'!$R$22="Debt",IF(AND(AP$4&gt;=$D65,AP$4&lt;$D65+'Incremental Repayments'!$I$31),-PMT('Interest Rate'!$J$16,'Incremental Repayments'!$I$31,(HLOOKUP($D65,$E$4:$CZ$32,28,FALSE)*'Incremental Repayments'!$I$22)),0),0)</f>
        <v>5852991.7845910583</v>
      </c>
      <c r="AQ65" s="783">
        <f>IF('Incremental Repayments'!$R$22="Debt",IF(AND(AQ$4&gt;=$D65,AQ$4&lt;$D65+'Incremental Repayments'!$I$31),-PMT('Interest Rate'!$J$16,'Incremental Repayments'!$I$31,(HLOOKUP($D65,$E$4:$CZ$32,28,FALSE)*'Incremental Repayments'!$I$22)),0),0)</f>
        <v>5852991.7845910583</v>
      </c>
      <c r="AR65" s="783">
        <f>IF('Incremental Repayments'!$R$22="Debt",IF(AND(AR$4&gt;=$D65,AR$4&lt;$D65+'Incremental Repayments'!$I$31),-PMT('Interest Rate'!$J$16,'Incremental Repayments'!$I$31,(HLOOKUP($D65,$E$4:$CZ$32,28,FALSE)*'Incremental Repayments'!$I$22)),0),0)</f>
        <v>5852991.7845910583</v>
      </c>
      <c r="AS65" s="783">
        <f>IF('Incremental Repayments'!$R$22="Debt",IF(AND(AS$4&gt;=$D65,AS$4&lt;$D65+'Incremental Repayments'!$I$31),-PMT('Interest Rate'!$J$16,'Incremental Repayments'!$I$31,(HLOOKUP($D65,$E$4:$CZ$32,28,FALSE)*'Incremental Repayments'!$I$22)),0),0)</f>
        <v>5852991.7845910583</v>
      </c>
      <c r="AT65" s="783">
        <f>IF('Incremental Repayments'!$R$22="Debt",IF(AND(AT$4&gt;=$D65,AT$4&lt;$D65+'Incremental Repayments'!$I$31),-PMT('Interest Rate'!$J$16,'Incremental Repayments'!$I$31,(HLOOKUP($D65,$E$4:$CZ$32,28,FALSE)*'Incremental Repayments'!$I$22)),0),0)</f>
        <v>5852991.7845910583</v>
      </c>
      <c r="AU65" s="783">
        <f>IF('Incremental Repayments'!$R$22="Debt",IF(AND(AU$4&gt;=$D65,AU$4&lt;$D65+'Incremental Repayments'!$I$31),-PMT('Interest Rate'!$J$16,'Incremental Repayments'!$I$31,(HLOOKUP($D65,$E$4:$CZ$32,28,FALSE)*'Incremental Repayments'!$I$22)),0),0)</f>
        <v>5852991.7845910583</v>
      </c>
      <c r="AV65" s="783">
        <f>IF('Incremental Repayments'!$R$22="Debt",IF(AND(AV$4&gt;=$D65,AV$4&lt;$D65+'Incremental Repayments'!$I$31),-PMT('Interest Rate'!$J$16,'Incremental Repayments'!$I$31,(HLOOKUP($D65,$E$4:$CZ$32,28,FALSE)*'Incremental Repayments'!$I$22)),0),0)</f>
        <v>5852991.7845910583</v>
      </c>
      <c r="AW65" s="783">
        <f>IF('Incremental Repayments'!$R$22="Debt",IF(AND(AW$4&gt;=$D65,AW$4&lt;$D65+'Incremental Repayments'!$I$31),-PMT('Interest Rate'!$J$16,'Incremental Repayments'!$I$31,(HLOOKUP($D65,$E$4:$CZ$32,28,FALSE)*'Incremental Repayments'!$I$22)),0),0)</f>
        <v>5852991.7845910583</v>
      </c>
      <c r="AX65" s="783">
        <f>IF('Incremental Repayments'!$R$22="Debt",IF(AND(AX$4&gt;=$D65,AX$4&lt;$D65+'Incremental Repayments'!$I$31),-PMT('Interest Rate'!$J$16,'Incremental Repayments'!$I$31,(HLOOKUP($D65,$E$4:$CZ$32,28,FALSE)*'Incremental Repayments'!$I$22)),0),0)</f>
        <v>5852991.7845910583</v>
      </c>
      <c r="AY65" s="783">
        <f>IF('Incremental Repayments'!$R$22="Debt",IF(AND(AY$4&gt;=$D65,AY$4&lt;$D65+'Incremental Repayments'!$I$31),-PMT('Interest Rate'!$J$16,'Incremental Repayments'!$I$31,(HLOOKUP($D65,$E$4:$CZ$32,28,FALSE)*'Incremental Repayments'!$I$22)),0),0)</f>
        <v>5852991.7845910583</v>
      </c>
      <c r="AZ65" s="783">
        <f>IF('Incremental Repayments'!$R$22="Debt",IF(AND(AZ$4&gt;=$D65,AZ$4&lt;$D65+'Incremental Repayments'!$I$31),-PMT('Interest Rate'!$J$16,'Incremental Repayments'!$I$31,(HLOOKUP($D65,$E$4:$CZ$32,28,FALSE)*'Incremental Repayments'!$I$22)),0),0)</f>
        <v>5852991.7845910583</v>
      </c>
      <c r="BA65" s="783">
        <f>IF('Incremental Repayments'!$R$22="Debt",IF(AND(BA$4&gt;=$D65,BA$4&lt;$D65+'Incremental Repayments'!$I$31),-PMT('Interest Rate'!$J$16,'Incremental Repayments'!$I$31,(HLOOKUP($D65,$E$4:$CZ$32,28,FALSE)*'Incremental Repayments'!$I$22)),0),0)</f>
        <v>5852991.7845910583</v>
      </c>
      <c r="BB65" s="783">
        <f>IF('Incremental Repayments'!$R$22="Debt",IF(AND(BB$4&gt;=$D65,BB$4&lt;$D65+'Incremental Repayments'!$I$31),-PMT('Interest Rate'!$J$16,'Incremental Repayments'!$I$31,(HLOOKUP($D65,$E$4:$CZ$32,28,FALSE)*'Incremental Repayments'!$I$22)),0),0)</f>
        <v>5852991.7845910583</v>
      </c>
      <c r="BC65" s="783">
        <f>IF('Incremental Repayments'!$R$22="Debt",IF(AND(BC$4&gt;=$D65,BC$4&lt;$D65+'Incremental Repayments'!$I$31),-PMT('Interest Rate'!$J$16,'Incremental Repayments'!$I$31,(HLOOKUP($D65,$E$4:$CZ$32,28,FALSE)*'Incremental Repayments'!$I$22)),0),0)</f>
        <v>5852991.7845910583</v>
      </c>
      <c r="BD65" s="783">
        <f>IF('Incremental Repayments'!$R$22="Debt",IF(AND(BD$4&gt;=$D65,BD$4&lt;$D65+'Incremental Repayments'!$I$31),-PMT('Interest Rate'!$J$16,'Incremental Repayments'!$I$31,(HLOOKUP($D65,$E$4:$CZ$32,28,FALSE)*'Incremental Repayments'!$I$22)),0),0)</f>
        <v>5852991.7845910583</v>
      </c>
      <c r="BE65" s="783">
        <f>IF('Incremental Repayments'!$R$22="Debt",IF(AND(BE$4&gt;=$D65,BE$4&lt;$D65+'Incremental Repayments'!$I$31),-PMT('Interest Rate'!$J$16,'Incremental Repayments'!$I$31,(HLOOKUP($D65,$E$4:$CZ$32,28,FALSE)*'Incremental Repayments'!$I$22)),0),0)</f>
        <v>5852991.7845910583</v>
      </c>
      <c r="BF65" s="783">
        <f>IF('Incremental Repayments'!$R$22="Debt",IF(AND(BF$4&gt;=$D65,BF$4&lt;$D65+'Incremental Repayments'!$I$31),-PMT('Interest Rate'!$J$16,'Incremental Repayments'!$I$31,(HLOOKUP($D65,$E$4:$CZ$32,28,FALSE)*'Incremental Repayments'!$I$22)),0),0)</f>
        <v>5852991.7845910583</v>
      </c>
      <c r="BG65" s="783">
        <f>IF('Incremental Repayments'!$R$22="Debt",IF(AND(BG$4&gt;=$D65,BG$4&lt;$D65+'Incremental Repayments'!$I$31),-PMT('Interest Rate'!$J$16,'Incremental Repayments'!$I$31,(HLOOKUP($D65,$E$4:$CZ$32,28,FALSE)*'Incremental Repayments'!$I$22)),0),0)</f>
        <v>5852991.7845910583</v>
      </c>
      <c r="BH65" s="783">
        <f>IF('Incremental Repayments'!$R$22="Debt",IF(AND(BH$4&gt;=$D65,BH$4&lt;$D65+'Incremental Repayments'!$I$31),-PMT('Interest Rate'!$J$16,'Incremental Repayments'!$I$31,(HLOOKUP($D65,$E$4:$CZ$32,28,FALSE)*'Incremental Repayments'!$I$22)),0),0)</f>
        <v>5852991.7845910583</v>
      </c>
      <c r="BI65" s="783">
        <f>IF('Incremental Repayments'!$R$22="Debt",IF(AND(BI$4&gt;=$D65,BI$4&lt;$D65+'Incremental Repayments'!$I$31),-PMT('Interest Rate'!$J$16,'Incremental Repayments'!$I$31,(HLOOKUP($D65,$E$4:$CZ$32,28,FALSE)*'Incremental Repayments'!$I$22)),0),0)</f>
        <v>5852991.7845910583</v>
      </c>
      <c r="BJ65" s="783">
        <f>IF('Incremental Repayments'!$R$22="Debt",IF(AND(BJ$4&gt;=$D65,BJ$4&lt;$D65+'Incremental Repayments'!$I$31),-PMT('Interest Rate'!$J$16,'Incremental Repayments'!$I$31,(HLOOKUP($D65,$E$4:$CZ$32,28,FALSE)*'Incremental Repayments'!$I$22)),0),0)</f>
        <v>5852991.7845910583</v>
      </c>
      <c r="BK65" s="783">
        <f>IF('Incremental Repayments'!$R$22="Debt",IF(AND(BK$4&gt;=$D65,BK$4&lt;$D65+'Incremental Repayments'!$I$31),-PMT('Interest Rate'!$J$16,'Incremental Repayments'!$I$31,(HLOOKUP($D65,$E$4:$CZ$32,28,FALSE)*'Incremental Repayments'!$I$22)),0),0)</f>
        <v>5852991.7845910583</v>
      </c>
      <c r="BL65" s="783">
        <f>IF('Incremental Repayments'!$R$22="Debt",IF(AND(BL$4&gt;=$D65,BL$4&lt;$D65+'Incremental Repayments'!$I$31),-PMT('Interest Rate'!$J$16,'Incremental Repayments'!$I$31,(HLOOKUP($D65,$E$4:$CZ$32,28,FALSE)*'Incremental Repayments'!$I$22)),0),0)</f>
        <v>0</v>
      </c>
      <c r="BM65" s="783">
        <f>IF('Incremental Repayments'!$R$22="Debt",IF(AND(BM$4&gt;=$D65,BM$4&lt;$D65+'Incremental Repayments'!$I$31),-PMT('Interest Rate'!$J$16,'Incremental Repayments'!$I$31,(HLOOKUP($D65,$E$4:$CZ$32,28,FALSE)*'Incremental Repayments'!$I$22)),0),0)</f>
        <v>0</v>
      </c>
      <c r="BN65" s="783">
        <f>IF('Incremental Repayments'!$R$22="Debt",IF(AND(BN$4&gt;=$D65,BN$4&lt;$D65+'Incremental Repayments'!$I$31),-PMT('Interest Rate'!$J$16,'Incremental Repayments'!$I$31,(HLOOKUP($D65,$E$4:$CZ$32,28,FALSE)*'Incremental Repayments'!$I$22)),0),0)</f>
        <v>0</v>
      </c>
      <c r="BO65" s="783">
        <f>IF('Incremental Repayments'!$R$22="Debt",IF(AND(BO$4&gt;=$D65,BO$4&lt;$D65+'Incremental Repayments'!$I$31),-PMT('Interest Rate'!$J$16,'Incremental Repayments'!$I$31,(HLOOKUP($D65,$E$4:$CZ$32,28,FALSE)*'Incremental Repayments'!$I$22)),0),0)</f>
        <v>0</v>
      </c>
      <c r="BP65" s="783">
        <f>IF('Incremental Repayments'!$R$22="Debt",IF(AND(BP$4&gt;=$D65,BP$4&lt;$D65+'Incremental Repayments'!$I$31),-PMT('Interest Rate'!$J$16,'Incremental Repayments'!$I$31,(HLOOKUP($D65,$E$4:$CZ$32,28,FALSE)*'Incremental Repayments'!$I$22)),0),0)</f>
        <v>0</v>
      </c>
      <c r="BQ65" s="783">
        <f>IF('Incremental Repayments'!$R$22="Debt",IF(AND(BQ$4&gt;=$D65,BQ$4&lt;$D65+'Incremental Repayments'!$I$31),-PMT('Interest Rate'!$J$16,'Incremental Repayments'!$I$31,(HLOOKUP($D65,$E$4:$CZ$32,28,FALSE)*'Incremental Repayments'!$I$22)),0),0)</f>
        <v>0</v>
      </c>
      <c r="BR65" s="783">
        <f>IF('Incremental Repayments'!$R$22="Debt",IF(AND(BR$4&gt;=$D65,BR$4&lt;$D65+'Incremental Repayments'!$I$31),-PMT('Interest Rate'!$J$16,'Incremental Repayments'!$I$31,(HLOOKUP($D65,$E$4:$CZ$32,28,FALSE)*'Incremental Repayments'!$I$22)),0),0)</f>
        <v>0</v>
      </c>
      <c r="BS65" s="783">
        <f>IF('Incremental Repayments'!$R$22="Debt",IF(AND(BS$4&gt;=$D65,BS$4&lt;$D65+'Incremental Repayments'!$I$31),-PMT('Interest Rate'!$J$16,'Incremental Repayments'!$I$31,(HLOOKUP($D65,$E$4:$CZ$32,28,FALSE)*'Incremental Repayments'!$I$22)),0),0)</f>
        <v>0</v>
      </c>
      <c r="BT65" s="783">
        <f>IF('Incremental Repayments'!$R$22="Debt",IF(AND(BT$4&gt;=$D65,BT$4&lt;$D65+'Incremental Repayments'!$I$31),-PMT('Interest Rate'!$J$16,'Incremental Repayments'!$I$31,(HLOOKUP($D65,$E$4:$CZ$32,28,FALSE)*'Incremental Repayments'!$I$22)),0),0)</f>
        <v>0</v>
      </c>
      <c r="BU65" s="783">
        <f>IF('Incremental Repayments'!$R$22="Debt",IF(AND(BU$4&gt;=$D65,BU$4&lt;$D65+'Incremental Repayments'!$I$31),-PMT('Interest Rate'!$J$16,'Incremental Repayments'!$I$31,(HLOOKUP($D65,$E$4:$CZ$32,28,FALSE)*'Incremental Repayments'!$I$22)),0),0)</f>
        <v>0</v>
      </c>
      <c r="BV65" s="783">
        <f>IF('Incremental Repayments'!$R$22="Debt",IF(AND(BV$4&gt;=$D65,BV$4&lt;$D65+'Incremental Repayments'!$I$31),-PMT('Interest Rate'!$J$16,'Incremental Repayments'!$I$31,(HLOOKUP($D65,$E$4:$CZ$32,28,FALSE)*'Incremental Repayments'!$I$22)),0),0)</f>
        <v>0</v>
      </c>
      <c r="BW65" s="783">
        <f>IF('Incremental Repayments'!$R$22="Debt",IF(AND(BW$4&gt;=$D65,BW$4&lt;$D65+'Incremental Repayments'!$I$31),-PMT('Interest Rate'!$J$16,'Incremental Repayments'!$I$31,(HLOOKUP($D65,$E$4:$CZ$32,28,FALSE)*'Incremental Repayments'!$I$22)),0),0)</f>
        <v>0</v>
      </c>
      <c r="BX65" s="783">
        <f>IF('Incremental Repayments'!$R$22="Debt",IF(AND(BX$4&gt;=$D65,BX$4&lt;$D65+'Incremental Repayments'!$I$31),-PMT('Interest Rate'!$J$16,'Incremental Repayments'!$I$31,(HLOOKUP($D65,$E$4:$CZ$32,28,FALSE)*'Incremental Repayments'!$I$22)),0),0)</f>
        <v>0</v>
      </c>
      <c r="BY65" s="783">
        <f>IF('Incremental Repayments'!$R$22="Debt",IF(AND(BY$4&gt;=$D65,BY$4&lt;$D65+'Incremental Repayments'!$I$31),-PMT('Interest Rate'!$J$16,'Incremental Repayments'!$I$31,(HLOOKUP($D65,$E$4:$CZ$32,28,FALSE)*'Incremental Repayments'!$I$22)),0),0)</f>
        <v>0</v>
      </c>
      <c r="BZ65" s="783">
        <f>IF('Incremental Repayments'!$R$22="Debt",IF(AND(BZ$4&gt;=$D65,BZ$4&lt;$D65+'Incremental Repayments'!$I$31),-PMT('Interest Rate'!$J$16,'Incremental Repayments'!$I$31,(HLOOKUP($D65,$E$4:$CZ$32,28,FALSE)*'Incremental Repayments'!$I$22)),0),0)</f>
        <v>0</v>
      </c>
      <c r="CA65" s="783">
        <f>IF('Incremental Repayments'!$R$22="Debt",IF(AND(CA$4&gt;=$D65,CA$4&lt;$D65+'Incremental Repayments'!$I$31),-PMT('Interest Rate'!$J$16,'Incremental Repayments'!$I$31,(HLOOKUP($D65,$E$4:$CZ$32,28,FALSE)*'Incremental Repayments'!$I$22)),0),0)</f>
        <v>0</v>
      </c>
      <c r="CB65" s="783">
        <f>IF('Incremental Repayments'!$R$22="Debt",IF(AND(CB$4&gt;=$D65,CB$4&lt;$D65+'Incremental Repayments'!$I$31),-PMT('Interest Rate'!$J$16,'Incremental Repayments'!$I$31,(HLOOKUP($D65,$E$4:$CZ$32,28,FALSE)*'Incremental Repayments'!$I$22)),0),0)</f>
        <v>0</v>
      </c>
      <c r="CC65" s="783">
        <f>IF('Incremental Repayments'!$R$22="Debt",IF(AND(CC$4&gt;=$D65,CC$4&lt;$D65+'Incremental Repayments'!$I$31),-PMT('Interest Rate'!$J$16,'Incremental Repayments'!$I$31,(HLOOKUP($D65,$E$4:$CZ$32,28,FALSE)*'Incremental Repayments'!$I$22)),0),0)</f>
        <v>0</v>
      </c>
      <c r="CD65" s="783">
        <f>IF('Incremental Repayments'!$R$22="Debt",IF(AND(CD$4&gt;=$D65,CD$4&lt;$D65+'Incremental Repayments'!$I$31),-PMT('Interest Rate'!$J$16,'Incremental Repayments'!$I$31,(HLOOKUP($D65,$E$4:$CZ$32,28,FALSE)*'Incremental Repayments'!$I$22)),0),0)</f>
        <v>0</v>
      </c>
      <c r="CE65" s="783">
        <f>IF('Incremental Repayments'!$R$22="Debt",IF(AND(CE$4&gt;=$D65,CE$4&lt;$D65+'Incremental Repayments'!$I$31),-PMT('Interest Rate'!$J$16,'Incremental Repayments'!$I$31,(HLOOKUP($D65,$E$4:$CZ$32,28,FALSE)*'Incremental Repayments'!$I$22)),0),0)</f>
        <v>0</v>
      </c>
      <c r="CF65" s="783">
        <f>IF('Incremental Repayments'!$R$22="Debt",IF(AND(CF$4&gt;=$D65,CF$4&lt;$D65+'Incremental Repayments'!$I$31),-PMT('Interest Rate'!$J$16,'Incremental Repayments'!$I$31,(HLOOKUP($D65,$E$4:$CZ$32,28,FALSE)*'Incremental Repayments'!$I$22)),0),0)</f>
        <v>0</v>
      </c>
      <c r="CG65" s="783">
        <f>IF('Incremental Repayments'!$R$22="Debt",IF(AND(CG$4&gt;=$D65,CG$4&lt;$D65+'Incremental Repayments'!$I$31),-PMT('Interest Rate'!$J$16,'Incremental Repayments'!$I$31,(HLOOKUP($D65,$E$4:$CZ$32,28,FALSE)*'Incremental Repayments'!$I$22)),0),0)</f>
        <v>0</v>
      </c>
      <c r="CH65" s="783">
        <f>IF('Incremental Repayments'!$R$22="Debt",IF(AND(CH$4&gt;=$D65,CH$4&lt;$D65+'Incremental Repayments'!$I$31),-PMT('Interest Rate'!$J$16,'Incremental Repayments'!$I$31,(HLOOKUP($D65,$E$4:$CZ$32,28,FALSE)*'Incremental Repayments'!$I$22)),0),0)</f>
        <v>0</v>
      </c>
      <c r="CI65" s="783">
        <f>IF('Incremental Repayments'!$R$22="Debt",IF(AND(CI$4&gt;=$D65,CI$4&lt;$D65+'Incremental Repayments'!$I$31),-PMT('Interest Rate'!$J$16,'Incremental Repayments'!$I$31,(HLOOKUP($D65,$E$4:$CZ$32,28,FALSE)*'Incremental Repayments'!$I$22)),0),0)</f>
        <v>0</v>
      </c>
      <c r="CJ65" s="783">
        <f>IF('Incremental Repayments'!$R$22="Debt",IF(AND(CJ$4&gt;=$D65,CJ$4&lt;$D65+'Incremental Repayments'!$I$31),-PMT('Interest Rate'!$J$16,'Incremental Repayments'!$I$31,(HLOOKUP($D65,$E$4:$CZ$32,28,FALSE)*'Incremental Repayments'!$I$22)),0),0)</f>
        <v>0</v>
      </c>
      <c r="CK65" s="783">
        <f>IF('Incremental Repayments'!$R$22="Debt",IF(AND(CK$4&gt;=$D65,CK$4&lt;$D65+'Incremental Repayments'!$I$31),-PMT('Interest Rate'!$J$16,'Incremental Repayments'!$I$31,(HLOOKUP($D65,$E$4:$CZ$32,28,FALSE)*'Incremental Repayments'!$I$22)),0),0)</f>
        <v>0</v>
      </c>
      <c r="CL65" s="783">
        <f>IF('Incremental Repayments'!$R$22="Debt",IF(AND(CL$4&gt;=$D65,CL$4&lt;$D65+'Incremental Repayments'!$I$31),-PMT('Interest Rate'!$J$16,'Incremental Repayments'!$I$31,(HLOOKUP($D65,$E$4:$CZ$32,28,FALSE)*'Incremental Repayments'!$I$22)),0),0)</f>
        <v>0</v>
      </c>
      <c r="CM65" s="783">
        <f>IF('Incremental Repayments'!$R$22="Debt",IF(AND(CM$4&gt;=$D65,CM$4&lt;$D65+'Incremental Repayments'!$I$31),-PMT('Interest Rate'!$J$16,'Incremental Repayments'!$I$31,(HLOOKUP($D65,$E$4:$CZ$32,28,FALSE)*'Incremental Repayments'!$I$22)),0),0)</f>
        <v>0</v>
      </c>
      <c r="CN65" s="783">
        <f>IF('Incremental Repayments'!$R$22="Debt",IF(AND(CN$4&gt;=$D65,CN$4&lt;$D65+'Incremental Repayments'!$I$31),-PMT('Interest Rate'!$J$16,'Incremental Repayments'!$I$31,(HLOOKUP($D65,$E$4:$CZ$32,28,FALSE)*'Incremental Repayments'!$I$22)),0),0)</f>
        <v>0</v>
      </c>
      <c r="CO65" s="783">
        <f>IF('Incremental Repayments'!$R$22="Debt",IF(AND(CO$4&gt;=$D65,CO$4&lt;$D65+'Incremental Repayments'!$I$31),-PMT('Interest Rate'!$J$16,'Incremental Repayments'!$I$31,(HLOOKUP($D65,$E$4:$CZ$32,28,FALSE)*'Incremental Repayments'!$I$22)),0),0)</f>
        <v>0</v>
      </c>
      <c r="CP65" s="783">
        <f>IF('Incremental Repayments'!$R$22="Debt",IF(AND(CP$4&gt;=$D65,CP$4&lt;$D65+'Incremental Repayments'!$I$31),-PMT('Interest Rate'!$J$16,'Incremental Repayments'!$I$31,(HLOOKUP($D65,$E$4:$CZ$32,28,FALSE)*'Incremental Repayments'!$I$22)),0),0)</f>
        <v>0</v>
      </c>
      <c r="CQ65" s="783">
        <f>IF('Incremental Repayments'!$R$22="Debt",IF(AND(CQ$4&gt;=$D65,CQ$4&lt;$D65+'Incremental Repayments'!$I$31),-PMT('Interest Rate'!$J$16,'Incremental Repayments'!$I$31,(HLOOKUP($D65,$E$4:$CZ$32,28,FALSE)*'Incremental Repayments'!$I$22)),0),0)</f>
        <v>0</v>
      </c>
      <c r="CR65" s="783">
        <f>IF('Incremental Repayments'!$R$22="Debt",IF(AND(CR$4&gt;=$D65,CR$4&lt;$D65+'Incremental Repayments'!$I$31),-PMT('Interest Rate'!$J$16,'Incremental Repayments'!$I$31,(HLOOKUP($D65,$E$4:$CZ$32,28,FALSE)*'Incremental Repayments'!$I$22)),0),0)</f>
        <v>0</v>
      </c>
      <c r="CS65" s="783">
        <f>IF('Incremental Repayments'!$R$22="Debt",IF(AND(CS$4&gt;=$D65,CS$4&lt;$D65+'Incremental Repayments'!$I$31),-PMT('Interest Rate'!$J$16,'Incremental Repayments'!$I$31,(HLOOKUP($D65,$E$4:$CZ$32,28,FALSE)*'Incremental Repayments'!$I$22)),0),0)</f>
        <v>0</v>
      </c>
      <c r="CT65" s="783">
        <f>IF('Incremental Repayments'!$R$22="Debt",IF(AND(CT$4&gt;=$D65,CT$4&lt;$D65+'Incremental Repayments'!$I$31),-PMT('Interest Rate'!$J$16,'Incremental Repayments'!$I$31,(HLOOKUP($D65,$E$4:$CZ$32,28,FALSE)*'Incremental Repayments'!$I$22)),0),0)</f>
        <v>0</v>
      </c>
      <c r="CU65" s="783">
        <f>IF('Incremental Repayments'!$R$22="Debt",IF(AND(CU$4&gt;=$D65,CU$4&lt;$D65+'Incremental Repayments'!$I$31),-PMT('Interest Rate'!$J$16,'Incremental Repayments'!$I$31,(HLOOKUP($D65,$E$4:$CZ$32,28,FALSE)*'Incremental Repayments'!$I$22)),0),0)</f>
        <v>0</v>
      </c>
      <c r="CV65" s="783">
        <f>IF('Incremental Repayments'!$R$22="Debt",IF(AND(CV$4&gt;=$D65,CV$4&lt;$D65+'Incremental Repayments'!$I$31),-PMT('Interest Rate'!$J$16,'Incremental Repayments'!$I$31,(HLOOKUP($D65,$E$4:$CZ$32,28,FALSE)*'Incremental Repayments'!$I$22)),0),0)</f>
        <v>0</v>
      </c>
      <c r="CW65" s="783">
        <f>IF('Incremental Repayments'!$R$22="Debt",IF(AND(CW$4&gt;=$D65,CW$4&lt;$D65+'Incremental Repayments'!$I$31),-PMT('Interest Rate'!$J$16,'Incremental Repayments'!$I$31,(HLOOKUP($D65,$E$4:$CZ$32,28,FALSE)*'Incremental Repayments'!$I$22)),0),0)</f>
        <v>0</v>
      </c>
      <c r="CX65" s="783">
        <f>IF('Incremental Repayments'!$R$22="Debt",IF(AND(CX$4&gt;=$D65,CX$4&lt;$D65+'Incremental Repayments'!$I$31),-PMT('Interest Rate'!$J$16,'Incremental Repayments'!$I$31,(HLOOKUP($D65,$E$4:$CZ$32,28,FALSE)*'Incremental Repayments'!$I$22)),0),0)</f>
        <v>0</v>
      </c>
      <c r="CY65" s="783">
        <f>IF('Incremental Repayments'!$R$22="Debt",IF(AND(CY$4&gt;=$D65,CY$4&lt;$D65+'Incremental Repayments'!$I$31),-PMT('Interest Rate'!$J$16,'Incremental Repayments'!$I$31,(HLOOKUP($D65,$E$4:$CZ$32,28,FALSE)*'Incremental Repayments'!$I$22)),0),0)</f>
        <v>0</v>
      </c>
      <c r="CZ65" s="783">
        <f>IF('Incremental Repayments'!$R$22="Debt",IF(AND(CZ$4&gt;=$D65,CZ$4&lt;$D65+'Incremental Repayments'!$I$31),-PMT('Interest Rate'!$J$16,'Incremental Repayments'!$I$31,(HLOOKUP($D65,$E$4:$CZ$32,28,FALSE)*'Incremental Repayments'!$I$22)),0),0)</f>
        <v>0</v>
      </c>
    </row>
    <row r="66" spans="2:104" x14ac:dyDescent="0.25">
      <c r="B66" s="480" t="str">
        <f>CONCATENATE("Series ",D66,"A Bonds (at ",'Interest Rate'!$J$16*100,"% Interest)")</f>
        <v>Series 2044A Bonds (at 4.5% Interest)</v>
      </c>
      <c r="C66" s="480"/>
      <c r="D66" s="492">
        <f t="shared" si="47"/>
        <v>2044</v>
      </c>
      <c r="E66" s="783">
        <f>IF('Incremental Repayments'!$R$22="Debt",IF(AND(E$4&gt;=$D66,E$4&lt;$D66+'Incremental Repayments'!$I$31),-PMT('Interest Rate'!$J$16,'Incremental Repayments'!$I$31,(HLOOKUP($D66,$E$4:$CZ$32,28,FALSE)*'Incremental Repayments'!$I$22)),0),0)</f>
        <v>0</v>
      </c>
      <c r="F66" s="783">
        <f>IF('Incremental Repayments'!$R$22="Debt",IF(AND(F$4&gt;=$D66,F$4&lt;$D66+'Incremental Repayments'!$I$31),-PMT('Interest Rate'!$J$16,'Incremental Repayments'!$I$31,(HLOOKUP($D66,$E$4:$CZ$32,28,FALSE)*'Incremental Repayments'!$I$22)),0),0)</f>
        <v>0</v>
      </c>
      <c r="G66" s="783">
        <f>IF('Incremental Repayments'!$R$22="Debt",IF(AND(G$4&gt;=$D66,G$4&lt;$D66+'Incremental Repayments'!$I$31),-PMT('Interest Rate'!$J$16,'Incremental Repayments'!$I$31,(HLOOKUP($D66,$E$4:$CZ$32,28,FALSE)*'Incremental Repayments'!$I$22)),0),0)</f>
        <v>0</v>
      </c>
      <c r="H66" s="783">
        <f>IF('Incremental Repayments'!$R$22="Debt",IF(AND(H$4&gt;=$D66,H$4&lt;$D66+'Incremental Repayments'!$I$31),-PMT('Interest Rate'!$J$16,'Incremental Repayments'!$I$31,(HLOOKUP($D66,$E$4:$CZ$32,28,FALSE)*'Incremental Repayments'!$I$22)),0),0)</f>
        <v>0</v>
      </c>
      <c r="I66" s="783">
        <f>IF('Incremental Repayments'!$R$22="Debt",IF(AND(I$4&gt;=$D66,I$4&lt;$D66+'Incremental Repayments'!$I$31),-PMT('Interest Rate'!$J$16,'Incremental Repayments'!$I$31,(HLOOKUP($D66,$E$4:$CZ$32,28,FALSE)*'Incremental Repayments'!$I$22)),0),0)</f>
        <v>0</v>
      </c>
      <c r="J66" s="783">
        <f>IF('Incremental Repayments'!$R$22="Debt",IF(AND(J$4&gt;=$D66,J$4&lt;$D66+'Incremental Repayments'!$I$31),-PMT('Interest Rate'!$J$16,'Incremental Repayments'!$I$31,(HLOOKUP($D66,$E$4:$CZ$32,28,FALSE)*'Incremental Repayments'!$I$22)),0),0)</f>
        <v>0</v>
      </c>
      <c r="K66" s="783">
        <f>IF('Incremental Repayments'!$R$22="Debt",IF(AND(K$4&gt;=$D66,K$4&lt;$D66+'Incremental Repayments'!$I$31),-PMT('Interest Rate'!$J$16,'Incremental Repayments'!$I$31,(HLOOKUP($D66,$E$4:$CZ$32,28,FALSE)*'Incremental Repayments'!$I$22)),0),0)</f>
        <v>0</v>
      </c>
      <c r="L66" s="783">
        <f>IF('Incremental Repayments'!$R$22="Debt",IF(AND(L$4&gt;=$D66,L$4&lt;$D66+'Incremental Repayments'!$I$31),-PMT('Interest Rate'!$J$16,'Incremental Repayments'!$I$31,(HLOOKUP($D66,$E$4:$CZ$32,28,FALSE)*'Incremental Repayments'!$I$22)),0),0)</f>
        <v>0</v>
      </c>
      <c r="M66" s="783">
        <f>IF('Incremental Repayments'!$R$22="Debt",IF(AND(M$4&gt;=$D66,M$4&lt;$D66+'Incremental Repayments'!$I$31),-PMT('Interest Rate'!$J$16,'Incremental Repayments'!$I$31,(HLOOKUP($D66,$E$4:$CZ$32,28,FALSE)*'Incremental Repayments'!$I$22)),0),0)</f>
        <v>0</v>
      </c>
      <c r="N66" s="783">
        <f>IF('Incremental Repayments'!$R$22="Debt",IF(AND(N$4&gt;=$D66,N$4&lt;$D66+'Incremental Repayments'!$I$31),-PMT('Interest Rate'!$J$16,'Incremental Repayments'!$I$31,(HLOOKUP($D66,$E$4:$CZ$32,28,FALSE)*'Incremental Repayments'!$I$22)),0),0)</f>
        <v>0</v>
      </c>
      <c r="O66" s="783">
        <f>IF('Incremental Repayments'!$R$22="Debt",IF(AND(O$4&gt;=$D66,O$4&lt;$D66+'Incremental Repayments'!$I$31),-PMT('Interest Rate'!$J$16,'Incremental Repayments'!$I$31,(HLOOKUP($D66,$E$4:$CZ$32,28,FALSE)*'Incremental Repayments'!$I$22)),0),0)</f>
        <v>0</v>
      </c>
      <c r="P66" s="783">
        <f>IF('Incremental Repayments'!$R$22="Debt",IF(AND(P$4&gt;=$D66,P$4&lt;$D66+'Incremental Repayments'!$I$31),-PMT('Interest Rate'!$J$16,'Incremental Repayments'!$I$31,(HLOOKUP($D66,$E$4:$CZ$32,28,FALSE)*'Incremental Repayments'!$I$22)),0),0)</f>
        <v>0</v>
      </c>
      <c r="Q66" s="783">
        <f>IF('Incremental Repayments'!$R$22="Debt",IF(AND(Q$4&gt;=$D66,Q$4&lt;$D66+'Incremental Repayments'!$I$31),-PMT('Interest Rate'!$J$16,'Incremental Repayments'!$I$31,(HLOOKUP($D66,$E$4:$CZ$32,28,FALSE)*'Incremental Repayments'!$I$22)),0),0)</f>
        <v>0</v>
      </c>
      <c r="R66" s="783">
        <f>IF('Incremental Repayments'!$R$22="Debt",IF(AND(R$4&gt;=$D66,R$4&lt;$D66+'Incremental Repayments'!$I$31),-PMT('Interest Rate'!$J$16,'Incremental Repayments'!$I$31,(HLOOKUP($D66,$E$4:$CZ$32,28,FALSE)*'Incremental Repayments'!$I$22)),0),0)</f>
        <v>0</v>
      </c>
      <c r="S66" s="783">
        <f>IF('Incremental Repayments'!$R$22="Debt",IF(AND(S$4&gt;=$D66,S$4&lt;$D66+'Incremental Repayments'!$I$31),-PMT('Interest Rate'!$J$16,'Incremental Repayments'!$I$31,(HLOOKUP($D66,$E$4:$CZ$32,28,FALSE)*'Incremental Repayments'!$I$22)),0),0)</f>
        <v>0</v>
      </c>
      <c r="T66" s="783">
        <f>IF('Incremental Repayments'!$R$22="Debt",IF(AND(T$4&gt;=$D66,T$4&lt;$D66+'Incremental Repayments'!$I$31),-PMT('Interest Rate'!$J$16,'Incremental Repayments'!$I$31,(HLOOKUP($D66,$E$4:$CZ$32,28,FALSE)*'Incremental Repayments'!$I$22)),0),0)</f>
        <v>0</v>
      </c>
      <c r="U66" s="783">
        <f>IF('Incremental Repayments'!$R$22="Debt",IF(AND(U$4&gt;=$D66,U$4&lt;$D66+'Incremental Repayments'!$I$31),-PMT('Interest Rate'!$J$16,'Incremental Repayments'!$I$31,(HLOOKUP($D66,$E$4:$CZ$32,28,FALSE)*'Incremental Repayments'!$I$22)),0),0)</f>
        <v>0</v>
      </c>
      <c r="V66" s="783">
        <f>IF('Incremental Repayments'!$R$22="Debt",IF(AND(V$4&gt;=$D66,V$4&lt;$D66+'Incremental Repayments'!$I$31),-PMT('Interest Rate'!$J$16,'Incremental Repayments'!$I$31,(HLOOKUP($D66,$E$4:$CZ$32,28,FALSE)*'Incremental Repayments'!$I$22)),0),0)</f>
        <v>0</v>
      </c>
      <c r="W66" s="783">
        <f>IF('Incremental Repayments'!$R$22="Debt",IF(AND(W$4&gt;=$D66,W$4&lt;$D66+'Incremental Repayments'!$I$31),-PMT('Interest Rate'!$J$16,'Incremental Repayments'!$I$31,(HLOOKUP($D66,$E$4:$CZ$32,28,FALSE)*'Incremental Repayments'!$I$22)),0),0)</f>
        <v>0</v>
      </c>
      <c r="X66" s="783">
        <f>IF('Incremental Repayments'!$R$22="Debt",IF(AND(X$4&gt;=$D66,X$4&lt;$D66+'Incremental Repayments'!$I$31),-PMT('Interest Rate'!$J$16,'Incremental Repayments'!$I$31,(HLOOKUP($D66,$E$4:$CZ$32,28,FALSE)*'Incremental Repayments'!$I$22)),0),0)</f>
        <v>0</v>
      </c>
      <c r="Y66" s="783">
        <f>IF('Incremental Repayments'!$R$22="Debt",IF(AND(Y$4&gt;=$D66,Y$4&lt;$D66+'Incremental Repayments'!$I$31),-PMT('Interest Rate'!$J$16,'Incremental Repayments'!$I$31,(HLOOKUP($D66,$E$4:$CZ$32,28,FALSE)*'Incremental Repayments'!$I$22)),0),0)</f>
        <v>0</v>
      </c>
      <c r="Z66" s="783">
        <f>IF('Incremental Repayments'!$R$22="Debt",IF(AND(Z$4&gt;=$D66,Z$4&lt;$D66+'Incremental Repayments'!$I$31),-PMT('Interest Rate'!$J$16,'Incremental Repayments'!$I$31,(HLOOKUP($D66,$E$4:$CZ$32,28,FALSE)*'Incremental Repayments'!$I$22)),0),0)</f>
        <v>0</v>
      </c>
      <c r="AA66" s="783">
        <f>IF('Incremental Repayments'!$R$22="Debt",IF(AND(AA$4&gt;=$D66,AA$4&lt;$D66+'Incremental Repayments'!$I$31),-PMT('Interest Rate'!$J$16,'Incremental Repayments'!$I$31,(HLOOKUP($D66,$E$4:$CZ$32,28,FALSE)*'Incremental Repayments'!$I$22)),0),0)</f>
        <v>0</v>
      </c>
      <c r="AB66" s="783">
        <f>IF('Incremental Repayments'!$R$22="Debt",IF(AND(AB$4&gt;=$D66,AB$4&lt;$D66+'Incremental Repayments'!$I$31),-PMT('Interest Rate'!$J$16,'Incremental Repayments'!$I$31,(HLOOKUP($D66,$E$4:$CZ$32,28,FALSE)*'Incremental Repayments'!$I$22)),0),0)</f>
        <v>0</v>
      </c>
      <c r="AC66" s="783">
        <f>IF('Incremental Repayments'!$R$22="Debt",IF(AND(AC$4&gt;=$D66,AC$4&lt;$D66+'Incremental Repayments'!$I$31),-PMT('Interest Rate'!$J$16,'Incremental Repayments'!$I$31,(HLOOKUP($D66,$E$4:$CZ$32,28,FALSE)*'Incremental Repayments'!$I$22)),0),0)</f>
        <v>0</v>
      </c>
      <c r="AD66" s="783">
        <f>IF('Incremental Repayments'!$R$22="Debt",IF(AND(AD$4&gt;=$D66,AD$4&lt;$D66+'Incremental Repayments'!$I$31),-PMT('Interest Rate'!$J$16,'Incremental Repayments'!$I$31,(HLOOKUP($D66,$E$4:$CZ$32,28,FALSE)*'Incremental Repayments'!$I$22)),0),0)</f>
        <v>0</v>
      </c>
      <c r="AE66" s="783">
        <f>IF('Incremental Repayments'!$R$22="Debt",IF(AND(AE$4&gt;=$D66,AE$4&lt;$D66+'Incremental Repayments'!$I$31),-PMT('Interest Rate'!$J$16,'Incremental Repayments'!$I$31,(HLOOKUP($D66,$E$4:$CZ$32,28,FALSE)*'Incremental Repayments'!$I$22)),0),0)</f>
        <v>0</v>
      </c>
      <c r="AF66" s="783">
        <f>IF('Incremental Repayments'!$R$22="Debt",IF(AND(AF$4&gt;=$D66,AF$4&lt;$D66+'Incremental Repayments'!$I$31),-PMT('Interest Rate'!$J$16,'Incremental Repayments'!$I$31,(HLOOKUP($D66,$E$4:$CZ$32,28,FALSE)*'Incremental Repayments'!$I$22)),0),0)</f>
        <v>0</v>
      </c>
      <c r="AG66" s="783">
        <f>IF('Incremental Repayments'!$R$22="Debt",IF(AND(AG$4&gt;=$D66,AG$4&lt;$D66+'Incremental Repayments'!$I$31),-PMT('Interest Rate'!$J$16,'Incremental Repayments'!$I$31,(HLOOKUP($D66,$E$4:$CZ$32,28,FALSE)*'Incremental Repayments'!$I$22)),0),0)</f>
        <v>0</v>
      </c>
      <c r="AH66" s="783">
        <f>IF('Incremental Repayments'!$R$22="Debt",IF(AND(AH$4&gt;=$D66,AH$4&lt;$D66+'Incremental Repayments'!$I$31),-PMT('Interest Rate'!$J$16,'Incremental Repayments'!$I$31,(HLOOKUP($D66,$E$4:$CZ$32,28,FALSE)*'Incremental Repayments'!$I$22)),0),0)</f>
        <v>0</v>
      </c>
      <c r="AI66" s="783">
        <f>IF('Incremental Repayments'!$R$22="Debt",IF(AND(AI$4&gt;=$D66,AI$4&lt;$D66+'Incremental Repayments'!$I$31),-PMT('Interest Rate'!$J$16,'Incremental Repayments'!$I$31,(HLOOKUP($D66,$E$4:$CZ$32,28,FALSE)*'Incremental Repayments'!$I$22)),0),0)</f>
        <v>4753922.3428418441</v>
      </c>
      <c r="AJ66" s="783">
        <f>IF('Incremental Repayments'!$R$22="Debt",IF(AND(AJ$4&gt;=$D66,AJ$4&lt;$D66+'Incremental Repayments'!$I$31),-PMT('Interest Rate'!$J$16,'Incremental Repayments'!$I$31,(HLOOKUP($D66,$E$4:$CZ$32,28,FALSE)*'Incremental Repayments'!$I$22)),0),0)</f>
        <v>4753922.3428418441</v>
      </c>
      <c r="AK66" s="783">
        <f>IF('Incremental Repayments'!$R$22="Debt",IF(AND(AK$4&gt;=$D66,AK$4&lt;$D66+'Incremental Repayments'!$I$31),-PMT('Interest Rate'!$J$16,'Incremental Repayments'!$I$31,(HLOOKUP($D66,$E$4:$CZ$32,28,FALSE)*'Incremental Repayments'!$I$22)),0),0)</f>
        <v>4753922.3428418441</v>
      </c>
      <c r="AL66" s="783">
        <f>IF('Incremental Repayments'!$R$22="Debt",IF(AND(AL$4&gt;=$D66,AL$4&lt;$D66+'Incremental Repayments'!$I$31),-PMT('Interest Rate'!$J$16,'Incremental Repayments'!$I$31,(HLOOKUP($D66,$E$4:$CZ$32,28,FALSE)*'Incremental Repayments'!$I$22)),0),0)</f>
        <v>4753922.3428418441</v>
      </c>
      <c r="AM66" s="783">
        <f>IF('Incremental Repayments'!$R$22="Debt",IF(AND(AM$4&gt;=$D66,AM$4&lt;$D66+'Incremental Repayments'!$I$31),-PMT('Interest Rate'!$J$16,'Incremental Repayments'!$I$31,(HLOOKUP($D66,$E$4:$CZ$32,28,FALSE)*'Incremental Repayments'!$I$22)),0),0)</f>
        <v>4753922.3428418441</v>
      </c>
      <c r="AN66" s="783">
        <f>IF('Incremental Repayments'!$R$22="Debt",IF(AND(AN$4&gt;=$D66,AN$4&lt;$D66+'Incremental Repayments'!$I$31),-PMT('Interest Rate'!$J$16,'Incremental Repayments'!$I$31,(HLOOKUP($D66,$E$4:$CZ$32,28,FALSE)*'Incremental Repayments'!$I$22)),0),0)</f>
        <v>4753922.3428418441</v>
      </c>
      <c r="AO66" s="783">
        <f>IF('Incremental Repayments'!$R$22="Debt",IF(AND(AO$4&gt;=$D66,AO$4&lt;$D66+'Incremental Repayments'!$I$31),-PMT('Interest Rate'!$J$16,'Incremental Repayments'!$I$31,(HLOOKUP($D66,$E$4:$CZ$32,28,FALSE)*'Incremental Repayments'!$I$22)),0),0)</f>
        <v>4753922.3428418441</v>
      </c>
      <c r="AP66" s="783">
        <f>IF('Incremental Repayments'!$R$22="Debt",IF(AND(AP$4&gt;=$D66,AP$4&lt;$D66+'Incremental Repayments'!$I$31),-PMT('Interest Rate'!$J$16,'Incremental Repayments'!$I$31,(HLOOKUP($D66,$E$4:$CZ$32,28,FALSE)*'Incremental Repayments'!$I$22)),0),0)</f>
        <v>4753922.3428418441</v>
      </c>
      <c r="AQ66" s="783">
        <f>IF('Incremental Repayments'!$R$22="Debt",IF(AND(AQ$4&gt;=$D66,AQ$4&lt;$D66+'Incremental Repayments'!$I$31),-PMT('Interest Rate'!$J$16,'Incremental Repayments'!$I$31,(HLOOKUP($D66,$E$4:$CZ$32,28,FALSE)*'Incremental Repayments'!$I$22)),0),0)</f>
        <v>4753922.3428418441</v>
      </c>
      <c r="AR66" s="783">
        <f>IF('Incremental Repayments'!$R$22="Debt",IF(AND(AR$4&gt;=$D66,AR$4&lt;$D66+'Incremental Repayments'!$I$31),-PMT('Interest Rate'!$J$16,'Incremental Repayments'!$I$31,(HLOOKUP($D66,$E$4:$CZ$32,28,FALSE)*'Incremental Repayments'!$I$22)),0),0)</f>
        <v>4753922.3428418441</v>
      </c>
      <c r="AS66" s="783">
        <f>IF('Incremental Repayments'!$R$22="Debt",IF(AND(AS$4&gt;=$D66,AS$4&lt;$D66+'Incremental Repayments'!$I$31),-PMT('Interest Rate'!$J$16,'Incremental Repayments'!$I$31,(HLOOKUP($D66,$E$4:$CZ$32,28,FALSE)*'Incremental Repayments'!$I$22)),0),0)</f>
        <v>4753922.3428418441</v>
      </c>
      <c r="AT66" s="783">
        <f>IF('Incremental Repayments'!$R$22="Debt",IF(AND(AT$4&gt;=$D66,AT$4&lt;$D66+'Incremental Repayments'!$I$31),-PMT('Interest Rate'!$J$16,'Incremental Repayments'!$I$31,(HLOOKUP($D66,$E$4:$CZ$32,28,FALSE)*'Incremental Repayments'!$I$22)),0),0)</f>
        <v>4753922.3428418441</v>
      </c>
      <c r="AU66" s="783">
        <f>IF('Incremental Repayments'!$R$22="Debt",IF(AND(AU$4&gt;=$D66,AU$4&lt;$D66+'Incremental Repayments'!$I$31),-PMT('Interest Rate'!$J$16,'Incremental Repayments'!$I$31,(HLOOKUP($D66,$E$4:$CZ$32,28,FALSE)*'Incremental Repayments'!$I$22)),0),0)</f>
        <v>4753922.3428418441</v>
      </c>
      <c r="AV66" s="783">
        <f>IF('Incremental Repayments'!$R$22="Debt",IF(AND(AV$4&gt;=$D66,AV$4&lt;$D66+'Incremental Repayments'!$I$31),-PMT('Interest Rate'!$J$16,'Incremental Repayments'!$I$31,(HLOOKUP($D66,$E$4:$CZ$32,28,FALSE)*'Incremental Repayments'!$I$22)),0),0)</f>
        <v>4753922.3428418441</v>
      </c>
      <c r="AW66" s="783">
        <f>IF('Incremental Repayments'!$R$22="Debt",IF(AND(AW$4&gt;=$D66,AW$4&lt;$D66+'Incremental Repayments'!$I$31),-PMT('Interest Rate'!$J$16,'Incremental Repayments'!$I$31,(HLOOKUP($D66,$E$4:$CZ$32,28,FALSE)*'Incremental Repayments'!$I$22)),0),0)</f>
        <v>4753922.3428418441</v>
      </c>
      <c r="AX66" s="783">
        <f>IF('Incremental Repayments'!$R$22="Debt",IF(AND(AX$4&gt;=$D66,AX$4&lt;$D66+'Incremental Repayments'!$I$31),-PMT('Interest Rate'!$J$16,'Incremental Repayments'!$I$31,(HLOOKUP($D66,$E$4:$CZ$32,28,FALSE)*'Incremental Repayments'!$I$22)),0),0)</f>
        <v>4753922.3428418441</v>
      </c>
      <c r="AY66" s="783">
        <f>IF('Incremental Repayments'!$R$22="Debt",IF(AND(AY$4&gt;=$D66,AY$4&lt;$D66+'Incremental Repayments'!$I$31),-PMT('Interest Rate'!$J$16,'Incremental Repayments'!$I$31,(HLOOKUP($D66,$E$4:$CZ$32,28,FALSE)*'Incremental Repayments'!$I$22)),0),0)</f>
        <v>4753922.3428418441</v>
      </c>
      <c r="AZ66" s="783">
        <f>IF('Incremental Repayments'!$R$22="Debt",IF(AND(AZ$4&gt;=$D66,AZ$4&lt;$D66+'Incremental Repayments'!$I$31),-PMT('Interest Rate'!$J$16,'Incremental Repayments'!$I$31,(HLOOKUP($D66,$E$4:$CZ$32,28,FALSE)*'Incremental Repayments'!$I$22)),0),0)</f>
        <v>4753922.3428418441</v>
      </c>
      <c r="BA66" s="783">
        <f>IF('Incremental Repayments'!$R$22="Debt",IF(AND(BA$4&gt;=$D66,BA$4&lt;$D66+'Incremental Repayments'!$I$31),-PMT('Interest Rate'!$J$16,'Incremental Repayments'!$I$31,(HLOOKUP($D66,$E$4:$CZ$32,28,FALSE)*'Incremental Repayments'!$I$22)),0),0)</f>
        <v>4753922.3428418441</v>
      </c>
      <c r="BB66" s="783">
        <f>IF('Incremental Repayments'!$R$22="Debt",IF(AND(BB$4&gt;=$D66,BB$4&lt;$D66+'Incremental Repayments'!$I$31),-PMT('Interest Rate'!$J$16,'Incremental Repayments'!$I$31,(HLOOKUP($D66,$E$4:$CZ$32,28,FALSE)*'Incremental Repayments'!$I$22)),0),0)</f>
        <v>4753922.3428418441</v>
      </c>
      <c r="BC66" s="783">
        <f>IF('Incremental Repayments'!$R$22="Debt",IF(AND(BC$4&gt;=$D66,BC$4&lt;$D66+'Incremental Repayments'!$I$31),-PMT('Interest Rate'!$J$16,'Incremental Repayments'!$I$31,(HLOOKUP($D66,$E$4:$CZ$32,28,FALSE)*'Incremental Repayments'!$I$22)),0),0)</f>
        <v>4753922.3428418441</v>
      </c>
      <c r="BD66" s="783">
        <f>IF('Incremental Repayments'!$R$22="Debt",IF(AND(BD$4&gt;=$D66,BD$4&lt;$D66+'Incremental Repayments'!$I$31),-PMT('Interest Rate'!$J$16,'Incremental Repayments'!$I$31,(HLOOKUP($D66,$E$4:$CZ$32,28,FALSE)*'Incremental Repayments'!$I$22)),0),0)</f>
        <v>4753922.3428418441</v>
      </c>
      <c r="BE66" s="783">
        <f>IF('Incremental Repayments'!$R$22="Debt",IF(AND(BE$4&gt;=$D66,BE$4&lt;$D66+'Incremental Repayments'!$I$31),-PMT('Interest Rate'!$J$16,'Incremental Repayments'!$I$31,(HLOOKUP($D66,$E$4:$CZ$32,28,FALSE)*'Incremental Repayments'!$I$22)),0),0)</f>
        <v>4753922.3428418441</v>
      </c>
      <c r="BF66" s="783">
        <f>IF('Incremental Repayments'!$R$22="Debt",IF(AND(BF$4&gt;=$D66,BF$4&lt;$D66+'Incremental Repayments'!$I$31),-PMT('Interest Rate'!$J$16,'Incremental Repayments'!$I$31,(HLOOKUP($D66,$E$4:$CZ$32,28,FALSE)*'Incremental Repayments'!$I$22)),0),0)</f>
        <v>4753922.3428418441</v>
      </c>
      <c r="BG66" s="783">
        <f>IF('Incremental Repayments'!$R$22="Debt",IF(AND(BG$4&gt;=$D66,BG$4&lt;$D66+'Incremental Repayments'!$I$31),-PMT('Interest Rate'!$J$16,'Incremental Repayments'!$I$31,(HLOOKUP($D66,$E$4:$CZ$32,28,FALSE)*'Incremental Repayments'!$I$22)),0),0)</f>
        <v>4753922.3428418441</v>
      </c>
      <c r="BH66" s="783">
        <f>IF('Incremental Repayments'!$R$22="Debt",IF(AND(BH$4&gt;=$D66,BH$4&lt;$D66+'Incremental Repayments'!$I$31),-PMT('Interest Rate'!$J$16,'Incremental Repayments'!$I$31,(HLOOKUP($D66,$E$4:$CZ$32,28,FALSE)*'Incremental Repayments'!$I$22)),0),0)</f>
        <v>4753922.3428418441</v>
      </c>
      <c r="BI66" s="783">
        <f>IF('Incremental Repayments'!$R$22="Debt",IF(AND(BI$4&gt;=$D66,BI$4&lt;$D66+'Incremental Repayments'!$I$31),-PMT('Interest Rate'!$J$16,'Incremental Repayments'!$I$31,(HLOOKUP($D66,$E$4:$CZ$32,28,FALSE)*'Incremental Repayments'!$I$22)),0),0)</f>
        <v>4753922.3428418441</v>
      </c>
      <c r="BJ66" s="783">
        <f>IF('Incremental Repayments'!$R$22="Debt",IF(AND(BJ$4&gt;=$D66,BJ$4&lt;$D66+'Incremental Repayments'!$I$31),-PMT('Interest Rate'!$J$16,'Incremental Repayments'!$I$31,(HLOOKUP($D66,$E$4:$CZ$32,28,FALSE)*'Incremental Repayments'!$I$22)),0),0)</f>
        <v>4753922.3428418441</v>
      </c>
      <c r="BK66" s="783">
        <f>IF('Incremental Repayments'!$R$22="Debt",IF(AND(BK$4&gt;=$D66,BK$4&lt;$D66+'Incremental Repayments'!$I$31),-PMT('Interest Rate'!$J$16,'Incremental Repayments'!$I$31,(HLOOKUP($D66,$E$4:$CZ$32,28,FALSE)*'Incremental Repayments'!$I$22)),0),0)</f>
        <v>4753922.3428418441</v>
      </c>
      <c r="BL66" s="783">
        <f>IF('Incremental Repayments'!$R$22="Debt",IF(AND(BL$4&gt;=$D66,BL$4&lt;$D66+'Incremental Repayments'!$I$31),-PMT('Interest Rate'!$J$16,'Incremental Repayments'!$I$31,(HLOOKUP($D66,$E$4:$CZ$32,28,FALSE)*'Incremental Repayments'!$I$22)),0),0)</f>
        <v>4753922.3428418441</v>
      </c>
      <c r="BM66" s="783">
        <f>IF('Incremental Repayments'!$R$22="Debt",IF(AND(BM$4&gt;=$D66,BM$4&lt;$D66+'Incremental Repayments'!$I$31),-PMT('Interest Rate'!$J$16,'Incremental Repayments'!$I$31,(HLOOKUP($D66,$E$4:$CZ$32,28,FALSE)*'Incremental Repayments'!$I$22)),0),0)</f>
        <v>0</v>
      </c>
      <c r="BN66" s="783">
        <f>IF('Incremental Repayments'!$R$22="Debt",IF(AND(BN$4&gt;=$D66,BN$4&lt;$D66+'Incremental Repayments'!$I$31),-PMT('Interest Rate'!$J$16,'Incremental Repayments'!$I$31,(HLOOKUP($D66,$E$4:$CZ$32,28,FALSE)*'Incremental Repayments'!$I$22)),0),0)</f>
        <v>0</v>
      </c>
      <c r="BO66" s="783">
        <f>IF('Incremental Repayments'!$R$22="Debt",IF(AND(BO$4&gt;=$D66,BO$4&lt;$D66+'Incremental Repayments'!$I$31),-PMT('Interest Rate'!$J$16,'Incremental Repayments'!$I$31,(HLOOKUP($D66,$E$4:$CZ$32,28,FALSE)*'Incremental Repayments'!$I$22)),0),0)</f>
        <v>0</v>
      </c>
      <c r="BP66" s="783">
        <f>IF('Incremental Repayments'!$R$22="Debt",IF(AND(BP$4&gt;=$D66,BP$4&lt;$D66+'Incremental Repayments'!$I$31),-PMT('Interest Rate'!$J$16,'Incremental Repayments'!$I$31,(HLOOKUP($D66,$E$4:$CZ$32,28,FALSE)*'Incremental Repayments'!$I$22)),0),0)</f>
        <v>0</v>
      </c>
      <c r="BQ66" s="783">
        <f>IF('Incremental Repayments'!$R$22="Debt",IF(AND(BQ$4&gt;=$D66,BQ$4&lt;$D66+'Incremental Repayments'!$I$31),-PMT('Interest Rate'!$J$16,'Incremental Repayments'!$I$31,(HLOOKUP($D66,$E$4:$CZ$32,28,FALSE)*'Incremental Repayments'!$I$22)),0),0)</f>
        <v>0</v>
      </c>
      <c r="BR66" s="783">
        <f>IF('Incremental Repayments'!$R$22="Debt",IF(AND(BR$4&gt;=$D66,BR$4&lt;$D66+'Incremental Repayments'!$I$31),-PMT('Interest Rate'!$J$16,'Incremental Repayments'!$I$31,(HLOOKUP($D66,$E$4:$CZ$32,28,FALSE)*'Incremental Repayments'!$I$22)),0),0)</f>
        <v>0</v>
      </c>
      <c r="BS66" s="783">
        <f>IF('Incremental Repayments'!$R$22="Debt",IF(AND(BS$4&gt;=$D66,BS$4&lt;$D66+'Incremental Repayments'!$I$31),-PMT('Interest Rate'!$J$16,'Incremental Repayments'!$I$31,(HLOOKUP($D66,$E$4:$CZ$32,28,FALSE)*'Incremental Repayments'!$I$22)),0),0)</f>
        <v>0</v>
      </c>
      <c r="BT66" s="783">
        <f>IF('Incremental Repayments'!$R$22="Debt",IF(AND(BT$4&gt;=$D66,BT$4&lt;$D66+'Incremental Repayments'!$I$31),-PMT('Interest Rate'!$J$16,'Incremental Repayments'!$I$31,(HLOOKUP($D66,$E$4:$CZ$32,28,FALSE)*'Incremental Repayments'!$I$22)),0),0)</f>
        <v>0</v>
      </c>
      <c r="BU66" s="783">
        <f>IF('Incremental Repayments'!$R$22="Debt",IF(AND(BU$4&gt;=$D66,BU$4&lt;$D66+'Incremental Repayments'!$I$31),-PMT('Interest Rate'!$J$16,'Incremental Repayments'!$I$31,(HLOOKUP($D66,$E$4:$CZ$32,28,FALSE)*'Incremental Repayments'!$I$22)),0),0)</f>
        <v>0</v>
      </c>
      <c r="BV66" s="783">
        <f>IF('Incremental Repayments'!$R$22="Debt",IF(AND(BV$4&gt;=$D66,BV$4&lt;$D66+'Incremental Repayments'!$I$31),-PMT('Interest Rate'!$J$16,'Incremental Repayments'!$I$31,(HLOOKUP($D66,$E$4:$CZ$32,28,FALSE)*'Incremental Repayments'!$I$22)),0),0)</f>
        <v>0</v>
      </c>
      <c r="BW66" s="783">
        <f>IF('Incremental Repayments'!$R$22="Debt",IF(AND(BW$4&gt;=$D66,BW$4&lt;$D66+'Incremental Repayments'!$I$31),-PMT('Interest Rate'!$J$16,'Incremental Repayments'!$I$31,(HLOOKUP($D66,$E$4:$CZ$32,28,FALSE)*'Incremental Repayments'!$I$22)),0),0)</f>
        <v>0</v>
      </c>
      <c r="BX66" s="783">
        <f>IF('Incremental Repayments'!$R$22="Debt",IF(AND(BX$4&gt;=$D66,BX$4&lt;$D66+'Incremental Repayments'!$I$31),-PMT('Interest Rate'!$J$16,'Incremental Repayments'!$I$31,(HLOOKUP($D66,$E$4:$CZ$32,28,FALSE)*'Incremental Repayments'!$I$22)),0),0)</f>
        <v>0</v>
      </c>
      <c r="BY66" s="783">
        <f>IF('Incremental Repayments'!$R$22="Debt",IF(AND(BY$4&gt;=$D66,BY$4&lt;$D66+'Incremental Repayments'!$I$31),-PMT('Interest Rate'!$J$16,'Incremental Repayments'!$I$31,(HLOOKUP($D66,$E$4:$CZ$32,28,FALSE)*'Incremental Repayments'!$I$22)),0),0)</f>
        <v>0</v>
      </c>
      <c r="BZ66" s="783">
        <f>IF('Incremental Repayments'!$R$22="Debt",IF(AND(BZ$4&gt;=$D66,BZ$4&lt;$D66+'Incremental Repayments'!$I$31),-PMT('Interest Rate'!$J$16,'Incremental Repayments'!$I$31,(HLOOKUP($D66,$E$4:$CZ$32,28,FALSE)*'Incremental Repayments'!$I$22)),0),0)</f>
        <v>0</v>
      </c>
      <c r="CA66" s="783">
        <f>IF('Incremental Repayments'!$R$22="Debt",IF(AND(CA$4&gt;=$D66,CA$4&lt;$D66+'Incremental Repayments'!$I$31),-PMT('Interest Rate'!$J$16,'Incremental Repayments'!$I$31,(HLOOKUP($D66,$E$4:$CZ$32,28,FALSE)*'Incremental Repayments'!$I$22)),0),0)</f>
        <v>0</v>
      </c>
      <c r="CB66" s="783">
        <f>IF('Incremental Repayments'!$R$22="Debt",IF(AND(CB$4&gt;=$D66,CB$4&lt;$D66+'Incremental Repayments'!$I$31),-PMT('Interest Rate'!$J$16,'Incremental Repayments'!$I$31,(HLOOKUP($D66,$E$4:$CZ$32,28,FALSE)*'Incremental Repayments'!$I$22)),0),0)</f>
        <v>0</v>
      </c>
      <c r="CC66" s="783">
        <f>IF('Incremental Repayments'!$R$22="Debt",IF(AND(CC$4&gt;=$D66,CC$4&lt;$D66+'Incremental Repayments'!$I$31),-PMT('Interest Rate'!$J$16,'Incremental Repayments'!$I$31,(HLOOKUP($D66,$E$4:$CZ$32,28,FALSE)*'Incremental Repayments'!$I$22)),0),0)</f>
        <v>0</v>
      </c>
      <c r="CD66" s="783">
        <f>IF('Incremental Repayments'!$R$22="Debt",IF(AND(CD$4&gt;=$D66,CD$4&lt;$D66+'Incremental Repayments'!$I$31),-PMT('Interest Rate'!$J$16,'Incremental Repayments'!$I$31,(HLOOKUP($D66,$E$4:$CZ$32,28,FALSE)*'Incremental Repayments'!$I$22)),0),0)</f>
        <v>0</v>
      </c>
      <c r="CE66" s="783">
        <f>IF('Incremental Repayments'!$R$22="Debt",IF(AND(CE$4&gt;=$D66,CE$4&lt;$D66+'Incremental Repayments'!$I$31),-PMT('Interest Rate'!$J$16,'Incremental Repayments'!$I$31,(HLOOKUP($D66,$E$4:$CZ$32,28,FALSE)*'Incremental Repayments'!$I$22)),0),0)</f>
        <v>0</v>
      </c>
      <c r="CF66" s="783">
        <f>IF('Incremental Repayments'!$R$22="Debt",IF(AND(CF$4&gt;=$D66,CF$4&lt;$D66+'Incremental Repayments'!$I$31),-PMT('Interest Rate'!$J$16,'Incremental Repayments'!$I$31,(HLOOKUP($D66,$E$4:$CZ$32,28,FALSE)*'Incremental Repayments'!$I$22)),0),0)</f>
        <v>0</v>
      </c>
      <c r="CG66" s="783">
        <f>IF('Incremental Repayments'!$R$22="Debt",IF(AND(CG$4&gt;=$D66,CG$4&lt;$D66+'Incremental Repayments'!$I$31),-PMT('Interest Rate'!$J$16,'Incremental Repayments'!$I$31,(HLOOKUP($D66,$E$4:$CZ$32,28,FALSE)*'Incremental Repayments'!$I$22)),0),0)</f>
        <v>0</v>
      </c>
      <c r="CH66" s="783">
        <f>IF('Incremental Repayments'!$R$22="Debt",IF(AND(CH$4&gt;=$D66,CH$4&lt;$D66+'Incremental Repayments'!$I$31),-PMT('Interest Rate'!$J$16,'Incremental Repayments'!$I$31,(HLOOKUP($D66,$E$4:$CZ$32,28,FALSE)*'Incremental Repayments'!$I$22)),0),0)</f>
        <v>0</v>
      </c>
      <c r="CI66" s="783">
        <f>IF('Incremental Repayments'!$R$22="Debt",IF(AND(CI$4&gt;=$D66,CI$4&lt;$D66+'Incremental Repayments'!$I$31),-PMT('Interest Rate'!$J$16,'Incremental Repayments'!$I$31,(HLOOKUP($D66,$E$4:$CZ$32,28,FALSE)*'Incremental Repayments'!$I$22)),0),0)</f>
        <v>0</v>
      </c>
      <c r="CJ66" s="783">
        <f>IF('Incremental Repayments'!$R$22="Debt",IF(AND(CJ$4&gt;=$D66,CJ$4&lt;$D66+'Incremental Repayments'!$I$31),-PMT('Interest Rate'!$J$16,'Incremental Repayments'!$I$31,(HLOOKUP($D66,$E$4:$CZ$32,28,FALSE)*'Incremental Repayments'!$I$22)),0),0)</f>
        <v>0</v>
      </c>
      <c r="CK66" s="783">
        <f>IF('Incremental Repayments'!$R$22="Debt",IF(AND(CK$4&gt;=$D66,CK$4&lt;$D66+'Incremental Repayments'!$I$31),-PMT('Interest Rate'!$J$16,'Incremental Repayments'!$I$31,(HLOOKUP($D66,$E$4:$CZ$32,28,FALSE)*'Incremental Repayments'!$I$22)),0),0)</f>
        <v>0</v>
      </c>
      <c r="CL66" s="783">
        <f>IF('Incremental Repayments'!$R$22="Debt",IF(AND(CL$4&gt;=$D66,CL$4&lt;$D66+'Incremental Repayments'!$I$31),-PMT('Interest Rate'!$J$16,'Incremental Repayments'!$I$31,(HLOOKUP($D66,$E$4:$CZ$32,28,FALSE)*'Incremental Repayments'!$I$22)),0),0)</f>
        <v>0</v>
      </c>
      <c r="CM66" s="783">
        <f>IF('Incremental Repayments'!$R$22="Debt",IF(AND(CM$4&gt;=$D66,CM$4&lt;$D66+'Incremental Repayments'!$I$31),-PMT('Interest Rate'!$J$16,'Incremental Repayments'!$I$31,(HLOOKUP($D66,$E$4:$CZ$32,28,FALSE)*'Incremental Repayments'!$I$22)),0),0)</f>
        <v>0</v>
      </c>
      <c r="CN66" s="783">
        <f>IF('Incremental Repayments'!$R$22="Debt",IF(AND(CN$4&gt;=$D66,CN$4&lt;$D66+'Incremental Repayments'!$I$31),-PMT('Interest Rate'!$J$16,'Incremental Repayments'!$I$31,(HLOOKUP($D66,$E$4:$CZ$32,28,FALSE)*'Incremental Repayments'!$I$22)),0),0)</f>
        <v>0</v>
      </c>
      <c r="CO66" s="783">
        <f>IF('Incremental Repayments'!$R$22="Debt",IF(AND(CO$4&gt;=$D66,CO$4&lt;$D66+'Incremental Repayments'!$I$31),-PMT('Interest Rate'!$J$16,'Incremental Repayments'!$I$31,(HLOOKUP($D66,$E$4:$CZ$32,28,FALSE)*'Incremental Repayments'!$I$22)),0),0)</f>
        <v>0</v>
      </c>
      <c r="CP66" s="783">
        <f>IF('Incremental Repayments'!$R$22="Debt",IF(AND(CP$4&gt;=$D66,CP$4&lt;$D66+'Incremental Repayments'!$I$31),-PMT('Interest Rate'!$J$16,'Incremental Repayments'!$I$31,(HLOOKUP($D66,$E$4:$CZ$32,28,FALSE)*'Incremental Repayments'!$I$22)),0),0)</f>
        <v>0</v>
      </c>
      <c r="CQ66" s="783">
        <f>IF('Incremental Repayments'!$R$22="Debt",IF(AND(CQ$4&gt;=$D66,CQ$4&lt;$D66+'Incremental Repayments'!$I$31),-PMT('Interest Rate'!$J$16,'Incremental Repayments'!$I$31,(HLOOKUP($D66,$E$4:$CZ$32,28,FALSE)*'Incremental Repayments'!$I$22)),0),0)</f>
        <v>0</v>
      </c>
      <c r="CR66" s="783">
        <f>IF('Incremental Repayments'!$R$22="Debt",IF(AND(CR$4&gt;=$D66,CR$4&lt;$D66+'Incremental Repayments'!$I$31),-PMT('Interest Rate'!$J$16,'Incremental Repayments'!$I$31,(HLOOKUP($D66,$E$4:$CZ$32,28,FALSE)*'Incremental Repayments'!$I$22)),0),0)</f>
        <v>0</v>
      </c>
      <c r="CS66" s="783">
        <f>IF('Incremental Repayments'!$R$22="Debt",IF(AND(CS$4&gt;=$D66,CS$4&lt;$D66+'Incremental Repayments'!$I$31),-PMT('Interest Rate'!$J$16,'Incremental Repayments'!$I$31,(HLOOKUP($D66,$E$4:$CZ$32,28,FALSE)*'Incremental Repayments'!$I$22)),0),0)</f>
        <v>0</v>
      </c>
      <c r="CT66" s="783">
        <f>IF('Incremental Repayments'!$R$22="Debt",IF(AND(CT$4&gt;=$D66,CT$4&lt;$D66+'Incremental Repayments'!$I$31),-PMT('Interest Rate'!$J$16,'Incremental Repayments'!$I$31,(HLOOKUP($D66,$E$4:$CZ$32,28,FALSE)*'Incremental Repayments'!$I$22)),0),0)</f>
        <v>0</v>
      </c>
      <c r="CU66" s="783">
        <f>IF('Incremental Repayments'!$R$22="Debt",IF(AND(CU$4&gt;=$D66,CU$4&lt;$D66+'Incremental Repayments'!$I$31),-PMT('Interest Rate'!$J$16,'Incremental Repayments'!$I$31,(HLOOKUP($D66,$E$4:$CZ$32,28,FALSE)*'Incremental Repayments'!$I$22)),0),0)</f>
        <v>0</v>
      </c>
      <c r="CV66" s="783">
        <f>IF('Incremental Repayments'!$R$22="Debt",IF(AND(CV$4&gt;=$D66,CV$4&lt;$D66+'Incremental Repayments'!$I$31),-PMT('Interest Rate'!$J$16,'Incremental Repayments'!$I$31,(HLOOKUP($D66,$E$4:$CZ$32,28,FALSE)*'Incremental Repayments'!$I$22)),0),0)</f>
        <v>0</v>
      </c>
      <c r="CW66" s="783">
        <f>IF('Incremental Repayments'!$R$22="Debt",IF(AND(CW$4&gt;=$D66,CW$4&lt;$D66+'Incremental Repayments'!$I$31),-PMT('Interest Rate'!$J$16,'Incremental Repayments'!$I$31,(HLOOKUP($D66,$E$4:$CZ$32,28,FALSE)*'Incremental Repayments'!$I$22)),0),0)</f>
        <v>0</v>
      </c>
      <c r="CX66" s="783">
        <f>IF('Incremental Repayments'!$R$22="Debt",IF(AND(CX$4&gt;=$D66,CX$4&lt;$D66+'Incremental Repayments'!$I$31),-PMT('Interest Rate'!$J$16,'Incremental Repayments'!$I$31,(HLOOKUP($D66,$E$4:$CZ$32,28,FALSE)*'Incremental Repayments'!$I$22)),0),0)</f>
        <v>0</v>
      </c>
      <c r="CY66" s="783">
        <f>IF('Incremental Repayments'!$R$22="Debt",IF(AND(CY$4&gt;=$D66,CY$4&lt;$D66+'Incremental Repayments'!$I$31),-PMT('Interest Rate'!$J$16,'Incremental Repayments'!$I$31,(HLOOKUP($D66,$E$4:$CZ$32,28,FALSE)*'Incremental Repayments'!$I$22)),0),0)</f>
        <v>0</v>
      </c>
      <c r="CZ66" s="783">
        <f>IF('Incremental Repayments'!$R$22="Debt",IF(AND(CZ$4&gt;=$D66,CZ$4&lt;$D66+'Incremental Repayments'!$I$31),-PMT('Interest Rate'!$J$16,'Incremental Repayments'!$I$31,(HLOOKUP($D66,$E$4:$CZ$32,28,FALSE)*'Incremental Repayments'!$I$22)),0),0)</f>
        <v>0</v>
      </c>
    </row>
    <row r="67" spans="2:104" x14ac:dyDescent="0.25">
      <c r="B67" s="480" t="str">
        <f>CONCATENATE("Series ",D67,"A Bonds (at ",'Interest Rate'!$J$16*100,"% Interest)")</f>
        <v>Series 2045A Bonds (at 4.5% Interest)</v>
      </c>
      <c r="C67" s="480"/>
      <c r="D67" s="492">
        <f t="shared" si="47"/>
        <v>2045</v>
      </c>
      <c r="E67" s="783">
        <f>IF('Incremental Repayments'!$R$22="Debt",IF(AND(E$4&gt;=$D67,E$4&lt;$D67+'Incremental Repayments'!$I$31),-PMT('Interest Rate'!$J$16,'Incremental Repayments'!$I$31,(HLOOKUP($D67,$E$4:$CZ$32,28,FALSE)*'Incremental Repayments'!$I$22)),0),0)</f>
        <v>0</v>
      </c>
      <c r="F67" s="783">
        <f>IF('Incremental Repayments'!$R$22="Debt",IF(AND(F$4&gt;=$D67,F$4&lt;$D67+'Incremental Repayments'!$I$31),-PMT('Interest Rate'!$J$16,'Incremental Repayments'!$I$31,(HLOOKUP($D67,$E$4:$CZ$32,28,FALSE)*'Incremental Repayments'!$I$22)),0),0)</f>
        <v>0</v>
      </c>
      <c r="G67" s="783">
        <f>IF('Incremental Repayments'!$R$22="Debt",IF(AND(G$4&gt;=$D67,G$4&lt;$D67+'Incremental Repayments'!$I$31),-PMT('Interest Rate'!$J$16,'Incremental Repayments'!$I$31,(HLOOKUP($D67,$E$4:$CZ$32,28,FALSE)*'Incremental Repayments'!$I$22)),0),0)</f>
        <v>0</v>
      </c>
      <c r="H67" s="783">
        <f>IF('Incremental Repayments'!$R$22="Debt",IF(AND(H$4&gt;=$D67,H$4&lt;$D67+'Incremental Repayments'!$I$31),-PMT('Interest Rate'!$J$16,'Incremental Repayments'!$I$31,(HLOOKUP($D67,$E$4:$CZ$32,28,FALSE)*'Incremental Repayments'!$I$22)),0),0)</f>
        <v>0</v>
      </c>
      <c r="I67" s="783">
        <f>IF('Incremental Repayments'!$R$22="Debt",IF(AND(I$4&gt;=$D67,I$4&lt;$D67+'Incremental Repayments'!$I$31),-PMT('Interest Rate'!$J$16,'Incremental Repayments'!$I$31,(HLOOKUP($D67,$E$4:$CZ$32,28,FALSE)*'Incremental Repayments'!$I$22)),0),0)</f>
        <v>0</v>
      </c>
      <c r="J67" s="783">
        <f>IF('Incremental Repayments'!$R$22="Debt",IF(AND(J$4&gt;=$D67,J$4&lt;$D67+'Incremental Repayments'!$I$31),-PMT('Interest Rate'!$J$16,'Incremental Repayments'!$I$31,(HLOOKUP($D67,$E$4:$CZ$32,28,FALSE)*'Incremental Repayments'!$I$22)),0),0)</f>
        <v>0</v>
      </c>
      <c r="K67" s="783">
        <f>IF('Incremental Repayments'!$R$22="Debt",IF(AND(K$4&gt;=$D67,K$4&lt;$D67+'Incremental Repayments'!$I$31),-PMT('Interest Rate'!$J$16,'Incremental Repayments'!$I$31,(HLOOKUP($D67,$E$4:$CZ$32,28,FALSE)*'Incremental Repayments'!$I$22)),0),0)</f>
        <v>0</v>
      </c>
      <c r="L67" s="783">
        <f>IF('Incremental Repayments'!$R$22="Debt",IF(AND(L$4&gt;=$D67,L$4&lt;$D67+'Incremental Repayments'!$I$31),-PMT('Interest Rate'!$J$16,'Incremental Repayments'!$I$31,(HLOOKUP($D67,$E$4:$CZ$32,28,FALSE)*'Incremental Repayments'!$I$22)),0),0)</f>
        <v>0</v>
      </c>
      <c r="M67" s="783">
        <f>IF('Incremental Repayments'!$R$22="Debt",IF(AND(M$4&gt;=$D67,M$4&lt;$D67+'Incremental Repayments'!$I$31),-PMT('Interest Rate'!$J$16,'Incremental Repayments'!$I$31,(HLOOKUP($D67,$E$4:$CZ$32,28,FALSE)*'Incremental Repayments'!$I$22)),0),0)</f>
        <v>0</v>
      </c>
      <c r="N67" s="783">
        <f>IF('Incremental Repayments'!$R$22="Debt",IF(AND(N$4&gt;=$D67,N$4&lt;$D67+'Incremental Repayments'!$I$31),-PMT('Interest Rate'!$J$16,'Incremental Repayments'!$I$31,(HLOOKUP($D67,$E$4:$CZ$32,28,FALSE)*'Incremental Repayments'!$I$22)),0),0)</f>
        <v>0</v>
      </c>
      <c r="O67" s="783">
        <f>IF('Incremental Repayments'!$R$22="Debt",IF(AND(O$4&gt;=$D67,O$4&lt;$D67+'Incremental Repayments'!$I$31),-PMT('Interest Rate'!$J$16,'Incremental Repayments'!$I$31,(HLOOKUP($D67,$E$4:$CZ$32,28,FALSE)*'Incremental Repayments'!$I$22)),0),0)</f>
        <v>0</v>
      </c>
      <c r="P67" s="783">
        <f>IF('Incremental Repayments'!$R$22="Debt",IF(AND(P$4&gt;=$D67,P$4&lt;$D67+'Incremental Repayments'!$I$31),-PMT('Interest Rate'!$J$16,'Incremental Repayments'!$I$31,(HLOOKUP($D67,$E$4:$CZ$32,28,FALSE)*'Incremental Repayments'!$I$22)),0),0)</f>
        <v>0</v>
      </c>
      <c r="Q67" s="783">
        <f>IF('Incremental Repayments'!$R$22="Debt",IF(AND(Q$4&gt;=$D67,Q$4&lt;$D67+'Incremental Repayments'!$I$31),-PMT('Interest Rate'!$J$16,'Incremental Repayments'!$I$31,(HLOOKUP($D67,$E$4:$CZ$32,28,FALSE)*'Incremental Repayments'!$I$22)),0),0)</f>
        <v>0</v>
      </c>
      <c r="R67" s="783">
        <f>IF('Incremental Repayments'!$R$22="Debt",IF(AND(R$4&gt;=$D67,R$4&lt;$D67+'Incremental Repayments'!$I$31),-PMT('Interest Rate'!$J$16,'Incremental Repayments'!$I$31,(HLOOKUP($D67,$E$4:$CZ$32,28,FALSE)*'Incremental Repayments'!$I$22)),0),0)</f>
        <v>0</v>
      </c>
      <c r="S67" s="783">
        <f>IF('Incremental Repayments'!$R$22="Debt",IF(AND(S$4&gt;=$D67,S$4&lt;$D67+'Incremental Repayments'!$I$31),-PMT('Interest Rate'!$J$16,'Incremental Repayments'!$I$31,(HLOOKUP($D67,$E$4:$CZ$32,28,FALSE)*'Incremental Repayments'!$I$22)),0),0)</f>
        <v>0</v>
      </c>
      <c r="T67" s="783">
        <f>IF('Incremental Repayments'!$R$22="Debt",IF(AND(T$4&gt;=$D67,T$4&lt;$D67+'Incremental Repayments'!$I$31),-PMT('Interest Rate'!$J$16,'Incremental Repayments'!$I$31,(HLOOKUP($D67,$E$4:$CZ$32,28,FALSE)*'Incremental Repayments'!$I$22)),0),0)</f>
        <v>0</v>
      </c>
      <c r="U67" s="783">
        <f>IF('Incremental Repayments'!$R$22="Debt",IF(AND(U$4&gt;=$D67,U$4&lt;$D67+'Incremental Repayments'!$I$31),-PMT('Interest Rate'!$J$16,'Incremental Repayments'!$I$31,(HLOOKUP($D67,$E$4:$CZ$32,28,FALSE)*'Incremental Repayments'!$I$22)),0),0)</f>
        <v>0</v>
      </c>
      <c r="V67" s="783">
        <f>IF('Incremental Repayments'!$R$22="Debt",IF(AND(V$4&gt;=$D67,V$4&lt;$D67+'Incremental Repayments'!$I$31),-PMT('Interest Rate'!$J$16,'Incremental Repayments'!$I$31,(HLOOKUP($D67,$E$4:$CZ$32,28,FALSE)*'Incremental Repayments'!$I$22)),0),0)</f>
        <v>0</v>
      </c>
      <c r="W67" s="783">
        <f>IF('Incremental Repayments'!$R$22="Debt",IF(AND(W$4&gt;=$D67,W$4&lt;$D67+'Incremental Repayments'!$I$31),-PMT('Interest Rate'!$J$16,'Incremental Repayments'!$I$31,(HLOOKUP($D67,$E$4:$CZ$32,28,FALSE)*'Incremental Repayments'!$I$22)),0),0)</f>
        <v>0</v>
      </c>
      <c r="X67" s="783">
        <f>IF('Incremental Repayments'!$R$22="Debt",IF(AND(X$4&gt;=$D67,X$4&lt;$D67+'Incremental Repayments'!$I$31),-PMT('Interest Rate'!$J$16,'Incremental Repayments'!$I$31,(HLOOKUP($D67,$E$4:$CZ$32,28,FALSE)*'Incremental Repayments'!$I$22)),0),0)</f>
        <v>0</v>
      </c>
      <c r="Y67" s="783">
        <f>IF('Incremental Repayments'!$R$22="Debt",IF(AND(Y$4&gt;=$D67,Y$4&lt;$D67+'Incremental Repayments'!$I$31),-PMT('Interest Rate'!$J$16,'Incremental Repayments'!$I$31,(HLOOKUP($D67,$E$4:$CZ$32,28,FALSE)*'Incremental Repayments'!$I$22)),0),0)</f>
        <v>0</v>
      </c>
      <c r="Z67" s="783">
        <f>IF('Incremental Repayments'!$R$22="Debt",IF(AND(Z$4&gt;=$D67,Z$4&lt;$D67+'Incremental Repayments'!$I$31),-PMT('Interest Rate'!$J$16,'Incremental Repayments'!$I$31,(HLOOKUP($D67,$E$4:$CZ$32,28,FALSE)*'Incremental Repayments'!$I$22)),0),0)</f>
        <v>0</v>
      </c>
      <c r="AA67" s="783">
        <f>IF('Incremental Repayments'!$R$22="Debt",IF(AND(AA$4&gt;=$D67,AA$4&lt;$D67+'Incremental Repayments'!$I$31),-PMT('Interest Rate'!$J$16,'Incremental Repayments'!$I$31,(HLOOKUP($D67,$E$4:$CZ$32,28,FALSE)*'Incremental Repayments'!$I$22)),0),0)</f>
        <v>0</v>
      </c>
      <c r="AB67" s="783">
        <f>IF('Incremental Repayments'!$R$22="Debt",IF(AND(AB$4&gt;=$D67,AB$4&lt;$D67+'Incremental Repayments'!$I$31),-PMT('Interest Rate'!$J$16,'Incremental Repayments'!$I$31,(HLOOKUP($D67,$E$4:$CZ$32,28,FALSE)*'Incremental Repayments'!$I$22)),0),0)</f>
        <v>0</v>
      </c>
      <c r="AC67" s="783">
        <f>IF('Incremental Repayments'!$R$22="Debt",IF(AND(AC$4&gt;=$D67,AC$4&lt;$D67+'Incremental Repayments'!$I$31),-PMT('Interest Rate'!$J$16,'Incremental Repayments'!$I$31,(HLOOKUP($D67,$E$4:$CZ$32,28,FALSE)*'Incremental Repayments'!$I$22)),0),0)</f>
        <v>0</v>
      </c>
      <c r="AD67" s="783">
        <f>IF('Incremental Repayments'!$R$22="Debt",IF(AND(AD$4&gt;=$D67,AD$4&lt;$D67+'Incremental Repayments'!$I$31),-PMT('Interest Rate'!$J$16,'Incremental Repayments'!$I$31,(HLOOKUP($D67,$E$4:$CZ$32,28,FALSE)*'Incremental Repayments'!$I$22)),0),0)</f>
        <v>0</v>
      </c>
      <c r="AE67" s="783">
        <f>IF('Incremental Repayments'!$R$22="Debt",IF(AND(AE$4&gt;=$D67,AE$4&lt;$D67+'Incremental Repayments'!$I$31),-PMT('Interest Rate'!$J$16,'Incremental Repayments'!$I$31,(HLOOKUP($D67,$E$4:$CZ$32,28,FALSE)*'Incremental Repayments'!$I$22)),0),0)</f>
        <v>0</v>
      </c>
      <c r="AF67" s="783">
        <f>IF('Incremental Repayments'!$R$22="Debt",IF(AND(AF$4&gt;=$D67,AF$4&lt;$D67+'Incremental Repayments'!$I$31),-PMT('Interest Rate'!$J$16,'Incremental Repayments'!$I$31,(HLOOKUP($D67,$E$4:$CZ$32,28,FALSE)*'Incremental Repayments'!$I$22)),0),0)</f>
        <v>0</v>
      </c>
      <c r="AG67" s="783">
        <f>IF('Incremental Repayments'!$R$22="Debt",IF(AND(AG$4&gt;=$D67,AG$4&lt;$D67+'Incremental Repayments'!$I$31),-PMT('Interest Rate'!$J$16,'Incremental Repayments'!$I$31,(HLOOKUP($D67,$E$4:$CZ$32,28,FALSE)*'Incremental Repayments'!$I$22)),0),0)</f>
        <v>0</v>
      </c>
      <c r="AH67" s="783">
        <f>IF('Incremental Repayments'!$R$22="Debt",IF(AND(AH$4&gt;=$D67,AH$4&lt;$D67+'Incremental Repayments'!$I$31),-PMT('Interest Rate'!$J$16,'Incremental Repayments'!$I$31,(HLOOKUP($D67,$E$4:$CZ$32,28,FALSE)*'Incremental Repayments'!$I$22)),0),0)</f>
        <v>0</v>
      </c>
      <c r="AI67" s="783">
        <f>IF('Incremental Repayments'!$R$22="Debt",IF(AND(AI$4&gt;=$D67,AI$4&lt;$D67+'Incremental Repayments'!$I$31),-PMT('Interest Rate'!$J$16,'Incremental Repayments'!$I$31,(HLOOKUP($D67,$E$4:$CZ$32,28,FALSE)*'Incremental Repayments'!$I$22)),0),0)</f>
        <v>0</v>
      </c>
      <c r="AJ67" s="783">
        <f>IF('Incremental Repayments'!$R$22="Debt",IF(AND(AJ$4&gt;=$D67,AJ$4&lt;$D67+'Incremental Repayments'!$I$31),-PMT('Interest Rate'!$J$16,'Incremental Repayments'!$I$31,(HLOOKUP($D67,$E$4:$CZ$32,28,FALSE)*'Incremental Repayments'!$I$22)),0),0)</f>
        <v>3674920.8776175412</v>
      </c>
      <c r="AK67" s="783">
        <f>IF('Incremental Repayments'!$R$22="Debt",IF(AND(AK$4&gt;=$D67,AK$4&lt;$D67+'Incremental Repayments'!$I$31),-PMT('Interest Rate'!$J$16,'Incremental Repayments'!$I$31,(HLOOKUP($D67,$E$4:$CZ$32,28,FALSE)*'Incremental Repayments'!$I$22)),0),0)</f>
        <v>3674920.8776175412</v>
      </c>
      <c r="AL67" s="783">
        <f>IF('Incremental Repayments'!$R$22="Debt",IF(AND(AL$4&gt;=$D67,AL$4&lt;$D67+'Incremental Repayments'!$I$31),-PMT('Interest Rate'!$J$16,'Incremental Repayments'!$I$31,(HLOOKUP($D67,$E$4:$CZ$32,28,FALSE)*'Incremental Repayments'!$I$22)),0),0)</f>
        <v>3674920.8776175412</v>
      </c>
      <c r="AM67" s="783">
        <f>IF('Incremental Repayments'!$R$22="Debt",IF(AND(AM$4&gt;=$D67,AM$4&lt;$D67+'Incremental Repayments'!$I$31),-PMT('Interest Rate'!$J$16,'Incremental Repayments'!$I$31,(HLOOKUP($D67,$E$4:$CZ$32,28,FALSE)*'Incremental Repayments'!$I$22)),0),0)</f>
        <v>3674920.8776175412</v>
      </c>
      <c r="AN67" s="783">
        <f>IF('Incremental Repayments'!$R$22="Debt",IF(AND(AN$4&gt;=$D67,AN$4&lt;$D67+'Incremental Repayments'!$I$31),-PMT('Interest Rate'!$J$16,'Incremental Repayments'!$I$31,(HLOOKUP($D67,$E$4:$CZ$32,28,FALSE)*'Incremental Repayments'!$I$22)),0),0)</f>
        <v>3674920.8776175412</v>
      </c>
      <c r="AO67" s="783">
        <f>IF('Incremental Repayments'!$R$22="Debt",IF(AND(AO$4&gt;=$D67,AO$4&lt;$D67+'Incremental Repayments'!$I$31),-PMT('Interest Rate'!$J$16,'Incremental Repayments'!$I$31,(HLOOKUP($D67,$E$4:$CZ$32,28,FALSE)*'Incremental Repayments'!$I$22)),0),0)</f>
        <v>3674920.8776175412</v>
      </c>
      <c r="AP67" s="783">
        <f>IF('Incremental Repayments'!$R$22="Debt",IF(AND(AP$4&gt;=$D67,AP$4&lt;$D67+'Incremental Repayments'!$I$31),-PMT('Interest Rate'!$J$16,'Incremental Repayments'!$I$31,(HLOOKUP($D67,$E$4:$CZ$32,28,FALSE)*'Incremental Repayments'!$I$22)),0),0)</f>
        <v>3674920.8776175412</v>
      </c>
      <c r="AQ67" s="783">
        <f>IF('Incremental Repayments'!$R$22="Debt",IF(AND(AQ$4&gt;=$D67,AQ$4&lt;$D67+'Incremental Repayments'!$I$31),-PMT('Interest Rate'!$J$16,'Incremental Repayments'!$I$31,(HLOOKUP($D67,$E$4:$CZ$32,28,FALSE)*'Incremental Repayments'!$I$22)),0),0)</f>
        <v>3674920.8776175412</v>
      </c>
      <c r="AR67" s="783">
        <f>IF('Incremental Repayments'!$R$22="Debt",IF(AND(AR$4&gt;=$D67,AR$4&lt;$D67+'Incremental Repayments'!$I$31),-PMT('Interest Rate'!$J$16,'Incremental Repayments'!$I$31,(HLOOKUP($D67,$E$4:$CZ$32,28,FALSE)*'Incremental Repayments'!$I$22)),0),0)</f>
        <v>3674920.8776175412</v>
      </c>
      <c r="AS67" s="783">
        <f>IF('Incremental Repayments'!$R$22="Debt",IF(AND(AS$4&gt;=$D67,AS$4&lt;$D67+'Incremental Repayments'!$I$31),-PMT('Interest Rate'!$J$16,'Incremental Repayments'!$I$31,(HLOOKUP($D67,$E$4:$CZ$32,28,FALSE)*'Incremental Repayments'!$I$22)),0),0)</f>
        <v>3674920.8776175412</v>
      </c>
      <c r="AT67" s="783">
        <f>IF('Incremental Repayments'!$R$22="Debt",IF(AND(AT$4&gt;=$D67,AT$4&lt;$D67+'Incremental Repayments'!$I$31),-PMT('Interest Rate'!$J$16,'Incremental Repayments'!$I$31,(HLOOKUP($D67,$E$4:$CZ$32,28,FALSE)*'Incremental Repayments'!$I$22)),0),0)</f>
        <v>3674920.8776175412</v>
      </c>
      <c r="AU67" s="783">
        <f>IF('Incremental Repayments'!$R$22="Debt",IF(AND(AU$4&gt;=$D67,AU$4&lt;$D67+'Incremental Repayments'!$I$31),-PMT('Interest Rate'!$J$16,'Incremental Repayments'!$I$31,(HLOOKUP($D67,$E$4:$CZ$32,28,FALSE)*'Incremental Repayments'!$I$22)),0),0)</f>
        <v>3674920.8776175412</v>
      </c>
      <c r="AV67" s="783">
        <f>IF('Incremental Repayments'!$R$22="Debt",IF(AND(AV$4&gt;=$D67,AV$4&lt;$D67+'Incremental Repayments'!$I$31),-PMT('Interest Rate'!$J$16,'Incremental Repayments'!$I$31,(HLOOKUP($D67,$E$4:$CZ$32,28,FALSE)*'Incremental Repayments'!$I$22)),0),0)</f>
        <v>3674920.8776175412</v>
      </c>
      <c r="AW67" s="783">
        <f>IF('Incremental Repayments'!$R$22="Debt",IF(AND(AW$4&gt;=$D67,AW$4&lt;$D67+'Incremental Repayments'!$I$31),-PMT('Interest Rate'!$J$16,'Incremental Repayments'!$I$31,(HLOOKUP($D67,$E$4:$CZ$32,28,FALSE)*'Incremental Repayments'!$I$22)),0),0)</f>
        <v>3674920.8776175412</v>
      </c>
      <c r="AX67" s="783">
        <f>IF('Incremental Repayments'!$R$22="Debt",IF(AND(AX$4&gt;=$D67,AX$4&lt;$D67+'Incremental Repayments'!$I$31),-PMT('Interest Rate'!$J$16,'Incremental Repayments'!$I$31,(HLOOKUP($D67,$E$4:$CZ$32,28,FALSE)*'Incremental Repayments'!$I$22)),0),0)</f>
        <v>3674920.8776175412</v>
      </c>
      <c r="AY67" s="783">
        <f>IF('Incremental Repayments'!$R$22="Debt",IF(AND(AY$4&gt;=$D67,AY$4&lt;$D67+'Incremental Repayments'!$I$31),-PMT('Interest Rate'!$J$16,'Incremental Repayments'!$I$31,(HLOOKUP($D67,$E$4:$CZ$32,28,FALSE)*'Incremental Repayments'!$I$22)),0),0)</f>
        <v>3674920.8776175412</v>
      </c>
      <c r="AZ67" s="783">
        <f>IF('Incremental Repayments'!$R$22="Debt",IF(AND(AZ$4&gt;=$D67,AZ$4&lt;$D67+'Incremental Repayments'!$I$31),-PMT('Interest Rate'!$J$16,'Incremental Repayments'!$I$31,(HLOOKUP($D67,$E$4:$CZ$32,28,FALSE)*'Incremental Repayments'!$I$22)),0),0)</f>
        <v>3674920.8776175412</v>
      </c>
      <c r="BA67" s="783">
        <f>IF('Incremental Repayments'!$R$22="Debt",IF(AND(BA$4&gt;=$D67,BA$4&lt;$D67+'Incremental Repayments'!$I$31),-PMT('Interest Rate'!$J$16,'Incremental Repayments'!$I$31,(HLOOKUP($D67,$E$4:$CZ$32,28,FALSE)*'Incremental Repayments'!$I$22)),0),0)</f>
        <v>3674920.8776175412</v>
      </c>
      <c r="BB67" s="783">
        <f>IF('Incremental Repayments'!$R$22="Debt",IF(AND(BB$4&gt;=$D67,BB$4&lt;$D67+'Incremental Repayments'!$I$31),-PMT('Interest Rate'!$J$16,'Incremental Repayments'!$I$31,(HLOOKUP($D67,$E$4:$CZ$32,28,FALSE)*'Incremental Repayments'!$I$22)),0),0)</f>
        <v>3674920.8776175412</v>
      </c>
      <c r="BC67" s="783">
        <f>IF('Incremental Repayments'!$R$22="Debt",IF(AND(BC$4&gt;=$D67,BC$4&lt;$D67+'Incremental Repayments'!$I$31),-PMT('Interest Rate'!$J$16,'Incremental Repayments'!$I$31,(HLOOKUP($D67,$E$4:$CZ$32,28,FALSE)*'Incremental Repayments'!$I$22)),0),0)</f>
        <v>3674920.8776175412</v>
      </c>
      <c r="BD67" s="783">
        <f>IF('Incremental Repayments'!$R$22="Debt",IF(AND(BD$4&gt;=$D67,BD$4&lt;$D67+'Incremental Repayments'!$I$31),-PMT('Interest Rate'!$J$16,'Incremental Repayments'!$I$31,(HLOOKUP($D67,$E$4:$CZ$32,28,FALSE)*'Incremental Repayments'!$I$22)),0),0)</f>
        <v>3674920.8776175412</v>
      </c>
      <c r="BE67" s="783">
        <f>IF('Incremental Repayments'!$R$22="Debt",IF(AND(BE$4&gt;=$D67,BE$4&lt;$D67+'Incremental Repayments'!$I$31),-PMT('Interest Rate'!$J$16,'Incremental Repayments'!$I$31,(HLOOKUP($D67,$E$4:$CZ$32,28,FALSE)*'Incremental Repayments'!$I$22)),0),0)</f>
        <v>3674920.8776175412</v>
      </c>
      <c r="BF67" s="783">
        <f>IF('Incremental Repayments'!$R$22="Debt",IF(AND(BF$4&gt;=$D67,BF$4&lt;$D67+'Incremental Repayments'!$I$31),-PMT('Interest Rate'!$J$16,'Incremental Repayments'!$I$31,(HLOOKUP($D67,$E$4:$CZ$32,28,FALSE)*'Incremental Repayments'!$I$22)),0),0)</f>
        <v>3674920.8776175412</v>
      </c>
      <c r="BG67" s="783">
        <f>IF('Incremental Repayments'!$R$22="Debt",IF(AND(BG$4&gt;=$D67,BG$4&lt;$D67+'Incremental Repayments'!$I$31),-PMT('Interest Rate'!$J$16,'Incremental Repayments'!$I$31,(HLOOKUP($D67,$E$4:$CZ$32,28,FALSE)*'Incremental Repayments'!$I$22)),0),0)</f>
        <v>3674920.8776175412</v>
      </c>
      <c r="BH67" s="783">
        <f>IF('Incremental Repayments'!$R$22="Debt",IF(AND(BH$4&gt;=$D67,BH$4&lt;$D67+'Incremental Repayments'!$I$31),-PMT('Interest Rate'!$J$16,'Incremental Repayments'!$I$31,(HLOOKUP($D67,$E$4:$CZ$32,28,FALSE)*'Incremental Repayments'!$I$22)),0),0)</f>
        <v>3674920.8776175412</v>
      </c>
      <c r="BI67" s="783">
        <f>IF('Incremental Repayments'!$R$22="Debt",IF(AND(BI$4&gt;=$D67,BI$4&lt;$D67+'Incremental Repayments'!$I$31),-PMT('Interest Rate'!$J$16,'Incremental Repayments'!$I$31,(HLOOKUP($D67,$E$4:$CZ$32,28,FALSE)*'Incremental Repayments'!$I$22)),0),0)</f>
        <v>3674920.8776175412</v>
      </c>
      <c r="BJ67" s="783">
        <f>IF('Incremental Repayments'!$R$22="Debt",IF(AND(BJ$4&gt;=$D67,BJ$4&lt;$D67+'Incremental Repayments'!$I$31),-PMT('Interest Rate'!$J$16,'Incremental Repayments'!$I$31,(HLOOKUP($D67,$E$4:$CZ$32,28,FALSE)*'Incremental Repayments'!$I$22)),0),0)</f>
        <v>3674920.8776175412</v>
      </c>
      <c r="BK67" s="783">
        <f>IF('Incremental Repayments'!$R$22="Debt",IF(AND(BK$4&gt;=$D67,BK$4&lt;$D67+'Incremental Repayments'!$I$31),-PMT('Interest Rate'!$J$16,'Incremental Repayments'!$I$31,(HLOOKUP($D67,$E$4:$CZ$32,28,FALSE)*'Incremental Repayments'!$I$22)),0),0)</f>
        <v>3674920.8776175412</v>
      </c>
      <c r="BL67" s="783">
        <f>IF('Incremental Repayments'!$R$22="Debt",IF(AND(BL$4&gt;=$D67,BL$4&lt;$D67+'Incremental Repayments'!$I$31),-PMT('Interest Rate'!$J$16,'Incremental Repayments'!$I$31,(HLOOKUP($D67,$E$4:$CZ$32,28,FALSE)*'Incremental Repayments'!$I$22)),0),0)</f>
        <v>3674920.8776175412</v>
      </c>
      <c r="BM67" s="783">
        <f>IF('Incremental Repayments'!$R$22="Debt",IF(AND(BM$4&gt;=$D67,BM$4&lt;$D67+'Incremental Repayments'!$I$31),-PMT('Interest Rate'!$J$16,'Incremental Repayments'!$I$31,(HLOOKUP($D67,$E$4:$CZ$32,28,FALSE)*'Incremental Repayments'!$I$22)),0),0)</f>
        <v>3674920.8776175412</v>
      </c>
      <c r="BN67" s="783">
        <f>IF('Incremental Repayments'!$R$22="Debt",IF(AND(BN$4&gt;=$D67,BN$4&lt;$D67+'Incremental Repayments'!$I$31),-PMT('Interest Rate'!$J$16,'Incremental Repayments'!$I$31,(HLOOKUP($D67,$E$4:$CZ$32,28,FALSE)*'Incremental Repayments'!$I$22)),0),0)</f>
        <v>0</v>
      </c>
      <c r="BO67" s="783">
        <f>IF('Incremental Repayments'!$R$22="Debt",IF(AND(BO$4&gt;=$D67,BO$4&lt;$D67+'Incremental Repayments'!$I$31),-PMT('Interest Rate'!$J$16,'Incremental Repayments'!$I$31,(HLOOKUP($D67,$E$4:$CZ$32,28,FALSE)*'Incremental Repayments'!$I$22)),0),0)</f>
        <v>0</v>
      </c>
      <c r="BP67" s="783">
        <f>IF('Incremental Repayments'!$R$22="Debt",IF(AND(BP$4&gt;=$D67,BP$4&lt;$D67+'Incremental Repayments'!$I$31),-PMT('Interest Rate'!$J$16,'Incremental Repayments'!$I$31,(HLOOKUP($D67,$E$4:$CZ$32,28,FALSE)*'Incremental Repayments'!$I$22)),0),0)</f>
        <v>0</v>
      </c>
      <c r="BQ67" s="783">
        <f>IF('Incremental Repayments'!$R$22="Debt",IF(AND(BQ$4&gt;=$D67,BQ$4&lt;$D67+'Incremental Repayments'!$I$31),-PMT('Interest Rate'!$J$16,'Incremental Repayments'!$I$31,(HLOOKUP($D67,$E$4:$CZ$32,28,FALSE)*'Incremental Repayments'!$I$22)),0),0)</f>
        <v>0</v>
      </c>
      <c r="BR67" s="783">
        <f>IF('Incremental Repayments'!$R$22="Debt",IF(AND(BR$4&gt;=$D67,BR$4&lt;$D67+'Incremental Repayments'!$I$31),-PMT('Interest Rate'!$J$16,'Incremental Repayments'!$I$31,(HLOOKUP($D67,$E$4:$CZ$32,28,FALSE)*'Incremental Repayments'!$I$22)),0),0)</f>
        <v>0</v>
      </c>
      <c r="BS67" s="783">
        <f>IF('Incremental Repayments'!$R$22="Debt",IF(AND(BS$4&gt;=$D67,BS$4&lt;$D67+'Incremental Repayments'!$I$31),-PMT('Interest Rate'!$J$16,'Incremental Repayments'!$I$31,(HLOOKUP($D67,$E$4:$CZ$32,28,FALSE)*'Incremental Repayments'!$I$22)),0),0)</f>
        <v>0</v>
      </c>
      <c r="BT67" s="783">
        <f>IF('Incremental Repayments'!$R$22="Debt",IF(AND(BT$4&gt;=$D67,BT$4&lt;$D67+'Incremental Repayments'!$I$31),-PMT('Interest Rate'!$J$16,'Incremental Repayments'!$I$31,(HLOOKUP($D67,$E$4:$CZ$32,28,FALSE)*'Incremental Repayments'!$I$22)),0),0)</f>
        <v>0</v>
      </c>
      <c r="BU67" s="783">
        <f>IF('Incremental Repayments'!$R$22="Debt",IF(AND(BU$4&gt;=$D67,BU$4&lt;$D67+'Incremental Repayments'!$I$31),-PMT('Interest Rate'!$J$16,'Incremental Repayments'!$I$31,(HLOOKUP($D67,$E$4:$CZ$32,28,FALSE)*'Incremental Repayments'!$I$22)),0),0)</f>
        <v>0</v>
      </c>
      <c r="BV67" s="783">
        <f>IF('Incremental Repayments'!$R$22="Debt",IF(AND(BV$4&gt;=$D67,BV$4&lt;$D67+'Incremental Repayments'!$I$31),-PMT('Interest Rate'!$J$16,'Incremental Repayments'!$I$31,(HLOOKUP($D67,$E$4:$CZ$32,28,FALSE)*'Incremental Repayments'!$I$22)),0),0)</f>
        <v>0</v>
      </c>
      <c r="BW67" s="783">
        <f>IF('Incremental Repayments'!$R$22="Debt",IF(AND(BW$4&gt;=$D67,BW$4&lt;$D67+'Incremental Repayments'!$I$31),-PMT('Interest Rate'!$J$16,'Incremental Repayments'!$I$31,(HLOOKUP($D67,$E$4:$CZ$32,28,FALSE)*'Incremental Repayments'!$I$22)),0),0)</f>
        <v>0</v>
      </c>
      <c r="BX67" s="783">
        <f>IF('Incremental Repayments'!$R$22="Debt",IF(AND(BX$4&gt;=$D67,BX$4&lt;$D67+'Incremental Repayments'!$I$31),-PMT('Interest Rate'!$J$16,'Incremental Repayments'!$I$31,(HLOOKUP($D67,$E$4:$CZ$32,28,FALSE)*'Incremental Repayments'!$I$22)),0),0)</f>
        <v>0</v>
      </c>
      <c r="BY67" s="783">
        <f>IF('Incremental Repayments'!$R$22="Debt",IF(AND(BY$4&gt;=$D67,BY$4&lt;$D67+'Incremental Repayments'!$I$31),-PMT('Interest Rate'!$J$16,'Incremental Repayments'!$I$31,(HLOOKUP($D67,$E$4:$CZ$32,28,FALSE)*'Incremental Repayments'!$I$22)),0),0)</f>
        <v>0</v>
      </c>
      <c r="BZ67" s="783">
        <f>IF('Incremental Repayments'!$R$22="Debt",IF(AND(BZ$4&gt;=$D67,BZ$4&lt;$D67+'Incremental Repayments'!$I$31),-PMT('Interest Rate'!$J$16,'Incremental Repayments'!$I$31,(HLOOKUP($D67,$E$4:$CZ$32,28,FALSE)*'Incremental Repayments'!$I$22)),0),0)</f>
        <v>0</v>
      </c>
      <c r="CA67" s="783">
        <f>IF('Incremental Repayments'!$R$22="Debt",IF(AND(CA$4&gt;=$D67,CA$4&lt;$D67+'Incremental Repayments'!$I$31),-PMT('Interest Rate'!$J$16,'Incremental Repayments'!$I$31,(HLOOKUP($D67,$E$4:$CZ$32,28,FALSE)*'Incremental Repayments'!$I$22)),0),0)</f>
        <v>0</v>
      </c>
      <c r="CB67" s="783">
        <f>IF('Incremental Repayments'!$R$22="Debt",IF(AND(CB$4&gt;=$D67,CB$4&lt;$D67+'Incremental Repayments'!$I$31),-PMT('Interest Rate'!$J$16,'Incremental Repayments'!$I$31,(HLOOKUP($D67,$E$4:$CZ$32,28,FALSE)*'Incremental Repayments'!$I$22)),0),0)</f>
        <v>0</v>
      </c>
      <c r="CC67" s="783">
        <f>IF('Incremental Repayments'!$R$22="Debt",IF(AND(CC$4&gt;=$D67,CC$4&lt;$D67+'Incremental Repayments'!$I$31),-PMT('Interest Rate'!$J$16,'Incremental Repayments'!$I$31,(HLOOKUP($D67,$E$4:$CZ$32,28,FALSE)*'Incremental Repayments'!$I$22)),0),0)</f>
        <v>0</v>
      </c>
      <c r="CD67" s="783">
        <f>IF('Incremental Repayments'!$R$22="Debt",IF(AND(CD$4&gt;=$D67,CD$4&lt;$D67+'Incremental Repayments'!$I$31),-PMT('Interest Rate'!$J$16,'Incremental Repayments'!$I$31,(HLOOKUP($D67,$E$4:$CZ$32,28,FALSE)*'Incremental Repayments'!$I$22)),0),0)</f>
        <v>0</v>
      </c>
      <c r="CE67" s="783">
        <f>IF('Incremental Repayments'!$R$22="Debt",IF(AND(CE$4&gt;=$D67,CE$4&lt;$D67+'Incremental Repayments'!$I$31),-PMT('Interest Rate'!$J$16,'Incremental Repayments'!$I$31,(HLOOKUP($D67,$E$4:$CZ$32,28,FALSE)*'Incremental Repayments'!$I$22)),0),0)</f>
        <v>0</v>
      </c>
      <c r="CF67" s="783">
        <f>IF('Incremental Repayments'!$R$22="Debt",IF(AND(CF$4&gt;=$D67,CF$4&lt;$D67+'Incremental Repayments'!$I$31),-PMT('Interest Rate'!$J$16,'Incremental Repayments'!$I$31,(HLOOKUP($D67,$E$4:$CZ$32,28,FALSE)*'Incremental Repayments'!$I$22)),0),0)</f>
        <v>0</v>
      </c>
      <c r="CG67" s="783">
        <f>IF('Incremental Repayments'!$R$22="Debt",IF(AND(CG$4&gt;=$D67,CG$4&lt;$D67+'Incremental Repayments'!$I$31),-PMT('Interest Rate'!$J$16,'Incremental Repayments'!$I$31,(HLOOKUP($D67,$E$4:$CZ$32,28,FALSE)*'Incremental Repayments'!$I$22)),0),0)</f>
        <v>0</v>
      </c>
      <c r="CH67" s="783">
        <f>IF('Incremental Repayments'!$R$22="Debt",IF(AND(CH$4&gt;=$D67,CH$4&lt;$D67+'Incremental Repayments'!$I$31),-PMT('Interest Rate'!$J$16,'Incremental Repayments'!$I$31,(HLOOKUP($D67,$E$4:$CZ$32,28,FALSE)*'Incremental Repayments'!$I$22)),0),0)</f>
        <v>0</v>
      </c>
      <c r="CI67" s="783">
        <f>IF('Incremental Repayments'!$R$22="Debt",IF(AND(CI$4&gt;=$D67,CI$4&lt;$D67+'Incremental Repayments'!$I$31),-PMT('Interest Rate'!$J$16,'Incremental Repayments'!$I$31,(HLOOKUP($D67,$E$4:$CZ$32,28,FALSE)*'Incremental Repayments'!$I$22)),0),0)</f>
        <v>0</v>
      </c>
      <c r="CJ67" s="783">
        <f>IF('Incremental Repayments'!$R$22="Debt",IF(AND(CJ$4&gt;=$D67,CJ$4&lt;$D67+'Incremental Repayments'!$I$31),-PMT('Interest Rate'!$J$16,'Incremental Repayments'!$I$31,(HLOOKUP($D67,$E$4:$CZ$32,28,FALSE)*'Incremental Repayments'!$I$22)),0),0)</f>
        <v>0</v>
      </c>
      <c r="CK67" s="783">
        <f>IF('Incremental Repayments'!$R$22="Debt",IF(AND(CK$4&gt;=$D67,CK$4&lt;$D67+'Incremental Repayments'!$I$31),-PMT('Interest Rate'!$J$16,'Incremental Repayments'!$I$31,(HLOOKUP($D67,$E$4:$CZ$32,28,FALSE)*'Incremental Repayments'!$I$22)),0),0)</f>
        <v>0</v>
      </c>
      <c r="CL67" s="783">
        <f>IF('Incremental Repayments'!$R$22="Debt",IF(AND(CL$4&gt;=$D67,CL$4&lt;$D67+'Incremental Repayments'!$I$31),-PMT('Interest Rate'!$J$16,'Incremental Repayments'!$I$31,(HLOOKUP($D67,$E$4:$CZ$32,28,FALSE)*'Incremental Repayments'!$I$22)),0),0)</f>
        <v>0</v>
      </c>
      <c r="CM67" s="783">
        <f>IF('Incremental Repayments'!$R$22="Debt",IF(AND(CM$4&gt;=$D67,CM$4&lt;$D67+'Incremental Repayments'!$I$31),-PMT('Interest Rate'!$J$16,'Incremental Repayments'!$I$31,(HLOOKUP($D67,$E$4:$CZ$32,28,FALSE)*'Incremental Repayments'!$I$22)),0),0)</f>
        <v>0</v>
      </c>
      <c r="CN67" s="783">
        <f>IF('Incremental Repayments'!$R$22="Debt",IF(AND(CN$4&gt;=$D67,CN$4&lt;$D67+'Incremental Repayments'!$I$31),-PMT('Interest Rate'!$J$16,'Incremental Repayments'!$I$31,(HLOOKUP($D67,$E$4:$CZ$32,28,FALSE)*'Incremental Repayments'!$I$22)),0),0)</f>
        <v>0</v>
      </c>
      <c r="CO67" s="783">
        <f>IF('Incremental Repayments'!$R$22="Debt",IF(AND(CO$4&gt;=$D67,CO$4&lt;$D67+'Incremental Repayments'!$I$31),-PMT('Interest Rate'!$J$16,'Incremental Repayments'!$I$31,(HLOOKUP($D67,$E$4:$CZ$32,28,FALSE)*'Incremental Repayments'!$I$22)),0),0)</f>
        <v>0</v>
      </c>
      <c r="CP67" s="783">
        <f>IF('Incremental Repayments'!$R$22="Debt",IF(AND(CP$4&gt;=$D67,CP$4&lt;$D67+'Incremental Repayments'!$I$31),-PMT('Interest Rate'!$J$16,'Incremental Repayments'!$I$31,(HLOOKUP($D67,$E$4:$CZ$32,28,FALSE)*'Incremental Repayments'!$I$22)),0),0)</f>
        <v>0</v>
      </c>
      <c r="CQ67" s="783">
        <f>IF('Incremental Repayments'!$R$22="Debt",IF(AND(CQ$4&gt;=$D67,CQ$4&lt;$D67+'Incremental Repayments'!$I$31),-PMT('Interest Rate'!$J$16,'Incremental Repayments'!$I$31,(HLOOKUP($D67,$E$4:$CZ$32,28,FALSE)*'Incremental Repayments'!$I$22)),0),0)</f>
        <v>0</v>
      </c>
      <c r="CR67" s="783">
        <f>IF('Incremental Repayments'!$R$22="Debt",IF(AND(CR$4&gt;=$D67,CR$4&lt;$D67+'Incremental Repayments'!$I$31),-PMT('Interest Rate'!$J$16,'Incremental Repayments'!$I$31,(HLOOKUP($D67,$E$4:$CZ$32,28,FALSE)*'Incremental Repayments'!$I$22)),0),0)</f>
        <v>0</v>
      </c>
      <c r="CS67" s="783">
        <f>IF('Incremental Repayments'!$R$22="Debt",IF(AND(CS$4&gt;=$D67,CS$4&lt;$D67+'Incremental Repayments'!$I$31),-PMT('Interest Rate'!$J$16,'Incremental Repayments'!$I$31,(HLOOKUP($D67,$E$4:$CZ$32,28,FALSE)*'Incremental Repayments'!$I$22)),0),0)</f>
        <v>0</v>
      </c>
      <c r="CT67" s="783">
        <f>IF('Incremental Repayments'!$R$22="Debt",IF(AND(CT$4&gt;=$D67,CT$4&lt;$D67+'Incremental Repayments'!$I$31),-PMT('Interest Rate'!$J$16,'Incremental Repayments'!$I$31,(HLOOKUP($D67,$E$4:$CZ$32,28,FALSE)*'Incremental Repayments'!$I$22)),0),0)</f>
        <v>0</v>
      </c>
      <c r="CU67" s="783">
        <f>IF('Incremental Repayments'!$R$22="Debt",IF(AND(CU$4&gt;=$D67,CU$4&lt;$D67+'Incremental Repayments'!$I$31),-PMT('Interest Rate'!$J$16,'Incremental Repayments'!$I$31,(HLOOKUP($D67,$E$4:$CZ$32,28,FALSE)*'Incremental Repayments'!$I$22)),0),0)</f>
        <v>0</v>
      </c>
      <c r="CV67" s="783">
        <f>IF('Incremental Repayments'!$R$22="Debt",IF(AND(CV$4&gt;=$D67,CV$4&lt;$D67+'Incremental Repayments'!$I$31),-PMT('Interest Rate'!$J$16,'Incremental Repayments'!$I$31,(HLOOKUP($D67,$E$4:$CZ$32,28,FALSE)*'Incremental Repayments'!$I$22)),0),0)</f>
        <v>0</v>
      </c>
      <c r="CW67" s="783">
        <f>IF('Incremental Repayments'!$R$22="Debt",IF(AND(CW$4&gt;=$D67,CW$4&lt;$D67+'Incremental Repayments'!$I$31),-PMT('Interest Rate'!$J$16,'Incremental Repayments'!$I$31,(HLOOKUP($D67,$E$4:$CZ$32,28,FALSE)*'Incremental Repayments'!$I$22)),0),0)</f>
        <v>0</v>
      </c>
      <c r="CX67" s="783">
        <f>IF('Incremental Repayments'!$R$22="Debt",IF(AND(CX$4&gt;=$D67,CX$4&lt;$D67+'Incremental Repayments'!$I$31),-PMT('Interest Rate'!$J$16,'Incremental Repayments'!$I$31,(HLOOKUP($D67,$E$4:$CZ$32,28,FALSE)*'Incremental Repayments'!$I$22)),0),0)</f>
        <v>0</v>
      </c>
      <c r="CY67" s="783">
        <f>IF('Incremental Repayments'!$R$22="Debt",IF(AND(CY$4&gt;=$D67,CY$4&lt;$D67+'Incremental Repayments'!$I$31),-PMT('Interest Rate'!$J$16,'Incremental Repayments'!$I$31,(HLOOKUP($D67,$E$4:$CZ$32,28,FALSE)*'Incremental Repayments'!$I$22)),0),0)</f>
        <v>0</v>
      </c>
      <c r="CZ67" s="783">
        <f>IF('Incremental Repayments'!$R$22="Debt",IF(AND(CZ$4&gt;=$D67,CZ$4&lt;$D67+'Incremental Repayments'!$I$31),-PMT('Interest Rate'!$J$16,'Incremental Repayments'!$I$31,(HLOOKUP($D67,$E$4:$CZ$32,28,FALSE)*'Incremental Repayments'!$I$22)),0),0)</f>
        <v>0</v>
      </c>
    </row>
    <row r="68" spans="2:104" x14ac:dyDescent="0.25">
      <c r="B68" s="480" t="str">
        <f>CONCATENATE("Series ",D68,"A Bonds (at ",'Interest Rate'!$J$16*100,"% Interest)")</f>
        <v>Series 2046A Bonds (at 4.5% Interest)</v>
      </c>
      <c r="C68" s="480"/>
      <c r="D68" s="492">
        <f t="shared" si="47"/>
        <v>2046</v>
      </c>
      <c r="E68" s="783">
        <f>IF('Incremental Repayments'!$R$22="Debt",IF(AND(E$4&gt;=$D68,E$4&lt;$D68+'Incremental Repayments'!$I$31),-PMT('Interest Rate'!$J$16,'Incremental Repayments'!$I$31,(HLOOKUP($D68,$E$4:$CZ$32,28,FALSE)*'Incremental Repayments'!$I$22)),0),0)</f>
        <v>0</v>
      </c>
      <c r="F68" s="783">
        <f>IF('Incremental Repayments'!$R$22="Debt",IF(AND(F$4&gt;=$D68,F$4&lt;$D68+'Incremental Repayments'!$I$31),-PMT('Interest Rate'!$J$16,'Incremental Repayments'!$I$31,(HLOOKUP($D68,$E$4:$CZ$32,28,FALSE)*'Incremental Repayments'!$I$22)),0),0)</f>
        <v>0</v>
      </c>
      <c r="G68" s="783">
        <f>IF('Incremental Repayments'!$R$22="Debt",IF(AND(G$4&gt;=$D68,G$4&lt;$D68+'Incremental Repayments'!$I$31),-PMT('Interest Rate'!$J$16,'Incremental Repayments'!$I$31,(HLOOKUP($D68,$E$4:$CZ$32,28,FALSE)*'Incremental Repayments'!$I$22)),0),0)</f>
        <v>0</v>
      </c>
      <c r="H68" s="783">
        <f>IF('Incremental Repayments'!$R$22="Debt",IF(AND(H$4&gt;=$D68,H$4&lt;$D68+'Incremental Repayments'!$I$31),-PMT('Interest Rate'!$J$16,'Incremental Repayments'!$I$31,(HLOOKUP($D68,$E$4:$CZ$32,28,FALSE)*'Incremental Repayments'!$I$22)),0),0)</f>
        <v>0</v>
      </c>
      <c r="I68" s="783">
        <f>IF('Incremental Repayments'!$R$22="Debt",IF(AND(I$4&gt;=$D68,I$4&lt;$D68+'Incremental Repayments'!$I$31),-PMT('Interest Rate'!$J$16,'Incremental Repayments'!$I$31,(HLOOKUP($D68,$E$4:$CZ$32,28,FALSE)*'Incremental Repayments'!$I$22)),0),0)</f>
        <v>0</v>
      </c>
      <c r="J68" s="783">
        <f>IF('Incremental Repayments'!$R$22="Debt",IF(AND(J$4&gt;=$D68,J$4&lt;$D68+'Incremental Repayments'!$I$31),-PMT('Interest Rate'!$J$16,'Incremental Repayments'!$I$31,(HLOOKUP($D68,$E$4:$CZ$32,28,FALSE)*'Incremental Repayments'!$I$22)),0),0)</f>
        <v>0</v>
      </c>
      <c r="K68" s="783">
        <f>IF('Incremental Repayments'!$R$22="Debt",IF(AND(K$4&gt;=$D68,K$4&lt;$D68+'Incremental Repayments'!$I$31),-PMT('Interest Rate'!$J$16,'Incremental Repayments'!$I$31,(HLOOKUP($D68,$E$4:$CZ$32,28,FALSE)*'Incremental Repayments'!$I$22)),0),0)</f>
        <v>0</v>
      </c>
      <c r="L68" s="783">
        <f>IF('Incremental Repayments'!$R$22="Debt",IF(AND(L$4&gt;=$D68,L$4&lt;$D68+'Incremental Repayments'!$I$31),-PMT('Interest Rate'!$J$16,'Incremental Repayments'!$I$31,(HLOOKUP($D68,$E$4:$CZ$32,28,FALSE)*'Incremental Repayments'!$I$22)),0),0)</f>
        <v>0</v>
      </c>
      <c r="M68" s="783">
        <f>IF('Incremental Repayments'!$R$22="Debt",IF(AND(M$4&gt;=$D68,M$4&lt;$D68+'Incremental Repayments'!$I$31),-PMT('Interest Rate'!$J$16,'Incremental Repayments'!$I$31,(HLOOKUP($D68,$E$4:$CZ$32,28,FALSE)*'Incremental Repayments'!$I$22)),0),0)</f>
        <v>0</v>
      </c>
      <c r="N68" s="783">
        <f>IF('Incremental Repayments'!$R$22="Debt",IF(AND(N$4&gt;=$D68,N$4&lt;$D68+'Incremental Repayments'!$I$31),-PMT('Interest Rate'!$J$16,'Incremental Repayments'!$I$31,(HLOOKUP($D68,$E$4:$CZ$32,28,FALSE)*'Incremental Repayments'!$I$22)),0),0)</f>
        <v>0</v>
      </c>
      <c r="O68" s="783">
        <f>IF('Incremental Repayments'!$R$22="Debt",IF(AND(O$4&gt;=$D68,O$4&lt;$D68+'Incremental Repayments'!$I$31),-PMT('Interest Rate'!$J$16,'Incremental Repayments'!$I$31,(HLOOKUP($D68,$E$4:$CZ$32,28,FALSE)*'Incremental Repayments'!$I$22)),0),0)</f>
        <v>0</v>
      </c>
      <c r="P68" s="783">
        <f>IF('Incremental Repayments'!$R$22="Debt",IF(AND(P$4&gt;=$D68,P$4&lt;$D68+'Incremental Repayments'!$I$31),-PMT('Interest Rate'!$J$16,'Incremental Repayments'!$I$31,(HLOOKUP($D68,$E$4:$CZ$32,28,FALSE)*'Incremental Repayments'!$I$22)),0),0)</f>
        <v>0</v>
      </c>
      <c r="Q68" s="783">
        <f>IF('Incremental Repayments'!$R$22="Debt",IF(AND(Q$4&gt;=$D68,Q$4&lt;$D68+'Incremental Repayments'!$I$31),-PMT('Interest Rate'!$J$16,'Incremental Repayments'!$I$31,(HLOOKUP($D68,$E$4:$CZ$32,28,FALSE)*'Incremental Repayments'!$I$22)),0),0)</f>
        <v>0</v>
      </c>
      <c r="R68" s="783">
        <f>IF('Incremental Repayments'!$R$22="Debt",IF(AND(R$4&gt;=$D68,R$4&lt;$D68+'Incremental Repayments'!$I$31),-PMT('Interest Rate'!$J$16,'Incremental Repayments'!$I$31,(HLOOKUP($D68,$E$4:$CZ$32,28,FALSE)*'Incremental Repayments'!$I$22)),0),0)</f>
        <v>0</v>
      </c>
      <c r="S68" s="783">
        <f>IF('Incremental Repayments'!$R$22="Debt",IF(AND(S$4&gt;=$D68,S$4&lt;$D68+'Incremental Repayments'!$I$31),-PMT('Interest Rate'!$J$16,'Incremental Repayments'!$I$31,(HLOOKUP($D68,$E$4:$CZ$32,28,FALSE)*'Incremental Repayments'!$I$22)),0),0)</f>
        <v>0</v>
      </c>
      <c r="T68" s="783">
        <f>IF('Incremental Repayments'!$R$22="Debt",IF(AND(T$4&gt;=$D68,T$4&lt;$D68+'Incremental Repayments'!$I$31),-PMT('Interest Rate'!$J$16,'Incremental Repayments'!$I$31,(HLOOKUP($D68,$E$4:$CZ$32,28,FALSE)*'Incremental Repayments'!$I$22)),0),0)</f>
        <v>0</v>
      </c>
      <c r="U68" s="783">
        <f>IF('Incremental Repayments'!$R$22="Debt",IF(AND(U$4&gt;=$D68,U$4&lt;$D68+'Incremental Repayments'!$I$31),-PMT('Interest Rate'!$J$16,'Incremental Repayments'!$I$31,(HLOOKUP($D68,$E$4:$CZ$32,28,FALSE)*'Incremental Repayments'!$I$22)),0),0)</f>
        <v>0</v>
      </c>
      <c r="V68" s="783">
        <f>IF('Incremental Repayments'!$R$22="Debt",IF(AND(V$4&gt;=$D68,V$4&lt;$D68+'Incremental Repayments'!$I$31),-PMT('Interest Rate'!$J$16,'Incremental Repayments'!$I$31,(HLOOKUP($D68,$E$4:$CZ$32,28,FALSE)*'Incremental Repayments'!$I$22)),0),0)</f>
        <v>0</v>
      </c>
      <c r="W68" s="783">
        <f>IF('Incremental Repayments'!$R$22="Debt",IF(AND(W$4&gt;=$D68,W$4&lt;$D68+'Incremental Repayments'!$I$31),-PMT('Interest Rate'!$J$16,'Incremental Repayments'!$I$31,(HLOOKUP($D68,$E$4:$CZ$32,28,FALSE)*'Incremental Repayments'!$I$22)),0),0)</f>
        <v>0</v>
      </c>
      <c r="X68" s="783">
        <f>IF('Incremental Repayments'!$R$22="Debt",IF(AND(X$4&gt;=$D68,X$4&lt;$D68+'Incremental Repayments'!$I$31),-PMT('Interest Rate'!$J$16,'Incremental Repayments'!$I$31,(HLOOKUP($D68,$E$4:$CZ$32,28,FALSE)*'Incremental Repayments'!$I$22)),0),0)</f>
        <v>0</v>
      </c>
      <c r="Y68" s="783">
        <f>IF('Incremental Repayments'!$R$22="Debt",IF(AND(Y$4&gt;=$D68,Y$4&lt;$D68+'Incremental Repayments'!$I$31),-PMT('Interest Rate'!$J$16,'Incremental Repayments'!$I$31,(HLOOKUP($D68,$E$4:$CZ$32,28,FALSE)*'Incremental Repayments'!$I$22)),0),0)</f>
        <v>0</v>
      </c>
      <c r="Z68" s="783">
        <f>IF('Incremental Repayments'!$R$22="Debt",IF(AND(Z$4&gt;=$D68,Z$4&lt;$D68+'Incremental Repayments'!$I$31),-PMT('Interest Rate'!$J$16,'Incremental Repayments'!$I$31,(HLOOKUP($D68,$E$4:$CZ$32,28,FALSE)*'Incremental Repayments'!$I$22)),0),0)</f>
        <v>0</v>
      </c>
      <c r="AA68" s="783">
        <f>IF('Incremental Repayments'!$R$22="Debt",IF(AND(AA$4&gt;=$D68,AA$4&lt;$D68+'Incremental Repayments'!$I$31),-PMT('Interest Rate'!$J$16,'Incremental Repayments'!$I$31,(HLOOKUP($D68,$E$4:$CZ$32,28,FALSE)*'Incremental Repayments'!$I$22)),0),0)</f>
        <v>0</v>
      </c>
      <c r="AB68" s="783">
        <f>IF('Incremental Repayments'!$R$22="Debt",IF(AND(AB$4&gt;=$D68,AB$4&lt;$D68+'Incremental Repayments'!$I$31),-PMT('Interest Rate'!$J$16,'Incremental Repayments'!$I$31,(HLOOKUP($D68,$E$4:$CZ$32,28,FALSE)*'Incremental Repayments'!$I$22)),0),0)</f>
        <v>0</v>
      </c>
      <c r="AC68" s="783">
        <f>IF('Incremental Repayments'!$R$22="Debt",IF(AND(AC$4&gt;=$D68,AC$4&lt;$D68+'Incremental Repayments'!$I$31),-PMT('Interest Rate'!$J$16,'Incremental Repayments'!$I$31,(HLOOKUP($D68,$E$4:$CZ$32,28,FALSE)*'Incremental Repayments'!$I$22)),0),0)</f>
        <v>0</v>
      </c>
      <c r="AD68" s="783">
        <f>IF('Incremental Repayments'!$R$22="Debt",IF(AND(AD$4&gt;=$D68,AD$4&lt;$D68+'Incremental Repayments'!$I$31),-PMT('Interest Rate'!$J$16,'Incremental Repayments'!$I$31,(HLOOKUP($D68,$E$4:$CZ$32,28,FALSE)*'Incremental Repayments'!$I$22)),0),0)</f>
        <v>0</v>
      </c>
      <c r="AE68" s="783">
        <f>IF('Incremental Repayments'!$R$22="Debt",IF(AND(AE$4&gt;=$D68,AE$4&lt;$D68+'Incremental Repayments'!$I$31),-PMT('Interest Rate'!$J$16,'Incremental Repayments'!$I$31,(HLOOKUP($D68,$E$4:$CZ$32,28,FALSE)*'Incremental Repayments'!$I$22)),0),0)</f>
        <v>0</v>
      </c>
      <c r="AF68" s="783">
        <f>IF('Incremental Repayments'!$R$22="Debt",IF(AND(AF$4&gt;=$D68,AF$4&lt;$D68+'Incremental Repayments'!$I$31),-PMT('Interest Rate'!$J$16,'Incremental Repayments'!$I$31,(HLOOKUP($D68,$E$4:$CZ$32,28,FALSE)*'Incremental Repayments'!$I$22)),0),0)</f>
        <v>0</v>
      </c>
      <c r="AG68" s="783">
        <f>IF('Incremental Repayments'!$R$22="Debt",IF(AND(AG$4&gt;=$D68,AG$4&lt;$D68+'Incremental Repayments'!$I$31),-PMT('Interest Rate'!$J$16,'Incremental Repayments'!$I$31,(HLOOKUP($D68,$E$4:$CZ$32,28,FALSE)*'Incremental Repayments'!$I$22)),0),0)</f>
        <v>0</v>
      </c>
      <c r="AH68" s="783">
        <f>IF('Incremental Repayments'!$R$22="Debt",IF(AND(AH$4&gt;=$D68,AH$4&lt;$D68+'Incremental Repayments'!$I$31),-PMT('Interest Rate'!$J$16,'Incremental Repayments'!$I$31,(HLOOKUP($D68,$E$4:$CZ$32,28,FALSE)*'Incremental Repayments'!$I$22)),0),0)</f>
        <v>0</v>
      </c>
      <c r="AI68" s="783">
        <f>IF('Incremental Repayments'!$R$22="Debt",IF(AND(AI$4&gt;=$D68,AI$4&lt;$D68+'Incremental Repayments'!$I$31),-PMT('Interest Rate'!$J$16,'Incremental Repayments'!$I$31,(HLOOKUP($D68,$E$4:$CZ$32,28,FALSE)*'Incremental Repayments'!$I$22)),0),0)</f>
        <v>0</v>
      </c>
      <c r="AJ68" s="783">
        <f>IF('Incremental Repayments'!$R$22="Debt",IF(AND(AJ$4&gt;=$D68,AJ$4&lt;$D68+'Incremental Repayments'!$I$31),-PMT('Interest Rate'!$J$16,'Incremental Repayments'!$I$31,(HLOOKUP($D68,$E$4:$CZ$32,28,FALSE)*'Incremental Repayments'!$I$22)),0),0)</f>
        <v>0</v>
      </c>
      <c r="AK68" s="783">
        <f>IF('Incremental Repayments'!$R$22="Debt",IF(AND(AK$4&gt;=$D68,AK$4&lt;$D68+'Incremental Repayments'!$I$31),-PMT('Interest Rate'!$J$16,'Incremental Repayments'!$I$31,(HLOOKUP($D68,$E$4:$CZ$32,28,FALSE)*'Incremental Repayments'!$I$22)),0),0)</f>
        <v>2697783.707465773</v>
      </c>
      <c r="AL68" s="783">
        <f>IF('Incremental Repayments'!$R$22="Debt",IF(AND(AL$4&gt;=$D68,AL$4&lt;$D68+'Incremental Repayments'!$I$31),-PMT('Interest Rate'!$J$16,'Incremental Repayments'!$I$31,(HLOOKUP($D68,$E$4:$CZ$32,28,FALSE)*'Incremental Repayments'!$I$22)),0),0)</f>
        <v>2697783.707465773</v>
      </c>
      <c r="AM68" s="783">
        <f>IF('Incremental Repayments'!$R$22="Debt",IF(AND(AM$4&gt;=$D68,AM$4&lt;$D68+'Incremental Repayments'!$I$31),-PMT('Interest Rate'!$J$16,'Incremental Repayments'!$I$31,(HLOOKUP($D68,$E$4:$CZ$32,28,FALSE)*'Incremental Repayments'!$I$22)),0),0)</f>
        <v>2697783.707465773</v>
      </c>
      <c r="AN68" s="783">
        <f>IF('Incremental Repayments'!$R$22="Debt",IF(AND(AN$4&gt;=$D68,AN$4&lt;$D68+'Incremental Repayments'!$I$31),-PMT('Interest Rate'!$J$16,'Incremental Repayments'!$I$31,(HLOOKUP($D68,$E$4:$CZ$32,28,FALSE)*'Incremental Repayments'!$I$22)),0),0)</f>
        <v>2697783.707465773</v>
      </c>
      <c r="AO68" s="783">
        <f>IF('Incremental Repayments'!$R$22="Debt",IF(AND(AO$4&gt;=$D68,AO$4&lt;$D68+'Incremental Repayments'!$I$31),-PMT('Interest Rate'!$J$16,'Incremental Repayments'!$I$31,(HLOOKUP($D68,$E$4:$CZ$32,28,FALSE)*'Incremental Repayments'!$I$22)),0),0)</f>
        <v>2697783.707465773</v>
      </c>
      <c r="AP68" s="783">
        <f>IF('Incremental Repayments'!$R$22="Debt",IF(AND(AP$4&gt;=$D68,AP$4&lt;$D68+'Incremental Repayments'!$I$31),-PMT('Interest Rate'!$J$16,'Incremental Repayments'!$I$31,(HLOOKUP($D68,$E$4:$CZ$32,28,FALSE)*'Incremental Repayments'!$I$22)),0),0)</f>
        <v>2697783.707465773</v>
      </c>
      <c r="AQ68" s="783">
        <f>IF('Incremental Repayments'!$R$22="Debt",IF(AND(AQ$4&gt;=$D68,AQ$4&lt;$D68+'Incremental Repayments'!$I$31),-PMT('Interest Rate'!$J$16,'Incremental Repayments'!$I$31,(HLOOKUP($D68,$E$4:$CZ$32,28,FALSE)*'Incremental Repayments'!$I$22)),0),0)</f>
        <v>2697783.707465773</v>
      </c>
      <c r="AR68" s="783">
        <f>IF('Incremental Repayments'!$R$22="Debt",IF(AND(AR$4&gt;=$D68,AR$4&lt;$D68+'Incremental Repayments'!$I$31),-PMT('Interest Rate'!$J$16,'Incremental Repayments'!$I$31,(HLOOKUP($D68,$E$4:$CZ$32,28,FALSE)*'Incremental Repayments'!$I$22)),0),0)</f>
        <v>2697783.707465773</v>
      </c>
      <c r="AS68" s="783">
        <f>IF('Incremental Repayments'!$R$22="Debt",IF(AND(AS$4&gt;=$D68,AS$4&lt;$D68+'Incremental Repayments'!$I$31),-PMT('Interest Rate'!$J$16,'Incremental Repayments'!$I$31,(HLOOKUP($D68,$E$4:$CZ$32,28,FALSE)*'Incremental Repayments'!$I$22)),0),0)</f>
        <v>2697783.707465773</v>
      </c>
      <c r="AT68" s="783">
        <f>IF('Incremental Repayments'!$R$22="Debt",IF(AND(AT$4&gt;=$D68,AT$4&lt;$D68+'Incremental Repayments'!$I$31),-PMT('Interest Rate'!$J$16,'Incremental Repayments'!$I$31,(HLOOKUP($D68,$E$4:$CZ$32,28,FALSE)*'Incremental Repayments'!$I$22)),0),0)</f>
        <v>2697783.707465773</v>
      </c>
      <c r="AU68" s="783">
        <f>IF('Incremental Repayments'!$R$22="Debt",IF(AND(AU$4&gt;=$D68,AU$4&lt;$D68+'Incremental Repayments'!$I$31),-PMT('Interest Rate'!$J$16,'Incremental Repayments'!$I$31,(HLOOKUP($D68,$E$4:$CZ$32,28,FALSE)*'Incremental Repayments'!$I$22)),0),0)</f>
        <v>2697783.707465773</v>
      </c>
      <c r="AV68" s="783">
        <f>IF('Incremental Repayments'!$R$22="Debt",IF(AND(AV$4&gt;=$D68,AV$4&lt;$D68+'Incremental Repayments'!$I$31),-PMT('Interest Rate'!$J$16,'Incremental Repayments'!$I$31,(HLOOKUP($D68,$E$4:$CZ$32,28,FALSE)*'Incremental Repayments'!$I$22)),0),0)</f>
        <v>2697783.707465773</v>
      </c>
      <c r="AW68" s="783">
        <f>IF('Incremental Repayments'!$R$22="Debt",IF(AND(AW$4&gt;=$D68,AW$4&lt;$D68+'Incremental Repayments'!$I$31),-PMT('Interest Rate'!$J$16,'Incremental Repayments'!$I$31,(HLOOKUP($D68,$E$4:$CZ$32,28,FALSE)*'Incremental Repayments'!$I$22)),0),0)</f>
        <v>2697783.707465773</v>
      </c>
      <c r="AX68" s="783">
        <f>IF('Incremental Repayments'!$R$22="Debt",IF(AND(AX$4&gt;=$D68,AX$4&lt;$D68+'Incremental Repayments'!$I$31),-PMT('Interest Rate'!$J$16,'Incremental Repayments'!$I$31,(HLOOKUP($D68,$E$4:$CZ$32,28,FALSE)*'Incremental Repayments'!$I$22)),0),0)</f>
        <v>2697783.707465773</v>
      </c>
      <c r="AY68" s="783">
        <f>IF('Incremental Repayments'!$R$22="Debt",IF(AND(AY$4&gt;=$D68,AY$4&lt;$D68+'Incremental Repayments'!$I$31),-PMT('Interest Rate'!$J$16,'Incremental Repayments'!$I$31,(HLOOKUP($D68,$E$4:$CZ$32,28,FALSE)*'Incremental Repayments'!$I$22)),0),0)</f>
        <v>2697783.707465773</v>
      </c>
      <c r="AZ68" s="783">
        <f>IF('Incremental Repayments'!$R$22="Debt",IF(AND(AZ$4&gt;=$D68,AZ$4&lt;$D68+'Incremental Repayments'!$I$31),-PMT('Interest Rate'!$J$16,'Incremental Repayments'!$I$31,(HLOOKUP($D68,$E$4:$CZ$32,28,FALSE)*'Incremental Repayments'!$I$22)),0),0)</f>
        <v>2697783.707465773</v>
      </c>
      <c r="BA68" s="783">
        <f>IF('Incremental Repayments'!$R$22="Debt",IF(AND(BA$4&gt;=$D68,BA$4&lt;$D68+'Incremental Repayments'!$I$31),-PMT('Interest Rate'!$J$16,'Incremental Repayments'!$I$31,(HLOOKUP($D68,$E$4:$CZ$32,28,FALSE)*'Incremental Repayments'!$I$22)),0),0)</f>
        <v>2697783.707465773</v>
      </c>
      <c r="BB68" s="783">
        <f>IF('Incremental Repayments'!$R$22="Debt",IF(AND(BB$4&gt;=$D68,BB$4&lt;$D68+'Incremental Repayments'!$I$31),-PMT('Interest Rate'!$J$16,'Incremental Repayments'!$I$31,(HLOOKUP($D68,$E$4:$CZ$32,28,FALSE)*'Incremental Repayments'!$I$22)),0),0)</f>
        <v>2697783.707465773</v>
      </c>
      <c r="BC68" s="783">
        <f>IF('Incremental Repayments'!$R$22="Debt",IF(AND(BC$4&gt;=$D68,BC$4&lt;$D68+'Incremental Repayments'!$I$31),-PMT('Interest Rate'!$J$16,'Incremental Repayments'!$I$31,(HLOOKUP($D68,$E$4:$CZ$32,28,FALSE)*'Incremental Repayments'!$I$22)),0),0)</f>
        <v>2697783.707465773</v>
      </c>
      <c r="BD68" s="783">
        <f>IF('Incremental Repayments'!$R$22="Debt",IF(AND(BD$4&gt;=$D68,BD$4&lt;$D68+'Incremental Repayments'!$I$31),-PMT('Interest Rate'!$J$16,'Incremental Repayments'!$I$31,(HLOOKUP($D68,$E$4:$CZ$32,28,FALSE)*'Incremental Repayments'!$I$22)),0),0)</f>
        <v>2697783.707465773</v>
      </c>
      <c r="BE68" s="783">
        <f>IF('Incremental Repayments'!$R$22="Debt",IF(AND(BE$4&gt;=$D68,BE$4&lt;$D68+'Incremental Repayments'!$I$31),-PMT('Interest Rate'!$J$16,'Incremental Repayments'!$I$31,(HLOOKUP($D68,$E$4:$CZ$32,28,FALSE)*'Incremental Repayments'!$I$22)),0),0)</f>
        <v>2697783.707465773</v>
      </c>
      <c r="BF68" s="783">
        <f>IF('Incremental Repayments'!$R$22="Debt",IF(AND(BF$4&gt;=$D68,BF$4&lt;$D68+'Incremental Repayments'!$I$31),-PMT('Interest Rate'!$J$16,'Incremental Repayments'!$I$31,(HLOOKUP($D68,$E$4:$CZ$32,28,FALSE)*'Incremental Repayments'!$I$22)),0),0)</f>
        <v>2697783.707465773</v>
      </c>
      <c r="BG68" s="783">
        <f>IF('Incremental Repayments'!$R$22="Debt",IF(AND(BG$4&gt;=$D68,BG$4&lt;$D68+'Incremental Repayments'!$I$31),-PMT('Interest Rate'!$J$16,'Incremental Repayments'!$I$31,(HLOOKUP($D68,$E$4:$CZ$32,28,FALSE)*'Incremental Repayments'!$I$22)),0),0)</f>
        <v>2697783.707465773</v>
      </c>
      <c r="BH68" s="783">
        <f>IF('Incremental Repayments'!$R$22="Debt",IF(AND(BH$4&gt;=$D68,BH$4&lt;$D68+'Incremental Repayments'!$I$31),-PMT('Interest Rate'!$J$16,'Incremental Repayments'!$I$31,(HLOOKUP($D68,$E$4:$CZ$32,28,FALSE)*'Incremental Repayments'!$I$22)),0),0)</f>
        <v>2697783.707465773</v>
      </c>
      <c r="BI68" s="783">
        <f>IF('Incremental Repayments'!$R$22="Debt",IF(AND(BI$4&gt;=$D68,BI$4&lt;$D68+'Incremental Repayments'!$I$31),-PMT('Interest Rate'!$J$16,'Incremental Repayments'!$I$31,(HLOOKUP($D68,$E$4:$CZ$32,28,FALSE)*'Incremental Repayments'!$I$22)),0),0)</f>
        <v>2697783.707465773</v>
      </c>
      <c r="BJ68" s="783">
        <f>IF('Incremental Repayments'!$R$22="Debt",IF(AND(BJ$4&gt;=$D68,BJ$4&lt;$D68+'Incremental Repayments'!$I$31),-PMT('Interest Rate'!$J$16,'Incremental Repayments'!$I$31,(HLOOKUP($D68,$E$4:$CZ$32,28,FALSE)*'Incremental Repayments'!$I$22)),0),0)</f>
        <v>2697783.707465773</v>
      </c>
      <c r="BK68" s="783">
        <f>IF('Incremental Repayments'!$R$22="Debt",IF(AND(BK$4&gt;=$D68,BK$4&lt;$D68+'Incremental Repayments'!$I$31),-PMT('Interest Rate'!$J$16,'Incremental Repayments'!$I$31,(HLOOKUP($D68,$E$4:$CZ$32,28,FALSE)*'Incremental Repayments'!$I$22)),0),0)</f>
        <v>2697783.707465773</v>
      </c>
      <c r="BL68" s="783">
        <f>IF('Incremental Repayments'!$R$22="Debt",IF(AND(BL$4&gt;=$D68,BL$4&lt;$D68+'Incremental Repayments'!$I$31),-PMT('Interest Rate'!$J$16,'Incremental Repayments'!$I$31,(HLOOKUP($D68,$E$4:$CZ$32,28,FALSE)*'Incremental Repayments'!$I$22)),0),0)</f>
        <v>2697783.707465773</v>
      </c>
      <c r="BM68" s="783">
        <f>IF('Incremental Repayments'!$R$22="Debt",IF(AND(BM$4&gt;=$D68,BM$4&lt;$D68+'Incremental Repayments'!$I$31),-PMT('Interest Rate'!$J$16,'Incremental Repayments'!$I$31,(HLOOKUP($D68,$E$4:$CZ$32,28,FALSE)*'Incremental Repayments'!$I$22)),0),0)</f>
        <v>2697783.707465773</v>
      </c>
      <c r="BN68" s="783">
        <f>IF('Incremental Repayments'!$R$22="Debt",IF(AND(BN$4&gt;=$D68,BN$4&lt;$D68+'Incremental Repayments'!$I$31),-PMT('Interest Rate'!$J$16,'Incremental Repayments'!$I$31,(HLOOKUP($D68,$E$4:$CZ$32,28,FALSE)*'Incremental Repayments'!$I$22)),0),0)</f>
        <v>2697783.707465773</v>
      </c>
      <c r="BO68" s="783">
        <f>IF('Incremental Repayments'!$R$22="Debt",IF(AND(BO$4&gt;=$D68,BO$4&lt;$D68+'Incremental Repayments'!$I$31),-PMT('Interest Rate'!$J$16,'Incremental Repayments'!$I$31,(HLOOKUP($D68,$E$4:$CZ$32,28,FALSE)*'Incremental Repayments'!$I$22)),0),0)</f>
        <v>0</v>
      </c>
      <c r="BP68" s="783">
        <f>IF('Incremental Repayments'!$R$22="Debt",IF(AND(BP$4&gt;=$D68,BP$4&lt;$D68+'Incremental Repayments'!$I$31),-PMT('Interest Rate'!$J$16,'Incremental Repayments'!$I$31,(HLOOKUP($D68,$E$4:$CZ$32,28,FALSE)*'Incremental Repayments'!$I$22)),0),0)</f>
        <v>0</v>
      </c>
      <c r="BQ68" s="783">
        <f>IF('Incremental Repayments'!$R$22="Debt",IF(AND(BQ$4&gt;=$D68,BQ$4&lt;$D68+'Incremental Repayments'!$I$31),-PMT('Interest Rate'!$J$16,'Incremental Repayments'!$I$31,(HLOOKUP($D68,$E$4:$CZ$32,28,FALSE)*'Incremental Repayments'!$I$22)),0),0)</f>
        <v>0</v>
      </c>
      <c r="BR68" s="783">
        <f>IF('Incremental Repayments'!$R$22="Debt",IF(AND(BR$4&gt;=$D68,BR$4&lt;$D68+'Incremental Repayments'!$I$31),-PMT('Interest Rate'!$J$16,'Incremental Repayments'!$I$31,(HLOOKUP($D68,$E$4:$CZ$32,28,FALSE)*'Incremental Repayments'!$I$22)),0),0)</f>
        <v>0</v>
      </c>
      <c r="BS68" s="783">
        <f>IF('Incremental Repayments'!$R$22="Debt",IF(AND(BS$4&gt;=$D68,BS$4&lt;$D68+'Incremental Repayments'!$I$31),-PMT('Interest Rate'!$J$16,'Incremental Repayments'!$I$31,(HLOOKUP($D68,$E$4:$CZ$32,28,FALSE)*'Incremental Repayments'!$I$22)),0),0)</f>
        <v>0</v>
      </c>
      <c r="BT68" s="783">
        <f>IF('Incremental Repayments'!$R$22="Debt",IF(AND(BT$4&gt;=$D68,BT$4&lt;$D68+'Incremental Repayments'!$I$31),-PMT('Interest Rate'!$J$16,'Incremental Repayments'!$I$31,(HLOOKUP($D68,$E$4:$CZ$32,28,FALSE)*'Incremental Repayments'!$I$22)),0),0)</f>
        <v>0</v>
      </c>
      <c r="BU68" s="783">
        <f>IF('Incremental Repayments'!$R$22="Debt",IF(AND(BU$4&gt;=$D68,BU$4&lt;$D68+'Incremental Repayments'!$I$31),-PMT('Interest Rate'!$J$16,'Incremental Repayments'!$I$31,(HLOOKUP($D68,$E$4:$CZ$32,28,FALSE)*'Incremental Repayments'!$I$22)),0),0)</f>
        <v>0</v>
      </c>
      <c r="BV68" s="783">
        <f>IF('Incremental Repayments'!$R$22="Debt",IF(AND(BV$4&gt;=$D68,BV$4&lt;$D68+'Incremental Repayments'!$I$31),-PMT('Interest Rate'!$J$16,'Incremental Repayments'!$I$31,(HLOOKUP($D68,$E$4:$CZ$32,28,FALSE)*'Incremental Repayments'!$I$22)),0),0)</f>
        <v>0</v>
      </c>
      <c r="BW68" s="783">
        <f>IF('Incremental Repayments'!$R$22="Debt",IF(AND(BW$4&gt;=$D68,BW$4&lt;$D68+'Incremental Repayments'!$I$31),-PMT('Interest Rate'!$J$16,'Incremental Repayments'!$I$31,(HLOOKUP($D68,$E$4:$CZ$32,28,FALSE)*'Incremental Repayments'!$I$22)),0),0)</f>
        <v>0</v>
      </c>
      <c r="BX68" s="783">
        <f>IF('Incremental Repayments'!$R$22="Debt",IF(AND(BX$4&gt;=$D68,BX$4&lt;$D68+'Incremental Repayments'!$I$31),-PMT('Interest Rate'!$J$16,'Incremental Repayments'!$I$31,(HLOOKUP($D68,$E$4:$CZ$32,28,FALSE)*'Incremental Repayments'!$I$22)),0),0)</f>
        <v>0</v>
      </c>
      <c r="BY68" s="783">
        <f>IF('Incremental Repayments'!$R$22="Debt",IF(AND(BY$4&gt;=$D68,BY$4&lt;$D68+'Incremental Repayments'!$I$31),-PMT('Interest Rate'!$J$16,'Incremental Repayments'!$I$31,(HLOOKUP($D68,$E$4:$CZ$32,28,FALSE)*'Incremental Repayments'!$I$22)),0),0)</f>
        <v>0</v>
      </c>
      <c r="BZ68" s="783">
        <f>IF('Incremental Repayments'!$R$22="Debt",IF(AND(BZ$4&gt;=$D68,BZ$4&lt;$D68+'Incremental Repayments'!$I$31),-PMT('Interest Rate'!$J$16,'Incremental Repayments'!$I$31,(HLOOKUP($D68,$E$4:$CZ$32,28,FALSE)*'Incremental Repayments'!$I$22)),0),0)</f>
        <v>0</v>
      </c>
      <c r="CA68" s="783">
        <f>IF('Incremental Repayments'!$R$22="Debt",IF(AND(CA$4&gt;=$D68,CA$4&lt;$D68+'Incremental Repayments'!$I$31),-PMT('Interest Rate'!$J$16,'Incremental Repayments'!$I$31,(HLOOKUP($D68,$E$4:$CZ$32,28,FALSE)*'Incremental Repayments'!$I$22)),0),0)</f>
        <v>0</v>
      </c>
      <c r="CB68" s="783">
        <f>IF('Incremental Repayments'!$R$22="Debt",IF(AND(CB$4&gt;=$D68,CB$4&lt;$D68+'Incremental Repayments'!$I$31),-PMT('Interest Rate'!$J$16,'Incremental Repayments'!$I$31,(HLOOKUP($D68,$E$4:$CZ$32,28,FALSE)*'Incremental Repayments'!$I$22)),0),0)</f>
        <v>0</v>
      </c>
      <c r="CC68" s="783">
        <f>IF('Incremental Repayments'!$R$22="Debt",IF(AND(CC$4&gt;=$D68,CC$4&lt;$D68+'Incremental Repayments'!$I$31),-PMT('Interest Rate'!$J$16,'Incremental Repayments'!$I$31,(HLOOKUP($D68,$E$4:$CZ$32,28,FALSE)*'Incremental Repayments'!$I$22)),0),0)</f>
        <v>0</v>
      </c>
      <c r="CD68" s="783">
        <f>IF('Incremental Repayments'!$R$22="Debt",IF(AND(CD$4&gt;=$D68,CD$4&lt;$D68+'Incremental Repayments'!$I$31),-PMT('Interest Rate'!$J$16,'Incremental Repayments'!$I$31,(HLOOKUP($D68,$E$4:$CZ$32,28,FALSE)*'Incremental Repayments'!$I$22)),0),0)</f>
        <v>0</v>
      </c>
      <c r="CE68" s="783">
        <f>IF('Incremental Repayments'!$R$22="Debt",IF(AND(CE$4&gt;=$D68,CE$4&lt;$D68+'Incremental Repayments'!$I$31),-PMT('Interest Rate'!$J$16,'Incremental Repayments'!$I$31,(HLOOKUP($D68,$E$4:$CZ$32,28,FALSE)*'Incremental Repayments'!$I$22)),0),0)</f>
        <v>0</v>
      </c>
      <c r="CF68" s="783">
        <f>IF('Incremental Repayments'!$R$22="Debt",IF(AND(CF$4&gt;=$D68,CF$4&lt;$D68+'Incremental Repayments'!$I$31),-PMT('Interest Rate'!$J$16,'Incremental Repayments'!$I$31,(HLOOKUP($D68,$E$4:$CZ$32,28,FALSE)*'Incremental Repayments'!$I$22)),0),0)</f>
        <v>0</v>
      </c>
      <c r="CG68" s="783">
        <f>IF('Incremental Repayments'!$R$22="Debt",IF(AND(CG$4&gt;=$D68,CG$4&lt;$D68+'Incremental Repayments'!$I$31),-PMT('Interest Rate'!$J$16,'Incremental Repayments'!$I$31,(HLOOKUP($D68,$E$4:$CZ$32,28,FALSE)*'Incremental Repayments'!$I$22)),0),0)</f>
        <v>0</v>
      </c>
      <c r="CH68" s="783">
        <f>IF('Incremental Repayments'!$R$22="Debt",IF(AND(CH$4&gt;=$D68,CH$4&lt;$D68+'Incremental Repayments'!$I$31),-PMT('Interest Rate'!$J$16,'Incremental Repayments'!$I$31,(HLOOKUP($D68,$E$4:$CZ$32,28,FALSE)*'Incremental Repayments'!$I$22)),0),0)</f>
        <v>0</v>
      </c>
      <c r="CI68" s="783">
        <f>IF('Incremental Repayments'!$R$22="Debt",IF(AND(CI$4&gt;=$D68,CI$4&lt;$D68+'Incremental Repayments'!$I$31),-PMT('Interest Rate'!$J$16,'Incremental Repayments'!$I$31,(HLOOKUP($D68,$E$4:$CZ$32,28,FALSE)*'Incremental Repayments'!$I$22)),0),0)</f>
        <v>0</v>
      </c>
      <c r="CJ68" s="783">
        <f>IF('Incremental Repayments'!$R$22="Debt",IF(AND(CJ$4&gt;=$D68,CJ$4&lt;$D68+'Incremental Repayments'!$I$31),-PMT('Interest Rate'!$J$16,'Incremental Repayments'!$I$31,(HLOOKUP($D68,$E$4:$CZ$32,28,FALSE)*'Incremental Repayments'!$I$22)),0),0)</f>
        <v>0</v>
      </c>
      <c r="CK68" s="783">
        <f>IF('Incremental Repayments'!$R$22="Debt",IF(AND(CK$4&gt;=$D68,CK$4&lt;$D68+'Incremental Repayments'!$I$31),-PMT('Interest Rate'!$J$16,'Incremental Repayments'!$I$31,(HLOOKUP($D68,$E$4:$CZ$32,28,FALSE)*'Incremental Repayments'!$I$22)),0),0)</f>
        <v>0</v>
      </c>
      <c r="CL68" s="783">
        <f>IF('Incremental Repayments'!$R$22="Debt",IF(AND(CL$4&gt;=$D68,CL$4&lt;$D68+'Incremental Repayments'!$I$31),-PMT('Interest Rate'!$J$16,'Incremental Repayments'!$I$31,(HLOOKUP($D68,$E$4:$CZ$32,28,FALSE)*'Incremental Repayments'!$I$22)),0),0)</f>
        <v>0</v>
      </c>
      <c r="CM68" s="783">
        <f>IF('Incremental Repayments'!$R$22="Debt",IF(AND(CM$4&gt;=$D68,CM$4&lt;$D68+'Incremental Repayments'!$I$31),-PMT('Interest Rate'!$J$16,'Incremental Repayments'!$I$31,(HLOOKUP($D68,$E$4:$CZ$32,28,FALSE)*'Incremental Repayments'!$I$22)),0),0)</f>
        <v>0</v>
      </c>
      <c r="CN68" s="783">
        <f>IF('Incremental Repayments'!$R$22="Debt",IF(AND(CN$4&gt;=$D68,CN$4&lt;$D68+'Incremental Repayments'!$I$31),-PMT('Interest Rate'!$J$16,'Incremental Repayments'!$I$31,(HLOOKUP($D68,$E$4:$CZ$32,28,FALSE)*'Incremental Repayments'!$I$22)),0),0)</f>
        <v>0</v>
      </c>
      <c r="CO68" s="783">
        <f>IF('Incremental Repayments'!$R$22="Debt",IF(AND(CO$4&gt;=$D68,CO$4&lt;$D68+'Incremental Repayments'!$I$31),-PMT('Interest Rate'!$J$16,'Incremental Repayments'!$I$31,(HLOOKUP($D68,$E$4:$CZ$32,28,FALSE)*'Incremental Repayments'!$I$22)),0),0)</f>
        <v>0</v>
      </c>
      <c r="CP68" s="783">
        <f>IF('Incremental Repayments'!$R$22="Debt",IF(AND(CP$4&gt;=$D68,CP$4&lt;$D68+'Incremental Repayments'!$I$31),-PMT('Interest Rate'!$J$16,'Incremental Repayments'!$I$31,(HLOOKUP($D68,$E$4:$CZ$32,28,FALSE)*'Incremental Repayments'!$I$22)),0),0)</f>
        <v>0</v>
      </c>
      <c r="CQ68" s="783">
        <f>IF('Incremental Repayments'!$R$22="Debt",IF(AND(CQ$4&gt;=$D68,CQ$4&lt;$D68+'Incremental Repayments'!$I$31),-PMT('Interest Rate'!$J$16,'Incremental Repayments'!$I$31,(HLOOKUP($D68,$E$4:$CZ$32,28,FALSE)*'Incremental Repayments'!$I$22)),0),0)</f>
        <v>0</v>
      </c>
      <c r="CR68" s="783">
        <f>IF('Incremental Repayments'!$R$22="Debt",IF(AND(CR$4&gt;=$D68,CR$4&lt;$D68+'Incremental Repayments'!$I$31),-PMT('Interest Rate'!$J$16,'Incremental Repayments'!$I$31,(HLOOKUP($D68,$E$4:$CZ$32,28,FALSE)*'Incremental Repayments'!$I$22)),0),0)</f>
        <v>0</v>
      </c>
      <c r="CS68" s="783">
        <f>IF('Incremental Repayments'!$R$22="Debt",IF(AND(CS$4&gt;=$D68,CS$4&lt;$D68+'Incremental Repayments'!$I$31),-PMT('Interest Rate'!$J$16,'Incremental Repayments'!$I$31,(HLOOKUP($D68,$E$4:$CZ$32,28,FALSE)*'Incremental Repayments'!$I$22)),0),0)</f>
        <v>0</v>
      </c>
      <c r="CT68" s="783">
        <f>IF('Incremental Repayments'!$R$22="Debt",IF(AND(CT$4&gt;=$D68,CT$4&lt;$D68+'Incremental Repayments'!$I$31),-PMT('Interest Rate'!$J$16,'Incremental Repayments'!$I$31,(HLOOKUP($D68,$E$4:$CZ$32,28,FALSE)*'Incremental Repayments'!$I$22)),0),0)</f>
        <v>0</v>
      </c>
      <c r="CU68" s="783">
        <f>IF('Incremental Repayments'!$R$22="Debt",IF(AND(CU$4&gt;=$D68,CU$4&lt;$D68+'Incremental Repayments'!$I$31),-PMT('Interest Rate'!$J$16,'Incremental Repayments'!$I$31,(HLOOKUP($D68,$E$4:$CZ$32,28,FALSE)*'Incremental Repayments'!$I$22)),0),0)</f>
        <v>0</v>
      </c>
      <c r="CV68" s="783">
        <f>IF('Incremental Repayments'!$R$22="Debt",IF(AND(CV$4&gt;=$D68,CV$4&lt;$D68+'Incremental Repayments'!$I$31),-PMT('Interest Rate'!$J$16,'Incremental Repayments'!$I$31,(HLOOKUP($D68,$E$4:$CZ$32,28,FALSE)*'Incremental Repayments'!$I$22)),0),0)</f>
        <v>0</v>
      </c>
      <c r="CW68" s="783">
        <f>IF('Incremental Repayments'!$R$22="Debt",IF(AND(CW$4&gt;=$D68,CW$4&lt;$D68+'Incremental Repayments'!$I$31),-PMT('Interest Rate'!$J$16,'Incremental Repayments'!$I$31,(HLOOKUP($D68,$E$4:$CZ$32,28,FALSE)*'Incremental Repayments'!$I$22)),0),0)</f>
        <v>0</v>
      </c>
      <c r="CX68" s="783">
        <f>IF('Incremental Repayments'!$R$22="Debt",IF(AND(CX$4&gt;=$D68,CX$4&lt;$D68+'Incremental Repayments'!$I$31),-PMT('Interest Rate'!$J$16,'Incremental Repayments'!$I$31,(HLOOKUP($D68,$E$4:$CZ$32,28,FALSE)*'Incremental Repayments'!$I$22)),0),0)</f>
        <v>0</v>
      </c>
      <c r="CY68" s="783">
        <f>IF('Incremental Repayments'!$R$22="Debt",IF(AND(CY$4&gt;=$D68,CY$4&lt;$D68+'Incremental Repayments'!$I$31),-PMT('Interest Rate'!$J$16,'Incremental Repayments'!$I$31,(HLOOKUP($D68,$E$4:$CZ$32,28,FALSE)*'Incremental Repayments'!$I$22)),0),0)</f>
        <v>0</v>
      </c>
      <c r="CZ68" s="783">
        <f>IF('Incremental Repayments'!$R$22="Debt",IF(AND(CZ$4&gt;=$D68,CZ$4&lt;$D68+'Incremental Repayments'!$I$31),-PMT('Interest Rate'!$J$16,'Incremental Repayments'!$I$31,(HLOOKUP($D68,$E$4:$CZ$32,28,FALSE)*'Incremental Repayments'!$I$22)),0),0)</f>
        <v>0</v>
      </c>
    </row>
    <row r="69" spans="2:104" x14ac:dyDescent="0.25">
      <c r="B69" s="480" t="str">
        <f>CONCATENATE("Series ",D69,"A Bonds (at ",'Interest Rate'!$J$16*100,"% Interest)")</f>
        <v>Series 2047A Bonds (at 4.5% Interest)</v>
      </c>
      <c r="C69" s="480"/>
      <c r="D69" s="492">
        <f t="shared" si="47"/>
        <v>2047</v>
      </c>
      <c r="E69" s="783">
        <f>IF('Incremental Repayments'!$R$22="Debt",IF(AND(E$4&gt;=$D69,E$4&lt;$D69+'Incremental Repayments'!$I$31),-PMT('Interest Rate'!$J$16,'Incremental Repayments'!$I$31,(HLOOKUP($D69,$E$4:$CZ$32,28,FALSE)*'Incremental Repayments'!$I$22)),0),0)</f>
        <v>0</v>
      </c>
      <c r="F69" s="783">
        <f>IF('Incremental Repayments'!$R$22="Debt",IF(AND(F$4&gt;=$D69,F$4&lt;$D69+'Incremental Repayments'!$I$31),-PMT('Interest Rate'!$J$16,'Incremental Repayments'!$I$31,(HLOOKUP($D69,$E$4:$CZ$32,28,FALSE)*'Incremental Repayments'!$I$22)),0),0)</f>
        <v>0</v>
      </c>
      <c r="G69" s="783">
        <f>IF('Incremental Repayments'!$R$22="Debt",IF(AND(G$4&gt;=$D69,G$4&lt;$D69+'Incremental Repayments'!$I$31),-PMT('Interest Rate'!$J$16,'Incremental Repayments'!$I$31,(HLOOKUP($D69,$E$4:$CZ$32,28,FALSE)*'Incremental Repayments'!$I$22)),0),0)</f>
        <v>0</v>
      </c>
      <c r="H69" s="783">
        <f>IF('Incremental Repayments'!$R$22="Debt",IF(AND(H$4&gt;=$D69,H$4&lt;$D69+'Incremental Repayments'!$I$31),-PMT('Interest Rate'!$J$16,'Incremental Repayments'!$I$31,(HLOOKUP($D69,$E$4:$CZ$32,28,FALSE)*'Incremental Repayments'!$I$22)),0),0)</f>
        <v>0</v>
      </c>
      <c r="I69" s="783">
        <f>IF('Incremental Repayments'!$R$22="Debt",IF(AND(I$4&gt;=$D69,I$4&lt;$D69+'Incremental Repayments'!$I$31),-PMT('Interest Rate'!$J$16,'Incremental Repayments'!$I$31,(HLOOKUP($D69,$E$4:$CZ$32,28,FALSE)*'Incremental Repayments'!$I$22)),0),0)</f>
        <v>0</v>
      </c>
      <c r="J69" s="783">
        <f>IF('Incremental Repayments'!$R$22="Debt",IF(AND(J$4&gt;=$D69,J$4&lt;$D69+'Incremental Repayments'!$I$31),-PMT('Interest Rate'!$J$16,'Incremental Repayments'!$I$31,(HLOOKUP($D69,$E$4:$CZ$32,28,FALSE)*'Incremental Repayments'!$I$22)),0),0)</f>
        <v>0</v>
      </c>
      <c r="K69" s="783">
        <f>IF('Incremental Repayments'!$R$22="Debt",IF(AND(K$4&gt;=$D69,K$4&lt;$D69+'Incremental Repayments'!$I$31),-PMT('Interest Rate'!$J$16,'Incremental Repayments'!$I$31,(HLOOKUP($D69,$E$4:$CZ$32,28,FALSE)*'Incremental Repayments'!$I$22)),0),0)</f>
        <v>0</v>
      </c>
      <c r="L69" s="783">
        <f>IF('Incremental Repayments'!$R$22="Debt",IF(AND(L$4&gt;=$D69,L$4&lt;$D69+'Incremental Repayments'!$I$31),-PMT('Interest Rate'!$J$16,'Incremental Repayments'!$I$31,(HLOOKUP($D69,$E$4:$CZ$32,28,FALSE)*'Incremental Repayments'!$I$22)),0),0)</f>
        <v>0</v>
      </c>
      <c r="M69" s="783">
        <f>IF('Incremental Repayments'!$R$22="Debt",IF(AND(M$4&gt;=$D69,M$4&lt;$D69+'Incremental Repayments'!$I$31),-PMT('Interest Rate'!$J$16,'Incremental Repayments'!$I$31,(HLOOKUP($D69,$E$4:$CZ$32,28,FALSE)*'Incremental Repayments'!$I$22)),0),0)</f>
        <v>0</v>
      </c>
      <c r="N69" s="783">
        <f>IF('Incremental Repayments'!$R$22="Debt",IF(AND(N$4&gt;=$D69,N$4&lt;$D69+'Incremental Repayments'!$I$31),-PMT('Interest Rate'!$J$16,'Incremental Repayments'!$I$31,(HLOOKUP($D69,$E$4:$CZ$32,28,FALSE)*'Incremental Repayments'!$I$22)),0),0)</f>
        <v>0</v>
      </c>
      <c r="O69" s="783">
        <f>IF('Incremental Repayments'!$R$22="Debt",IF(AND(O$4&gt;=$D69,O$4&lt;$D69+'Incremental Repayments'!$I$31),-PMT('Interest Rate'!$J$16,'Incremental Repayments'!$I$31,(HLOOKUP($D69,$E$4:$CZ$32,28,FALSE)*'Incremental Repayments'!$I$22)),0),0)</f>
        <v>0</v>
      </c>
      <c r="P69" s="783">
        <f>IF('Incremental Repayments'!$R$22="Debt",IF(AND(P$4&gt;=$D69,P$4&lt;$D69+'Incremental Repayments'!$I$31),-PMT('Interest Rate'!$J$16,'Incremental Repayments'!$I$31,(HLOOKUP($D69,$E$4:$CZ$32,28,FALSE)*'Incremental Repayments'!$I$22)),0),0)</f>
        <v>0</v>
      </c>
      <c r="Q69" s="783">
        <f>IF('Incremental Repayments'!$R$22="Debt",IF(AND(Q$4&gt;=$D69,Q$4&lt;$D69+'Incremental Repayments'!$I$31),-PMT('Interest Rate'!$J$16,'Incremental Repayments'!$I$31,(HLOOKUP($D69,$E$4:$CZ$32,28,FALSE)*'Incremental Repayments'!$I$22)),0),0)</f>
        <v>0</v>
      </c>
      <c r="R69" s="783">
        <f>IF('Incremental Repayments'!$R$22="Debt",IF(AND(R$4&gt;=$D69,R$4&lt;$D69+'Incremental Repayments'!$I$31),-PMT('Interest Rate'!$J$16,'Incremental Repayments'!$I$31,(HLOOKUP($D69,$E$4:$CZ$32,28,FALSE)*'Incremental Repayments'!$I$22)),0),0)</f>
        <v>0</v>
      </c>
      <c r="S69" s="783">
        <f>IF('Incremental Repayments'!$R$22="Debt",IF(AND(S$4&gt;=$D69,S$4&lt;$D69+'Incremental Repayments'!$I$31),-PMT('Interest Rate'!$J$16,'Incremental Repayments'!$I$31,(HLOOKUP($D69,$E$4:$CZ$32,28,FALSE)*'Incremental Repayments'!$I$22)),0),0)</f>
        <v>0</v>
      </c>
      <c r="T69" s="783">
        <f>IF('Incremental Repayments'!$R$22="Debt",IF(AND(T$4&gt;=$D69,T$4&lt;$D69+'Incremental Repayments'!$I$31),-PMT('Interest Rate'!$J$16,'Incremental Repayments'!$I$31,(HLOOKUP($D69,$E$4:$CZ$32,28,FALSE)*'Incremental Repayments'!$I$22)),0),0)</f>
        <v>0</v>
      </c>
      <c r="U69" s="783">
        <f>IF('Incremental Repayments'!$R$22="Debt",IF(AND(U$4&gt;=$D69,U$4&lt;$D69+'Incremental Repayments'!$I$31),-PMT('Interest Rate'!$J$16,'Incremental Repayments'!$I$31,(HLOOKUP($D69,$E$4:$CZ$32,28,FALSE)*'Incremental Repayments'!$I$22)),0),0)</f>
        <v>0</v>
      </c>
      <c r="V69" s="783">
        <f>IF('Incremental Repayments'!$R$22="Debt",IF(AND(V$4&gt;=$D69,V$4&lt;$D69+'Incremental Repayments'!$I$31),-PMT('Interest Rate'!$J$16,'Incremental Repayments'!$I$31,(HLOOKUP($D69,$E$4:$CZ$32,28,FALSE)*'Incremental Repayments'!$I$22)),0),0)</f>
        <v>0</v>
      </c>
      <c r="W69" s="783">
        <f>IF('Incremental Repayments'!$R$22="Debt",IF(AND(W$4&gt;=$D69,W$4&lt;$D69+'Incremental Repayments'!$I$31),-PMT('Interest Rate'!$J$16,'Incremental Repayments'!$I$31,(HLOOKUP($D69,$E$4:$CZ$32,28,FALSE)*'Incremental Repayments'!$I$22)),0),0)</f>
        <v>0</v>
      </c>
      <c r="X69" s="783">
        <f>IF('Incremental Repayments'!$R$22="Debt",IF(AND(X$4&gt;=$D69,X$4&lt;$D69+'Incremental Repayments'!$I$31),-PMT('Interest Rate'!$J$16,'Incremental Repayments'!$I$31,(HLOOKUP($D69,$E$4:$CZ$32,28,FALSE)*'Incremental Repayments'!$I$22)),0),0)</f>
        <v>0</v>
      </c>
      <c r="Y69" s="783">
        <f>IF('Incremental Repayments'!$R$22="Debt",IF(AND(Y$4&gt;=$D69,Y$4&lt;$D69+'Incremental Repayments'!$I$31),-PMT('Interest Rate'!$J$16,'Incremental Repayments'!$I$31,(HLOOKUP($D69,$E$4:$CZ$32,28,FALSE)*'Incremental Repayments'!$I$22)),0),0)</f>
        <v>0</v>
      </c>
      <c r="Z69" s="783">
        <f>IF('Incremental Repayments'!$R$22="Debt",IF(AND(Z$4&gt;=$D69,Z$4&lt;$D69+'Incremental Repayments'!$I$31),-PMT('Interest Rate'!$J$16,'Incremental Repayments'!$I$31,(HLOOKUP($D69,$E$4:$CZ$32,28,FALSE)*'Incremental Repayments'!$I$22)),0),0)</f>
        <v>0</v>
      </c>
      <c r="AA69" s="783">
        <f>IF('Incremental Repayments'!$R$22="Debt",IF(AND(AA$4&gt;=$D69,AA$4&lt;$D69+'Incremental Repayments'!$I$31),-PMT('Interest Rate'!$J$16,'Incremental Repayments'!$I$31,(HLOOKUP($D69,$E$4:$CZ$32,28,FALSE)*'Incremental Repayments'!$I$22)),0),0)</f>
        <v>0</v>
      </c>
      <c r="AB69" s="783">
        <f>IF('Incremental Repayments'!$R$22="Debt",IF(AND(AB$4&gt;=$D69,AB$4&lt;$D69+'Incremental Repayments'!$I$31),-PMT('Interest Rate'!$J$16,'Incremental Repayments'!$I$31,(HLOOKUP($D69,$E$4:$CZ$32,28,FALSE)*'Incremental Repayments'!$I$22)),0),0)</f>
        <v>0</v>
      </c>
      <c r="AC69" s="783">
        <f>IF('Incremental Repayments'!$R$22="Debt",IF(AND(AC$4&gt;=$D69,AC$4&lt;$D69+'Incremental Repayments'!$I$31),-PMT('Interest Rate'!$J$16,'Incremental Repayments'!$I$31,(HLOOKUP($D69,$E$4:$CZ$32,28,FALSE)*'Incremental Repayments'!$I$22)),0),0)</f>
        <v>0</v>
      </c>
      <c r="AD69" s="783">
        <f>IF('Incremental Repayments'!$R$22="Debt",IF(AND(AD$4&gt;=$D69,AD$4&lt;$D69+'Incremental Repayments'!$I$31),-PMT('Interest Rate'!$J$16,'Incremental Repayments'!$I$31,(HLOOKUP($D69,$E$4:$CZ$32,28,FALSE)*'Incremental Repayments'!$I$22)),0),0)</f>
        <v>0</v>
      </c>
      <c r="AE69" s="783">
        <f>IF('Incremental Repayments'!$R$22="Debt",IF(AND(AE$4&gt;=$D69,AE$4&lt;$D69+'Incremental Repayments'!$I$31),-PMT('Interest Rate'!$J$16,'Incremental Repayments'!$I$31,(HLOOKUP($D69,$E$4:$CZ$32,28,FALSE)*'Incremental Repayments'!$I$22)),0),0)</f>
        <v>0</v>
      </c>
      <c r="AF69" s="783">
        <f>IF('Incremental Repayments'!$R$22="Debt",IF(AND(AF$4&gt;=$D69,AF$4&lt;$D69+'Incremental Repayments'!$I$31),-PMT('Interest Rate'!$J$16,'Incremental Repayments'!$I$31,(HLOOKUP($D69,$E$4:$CZ$32,28,FALSE)*'Incremental Repayments'!$I$22)),0),0)</f>
        <v>0</v>
      </c>
      <c r="AG69" s="783">
        <f>IF('Incremental Repayments'!$R$22="Debt",IF(AND(AG$4&gt;=$D69,AG$4&lt;$D69+'Incremental Repayments'!$I$31),-PMT('Interest Rate'!$J$16,'Incremental Repayments'!$I$31,(HLOOKUP($D69,$E$4:$CZ$32,28,FALSE)*'Incremental Repayments'!$I$22)),0),0)</f>
        <v>0</v>
      </c>
      <c r="AH69" s="783">
        <f>IF('Incremental Repayments'!$R$22="Debt",IF(AND(AH$4&gt;=$D69,AH$4&lt;$D69+'Incremental Repayments'!$I$31),-PMT('Interest Rate'!$J$16,'Incremental Repayments'!$I$31,(HLOOKUP($D69,$E$4:$CZ$32,28,FALSE)*'Incremental Repayments'!$I$22)),0),0)</f>
        <v>0</v>
      </c>
      <c r="AI69" s="783">
        <f>IF('Incremental Repayments'!$R$22="Debt",IF(AND(AI$4&gt;=$D69,AI$4&lt;$D69+'Incremental Repayments'!$I$31),-PMT('Interest Rate'!$J$16,'Incremental Repayments'!$I$31,(HLOOKUP($D69,$E$4:$CZ$32,28,FALSE)*'Incremental Repayments'!$I$22)),0),0)</f>
        <v>0</v>
      </c>
      <c r="AJ69" s="783">
        <f>IF('Incremental Repayments'!$R$22="Debt",IF(AND(AJ$4&gt;=$D69,AJ$4&lt;$D69+'Incremental Repayments'!$I$31),-PMT('Interest Rate'!$J$16,'Incremental Repayments'!$I$31,(HLOOKUP($D69,$E$4:$CZ$32,28,FALSE)*'Incremental Repayments'!$I$22)),0),0)</f>
        <v>0</v>
      </c>
      <c r="AK69" s="783">
        <f>IF('Incremental Repayments'!$R$22="Debt",IF(AND(AK$4&gt;=$D69,AK$4&lt;$D69+'Incremental Repayments'!$I$31),-PMT('Interest Rate'!$J$16,'Incremental Repayments'!$I$31,(HLOOKUP($D69,$E$4:$CZ$32,28,FALSE)*'Incremental Repayments'!$I$22)),0),0)</f>
        <v>0</v>
      </c>
      <c r="AL69" s="783">
        <f>IF('Incremental Repayments'!$R$22="Debt",IF(AND(AL$4&gt;=$D69,AL$4&lt;$D69+'Incremental Repayments'!$I$31),-PMT('Interest Rate'!$J$16,'Incremental Repayments'!$I$31,(HLOOKUP($D69,$E$4:$CZ$32,28,FALSE)*'Incremental Repayments'!$I$22)),0),0)</f>
        <v>1875523.4271327767</v>
      </c>
      <c r="AM69" s="783">
        <f>IF('Incremental Repayments'!$R$22="Debt",IF(AND(AM$4&gt;=$D69,AM$4&lt;$D69+'Incremental Repayments'!$I$31),-PMT('Interest Rate'!$J$16,'Incremental Repayments'!$I$31,(HLOOKUP($D69,$E$4:$CZ$32,28,FALSE)*'Incremental Repayments'!$I$22)),0),0)</f>
        <v>1875523.4271327767</v>
      </c>
      <c r="AN69" s="783">
        <f>IF('Incremental Repayments'!$R$22="Debt",IF(AND(AN$4&gt;=$D69,AN$4&lt;$D69+'Incremental Repayments'!$I$31),-PMT('Interest Rate'!$J$16,'Incremental Repayments'!$I$31,(HLOOKUP($D69,$E$4:$CZ$32,28,FALSE)*'Incremental Repayments'!$I$22)),0),0)</f>
        <v>1875523.4271327767</v>
      </c>
      <c r="AO69" s="783">
        <f>IF('Incremental Repayments'!$R$22="Debt",IF(AND(AO$4&gt;=$D69,AO$4&lt;$D69+'Incremental Repayments'!$I$31),-PMT('Interest Rate'!$J$16,'Incremental Repayments'!$I$31,(HLOOKUP($D69,$E$4:$CZ$32,28,FALSE)*'Incremental Repayments'!$I$22)),0),0)</f>
        <v>1875523.4271327767</v>
      </c>
      <c r="AP69" s="783">
        <f>IF('Incremental Repayments'!$R$22="Debt",IF(AND(AP$4&gt;=$D69,AP$4&lt;$D69+'Incremental Repayments'!$I$31),-PMT('Interest Rate'!$J$16,'Incremental Repayments'!$I$31,(HLOOKUP($D69,$E$4:$CZ$32,28,FALSE)*'Incremental Repayments'!$I$22)),0),0)</f>
        <v>1875523.4271327767</v>
      </c>
      <c r="AQ69" s="783">
        <f>IF('Incremental Repayments'!$R$22="Debt",IF(AND(AQ$4&gt;=$D69,AQ$4&lt;$D69+'Incremental Repayments'!$I$31),-PMT('Interest Rate'!$J$16,'Incremental Repayments'!$I$31,(HLOOKUP($D69,$E$4:$CZ$32,28,FALSE)*'Incremental Repayments'!$I$22)),0),0)</f>
        <v>1875523.4271327767</v>
      </c>
      <c r="AR69" s="783">
        <f>IF('Incremental Repayments'!$R$22="Debt",IF(AND(AR$4&gt;=$D69,AR$4&lt;$D69+'Incremental Repayments'!$I$31),-PMT('Interest Rate'!$J$16,'Incremental Repayments'!$I$31,(HLOOKUP($D69,$E$4:$CZ$32,28,FALSE)*'Incremental Repayments'!$I$22)),0),0)</f>
        <v>1875523.4271327767</v>
      </c>
      <c r="AS69" s="783">
        <f>IF('Incremental Repayments'!$R$22="Debt",IF(AND(AS$4&gt;=$D69,AS$4&lt;$D69+'Incremental Repayments'!$I$31),-PMT('Interest Rate'!$J$16,'Incremental Repayments'!$I$31,(HLOOKUP($D69,$E$4:$CZ$32,28,FALSE)*'Incremental Repayments'!$I$22)),0),0)</f>
        <v>1875523.4271327767</v>
      </c>
      <c r="AT69" s="783">
        <f>IF('Incremental Repayments'!$R$22="Debt",IF(AND(AT$4&gt;=$D69,AT$4&lt;$D69+'Incremental Repayments'!$I$31),-PMT('Interest Rate'!$J$16,'Incremental Repayments'!$I$31,(HLOOKUP($D69,$E$4:$CZ$32,28,FALSE)*'Incremental Repayments'!$I$22)),0),0)</f>
        <v>1875523.4271327767</v>
      </c>
      <c r="AU69" s="783">
        <f>IF('Incremental Repayments'!$R$22="Debt",IF(AND(AU$4&gt;=$D69,AU$4&lt;$D69+'Incremental Repayments'!$I$31),-PMT('Interest Rate'!$J$16,'Incremental Repayments'!$I$31,(HLOOKUP($D69,$E$4:$CZ$32,28,FALSE)*'Incremental Repayments'!$I$22)),0),0)</f>
        <v>1875523.4271327767</v>
      </c>
      <c r="AV69" s="783">
        <f>IF('Incremental Repayments'!$R$22="Debt",IF(AND(AV$4&gt;=$D69,AV$4&lt;$D69+'Incremental Repayments'!$I$31),-PMT('Interest Rate'!$J$16,'Incremental Repayments'!$I$31,(HLOOKUP($D69,$E$4:$CZ$32,28,FALSE)*'Incremental Repayments'!$I$22)),0),0)</f>
        <v>1875523.4271327767</v>
      </c>
      <c r="AW69" s="783">
        <f>IF('Incremental Repayments'!$R$22="Debt",IF(AND(AW$4&gt;=$D69,AW$4&lt;$D69+'Incremental Repayments'!$I$31),-PMT('Interest Rate'!$J$16,'Incremental Repayments'!$I$31,(HLOOKUP($D69,$E$4:$CZ$32,28,FALSE)*'Incremental Repayments'!$I$22)),0),0)</f>
        <v>1875523.4271327767</v>
      </c>
      <c r="AX69" s="783">
        <f>IF('Incremental Repayments'!$R$22="Debt",IF(AND(AX$4&gt;=$D69,AX$4&lt;$D69+'Incremental Repayments'!$I$31),-PMT('Interest Rate'!$J$16,'Incremental Repayments'!$I$31,(HLOOKUP($D69,$E$4:$CZ$32,28,FALSE)*'Incremental Repayments'!$I$22)),0),0)</f>
        <v>1875523.4271327767</v>
      </c>
      <c r="AY69" s="783">
        <f>IF('Incremental Repayments'!$R$22="Debt",IF(AND(AY$4&gt;=$D69,AY$4&lt;$D69+'Incremental Repayments'!$I$31),-PMT('Interest Rate'!$J$16,'Incremental Repayments'!$I$31,(HLOOKUP($D69,$E$4:$CZ$32,28,FALSE)*'Incremental Repayments'!$I$22)),0),0)</f>
        <v>1875523.4271327767</v>
      </c>
      <c r="AZ69" s="783">
        <f>IF('Incremental Repayments'!$R$22="Debt",IF(AND(AZ$4&gt;=$D69,AZ$4&lt;$D69+'Incremental Repayments'!$I$31),-PMT('Interest Rate'!$J$16,'Incremental Repayments'!$I$31,(HLOOKUP($D69,$E$4:$CZ$32,28,FALSE)*'Incremental Repayments'!$I$22)),0),0)</f>
        <v>1875523.4271327767</v>
      </c>
      <c r="BA69" s="783">
        <f>IF('Incremental Repayments'!$R$22="Debt",IF(AND(BA$4&gt;=$D69,BA$4&lt;$D69+'Incremental Repayments'!$I$31),-PMT('Interest Rate'!$J$16,'Incremental Repayments'!$I$31,(HLOOKUP($D69,$E$4:$CZ$32,28,FALSE)*'Incremental Repayments'!$I$22)),0),0)</f>
        <v>1875523.4271327767</v>
      </c>
      <c r="BB69" s="783">
        <f>IF('Incremental Repayments'!$R$22="Debt",IF(AND(BB$4&gt;=$D69,BB$4&lt;$D69+'Incremental Repayments'!$I$31),-PMT('Interest Rate'!$J$16,'Incremental Repayments'!$I$31,(HLOOKUP($D69,$E$4:$CZ$32,28,FALSE)*'Incremental Repayments'!$I$22)),0),0)</f>
        <v>1875523.4271327767</v>
      </c>
      <c r="BC69" s="783">
        <f>IF('Incremental Repayments'!$R$22="Debt",IF(AND(BC$4&gt;=$D69,BC$4&lt;$D69+'Incremental Repayments'!$I$31),-PMT('Interest Rate'!$J$16,'Incremental Repayments'!$I$31,(HLOOKUP($D69,$E$4:$CZ$32,28,FALSE)*'Incremental Repayments'!$I$22)),0),0)</f>
        <v>1875523.4271327767</v>
      </c>
      <c r="BD69" s="783">
        <f>IF('Incremental Repayments'!$R$22="Debt",IF(AND(BD$4&gt;=$D69,BD$4&lt;$D69+'Incremental Repayments'!$I$31),-PMT('Interest Rate'!$J$16,'Incremental Repayments'!$I$31,(HLOOKUP($D69,$E$4:$CZ$32,28,FALSE)*'Incremental Repayments'!$I$22)),0),0)</f>
        <v>1875523.4271327767</v>
      </c>
      <c r="BE69" s="783">
        <f>IF('Incremental Repayments'!$R$22="Debt",IF(AND(BE$4&gt;=$D69,BE$4&lt;$D69+'Incremental Repayments'!$I$31),-PMT('Interest Rate'!$J$16,'Incremental Repayments'!$I$31,(HLOOKUP($D69,$E$4:$CZ$32,28,FALSE)*'Incremental Repayments'!$I$22)),0),0)</f>
        <v>1875523.4271327767</v>
      </c>
      <c r="BF69" s="783">
        <f>IF('Incremental Repayments'!$R$22="Debt",IF(AND(BF$4&gt;=$D69,BF$4&lt;$D69+'Incremental Repayments'!$I$31),-PMT('Interest Rate'!$J$16,'Incremental Repayments'!$I$31,(HLOOKUP($D69,$E$4:$CZ$32,28,FALSE)*'Incremental Repayments'!$I$22)),0),0)</f>
        <v>1875523.4271327767</v>
      </c>
      <c r="BG69" s="783">
        <f>IF('Incremental Repayments'!$R$22="Debt",IF(AND(BG$4&gt;=$D69,BG$4&lt;$D69+'Incremental Repayments'!$I$31),-PMT('Interest Rate'!$J$16,'Incremental Repayments'!$I$31,(HLOOKUP($D69,$E$4:$CZ$32,28,FALSE)*'Incremental Repayments'!$I$22)),0),0)</f>
        <v>1875523.4271327767</v>
      </c>
      <c r="BH69" s="783">
        <f>IF('Incremental Repayments'!$R$22="Debt",IF(AND(BH$4&gt;=$D69,BH$4&lt;$D69+'Incremental Repayments'!$I$31),-PMT('Interest Rate'!$J$16,'Incremental Repayments'!$I$31,(HLOOKUP($D69,$E$4:$CZ$32,28,FALSE)*'Incremental Repayments'!$I$22)),0),0)</f>
        <v>1875523.4271327767</v>
      </c>
      <c r="BI69" s="783">
        <f>IF('Incremental Repayments'!$R$22="Debt",IF(AND(BI$4&gt;=$D69,BI$4&lt;$D69+'Incremental Repayments'!$I$31),-PMT('Interest Rate'!$J$16,'Incremental Repayments'!$I$31,(HLOOKUP($D69,$E$4:$CZ$32,28,FALSE)*'Incremental Repayments'!$I$22)),0),0)</f>
        <v>1875523.4271327767</v>
      </c>
      <c r="BJ69" s="783">
        <f>IF('Incremental Repayments'!$R$22="Debt",IF(AND(BJ$4&gt;=$D69,BJ$4&lt;$D69+'Incremental Repayments'!$I$31),-PMT('Interest Rate'!$J$16,'Incremental Repayments'!$I$31,(HLOOKUP($D69,$E$4:$CZ$32,28,FALSE)*'Incremental Repayments'!$I$22)),0),0)</f>
        <v>1875523.4271327767</v>
      </c>
      <c r="BK69" s="783">
        <f>IF('Incremental Repayments'!$R$22="Debt",IF(AND(BK$4&gt;=$D69,BK$4&lt;$D69+'Incremental Repayments'!$I$31),-PMT('Interest Rate'!$J$16,'Incremental Repayments'!$I$31,(HLOOKUP($D69,$E$4:$CZ$32,28,FALSE)*'Incremental Repayments'!$I$22)),0),0)</f>
        <v>1875523.4271327767</v>
      </c>
      <c r="BL69" s="783">
        <f>IF('Incremental Repayments'!$R$22="Debt",IF(AND(BL$4&gt;=$D69,BL$4&lt;$D69+'Incremental Repayments'!$I$31),-PMT('Interest Rate'!$J$16,'Incremental Repayments'!$I$31,(HLOOKUP($D69,$E$4:$CZ$32,28,FALSE)*'Incremental Repayments'!$I$22)),0),0)</f>
        <v>1875523.4271327767</v>
      </c>
      <c r="BM69" s="783">
        <f>IF('Incremental Repayments'!$R$22="Debt",IF(AND(BM$4&gt;=$D69,BM$4&lt;$D69+'Incremental Repayments'!$I$31),-PMT('Interest Rate'!$J$16,'Incremental Repayments'!$I$31,(HLOOKUP($D69,$E$4:$CZ$32,28,FALSE)*'Incremental Repayments'!$I$22)),0),0)</f>
        <v>1875523.4271327767</v>
      </c>
      <c r="BN69" s="783">
        <f>IF('Incremental Repayments'!$R$22="Debt",IF(AND(BN$4&gt;=$D69,BN$4&lt;$D69+'Incremental Repayments'!$I$31),-PMT('Interest Rate'!$J$16,'Incremental Repayments'!$I$31,(HLOOKUP($D69,$E$4:$CZ$32,28,FALSE)*'Incremental Repayments'!$I$22)),0),0)</f>
        <v>1875523.4271327767</v>
      </c>
      <c r="BO69" s="783">
        <f>IF('Incremental Repayments'!$R$22="Debt",IF(AND(BO$4&gt;=$D69,BO$4&lt;$D69+'Incremental Repayments'!$I$31),-PMT('Interest Rate'!$J$16,'Incremental Repayments'!$I$31,(HLOOKUP($D69,$E$4:$CZ$32,28,FALSE)*'Incremental Repayments'!$I$22)),0),0)</f>
        <v>1875523.4271327767</v>
      </c>
      <c r="BP69" s="783">
        <f>IF('Incremental Repayments'!$R$22="Debt",IF(AND(BP$4&gt;=$D69,BP$4&lt;$D69+'Incremental Repayments'!$I$31),-PMT('Interest Rate'!$J$16,'Incremental Repayments'!$I$31,(HLOOKUP($D69,$E$4:$CZ$32,28,FALSE)*'Incremental Repayments'!$I$22)),0),0)</f>
        <v>0</v>
      </c>
      <c r="BQ69" s="783">
        <f>IF('Incremental Repayments'!$R$22="Debt",IF(AND(BQ$4&gt;=$D69,BQ$4&lt;$D69+'Incremental Repayments'!$I$31),-PMT('Interest Rate'!$J$16,'Incremental Repayments'!$I$31,(HLOOKUP($D69,$E$4:$CZ$32,28,FALSE)*'Incremental Repayments'!$I$22)),0),0)</f>
        <v>0</v>
      </c>
      <c r="BR69" s="783">
        <f>IF('Incremental Repayments'!$R$22="Debt",IF(AND(BR$4&gt;=$D69,BR$4&lt;$D69+'Incremental Repayments'!$I$31),-PMT('Interest Rate'!$J$16,'Incremental Repayments'!$I$31,(HLOOKUP($D69,$E$4:$CZ$32,28,FALSE)*'Incremental Repayments'!$I$22)),0),0)</f>
        <v>0</v>
      </c>
      <c r="BS69" s="783">
        <f>IF('Incremental Repayments'!$R$22="Debt",IF(AND(BS$4&gt;=$D69,BS$4&lt;$D69+'Incremental Repayments'!$I$31),-PMT('Interest Rate'!$J$16,'Incremental Repayments'!$I$31,(HLOOKUP($D69,$E$4:$CZ$32,28,FALSE)*'Incremental Repayments'!$I$22)),0),0)</f>
        <v>0</v>
      </c>
      <c r="BT69" s="783">
        <f>IF('Incremental Repayments'!$R$22="Debt",IF(AND(BT$4&gt;=$D69,BT$4&lt;$D69+'Incremental Repayments'!$I$31),-PMT('Interest Rate'!$J$16,'Incremental Repayments'!$I$31,(HLOOKUP($D69,$E$4:$CZ$32,28,FALSE)*'Incremental Repayments'!$I$22)),0),0)</f>
        <v>0</v>
      </c>
      <c r="BU69" s="783">
        <f>IF('Incremental Repayments'!$R$22="Debt",IF(AND(BU$4&gt;=$D69,BU$4&lt;$D69+'Incremental Repayments'!$I$31),-PMT('Interest Rate'!$J$16,'Incremental Repayments'!$I$31,(HLOOKUP($D69,$E$4:$CZ$32,28,FALSE)*'Incremental Repayments'!$I$22)),0),0)</f>
        <v>0</v>
      </c>
      <c r="BV69" s="783">
        <f>IF('Incremental Repayments'!$R$22="Debt",IF(AND(BV$4&gt;=$D69,BV$4&lt;$D69+'Incremental Repayments'!$I$31),-PMT('Interest Rate'!$J$16,'Incremental Repayments'!$I$31,(HLOOKUP($D69,$E$4:$CZ$32,28,FALSE)*'Incremental Repayments'!$I$22)),0),0)</f>
        <v>0</v>
      </c>
      <c r="BW69" s="783">
        <f>IF('Incremental Repayments'!$R$22="Debt",IF(AND(BW$4&gt;=$D69,BW$4&lt;$D69+'Incremental Repayments'!$I$31),-PMT('Interest Rate'!$J$16,'Incremental Repayments'!$I$31,(HLOOKUP($D69,$E$4:$CZ$32,28,FALSE)*'Incremental Repayments'!$I$22)),0),0)</f>
        <v>0</v>
      </c>
      <c r="BX69" s="783">
        <f>IF('Incremental Repayments'!$R$22="Debt",IF(AND(BX$4&gt;=$D69,BX$4&lt;$D69+'Incremental Repayments'!$I$31),-PMT('Interest Rate'!$J$16,'Incremental Repayments'!$I$31,(HLOOKUP($D69,$E$4:$CZ$32,28,FALSE)*'Incremental Repayments'!$I$22)),0),0)</f>
        <v>0</v>
      </c>
      <c r="BY69" s="783">
        <f>IF('Incremental Repayments'!$R$22="Debt",IF(AND(BY$4&gt;=$D69,BY$4&lt;$D69+'Incremental Repayments'!$I$31),-PMT('Interest Rate'!$J$16,'Incremental Repayments'!$I$31,(HLOOKUP($D69,$E$4:$CZ$32,28,FALSE)*'Incremental Repayments'!$I$22)),0),0)</f>
        <v>0</v>
      </c>
      <c r="BZ69" s="783">
        <f>IF('Incremental Repayments'!$R$22="Debt",IF(AND(BZ$4&gt;=$D69,BZ$4&lt;$D69+'Incremental Repayments'!$I$31),-PMT('Interest Rate'!$J$16,'Incremental Repayments'!$I$31,(HLOOKUP($D69,$E$4:$CZ$32,28,FALSE)*'Incremental Repayments'!$I$22)),0),0)</f>
        <v>0</v>
      </c>
      <c r="CA69" s="783">
        <f>IF('Incremental Repayments'!$R$22="Debt",IF(AND(CA$4&gt;=$D69,CA$4&lt;$D69+'Incremental Repayments'!$I$31),-PMT('Interest Rate'!$J$16,'Incremental Repayments'!$I$31,(HLOOKUP($D69,$E$4:$CZ$32,28,FALSE)*'Incremental Repayments'!$I$22)),0),0)</f>
        <v>0</v>
      </c>
      <c r="CB69" s="783">
        <f>IF('Incremental Repayments'!$R$22="Debt",IF(AND(CB$4&gt;=$D69,CB$4&lt;$D69+'Incremental Repayments'!$I$31),-PMT('Interest Rate'!$J$16,'Incremental Repayments'!$I$31,(HLOOKUP($D69,$E$4:$CZ$32,28,FALSE)*'Incremental Repayments'!$I$22)),0),0)</f>
        <v>0</v>
      </c>
      <c r="CC69" s="783">
        <f>IF('Incremental Repayments'!$R$22="Debt",IF(AND(CC$4&gt;=$D69,CC$4&lt;$D69+'Incremental Repayments'!$I$31),-PMT('Interest Rate'!$J$16,'Incremental Repayments'!$I$31,(HLOOKUP($D69,$E$4:$CZ$32,28,FALSE)*'Incremental Repayments'!$I$22)),0),0)</f>
        <v>0</v>
      </c>
      <c r="CD69" s="783">
        <f>IF('Incremental Repayments'!$R$22="Debt",IF(AND(CD$4&gt;=$D69,CD$4&lt;$D69+'Incremental Repayments'!$I$31),-PMT('Interest Rate'!$J$16,'Incremental Repayments'!$I$31,(HLOOKUP($D69,$E$4:$CZ$32,28,FALSE)*'Incremental Repayments'!$I$22)),0),0)</f>
        <v>0</v>
      </c>
      <c r="CE69" s="783">
        <f>IF('Incremental Repayments'!$R$22="Debt",IF(AND(CE$4&gt;=$D69,CE$4&lt;$D69+'Incremental Repayments'!$I$31),-PMT('Interest Rate'!$J$16,'Incremental Repayments'!$I$31,(HLOOKUP($D69,$E$4:$CZ$32,28,FALSE)*'Incremental Repayments'!$I$22)),0),0)</f>
        <v>0</v>
      </c>
      <c r="CF69" s="783">
        <f>IF('Incremental Repayments'!$R$22="Debt",IF(AND(CF$4&gt;=$D69,CF$4&lt;$D69+'Incremental Repayments'!$I$31),-PMT('Interest Rate'!$J$16,'Incremental Repayments'!$I$31,(HLOOKUP($D69,$E$4:$CZ$32,28,FALSE)*'Incremental Repayments'!$I$22)),0),0)</f>
        <v>0</v>
      </c>
      <c r="CG69" s="783">
        <f>IF('Incremental Repayments'!$R$22="Debt",IF(AND(CG$4&gt;=$D69,CG$4&lt;$D69+'Incremental Repayments'!$I$31),-PMT('Interest Rate'!$J$16,'Incremental Repayments'!$I$31,(HLOOKUP($D69,$E$4:$CZ$32,28,FALSE)*'Incremental Repayments'!$I$22)),0),0)</f>
        <v>0</v>
      </c>
      <c r="CH69" s="783">
        <f>IF('Incremental Repayments'!$R$22="Debt",IF(AND(CH$4&gt;=$D69,CH$4&lt;$D69+'Incremental Repayments'!$I$31),-PMT('Interest Rate'!$J$16,'Incremental Repayments'!$I$31,(HLOOKUP($D69,$E$4:$CZ$32,28,FALSE)*'Incremental Repayments'!$I$22)),0),0)</f>
        <v>0</v>
      </c>
      <c r="CI69" s="783">
        <f>IF('Incremental Repayments'!$R$22="Debt",IF(AND(CI$4&gt;=$D69,CI$4&lt;$D69+'Incremental Repayments'!$I$31),-PMT('Interest Rate'!$J$16,'Incremental Repayments'!$I$31,(HLOOKUP($D69,$E$4:$CZ$32,28,FALSE)*'Incremental Repayments'!$I$22)),0),0)</f>
        <v>0</v>
      </c>
      <c r="CJ69" s="783">
        <f>IF('Incremental Repayments'!$R$22="Debt",IF(AND(CJ$4&gt;=$D69,CJ$4&lt;$D69+'Incremental Repayments'!$I$31),-PMT('Interest Rate'!$J$16,'Incremental Repayments'!$I$31,(HLOOKUP($D69,$E$4:$CZ$32,28,FALSE)*'Incremental Repayments'!$I$22)),0),0)</f>
        <v>0</v>
      </c>
      <c r="CK69" s="783">
        <f>IF('Incremental Repayments'!$R$22="Debt",IF(AND(CK$4&gt;=$D69,CK$4&lt;$D69+'Incremental Repayments'!$I$31),-PMT('Interest Rate'!$J$16,'Incremental Repayments'!$I$31,(HLOOKUP($D69,$E$4:$CZ$32,28,FALSE)*'Incremental Repayments'!$I$22)),0),0)</f>
        <v>0</v>
      </c>
      <c r="CL69" s="783">
        <f>IF('Incremental Repayments'!$R$22="Debt",IF(AND(CL$4&gt;=$D69,CL$4&lt;$D69+'Incremental Repayments'!$I$31),-PMT('Interest Rate'!$J$16,'Incremental Repayments'!$I$31,(HLOOKUP($D69,$E$4:$CZ$32,28,FALSE)*'Incremental Repayments'!$I$22)),0),0)</f>
        <v>0</v>
      </c>
      <c r="CM69" s="783">
        <f>IF('Incremental Repayments'!$R$22="Debt",IF(AND(CM$4&gt;=$D69,CM$4&lt;$D69+'Incremental Repayments'!$I$31),-PMT('Interest Rate'!$J$16,'Incremental Repayments'!$I$31,(HLOOKUP($D69,$E$4:$CZ$32,28,FALSE)*'Incremental Repayments'!$I$22)),0),0)</f>
        <v>0</v>
      </c>
      <c r="CN69" s="783">
        <f>IF('Incremental Repayments'!$R$22="Debt",IF(AND(CN$4&gt;=$D69,CN$4&lt;$D69+'Incremental Repayments'!$I$31),-PMT('Interest Rate'!$J$16,'Incremental Repayments'!$I$31,(HLOOKUP($D69,$E$4:$CZ$32,28,FALSE)*'Incremental Repayments'!$I$22)),0),0)</f>
        <v>0</v>
      </c>
      <c r="CO69" s="783">
        <f>IF('Incremental Repayments'!$R$22="Debt",IF(AND(CO$4&gt;=$D69,CO$4&lt;$D69+'Incremental Repayments'!$I$31),-PMT('Interest Rate'!$J$16,'Incremental Repayments'!$I$31,(HLOOKUP($D69,$E$4:$CZ$32,28,FALSE)*'Incremental Repayments'!$I$22)),0),0)</f>
        <v>0</v>
      </c>
      <c r="CP69" s="783">
        <f>IF('Incremental Repayments'!$R$22="Debt",IF(AND(CP$4&gt;=$D69,CP$4&lt;$D69+'Incremental Repayments'!$I$31),-PMT('Interest Rate'!$J$16,'Incremental Repayments'!$I$31,(HLOOKUP($D69,$E$4:$CZ$32,28,FALSE)*'Incremental Repayments'!$I$22)),0),0)</f>
        <v>0</v>
      </c>
      <c r="CQ69" s="783">
        <f>IF('Incremental Repayments'!$R$22="Debt",IF(AND(CQ$4&gt;=$D69,CQ$4&lt;$D69+'Incremental Repayments'!$I$31),-PMT('Interest Rate'!$J$16,'Incremental Repayments'!$I$31,(HLOOKUP($D69,$E$4:$CZ$32,28,FALSE)*'Incremental Repayments'!$I$22)),0),0)</f>
        <v>0</v>
      </c>
      <c r="CR69" s="783">
        <f>IF('Incremental Repayments'!$R$22="Debt",IF(AND(CR$4&gt;=$D69,CR$4&lt;$D69+'Incremental Repayments'!$I$31),-PMT('Interest Rate'!$J$16,'Incremental Repayments'!$I$31,(HLOOKUP($D69,$E$4:$CZ$32,28,FALSE)*'Incremental Repayments'!$I$22)),0),0)</f>
        <v>0</v>
      </c>
      <c r="CS69" s="783">
        <f>IF('Incremental Repayments'!$R$22="Debt",IF(AND(CS$4&gt;=$D69,CS$4&lt;$D69+'Incremental Repayments'!$I$31),-PMT('Interest Rate'!$J$16,'Incremental Repayments'!$I$31,(HLOOKUP($D69,$E$4:$CZ$32,28,FALSE)*'Incremental Repayments'!$I$22)),0),0)</f>
        <v>0</v>
      </c>
      <c r="CT69" s="783">
        <f>IF('Incremental Repayments'!$R$22="Debt",IF(AND(CT$4&gt;=$D69,CT$4&lt;$D69+'Incremental Repayments'!$I$31),-PMT('Interest Rate'!$J$16,'Incremental Repayments'!$I$31,(HLOOKUP($D69,$E$4:$CZ$32,28,FALSE)*'Incremental Repayments'!$I$22)),0),0)</f>
        <v>0</v>
      </c>
      <c r="CU69" s="783">
        <f>IF('Incremental Repayments'!$R$22="Debt",IF(AND(CU$4&gt;=$D69,CU$4&lt;$D69+'Incremental Repayments'!$I$31),-PMT('Interest Rate'!$J$16,'Incremental Repayments'!$I$31,(HLOOKUP($D69,$E$4:$CZ$32,28,FALSE)*'Incremental Repayments'!$I$22)),0),0)</f>
        <v>0</v>
      </c>
      <c r="CV69" s="783">
        <f>IF('Incremental Repayments'!$R$22="Debt",IF(AND(CV$4&gt;=$D69,CV$4&lt;$D69+'Incremental Repayments'!$I$31),-PMT('Interest Rate'!$J$16,'Incremental Repayments'!$I$31,(HLOOKUP($D69,$E$4:$CZ$32,28,FALSE)*'Incremental Repayments'!$I$22)),0),0)</f>
        <v>0</v>
      </c>
      <c r="CW69" s="783">
        <f>IF('Incremental Repayments'!$R$22="Debt",IF(AND(CW$4&gt;=$D69,CW$4&lt;$D69+'Incremental Repayments'!$I$31),-PMT('Interest Rate'!$J$16,'Incremental Repayments'!$I$31,(HLOOKUP($D69,$E$4:$CZ$32,28,FALSE)*'Incremental Repayments'!$I$22)),0),0)</f>
        <v>0</v>
      </c>
      <c r="CX69" s="783">
        <f>IF('Incremental Repayments'!$R$22="Debt",IF(AND(CX$4&gt;=$D69,CX$4&lt;$D69+'Incremental Repayments'!$I$31),-PMT('Interest Rate'!$J$16,'Incremental Repayments'!$I$31,(HLOOKUP($D69,$E$4:$CZ$32,28,FALSE)*'Incremental Repayments'!$I$22)),0),0)</f>
        <v>0</v>
      </c>
      <c r="CY69" s="783">
        <f>IF('Incremental Repayments'!$R$22="Debt",IF(AND(CY$4&gt;=$D69,CY$4&lt;$D69+'Incremental Repayments'!$I$31),-PMT('Interest Rate'!$J$16,'Incremental Repayments'!$I$31,(HLOOKUP($D69,$E$4:$CZ$32,28,FALSE)*'Incremental Repayments'!$I$22)),0),0)</f>
        <v>0</v>
      </c>
      <c r="CZ69" s="783">
        <f>IF('Incremental Repayments'!$R$22="Debt",IF(AND(CZ$4&gt;=$D69,CZ$4&lt;$D69+'Incremental Repayments'!$I$31),-PMT('Interest Rate'!$J$16,'Incremental Repayments'!$I$31,(HLOOKUP($D69,$E$4:$CZ$32,28,FALSE)*'Incremental Repayments'!$I$22)),0),0)</f>
        <v>0</v>
      </c>
    </row>
    <row r="70" spans="2:104" x14ac:dyDescent="0.25">
      <c r="B70" s="480" t="str">
        <f>CONCATENATE("Series ",D70,"A Bonds (at ",'Interest Rate'!$J$16*100,"% Interest)")</f>
        <v>Series 2048A Bonds (at 4.5% Interest)</v>
      </c>
      <c r="C70" s="480"/>
      <c r="D70" s="492">
        <f t="shared" si="47"/>
        <v>2048</v>
      </c>
      <c r="E70" s="783">
        <f>IF('Incremental Repayments'!$R$22="Debt",IF(AND(E$4&gt;=$D70,E$4&lt;$D70+'Incremental Repayments'!$I$31),-PMT('Interest Rate'!$J$16,'Incremental Repayments'!$I$31,(HLOOKUP($D70,$E$4:$CZ$32,28,FALSE)*'Incremental Repayments'!$I$22)),0),0)</f>
        <v>0</v>
      </c>
      <c r="F70" s="783">
        <f>IF('Incremental Repayments'!$R$22="Debt",IF(AND(F$4&gt;=$D70,F$4&lt;$D70+'Incremental Repayments'!$I$31),-PMT('Interest Rate'!$J$16,'Incremental Repayments'!$I$31,(HLOOKUP($D70,$E$4:$CZ$32,28,FALSE)*'Incremental Repayments'!$I$22)),0),0)</f>
        <v>0</v>
      </c>
      <c r="G70" s="783">
        <f>IF('Incremental Repayments'!$R$22="Debt",IF(AND(G$4&gt;=$D70,G$4&lt;$D70+'Incremental Repayments'!$I$31),-PMT('Interest Rate'!$J$16,'Incremental Repayments'!$I$31,(HLOOKUP($D70,$E$4:$CZ$32,28,FALSE)*'Incremental Repayments'!$I$22)),0),0)</f>
        <v>0</v>
      </c>
      <c r="H70" s="783">
        <f>IF('Incremental Repayments'!$R$22="Debt",IF(AND(H$4&gt;=$D70,H$4&lt;$D70+'Incremental Repayments'!$I$31),-PMT('Interest Rate'!$J$16,'Incremental Repayments'!$I$31,(HLOOKUP($D70,$E$4:$CZ$32,28,FALSE)*'Incremental Repayments'!$I$22)),0),0)</f>
        <v>0</v>
      </c>
      <c r="I70" s="783">
        <f>IF('Incremental Repayments'!$R$22="Debt",IF(AND(I$4&gt;=$D70,I$4&lt;$D70+'Incremental Repayments'!$I$31),-PMT('Interest Rate'!$J$16,'Incremental Repayments'!$I$31,(HLOOKUP($D70,$E$4:$CZ$32,28,FALSE)*'Incremental Repayments'!$I$22)),0),0)</f>
        <v>0</v>
      </c>
      <c r="J70" s="783">
        <f>IF('Incremental Repayments'!$R$22="Debt",IF(AND(J$4&gt;=$D70,J$4&lt;$D70+'Incremental Repayments'!$I$31),-PMT('Interest Rate'!$J$16,'Incremental Repayments'!$I$31,(HLOOKUP($D70,$E$4:$CZ$32,28,FALSE)*'Incremental Repayments'!$I$22)),0),0)</f>
        <v>0</v>
      </c>
      <c r="K70" s="783">
        <f>IF('Incremental Repayments'!$R$22="Debt",IF(AND(K$4&gt;=$D70,K$4&lt;$D70+'Incremental Repayments'!$I$31),-PMT('Interest Rate'!$J$16,'Incremental Repayments'!$I$31,(HLOOKUP($D70,$E$4:$CZ$32,28,FALSE)*'Incremental Repayments'!$I$22)),0),0)</f>
        <v>0</v>
      </c>
      <c r="L70" s="783">
        <f>IF('Incremental Repayments'!$R$22="Debt",IF(AND(L$4&gt;=$D70,L$4&lt;$D70+'Incremental Repayments'!$I$31),-PMT('Interest Rate'!$J$16,'Incremental Repayments'!$I$31,(HLOOKUP($D70,$E$4:$CZ$32,28,FALSE)*'Incremental Repayments'!$I$22)),0),0)</f>
        <v>0</v>
      </c>
      <c r="M70" s="783">
        <f>IF('Incremental Repayments'!$R$22="Debt",IF(AND(M$4&gt;=$D70,M$4&lt;$D70+'Incremental Repayments'!$I$31),-PMT('Interest Rate'!$J$16,'Incremental Repayments'!$I$31,(HLOOKUP($D70,$E$4:$CZ$32,28,FALSE)*'Incremental Repayments'!$I$22)),0),0)</f>
        <v>0</v>
      </c>
      <c r="N70" s="783">
        <f>IF('Incremental Repayments'!$R$22="Debt",IF(AND(N$4&gt;=$D70,N$4&lt;$D70+'Incremental Repayments'!$I$31),-PMT('Interest Rate'!$J$16,'Incremental Repayments'!$I$31,(HLOOKUP($D70,$E$4:$CZ$32,28,FALSE)*'Incremental Repayments'!$I$22)),0),0)</f>
        <v>0</v>
      </c>
      <c r="O70" s="783">
        <f>IF('Incremental Repayments'!$R$22="Debt",IF(AND(O$4&gt;=$D70,O$4&lt;$D70+'Incremental Repayments'!$I$31),-PMT('Interest Rate'!$J$16,'Incremental Repayments'!$I$31,(HLOOKUP($D70,$E$4:$CZ$32,28,FALSE)*'Incremental Repayments'!$I$22)),0),0)</f>
        <v>0</v>
      </c>
      <c r="P70" s="783">
        <f>IF('Incremental Repayments'!$R$22="Debt",IF(AND(P$4&gt;=$D70,P$4&lt;$D70+'Incremental Repayments'!$I$31),-PMT('Interest Rate'!$J$16,'Incremental Repayments'!$I$31,(HLOOKUP($D70,$E$4:$CZ$32,28,FALSE)*'Incremental Repayments'!$I$22)),0),0)</f>
        <v>0</v>
      </c>
      <c r="Q70" s="783">
        <f>IF('Incremental Repayments'!$R$22="Debt",IF(AND(Q$4&gt;=$D70,Q$4&lt;$D70+'Incremental Repayments'!$I$31),-PMT('Interest Rate'!$J$16,'Incremental Repayments'!$I$31,(HLOOKUP($D70,$E$4:$CZ$32,28,FALSE)*'Incremental Repayments'!$I$22)),0),0)</f>
        <v>0</v>
      </c>
      <c r="R70" s="783">
        <f>IF('Incremental Repayments'!$R$22="Debt",IF(AND(R$4&gt;=$D70,R$4&lt;$D70+'Incremental Repayments'!$I$31),-PMT('Interest Rate'!$J$16,'Incremental Repayments'!$I$31,(HLOOKUP($D70,$E$4:$CZ$32,28,FALSE)*'Incremental Repayments'!$I$22)),0),0)</f>
        <v>0</v>
      </c>
      <c r="S70" s="783">
        <f>IF('Incremental Repayments'!$R$22="Debt",IF(AND(S$4&gt;=$D70,S$4&lt;$D70+'Incremental Repayments'!$I$31),-PMT('Interest Rate'!$J$16,'Incremental Repayments'!$I$31,(HLOOKUP($D70,$E$4:$CZ$32,28,FALSE)*'Incremental Repayments'!$I$22)),0),0)</f>
        <v>0</v>
      </c>
      <c r="T70" s="783">
        <f>IF('Incremental Repayments'!$R$22="Debt",IF(AND(T$4&gt;=$D70,T$4&lt;$D70+'Incremental Repayments'!$I$31),-PMT('Interest Rate'!$J$16,'Incremental Repayments'!$I$31,(HLOOKUP($D70,$E$4:$CZ$32,28,FALSE)*'Incremental Repayments'!$I$22)),0),0)</f>
        <v>0</v>
      </c>
      <c r="U70" s="783">
        <f>IF('Incremental Repayments'!$R$22="Debt",IF(AND(U$4&gt;=$D70,U$4&lt;$D70+'Incremental Repayments'!$I$31),-PMT('Interest Rate'!$J$16,'Incremental Repayments'!$I$31,(HLOOKUP($D70,$E$4:$CZ$32,28,FALSE)*'Incremental Repayments'!$I$22)),0),0)</f>
        <v>0</v>
      </c>
      <c r="V70" s="783">
        <f>IF('Incremental Repayments'!$R$22="Debt",IF(AND(V$4&gt;=$D70,V$4&lt;$D70+'Incremental Repayments'!$I$31),-PMT('Interest Rate'!$J$16,'Incremental Repayments'!$I$31,(HLOOKUP($D70,$E$4:$CZ$32,28,FALSE)*'Incremental Repayments'!$I$22)),0),0)</f>
        <v>0</v>
      </c>
      <c r="W70" s="783">
        <f>IF('Incremental Repayments'!$R$22="Debt",IF(AND(W$4&gt;=$D70,W$4&lt;$D70+'Incremental Repayments'!$I$31),-PMT('Interest Rate'!$J$16,'Incremental Repayments'!$I$31,(HLOOKUP($D70,$E$4:$CZ$32,28,FALSE)*'Incremental Repayments'!$I$22)),0),0)</f>
        <v>0</v>
      </c>
      <c r="X70" s="783">
        <f>IF('Incremental Repayments'!$R$22="Debt",IF(AND(X$4&gt;=$D70,X$4&lt;$D70+'Incremental Repayments'!$I$31),-PMT('Interest Rate'!$J$16,'Incremental Repayments'!$I$31,(HLOOKUP($D70,$E$4:$CZ$32,28,FALSE)*'Incremental Repayments'!$I$22)),0),0)</f>
        <v>0</v>
      </c>
      <c r="Y70" s="783">
        <f>IF('Incremental Repayments'!$R$22="Debt",IF(AND(Y$4&gt;=$D70,Y$4&lt;$D70+'Incremental Repayments'!$I$31),-PMT('Interest Rate'!$J$16,'Incremental Repayments'!$I$31,(HLOOKUP($D70,$E$4:$CZ$32,28,FALSE)*'Incremental Repayments'!$I$22)),0),0)</f>
        <v>0</v>
      </c>
      <c r="Z70" s="783">
        <f>IF('Incremental Repayments'!$R$22="Debt",IF(AND(Z$4&gt;=$D70,Z$4&lt;$D70+'Incremental Repayments'!$I$31),-PMT('Interest Rate'!$J$16,'Incremental Repayments'!$I$31,(HLOOKUP($D70,$E$4:$CZ$32,28,FALSE)*'Incremental Repayments'!$I$22)),0),0)</f>
        <v>0</v>
      </c>
      <c r="AA70" s="783">
        <f>IF('Incremental Repayments'!$R$22="Debt",IF(AND(AA$4&gt;=$D70,AA$4&lt;$D70+'Incremental Repayments'!$I$31),-PMT('Interest Rate'!$J$16,'Incremental Repayments'!$I$31,(HLOOKUP($D70,$E$4:$CZ$32,28,FALSE)*'Incremental Repayments'!$I$22)),0),0)</f>
        <v>0</v>
      </c>
      <c r="AB70" s="783">
        <f>IF('Incremental Repayments'!$R$22="Debt",IF(AND(AB$4&gt;=$D70,AB$4&lt;$D70+'Incremental Repayments'!$I$31),-PMT('Interest Rate'!$J$16,'Incremental Repayments'!$I$31,(HLOOKUP($D70,$E$4:$CZ$32,28,FALSE)*'Incremental Repayments'!$I$22)),0),0)</f>
        <v>0</v>
      </c>
      <c r="AC70" s="783">
        <f>IF('Incremental Repayments'!$R$22="Debt",IF(AND(AC$4&gt;=$D70,AC$4&lt;$D70+'Incremental Repayments'!$I$31),-PMT('Interest Rate'!$J$16,'Incremental Repayments'!$I$31,(HLOOKUP($D70,$E$4:$CZ$32,28,FALSE)*'Incremental Repayments'!$I$22)),0),0)</f>
        <v>0</v>
      </c>
      <c r="AD70" s="783">
        <f>IF('Incremental Repayments'!$R$22="Debt",IF(AND(AD$4&gt;=$D70,AD$4&lt;$D70+'Incremental Repayments'!$I$31),-PMT('Interest Rate'!$J$16,'Incremental Repayments'!$I$31,(HLOOKUP($D70,$E$4:$CZ$32,28,FALSE)*'Incremental Repayments'!$I$22)),0),0)</f>
        <v>0</v>
      </c>
      <c r="AE70" s="783">
        <f>IF('Incremental Repayments'!$R$22="Debt",IF(AND(AE$4&gt;=$D70,AE$4&lt;$D70+'Incremental Repayments'!$I$31),-PMT('Interest Rate'!$J$16,'Incremental Repayments'!$I$31,(HLOOKUP($D70,$E$4:$CZ$32,28,FALSE)*'Incremental Repayments'!$I$22)),0),0)</f>
        <v>0</v>
      </c>
      <c r="AF70" s="783">
        <f>IF('Incremental Repayments'!$R$22="Debt",IF(AND(AF$4&gt;=$D70,AF$4&lt;$D70+'Incremental Repayments'!$I$31),-PMT('Interest Rate'!$J$16,'Incremental Repayments'!$I$31,(HLOOKUP($D70,$E$4:$CZ$32,28,FALSE)*'Incremental Repayments'!$I$22)),0),0)</f>
        <v>0</v>
      </c>
      <c r="AG70" s="783">
        <f>IF('Incremental Repayments'!$R$22="Debt",IF(AND(AG$4&gt;=$D70,AG$4&lt;$D70+'Incremental Repayments'!$I$31),-PMT('Interest Rate'!$J$16,'Incremental Repayments'!$I$31,(HLOOKUP($D70,$E$4:$CZ$32,28,FALSE)*'Incremental Repayments'!$I$22)),0),0)</f>
        <v>0</v>
      </c>
      <c r="AH70" s="783">
        <f>IF('Incremental Repayments'!$R$22="Debt",IF(AND(AH$4&gt;=$D70,AH$4&lt;$D70+'Incremental Repayments'!$I$31),-PMT('Interest Rate'!$J$16,'Incremental Repayments'!$I$31,(HLOOKUP($D70,$E$4:$CZ$32,28,FALSE)*'Incremental Repayments'!$I$22)),0),0)</f>
        <v>0</v>
      </c>
      <c r="AI70" s="783">
        <f>IF('Incremental Repayments'!$R$22="Debt",IF(AND(AI$4&gt;=$D70,AI$4&lt;$D70+'Incremental Repayments'!$I$31),-PMT('Interest Rate'!$J$16,'Incremental Repayments'!$I$31,(HLOOKUP($D70,$E$4:$CZ$32,28,FALSE)*'Incremental Repayments'!$I$22)),0),0)</f>
        <v>0</v>
      </c>
      <c r="AJ70" s="783">
        <f>IF('Incremental Repayments'!$R$22="Debt",IF(AND(AJ$4&gt;=$D70,AJ$4&lt;$D70+'Incremental Repayments'!$I$31),-PMT('Interest Rate'!$J$16,'Incremental Repayments'!$I$31,(HLOOKUP($D70,$E$4:$CZ$32,28,FALSE)*'Incremental Repayments'!$I$22)),0),0)</f>
        <v>0</v>
      </c>
      <c r="AK70" s="783">
        <f>IF('Incremental Repayments'!$R$22="Debt",IF(AND(AK$4&gt;=$D70,AK$4&lt;$D70+'Incremental Repayments'!$I$31),-PMT('Interest Rate'!$J$16,'Incremental Repayments'!$I$31,(HLOOKUP($D70,$E$4:$CZ$32,28,FALSE)*'Incremental Repayments'!$I$22)),0),0)</f>
        <v>0</v>
      </c>
      <c r="AL70" s="783">
        <f>IF('Incremental Repayments'!$R$22="Debt",IF(AND(AL$4&gt;=$D70,AL$4&lt;$D70+'Incremental Repayments'!$I$31),-PMT('Interest Rate'!$J$16,'Incremental Repayments'!$I$31,(HLOOKUP($D70,$E$4:$CZ$32,28,FALSE)*'Incremental Repayments'!$I$22)),0),0)</f>
        <v>0</v>
      </c>
      <c r="AM70" s="783">
        <f>IF('Incremental Repayments'!$R$22="Debt",IF(AND(AM$4&gt;=$D70,AM$4&lt;$D70+'Incremental Repayments'!$I$31),-PMT('Interest Rate'!$J$16,'Incremental Repayments'!$I$31,(HLOOKUP($D70,$E$4:$CZ$32,28,FALSE)*'Incremental Repayments'!$I$22)),0),0)</f>
        <v>1230623.3395393551</v>
      </c>
      <c r="AN70" s="783">
        <f>IF('Incremental Repayments'!$R$22="Debt",IF(AND(AN$4&gt;=$D70,AN$4&lt;$D70+'Incremental Repayments'!$I$31),-PMT('Interest Rate'!$J$16,'Incremental Repayments'!$I$31,(HLOOKUP($D70,$E$4:$CZ$32,28,FALSE)*'Incremental Repayments'!$I$22)),0),0)</f>
        <v>1230623.3395393551</v>
      </c>
      <c r="AO70" s="783">
        <f>IF('Incremental Repayments'!$R$22="Debt",IF(AND(AO$4&gt;=$D70,AO$4&lt;$D70+'Incremental Repayments'!$I$31),-PMT('Interest Rate'!$J$16,'Incremental Repayments'!$I$31,(HLOOKUP($D70,$E$4:$CZ$32,28,FALSE)*'Incremental Repayments'!$I$22)),0),0)</f>
        <v>1230623.3395393551</v>
      </c>
      <c r="AP70" s="783">
        <f>IF('Incremental Repayments'!$R$22="Debt",IF(AND(AP$4&gt;=$D70,AP$4&lt;$D70+'Incremental Repayments'!$I$31),-PMT('Interest Rate'!$J$16,'Incremental Repayments'!$I$31,(HLOOKUP($D70,$E$4:$CZ$32,28,FALSE)*'Incremental Repayments'!$I$22)),0),0)</f>
        <v>1230623.3395393551</v>
      </c>
      <c r="AQ70" s="783">
        <f>IF('Incremental Repayments'!$R$22="Debt",IF(AND(AQ$4&gt;=$D70,AQ$4&lt;$D70+'Incremental Repayments'!$I$31),-PMT('Interest Rate'!$J$16,'Incremental Repayments'!$I$31,(HLOOKUP($D70,$E$4:$CZ$32,28,FALSE)*'Incremental Repayments'!$I$22)),0),0)</f>
        <v>1230623.3395393551</v>
      </c>
      <c r="AR70" s="783">
        <f>IF('Incremental Repayments'!$R$22="Debt",IF(AND(AR$4&gt;=$D70,AR$4&lt;$D70+'Incremental Repayments'!$I$31),-PMT('Interest Rate'!$J$16,'Incremental Repayments'!$I$31,(HLOOKUP($D70,$E$4:$CZ$32,28,FALSE)*'Incremental Repayments'!$I$22)),0),0)</f>
        <v>1230623.3395393551</v>
      </c>
      <c r="AS70" s="783">
        <f>IF('Incremental Repayments'!$R$22="Debt",IF(AND(AS$4&gt;=$D70,AS$4&lt;$D70+'Incremental Repayments'!$I$31),-PMT('Interest Rate'!$J$16,'Incremental Repayments'!$I$31,(HLOOKUP($D70,$E$4:$CZ$32,28,FALSE)*'Incremental Repayments'!$I$22)),0),0)</f>
        <v>1230623.3395393551</v>
      </c>
      <c r="AT70" s="783">
        <f>IF('Incremental Repayments'!$R$22="Debt",IF(AND(AT$4&gt;=$D70,AT$4&lt;$D70+'Incremental Repayments'!$I$31),-PMT('Interest Rate'!$J$16,'Incremental Repayments'!$I$31,(HLOOKUP($D70,$E$4:$CZ$32,28,FALSE)*'Incremental Repayments'!$I$22)),0),0)</f>
        <v>1230623.3395393551</v>
      </c>
      <c r="AU70" s="783">
        <f>IF('Incremental Repayments'!$R$22="Debt",IF(AND(AU$4&gt;=$D70,AU$4&lt;$D70+'Incremental Repayments'!$I$31),-PMT('Interest Rate'!$J$16,'Incremental Repayments'!$I$31,(HLOOKUP($D70,$E$4:$CZ$32,28,FALSE)*'Incremental Repayments'!$I$22)),0),0)</f>
        <v>1230623.3395393551</v>
      </c>
      <c r="AV70" s="783">
        <f>IF('Incremental Repayments'!$R$22="Debt",IF(AND(AV$4&gt;=$D70,AV$4&lt;$D70+'Incremental Repayments'!$I$31),-PMT('Interest Rate'!$J$16,'Incremental Repayments'!$I$31,(HLOOKUP($D70,$E$4:$CZ$32,28,FALSE)*'Incremental Repayments'!$I$22)),0),0)</f>
        <v>1230623.3395393551</v>
      </c>
      <c r="AW70" s="783">
        <f>IF('Incremental Repayments'!$R$22="Debt",IF(AND(AW$4&gt;=$D70,AW$4&lt;$D70+'Incremental Repayments'!$I$31),-PMT('Interest Rate'!$J$16,'Incremental Repayments'!$I$31,(HLOOKUP($D70,$E$4:$CZ$32,28,FALSE)*'Incremental Repayments'!$I$22)),0),0)</f>
        <v>1230623.3395393551</v>
      </c>
      <c r="AX70" s="783">
        <f>IF('Incremental Repayments'!$R$22="Debt",IF(AND(AX$4&gt;=$D70,AX$4&lt;$D70+'Incremental Repayments'!$I$31),-PMT('Interest Rate'!$J$16,'Incremental Repayments'!$I$31,(HLOOKUP($D70,$E$4:$CZ$32,28,FALSE)*'Incremental Repayments'!$I$22)),0),0)</f>
        <v>1230623.3395393551</v>
      </c>
      <c r="AY70" s="783">
        <f>IF('Incremental Repayments'!$R$22="Debt",IF(AND(AY$4&gt;=$D70,AY$4&lt;$D70+'Incremental Repayments'!$I$31),-PMT('Interest Rate'!$J$16,'Incremental Repayments'!$I$31,(HLOOKUP($D70,$E$4:$CZ$32,28,FALSE)*'Incremental Repayments'!$I$22)),0),0)</f>
        <v>1230623.3395393551</v>
      </c>
      <c r="AZ70" s="783">
        <f>IF('Incremental Repayments'!$R$22="Debt",IF(AND(AZ$4&gt;=$D70,AZ$4&lt;$D70+'Incremental Repayments'!$I$31),-PMT('Interest Rate'!$J$16,'Incremental Repayments'!$I$31,(HLOOKUP($D70,$E$4:$CZ$32,28,FALSE)*'Incremental Repayments'!$I$22)),0),0)</f>
        <v>1230623.3395393551</v>
      </c>
      <c r="BA70" s="783">
        <f>IF('Incremental Repayments'!$R$22="Debt",IF(AND(BA$4&gt;=$D70,BA$4&lt;$D70+'Incremental Repayments'!$I$31),-PMT('Interest Rate'!$J$16,'Incremental Repayments'!$I$31,(HLOOKUP($D70,$E$4:$CZ$32,28,FALSE)*'Incremental Repayments'!$I$22)),0),0)</f>
        <v>1230623.3395393551</v>
      </c>
      <c r="BB70" s="783">
        <f>IF('Incremental Repayments'!$R$22="Debt",IF(AND(BB$4&gt;=$D70,BB$4&lt;$D70+'Incremental Repayments'!$I$31),-PMT('Interest Rate'!$J$16,'Incremental Repayments'!$I$31,(HLOOKUP($D70,$E$4:$CZ$32,28,FALSE)*'Incremental Repayments'!$I$22)),0),0)</f>
        <v>1230623.3395393551</v>
      </c>
      <c r="BC70" s="783">
        <f>IF('Incremental Repayments'!$R$22="Debt",IF(AND(BC$4&gt;=$D70,BC$4&lt;$D70+'Incremental Repayments'!$I$31),-PMT('Interest Rate'!$J$16,'Incremental Repayments'!$I$31,(HLOOKUP($D70,$E$4:$CZ$32,28,FALSE)*'Incremental Repayments'!$I$22)),0),0)</f>
        <v>1230623.3395393551</v>
      </c>
      <c r="BD70" s="783">
        <f>IF('Incremental Repayments'!$R$22="Debt",IF(AND(BD$4&gt;=$D70,BD$4&lt;$D70+'Incremental Repayments'!$I$31),-PMT('Interest Rate'!$J$16,'Incremental Repayments'!$I$31,(HLOOKUP($D70,$E$4:$CZ$32,28,FALSE)*'Incremental Repayments'!$I$22)),0),0)</f>
        <v>1230623.3395393551</v>
      </c>
      <c r="BE70" s="783">
        <f>IF('Incremental Repayments'!$R$22="Debt",IF(AND(BE$4&gt;=$D70,BE$4&lt;$D70+'Incremental Repayments'!$I$31),-PMT('Interest Rate'!$J$16,'Incremental Repayments'!$I$31,(HLOOKUP($D70,$E$4:$CZ$32,28,FALSE)*'Incremental Repayments'!$I$22)),0),0)</f>
        <v>1230623.3395393551</v>
      </c>
      <c r="BF70" s="783">
        <f>IF('Incremental Repayments'!$R$22="Debt",IF(AND(BF$4&gt;=$D70,BF$4&lt;$D70+'Incremental Repayments'!$I$31),-PMT('Interest Rate'!$J$16,'Incremental Repayments'!$I$31,(HLOOKUP($D70,$E$4:$CZ$32,28,FALSE)*'Incremental Repayments'!$I$22)),0),0)</f>
        <v>1230623.3395393551</v>
      </c>
      <c r="BG70" s="783">
        <f>IF('Incremental Repayments'!$R$22="Debt",IF(AND(BG$4&gt;=$D70,BG$4&lt;$D70+'Incremental Repayments'!$I$31),-PMT('Interest Rate'!$J$16,'Incremental Repayments'!$I$31,(HLOOKUP($D70,$E$4:$CZ$32,28,FALSE)*'Incremental Repayments'!$I$22)),0),0)</f>
        <v>1230623.3395393551</v>
      </c>
      <c r="BH70" s="783">
        <f>IF('Incremental Repayments'!$R$22="Debt",IF(AND(BH$4&gt;=$D70,BH$4&lt;$D70+'Incremental Repayments'!$I$31),-PMT('Interest Rate'!$J$16,'Incremental Repayments'!$I$31,(HLOOKUP($D70,$E$4:$CZ$32,28,FALSE)*'Incremental Repayments'!$I$22)),0),0)</f>
        <v>1230623.3395393551</v>
      </c>
      <c r="BI70" s="783">
        <f>IF('Incremental Repayments'!$R$22="Debt",IF(AND(BI$4&gt;=$D70,BI$4&lt;$D70+'Incremental Repayments'!$I$31),-PMT('Interest Rate'!$J$16,'Incremental Repayments'!$I$31,(HLOOKUP($D70,$E$4:$CZ$32,28,FALSE)*'Incremental Repayments'!$I$22)),0),0)</f>
        <v>1230623.3395393551</v>
      </c>
      <c r="BJ70" s="783">
        <f>IF('Incremental Repayments'!$R$22="Debt",IF(AND(BJ$4&gt;=$D70,BJ$4&lt;$D70+'Incremental Repayments'!$I$31),-PMT('Interest Rate'!$J$16,'Incremental Repayments'!$I$31,(HLOOKUP($D70,$E$4:$CZ$32,28,FALSE)*'Incremental Repayments'!$I$22)),0),0)</f>
        <v>1230623.3395393551</v>
      </c>
      <c r="BK70" s="783">
        <f>IF('Incremental Repayments'!$R$22="Debt",IF(AND(BK$4&gt;=$D70,BK$4&lt;$D70+'Incremental Repayments'!$I$31),-PMT('Interest Rate'!$J$16,'Incremental Repayments'!$I$31,(HLOOKUP($D70,$E$4:$CZ$32,28,FALSE)*'Incremental Repayments'!$I$22)),0),0)</f>
        <v>1230623.3395393551</v>
      </c>
      <c r="BL70" s="783">
        <f>IF('Incremental Repayments'!$R$22="Debt",IF(AND(BL$4&gt;=$D70,BL$4&lt;$D70+'Incremental Repayments'!$I$31),-PMT('Interest Rate'!$J$16,'Incremental Repayments'!$I$31,(HLOOKUP($D70,$E$4:$CZ$32,28,FALSE)*'Incremental Repayments'!$I$22)),0),0)</f>
        <v>1230623.3395393551</v>
      </c>
      <c r="BM70" s="783">
        <f>IF('Incremental Repayments'!$R$22="Debt",IF(AND(BM$4&gt;=$D70,BM$4&lt;$D70+'Incremental Repayments'!$I$31),-PMT('Interest Rate'!$J$16,'Incremental Repayments'!$I$31,(HLOOKUP($D70,$E$4:$CZ$32,28,FALSE)*'Incremental Repayments'!$I$22)),0),0)</f>
        <v>1230623.3395393551</v>
      </c>
      <c r="BN70" s="783">
        <f>IF('Incremental Repayments'!$R$22="Debt",IF(AND(BN$4&gt;=$D70,BN$4&lt;$D70+'Incremental Repayments'!$I$31),-PMT('Interest Rate'!$J$16,'Incremental Repayments'!$I$31,(HLOOKUP($D70,$E$4:$CZ$32,28,FALSE)*'Incremental Repayments'!$I$22)),0),0)</f>
        <v>1230623.3395393551</v>
      </c>
      <c r="BO70" s="783">
        <f>IF('Incremental Repayments'!$R$22="Debt",IF(AND(BO$4&gt;=$D70,BO$4&lt;$D70+'Incremental Repayments'!$I$31),-PMT('Interest Rate'!$J$16,'Incremental Repayments'!$I$31,(HLOOKUP($D70,$E$4:$CZ$32,28,FALSE)*'Incremental Repayments'!$I$22)),0),0)</f>
        <v>1230623.3395393551</v>
      </c>
      <c r="BP70" s="783">
        <f>IF('Incremental Repayments'!$R$22="Debt",IF(AND(BP$4&gt;=$D70,BP$4&lt;$D70+'Incremental Repayments'!$I$31),-PMT('Interest Rate'!$J$16,'Incremental Repayments'!$I$31,(HLOOKUP($D70,$E$4:$CZ$32,28,FALSE)*'Incremental Repayments'!$I$22)),0),0)</f>
        <v>1230623.3395393551</v>
      </c>
      <c r="BQ70" s="783">
        <f>IF('Incremental Repayments'!$R$22="Debt",IF(AND(BQ$4&gt;=$D70,BQ$4&lt;$D70+'Incremental Repayments'!$I$31),-PMT('Interest Rate'!$J$16,'Incremental Repayments'!$I$31,(HLOOKUP($D70,$E$4:$CZ$32,28,FALSE)*'Incremental Repayments'!$I$22)),0),0)</f>
        <v>0</v>
      </c>
      <c r="BR70" s="783">
        <f>IF('Incremental Repayments'!$R$22="Debt",IF(AND(BR$4&gt;=$D70,BR$4&lt;$D70+'Incremental Repayments'!$I$31),-PMT('Interest Rate'!$J$16,'Incremental Repayments'!$I$31,(HLOOKUP($D70,$E$4:$CZ$32,28,FALSE)*'Incremental Repayments'!$I$22)),0),0)</f>
        <v>0</v>
      </c>
      <c r="BS70" s="783">
        <f>IF('Incremental Repayments'!$R$22="Debt",IF(AND(BS$4&gt;=$D70,BS$4&lt;$D70+'Incremental Repayments'!$I$31),-PMT('Interest Rate'!$J$16,'Incremental Repayments'!$I$31,(HLOOKUP($D70,$E$4:$CZ$32,28,FALSE)*'Incremental Repayments'!$I$22)),0),0)</f>
        <v>0</v>
      </c>
      <c r="BT70" s="783">
        <f>IF('Incremental Repayments'!$R$22="Debt",IF(AND(BT$4&gt;=$D70,BT$4&lt;$D70+'Incremental Repayments'!$I$31),-PMT('Interest Rate'!$J$16,'Incremental Repayments'!$I$31,(HLOOKUP($D70,$E$4:$CZ$32,28,FALSE)*'Incremental Repayments'!$I$22)),0),0)</f>
        <v>0</v>
      </c>
      <c r="BU70" s="783">
        <f>IF('Incremental Repayments'!$R$22="Debt",IF(AND(BU$4&gt;=$D70,BU$4&lt;$D70+'Incremental Repayments'!$I$31),-PMT('Interest Rate'!$J$16,'Incremental Repayments'!$I$31,(HLOOKUP($D70,$E$4:$CZ$32,28,FALSE)*'Incremental Repayments'!$I$22)),0),0)</f>
        <v>0</v>
      </c>
      <c r="BV70" s="783">
        <f>IF('Incremental Repayments'!$R$22="Debt",IF(AND(BV$4&gt;=$D70,BV$4&lt;$D70+'Incremental Repayments'!$I$31),-PMT('Interest Rate'!$J$16,'Incremental Repayments'!$I$31,(HLOOKUP($D70,$E$4:$CZ$32,28,FALSE)*'Incremental Repayments'!$I$22)),0),0)</f>
        <v>0</v>
      </c>
      <c r="BW70" s="783">
        <f>IF('Incremental Repayments'!$R$22="Debt",IF(AND(BW$4&gt;=$D70,BW$4&lt;$D70+'Incremental Repayments'!$I$31),-PMT('Interest Rate'!$J$16,'Incremental Repayments'!$I$31,(HLOOKUP($D70,$E$4:$CZ$32,28,FALSE)*'Incremental Repayments'!$I$22)),0),0)</f>
        <v>0</v>
      </c>
      <c r="BX70" s="783">
        <f>IF('Incremental Repayments'!$R$22="Debt",IF(AND(BX$4&gt;=$D70,BX$4&lt;$D70+'Incremental Repayments'!$I$31),-PMT('Interest Rate'!$J$16,'Incremental Repayments'!$I$31,(HLOOKUP($D70,$E$4:$CZ$32,28,FALSE)*'Incremental Repayments'!$I$22)),0),0)</f>
        <v>0</v>
      </c>
      <c r="BY70" s="783">
        <f>IF('Incremental Repayments'!$R$22="Debt",IF(AND(BY$4&gt;=$D70,BY$4&lt;$D70+'Incremental Repayments'!$I$31),-PMT('Interest Rate'!$J$16,'Incremental Repayments'!$I$31,(HLOOKUP($D70,$E$4:$CZ$32,28,FALSE)*'Incremental Repayments'!$I$22)),0),0)</f>
        <v>0</v>
      </c>
      <c r="BZ70" s="783">
        <f>IF('Incremental Repayments'!$R$22="Debt",IF(AND(BZ$4&gt;=$D70,BZ$4&lt;$D70+'Incremental Repayments'!$I$31),-PMT('Interest Rate'!$J$16,'Incremental Repayments'!$I$31,(HLOOKUP($D70,$E$4:$CZ$32,28,FALSE)*'Incremental Repayments'!$I$22)),0),0)</f>
        <v>0</v>
      </c>
      <c r="CA70" s="783">
        <f>IF('Incremental Repayments'!$R$22="Debt",IF(AND(CA$4&gt;=$D70,CA$4&lt;$D70+'Incremental Repayments'!$I$31),-PMT('Interest Rate'!$J$16,'Incremental Repayments'!$I$31,(HLOOKUP($D70,$E$4:$CZ$32,28,FALSE)*'Incremental Repayments'!$I$22)),0),0)</f>
        <v>0</v>
      </c>
      <c r="CB70" s="783">
        <f>IF('Incremental Repayments'!$R$22="Debt",IF(AND(CB$4&gt;=$D70,CB$4&lt;$D70+'Incremental Repayments'!$I$31),-PMT('Interest Rate'!$J$16,'Incremental Repayments'!$I$31,(HLOOKUP($D70,$E$4:$CZ$32,28,FALSE)*'Incremental Repayments'!$I$22)),0),0)</f>
        <v>0</v>
      </c>
      <c r="CC70" s="783">
        <f>IF('Incremental Repayments'!$R$22="Debt",IF(AND(CC$4&gt;=$D70,CC$4&lt;$D70+'Incremental Repayments'!$I$31),-PMT('Interest Rate'!$J$16,'Incremental Repayments'!$I$31,(HLOOKUP($D70,$E$4:$CZ$32,28,FALSE)*'Incremental Repayments'!$I$22)),0),0)</f>
        <v>0</v>
      </c>
      <c r="CD70" s="783">
        <f>IF('Incremental Repayments'!$R$22="Debt",IF(AND(CD$4&gt;=$D70,CD$4&lt;$D70+'Incremental Repayments'!$I$31),-PMT('Interest Rate'!$J$16,'Incremental Repayments'!$I$31,(HLOOKUP($D70,$E$4:$CZ$32,28,FALSE)*'Incremental Repayments'!$I$22)),0),0)</f>
        <v>0</v>
      </c>
      <c r="CE70" s="783">
        <f>IF('Incremental Repayments'!$R$22="Debt",IF(AND(CE$4&gt;=$D70,CE$4&lt;$D70+'Incremental Repayments'!$I$31),-PMT('Interest Rate'!$J$16,'Incremental Repayments'!$I$31,(HLOOKUP($D70,$E$4:$CZ$32,28,FALSE)*'Incremental Repayments'!$I$22)),0),0)</f>
        <v>0</v>
      </c>
      <c r="CF70" s="783">
        <f>IF('Incremental Repayments'!$R$22="Debt",IF(AND(CF$4&gt;=$D70,CF$4&lt;$D70+'Incremental Repayments'!$I$31),-PMT('Interest Rate'!$J$16,'Incremental Repayments'!$I$31,(HLOOKUP($D70,$E$4:$CZ$32,28,FALSE)*'Incremental Repayments'!$I$22)),0),0)</f>
        <v>0</v>
      </c>
      <c r="CG70" s="783">
        <f>IF('Incremental Repayments'!$R$22="Debt",IF(AND(CG$4&gt;=$D70,CG$4&lt;$D70+'Incremental Repayments'!$I$31),-PMT('Interest Rate'!$J$16,'Incremental Repayments'!$I$31,(HLOOKUP($D70,$E$4:$CZ$32,28,FALSE)*'Incremental Repayments'!$I$22)),0),0)</f>
        <v>0</v>
      </c>
      <c r="CH70" s="783">
        <f>IF('Incremental Repayments'!$R$22="Debt",IF(AND(CH$4&gt;=$D70,CH$4&lt;$D70+'Incremental Repayments'!$I$31),-PMT('Interest Rate'!$J$16,'Incremental Repayments'!$I$31,(HLOOKUP($D70,$E$4:$CZ$32,28,FALSE)*'Incremental Repayments'!$I$22)),0),0)</f>
        <v>0</v>
      </c>
      <c r="CI70" s="783">
        <f>IF('Incremental Repayments'!$R$22="Debt",IF(AND(CI$4&gt;=$D70,CI$4&lt;$D70+'Incremental Repayments'!$I$31),-PMT('Interest Rate'!$J$16,'Incremental Repayments'!$I$31,(HLOOKUP($D70,$E$4:$CZ$32,28,FALSE)*'Incremental Repayments'!$I$22)),0),0)</f>
        <v>0</v>
      </c>
      <c r="CJ70" s="783">
        <f>IF('Incremental Repayments'!$R$22="Debt",IF(AND(CJ$4&gt;=$D70,CJ$4&lt;$D70+'Incremental Repayments'!$I$31),-PMT('Interest Rate'!$J$16,'Incremental Repayments'!$I$31,(HLOOKUP($D70,$E$4:$CZ$32,28,FALSE)*'Incremental Repayments'!$I$22)),0),0)</f>
        <v>0</v>
      </c>
      <c r="CK70" s="783">
        <f>IF('Incremental Repayments'!$R$22="Debt",IF(AND(CK$4&gt;=$D70,CK$4&lt;$D70+'Incremental Repayments'!$I$31),-PMT('Interest Rate'!$J$16,'Incremental Repayments'!$I$31,(HLOOKUP($D70,$E$4:$CZ$32,28,FALSE)*'Incremental Repayments'!$I$22)),0),0)</f>
        <v>0</v>
      </c>
      <c r="CL70" s="783">
        <f>IF('Incremental Repayments'!$R$22="Debt",IF(AND(CL$4&gt;=$D70,CL$4&lt;$D70+'Incremental Repayments'!$I$31),-PMT('Interest Rate'!$J$16,'Incremental Repayments'!$I$31,(HLOOKUP($D70,$E$4:$CZ$32,28,FALSE)*'Incremental Repayments'!$I$22)),0),0)</f>
        <v>0</v>
      </c>
      <c r="CM70" s="783">
        <f>IF('Incremental Repayments'!$R$22="Debt",IF(AND(CM$4&gt;=$D70,CM$4&lt;$D70+'Incremental Repayments'!$I$31),-PMT('Interest Rate'!$J$16,'Incremental Repayments'!$I$31,(HLOOKUP($D70,$E$4:$CZ$32,28,FALSE)*'Incremental Repayments'!$I$22)),0),0)</f>
        <v>0</v>
      </c>
      <c r="CN70" s="783">
        <f>IF('Incremental Repayments'!$R$22="Debt",IF(AND(CN$4&gt;=$D70,CN$4&lt;$D70+'Incremental Repayments'!$I$31),-PMT('Interest Rate'!$J$16,'Incremental Repayments'!$I$31,(HLOOKUP($D70,$E$4:$CZ$32,28,FALSE)*'Incremental Repayments'!$I$22)),0),0)</f>
        <v>0</v>
      </c>
      <c r="CO70" s="783">
        <f>IF('Incremental Repayments'!$R$22="Debt",IF(AND(CO$4&gt;=$D70,CO$4&lt;$D70+'Incremental Repayments'!$I$31),-PMT('Interest Rate'!$J$16,'Incremental Repayments'!$I$31,(HLOOKUP($D70,$E$4:$CZ$32,28,FALSE)*'Incremental Repayments'!$I$22)),0),0)</f>
        <v>0</v>
      </c>
      <c r="CP70" s="783">
        <f>IF('Incremental Repayments'!$R$22="Debt",IF(AND(CP$4&gt;=$D70,CP$4&lt;$D70+'Incremental Repayments'!$I$31),-PMT('Interest Rate'!$J$16,'Incremental Repayments'!$I$31,(HLOOKUP($D70,$E$4:$CZ$32,28,FALSE)*'Incremental Repayments'!$I$22)),0),0)</f>
        <v>0</v>
      </c>
      <c r="CQ70" s="783">
        <f>IF('Incremental Repayments'!$R$22="Debt",IF(AND(CQ$4&gt;=$D70,CQ$4&lt;$D70+'Incremental Repayments'!$I$31),-PMT('Interest Rate'!$J$16,'Incremental Repayments'!$I$31,(HLOOKUP($D70,$E$4:$CZ$32,28,FALSE)*'Incremental Repayments'!$I$22)),0),0)</f>
        <v>0</v>
      </c>
      <c r="CR70" s="783">
        <f>IF('Incremental Repayments'!$R$22="Debt",IF(AND(CR$4&gt;=$D70,CR$4&lt;$D70+'Incremental Repayments'!$I$31),-PMT('Interest Rate'!$J$16,'Incremental Repayments'!$I$31,(HLOOKUP($D70,$E$4:$CZ$32,28,FALSE)*'Incremental Repayments'!$I$22)),0),0)</f>
        <v>0</v>
      </c>
      <c r="CS70" s="783">
        <f>IF('Incremental Repayments'!$R$22="Debt",IF(AND(CS$4&gt;=$D70,CS$4&lt;$D70+'Incremental Repayments'!$I$31),-PMT('Interest Rate'!$J$16,'Incremental Repayments'!$I$31,(HLOOKUP($D70,$E$4:$CZ$32,28,FALSE)*'Incremental Repayments'!$I$22)),0),0)</f>
        <v>0</v>
      </c>
      <c r="CT70" s="783">
        <f>IF('Incremental Repayments'!$R$22="Debt",IF(AND(CT$4&gt;=$D70,CT$4&lt;$D70+'Incremental Repayments'!$I$31),-PMT('Interest Rate'!$J$16,'Incremental Repayments'!$I$31,(HLOOKUP($D70,$E$4:$CZ$32,28,FALSE)*'Incremental Repayments'!$I$22)),0),0)</f>
        <v>0</v>
      </c>
      <c r="CU70" s="783">
        <f>IF('Incremental Repayments'!$R$22="Debt",IF(AND(CU$4&gt;=$D70,CU$4&lt;$D70+'Incremental Repayments'!$I$31),-PMT('Interest Rate'!$J$16,'Incremental Repayments'!$I$31,(HLOOKUP($D70,$E$4:$CZ$32,28,FALSE)*'Incremental Repayments'!$I$22)),0),0)</f>
        <v>0</v>
      </c>
      <c r="CV70" s="783">
        <f>IF('Incremental Repayments'!$R$22="Debt",IF(AND(CV$4&gt;=$D70,CV$4&lt;$D70+'Incremental Repayments'!$I$31),-PMT('Interest Rate'!$J$16,'Incremental Repayments'!$I$31,(HLOOKUP($D70,$E$4:$CZ$32,28,FALSE)*'Incremental Repayments'!$I$22)),0),0)</f>
        <v>0</v>
      </c>
      <c r="CW70" s="783">
        <f>IF('Incremental Repayments'!$R$22="Debt",IF(AND(CW$4&gt;=$D70,CW$4&lt;$D70+'Incremental Repayments'!$I$31),-PMT('Interest Rate'!$J$16,'Incremental Repayments'!$I$31,(HLOOKUP($D70,$E$4:$CZ$32,28,FALSE)*'Incremental Repayments'!$I$22)),0),0)</f>
        <v>0</v>
      </c>
      <c r="CX70" s="783">
        <f>IF('Incremental Repayments'!$R$22="Debt",IF(AND(CX$4&gt;=$D70,CX$4&lt;$D70+'Incremental Repayments'!$I$31),-PMT('Interest Rate'!$J$16,'Incremental Repayments'!$I$31,(HLOOKUP($D70,$E$4:$CZ$32,28,FALSE)*'Incremental Repayments'!$I$22)),0),0)</f>
        <v>0</v>
      </c>
      <c r="CY70" s="783">
        <f>IF('Incremental Repayments'!$R$22="Debt",IF(AND(CY$4&gt;=$D70,CY$4&lt;$D70+'Incremental Repayments'!$I$31),-PMT('Interest Rate'!$J$16,'Incremental Repayments'!$I$31,(HLOOKUP($D70,$E$4:$CZ$32,28,FALSE)*'Incremental Repayments'!$I$22)),0),0)</f>
        <v>0</v>
      </c>
      <c r="CZ70" s="783">
        <f>IF('Incremental Repayments'!$R$22="Debt",IF(AND(CZ$4&gt;=$D70,CZ$4&lt;$D70+'Incremental Repayments'!$I$31),-PMT('Interest Rate'!$J$16,'Incremental Repayments'!$I$31,(HLOOKUP($D70,$E$4:$CZ$32,28,FALSE)*'Incremental Repayments'!$I$22)),0),0)</f>
        <v>0</v>
      </c>
    </row>
    <row r="71" spans="2:104" x14ac:dyDescent="0.25">
      <c r="B71" s="480" t="str">
        <f>CONCATENATE("Series ",D71,"A Bonds (at ",'Interest Rate'!$J$16*100,"% Interest)")</f>
        <v>Series 2049A Bonds (at 4.5% Interest)</v>
      </c>
      <c r="C71" s="480"/>
      <c r="D71" s="492">
        <f t="shared" si="47"/>
        <v>2049</v>
      </c>
      <c r="E71" s="783">
        <f>IF('Incremental Repayments'!$R$22="Debt",IF(AND(E$4&gt;=$D71,E$4&lt;$D71+'Incremental Repayments'!$I$31),-PMT('Interest Rate'!$J$16,'Incremental Repayments'!$I$31,(HLOOKUP($D71,$E$4:$CZ$32,28,FALSE)*'Incremental Repayments'!$I$22)),0),0)</f>
        <v>0</v>
      </c>
      <c r="F71" s="783">
        <f>IF('Incremental Repayments'!$R$22="Debt",IF(AND(F$4&gt;=$D71,F$4&lt;$D71+'Incremental Repayments'!$I$31),-PMT('Interest Rate'!$J$16,'Incremental Repayments'!$I$31,(HLOOKUP($D71,$E$4:$CZ$32,28,FALSE)*'Incremental Repayments'!$I$22)),0),0)</f>
        <v>0</v>
      </c>
      <c r="G71" s="783">
        <f>IF('Incremental Repayments'!$R$22="Debt",IF(AND(G$4&gt;=$D71,G$4&lt;$D71+'Incremental Repayments'!$I$31),-PMT('Interest Rate'!$J$16,'Incremental Repayments'!$I$31,(HLOOKUP($D71,$E$4:$CZ$32,28,FALSE)*'Incremental Repayments'!$I$22)),0),0)</f>
        <v>0</v>
      </c>
      <c r="H71" s="783">
        <f>IF('Incremental Repayments'!$R$22="Debt",IF(AND(H$4&gt;=$D71,H$4&lt;$D71+'Incremental Repayments'!$I$31),-PMT('Interest Rate'!$J$16,'Incremental Repayments'!$I$31,(HLOOKUP($D71,$E$4:$CZ$32,28,FALSE)*'Incremental Repayments'!$I$22)),0),0)</f>
        <v>0</v>
      </c>
      <c r="I71" s="783">
        <f>IF('Incremental Repayments'!$R$22="Debt",IF(AND(I$4&gt;=$D71,I$4&lt;$D71+'Incremental Repayments'!$I$31),-PMT('Interest Rate'!$J$16,'Incremental Repayments'!$I$31,(HLOOKUP($D71,$E$4:$CZ$32,28,FALSE)*'Incremental Repayments'!$I$22)),0),0)</f>
        <v>0</v>
      </c>
      <c r="J71" s="783">
        <f>IF('Incremental Repayments'!$R$22="Debt",IF(AND(J$4&gt;=$D71,J$4&lt;$D71+'Incremental Repayments'!$I$31),-PMT('Interest Rate'!$J$16,'Incremental Repayments'!$I$31,(HLOOKUP($D71,$E$4:$CZ$32,28,FALSE)*'Incremental Repayments'!$I$22)),0),0)</f>
        <v>0</v>
      </c>
      <c r="K71" s="783">
        <f>IF('Incremental Repayments'!$R$22="Debt",IF(AND(K$4&gt;=$D71,K$4&lt;$D71+'Incremental Repayments'!$I$31),-PMT('Interest Rate'!$J$16,'Incremental Repayments'!$I$31,(HLOOKUP($D71,$E$4:$CZ$32,28,FALSE)*'Incremental Repayments'!$I$22)),0),0)</f>
        <v>0</v>
      </c>
      <c r="L71" s="783">
        <f>IF('Incremental Repayments'!$R$22="Debt",IF(AND(L$4&gt;=$D71,L$4&lt;$D71+'Incremental Repayments'!$I$31),-PMT('Interest Rate'!$J$16,'Incremental Repayments'!$I$31,(HLOOKUP($D71,$E$4:$CZ$32,28,FALSE)*'Incremental Repayments'!$I$22)),0),0)</f>
        <v>0</v>
      </c>
      <c r="M71" s="783">
        <f>IF('Incremental Repayments'!$R$22="Debt",IF(AND(M$4&gt;=$D71,M$4&lt;$D71+'Incremental Repayments'!$I$31),-PMT('Interest Rate'!$J$16,'Incremental Repayments'!$I$31,(HLOOKUP($D71,$E$4:$CZ$32,28,FALSE)*'Incremental Repayments'!$I$22)),0),0)</f>
        <v>0</v>
      </c>
      <c r="N71" s="783">
        <f>IF('Incremental Repayments'!$R$22="Debt",IF(AND(N$4&gt;=$D71,N$4&lt;$D71+'Incremental Repayments'!$I$31),-PMT('Interest Rate'!$J$16,'Incremental Repayments'!$I$31,(HLOOKUP($D71,$E$4:$CZ$32,28,FALSE)*'Incremental Repayments'!$I$22)),0),0)</f>
        <v>0</v>
      </c>
      <c r="O71" s="783">
        <f>IF('Incremental Repayments'!$R$22="Debt",IF(AND(O$4&gt;=$D71,O$4&lt;$D71+'Incremental Repayments'!$I$31),-PMT('Interest Rate'!$J$16,'Incremental Repayments'!$I$31,(HLOOKUP($D71,$E$4:$CZ$32,28,FALSE)*'Incremental Repayments'!$I$22)),0),0)</f>
        <v>0</v>
      </c>
      <c r="P71" s="783">
        <f>IF('Incremental Repayments'!$R$22="Debt",IF(AND(P$4&gt;=$D71,P$4&lt;$D71+'Incremental Repayments'!$I$31),-PMT('Interest Rate'!$J$16,'Incremental Repayments'!$I$31,(HLOOKUP($D71,$E$4:$CZ$32,28,FALSE)*'Incremental Repayments'!$I$22)),0),0)</f>
        <v>0</v>
      </c>
      <c r="Q71" s="783">
        <f>IF('Incremental Repayments'!$R$22="Debt",IF(AND(Q$4&gt;=$D71,Q$4&lt;$D71+'Incremental Repayments'!$I$31),-PMT('Interest Rate'!$J$16,'Incremental Repayments'!$I$31,(HLOOKUP($D71,$E$4:$CZ$32,28,FALSE)*'Incremental Repayments'!$I$22)),0),0)</f>
        <v>0</v>
      </c>
      <c r="R71" s="783">
        <f>IF('Incremental Repayments'!$R$22="Debt",IF(AND(R$4&gt;=$D71,R$4&lt;$D71+'Incremental Repayments'!$I$31),-PMT('Interest Rate'!$J$16,'Incremental Repayments'!$I$31,(HLOOKUP($D71,$E$4:$CZ$32,28,FALSE)*'Incremental Repayments'!$I$22)),0),0)</f>
        <v>0</v>
      </c>
      <c r="S71" s="783">
        <f>IF('Incremental Repayments'!$R$22="Debt",IF(AND(S$4&gt;=$D71,S$4&lt;$D71+'Incremental Repayments'!$I$31),-PMT('Interest Rate'!$J$16,'Incremental Repayments'!$I$31,(HLOOKUP($D71,$E$4:$CZ$32,28,FALSE)*'Incremental Repayments'!$I$22)),0),0)</f>
        <v>0</v>
      </c>
      <c r="T71" s="783">
        <f>IF('Incremental Repayments'!$R$22="Debt",IF(AND(T$4&gt;=$D71,T$4&lt;$D71+'Incremental Repayments'!$I$31),-PMT('Interest Rate'!$J$16,'Incremental Repayments'!$I$31,(HLOOKUP($D71,$E$4:$CZ$32,28,FALSE)*'Incremental Repayments'!$I$22)),0),0)</f>
        <v>0</v>
      </c>
      <c r="U71" s="783">
        <f>IF('Incremental Repayments'!$R$22="Debt",IF(AND(U$4&gt;=$D71,U$4&lt;$D71+'Incremental Repayments'!$I$31),-PMT('Interest Rate'!$J$16,'Incremental Repayments'!$I$31,(HLOOKUP($D71,$E$4:$CZ$32,28,FALSE)*'Incremental Repayments'!$I$22)),0),0)</f>
        <v>0</v>
      </c>
      <c r="V71" s="783">
        <f>IF('Incremental Repayments'!$R$22="Debt",IF(AND(V$4&gt;=$D71,V$4&lt;$D71+'Incremental Repayments'!$I$31),-PMT('Interest Rate'!$J$16,'Incremental Repayments'!$I$31,(HLOOKUP($D71,$E$4:$CZ$32,28,FALSE)*'Incremental Repayments'!$I$22)),0),0)</f>
        <v>0</v>
      </c>
      <c r="W71" s="783">
        <f>IF('Incremental Repayments'!$R$22="Debt",IF(AND(W$4&gt;=$D71,W$4&lt;$D71+'Incremental Repayments'!$I$31),-PMT('Interest Rate'!$J$16,'Incremental Repayments'!$I$31,(HLOOKUP($D71,$E$4:$CZ$32,28,FALSE)*'Incremental Repayments'!$I$22)),0),0)</f>
        <v>0</v>
      </c>
      <c r="X71" s="783">
        <f>IF('Incremental Repayments'!$R$22="Debt",IF(AND(X$4&gt;=$D71,X$4&lt;$D71+'Incremental Repayments'!$I$31),-PMT('Interest Rate'!$J$16,'Incremental Repayments'!$I$31,(HLOOKUP($D71,$E$4:$CZ$32,28,FALSE)*'Incremental Repayments'!$I$22)),0),0)</f>
        <v>0</v>
      </c>
      <c r="Y71" s="783">
        <f>IF('Incremental Repayments'!$R$22="Debt",IF(AND(Y$4&gt;=$D71,Y$4&lt;$D71+'Incremental Repayments'!$I$31),-PMT('Interest Rate'!$J$16,'Incremental Repayments'!$I$31,(HLOOKUP($D71,$E$4:$CZ$32,28,FALSE)*'Incremental Repayments'!$I$22)),0),0)</f>
        <v>0</v>
      </c>
      <c r="Z71" s="783">
        <f>IF('Incremental Repayments'!$R$22="Debt",IF(AND(Z$4&gt;=$D71,Z$4&lt;$D71+'Incremental Repayments'!$I$31),-PMT('Interest Rate'!$J$16,'Incremental Repayments'!$I$31,(HLOOKUP($D71,$E$4:$CZ$32,28,FALSE)*'Incremental Repayments'!$I$22)),0),0)</f>
        <v>0</v>
      </c>
      <c r="AA71" s="783">
        <f>IF('Incremental Repayments'!$R$22="Debt",IF(AND(AA$4&gt;=$D71,AA$4&lt;$D71+'Incremental Repayments'!$I$31),-PMT('Interest Rate'!$J$16,'Incremental Repayments'!$I$31,(HLOOKUP($D71,$E$4:$CZ$32,28,FALSE)*'Incremental Repayments'!$I$22)),0),0)</f>
        <v>0</v>
      </c>
      <c r="AB71" s="783">
        <f>IF('Incremental Repayments'!$R$22="Debt",IF(AND(AB$4&gt;=$D71,AB$4&lt;$D71+'Incremental Repayments'!$I$31),-PMT('Interest Rate'!$J$16,'Incremental Repayments'!$I$31,(HLOOKUP($D71,$E$4:$CZ$32,28,FALSE)*'Incremental Repayments'!$I$22)),0),0)</f>
        <v>0</v>
      </c>
      <c r="AC71" s="783">
        <f>IF('Incremental Repayments'!$R$22="Debt",IF(AND(AC$4&gt;=$D71,AC$4&lt;$D71+'Incremental Repayments'!$I$31),-PMT('Interest Rate'!$J$16,'Incremental Repayments'!$I$31,(HLOOKUP($D71,$E$4:$CZ$32,28,FALSE)*'Incremental Repayments'!$I$22)),0),0)</f>
        <v>0</v>
      </c>
      <c r="AD71" s="783">
        <f>IF('Incremental Repayments'!$R$22="Debt",IF(AND(AD$4&gt;=$D71,AD$4&lt;$D71+'Incremental Repayments'!$I$31),-PMT('Interest Rate'!$J$16,'Incremental Repayments'!$I$31,(HLOOKUP($D71,$E$4:$CZ$32,28,FALSE)*'Incremental Repayments'!$I$22)),0),0)</f>
        <v>0</v>
      </c>
      <c r="AE71" s="783">
        <f>IF('Incremental Repayments'!$R$22="Debt",IF(AND(AE$4&gt;=$D71,AE$4&lt;$D71+'Incremental Repayments'!$I$31),-PMT('Interest Rate'!$J$16,'Incremental Repayments'!$I$31,(HLOOKUP($D71,$E$4:$CZ$32,28,FALSE)*'Incremental Repayments'!$I$22)),0),0)</f>
        <v>0</v>
      </c>
      <c r="AF71" s="783">
        <f>IF('Incremental Repayments'!$R$22="Debt",IF(AND(AF$4&gt;=$D71,AF$4&lt;$D71+'Incremental Repayments'!$I$31),-PMT('Interest Rate'!$J$16,'Incremental Repayments'!$I$31,(HLOOKUP($D71,$E$4:$CZ$32,28,FALSE)*'Incremental Repayments'!$I$22)),0),0)</f>
        <v>0</v>
      </c>
      <c r="AG71" s="783">
        <f>IF('Incremental Repayments'!$R$22="Debt",IF(AND(AG$4&gt;=$D71,AG$4&lt;$D71+'Incremental Repayments'!$I$31),-PMT('Interest Rate'!$J$16,'Incremental Repayments'!$I$31,(HLOOKUP($D71,$E$4:$CZ$32,28,FALSE)*'Incremental Repayments'!$I$22)),0),0)</f>
        <v>0</v>
      </c>
      <c r="AH71" s="783">
        <f>IF('Incremental Repayments'!$R$22="Debt",IF(AND(AH$4&gt;=$D71,AH$4&lt;$D71+'Incremental Repayments'!$I$31),-PMT('Interest Rate'!$J$16,'Incremental Repayments'!$I$31,(HLOOKUP($D71,$E$4:$CZ$32,28,FALSE)*'Incremental Repayments'!$I$22)),0),0)</f>
        <v>0</v>
      </c>
      <c r="AI71" s="783">
        <f>IF('Incremental Repayments'!$R$22="Debt",IF(AND(AI$4&gt;=$D71,AI$4&lt;$D71+'Incremental Repayments'!$I$31),-PMT('Interest Rate'!$J$16,'Incremental Repayments'!$I$31,(HLOOKUP($D71,$E$4:$CZ$32,28,FALSE)*'Incremental Repayments'!$I$22)),0),0)</f>
        <v>0</v>
      </c>
      <c r="AJ71" s="783">
        <f>IF('Incremental Repayments'!$R$22="Debt",IF(AND(AJ$4&gt;=$D71,AJ$4&lt;$D71+'Incremental Repayments'!$I$31),-PMT('Interest Rate'!$J$16,'Incremental Repayments'!$I$31,(HLOOKUP($D71,$E$4:$CZ$32,28,FALSE)*'Incremental Repayments'!$I$22)),0),0)</f>
        <v>0</v>
      </c>
      <c r="AK71" s="783">
        <f>IF('Incremental Repayments'!$R$22="Debt",IF(AND(AK$4&gt;=$D71,AK$4&lt;$D71+'Incremental Repayments'!$I$31),-PMT('Interest Rate'!$J$16,'Incremental Repayments'!$I$31,(HLOOKUP($D71,$E$4:$CZ$32,28,FALSE)*'Incremental Repayments'!$I$22)),0),0)</f>
        <v>0</v>
      </c>
      <c r="AL71" s="783">
        <f>IF('Incremental Repayments'!$R$22="Debt",IF(AND(AL$4&gt;=$D71,AL$4&lt;$D71+'Incremental Repayments'!$I$31),-PMT('Interest Rate'!$J$16,'Incremental Repayments'!$I$31,(HLOOKUP($D71,$E$4:$CZ$32,28,FALSE)*'Incremental Repayments'!$I$22)),0),0)</f>
        <v>0</v>
      </c>
      <c r="AM71" s="783">
        <f>IF('Incremental Repayments'!$R$22="Debt",IF(AND(AM$4&gt;=$D71,AM$4&lt;$D71+'Incremental Repayments'!$I$31),-PMT('Interest Rate'!$J$16,'Incremental Repayments'!$I$31,(HLOOKUP($D71,$E$4:$CZ$32,28,FALSE)*'Incremental Repayments'!$I$22)),0),0)</f>
        <v>0</v>
      </c>
      <c r="AN71" s="783">
        <f>IF('Incremental Repayments'!$R$22="Debt",IF(AND(AN$4&gt;=$D71,AN$4&lt;$D71+'Incremental Repayments'!$I$31),-PMT('Interest Rate'!$J$16,'Incremental Repayments'!$I$31,(HLOOKUP($D71,$E$4:$CZ$32,28,FALSE)*'Incremental Repayments'!$I$22)),0),0)</f>
        <v>764656.52667318948</v>
      </c>
      <c r="AO71" s="783">
        <f>IF('Incremental Repayments'!$R$22="Debt",IF(AND(AO$4&gt;=$D71,AO$4&lt;$D71+'Incremental Repayments'!$I$31),-PMT('Interest Rate'!$J$16,'Incremental Repayments'!$I$31,(HLOOKUP($D71,$E$4:$CZ$32,28,FALSE)*'Incremental Repayments'!$I$22)),0),0)</f>
        <v>764656.52667318948</v>
      </c>
      <c r="AP71" s="783">
        <f>IF('Incremental Repayments'!$R$22="Debt",IF(AND(AP$4&gt;=$D71,AP$4&lt;$D71+'Incremental Repayments'!$I$31),-PMT('Interest Rate'!$J$16,'Incremental Repayments'!$I$31,(HLOOKUP($D71,$E$4:$CZ$32,28,FALSE)*'Incremental Repayments'!$I$22)),0),0)</f>
        <v>764656.52667318948</v>
      </c>
      <c r="AQ71" s="783">
        <f>IF('Incremental Repayments'!$R$22="Debt",IF(AND(AQ$4&gt;=$D71,AQ$4&lt;$D71+'Incremental Repayments'!$I$31),-PMT('Interest Rate'!$J$16,'Incremental Repayments'!$I$31,(HLOOKUP($D71,$E$4:$CZ$32,28,FALSE)*'Incremental Repayments'!$I$22)),0),0)</f>
        <v>764656.52667318948</v>
      </c>
      <c r="AR71" s="783">
        <f>IF('Incremental Repayments'!$R$22="Debt",IF(AND(AR$4&gt;=$D71,AR$4&lt;$D71+'Incremental Repayments'!$I$31),-PMT('Interest Rate'!$J$16,'Incremental Repayments'!$I$31,(HLOOKUP($D71,$E$4:$CZ$32,28,FALSE)*'Incremental Repayments'!$I$22)),0),0)</f>
        <v>764656.52667318948</v>
      </c>
      <c r="AS71" s="783">
        <f>IF('Incremental Repayments'!$R$22="Debt",IF(AND(AS$4&gt;=$D71,AS$4&lt;$D71+'Incremental Repayments'!$I$31),-PMT('Interest Rate'!$J$16,'Incremental Repayments'!$I$31,(HLOOKUP($D71,$E$4:$CZ$32,28,FALSE)*'Incremental Repayments'!$I$22)),0),0)</f>
        <v>764656.52667318948</v>
      </c>
      <c r="AT71" s="783">
        <f>IF('Incremental Repayments'!$R$22="Debt",IF(AND(AT$4&gt;=$D71,AT$4&lt;$D71+'Incremental Repayments'!$I$31),-PMT('Interest Rate'!$J$16,'Incremental Repayments'!$I$31,(HLOOKUP($D71,$E$4:$CZ$32,28,FALSE)*'Incremental Repayments'!$I$22)),0),0)</f>
        <v>764656.52667318948</v>
      </c>
      <c r="AU71" s="783">
        <f>IF('Incremental Repayments'!$R$22="Debt",IF(AND(AU$4&gt;=$D71,AU$4&lt;$D71+'Incremental Repayments'!$I$31),-PMT('Interest Rate'!$J$16,'Incremental Repayments'!$I$31,(HLOOKUP($D71,$E$4:$CZ$32,28,FALSE)*'Incremental Repayments'!$I$22)),0),0)</f>
        <v>764656.52667318948</v>
      </c>
      <c r="AV71" s="783">
        <f>IF('Incremental Repayments'!$R$22="Debt",IF(AND(AV$4&gt;=$D71,AV$4&lt;$D71+'Incremental Repayments'!$I$31),-PMT('Interest Rate'!$J$16,'Incremental Repayments'!$I$31,(HLOOKUP($D71,$E$4:$CZ$32,28,FALSE)*'Incremental Repayments'!$I$22)),0),0)</f>
        <v>764656.52667318948</v>
      </c>
      <c r="AW71" s="783">
        <f>IF('Incremental Repayments'!$R$22="Debt",IF(AND(AW$4&gt;=$D71,AW$4&lt;$D71+'Incremental Repayments'!$I$31),-PMT('Interest Rate'!$J$16,'Incremental Repayments'!$I$31,(HLOOKUP($D71,$E$4:$CZ$32,28,FALSE)*'Incremental Repayments'!$I$22)),0),0)</f>
        <v>764656.52667318948</v>
      </c>
      <c r="AX71" s="783">
        <f>IF('Incremental Repayments'!$R$22="Debt",IF(AND(AX$4&gt;=$D71,AX$4&lt;$D71+'Incremental Repayments'!$I$31),-PMT('Interest Rate'!$J$16,'Incremental Repayments'!$I$31,(HLOOKUP($D71,$E$4:$CZ$32,28,FALSE)*'Incremental Repayments'!$I$22)),0),0)</f>
        <v>764656.52667318948</v>
      </c>
      <c r="AY71" s="783">
        <f>IF('Incremental Repayments'!$R$22="Debt",IF(AND(AY$4&gt;=$D71,AY$4&lt;$D71+'Incremental Repayments'!$I$31),-PMT('Interest Rate'!$J$16,'Incremental Repayments'!$I$31,(HLOOKUP($D71,$E$4:$CZ$32,28,FALSE)*'Incremental Repayments'!$I$22)),0),0)</f>
        <v>764656.52667318948</v>
      </c>
      <c r="AZ71" s="783">
        <f>IF('Incremental Repayments'!$R$22="Debt",IF(AND(AZ$4&gt;=$D71,AZ$4&lt;$D71+'Incremental Repayments'!$I$31),-PMT('Interest Rate'!$J$16,'Incremental Repayments'!$I$31,(HLOOKUP($D71,$E$4:$CZ$32,28,FALSE)*'Incremental Repayments'!$I$22)),0),0)</f>
        <v>764656.52667318948</v>
      </c>
      <c r="BA71" s="783">
        <f>IF('Incremental Repayments'!$R$22="Debt",IF(AND(BA$4&gt;=$D71,BA$4&lt;$D71+'Incremental Repayments'!$I$31),-PMT('Interest Rate'!$J$16,'Incremental Repayments'!$I$31,(HLOOKUP($D71,$E$4:$CZ$32,28,FALSE)*'Incremental Repayments'!$I$22)),0),0)</f>
        <v>764656.52667318948</v>
      </c>
      <c r="BB71" s="783">
        <f>IF('Incremental Repayments'!$R$22="Debt",IF(AND(BB$4&gt;=$D71,BB$4&lt;$D71+'Incremental Repayments'!$I$31),-PMT('Interest Rate'!$J$16,'Incremental Repayments'!$I$31,(HLOOKUP($D71,$E$4:$CZ$32,28,FALSE)*'Incremental Repayments'!$I$22)),0),0)</f>
        <v>764656.52667318948</v>
      </c>
      <c r="BC71" s="783">
        <f>IF('Incremental Repayments'!$R$22="Debt",IF(AND(BC$4&gt;=$D71,BC$4&lt;$D71+'Incremental Repayments'!$I$31),-PMT('Interest Rate'!$J$16,'Incremental Repayments'!$I$31,(HLOOKUP($D71,$E$4:$CZ$32,28,FALSE)*'Incremental Repayments'!$I$22)),0),0)</f>
        <v>764656.52667318948</v>
      </c>
      <c r="BD71" s="783">
        <f>IF('Incremental Repayments'!$R$22="Debt",IF(AND(BD$4&gt;=$D71,BD$4&lt;$D71+'Incremental Repayments'!$I$31),-PMT('Interest Rate'!$J$16,'Incremental Repayments'!$I$31,(HLOOKUP($D71,$E$4:$CZ$32,28,FALSE)*'Incremental Repayments'!$I$22)),0),0)</f>
        <v>764656.52667318948</v>
      </c>
      <c r="BE71" s="783">
        <f>IF('Incremental Repayments'!$R$22="Debt",IF(AND(BE$4&gt;=$D71,BE$4&lt;$D71+'Incremental Repayments'!$I$31),-PMT('Interest Rate'!$J$16,'Incremental Repayments'!$I$31,(HLOOKUP($D71,$E$4:$CZ$32,28,FALSE)*'Incremental Repayments'!$I$22)),0),0)</f>
        <v>764656.52667318948</v>
      </c>
      <c r="BF71" s="783">
        <f>IF('Incremental Repayments'!$R$22="Debt",IF(AND(BF$4&gt;=$D71,BF$4&lt;$D71+'Incremental Repayments'!$I$31),-PMT('Interest Rate'!$J$16,'Incremental Repayments'!$I$31,(HLOOKUP($D71,$E$4:$CZ$32,28,FALSE)*'Incremental Repayments'!$I$22)),0),0)</f>
        <v>764656.52667318948</v>
      </c>
      <c r="BG71" s="783">
        <f>IF('Incremental Repayments'!$R$22="Debt",IF(AND(BG$4&gt;=$D71,BG$4&lt;$D71+'Incremental Repayments'!$I$31),-PMT('Interest Rate'!$J$16,'Incremental Repayments'!$I$31,(HLOOKUP($D71,$E$4:$CZ$32,28,FALSE)*'Incremental Repayments'!$I$22)),0),0)</f>
        <v>764656.52667318948</v>
      </c>
      <c r="BH71" s="783">
        <f>IF('Incremental Repayments'!$R$22="Debt",IF(AND(BH$4&gt;=$D71,BH$4&lt;$D71+'Incremental Repayments'!$I$31),-PMT('Interest Rate'!$J$16,'Incremental Repayments'!$I$31,(HLOOKUP($D71,$E$4:$CZ$32,28,FALSE)*'Incremental Repayments'!$I$22)),0),0)</f>
        <v>764656.52667318948</v>
      </c>
      <c r="BI71" s="783">
        <f>IF('Incremental Repayments'!$R$22="Debt",IF(AND(BI$4&gt;=$D71,BI$4&lt;$D71+'Incremental Repayments'!$I$31),-PMT('Interest Rate'!$J$16,'Incremental Repayments'!$I$31,(HLOOKUP($D71,$E$4:$CZ$32,28,FALSE)*'Incremental Repayments'!$I$22)),0),0)</f>
        <v>764656.52667318948</v>
      </c>
      <c r="BJ71" s="783">
        <f>IF('Incremental Repayments'!$R$22="Debt",IF(AND(BJ$4&gt;=$D71,BJ$4&lt;$D71+'Incremental Repayments'!$I$31),-PMT('Interest Rate'!$J$16,'Incremental Repayments'!$I$31,(HLOOKUP($D71,$E$4:$CZ$32,28,FALSE)*'Incremental Repayments'!$I$22)),0),0)</f>
        <v>764656.52667318948</v>
      </c>
      <c r="BK71" s="783">
        <f>IF('Incremental Repayments'!$R$22="Debt",IF(AND(BK$4&gt;=$D71,BK$4&lt;$D71+'Incremental Repayments'!$I$31),-PMT('Interest Rate'!$J$16,'Incremental Repayments'!$I$31,(HLOOKUP($D71,$E$4:$CZ$32,28,FALSE)*'Incremental Repayments'!$I$22)),0),0)</f>
        <v>764656.52667318948</v>
      </c>
      <c r="BL71" s="783">
        <f>IF('Incremental Repayments'!$R$22="Debt",IF(AND(BL$4&gt;=$D71,BL$4&lt;$D71+'Incremental Repayments'!$I$31),-PMT('Interest Rate'!$J$16,'Incremental Repayments'!$I$31,(HLOOKUP($D71,$E$4:$CZ$32,28,FALSE)*'Incremental Repayments'!$I$22)),0),0)</f>
        <v>764656.52667318948</v>
      </c>
      <c r="BM71" s="783">
        <f>IF('Incremental Repayments'!$R$22="Debt",IF(AND(BM$4&gt;=$D71,BM$4&lt;$D71+'Incremental Repayments'!$I$31),-PMT('Interest Rate'!$J$16,'Incremental Repayments'!$I$31,(HLOOKUP($D71,$E$4:$CZ$32,28,FALSE)*'Incremental Repayments'!$I$22)),0),0)</f>
        <v>764656.52667318948</v>
      </c>
      <c r="BN71" s="783">
        <f>IF('Incremental Repayments'!$R$22="Debt",IF(AND(BN$4&gt;=$D71,BN$4&lt;$D71+'Incremental Repayments'!$I$31),-PMT('Interest Rate'!$J$16,'Incremental Repayments'!$I$31,(HLOOKUP($D71,$E$4:$CZ$32,28,FALSE)*'Incremental Repayments'!$I$22)),0),0)</f>
        <v>764656.52667318948</v>
      </c>
      <c r="BO71" s="783">
        <f>IF('Incremental Repayments'!$R$22="Debt",IF(AND(BO$4&gt;=$D71,BO$4&lt;$D71+'Incremental Repayments'!$I$31),-PMT('Interest Rate'!$J$16,'Incremental Repayments'!$I$31,(HLOOKUP($D71,$E$4:$CZ$32,28,FALSE)*'Incremental Repayments'!$I$22)),0),0)</f>
        <v>764656.52667318948</v>
      </c>
      <c r="BP71" s="783">
        <f>IF('Incremental Repayments'!$R$22="Debt",IF(AND(BP$4&gt;=$D71,BP$4&lt;$D71+'Incremental Repayments'!$I$31),-PMT('Interest Rate'!$J$16,'Incremental Repayments'!$I$31,(HLOOKUP($D71,$E$4:$CZ$32,28,FALSE)*'Incremental Repayments'!$I$22)),0),0)</f>
        <v>764656.52667318948</v>
      </c>
      <c r="BQ71" s="783">
        <f>IF('Incremental Repayments'!$R$22="Debt",IF(AND(BQ$4&gt;=$D71,BQ$4&lt;$D71+'Incremental Repayments'!$I$31),-PMT('Interest Rate'!$J$16,'Incremental Repayments'!$I$31,(HLOOKUP($D71,$E$4:$CZ$32,28,FALSE)*'Incremental Repayments'!$I$22)),0),0)</f>
        <v>764656.52667318948</v>
      </c>
      <c r="BR71" s="783">
        <f>IF('Incremental Repayments'!$R$22="Debt",IF(AND(BR$4&gt;=$D71,BR$4&lt;$D71+'Incremental Repayments'!$I$31),-PMT('Interest Rate'!$J$16,'Incremental Repayments'!$I$31,(HLOOKUP($D71,$E$4:$CZ$32,28,FALSE)*'Incremental Repayments'!$I$22)),0),0)</f>
        <v>0</v>
      </c>
      <c r="BS71" s="783">
        <f>IF('Incremental Repayments'!$R$22="Debt",IF(AND(BS$4&gt;=$D71,BS$4&lt;$D71+'Incremental Repayments'!$I$31),-PMT('Interest Rate'!$J$16,'Incremental Repayments'!$I$31,(HLOOKUP($D71,$E$4:$CZ$32,28,FALSE)*'Incremental Repayments'!$I$22)),0),0)</f>
        <v>0</v>
      </c>
      <c r="BT71" s="783">
        <f>IF('Incremental Repayments'!$R$22="Debt",IF(AND(BT$4&gt;=$D71,BT$4&lt;$D71+'Incremental Repayments'!$I$31),-PMT('Interest Rate'!$J$16,'Incremental Repayments'!$I$31,(HLOOKUP($D71,$E$4:$CZ$32,28,FALSE)*'Incremental Repayments'!$I$22)),0),0)</f>
        <v>0</v>
      </c>
      <c r="BU71" s="783">
        <f>IF('Incremental Repayments'!$R$22="Debt",IF(AND(BU$4&gt;=$D71,BU$4&lt;$D71+'Incremental Repayments'!$I$31),-PMT('Interest Rate'!$J$16,'Incremental Repayments'!$I$31,(HLOOKUP($D71,$E$4:$CZ$32,28,FALSE)*'Incremental Repayments'!$I$22)),0),0)</f>
        <v>0</v>
      </c>
      <c r="BV71" s="783">
        <f>IF('Incremental Repayments'!$R$22="Debt",IF(AND(BV$4&gt;=$D71,BV$4&lt;$D71+'Incremental Repayments'!$I$31),-PMT('Interest Rate'!$J$16,'Incremental Repayments'!$I$31,(HLOOKUP($D71,$E$4:$CZ$32,28,FALSE)*'Incremental Repayments'!$I$22)),0),0)</f>
        <v>0</v>
      </c>
      <c r="BW71" s="783">
        <f>IF('Incremental Repayments'!$R$22="Debt",IF(AND(BW$4&gt;=$D71,BW$4&lt;$D71+'Incremental Repayments'!$I$31),-PMT('Interest Rate'!$J$16,'Incremental Repayments'!$I$31,(HLOOKUP($D71,$E$4:$CZ$32,28,FALSE)*'Incremental Repayments'!$I$22)),0),0)</f>
        <v>0</v>
      </c>
      <c r="BX71" s="783">
        <f>IF('Incremental Repayments'!$R$22="Debt",IF(AND(BX$4&gt;=$D71,BX$4&lt;$D71+'Incremental Repayments'!$I$31),-PMT('Interest Rate'!$J$16,'Incremental Repayments'!$I$31,(HLOOKUP($D71,$E$4:$CZ$32,28,FALSE)*'Incremental Repayments'!$I$22)),0),0)</f>
        <v>0</v>
      </c>
      <c r="BY71" s="783">
        <f>IF('Incremental Repayments'!$R$22="Debt",IF(AND(BY$4&gt;=$D71,BY$4&lt;$D71+'Incremental Repayments'!$I$31),-PMT('Interest Rate'!$J$16,'Incremental Repayments'!$I$31,(HLOOKUP($D71,$E$4:$CZ$32,28,FALSE)*'Incremental Repayments'!$I$22)),0),0)</f>
        <v>0</v>
      </c>
      <c r="BZ71" s="783">
        <f>IF('Incremental Repayments'!$R$22="Debt",IF(AND(BZ$4&gt;=$D71,BZ$4&lt;$D71+'Incremental Repayments'!$I$31),-PMT('Interest Rate'!$J$16,'Incremental Repayments'!$I$31,(HLOOKUP($D71,$E$4:$CZ$32,28,FALSE)*'Incremental Repayments'!$I$22)),0),0)</f>
        <v>0</v>
      </c>
      <c r="CA71" s="783">
        <f>IF('Incremental Repayments'!$R$22="Debt",IF(AND(CA$4&gt;=$D71,CA$4&lt;$D71+'Incremental Repayments'!$I$31),-PMT('Interest Rate'!$J$16,'Incremental Repayments'!$I$31,(HLOOKUP($D71,$E$4:$CZ$32,28,FALSE)*'Incremental Repayments'!$I$22)),0),0)</f>
        <v>0</v>
      </c>
      <c r="CB71" s="783">
        <f>IF('Incremental Repayments'!$R$22="Debt",IF(AND(CB$4&gt;=$D71,CB$4&lt;$D71+'Incremental Repayments'!$I$31),-PMT('Interest Rate'!$J$16,'Incremental Repayments'!$I$31,(HLOOKUP($D71,$E$4:$CZ$32,28,FALSE)*'Incremental Repayments'!$I$22)),0),0)</f>
        <v>0</v>
      </c>
      <c r="CC71" s="783">
        <f>IF('Incremental Repayments'!$R$22="Debt",IF(AND(CC$4&gt;=$D71,CC$4&lt;$D71+'Incremental Repayments'!$I$31),-PMT('Interest Rate'!$J$16,'Incremental Repayments'!$I$31,(HLOOKUP($D71,$E$4:$CZ$32,28,FALSE)*'Incremental Repayments'!$I$22)),0),0)</f>
        <v>0</v>
      </c>
      <c r="CD71" s="783">
        <f>IF('Incremental Repayments'!$R$22="Debt",IF(AND(CD$4&gt;=$D71,CD$4&lt;$D71+'Incremental Repayments'!$I$31),-PMT('Interest Rate'!$J$16,'Incremental Repayments'!$I$31,(HLOOKUP($D71,$E$4:$CZ$32,28,FALSE)*'Incremental Repayments'!$I$22)),0),0)</f>
        <v>0</v>
      </c>
      <c r="CE71" s="783">
        <f>IF('Incremental Repayments'!$R$22="Debt",IF(AND(CE$4&gt;=$D71,CE$4&lt;$D71+'Incremental Repayments'!$I$31),-PMT('Interest Rate'!$J$16,'Incremental Repayments'!$I$31,(HLOOKUP($D71,$E$4:$CZ$32,28,FALSE)*'Incremental Repayments'!$I$22)),0),0)</f>
        <v>0</v>
      </c>
      <c r="CF71" s="783">
        <f>IF('Incremental Repayments'!$R$22="Debt",IF(AND(CF$4&gt;=$D71,CF$4&lt;$D71+'Incremental Repayments'!$I$31),-PMT('Interest Rate'!$J$16,'Incremental Repayments'!$I$31,(HLOOKUP($D71,$E$4:$CZ$32,28,FALSE)*'Incremental Repayments'!$I$22)),0),0)</f>
        <v>0</v>
      </c>
      <c r="CG71" s="783">
        <f>IF('Incremental Repayments'!$R$22="Debt",IF(AND(CG$4&gt;=$D71,CG$4&lt;$D71+'Incremental Repayments'!$I$31),-PMT('Interest Rate'!$J$16,'Incremental Repayments'!$I$31,(HLOOKUP($D71,$E$4:$CZ$32,28,FALSE)*'Incremental Repayments'!$I$22)),0),0)</f>
        <v>0</v>
      </c>
      <c r="CH71" s="783">
        <f>IF('Incremental Repayments'!$R$22="Debt",IF(AND(CH$4&gt;=$D71,CH$4&lt;$D71+'Incremental Repayments'!$I$31),-PMT('Interest Rate'!$J$16,'Incremental Repayments'!$I$31,(HLOOKUP($D71,$E$4:$CZ$32,28,FALSE)*'Incremental Repayments'!$I$22)),0),0)</f>
        <v>0</v>
      </c>
      <c r="CI71" s="783">
        <f>IF('Incremental Repayments'!$R$22="Debt",IF(AND(CI$4&gt;=$D71,CI$4&lt;$D71+'Incremental Repayments'!$I$31),-PMT('Interest Rate'!$J$16,'Incremental Repayments'!$I$31,(HLOOKUP($D71,$E$4:$CZ$32,28,FALSE)*'Incremental Repayments'!$I$22)),0),0)</f>
        <v>0</v>
      </c>
      <c r="CJ71" s="783">
        <f>IF('Incremental Repayments'!$R$22="Debt",IF(AND(CJ$4&gt;=$D71,CJ$4&lt;$D71+'Incremental Repayments'!$I$31),-PMT('Interest Rate'!$J$16,'Incremental Repayments'!$I$31,(HLOOKUP($D71,$E$4:$CZ$32,28,FALSE)*'Incremental Repayments'!$I$22)),0),0)</f>
        <v>0</v>
      </c>
      <c r="CK71" s="783">
        <f>IF('Incremental Repayments'!$R$22="Debt",IF(AND(CK$4&gt;=$D71,CK$4&lt;$D71+'Incremental Repayments'!$I$31),-PMT('Interest Rate'!$J$16,'Incremental Repayments'!$I$31,(HLOOKUP($D71,$E$4:$CZ$32,28,FALSE)*'Incremental Repayments'!$I$22)),0),0)</f>
        <v>0</v>
      </c>
      <c r="CL71" s="783">
        <f>IF('Incremental Repayments'!$R$22="Debt",IF(AND(CL$4&gt;=$D71,CL$4&lt;$D71+'Incremental Repayments'!$I$31),-PMT('Interest Rate'!$J$16,'Incremental Repayments'!$I$31,(HLOOKUP($D71,$E$4:$CZ$32,28,FALSE)*'Incremental Repayments'!$I$22)),0),0)</f>
        <v>0</v>
      </c>
      <c r="CM71" s="783">
        <f>IF('Incremental Repayments'!$R$22="Debt",IF(AND(CM$4&gt;=$D71,CM$4&lt;$D71+'Incremental Repayments'!$I$31),-PMT('Interest Rate'!$J$16,'Incremental Repayments'!$I$31,(HLOOKUP($D71,$E$4:$CZ$32,28,FALSE)*'Incremental Repayments'!$I$22)),0),0)</f>
        <v>0</v>
      </c>
      <c r="CN71" s="783">
        <f>IF('Incremental Repayments'!$R$22="Debt",IF(AND(CN$4&gt;=$D71,CN$4&lt;$D71+'Incremental Repayments'!$I$31),-PMT('Interest Rate'!$J$16,'Incremental Repayments'!$I$31,(HLOOKUP($D71,$E$4:$CZ$32,28,FALSE)*'Incremental Repayments'!$I$22)),0),0)</f>
        <v>0</v>
      </c>
      <c r="CO71" s="783">
        <f>IF('Incremental Repayments'!$R$22="Debt",IF(AND(CO$4&gt;=$D71,CO$4&lt;$D71+'Incremental Repayments'!$I$31),-PMT('Interest Rate'!$J$16,'Incremental Repayments'!$I$31,(HLOOKUP($D71,$E$4:$CZ$32,28,FALSE)*'Incremental Repayments'!$I$22)),0),0)</f>
        <v>0</v>
      </c>
      <c r="CP71" s="783">
        <f>IF('Incremental Repayments'!$R$22="Debt",IF(AND(CP$4&gt;=$D71,CP$4&lt;$D71+'Incremental Repayments'!$I$31),-PMT('Interest Rate'!$J$16,'Incremental Repayments'!$I$31,(HLOOKUP($D71,$E$4:$CZ$32,28,FALSE)*'Incremental Repayments'!$I$22)),0),0)</f>
        <v>0</v>
      </c>
      <c r="CQ71" s="783">
        <f>IF('Incremental Repayments'!$R$22="Debt",IF(AND(CQ$4&gt;=$D71,CQ$4&lt;$D71+'Incremental Repayments'!$I$31),-PMT('Interest Rate'!$J$16,'Incremental Repayments'!$I$31,(HLOOKUP($D71,$E$4:$CZ$32,28,FALSE)*'Incremental Repayments'!$I$22)),0),0)</f>
        <v>0</v>
      </c>
      <c r="CR71" s="783">
        <f>IF('Incremental Repayments'!$R$22="Debt",IF(AND(CR$4&gt;=$D71,CR$4&lt;$D71+'Incremental Repayments'!$I$31),-PMT('Interest Rate'!$J$16,'Incremental Repayments'!$I$31,(HLOOKUP($D71,$E$4:$CZ$32,28,FALSE)*'Incremental Repayments'!$I$22)),0),0)</f>
        <v>0</v>
      </c>
      <c r="CS71" s="783">
        <f>IF('Incremental Repayments'!$R$22="Debt",IF(AND(CS$4&gt;=$D71,CS$4&lt;$D71+'Incremental Repayments'!$I$31),-PMT('Interest Rate'!$J$16,'Incremental Repayments'!$I$31,(HLOOKUP($D71,$E$4:$CZ$32,28,FALSE)*'Incremental Repayments'!$I$22)),0),0)</f>
        <v>0</v>
      </c>
      <c r="CT71" s="783">
        <f>IF('Incremental Repayments'!$R$22="Debt",IF(AND(CT$4&gt;=$D71,CT$4&lt;$D71+'Incremental Repayments'!$I$31),-PMT('Interest Rate'!$J$16,'Incremental Repayments'!$I$31,(HLOOKUP($D71,$E$4:$CZ$32,28,FALSE)*'Incremental Repayments'!$I$22)),0),0)</f>
        <v>0</v>
      </c>
      <c r="CU71" s="783">
        <f>IF('Incremental Repayments'!$R$22="Debt",IF(AND(CU$4&gt;=$D71,CU$4&lt;$D71+'Incremental Repayments'!$I$31),-PMT('Interest Rate'!$J$16,'Incremental Repayments'!$I$31,(HLOOKUP($D71,$E$4:$CZ$32,28,FALSE)*'Incremental Repayments'!$I$22)),0),0)</f>
        <v>0</v>
      </c>
      <c r="CV71" s="783">
        <f>IF('Incremental Repayments'!$R$22="Debt",IF(AND(CV$4&gt;=$D71,CV$4&lt;$D71+'Incremental Repayments'!$I$31),-PMT('Interest Rate'!$J$16,'Incremental Repayments'!$I$31,(HLOOKUP($D71,$E$4:$CZ$32,28,FALSE)*'Incremental Repayments'!$I$22)),0),0)</f>
        <v>0</v>
      </c>
      <c r="CW71" s="783">
        <f>IF('Incremental Repayments'!$R$22="Debt",IF(AND(CW$4&gt;=$D71,CW$4&lt;$D71+'Incremental Repayments'!$I$31),-PMT('Interest Rate'!$J$16,'Incremental Repayments'!$I$31,(HLOOKUP($D71,$E$4:$CZ$32,28,FALSE)*'Incremental Repayments'!$I$22)),0),0)</f>
        <v>0</v>
      </c>
      <c r="CX71" s="783">
        <f>IF('Incremental Repayments'!$R$22="Debt",IF(AND(CX$4&gt;=$D71,CX$4&lt;$D71+'Incremental Repayments'!$I$31),-PMT('Interest Rate'!$J$16,'Incremental Repayments'!$I$31,(HLOOKUP($D71,$E$4:$CZ$32,28,FALSE)*'Incremental Repayments'!$I$22)),0),0)</f>
        <v>0</v>
      </c>
      <c r="CY71" s="783">
        <f>IF('Incremental Repayments'!$R$22="Debt",IF(AND(CY$4&gt;=$D71,CY$4&lt;$D71+'Incremental Repayments'!$I$31),-PMT('Interest Rate'!$J$16,'Incremental Repayments'!$I$31,(HLOOKUP($D71,$E$4:$CZ$32,28,FALSE)*'Incremental Repayments'!$I$22)),0),0)</f>
        <v>0</v>
      </c>
      <c r="CZ71" s="783">
        <f>IF('Incremental Repayments'!$R$22="Debt",IF(AND(CZ$4&gt;=$D71,CZ$4&lt;$D71+'Incremental Repayments'!$I$31),-PMT('Interest Rate'!$J$16,'Incremental Repayments'!$I$31,(HLOOKUP($D71,$E$4:$CZ$32,28,FALSE)*'Incremental Repayments'!$I$22)),0),0)</f>
        <v>0</v>
      </c>
    </row>
    <row r="72" spans="2:104" x14ac:dyDescent="0.25">
      <c r="B72" s="480" t="str">
        <f>CONCATENATE("Series ",D72,"A Bonds (at ",'Interest Rate'!$J$16*100,"% Interest)")</f>
        <v>Series 2050A Bonds (at 4.5% Interest)</v>
      </c>
      <c r="C72" s="480"/>
      <c r="D72" s="492">
        <f t="shared" si="47"/>
        <v>2050</v>
      </c>
      <c r="E72" s="783">
        <f>IF('Incremental Repayments'!$R$22="Debt",IF(AND(E$4&gt;=$D72,E$4&lt;$D72+'Incremental Repayments'!$I$31),-PMT('Interest Rate'!$J$16,'Incremental Repayments'!$I$31,(HLOOKUP($D72,$E$4:$CZ$32,28,FALSE)*'Incremental Repayments'!$I$22)),0),0)</f>
        <v>0</v>
      </c>
      <c r="F72" s="783">
        <f>IF('Incremental Repayments'!$R$22="Debt",IF(AND(F$4&gt;=$D72,F$4&lt;$D72+'Incremental Repayments'!$I$31),-PMT('Interest Rate'!$J$16,'Incremental Repayments'!$I$31,(HLOOKUP($D72,$E$4:$CZ$32,28,FALSE)*'Incremental Repayments'!$I$22)),0),0)</f>
        <v>0</v>
      </c>
      <c r="G72" s="783">
        <f>IF('Incremental Repayments'!$R$22="Debt",IF(AND(G$4&gt;=$D72,G$4&lt;$D72+'Incremental Repayments'!$I$31),-PMT('Interest Rate'!$J$16,'Incremental Repayments'!$I$31,(HLOOKUP($D72,$E$4:$CZ$32,28,FALSE)*'Incremental Repayments'!$I$22)),0),0)</f>
        <v>0</v>
      </c>
      <c r="H72" s="783">
        <f>IF('Incremental Repayments'!$R$22="Debt",IF(AND(H$4&gt;=$D72,H$4&lt;$D72+'Incremental Repayments'!$I$31),-PMT('Interest Rate'!$J$16,'Incremental Repayments'!$I$31,(HLOOKUP($D72,$E$4:$CZ$32,28,FALSE)*'Incremental Repayments'!$I$22)),0),0)</f>
        <v>0</v>
      </c>
      <c r="I72" s="783">
        <f>IF('Incremental Repayments'!$R$22="Debt",IF(AND(I$4&gt;=$D72,I$4&lt;$D72+'Incremental Repayments'!$I$31),-PMT('Interest Rate'!$J$16,'Incremental Repayments'!$I$31,(HLOOKUP($D72,$E$4:$CZ$32,28,FALSE)*'Incremental Repayments'!$I$22)),0),0)</f>
        <v>0</v>
      </c>
      <c r="J72" s="783">
        <f>IF('Incremental Repayments'!$R$22="Debt",IF(AND(J$4&gt;=$D72,J$4&lt;$D72+'Incremental Repayments'!$I$31),-PMT('Interest Rate'!$J$16,'Incremental Repayments'!$I$31,(HLOOKUP($D72,$E$4:$CZ$32,28,FALSE)*'Incremental Repayments'!$I$22)),0),0)</f>
        <v>0</v>
      </c>
      <c r="K72" s="783">
        <f>IF('Incremental Repayments'!$R$22="Debt",IF(AND(K$4&gt;=$D72,K$4&lt;$D72+'Incremental Repayments'!$I$31),-PMT('Interest Rate'!$J$16,'Incremental Repayments'!$I$31,(HLOOKUP($D72,$E$4:$CZ$32,28,FALSE)*'Incremental Repayments'!$I$22)),0),0)</f>
        <v>0</v>
      </c>
      <c r="L72" s="783">
        <f>IF('Incremental Repayments'!$R$22="Debt",IF(AND(L$4&gt;=$D72,L$4&lt;$D72+'Incremental Repayments'!$I$31),-PMT('Interest Rate'!$J$16,'Incremental Repayments'!$I$31,(HLOOKUP($D72,$E$4:$CZ$32,28,FALSE)*'Incremental Repayments'!$I$22)),0),0)</f>
        <v>0</v>
      </c>
      <c r="M72" s="783">
        <f>IF('Incremental Repayments'!$R$22="Debt",IF(AND(M$4&gt;=$D72,M$4&lt;$D72+'Incremental Repayments'!$I$31),-PMT('Interest Rate'!$J$16,'Incremental Repayments'!$I$31,(HLOOKUP($D72,$E$4:$CZ$32,28,FALSE)*'Incremental Repayments'!$I$22)),0),0)</f>
        <v>0</v>
      </c>
      <c r="N72" s="783">
        <f>IF('Incremental Repayments'!$R$22="Debt",IF(AND(N$4&gt;=$D72,N$4&lt;$D72+'Incremental Repayments'!$I$31),-PMT('Interest Rate'!$J$16,'Incremental Repayments'!$I$31,(HLOOKUP($D72,$E$4:$CZ$32,28,FALSE)*'Incremental Repayments'!$I$22)),0),0)</f>
        <v>0</v>
      </c>
      <c r="O72" s="783">
        <f>IF('Incremental Repayments'!$R$22="Debt",IF(AND(O$4&gt;=$D72,O$4&lt;$D72+'Incremental Repayments'!$I$31),-PMT('Interest Rate'!$J$16,'Incremental Repayments'!$I$31,(HLOOKUP($D72,$E$4:$CZ$32,28,FALSE)*'Incremental Repayments'!$I$22)),0),0)</f>
        <v>0</v>
      </c>
      <c r="P72" s="783">
        <f>IF('Incremental Repayments'!$R$22="Debt",IF(AND(P$4&gt;=$D72,P$4&lt;$D72+'Incremental Repayments'!$I$31),-PMT('Interest Rate'!$J$16,'Incremental Repayments'!$I$31,(HLOOKUP($D72,$E$4:$CZ$32,28,FALSE)*'Incremental Repayments'!$I$22)),0),0)</f>
        <v>0</v>
      </c>
      <c r="Q72" s="783">
        <f>IF('Incremental Repayments'!$R$22="Debt",IF(AND(Q$4&gt;=$D72,Q$4&lt;$D72+'Incremental Repayments'!$I$31),-PMT('Interest Rate'!$J$16,'Incremental Repayments'!$I$31,(HLOOKUP($D72,$E$4:$CZ$32,28,FALSE)*'Incremental Repayments'!$I$22)),0),0)</f>
        <v>0</v>
      </c>
      <c r="R72" s="783">
        <f>IF('Incremental Repayments'!$R$22="Debt",IF(AND(R$4&gt;=$D72,R$4&lt;$D72+'Incremental Repayments'!$I$31),-PMT('Interest Rate'!$J$16,'Incremental Repayments'!$I$31,(HLOOKUP($D72,$E$4:$CZ$32,28,FALSE)*'Incremental Repayments'!$I$22)),0),0)</f>
        <v>0</v>
      </c>
      <c r="S72" s="783">
        <f>IF('Incremental Repayments'!$R$22="Debt",IF(AND(S$4&gt;=$D72,S$4&lt;$D72+'Incremental Repayments'!$I$31),-PMT('Interest Rate'!$J$16,'Incremental Repayments'!$I$31,(HLOOKUP($D72,$E$4:$CZ$32,28,FALSE)*'Incremental Repayments'!$I$22)),0),0)</f>
        <v>0</v>
      </c>
      <c r="T72" s="783">
        <f>IF('Incremental Repayments'!$R$22="Debt",IF(AND(T$4&gt;=$D72,T$4&lt;$D72+'Incremental Repayments'!$I$31),-PMT('Interest Rate'!$J$16,'Incremental Repayments'!$I$31,(HLOOKUP($D72,$E$4:$CZ$32,28,FALSE)*'Incremental Repayments'!$I$22)),0),0)</f>
        <v>0</v>
      </c>
      <c r="U72" s="783">
        <f>IF('Incremental Repayments'!$R$22="Debt",IF(AND(U$4&gt;=$D72,U$4&lt;$D72+'Incremental Repayments'!$I$31),-PMT('Interest Rate'!$J$16,'Incremental Repayments'!$I$31,(HLOOKUP($D72,$E$4:$CZ$32,28,FALSE)*'Incremental Repayments'!$I$22)),0),0)</f>
        <v>0</v>
      </c>
      <c r="V72" s="783">
        <f>IF('Incremental Repayments'!$R$22="Debt",IF(AND(V$4&gt;=$D72,V$4&lt;$D72+'Incremental Repayments'!$I$31),-PMT('Interest Rate'!$J$16,'Incremental Repayments'!$I$31,(HLOOKUP($D72,$E$4:$CZ$32,28,FALSE)*'Incremental Repayments'!$I$22)),0),0)</f>
        <v>0</v>
      </c>
      <c r="W72" s="783">
        <f>IF('Incremental Repayments'!$R$22="Debt",IF(AND(W$4&gt;=$D72,W$4&lt;$D72+'Incremental Repayments'!$I$31),-PMT('Interest Rate'!$J$16,'Incremental Repayments'!$I$31,(HLOOKUP($D72,$E$4:$CZ$32,28,FALSE)*'Incremental Repayments'!$I$22)),0),0)</f>
        <v>0</v>
      </c>
      <c r="X72" s="783">
        <f>IF('Incremental Repayments'!$R$22="Debt",IF(AND(X$4&gt;=$D72,X$4&lt;$D72+'Incremental Repayments'!$I$31),-PMT('Interest Rate'!$J$16,'Incremental Repayments'!$I$31,(HLOOKUP($D72,$E$4:$CZ$32,28,FALSE)*'Incremental Repayments'!$I$22)),0),0)</f>
        <v>0</v>
      </c>
      <c r="Y72" s="783">
        <f>IF('Incremental Repayments'!$R$22="Debt",IF(AND(Y$4&gt;=$D72,Y$4&lt;$D72+'Incremental Repayments'!$I$31),-PMT('Interest Rate'!$J$16,'Incremental Repayments'!$I$31,(HLOOKUP($D72,$E$4:$CZ$32,28,FALSE)*'Incremental Repayments'!$I$22)),0),0)</f>
        <v>0</v>
      </c>
      <c r="Z72" s="783">
        <f>IF('Incremental Repayments'!$R$22="Debt",IF(AND(Z$4&gt;=$D72,Z$4&lt;$D72+'Incremental Repayments'!$I$31),-PMT('Interest Rate'!$J$16,'Incremental Repayments'!$I$31,(HLOOKUP($D72,$E$4:$CZ$32,28,FALSE)*'Incremental Repayments'!$I$22)),0),0)</f>
        <v>0</v>
      </c>
      <c r="AA72" s="783">
        <f>IF('Incremental Repayments'!$R$22="Debt",IF(AND(AA$4&gt;=$D72,AA$4&lt;$D72+'Incremental Repayments'!$I$31),-PMT('Interest Rate'!$J$16,'Incremental Repayments'!$I$31,(HLOOKUP($D72,$E$4:$CZ$32,28,FALSE)*'Incremental Repayments'!$I$22)),0),0)</f>
        <v>0</v>
      </c>
      <c r="AB72" s="783">
        <f>IF('Incremental Repayments'!$R$22="Debt",IF(AND(AB$4&gt;=$D72,AB$4&lt;$D72+'Incremental Repayments'!$I$31),-PMT('Interest Rate'!$J$16,'Incremental Repayments'!$I$31,(HLOOKUP($D72,$E$4:$CZ$32,28,FALSE)*'Incremental Repayments'!$I$22)),0),0)</f>
        <v>0</v>
      </c>
      <c r="AC72" s="783">
        <f>IF('Incremental Repayments'!$R$22="Debt",IF(AND(AC$4&gt;=$D72,AC$4&lt;$D72+'Incremental Repayments'!$I$31),-PMT('Interest Rate'!$J$16,'Incremental Repayments'!$I$31,(HLOOKUP($D72,$E$4:$CZ$32,28,FALSE)*'Incremental Repayments'!$I$22)),0),0)</f>
        <v>0</v>
      </c>
      <c r="AD72" s="783">
        <f>IF('Incremental Repayments'!$R$22="Debt",IF(AND(AD$4&gt;=$D72,AD$4&lt;$D72+'Incremental Repayments'!$I$31),-PMT('Interest Rate'!$J$16,'Incremental Repayments'!$I$31,(HLOOKUP($D72,$E$4:$CZ$32,28,FALSE)*'Incremental Repayments'!$I$22)),0),0)</f>
        <v>0</v>
      </c>
      <c r="AE72" s="783">
        <f>IF('Incremental Repayments'!$R$22="Debt",IF(AND(AE$4&gt;=$D72,AE$4&lt;$D72+'Incremental Repayments'!$I$31),-PMT('Interest Rate'!$J$16,'Incremental Repayments'!$I$31,(HLOOKUP($D72,$E$4:$CZ$32,28,FALSE)*'Incremental Repayments'!$I$22)),0),0)</f>
        <v>0</v>
      </c>
      <c r="AF72" s="783">
        <f>IF('Incremental Repayments'!$R$22="Debt",IF(AND(AF$4&gt;=$D72,AF$4&lt;$D72+'Incremental Repayments'!$I$31),-PMT('Interest Rate'!$J$16,'Incremental Repayments'!$I$31,(HLOOKUP($D72,$E$4:$CZ$32,28,FALSE)*'Incremental Repayments'!$I$22)),0),0)</f>
        <v>0</v>
      </c>
      <c r="AG72" s="783">
        <f>IF('Incremental Repayments'!$R$22="Debt",IF(AND(AG$4&gt;=$D72,AG$4&lt;$D72+'Incremental Repayments'!$I$31),-PMT('Interest Rate'!$J$16,'Incremental Repayments'!$I$31,(HLOOKUP($D72,$E$4:$CZ$32,28,FALSE)*'Incremental Repayments'!$I$22)),0),0)</f>
        <v>0</v>
      </c>
      <c r="AH72" s="783">
        <f>IF('Incremental Repayments'!$R$22="Debt",IF(AND(AH$4&gt;=$D72,AH$4&lt;$D72+'Incremental Repayments'!$I$31),-PMT('Interest Rate'!$J$16,'Incremental Repayments'!$I$31,(HLOOKUP($D72,$E$4:$CZ$32,28,FALSE)*'Incremental Repayments'!$I$22)),0),0)</f>
        <v>0</v>
      </c>
      <c r="AI72" s="783">
        <f>IF('Incremental Repayments'!$R$22="Debt",IF(AND(AI$4&gt;=$D72,AI$4&lt;$D72+'Incremental Repayments'!$I$31),-PMT('Interest Rate'!$J$16,'Incremental Repayments'!$I$31,(HLOOKUP($D72,$E$4:$CZ$32,28,FALSE)*'Incremental Repayments'!$I$22)),0),0)</f>
        <v>0</v>
      </c>
      <c r="AJ72" s="783">
        <f>IF('Incremental Repayments'!$R$22="Debt",IF(AND(AJ$4&gt;=$D72,AJ$4&lt;$D72+'Incremental Repayments'!$I$31),-PMT('Interest Rate'!$J$16,'Incremental Repayments'!$I$31,(HLOOKUP($D72,$E$4:$CZ$32,28,FALSE)*'Incremental Repayments'!$I$22)),0),0)</f>
        <v>0</v>
      </c>
      <c r="AK72" s="783">
        <f>IF('Incremental Repayments'!$R$22="Debt",IF(AND(AK$4&gt;=$D72,AK$4&lt;$D72+'Incremental Repayments'!$I$31),-PMT('Interest Rate'!$J$16,'Incremental Repayments'!$I$31,(HLOOKUP($D72,$E$4:$CZ$32,28,FALSE)*'Incremental Repayments'!$I$22)),0),0)</f>
        <v>0</v>
      </c>
      <c r="AL72" s="783">
        <f>IF('Incremental Repayments'!$R$22="Debt",IF(AND(AL$4&gt;=$D72,AL$4&lt;$D72+'Incremental Repayments'!$I$31),-PMT('Interest Rate'!$J$16,'Incremental Repayments'!$I$31,(HLOOKUP($D72,$E$4:$CZ$32,28,FALSE)*'Incremental Repayments'!$I$22)),0),0)</f>
        <v>0</v>
      </c>
      <c r="AM72" s="783">
        <f>IF('Incremental Repayments'!$R$22="Debt",IF(AND(AM$4&gt;=$D72,AM$4&lt;$D72+'Incremental Repayments'!$I$31),-PMT('Interest Rate'!$J$16,'Incremental Repayments'!$I$31,(HLOOKUP($D72,$E$4:$CZ$32,28,FALSE)*'Incremental Repayments'!$I$22)),0),0)</f>
        <v>0</v>
      </c>
      <c r="AN72" s="783">
        <f>IF('Incremental Repayments'!$R$22="Debt",IF(AND(AN$4&gt;=$D72,AN$4&lt;$D72+'Incremental Repayments'!$I$31),-PMT('Interest Rate'!$J$16,'Incremental Repayments'!$I$31,(HLOOKUP($D72,$E$4:$CZ$32,28,FALSE)*'Incremental Repayments'!$I$22)),0),0)</f>
        <v>0</v>
      </c>
      <c r="AO72" s="783">
        <f>IF('Incremental Repayments'!$R$22="Debt",IF(AND(AO$4&gt;=$D72,AO$4&lt;$D72+'Incremental Repayments'!$I$31),-PMT('Interest Rate'!$J$16,'Incremental Repayments'!$I$31,(HLOOKUP($D72,$E$4:$CZ$32,28,FALSE)*'Incremental Repayments'!$I$22)),0),0)</f>
        <v>441082.3825527528</v>
      </c>
      <c r="AP72" s="783">
        <f>IF('Incremental Repayments'!$R$22="Debt",IF(AND(AP$4&gt;=$D72,AP$4&lt;$D72+'Incremental Repayments'!$I$31),-PMT('Interest Rate'!$J$16,'Incremental Repayments'!$I$31,(HLOOKUP($D72,$E$4:$CZ$32,28,FALSE)*'Incremental Repayments'!$I$22)),0),0)</f>
        <v>441082.3825527528</v>
      </c>
      <c r="AQ72" s="783">
        <f>IF('Incremental Repayments'!$R$22="Debt",IF(AND(AQ$4&gt;=$D72,AQ$4&lt;$D72+'Incremental Repayments'!$I$31),-PMT('Interest Rate'!$J$16,'Incremental Repayments'!$I$31,(HLOOKUP($D72,$E$4:$CZ$32,28,FALSE)*'Incremental Repayments'!$I$22)),0),0)</f>
        <v>441082.3825527528</v>
      </c>
      <c r="AR72" s="783">
        <f>IF('Incremental Repayments'!$R$22="Debt",IF(AND(AR$4&gt;=$D72,AR$4&lt;$D72+'Incremental Repayments'!$I$31),-PMT('Interest Rate'!$J$16,'Incremental Repayments'!$I$31,(HLOOKUP($D72,$E$4:$CZ$32,28,FALSE)*'Incremental Repayments'!$I$22)),0),0)</f>
        <v>441082.3825527528</v>
      </c>
      <c r="AS72" s="783">
        <f>IF('Incremental Repayments'!$R$22="Debt",IF(AND(AS$4&gt;=$D72,AS$4&lt;$D72+'Incremental Repayments'!$I$31),-PMT('Interest Rate'!$J$16,'Incremental Repayments'!$I$31,(HLOOKUP($D72,$E$4:$CZ$32,28,FALSE)*'Incremental Repayments'!$I$22)),0),0)</f>
        <v>441082.3825527528</v>
      </c>
      <c r="AT72" s="783">
        <f>IF('Incremental Repayments'!$R$22="Debt",IF(AND(AT$4&gt;=$D72,AT$4&lt;$D72+'Incremental Repayments'!$I$31),-PMT('Interest Rate'!$J$16,'Incremental Repayments'!$I$31,(HLOOKUP($D72,$E$4:$CZ$32,28,FALSE)*'Incremental Repayments'!$I$22)),0),0)</f>
        <v>441082.3825527528</v>
      </c>
      <c r="AU72" s="783">
        <f>IF('Incremental Repayments'!$R$22="Debt",IF(AND(AU$4&gt;=$D72,AU$4&lt;$D72+'Incremental Repayments'!$I$31),-PMT('Interest Rate'!$J$16,'Incremental Repayments'!$I$31,(HLOOKUP($D72,$E$4:$CZ$32,28,FALSE)*'Incremental Repayments'!$I$22)),0),0)</f>
        <v>441082.3825527528</v>
      </c>
      <c r="AV72" s="783">
        <f>IF('Incremental Repayments'!$R$22="Debt",IF(AND(AV$4&gt;=$D72,AV$4&lt;$D72+'Incremental Repayments'!$I$31),-PMT('Interest Rate'!$J$16,'Incremental Repayments'!$I$31,(HLOOKUP($D72,$E$4:$CZ$32,28,FALSE)*'Incremental Repayments'!$I$22)),0),0)</f>
        <v>441082.3825527528</v>
      </c>
      <c r="AW72" s="783">
        <f>IF('Incremental Repayments'!$R$22="Debt",IF(AND(AW$4&gt;=$D72,AW$4&lt;$D72+'Incremental Repayments'!$I$31),-PMT('Interest Rate'!$J$16,'Incremental Repayments'!$I$31,(HLOOKUP($D72,$E$4:$CZ$32,28,FALSE)*'Incremental Repayments'!$I$22)),0),0)</f>
        <v>441082.3825527528</v>
      </c>
      <c r="AX72" s="783">
        <f>IF('Incremental Repayments'!$R$22="Debt",IF(AND(AX$4&gt;=$D72,AX$4&lt;$D72+'Incremental Repayments'!$I$31),-PMT('Interest Rate'!$J$16,'Incremental Repayments'!$I$31,(HLOOKUP($D72,$E$4:$CZ$32,28,FALSE)*'Incremental Repayments'!$I$22)),0),0)</f>
        <v>441082.3825527528</v>
      </c>
      <c r="AY72" s="783">
        <f>IF('Incremental Repayments'!$R$22="Debt",IF(AND(AY$4&gt;=$D72,AY$4&lt;$D72+'Incremental Repayments'!$I$31),-PMT('Interest Rate'!$J$16,'Incremental Repayments'!$I$31,(HLOOKUP($D72,$E$4:$CZ$32,28,FALSE)*'Incremental Repayments'!$I$22)),0),0)</f>
        <v>441082.3825527528</v>
      </c>
      <c r="AZ72" s="783">
        <f>IF('Incremental Repayments'!$R$22="Debt",IF(AND(AZ$4&gt;=$D72,AZ$4&lt;$D72+'Incremental Repayments'!$I$31),-PMT('Interest Rate'!$J$16,'Incremental Repayments'!$I$31,(HLOOKUP($D72,$E$4:$CZ$32,28,FALSE)*'Incremental Repayments'!$I$22)),0),0)</f>
        <v>441082.3825527528</v>
      </c>
      <c r="BA72" s="783">
        <f>IF('Incremental Repayments'!$R$22="Debt",IF(AND(BA$4&gt;=$D72,BA$4&lt;$D72+'Incremental Repayments'!$I$31),-PMT('Interest Rate'!$J$16,'Incremental Repayments'!$I$31,(HLOOKUP($D72,$E$4:$CZ$32,28,FALSE)*'Incremental Repayments'!$I$22)),0),0)</f>
        <v>441082.3825527528</v>
      </c>
      <c r="BB72" s="783">
        <f>IF('Incremental Repayments'!$R$22="Debt",IF(AND(BB$4&gt;=$D72,BB$4&lt;$D72+'Incremental Repayments'!$I$31),-PMT('Interest Rate'!$J$16,'Incremental Repayments'!$I$31,(HLOOKUP($D72,$E$4:$CZ$32,28,FALSE)*'Incremental Repayments'!$I$22)),0),0)</f>
        <v>441082.3825527528</v>
      </c>
      <c r="BC72" s="783">
        <f>IF('Incremental Repayments'!$R$22="Debt",IF(AND(BC$4&gt;=$D72,BC$4&lt;$D72+'Incremental Repayments'!$I$31),-PMT('Interest Rate'!$J$16,'Incremental Repayments'!$I$31,(HLOOKUP($D72,$E$4:$CZ$32,28,FALSE)*'Incremental Repayments'!$I$22)),0),0)</f>
        <v>441082.3825527528</v>
      </c>
      <c r="BD72" s="783">
        <f>IF('Incremental Repayments'!$R$22="Debt",IF(AND(BD$4&gt;=$D72,BD$4&lt;$D72+'Incremental Repayments'!$I$31),-PMT('Interest Rate'!$J$16,'Incremental Repayments'!$I$31,(HLOOKUP($D72,$E$4:$CZ$32,28,FALSE)*'Incremental Repayments'!$I$22)),0),0)</f>
        <v>441082.3825527528</v>
      </c>
      <c r="BE72" s="783">
        <f>IF('Incremental Repayments'!$R$22="Debt",IF(AND(BE$4&gt;=$D72,BE$4&lt;$D72+'Incremental Repayments'!$I$31),-PMT('Interest Rate'!$J$16,'Incremental Repayments'!$I$31,(HLOOKUP($D72,$E$4:$CZ$32,28,FALSE)*'Incremental Repayments'!$I$22)),0),0)</f>
        <v>441082.3825527528</v>
      </c>
      <c r="BF72" s="783">
        <f>IF('Incremental Repayments'!$R$22="Debt",IF(AND(BF$4&gt;=$D72,BF$4&lt;$D72+'Incremental Repayments'!$I$31),-PMT('Interest Rate'!$J$16,'Incremental Repayments'!$I$31,(HLOOKUP($D72,$E$4:$CZ$32,28,FALSE)*'Incremental Repayments'!$I$22)),0),0)</f>
        <v>441082.3825527528</v>
      </c>
      <c r="BG72" s="783">
        <f>IF('Incremental Repayments'!$R$22="Debt",IF(AND(BG$4&gt;=$D72,BG$4&lt;$D72+'Incremental Repayments'!$I$31),-PMT('Interest Rate'!$J$16,'Incremental Repayments'!$I$31,(HLOOKUP($D72,$E$4:$CZ$32,28,FALSE)*'Incremental Repayments'!$I$22)),0),0)</f>
        <v>441082.3825527528</v>
      </c>
      <c r="BH72" s="783">
        <f>IF('Incremental Repayments'!$R$22="Debt",IF(AND(BH$4&gt;=$D72,BH$4&lt;$D72+'Incremental Repayments'!$I$31),-PMT('Interest Rate'!$J$16,'Incremental Repayments'!$I$31,(HLOOKUP($D72,$E$4:$CZ$32,28,FALSE)*'Incremental Repayments'!$I$22)),0),0)</f>
        <v>441082.3825527528</v>
      </c>
      <c r="BI72" s="783">
        <f>IF('Incremental Repayments'!$R$22="Debt",IF(AND(BI$4&gt;=$D72,BI$4&lt;$D72+'Incremental Repayments'!$I$31),-PMT('Interest Rate'!$J$16,'Incremental Repayments'!$I$31,(HLOOKUP($D72,$E$4:$CZ$32,28,FALSE)*'Incremental Repayments'!$I$22)),0),0)</f>
        <v>441082.3825527528</v>
      </c>
      <c r="BJ72" s="783">
        <f>IF('Incremental Repayments'!$R$22="Debt",IF(AND(BJ$4&gt;=$D72,BJ$4&lt;$D72+'Incremental Repayments'!$I$31),-PMT('Interest Rate'!$J$16,'Incremental Repayments'!$I$31,(HLOOKUP($D72,$E$4:$CZ$32,28,FALSE)*'Incremental Repayments'!$I$22)),0),0)</f>
        <v>441082.3825527528</v>
      </c>
      <c r="BK72" s="783">
        <f>IF('Incremental Repayments'!$R$22="Debt",IF(AND(BK$4&gt;=$D72,BK$4&lt;$D72+'Incremental Repayments'!$I$31),-PMT('Interest Rate'!$J$16,'Incremental Repayments'!$I$31,(HLOOKUP($D72,$E$4:$CZ$32,28,FALSE)*'Incremental Repayments'!$I$22)),0),0)</f>
        <v>441082.3825527528</v>
      </c>
      <c r="BL72" s="783">
        <f>IF('Incremental Repayments'!$R$22="Debt",IF(AND(BL$4&gt;=$D72,BL$4&lt;$D72+'Incremental Repayments'!$I$31),-PMT('Interest Rate'!$J$16,'Incremental Repayments'!$I$31,(HLOOKUP($D72,$E$4:$CZ$32,28,FALSE)*'Incremental Repayments'!$I$22)),0),0)</f>
        <v>441082.3825527528</v>
      </c>
      <c r="BM72" s="783">
        <f>IF('Incremental Repayments'!$R$22="Debt",IF(AND(BM$4&gt;=$D72,BM$4&lt;$D72+'Incremental Repayments'!$I$31),-PMT('Interest Rate'!$J$16,'Incremental Repayments'!$I$31,(HLOOKUP($D72,$E$4:$CZ$32,28,FALSE)*'Incremental Repayments'!$I$22)),0),0)</f>
        <v>441082.3825527528</v>
      </c>
      <c r="BN72" s="783">
        <f>IF('Incremental Repayments'!$R$22="Debt",IF(AND(BN$4&gt;=$D72,BN$4&lt;$D72+'Incremental Repayments'!$I$31),-PMT('Interest Rate'!$J$16,'Incremental Repayments'!$I$31,(HLOOKUP($D72,$E$4:$CZ$32,28,FALSE)*'Incremental Repayments'!$I$22)),0),0)</f>
        <v>441082.3825527528</v>
      </c>
      <c r="BO72" s="783">
        <f>IF('Incremental Repayments'!$R$22="Debt",IF(AND(BO$4&gt;=$D72,BO$4&lt;$D72+'Incremental Repayments'!$I$31),-PMT('Interest Rate'!$J$16,'Incremental Repayments'!$I$31,(HLOOKUP($D72,$E$4:$CZ$32,28,FALSE)*'Incremental Repayments'!$I$22)),0),0)</f>
        <v>441082.3825527528</v>
      </c>
      <c r="BP72" s="783">
        <f>IF('Incremental Repayments'!$R$22="Debt",IF(AND(BP$4&gt;=$D72,BP$4&lt;$D72+'Incremental Repayments'!$I$31),-PMT('Interest Rate'!$J$16,'Incremental Repayments'!$I$31,(HLOOKUP($D72,$E$4:$CZ$32,28,FALSE)*'Incremental Repayments'!$I$22)),0),0)</f>
        <v>441082.3825527528</v>
      </c>
      <c r="BQ72" s="783">
        <f>IF('Incremental Repayments'!$R$22="Debt",IF(AND(BQ$4&gt;=$D72,BQ$4&lt;$D72+'Incremental Repayments'!$I$31),-PMT('Interest Rate'!$J$16,'Incremental Repayments'!$I$31,(HLOOKUP($D72,$E$4:$CZ$32,28,FALSE)*'Incremental Repayments'!$I$22)),0),0)</f>
        <v>441082.3825527528</v>
      </c>
      <c r="BR72" s="783">
        <f>IF('Incremental Repayments'!$R$22="Debt",IF(AND(BR$4&gt;=$D72,BR$4&lt;$D72+'Incremental Repayments'!$I$31),-PMT('Interest Rate'!$J$16,'Incremental Repayments'!$I$31,(HLOOKUP($D72,$E$4:$CZ$32,28,FALSE)*'Incremental Repayments'!$I$22)),0),0)</f>
        <v>441082.3825527528</v>
      </c>
      <c r="BS72" s="783">
        <f>IF('Incremental Repayments'!$R$22="Debt",IF(AND(BS$4&gt;=$D72,BS$4&lt;$D72+'Incremental Repayments'!$I$31),-PMT('Interest Rate'!$J$16,'Incremental Repayments'!$I$31,(HLOOKUP($D72,$E$4:$CZ$32,28,FALSE)*'Incremental Repayments'!$I$22)),0),0)</f>
        <v>0</v>
      </c>
      <c r="BT72" s="783">
        <f>IF('Incremental Repayments'!$R$22="Debt",IF(AND(BT$4&gt;=$D72,BT$4&lt;$D72+'Incremental Repayments'!$I$31),-PMT('Interest Rate'!$J$16,'Incremental Repayments'!$I$31,(HLOOKUP($D72,$E$4:$CZ$32,28,FALSE)*'Incremental Repayments'!$I$22)),0),0)</f>
        <v>0</v>
      </c>
      <c r="BU72" s="783">
        <f>IF('Incremental Repayments'!$R$22="Debt",IF(AND(BU$4&gt;=$D72,BU$4&lt;$D72+'Incremental Repayments'!$I$31),-PMT('Interest Rate'!$J$16,'Incremental Repayments'!$I$31,(HLOOKUP($D72,$E$4:$CZ$32,28,FALSE)*'Incremental Repayments'!$I$22)),0),0)</f>
        <v>0</v>
      </c>
      <c r="BV72" s="783">
        <f>IF('Incremental Repayments'!$R$22="Debt",IF(AND(BV$4&gt;=$D72,BV$4&lt;$D72+'Incremental Repayments'!$I$31),-PMT('Interest Rate'!$J$16,'Incremental Repayments'!$I$31,(HLOOKUP($D72,$E$4:$CZ$32,28,FALSE)*'Incremental Repayments'!$I$22)),0),0)</f>
        <v>0</v>
      </c>
      <c r="BW72" s="783">
        <f>IF('Incremental Repayments'!$R$22="Debt",IF(AND(BW$4&gt;=$D72,BW$4&lt;$D72+'Incremental Repayments'!$I$31),-PMT('Interest Rate'!$J$16,'Incremental Repayments'!$I$31,(HLOOKUP($D72,$E$4:$CZ$32,28,FALSE)*'Incremental Repayments'!$I$22)),0),0)</f>
        <v>0</v>
      </c>
      <c r="BX72" s="783">
        <f>IF('Incremental Repayments'!$R$22="Debt",IF(AND(BX$4&gt;=$D72,BX$4&lt;$D72+'Incremental Repayments'!$I$31),-PMT('Interest Rate'!$J$16,'Incremental Repayments'!$I$31,(HLOOKUP($D72,$E$4:$CZ$32,28,FALSE)*'Incremental Repayments'!$I$22)),0),0)</f>
        <v>0</v>
      </c>
      <c r="BY72" s="783">
        <f>IF('Incremental Repayments'!$R$22="Debt",IF(AND(BY$4&gt;=$D72,BY$4&lt;$D72+'Incremental Repayments'!$I$31),-PMT('Interest Rate'!$J$16,'Incremental Repayments'!$I$31,(HLOOKUP($D72,$E$4:$CZ$32,28,FALSE)*'Incremental Repayments'!$I$22)),0),0)</f>
        <v>0</v>
      </c>
      <c r="BZ72" s="783">
        <f>IF('Incremental Repayments'!$R$22="Debt",IF(AND(BZ$4&gt;=$D72,BZ$4&lt;$D72+'Incremental Repayments'!$I$31),-PMT('Interest Rate'!$J$16,'Incremental Repayments'!$I$31,(HLOOKUP($D72,$E$4:$CZ$32,28,FALSE)*'Incremental Repayments'!$I$22)),0),0)</f>
        <v>0</v>
      </c>
      <c r="CA72" s="783">
        <f>IF('Incremental Repayments'!$R$22="Debt",IF(AND(CA$4&gt;=$D72,CA$4&lt;$D72+'Incremental Repayments'!$I$31),-PMT('Interest Rate'!$J$16,'Incremental Repayments'!$I$31,(HLOOKUP($D72,$E$4:$CZ$32,28,FALSE)*'Incremental Repayments'!$I$22)),0),0)</f>
        <v>0</v>
      </c>
      <c r="CB72" s="783">
        <f>IF('Incremental Repayments'!$R$22="Debt",IF(AND(CB$4&gt;=$D72,CB$4&lt;$D72+'Incremental Repayments'!$I$31),-PMT('Interest Rate'!$J$16,'Incremental Repayments'!$I$31,(HLOOKUP($D72,$E$4:$CZ$32,28,FALSE)*'Incremental Repayments'!$I$22)),0),0)</f>
        <v>0</v>
      </c>
      <c r="CC72" s="783">
        <f>IF('Incremental Repayments'!$R$22="Debt",IF(AND(CC$4&gt;=$D72,CC$4&lt;$D72+'Incremental Repayments'!$I$31),-PMT('Interest Rate'!$J$16,'Incremental Repayments'!$I$31,(HLOOKUP($D72,$E$4:$CZ$32,28,FALSE)*'Incremental Repayments'!$I$22)),0),0)</f>
        <v>0</v>
      </c>
      <c r="CD72" s="783">
        <f>IF('Incremental Repayments'!$R$22="Debt",IF(AND(CD$4&gt;=$D72,CD$4&lt;$D72+'Incremental Repayments'!$I$31),-PMT('Interest Rate'!$J$16,'Incremental Repayments'!$I$31,(HLOOKUP($D72,$E$4:$CZ$32,28,FALSE)*'Incremental Repayments'!$I$22)),0),0)</f>
        <v>0</v>
      </c>
      <c r="CE72" s="783">
        <f>IF('Incremental Repayments'!$R$22="Debt",IF(AND(CE$4&gt;=$D72,CE$4&lt;$D72+'Incremental Repayments'!$I$31),-PMT('Interest Rate'!$J$16,'Incremental Repayments'!$I$31,(HLOOKUP($D72,$E$4:$CZ$32,28,FALSE)*'Incremental Repayments'!$I$22)),0),0)</f>
        <v>0</v>
      </c>
      <c r="CF72" s="783">
        <f>IF('Incremental Repayments'!$R$22="Debt",IF(AND(CF$4&gt;=$D72,CF$4&lt;$D72+'Incremental Repayments'!$I$31),-PMT('Interest Rate'!$J$16,'Incremental Repayments'!$I$31,(HLOOKUP($D72,$E$4:$CZ$32,28,FALSE)*'Incremental Repayments'!$I$22)),0),0)</f>
        <v>0</v>
      </c>
      <c r="CG72" s="783">
        <f>IF('Incremental Repayments'!$R$22="Debt",IF(AND(CG$4&gt;=$D72,CG$4&lt;$D72+'Incremental Repayments'!$I$31),-PMT('Interest Rate'!$J$16,'Incremental Repayments'!$I$31,(HLOOKUP($D72,$E$4:$CZ$32,28,FALSE)*'Incremental Repayments'!$I$22)),0),0)</f>
        <v>0</v>
      </c>
      <c r="CH72" s="783">
        <f>IF('Incremental Repayments'!$R$22="Debt",IF(AND(CH$4&gt;=$D72,CH$4&lt;$D72+'Incremental Repayments'!$I$31),-PMT('Interest Rate'!$J$16,'Incremental Repayments'!$I$31,(HLOOKUP($D72,$E$4:$CZ$32,28,FALSE)*'Incremental Repayments'!$I$22)),0),0)</f>
        <v>0</v>
      </c>
      <c r="CI72" s="783">
        <f>IF('Incremental Repayments'!$R$22="Debt",IF(AND(CI$4&gt;=$D72,CI$4&lt;$D72+'Incremental Repayments'!$I$31),-PMT('Interest Rate'!$J$16,'Incremental Repayments'!$I$31,(HLOOKUP($D72,$E$4:$CZ$32,28,FALSE)*'Incremental Repayments'!$I$22)),0),0)</f>
        <v>0</v>
      </c>
      <c r="CJ72" s="783">
        <f>IF('Incremental Repayments'!$R$22="Debt",IF(AND(CJ$4&gt;=$D72,CJ$4&lt;$D72+'Incremental Repayments'!$I$31),-PMT('Interest Rate'!$J$16,'Incremental Repayments'!$I$31,(HLOOKUP($D72,$E$4:$CZ$32,28,FALSE)*'Incremental Repayments'!$I$22)),0),0)</f>
        <v>0</v>
      </c>
      <c r="CK72" s="783">
        <f>IF('Incremental Repayments'!$R$22="Debt",IF(AND(CK$4&gt;=$D72,CK$4&lt;$D72+'Incremental Repayments'!$I$31),-PMT('Interest Rate'!$J$16,'Incremental Repayments'!$I$31,(HLOOKUP($D72,$E$4:$CZ$32,28,FALSE)*'Incremental Repayments'!$I$22)),0),0)</f>
        <v>0</v>
      </c>
      <c r="CL72" s="783">
        <f>IF('Incremental Repayments'!$R$22="Debt",IF(AND(CL$4&gt;=$D72,CL$4&lt;$D72+'Incremental Repayments'!$I$31),-PMT('Interest Rate'!$J$16,'Incremental Repayments'!$I$31,(HLOOKUP($D72,$E$4:$CZ$32,28,FALSE)*'Incremental Repayments'!$I$22)),0),0)</f>
        <v>0</v>
      </c>
      <c r="CM72" s="783">
        <f>IF('Incremental Repayments'!$R$22="Debt",IF(AND(CM$4&gt;=$D72,CM$4&lt;$D72+'Incremental Repayments'!$I$31),-PMT('Interest Rate'!$J$16,'Incremental Repayments'!$I$31,(HLOOKUP($D72,$E$4:$CZ$32,28,FALSE)*'Incremental Repayments'!$I$22)),0),0)</f>
        <v>0</v>
      </c>
      <c r="CN72" s="783">
        <f>IF('Incremental Repayments'!$R$22="Debt",IF(AND(CN$4&gt;=$D72,CN$4&lt;$D72+'Incremental Repayments'!$I$31),-PMT('Interest Rate'!$J$16,'Incremental Repayments'!$I$31,(HLOOKUP($D72,$E$4:$CZ$32,28,FALSE)*'Incremental Repayments'!$I$22)),0),0)</f>
        <v>0</v>
      </c>
      <c r="CO72" s="783">
        <f>IF('Incremental Repayments'!$R$22="Debt",IF(AND(CO$4&gt;=$D72,CO$4&lt;$D72+'Incremental Repayments'!$I$31),-PMT('Interest Rate'!$J$16,'Incremental Repayments'!$I$31,(HLOOKUP($D72,$E$4:$CZ$32,28,FALSE)*'Incremental Repayments'!$I$22)),0),0)</f>
        <v>0</v>
      </c>
      <c r="CP72" s="783">
        <f>IF('Incremental Repayments'!$R$22="Debt",IF(AND(CP$4&gt;=$D72,CP$4&lt;$D72+'Incremental Repayments'!$I$31),-PMT('Interest Rate'!$J$16,'Incremental Repayments'!$I$31,(HLOOKUP($D72,$E$4:$CZ$32,28,FALSE)*'Incremental Repayments'!$I$22)),0),0)</f>
        <v>0</v>
      </c>
      <c r="CQ72" s="783">
        <f>IF('Incremental Repayments'!$R$22="Debt",IF(AND(CQ$4&gt;=$D72,CQ$4&lt;$D72+'Incremental Repayments'!$I$31),-PMT('Interest Rate'!$J$16,'Incremental Repayments'!$I$31,(HLOOKUP($D72,$E$4:$CZ$32,28,FALSE)*'Incremental Repayments'!$I$22)),0),0)</f>
        <v>0</v>
      </c>
      <c r="CR72" s="783">
        <f>IF('Incremental Repayments'!$R$22="Debt",IF(AND(CR$4&gt;=$D72,CR$4&lt;$D72+'Incremental Repayments'!$I$31),-PMT('Interest Rate'!$J$16,'Incremental Repayments'!$I$31,(HLOOKUP($D72,$E$4:$CZ$32,28,FALSE)*'Incremental Repayments'!$I$22)),0),0)</f>
        <v>0</v>
      </c>
      <c r="CS72" s="783">
        <f>IF('Incremental Repayments'!$R$22="Debt",IF(AND(CS$4&gt;=$D72,CS$4&lt;$D72+'Incremental Repayments'!$I$31),-PMT('Interest Rate'!$J$16,'Incremental Repayments'!$I$31,(HLOOKUP($D72,$E$4:$CZ$32,28,FALSE)*'Incremental Repayments'!$I$22)),0),0)</f>
        <v>0</v>
      </c>
      <c r="CT72" s="783">
        <f>IF('Incremental Repayments'!$R$22="Debt",IF(AND(CT$4&gt;=$D72,CT$4&lt;$D72+'Incremental Repayments'!$I$31),-PMT('Interest Rate'!$J$16,'Incremental Repayments'!$I$31,(HLOOKUP($D72,$E$4:$CZ$32,28,FALSE)*'Incremental Repayments'!$I$22)),0),0)</f>
        <v>0</v>
      </c>
      <c r="CU72" s="783">
        <f>IF('Incremental Repayments'!$R$22="Debt",IF(AND(CU$4&gt;=$D72,CU$4&lt;$D72+'Incremental Repayments'!$I$31),-PMT('Interest Rate'!$J$16,'Incremental Repayments'!$I$31,(HLOOKUP($D72,$E$4:$CZ$32,28,FALSE)*'Incremental Repayments'!$I$22)),0),0)</f>
        <v>0</v>
      </c>
      <c r="CV72" s="783">
        <f>IF('Incremental Repayments'!$R$22="Debt",IF(AND(CV$4&gt;=$D72,CV$4&lt;$D72+'Incremental Repayments'!$I$31),-PMT('Interest Rate'!$J$16,'Incremental Repayments'!$I$31,(HLOOKUP($D72,$E$4:$CZ$32,28,FALSE)*'Incremental Repayments'!$I$22)),0),0)</f>
        <v>0</v>
      </c>
      <c r="CW72" s="783">
        <f>IF('Incremental Repayments'!$R$22="Debt",IF(AND(CW$4&gt;=$D72,CW$4&lt;$D72+'Incremental Repayments'!$I$31),-PMT('Interest Rate'!$J$16,'Incremental Repayments'!$I$31,(HLOOKUP($D72,$E$4:$CZ$32,28,FALSE)*'Incremental Repayments'!$I$22)),0),0)</f>
        <v>0</v>
      </c>
      <c r="CX72" s="783">
        <f>IF('Incremental Repayments'!$R$22="Debt",IF(AND(CX$4&gt;=$D72,CX$4&lt;$D72+'Incremental Repayments'!$I$31),-PMT('Interest Rate'!$J$16,'Incremental Repayments'!$I$31,(HLOOKUP($D72,$E$4:$CZ$32,28,FALSE)*'Incremental Repayments'!$I$22)),0),0)</f>
        <v>0</v>
      </c>
      <c r="CY72" s="783">
        <f>IF('Incremental Repayments'!$R$22="Debt",IF(AND(CY$4&gt;=$D72,CY$4&lt;$D72+'Incremental Repayments'!$I$31),-PMT('Interest Rate'!$J$16,'Incremental Repayments'!$I$31,(HLOOKUP($D72,$E$4:$CZ$32,28,FALSE)*'Incremental Repayments'!$I$22)),0),0)</f>
        <v>0</v>
      </c>
      <c r="CZ72" s="783">
        <f>IF('Incremental Repayments'!$R$22="Debt",IF(AND(CZ$4&gt;=$D72,CZ$4&lt;$D72+'Incremental Repayments'!$I$31),-PMT('Interest Rate'!$J$16,'Incremental Repayments'!$I$31,(HLOOKUP($D72,$E$4:$CZ$32,28,FALSE)*'Incremental Repayments'!$I$22)),0),0)</f>
        <v>0</v>
      </c>
    </row>
    <row r="73" spans="2:104" x14ac:dyDescent="0.25">
      <c r="B73" s="480" t="str">
        <f>CONCATENATE("Series ",D73,"A Bonds (at ",'Interest Rate'!$J$16*100,"% Interest)")</f>
        <v>Series 2051A Bonds (at 4.5% Interest)</v>
      </c>
      <c r="C73" s="480"/>
      <c r="D73" s="492">
        <f t="shared" si="47"/>
        <v>2051</v>
      </c>
      <c r="E73" s="783">
        <f>IF('Incremental Repayments'!$R$22="Debt",IF(AND(E$4&gt;=$D73,E$4&lt;$D73+'Incremental Repayments'!$I$31),-PMT('Interest Rate'!$J$16,'Incremental Repayments'!$I$31,(HLOOKUP($D73,$E$4:$CZ$32,28,FALSE)*'Incremental Repayments'!$I$22)),0),0)</f>
        <v>0</v>
      </c>
      <c r="F73" s="783">
        <f>IF('Incremental Repayments'!$R$22="Debt",IF(AND(F$4&gt;=$D73,F$4&lt;$D73+'Incremental Repayments'!$I$31),-PMT('Interest Rate'!$J$16,'Incremental Repayments'!$I$31,(HLOOKUP($D73,$E$4:$CZ$32,28,FALSE)*'Incremental Repayments'!$I$22)),0),0)</f>
        <v>0</v>
      </c>
      <c r="G73" s="783">
        <f>IF('Incremental Repayments'!$R$22="Debt",IF(AND(G$4&gt;=$D73,G$4&lt;$D73+'Incremental Repayments'!$I$31),-PMT('Interest Rate'!$J$16,'Incremental Repayments'!$I$31,(HLOOKUP($D73,$E$4:$CZ$32,28,FALSE)*'Incremental Repayments'!$I$22)),0),0)</f>
        <v>0</v>
      </c>
      <c r="H73" s="783">
        <f>IF('Incremental Repayments'!$R$22="Debt",IF(AND(H$4&gt;=$D73,H$4&lt;$D73+'Incremental Repayments'!$I$31),-PMT('Interest Rate'!$J$16,'Incremental Repayments'!$I$31,(HLOOKUP($D73,$E$4:$CZ$32,28,FALSE)*'Incremental Repayments'!$I$22)),0),0)</f>
        <v>0</v>
      </c>
      <c r="I73" s="783">
        <f>IF('Incremental Repayments'!$R$22="Debt",IF(AND(I$4&gt;=$D73,I$4&lt;$D73+'Incremental Repayments'!$I$31),-PMT('Interest Rate'!$J$16,'Incremental Repayments'!$I$31,(HLOOKUP($D73,$E$4:$CZ$32,28,FALSE)*'Incremental Repayments'!$I$22)),0),0)</f>
        <v>0</v>
      </c>
      <c r="J73" s="783">
        <f>IF('Incremental Repayments'!$R$22="Debt",IF(AND(J$4&gt;=$D73,J$4&lt;$D73+'Incremental Repayments'!$I$31),-PMT('Interest Rate'!$J$16,'Incremental Repayments'!$I$31,(HLOOKUP($D73,$E$4:$CZ$32,28,FALSE)*'Incremental Repayments'!$I$22)),0),0)</f>
        <v>0</v>
      </c>
      <c r="K73" s="783">
        <f>IF('Incremental Repayments'!$R$22="Debt",IF(AND(K$4&gt;=$D73,K$4&lt;$D73+'Incremental Repayments'!$I$31),-PMT('Interest Rate'!$J$16,'Incremental Repayments'!$I$31,(HLOOKUP($D73,$E$4:$CZ$32,28,FALSE)*'Incremental Repayments'!$I$22)),0),0)</f>
        <v>0</v>
      </c>
      <c r="L73" s="783">
        <f>IF('Incremental Repayments'!$R$22="Debt",IF(AND(L$4&gt;=$D73,L$4&lt;$D73+'Incremental Repayments'!$I$31),-PMT('Interest Rate'!$J$16,'Incremental Repayments'!$I$31,(HLOOKUP($D73,$E$4:$CZ$32,28,FALSE)*'Incremental Repayments'!$I$22)),0),0)</f>
        <v>0</v>
      </c>
      <c r="M73" s="783">
        <f>IF('Incremental Repayments'!$R$22="Debt",IF(AND(M$4&gt;=$D73,M$4&lt;$D73+'Incremental Repayments'!$I$31),-PMT('Interest Rate'!$J$16,'Incremental Repayments'!$I$31,(HLOOKUP($D73,$E$4:$CZ$32,28,FALSE)*'Incremental Repayments'!$I$22)),0),0)</f>
        <v>0</v>
      </c>
      <c r="N73" s="783">
        <f>IF('Incremental Repayments'!$R$22="Debt",IF(AND(N$4&gt;=$D73,N$4&lt;$D73+'Incremental Repayments'!$I$31),-PMT('Interest Rate'!$J$16,'Incremental Repayments'!$I$31,(HLOOKUP($D73,$E$4:$CZ$32,28,FALSE)*'Incremental Repayments'!$I$22)),0),0)</f>
        <v>0</v>
      </c>
      <c r="O73" s="783">
        <f>IF('Incremental Repayments'!$R$22="Debt",IF(AND(O$4&gt;=$D73,O$4&lt;$D73+'Incremental Repayments'!$I$31),-PMT('Interest Rate'!$J$16,'Incremental Repayments'!$I$31,(HLOOKUP($D73,$E$4:$CZ$32,28,FALSE)*'Incremental Repayments'!$I$22)),0),0)</f>
        <v>0</v>
      </c>
      <c r="P73" s="783">
        <f>IF('Incremental Repayments'!$R$22="Debt",IF(AND(P$4&gt;=$D73,P$4&lt;$D73+'Incremental Repayments'!$I$31),-PMT('Interest Rate'!$J$16,'Incremental Repayments'!$I$31,(HLOOKUP($D73,$E$4:$CZ$32,28,FALSE)*'Incremental Repayments'!$I$22)),0),0)</f>
        <v>0</v>
      </c>
      <c r="Q73" s="783">
        <f>IF('Incremental Repayments'!$R$22="Debt",IF(AND(Q$4&gt;=$D73,Q$4&lt;$D73+'Incremental Repayments'!$I$31),-PMT('Interest Rate'!$J$16,'Incremental Repayments'!$I$31,(HLOOKUP($D73,$E$4:$CZ$32,28,FALSE)*'Incremental Repayments'!$I$22)),0),0)</f>
        <v>0</v>
      </c>
      <c r="R73" s="783">
        <f>IF('Incremental Repayments'!$R$22="Debt",IF(AND(R$4&gt;=$D73,R$4&lt;$D73+'Incremental Repayments'!$I$31),-PMT('Interest Rate'!$J$16,'Incremental Repayments'!$I$31,(HLOOKUP($D73,$E$4:$CZ$32,28,FALSE)*'Incremental Repayments'!$I$22)),0),0)</f>
        <v>0</v>
      </c>
      <c r="S73" s="783">
        <f>IF('Incremental Repayments'!$R$22="Debt",IF(AND(S$4&gt;=$D73,S$4&lt;$D73+'Incremental Repayments'!$I$31),-PMT('Interest Rate'!$J$16,'Incremental Repayments'!$I$31,(HLOOKUP($D73,$E$4:$CZ$32,28,FALSE)*'Incremental Repayments'!$I$22)),0),0)</f>
        <v>0</v>
      </c>
      <c r="T73" s="783">
        <f>IF('Incremental Repayments'!$R$22="Debt",IF(AND(T$4&gt;=$D73,T$4&lt;$D73+'Incremental Repayments'!$I$31),-PMT('Interest Rate'!$J$16,'Incremental Repayments'!$I$31,(HLOOKUP($D73,$E$4:$CZ$32,28,FALSE)*'Incremental Repayments'!$I$22)),0),0)</f>
        <v>0</v>
      </c>
      <c r="U73" s="783">
        <f>IF('Incremental Repayments'!$R$22="Debt",IF(AND(U$4&gt;=$D73,U$4&lt;$D73+'Incremental Repayments'!$I$31),-PMT('Interest Rate'!$J$16,'Incremental Repayments'!$I$31,(HLOOKUP($D73,$E$4:$CZ$32,28,FALSE)*'Incremental Repayments'!$I$22)),0),0)</f>
        <v>0</v>
      </c>
      <c r="V73" s="783">
        <f>IF('Incremental Repayments'!$R$22="Debt",IF(AND(V$4&gt;=$D73,V$4&lt;$D73+'Incremental Repayments'!$I$31),-PMT('Interest Rate'!$J$16,'Incremental Repayments'!$I$31,(HLOOKUP($D73,$E$4:$CZ$32,28,FALSE)*'Incremental Repayments'!$I$22)),0),0)</f>
        <v>0</v>
      </c>
      <c r="W73" s="783">
        <f>IF('Incremental Repayments'!$R$22="Debt",IF(AND(W$4&gt;=$D73,W$4&lt;$D73+'Incremental Repayments'!$I$31),-PMT('Interest Rate'!$J$16,'Incremental Repayments'!$I$31,(HLOOKUP($D73,$E$4:$CZ$32,28,FALSE)*'Incremental Repayments'!$I$22)),0),0)</f>
        <v>0</v>
      </c>
      <c r="X73" s="783">
        <f>IF('Incremental Repayments'!$R$22="Debt",IF(AND(X$4&gt;=$D73,X$4&lt;$D73+'Incremental Repayments'!$I$31),-PMT('Interest Rate'!$J$16,'Incremental Repayments'!$I$31,(HLOOKUP($D73,$E$4:$CZ$32,28,FALSE)*'Incremental Repayments'!$I$22)),0),0)</f>
        <v>0</v>
      </c>
      <c r="Y73" s="783">
        <f>IF('Incremental Repayments'!$R$22="Debt",IF(AND(Y$4&gt;=$D73,Y$4&lt;$D73+'Incremental Repayments'!$I$31),-PMT('Interest Rate'!$J$16,'Incremental Repayments'!$I$31,(HLOOKUP($D73,$E$4:$CZ$32,28,FALSE)*'Incremental Repayments'!$I$22)),0),0)</f>
        <v>0</v>
      </c>
      <c r="Z73" s="783">
        <f>IF('Incremental Repayments'!$R$22="Debt",IF(AND(Z$4&gt;=$D73,Z$4&lt;$D73+'Incremental Repayments'!$I$31),-PMT('Interest Rate'!$J$16,'Incremental Repayments'!$I$31,(HLOOKUP($D73,$E$4:$CZ$32,28,FALSE)*'Incremental Repayments'!$I$22)),0),0)</f>
        <v>0</v>
      </c>
      <c r="AA73" s="783">
        <f>IF('Incremental Repayments'!$R$22="Debt",IF(AND(AA$4&gt;=$D73,AA$4&lt;$D73+'Incremental Repayments'!$I$31),-PMT('Interest Rate'!$J$16,'Incremental Repayments'!$I$31,(HLOOKUP($D73,$E$4:$CZ$32,28,FALSE)*'Incremental Repayments'!$I$22)),0),0)</f>
        <v>0</v>
      </c>
      <c r="AB73" s="783">
        <f>IF('Incremental Repayments'!$R$22="Debt",IF(AND(AB$4&gt;=$D73,AB$4&lt;$D73+'Incremental Repayments'!$I$31),-PMT('Interest Rate'!$J$16,'Incremental Repayments'!$I$31,(HLOOKUP($D73,$E$4:$CZ$32,28,FALSE)*'Incremental Repayments'!$I$22)),0),0)</f>
        <v>0</v>
      </c>
      <c r="AC73" s="783">
        <f>IF('Incremental Repayments'!$R$22="Debt",IF(AND(AC$4&gt;=$D73,AC$4&lt;$D73+'Incremental Repayments'!$I$31),-PMT('Interest Rate'!$J$16,'Incremental Repayments'!$I$31,(HLOOKUP($D73,$E$4:$CZ$32,28,FALSE)*'Incremental Repayments'!$I$22)),0),0)</f>
        <v>0</v>
      </c>
      <c r="AD73" s="783">
        <f>IF('Incremental Repayments'!$R$22="Debt",IF(AND(AD$4&gt;=$D73,AD$4&lt;$D73+'Incremental Repayments'!$I$31),-PMT('Interest Rate'!$J$16,'Incremental Repayments'!$I$31,(HLOOKUP($D73,$E$4:$CZ$32,28,FALSE)*'Incremental Repayments'!$I$22)),0),0)</f>
        <v>0</v>
      </c>
      <c r="AE73" s="783">
        <f>IF('Incremental Repayments'!$R$22="Debt",IF(AND(AE$4&gt;=$D73,AE$4&lt;$D73+'Incremental Repayments'!$I$31),-PMT('Interest Rate'!$J$16,'Incremental Repayments'!$I$31,(HLOOKUP($D73,$E$4:$CZ$32,28,FALSE)*'Incremental Repayments'!$I$22)),0),0)</f>
        <v>0</v>
      </c>
      <c r="AF73" s="783">
        <f>IF('Incremental Repayments'!$R$22="Debt",IF(AND(AF$4&gt;=$D73,AF$4&lt;$D73+'Incremental Repayments'!$I$31),-PMT('Interest Rate'!$J$16,'Incremental Repayments'!$I$31,(HLOOKUP($D73,$E$4:$CZ$32,28,FALSE)*'Incremental Repayments'!$I$22)),0),0)</f>
        <v>0</v>
      </c>
      <c r="AG73" s="783">
        <f>IF('Incremental Repayments'!$R$22="Debt",IF(AND(AG$4&gt;=$D73,AG$4&lt;$D73+'Incremental Repayments'!$I$31),-PMT('Interest Rate'!$J$16,'Incremental Repayments'!$I$31,(HLOOKUP($D73,$E$4:$CZ$32,28,FALSE)*'Incremental Repayments'!$I$22)),0),0)</f>
        <v>0</v>
      </c>
      <c r="AH73" s="783">
        <f>IF('Incremental Repayments'!$R$22="Debt",IF(AND(AH$4&gt;=$D73,AH$4&lt;$D73+'Incremental Repayments'!$I$31),-PMT('Interest Rate'!$J$16,'Incremental Repayments'!$I$31,(HLOOKUP($D73,$E$4:$CZ$32,28,FALSE)*'Incremental Repayments'!$I$22)),0),0)</f>
        <v>0</v>
      </c>
      <c r="AI73" s="783">
        <f>IF('Incremental Repayments'!$R$22="Debt",IF(AND(AI$4&gt;=$D73,AI$4&lt;$D73+'Incremental Repayments'!$I$31),-PMT('Interest Rate'!$J$16,'Incremental Repayments'!$I$31,(HLOOKUP($D73,$E$4:$CZ$32,28,FALSE)*'Incremental Repayments'!$I$22)),0),0)</f>
        <v>0</v>
      </c>
      <c r="AJ73" s="783">
        <f>IF('Incremental Repayments'!$R$22="Debt",IF(AND(AJ$4&gt;=$D73,AJ$4&lt;$D73+'Incremental Repayments'!$I$31),-PMT('Interest Rate'!$J$16,'Incremental Repayments'!$I$31,(HLOOKUP($D73,$E$4:$CZ$32,28,FALSE)*'Incremental Repayments'!$I$22)),0),0)</f>
        <v>0</v>
      </c>
      <c r="AK73" s="783">
        <f>IF('Incremental Repayments'!$R$22="Debt",IF(AND(AK$4&gt;=$D73,AK$4&lt;$D73+'Incremental Repayments'!$I$31),-PMT('Interest Rate'!$J$16,'Incremental Repayments'!$I$31,(HLOOKUP($D73,$E$4:$CZ$32,28,FALSE)*'Incremental Repayments'!$I$22)),0),0)</f>
        <v>0</v>
      </c>
      <c r="AL73" s="783">
        <f>IF('Incremental Repayments'!$R$22="Debt",IF(AND(AL$4&gt;=$D73,AL$4&lt;$D73+'Incremental Repayments'!$I$31),-PMT('Interest Rate'!$J$16,'Incremental Repayments'!$I$31,(HLOOKUP($D73,$E$4:$CZ$32,28,FALSE)*'Incremental Repayments'!$I$22)),0),0)</f>
        <v>0</v>
      </c>
      <c r="AM73" s="783">
        <f>IF('Incremental Repayments'!$R$22="Debt",IF(AND(AM$4&gt;=$D73,AM$4&lt;$D73+'Incremental Repayments'!$I$31),-PMT('Interest Rate'!$J$16,'Incremental Repayments'!$I$31,(HLOOKUP($D73,$E$4:$CZ$32,28,FALSE)*'Incremental Repayments'!$I$22)),0),0)</f>
        <v>0</v>
      </c>
      <c r="AN73" s="783">
        <f>IF('Incremental Repayments'!$R$22="Debt",IF(AND(AN$4&gt;=$D73,AN$4&lt;$D73+'Incremental Repayments'!$I$31),-PMT('Interest Rate'!$J$16,'Incremental Repayments'!$I$31,(HLOOKUP($D73,$E$4:$CZ$32,28,FALSE)*'Incremental Repayments'!$I$22)),0),0)</f>
        <v>0</v>
      </c>
      <c r="AO73" s="783">
        <f>IF('Incremental Repayments'!$R$22="Debt",IF(AND(AO$4&gt;=$D73,AO$4&lt;$D73+'Incremental Repayments'!$I$31),-PMT('Interest Rate'!$J$16,'Incremental Repayments'!$I$31,(HLOOKUP($D73,$E$4:$CZ$32,28,FALSE)*'Incremental Repayments'!$I$22)),0),0)</f>
        <v>0</v>
      </c>
      <c r="AP73" s="783">
        <f>IF('Incremental Repayments'!$R$22="Debt",IF(AND(AP$4&gt;=$D73,AP$4&lt;$D73+'Incremental Repayments'!$I$31),-PMT('Interest Rate'!$J$16,'Incremental Repayments'!$I$31,(HLOOKUP($D73,$E$4:$CZ$32,28,FALSE)*'Incremental Repayments'!$I$22)),0),0)</f>
        <v>234520.25486922037</v>
      </c>
      <c r="AQ73" s="783">
        <f>IF('Incremental Repayments'!$R$22="Debt",IF(AND(AQ$4&gt;=$D73,AQ$4&lt;$D73+'Incremental Repayments'!$I$31),-PMT('Interest Rate'!$J$16,'Incremental Repayments'!$I$31,(HLOOKUP($D73,$E$4:$CZ$32,28,FALSE)*'Incremental Repayments'!$I$22)),0),0)</f>
        <v>234520.25486922037</v>
      </c>
      <c r="AR73" s="783">
        <f>IF('Incremental Repayments'!$R$22="Debt",IF(AND(AR$4&gt;=$D73,AR$4&lt;$D73+'Incremental Repayments'!$I$31),-PMT('Interest Rate'!$J$16,'Incremental Repayments'!$I$31,(HLOOKUP($D73,$E$4:$CZ$32,28,FALSE)*'Incremental Repayments'!$I$22)),0),0)</f>
        <v>234520.25486922037</v>
      </c>
      <c r="AS73" s="783">
        <f>IF('Incremental Repayments'!$R$22="Debt",IF(AND(AS$4&gt;=$D73,AS$4&lt;$D73+'Incremental Repayments'!$I$31),-PMT('Interest Rate'!$J$16,'Incremental Repayments'!$I$31,(HLOOKUP($D73,$E$4:$CZ$32,28,FALSE)*'Incremental Repayments'!$I$22)),0),0)</f>
        <v>234520.25486922037</v>
      </c>
      <c r="AT73" s="783">
        <f>IF('Incremental Repayments'!$R$22="Debt",IF(AND(AT$4&gt;=$D73,AT$4&lt;$D73+'Incremental Repayments'!$I$31),-PMT('Interest Rate'!$J$16,'Incremental Repayments'!$I$31,(HLOOKUP($D73,$E$4:$CZ$32,28,FALSE)*'Incremental Repayments'!$I$22)),0),0)</f>
        <v>234520.25486922037</v>
      </c>
      <c r="AU73" s="783">
        <f>IF('Incremental Repayments'!$R$22="Debt",IF(AND(AU$4&gt;=$D73,AU$4&lt;$D73+'Incremental Repayments'!$I$31),-PMT('Interest Rate'!$J$16,'Incremental Repayments'!$I$31,(HLOOKUP($D73,$E$4:$CZ$32,28,FALSE)*'Incremental Repayments'!$I$22)),0),0)</f>
        <v>234520.25486922037</v>
      </c>
      <c r="AV73" s="783">
        <f>IF('Incremental Repayments'!$R$22="Debt",IF(AND(AV$4&gt;=$D73,AV$4&lt;$D73+'Incremental Repayments'!$I$31),-PMT('Interest Rate'!$J$16,'Incremental Repayments'!$I$31,(HLOOKUP($D73,$E$4:$CZ$32,28,FALSE)*'Incremental Repayments'!$I$22)),0),0)</f>
        <v>234520.25486922037</v>
      </c>
      <c r="AW73" s="783">
        <f>IF('Incremental Repayments'!$R$22="Debt",IF(AND(AW$4&gt;=$D73,AW$4&lt;$D73+'Incremental Repayments'!$I$31),-PMT('Interest Rate'!$J$16,'Incremental Repayments'!$I$31,(HLOOKUP($D73,$E$4:$CZ$32,28,FALSE)*'Incremental Repayments'!$I$22)),0),0)</f>
        <v>234520.25486922037</v>
      </c>
      <c r="AX73" s="783">
        <f>IF('Incremental Repayments'!$R$22="Debt",IF(AND(AX$4&gt;=$D73,AX$4&lt;$D73+'Incremental Repayments'!$I$31),-PMT('Interest Rate'!$J$16,'Incremental Repayments'!$I$31,(HLOOKUP($D73,$E$4:$CZ$32,28,FALSE)*'Incremental Repayments'!$I$22)),0),0)</f>
        <v>234520.25486922037</v>
      </c>
      <c r="AY73" s="783">
        <f>IF('Incremental Repayments'!$R$22="Debt",IF(AND(AY$4&gt;=$D73,AY$4&lt;$D73+'Incremental Repayments'!$I$31),-PMT('Interest Rate'!$J$16,'Incremental Repayments'!$I$31,(HLOOKUP($D73,$E$4:$CZ$32,28,FALSE)*'Incremental Repayments'!$I$22)),0),0)</f>
        <v>234520.25486922037</v>
      </c>
      <c r="AZ73" s="783">
        <f>IF('Incremental Repayments'!$R$22="Debt",IF(AND(AZ$4&gt;=$D73,AZ$4&lt;$D73+'Incremental Repayments'!$I$31),-PMT('Interest Rate'!$J$16,'Incremental Repayments'!$I$31,(HLOOKUP($D73,$E$4:$CZ$32,28,FALSE)*'Incremental Repayments'!$I$22)),0),0)</f>
        <v>234520.25486922037</v>
      </c>
      <c r="BA73" s="783">
        <f>IF('Incremental Repayments'!$R$22="Debt",IF(AND(BA$4&gt;=$D73,BA$4&lt;$D73+'Incremental Repayments'!$I$31),-PMT('Interest Rate'!$J$16,'Incremental Repayments'!$I$31,(HLOOKUP($D73,$E$4:$CZ$32,28,FALSE)*'Incremental Repayments'!$I$22)),0),0)</f>
        <v>234520.25486922037</v>
      </c>
      <c r="BB73" s="783">
        <f>IF('Incremental Repayments'!$R$22="Debt",IF(AND(BB$4&gt;=$D73,BB$4&lt;$D73+'Incremental Repayments'!$I$31),-PMT('Interest Rate'!$J$16,'Incremental Repayments'!$I$31,(HLOOKUP($D73,$E$4:$CZ$32,28,FALSE)*'Incremental Repayments'!$I$22)),0),0)</f>
        <v>234520.25486922037</v>
      </c>
      <c r="BC73" s="783">
        <f>IF('Incremental Repayments'!$R$22="Debt",IF(AND(BC$4&gt;=$D73,BC$4&lt;$D73+'Incremental Repayments'!$I$31),-PMT('Interest Rate'!$J$16,'Incremental Repayments'!$I$31,(HLOOKUP($D73,$E$4:$CZ$32,28,FALSE)*'Incremental Repayments'!$I$22)),0),0)</f>
        <v>234520.25486922037</v>
      </c>
      <c r="BD73" s="783">
        <f>IF('Incremental Repayments'!$R$22="Debt",IF(AND(BD$4&gt;=$D73,BD$4&lt;$D73+'Incremental Repayments'!$I$31),-PMT('Interest Rate'!$J$16,'Incremental Repayments'!$I$31,(HLOOKUP($D73,$E$4:$CZ$32,28,FALSE)*'Incremental Repayments'!$I$22)),0),0)</f>
        <v>234520.25486922037</v>
      </c>
      <c r="BE73" s="783">
        <f>IF('Incremental Repayments'!$R$22="Debt",IF(AND(BE$4&gt;=$D73,BE$4&lt;$D73+'Incremental Repayments'!$I$31),-PMT('Interest Rate'!$J$16,'Incremental Repayments'!$I$31,(HLOOKUP($D73,$E$4:$CZ$32,28,FALSE)*'Incremental Repayments'!$I$22)),0),0)</f>
        <v>234520.25486922037</v>
      </c>
      <c r="BF73" s="783">
        <f>IF('Incremental Repayments'!$R$22="Debt",IF(AND(BF$4&gt;=$D73,BF$4&lt;$D73+'Incremental Repayments'!$I$31),-PMT('Interest Rate'!$J$16,'Incremental Repayments'!$I$31,(HLOOKUP($D73,$E$4:$CZ$32,28,FALSE)*'Incremental Repayments'!$I$22)),0),0)</f>
        <v>234520.25486922037</v>
      </c>
      <c r="BG73" s="783">
        <f>IF('Incremental Repayments'!$R$22="Debt",IF(AND(BG$4&gt;=$D73,BG$4&lt;$D73+'Incremental Repayments'!$I$31),-PMT('Interest Rate'!$J$16,'Incremental Repayments'!$I$31,(HLOOKUP($D73,$E$4:$CZ$32,28,FALSE)*'Incremental Repayments'!$I$22)),0),0)</f>
        <v>234520.25486922037</v>
      </c>
      <c r="BH73" s="783">
        <f>IF('Incremental Repayments'!$R$22="Debt",IF(AND(BH$4&gt;=$D73,BH$4&lt;$D73+'Incremental Repayments'!$I$31),-PMT('Interest Rate'!$J$16,'Incremental Repayments'!$I$31,(HLOOKUP($D73,$E$4:$CZ$32,28,FALSE)*'Incremental Repayments'!$I$22)),0),0)</f>
        <v>234520.25486922037</v>
      </c>
      <c r="BI73" s="783">
        <f>IF('Incremental Repayments'!$R$22="Debt",IF(AND(BI$4&gt;=$D73,BI$4&lt;$D73+'Incremental Repayments'!$I$31),-PMT('Interest Rate'!$J$16,'Incremental Repayments'!$I$31,(HLOOKUP($D73,$E$4:$CZ$32,28,FALSE)*'Incremental Repayments'!$I$22)),0),0)</f>
        <v>234520.25486922037</v>
      </c>
      <c r="BJ73" s="783">
        <f>IF('Incremental Repayments'!$R$22="Debt",IF(AND(BJ$4&gt;=$D73,BJ$4&lt;$D73+'Incremental Repayments'!$I$31),-PMT('Interest Rate'!$J$16,'Incremental Repayments'!$I$31,(HLOOKUP($D73,$E$4:$CZ$32,28,FALSE)*'Incremental Repayments'!$I$22)),0),0)</f>
        <v>234520.25486922037</v>
      </c>
      <c r="BK73" s="783">
        <f>IF('Incremental Repayments'!$R$22="Debt",IF(AND(BK$4&gt;=$D73,BK$4&lt;$D73+'Incremental Repayments'!$I$31),-PMT('Interest Rate'!$J$16,'Incremental Repayments'!$I$31,(HLOOKUP($D73,$E$4:$CZ$32,28,FALSE)*'Incremental Repayments'!$I$22)),0),0)</f>
        <v>234520.25486922037</v>
      </c>
      <c r="BL73" s="783">
        <f>IF('Incremental Repayments'!$R$22="Debt",IF(AND(BL$4&gt;=$D73,BL$4&lt;$D73+'Incremental Repayments'!$I$31),-PMT('Interest Rate'!$J$16,'Incremental Repayments'!$I$31,(HLOOKUP($D73,$E$4:$CZ$32,28,FALSE)*'Incremental Repayments'!$I$22)),0),0)</f>
        <v>234520.25486922037</v>
      </c>
      <c r="BM73" s="783">
        <f>IF('Incremental Repayments'!$R$22="Debt",IF(AND(BM$4&gt;=$D73,BM$4&lt;$D73+'Incremental Repayments'!$I$31),-PMT('Interest Rate'!$J$16,'Incremental Repayments'!$I$31,(HLOOKUP($D73,$E$4:$CZ$32,28,FALSE)*'Incremental Repayments'!$I$22)),0),0)</f>
        <v>234520.25486922037</v>
      </c>
      <c r="BN73" s="783">
        <f>IF('Incremental Repayments'!$R$22="Debt",IF(AND(BN$4&gt;=$D73,BN$4&lt;$D73+'Incremental Repayments'!$I$31),-PMT('Interest Rate'!$J$16,'Incremental Repayments'!$I$31,(HLOOKUP($D73,$E$4:$CZ$32,28,FALSE)*'Incremental Repayments'!$I$22)),0),0)</f>
        <v>234520.25486922037</v>
      </c>
      <c r="BO73" s="783">
        <f>IF('Incremental Repayments'!$R$22="Debt",IF(AND(BO$4&gt;=$D73,BO$4&lt;$D73+'Incremental Repayments'!$I$31),-PMT('Interest Rate'!$J$16,'Incremental Repayments'!$I$31,(HLOOKUP($D73,$E$4:$CZ$32,28,FALSE)*'Incremental Repayments'!$I$22)),0),0)</f>
        <v>234520.25486922037</v>
      </c>
      <c r="BP73" s="783">
        <f>IF('Incremental Repayments'!$R$22="Debt",IF(AND(BP$4&gt;=$D73,BP$4&lt;$D73+'Incremental Repayments'!$I$31),-PMT('Interest Rate'!$J$16,'Incremental Repayments'!$I$31,(HLOOKUP($D73,$E$4:$CZ$32,28,FALSE)*'Incremental Repayments'!$I$22)),0),0)</f>
        <v>234520.25486922037</v>
      </c>
      <c r="BQ73" s="783">
        <f>IF('Incremental Repayments'!$R$22="Debt",IF(AND(BQ$4&gt;=$D73,BQ$4&lt;$D73+'Incremental Repayments'!$I$31),-PMT('Interest Rate'!$J$16,'Incremental Repayments'!$I$31,(HLOOKUP($D73,$E$4:$CZ$32,28,FALSE)*'Incremental Repayments'!$I$22)),0),0)</f>
        <v>234520.25486922037</v>
      </c>
      <c r="BR73" s="783">
        <f>IF('Incremental Repayments'!$R$22="Debt",IF(AND(BR$4&gt;=$D73,BR$4&lt;$D73+'Incremental Repayments'!$I$31),-PMT('Interest Rate'!$J$16,'Incremental Repayments'!$I$31,(HLOOKUP($D73,$E$4:$CZ$32,28,FALSE)*'Incremental Repayments'!$I$22)),0),0)</f>
        <v>234520.25486922037</v>
      </c>
      <c r="BS73" s="783">
        <f>IF('Incremental Repayments'!$R$22="Debt",IF(AND(BS$4&gt;=$D73,BS$4&lt;$D73+'Incremental Repayments'!$I$31),-PMT('Interest Rate'!$J$16,'Incremental Repayments'!$I$31,(HLOOKUP($D73,$E$4:$CZ$32,28,FALSE)*'Incremental Repayments'!$I$22)),0),0)</f>
        <v>234520.25486922037</v>
      </c>
      <c r="BT73" s="783">
        <f>IF('Incremental Repayments'!$R$22="Debt",IF(AND(BT$4&gt;=$D73,BT$4&lt;$D73+'Incremental Repayments'!$I$31),-PMT('Interest Rate'!$J$16,'Incremental Repayments'!$I$31,(HLOOKUP($D73,$E$4:$CZ$32,28,FALSE)*'Incremental Repayments'!$I$22)),0),0)</f>
        <v>0</v>
      </c>
      <c r="BU73" s="783">
        <f>IF('Incremental Repayments'!$R$22="Debt",IF(AND(BU$4&gt;=$D73,BU$4&lt;$D73+'Incremental Repayments'!$I$31),-PMT('Interest Rate'!$J$16,'Incremental Repayments'!$I$31,(HLOOKUP($D73,$E$4:$CZ$32,28,FALSE)*'Incremental Repayments'!$I$22)),0),0)</f>
        <v>0</v>
      </c>
      <c r="BV73" s="783">
        <f>IF('Incremental Repayments'!$R$22="Debt",IF(AND(BV$4&gt;=$D73,BV$4&lt;$D73+'Incremental Repayments'!$I$31),-PMT('Interest Rate'!$J$16,'Incremental Repayments'!$I$31,(HLOOKUP($D73,$E$4:$CZ$32,28,FALSE)*'Incremental Repayments'!$I$22)),0),0)</f>
        <v>0</v>
      </c>
      <c r="BW73" s="783">
        <f>IF('Incremental Repayments'!$R$22="Debt",IF(AND(BW$4&gt;=$D73,BW$4&lt;$D73+'Incremental Repayments'!$I$31),-PMT('Interest Rate'!$J$16,'Incremental Repayments'!$I$31,(HLOOKUP($D73,$E$4:$CZ$32,28,FALSE)*'Incremental Repayments'!$I$22)),0),0)</f>
        <v>0</v>
      </c>
      <c r="BX73" s="783">
        <f>IF('Incremental Repayments'!$R$22="Debt",IF(AND(BX$4&gt;=$D73,BX$4&lt;$D73+'Incremental Repayments'!$I$31),-PMT('Interest Rate'!$J$16,'Incremental Repayments'!$I$31,(HLOOKUP($D73,$E$4:$CZ$32,28,FALSE)*'Incremental Repayments'!$I$22)),0),0)</f>
        <v>0</v>
      </c>
      <c r="BY73" s="783">
        <f>IF('Incremental Repayments'!$R$22="Debt",IF(AND(BY$4&gt;=$D73,BY$4&lt;$D73+'Incremental Repayments'!$I$31),-PMT('Interest Rate'!$J$16,'Incremental Repayments'!$I$31,(HLOOKUP($D73,$E$4:$CZ$32,28,FALSE)*'Incremental Repayments'!$I$22)),0),0)</f>
        <v>0</v>
      </c>
      <c r="BZ73" s="783">
        <f>IF('Incremental Repayments'!$R$22="Debt",IF(AND(BZ$4&gt;=$D73,BZ$4&lt;$D73+'Incremental Repayments'!$I$31),-PMT('Interest Rate'!$J$16,'Incremental Repayments'!$I$31,(HLOOKUP($D73,$E$4:$CZ$32,28,FALSE)*'Incremental Repayments'!$I$22)),0),0)</f>
        <v>0</v>
      </c>
      <c r="CA73" s="783">
        <f>IF('Incremental Repayments'!$R$22="Debt",IF(AND(CA$4&gt;=$D73,CA$4&lt;$D73+'Incremental Repayments'!$I$31),-PMT('Interest Rate'!$J$16,'Incremental Repayments'!$I$31,(HLOOKUP($D73,$E$4:$CZ$32,28,FALSE)*'Incremental Repayments'!$I$22)),0),0)</f>
        <v>0</v>
      </c>
      <c r="CB73" s="783">
        <f>IF('Incremental Repayments'!$R$22="Debt",IF(AND(CB$4&gt;=$D73,CB$4&lt;$D73+'Incremental Repayments'!$I$31),-PMT('Interest Rate'!$J$16,'Incremental Repayments'!$I$31,(HLOOKUP($D73,$E$4:$CZ$32,28,FALSE)*'Incremental Repayments'!$I$22)),0),0)</f>
        <v>0</v>
      </c>
      <c r="CC73" s="783">
        <f>IF('Incremental Repayments'!$R$22="Debt",IF(AND(CC$4&gt;=$D73,CC$4&lt;$D73+'Incremental Repayments'!$I$31),-PMT('Interest Rate'!$J$16,'Incremental Repayments'!$I$31,(HLOOKUP($D73,$E$4:$CZ$32,28,FALSE)*'Incremental Repayments'!$I$22)),0),0)</f>
        <v>0</v>
      </c>
      <c r="CD73" s="783">
        <f>IF('Incremental Repayments'!$R$22="Debt",IF(AND(CD$4&gt;=$D73,CD$4&lt;$D73+'Incremental Repayments'!$I$31),-PMT('Interest Rate'!$J$16,'Incremental Repayments'!$I$31,(HLOOKUP($D73,$E$4:$CZ$32,28,FALSE)*'Incremental Repayments'!$I$22)),0),0)</f>
        <v>0</v>
      </c>
      <c r="CE73" s="783">
        <f>IF('Incremental Repayments'!$R$22="Debt",IF(AND(CE$4&gt;=$D73,CE$4&lt;$D73+'Incremental Repayments'!$I$31),-PMT('Interest Rate'!$J$16,'Incremental Repayments'!$I$31,(HLOOKUP($D73,$E$4:$CZ$32,28,FALSE)*'Incremental Repayments'!$I$22)),0),0)</f>
        <v>0</v>
      </c>
      <c r="CF73" s="783">
        <f>IF('Incremental Repayments'!$R$22="Debt",IF(AND(CF$4&gt;=$D73,CF$4&lt;$D73+'Incremental Repayments'!$I$31),-PMT('Interest Rate'!$J$16,'Incremental Repayments'!$I$31,(HLOOKUP($D73,$E$4:$CZ$32,28,FALSE)*'Incremental Repayments'!$I$22)),0),0)</f>
        <v>0</v>
      </c>
      <c r="CG73" s="783">
        <f>IF('Incremental Repayments'!$R$22="Debt",IF(AND(CG$4&gt;=$D73,CG$4&lt;$D73+'Incremental Repayments'!$I$31),-PMT('Interest Rate'!$J$16,'Incremental Repayments'!$I$31,(HLOOKUP($D73,$E$4:$CZ$32,28,FALSE)*'Incremental Repayments'!$I$22)),0),0)</f>
        <v>0</v>
      </c>
      <c r="CH73" s="783">
        <f>IF('Incremental Repayments'!$R$22="Debt",IF(AND(CH$4&gt;=$D73,CH$4&lt;$D73+'Incremental Repayments'!$I$31),-PMT('Interest Rate'!$J$16,'Incremental Repayments'!$I$31,(HLOOKUP($D73,$E$4:$CZ$32,28,FALSE)*'Incremental Repayments'!$I$22)),0),0)</f>
        <v>0</v>
      </c>
      <c r="CI73" s="783">
        <f>IF('Incremental Repayments'!$R$22="Debt",IF(AND(CI$4&gt;=$D73,CI$4&lt;$D73+'Incremental Repayments'!$I$31),-PMT('Interest Rate'!$J$16,'Incremental Repayments'!$I$31,(HLOOKUP($D73,$E$4:$CZ$32,28,FALSE)*'Incremental Repayments'!$I$22)),0),0)</f>
        <v>0</v>
      </c>
      <c r="CJ73" s="783">
        <f>IF('Incremental Repayments'!$R$22="Debt",IF(AND(CJ$4&gt;=$D73,CJ$4&lt;$D73+'Incremental Repayments'!$I$31),-PMT('Interest Rate'!$J$16,'Incremental Repayments'!$I$31,(HLOOKUP($D73,$E$4:$CZ$32,28,FALSE)*'Incremental Repayments'!$I$22)),0),0)</f>
        <v>0</v>
      </c>
      <c r="CK73" s="783">
        <f>IF('Incremental Repayments'!$R$22="Debt",IF(AND(CK$4&gt;=$D73,CK$4&lt;$D73+'Incremental Repayments'!$I$31),-PMT('Interest Rate'!$J$16,'Incremental Repayments'!$I$31,(HLOOKUP($D73,$E$4:$CZ$32,28,FALSE)*'Incremental Repayments'!$I$22)),0),0)</f>
        <v>0</v>
      </c>
      <c r="CL73" s="783">
        <f>IF('Incremental Repayments'!$R$22="Debt",IF(AND(CL$4&gt;=$D73,CL$4&lt;$D73+'Incremental Repayments'!$I$31),-PMT('Interest Rate'!$J$16,'Incremental Repayments'!$I$31,(HLOOKUP($D73,$E$4:$CZ$32,28,FALSE)*'Incremental Repayments'!$I$22)),0),0)</f>
        <v>0</v>
      </c>
      <c r="CM73" s="783">
        <f>IF('Incremental Repayments'!$R$22="Debt",IF(AND(CM$4&gt;=$D73,CM$4&lt;$D73+'Incremental Repayments'!$I$31),-PMT('Interest Rate'!$J$16,'Incremental Repayments'!$I$31,(HLOOKUP($D73,$E$4:$CZ$32,28,FALSE)*'Incremental Repayments'!$I$22)),0),0)</f>
        <v>0</v>
      </c>
      <c r="CN73" s="783">
        <f>IF('Incremental Repayments'!$R$22="Debt",IF(AND(CN$4&gt;=$D73,CN$4&lt;$D73+'Incremental Repayments'!$I$31),-PMT('Interest Rate'!$J$16,'Incremental Repayments'!$I$31,(HLOOKUP($D73,$E$4:$CZ$32,28,FALSE)*'Incremental Repayments'!$I$22)),0),0)</f>
        <v>0</v>
      </c>
      <c r="CO73" s="783">
        <f>IF('Incremental Repayments'!$R$22="Debt",IF(AND(CO$4&gt;=$D73,CO$4&lt;$D73+'Incremental Repayments'!$I$31),-PMT('Interest Rate'!$J$16,'Incremental Repayments'!$I$31,(HLOOKUP($D73,$E$4:$CZ$32,28,FALSE)*'Incremental Repayments'!$I$22)),0),0)</f>
        <v>0</v>
      </c>
      <c r="CP73" s="783">
        <f>IF('Incremental Repayments'!$R$22="Debt",IF(AND(CP$4&gt;=$D73,CP$4&lt;$D73+'Incremental Repayments'!$I$31),-PMT('Interest Rate'!$J$16,'Incremental Repayments'!$I$31,(HLOOKUP($D73,$E$4:$CZ$32,28,FALSE)*'Incremental Repayments'!$I$22)),0),0)</f>
        <v>0</v>
      </c>
      <c r="CQ73" s="783">
        <f>IF('Incremental Repayments'!$R$22="Debt",IF(AND(CQ$4&gt;=$D73,CQ$4&lt;$D73+'Incremental Repayments'!$I$31),-PMT('Interest Rate'!$J$16,'Incremental Repayments'!$I$31,(HLOOKUP($D73,$E$4:$CZ$32,28,FALSE)*'Incremental Repayments'!$I$22)),0),0)</f>
        <v>0</v>
      </c>
      <c r="CR73" s="783">
        <f>IF('Incremental Repayments'!$R$22="Debt",IF(AND(CR$4&gt;=$D73,CR$4&lt;$D73+'Incremental Repayments'!$I$31),-PMT('Interest Rate'!$J$16,'Incremental Repayments'!$I$31,(HLOOKUP($D73,$E$4:$CZ$32,28,FALSE)*'Incremental Repayments'!$I$22)),0),0)</f>
        <v>0</v>
      </c>
      <c r="CS73" s="783">
        <f>IF('Incremental Repayments'!$R$22="Debt",IF(AND(CS$4&gt;=$D73,CS$4&lt;$D73+'Incremental Repayments'!$I$31),-PMT('Interest Rate'!$J$16,'Incremental Repayments'!$I$31,(HLOOKUP($D73,$E$4:$CZ$32,28,FALSE)*'Incremental Repayments'!$I$22)),0),0)</f>
        <v>0</v>
      </c>
      <c r="CT73" s="783">
        <f>IF('Incremental Repayments'!$R$22="Debt",IF(AND(CT$4&gt;=$D73,CT$4&lt;$D73+'Incremental Repayments'!$I$31),-PMT('Interest Rate'!$J$16,'Incremental Repayments'!$I$31,(HLOOKUP($D73,$E$4:$CZ$32,28,FALSE)*'Incremental Repayments'!$I$22)),0),0)</f>
        <v>0</v>
      </c>
      <c r="CU73" s="783">
        <f>IF('Incremental Repayments'!$R$22="Debt",IF(AND(CU$4&gt;=$D73,CU$4&lt;$D73+'Incremental Repayments'!$I$31),-PMT('Interest Rate'!$J$16,'Incremental Repayments'!$I$31,(HLOOKUP($D73,$E$4:$CZ$32,28,FALSE)*'Incremental Repayments'!$I$22)),0),0)</f>
        <v>0</v>
      </c>
      <c r="CV73" s="783">
        <f>IF('Incremental Repayments'!$R$22="Debt",IF(AND(CV$4&gt;=$D73,CV$4&lt;$D73+'Incremental Repayments'!$I$31),-PMT('Interest Rate'!$J$16,'Incremental Repayments'!$I$31,(HLOOKUP($D73,$E$4:$CZ$32,28,FALSE)*'Incremental Repayments'!$I$22)),0),0)</f>
        <v>0</v>
      </c>
      <c r="CW73" s="783">
        <f>IF('Incremental Repayments'!$R$22="Debt",IF(AND(CW$4&gt;=$D73,CW$4&lt;$D73+'Incremental Repayments'!$I$31),-PMT('Interest Rate'!$J$16,'Incremental Repayments'!$I$31,(HLOOKUP($D73,$E$4:$CZ$32,28,FALSE)*'Incremental Repayments'!$I$22)),0),0)</f>
        <v>0</v>
      </c>
      <c r="CX73" s="783">
        <f>IF('Incremental Repayments'!$R$22="Debt",IF(AND(CX$4&gt;=$D73,CX$4&lt;$D73+'Incremental Repayments'!$I$31),-PMT('Interest Rate'!$J$16,'Incremental Repayments'!$I$31,(HLOOKUP($D73,$E$4:$CZ$32,28,FALSE)*'Incremental Repayments'!$I$22)),0),0)</f>
        <v>0</v>
      </c>
      <c r="CY73" s="783">
        <f>IF('Incremental Repayments'!$R$22="Debt",IF(AND(CY$4&gt;=$D73,CY$4&lt;$D73+'Incremental Repayments'!$I$31),-PMT('Interest Rate'!$J$16,'Incremental Repayments'!$I$31,(HLOOKUP($D73,$E$4:$CZ$32,28,FALSE)*'Incremental Repayments'!$I$22)),0),0)</f>
        <v>0</v>
      </c>
      <c r="CZ73" s="783">
        <f>IF('Incremental Repayments'!$R$22="Debt",IF(AND(CZ$4&gt;=$D73,CZ$4&lt;$D73+'Incremental Repayments'!$I$31),-PMT('Interest Rate'!$J$16,'Incremental Repayments'!$I$31,(HLOOKUP($D73,$E$4:$CZ$32,28,FALSE)*'Incremental Repayments'!$I$22)),0),0)</f>
        <v>0</v>
      </c>
    </row>
    <row r="74" spans="2:104" x14ac:dyDescent="0.25">
      <c r="B74" s="480" t="str">
        <f>CONCATENATE("Series ",D74,"A Bonds (at ",'Interest Rate'!$J$16*100,"% Interest)")</f>
        <v>Series 2052A Bonds (at 4.5% Interest)</v>
      </c>
      <c r="C74" s="480"/>
      <c r="D74" s="492">
        <f t="shared" si="47"/>
        <v>2052</v>
      </c>
      <c r="E74" s="783">
        <f>IF('Incremental Repayments'!$R$22="Debt",IF(AND(E$4&gt;=$D74,E$4&lt;$D74+'Incremental Repayments'!$I$31),-PMT('Interest Rate'!$J$16,'Incremental Repayments'!$I$31,(HLOOKUP($D74,$E$4:$CZ$32,28,FALSE)*'Incremental Repayments'!$I$22)),0),0)</f>
        <v>0</v>
      </c>
      <c r="F74" s="783">
        <f>IF('Incremental Repayments'!$R$22="Debt",IF(AND(F$4&gt;=$D74,F$4&lt;$D74+'Incremental Repayments'!$I$31),-PMT('Interest Rate'!$J$16,'Incremental Repayments'!$I$31,(HLOOKUP($D74,$E$4:$CZ$32,28,FALSE)*'Incremental Repayments'!$I$22)),0),0)</f>
        <v>0</v>
      </c>
      <c r="G74" s="783">
        <f>IF('Incremental Repayments'!$R$22="Debt",IF(AND(G$4&gt;=$D74,G$4&lt;$D74+'Incremental Repayments'!$I$31),-PMT('Interest Rate'!$J$16,'Incremental Repayments'!$I$31,(HLOOKUP($D74,$E$4:$CZ$32,28,FALSE)*'Incremental Repayments'!$I$22)),0),0)</f>
        <v>0</v>
      </c>
      <c r="H74" s="783">
        <f>IF('Incremental Repayments'!$R$22="Debt",IF(AND(H$4&gt;=$D74,H$4&lt;$D74+'Incremental Repayments'!$I$31),-PMT('Interest Rate'!$J$16,'Incremental Repayments'!$I$31,(HLOOKUP($D74,$E$4:$CZ$32,28,FALSE)*'Incremental Repayments'!$I$22)),0),0)</f>
        <v>0</v>
      </c>
      <c r="I74" s="783">
        <f>IF('Incremental Repayments'!$R$22="Debt",IF(AND(I$4&gt;=$D74,I$4&lt;$D74+'Incremental Repayments'!$I$31),-PMT('Interest Rate'!$J$16,'Incremental Repayments'!$I$31,(HLOOKUP($D74,$E$4:$CZ$32,28,FALSE)*'Incremental Repayments'!$I$22)),0),0)</f>
        <v>0</v>
      </c>
      <c r="J74" s="783">
        <f>IF('Incremental Repayments'!$R$22="Debt",IF(AND(J$4&gt;=$D74,J$4&lt;$D74+'Incremental Repayments'!$I$31),-PMT('Interest Rate'!$J$16,'Incremental Repayments'!$I$31,(HLOOKUP($D74,$E$4:$CZ$32,28,FALSE)*'Incremental Repayments'!$I$22)),0),0)</f>
        <v>0</v>
      </c>
      <c r="K74" s="783">
        <f>IF('Incremental Repayments'!$R$22="Debt",IF(AND(K$4&gt;=$D74,K$4&lt;$D74+'Incremental Repayments'!$I$31),-PMT('Interest Rate'!$J$16,'Incremental Repayments'!$I$31,(HLOOKUP($D74,$E$4:$CZ$32,28,FALSE)*'Incremental Repayments'!$I$22)),0),0)</f>
        <v>0</v>
      </c>
      <c r="L74" s="783">
        <f>IF('Incremental Repayments'!$R$22="Debt",IF(AND(L$4&gt;=$D74,L$4&lt;$D74+'Incremental Repayments'!$I$31),-PMT('Interest Rate'!$J$16,'Incremental Repayments'!$I$31,(HLOOKUP($D74,$E$4:$CZ$32,28,FALSE)*'Incremental Repayments'!$I$22)),0),0)</f>
        <v>0</v>
      </c>
      <c r="M74" s="783">
        <f>IF('Incremental Repayments'!$R$22="Debt",IF(AND(M$4&gt;=$D74,M$4&lt;$D74+'Incremental Repayments'!$I$31),-PMT('Interest Rate'!$J$16,'Incremental Repayments'!$I$31,(HLOOKUP($D74,$E$4:$CZ$32,28,FALSE)*'Incremental Repayments'!$I$22)),0),0)</f>
        <v>0</v>
      </c>
      <c r="N74" s="783">
        <f>IF('Incremental Repayments'!$R$22="Debt",IF(AND(N$4&gt;=$D74,N$4&lt;$D74+'Incremental Repayments'!$I$31),-PMT('Interest Rate'!$J$16,'Incremental Repayments'!$I$31,(HLOOKUP($D74,$E$4:$CZ$32,28,FALSE)*'Incremental Repayments'!$I$22)),0),0)</f>
        <v>0</v>
      </c>
      <c r="O74" s="783">
        <f>IF('Incremental Repayments'!$R$22="Debt",IF(AND(O$4&gt;=$D74,O$4&lt;$D74+'Incremental Repayments'!$I$31),-PMT('Interest Rate'!$J$16,'Incremental Repayments'!$I$31,(HLOOKUP($D74,$E$4:$CZ$32,28,FALSE)*'Incremental Repayments'!$I$22)),0),0)</f>
        <v>0</v>
      </c>
      <c r="P74" s="783">
        <f>IF('Incremental Repayments'!$R$22="Debt",IF(AND(P$4&gt;=$D74,P$4&lt;$D74+'Incremental Repayments'!$I$31),-PMT('Interest Rate'!$J$16,'Incremental Repayments'!$I$31,(HLOOKUP($D74,$E$4:$CZ$32,28,FALSE)*'Incremental Repayments'!$I$22)),0),0)</f>
        <v>0</v>
      </c>
      <c r="Q74" s="783">
        <f>IF('Incremental Repayments'!$R$22="Debt",IF(AND(Q$4&gt;=$D74,Q$4&lt;$D74+'Incremental Repayments'!$I$31),-PMT('Interest Rate'!$J$16,'Incremental Repayments'!$I$31,(HLOOKUP($D74,$E$4:$CZ$32,28,FALSE)*'Incremental Repayments'!$I$22)),0),0)</f>
        <v>0</v>
      </c>
      <c r="R74" s="783">
        <f>IF('Incremental Repayments'!$R$22="Debt",IF(AND(R$4&gt;=$D74,R$4&lt;$D74+'Incremental Repayments'!$I$31),-PMT('Interest Rate'!$J$16,'Incremental Repayments'!$I$31,(HLOOKUP($D74,$E$4:$CZ$32,28,FALSE)*'Incremental Repayments'!$I$22)),0),0)</f>
        <v>0</v>
      </c>
      <c r="S74" s="783">
        <f>IF('Incremental Repayments'!$R$22="Debt",IF(AND(S$4&gt;=$D74,S$4&lt;$D74+'Incremental Repayments'!$I$31),-PMT('Interest Rate'!$J$16,'Incremental Repayments'!$I$31,(HLOOKUP($D74,$E$4:$CZ$32,28,FALSE)*'Incremental Repayments'!$I$22)),0),0)</f>
        <v>0</v>
      </c>
      <c r="T74" s="783">
        <f>IF('Incremental Repayments'!$R$22="Debt",IF(AND(T$4&gt;=$D74,T$4&lt;$D74+'Incremental Repayments'!$I$31),-PMT('Interest Rate'!$J$16,'Incremental Repayments'!$I$31,(HLOOKUP($D74,$E$4:$CZ$32,28,FALSE)*'Incremental Repayments'!$I$22)),0),0)</f>
        <v>0</v>
      </c>
      <c r="U74" s="783">
        <f>IF('Incremental Repayments'!$R$22="Debt",IF(AND(U$4&gt;=$D74,U$4&lt;$D74+'Incremental Repayments'!$I$31),-PMT('Interest Rate'!$J$16,'Incremental Repayments'!$I$31,(HLOOKUP($D74,$E$4:$CZ$32,28,FALSE)*'Incremental Repayments'!$I$22)),0),0)</f>
        <v>0</v>
      </c>
      <c r="V74" s="783">
        <f>IF('Incremental Repayments'!$R$22="Debt",IF(AND(V$4&gt;=$D74,V$4&lt;$D74+'Incremental Repayments'!$I$31),-PMT('Interest Rate'!$J$16,'Incremental Repayments'!$I$31,(HLOOKUP($D74,$E$4:$CZ$32,28,FALSE)*'Incremental Repayments'!$I$22)),0),0)</f>
        <v>0</v>
      </c>
      <c r="W74" s="783">
        <f>IF('Incremental Repayments'!$R$22="Debt",IF(AND(W$4&gt;=$D74,W$4&lt;$D74+'Incremental Repayments'!$I$31),-PMT('Interest Rate'!$J$16,'Incremental Repayments'!$I$31,(HLOOKUP($D74,$E$4:$CZ$32,28,FALSE)*'Incremental Repayments'!$I$22)),0),0)</f>
        <v>0</v>
      </c>
      <c r="X74" s="783">
        <f>IF('Incremental Repayments'!$R$22="Debt",IF(AND(X$4&gt;=$D74,X$4&lt;$D74+'Incremental Repayments'!$I$31),-PMT('Interest Rate'!$J$16,'Incremental Repayments'!$I$31,(HLOOKUP($D74,$E$4:$CZ$32,28,FALSE)*'Incremental Repayments'!$I$22)),0),0)</f>
        <v>0</v>
      </c>
      <c r="Y74" s="783">
        <f>IF('Incremental Repayments'!$R$22="Debt",IF(AND(Y$4&gt;=$D74,Y$4&lt;$D74+'Incremental Repayments'!$I$31),-PMT('Interest Rate'!$J$16,'Incremental Repayments'!$I$31,(HLOOKUP($D74,$E$4:$CZ$32,28,FALSE)*'Incremental Repayments'!$I$22)),0),0)</f>
        <v>0</v>
      </c>
      <c r="Z74" s="783">
        <f>IF('Incremental Repayments'!$R$22="Debt",IF(AND(Z$4&gt;=$D74,Z$4&lt;$D74+'Incremental Repayments'!$I$31),-PMT('Interest Rate'!$J$16,'Incremental Repayments'!$I$31,(HLOOKUP($D74,$E$4:$CZ$32,28,FALSE)*'Incremental Repayments'!$I$22)),0),0)</f>
        <v>0</v>
      </c>
      <c r="AA74" s="783">
        <f>IF('Incremental Repayments'!$R$22="Debt",IF(AND(AA$4&gt;=$D74,AA$4&lt;$D74+'Incremental Repayments'!$I$31),-PMT('Interest Rate'!$J$16,'Incremental Repayments'!$I$31,(HLOOKUP($D74,$E$4:$CZ$32,28,FALSE)*'Incremental Repayments'!$I$22)),0),0)</f>
        <v>0</v>
      </c>
      <c r="AB74" s="783">
        <f>IF('Incremental Repayments'!$R$22="Debt",IF(AND(AB$4&gt;=$D74,AB$4&lt;$D74+'Incremental Repayments'!$I$31),-PMT('Interest Rate'!$J$16,'Incremental Repayments'!$I$31,(HLOOKUP($D74,$E$4:$CZ$32,28,FALSE)*'Incremental Repayments'!$I$22)),0),0)</f>
        <v>0</v>
      </c>
      <c r="AC74" s="783">
        <f>IF('Incremental Repayments'!$R$22="Debt",IF(AND(AC$4&gt;=$D74,AC$4&lt;$D74+'Incremental Repayments'!$I$31),-PMT('Interest Rate'!$J$16,'Incremental Repayments'!$I$31,(HLOOKUP($D74,$E$4:$CZ$32,28,FALSE)*'Incremental Repayments'!$I$22)),0),0)</f>
        <v>0</v>
      </c>
      <c r="AD74" s="783">
        <f>IF('Incremental Repayments'!$R$22="Debt",IF(AND(AD$4&gt;=$D74,AD$4&lt;$D74+'Incremental Repayments'!$I$31),-PMT('Interest Rate'!$J$16,'Incremental Repayments'!$I$31,(HLOOKUP($D74,$E$4:$CZ$32,28,FALSE)*'Incremental Repayments'!$I$22)),0),0)</f>
        <v>0</v>
      </c>
      <c r="AE74" s="783">
        <f>IF('Incremental Repayments'!$R$22="Debt",IF(AND(AE$4&gt;=$D74,AE$4&lt;$D74+'Incremental Repayments'!$I$31),-PMT('Interest Rate'!$J$16,'Incremental Repayments'!$I$31,(HLOOKUP($D74,$E$4:$CZ$32,28,FALSE)*'Incremental Repayments'!$I$22)),0),0)</f>
        <v>0</v>
      </c>
      <c r="AF74" s="783">
        <f>IF('Incremental Repayments'!$R$22="Debt",IF(AND(AF$4&gt;=$D74,AF$4&lt;$D74+'Incremental Repayments'!$I$31),-PMT('Interest Rate'!$J$16,'Incremental Repayments'!$I$31,(HLOOKUP($D74,$E$4:$CZ$32,28,FALSE)*'Incremental Repayments'!$I$22)),0),0)</f>
        <v>0</v>
      </c>
      <c r="AG74" s="783">
        <f>IF('Incremental Repayments'!$R$22="Debt",IF(AND(AG$4&gt;=$D74,AG$4&lt;$D74+'Incremental Repayments'!$I$31),-PMT('Interest Rate'!$J$16,'Incremental Repayments'!$I$31,(HLOOKUP($D74,$E$4:$CZ$32,28,FALSE)*'Incremental Repayments'!$I$22)),0),0)</f>
        <v>0</v>
      </c>
      <c r="AH74" s="783">
        <f>IF('Incremental Repayments'!$R$22="Debt",IF(AND(AH$4&gt;=$D74,AH$4&lt;$D74+'Incremental Repayments'!$I$31),-PMT('Interest Rate'!$J$16,'Incremental Repayments'!$I$31,(HLOOKUP($D74,$E$4:$CZ$32,28,FALSE)*'Incremental Repayments'!$I$22)),0),0)</f>
        <v>0</v>
      </c>
      <c r="AI74" s="783">
        <f>IF('Incremental Repayments'!$R$22="Debt",IF(AND(AI$4&gt;=$D74,AI$4&lt;$D74+'Incremental Repayments'!$I$31),-PMT('Interest Rate'!$J$16,'Incremental Repayments'!$I$31,(HLOOKUP($D74,$E$4:$CZ$32,28,FALSE)*'Incremental Repayments'!$I$22)),0),0)</f>
        <v>0</v>
      </c>
      <c r="AJ74" s="783">
        <f>IF('Incremental Repayments'!$R$22="Debt",IF(AND(AJ$4&gt;=$D74,AJ$4&lt;$D74+'Incremental Repayments'!$I$31),-PMT('Interest Rate'!$J$16,'Incremental Repayments'!$I$31,(HLOOKUP($D74,$E$4:$CZ$32,28,FALSE)*'Incremental Repayments'!$I$22)),0),0)</f>
        <v>0</v>
      </c>
      <c r="AK74" s="783">
        <f>IF('Incremental Repayments'!$R$22="Debt",IF(AND(AK$4&gt;=$D74,AK$4&lt;$D74+'Incremental Repayments'!$I$31),-PMT('Interest Rate'!$J$16,'Incremental Repayments'!$I$31,(HLOOKUP($D74,$E$4:$CZ$32,28,FALSE)*'Incremental Repayments'!$I$22)),0),0)</f>
        <v>0</v>
      </c>
      <c r="AL74" s="783">
        <f>IF('Incremental Repayments'!$R$22="Debt",IF(AND(AL$4&gt;=$D74,AL$4&lt;$D74+'Incremental Repayments'!$I$31),-PMT('Interest Rate'!$J$16,'Incremental Repayments'!$I$31,(HLOOKUP($D74,$E$4:$CZ$32,28,FALSE)*'Incremental Repayments'!$I$22)),0),0)</f>
        <v>0</v>
      </c>
      <c r="AM74" s="783">
        <f>IF('Incremental Repayments'!$R$22="Debt",IF(AND(AM$4&gt;=$D74,AM$4&lt;$D74+'Incremental Repayments'!$I$31),-PMT('Interest Rate'!$J$16,'Incremental Repayments'!$I$31,(HLOOKUP($D74,$E$4:$CZ$32,28,FALSE)*'Incremental Repayments'!$I$22)),0),0)</f>
        <v>0</v>
      </c>
      <c r="AN74" s="783">
        <f>IF('Incremental Repayments'!$R$22="Debt",IF(AND(AN$4&gt;=$D74,AN$4&lt;$D74+'Incremental Repayments'!$I$31),-PMT('Interest Rate'!$J$16,'Incremental Repayments'!$I$31,(HLOOKUP($D74,$E$4:$CZ$32,28,FALSE)*'Incremental Repayments'!$I$22)),0),0)</f>
        <v>0</v>
      </c>
      <c r="AO74" s="783">
        <f>IF('Incremental Repayments'!$R$22="Debt",IF(AND(AO$4&gt;=$D74,AO$4&lt;$D74+'Incremental Repayments'!$I$31),-PMT('Interest Rate'!$J$16,'Incremental Repayments'!$I$31,(HLOOKUP($D74,$E$4:$CZ$32,28,FALSE)*'Incremental Repayments'!$I$22)),0),0)</f>
        <v>0</v>
      </c>
      <c r="AP74" s="783">
        <f>IF('Incremental Repayments'!$R$22="Debt",IF(AND(AP$4&gt;=$D74,AP$4&lt;$D74+'Incremental Repayments'!$I$31),-PMT('Interest Rate'!$J$16,'Incremental Repayments'!$I$31,(HLOOKUP($D74,$E$4:$CZ$32,28,FALSE)*'Incremental Repayments'!$I$22)),0),0)</f>
        <v>0</v>
      </c>
      <c r="AQ74" s="783">
        <f>IF('Incremental Repayments'!$R$22="Debt",IF(AND(AQ$4&gt;=$D74,AQ$4&lt;$D74+'Incremental Repayments'!$I$31),-PMT('Interest Rate'!$J$16,'Incremental Repayments'!$I$31,(HLOOKUP($D74,$E$4:$CZ$32,28,FALSE)*'Incremental Repayments'!$I$22)),0),0)</f>
        <v>113930.84013805528</v>
      </c>
      <c r="AR74" s="783">
        <f>IF('Incremental Repayments'!$R$22="Debt",IF(AND(AR$4&gt;=$D74,AR$4&lt;$D74+'Incremental Repayments'!$I$31),-PMT('Interest Rate'!$J$16,'Incremental Repayments'!$I$31,(HLOOKUP($D74,$E$4:$CZ$32,28,FALSE)*'Incremental Repayments'!$I$22)),0),0)</f>
        <v>113930.84013805528</v>
      </c>
      <c r="AS74" s="783">
        <f>IF('Incremental Repayments'!$R$22="Debt",IF(AND(AS$4&gt;=$D74,AS$4&lt;$D74+'Incremental Repayments'!$I$31),-PMT('Interest Rate'!$J$16,'Incremental Repayments'!$I$31,(HLOOKUP($D74,$E$4:$CZ$32,28,FALSE)*'Incremental Repayments'!$I$22)),0),0)</f>
        <v>113930.84013805528</v>
      </c>
      <c r="AT74" s="783">
        <f>IF('Incremental Repayments'!$R$22="Debt",IF(AND(AT$4&gt;=$D74,AT$4&lt;$D74+'Incremental Repayments'!$I$31),-PMT('Interest Rate'!$J$16,'Incremental Repayments'!$I$31,(HLOOKUP($D74,$E$4:$CZ$32,28,FALSE)*'Incremental Repayments'!$I$22)),0),0)</f>
        <v>113930.84013805528</v>
      </c>
      <c r="AU74" s="783">
        <f>IF('Incremental Repayments'!$R$22="Debt",IF(AND(AU$4&gt;=$D74,AU$4&lt;$D74+'Incremental Repayments'!$I$31),-PMT('Interest Rate'!$J$16,'Incremental Repayments'!$I$31,(HLOOKUP($D74,$E$4:$CZ$32,28,FALSE)*'Incremental Repayments'!$I$22)),0),0)</f>
        <v>113930.84013805528</v>
      </c>
      <c r="AV74" s="783">
        <f>IF('Incremental Repayments'!$R$22="Debt",IF(AND(AV$4&gt;=$D74,AV$4&lt;$D74+'Incremental Repayments'!$I$31),-PMT('Interest Rate'!$J$16,'Incremental Repayments'!$I$31,(HLOOKUP($D74,$E$4:$CZ$32,28,FALSE)*'Incremental Repayments'!$I$22)),0),0)</f>
        <v>113930.84013805528</v>
      </c>
      <c r="AW74" s="783">
        <f>IF('Incremental Repayments'!$R$22="Debt",IF(AND(AW$4&gt;=$D74,AW$4&lt;$D74+'Incremental Repayments'!$I$31),-PMT('Interest Rate'!$J$16,'Incremental Repayments'!$I$31,(HLOOKUP($D74,$E$4:$CZ$32,28,FALSE)*'Incremental Repayments'!$I$22)),0),0)</f>
        <v>113930.84013805528</v>
      </c>
      <c r="AX74" s="783">
        <f>IF('Incremental Repayments'!$R$22="Debt",IF(AND(AX$4&gt;=$D74,AX$4&lt;$D74+'Incremental Repayments'!$I$31),-PMT('Interest Rate'!$J$16,'Incremental Repayments'!$I$31,(HLOOKUP($D74,$E$4:$CZ$32,28,FALSE)*'Incremental Repayments'!$I$22)),0),0)</f>
        <v>113930.84013805528</v>
      </c>
      <c r="AY74" s="783">
        <f>IF('Incremental Repayments'!$R$22="Debt",IF(AND(AY$4&gt;=$D74,AY$4&lt;$D74+'Incremental Repayments'!$I$31),-PMT('Interest Rate'!$J$16,'Incremental Repayments'!$I$31,(HLOOKUP($D74,$E$4:$CZ$32,28,FALSE)*'Incremental Repayments'!$I$22)),0),0)</f>
        <v>113930.84013805528</v>
      </c>
      <c r="AZ74" s="783">
        <f>IF('Incremental Repayments'!$R$22="Debt",IF(AND(AZ$4&gt;=$D74,AZ$4&lt;$D74+'Incremental Repayments'!$I$31),-PMT('Interest Rate'!$J$16,'Incremental Repayments'!$I$31,(HLOOKUP($D74,$E$4:$CZ$32,28,FALSE)*'Incremental Repayments'!$I$22)),0),0)</f>
        <v>113930.84013805528</v>
      </c>
      <c r="BA74" s="783">
        <f>IF('Incremental Repayments'!$R$22="Debt",IF(AND(BA$4&gt;=$D74,BA$4&lt;$D74+'Incremental Repayments'!$I$31),-PMT('Interest Rate'!$J$16,'Incremental Repayments'!$I$31,(HLOOKUP($D74,$E$4:$CZ$32,28,FALSE)*'Incremental Repayments'!$I$22)),0),0)</f>
        <v>113930.84013805528</v>
      </c>
      <c r="BB74" s="783">
        <f>IF('Incremental Repayments'!$R$22="Debt",IF(AND(BB$4&gt;=$D74,BB$4&lt;$D74+'Incremental Repayments'!$I$31),-PMT('Interest Rate'!$J$16,'Incremental Repayments'!$I$31,(HLOOKUP($D74,$E$4:$CZ$32,28,FALSE)*'Incremental Repayments'!$I$22)),0),0)</f>
        <v>113930.84013805528</v>
      </c>
      <c r="BC74" s="783">
        <f>IF('Incremental Repayments'!$R$22="Debt",IF(AND(BC$4&gt;=$D74,BC$4&lt;$D74+'Incremental Repayments'!$I$31),-PMT('Interest Rate'!$J$16,'Incremental Repayments'!$I$31,(HLOOKUP($D74,$E$4:$CZ$32,28,FALSE)*'Incremental Repayments'!$I$22)),0),0)</f>
        <v>113930.84013805528</v>
      </c>
      <c r="BD74" s="783">
        <f>IF('Incremental Repayments'!$R$22="Debt",IF(AND(BD$4&gt;=$D74,BD$4&lt;$D74+'Incremental Repayments'!$I$31),-PMT('Interest Rate'!$J$16,'Incremental Repayments'!$I$31,(HLOOKUP($D74,$E$4:$CZ$32,28,FALSE)*'Incremental Repayments'!$I$22)),0),0)</f>
        <v>113930.84013805528</v>
      </c>
      <c r="BE74" s="783">
        <f>IF('Incremental Repayments'!$R$22="Debt",IF(AND(BE$4&gt;=$D74,BE$4&lt;$D74+'Incremental Repayments'!$I$31),-PMT('Interest Rate'!$J$16,'Incremental Repayments'!$I$31,(HLOOKUP($D74,$E$4:$CZ$32,28,FALSE)*'Incremental Repayments'!$I$22)),0),0)</f>
        <v>113930.84013805528</v>
      </c>
      <c r="BF74" s="783">
        <f>IF('Incremental Repayments'!$R$22="Debt",IF(AND(BF$4&gt;=$D74,BF$4&lt;$D74+'Incremental Repayments'!$I$31),-PMT('Interest Rate'!$J$16,'Incremental Repayments'!$I$31,(HLOOKUP($D74,$E$4:$CZ$32,28,FALSE)*'Incremental Repayments'!$I$22)),0),0)</f>
        <v>113930.84013805528</v>
      </c>
      <c r="BG74" s="783">
        <f>IF('Incremental Repayments'!$R$22="Debt",IF(AND(BG$4&gt;=$D74,BG$4&lt;$D74+'Incremental Repayments'!$I$31),-PMT('Interest Rate'!$J$16,'Incremental Repayments'!$I$31,(HLOOKUP($D74,$E$4:$CZ$32,28,FALSE)*'Incremental Repayments'!$I$22)),0),0)</f>
        <v>113930.84013805528</v>
      </c>
      <c r="BH74" s="783">
        <f>IF('Incremental Repayments'!$R$22="Debt",IF(AND(BH$4&gt;=$D74,BH$4&lt;$D74+'Incremental Repayments'!$I$31),-PMT('Interest Rate'!$J$16,'Incremental Repayments'!$I$31,(HLOOKUP($D74,$E$4:$CZ$32,28,FALSE)*'Incremental Repayments'!$I$22)),0),0)</f>
        <v>113930.84013805528</v>
      </c>
      <c r="BI74" s="783">
        <f>IF('Incremental Repayments'!$R$22="Debt",IF(AND(BI$4&gt;=$D74,BI$4&lt;$D74+'Incremental Repayments'!$I$31),-PMT('Interest Rate'!$J$16,'Incremental Repayments'!$I$31,(HLOOKUP($D74,$E$4:$CZ$32,28,FALSE)*'Incremental Repayments'!$I$22)),0),0)</f>
        <v>113930.84013805528</v>
      </c>
      <c r="BJ74" s="783">
        <f>IF('Incremental Repayments'!$R$22="Debt",IF(AND(BJ$4&gt;=$D74,BJ$4&lt;$D74+'Incremental Repayments'!$I$31),-PMT('Interest Rate'!$J$16,'Incremental Repayments'!$I$31,(HLOOKUP($D74,$E$4:$CZ$32,28,FALSE)*'Incremental Repayments'!$I$22)),0),0)</f>
        <v>113930.84013805528</v>
      </c>
      <c r="BK74" s="783">
        <f>IF('Incremental Repayments'!$R$22="Debt",IF(AND(BK$4&gt;=$D74,BK$4&lt;$D74+'Incremental Repayments'!$I$31),-PMT('Interest Rate'!$J$16,'Incremental Repayments'!$I$31,(HLOOKUP($D74,$E$4:$CZ$32,28,FALSE)*'Incremental Repayments'!$I$22)),0),0)</f>
        <v>113930.84013805528</v>
      </c>
      <c r="BL74" s="783">
        <f>IF('Incremental Repayments'!$R$22="Debt",IF(AND(BL$4&gt;=$D74,BL$4&lt;$D74+'Incremental Repayments'!$I$31),-PMT('Interest Rate'!$J$16,'Incremental Repayments'!$I$31,(HLOOKUP($D74,$E$4:$CZ$32,28,FALSE)*'Incremental Repayments'!$I$22)),0),0)</f>
        <v>113930.84013805528</v>
      </c>
      <c r="BM74" s="783">
        <f>IF('Incremental Repayments'!$R$22="Debt",IF(AND(BM$4&gt;=$D74,BM$4&lt;$D74+'Incremental Repayments'!$I$31),-PMT('Interest Rate'!$J$16,'Incremental Repayments'!$I$31,(HLOOKUP($D74,$E$4:$CZ$32,28,FALSE)*'Incremental Repayments'!$I$22)),0),0)</f>
        <v>113930.84013805528</v>
      </c>
      <c r="BN74" s="783">
        <f>IF('Incremental Repayments'!$R$22="Debt",IF(AND(BN$4&gt;=$D74,BN$4&lt;$D74+'Incremental Repayments'!$I$31),-PMT('Interest Rate'!$J$16,'Incremental Repayments'!$I$31,(HLOOKUP($D74,$E$4:$CZ$32,28,FALSE)*'Incremental Repayments'!$I$22)),0),0)</f>
        <v>113930.84013805528</v>
      </c>
      <c r="BO74" s="783">
        <f>IF('Incremental Repayments'!$R$22="Debt",IF(AND(BO$4&gt;=$D74,BO$4&lt;$D74+'Incremental Repayments'!$I$31),-PMT('Interest Rate'!$J$16,'Incremental Repayments'!$I$31,(HLOOKUP($D74,$E$4:$CZ$32,28,FALSE)*'Incremental Repayments'!$I$22)),0),0)</f>
        <v>113930.84013805528</v>
      </c>
      <c r="BP74" s="783">
        <f>IF('Incremental Repayments'!$R$22="Debt",IF(AND(BP$4&gt;=$D74,BP$4&lt;$D74+'Incremental Repayments'!$I$31),-PMT('Interest Rate'!$J$16,'Incremental Repayments'!$I$31,(HLOOKUP($D74,$E$4:$CZ$32,28,FALSE)*'Incremental Repayments'!$I$22)),0),0)</f>
        <v>113930.84013805528</v>
      </c>
      <c r="BQ74" s="783">
        <f>IF('Incremental Repayments'!$R$22="Debt",IF(AND(BQ$4&gt;=$D74,BQ$4&lt;$D74+'Incremental Repayments'!$I$31),-PMT('Interest Rate'!$J$16,'Incremental Repayments'!$I$31,(HLOOKUP($D74,$E$4:$CZ$32,28,FALSE)*'Incremental Repayments'!$I$22)),0),0)</f>
        <v>113930.84013805528</v>
      </c>
      <c r="BR74" s="783">
        <f>IF('Incremental Repayments'!$R$22="Debt",IF(AND(BR$4&gt;=$D74,BR$4&lt;$D74+'Incremental Repayments'!$I$31),-PMT('Interest Rate'!$J$16,'Incremental Repayments'!$I$31,(HLOOKUP($D74,$E$4:$CZ$32,28,FALSE)*'Incremental Repayments'!$I$22)),0),0)</f>
        <v>113930.84013805528</v>
      </c>
      <c r="BS74" s="783">
        <f>IF('Incremental Repayments'!$R$22="Debt",IF(AND(BS$4&gt;=$D74,BS$4&lt;$D74+'Incremental Repayments'!$I$31),-PMT('Interest Rate'!$J$16,'Incremental Repayments'!$I$31,(HLOOKUP($D74,$E$4:$CZ$32,28,FALSE)*'Incremental Repayments'!$I$22)),0),0)</f>
        <v>113930.84013805528</v>
      </c>
      <c r="BT74" s="783">
        <f>IF('Incremental Repayments'!$R$22="Debt",IF(AND(BT$4&gt;=$D74,BT$4&lt;$D74+'Incremental Repayments'!$I$31),-PMT('Interest Rate'!$J$16,'Incremental Repayments'!$I$31,(HLOOKUP($D74,$E$4:$CZ$32,28,FALSE)*'Incremental Repayments'!$I$22)),0),0)</f>
        <v>113930.84013805528</v>
      </c>
      <c r="BU74" s="783">
        <f>IF('Incremental Repayments'!$R$22="Debt",IF(AND(BU$4&gt;=$D74,BU$4&lt;$D74+'Incremental Repayments'!$I$31),-PMT('Interest Rate'!$J$16,'Incremental Repayments'!$I$31,(HLOOKUP($D74,$E$4:$CZ$32,28,FALSE)*'Incremental Repayments'!$I$22)),0),0)</f>
        <v>0</v>
      </c>
      <c r="BV74" s="783">
        <f>IF('Incremental Repayments'!$R$22="Debt",IF(AND(BV$4&gt;=$D74,BV$4&lt;$D74+'Incremental Repayments'!$I$31),-PMT('Interest Rate'!$J$16,'Incremental Repayments'!$I$31,(HLOOKUP($D74,$E$4:$CZ$32,28,FALSE)*'Incremental Repayments'!$I$22)),0),0)</f>
        <v>0</v>
      </c>
      <c r="BW74" s="783">
        <f>IF('Incremental Repayments'!$R$22="Debt",IF(AND(BW$4&gt;=$D74,BW$4&lt;$D74+'Incremental Repayments'!$I$31),-PMT('Interest Rate'!$J$16,'Incremental Repayments'!$I$31,(HLOOKUP($D74,$E$4:$CZ$32,28,FALSE)*'Incremental Repayments'!$I$22)),0),0)</f>
        <v>0</v>
      </c>
      <c r="BX74" s="783">
        <f>IF('Incremental Repayments'!$R$22="Debt",IF(AND(BX$4&gt;=$D74,BX$4&lt;$D74+'Incremental Repayments'!$I$31),-PMT('Interest Rate'!$J$16,'Incremental Repayments'!$I$31,(HLOOKUP($D74,$E$4:$CZ$32,28,FALSE)*'Incremental Repayments'!$I$22)),0),0)</f>
        <v>0</v>
      </c>
      <c r="BY74" s="783">
        <f>IF('Incremental Repayments'!$R$22="Debt",IF(AND(BY$4&gt;=$D74,BY$4&lt;$D74+'Incremental Repayments'!$I$31),-PMT('Interest Rate'!$J$16,'Incremental Repayments'!$I$31,(HLOOKUP($D74,$E$4:$CZ$32,28,FALSE)*'Incremental Repayments'!$I$22)),0),0)</f>
        <v>0</v>
      </c>
      <c r="BZ74" s="783">
        <f>IF('Incremental Repayments'!$R$22="Debt",IF(AND(BZ$4&gt;=$D74,BZ$4&lt;$D74+'Incremental Repayments'!$I$31),-PMT('Interest Rate'!$J$16,'Incremental Repayments'!$I$31,(HLOOKUP($D74,$E$4:$CZ$32,28,FALSE)*'Incremental Repayments'!$I$22)),0),0)</f>
        <v>0</v>
      </c>
      <c r="CA74" s="783">
        <f>IF('Incremental Repayments'!$R$22="Debt",IF(AND(CA$4&gt;=$D74,CA$4&lt;$D74+'Incremental Repayments'!$I$31),-PMT('Interest Rate'!$J$16,'Incremental Repayments'!$I$31,(HLOOKUP($D74,$E$4:$CZ$32,28,FALSE)*'Incremental Repayments'!$I$22)),0),0)</f>
        <v>0</v>
      </c>
      <c r="CB74" s="783">
        <f>IF('Incremental Repayments'!$R$22="Debt",IF(AND(CB$4&gt;=$D74,CB$4&lt;$D74+'Incremental Repayments'!$I$31),-PMT('Interest Rate'!$J$16,'Incremental Repayments'!$I$31,(HLOOKUP($D74,$E$4:$CZ$32,28,FALSE)*'Incremental Repayments'!$I$22)),0),0)</f>
        <v>0</v>
      </c>
      <c r="CC74" s="783">
        <f>IF('Incremental Repayments'!$R$22="Debt",IF(AND(CC$4&gt;=$D74,CC$4&lt;$D74+'Incremental Repayments'!$I$31),-PMT('Interest Rate'!$J$16,'Incremental Repayments'!$I$31,(HLOOKUP($D74,$E$4:$CZ$32,28,FALSE)*'Incremental Repayments'!$I$22)),0),0)</f>
        <v>0</v>
      </c>
      <c r="CD74" s="783">
        <f>IF('Incremental Repayments'!$R$22="Debt",IF(AND(CD$4&gt;=$D74,CD$4&lt;$D74+'Incremental Repayments'!$I$31),-PMT('Interest Rate'!$J$16,'Incremental Repayments'!$I$31,(HLOOKUP($D74,$E$4:$CZ$32,28,FALSE)*'Incremental Repayments'!$I$22)),0),0)</f>
        <v>0</v>
      </c>
      <c r="CE74" s="783">
        <f>IF('Incremental Repayments'!$R$22="Debt",IF(AND(CE$4&gt;=$D74,CE$4&lt;$D74+'Incremental Repayments'!$I$31),-PMT('Interest Rate'!$J$16,'Incremental Repayments'!$I$31,(HLOOKUP($D74,$E$4:$CZ$32,28,FALSE)*'Incremental Repayments'!$I$22)),0),0)</f>
        <v>0</v>
      </c>
      <c r="CF74" s="783">
        <f>IF('Incremental Repayments'!$R$22="Debt",IF(AND(CF$4&gt;=$D74,CF$4&lt;$D74+'Incremental Repayments'!$I$31),-PMT('Interest Rate'!$J$16,'Incremental Repayments'!$I$31,(HLOOKUP($D74,$E$4:$CZ$32,28,FALSE)*'Incremental Repayments'!$I$22)),0),0)</f>
        <v>0</v>
      </c>
      <c r="CG74" s="783">
        <f>IF('Incremental Repayments'!$R$22="Debt",IF(AND(CG$4&gt;=$D74,CG$4&lt;$D74+'Incremental Repayments'!$I$31),-PMT('Interest Rate'!$J$16,'Incremental Repayments'!$I$31,(HLOOKUP($D74,$E$4:$CZ$32,28,FALSE)*'Incremental Repayments'!$I$22)),0),0)</f>
        <v>0</v>
      </c>
      <c r="CH74" s="783">
        <f>IF('Incremental Repayments'!$R$22="Debt",IF(AND(CH$4&gt;=$D74,CH$4&lt;$D74+'Incremental Repayments'!$I$31),-PMT('Interest Rate'!$J$16,'Incremental Repayments'!$I$31,(HLOOKUP($D74,$E$4:$CZ$32,28,FALSE)*'Incremental Repayments'!$I$22)),0),0)</f>
        <v>0</v>
      </c>
      <c r="CI74" s="783">
        <f>IF('Incremental Repayments'!$R$22="Debt",IF(AND(CI$4&gt;=$D74,CI$4&lt;$D74+'Incremental Repayments'!$I$31),-PMT('Interest Rate'!$J$16,'Incremental Repayments'!$I$31,(HLOOKUP($D74,$E$4:$CZ$32,28,FALSE)*'Incremental Repayments'!$I$22)),0),0)</f>
        <v>0</v>
      </c>
      <c r="CJ74" s="783">
        <f>IF('Incremental Repayments'!$R$22="Debt",IF(AND(CJ$4&gt;=$D74,CJ$4&lt;$D74+'Incremental Repayments'!$I$31),-PMT('Interest Rate'!$J$16,'Incremental Repayments'!$I$31,(HLOOKUP($D74,$E$4:$CZ$32,28,FALSE)*'Incremental Repayments'!$I$22)),0),0)</f>
        <v>0</v>
      </c>
      <c r="CK74" s="783">
        <f>IF('Incremental Repayments'!$R$22="Debt",IF(AND(CK$4&gt;=$D74,CK$4&lt;$D74+'Incremental Repayments'!$I$31),-PMT('Interest Rate'!$J$16,'Incremental Repayments'!$I$31,(HLOOKUP($D74,$E$4:$CZ$32,28,FALSE)*'Incremental Repayments'!$I$22)),0),0)</f>
        <v>0</v>
      </c>
      <c r="CL74" s="783">
        <f>IF('Incremental Repayments'!$R$22="Debt",IF(AND(CL$4&gt;=$D74,CL$4&lt;$D74+'Incremental Repayments'!$I$31),-PMT('Interest Rate'!$J$16,'Incremental Repayments'!$I$31,(HLOOKUP($D74,$E$4:$CZ$32,28,FALSE)*'Incremental Repayments'!$I$22)),0),0)</f>
        <v>0</v>
      </c>
      <c r="CM74" s="783">
        <f>IF('Incremental Repayments'!$R$22="Debt",IF(AND(CM$4&gt;=$D74,CM$4&lt;$D74+'Incremental Repayments'!$I$31),-PMT('Interest Rate'!$J$16,'Incremental Repayments'!$I$31,(HLOOKUP($D74,$E$4:$CZ$32,28,FALSE)*'Incremental Repayments'!$I$22)),0),0)</f>
        <v>0</v>
      </c>
      <c r="CN74" s="783">
        <f>IF('Incremental Repayments'!$R$22="Debt",IF(AND(CN$4&gt;=$D74,CN$4&lt;$D74+'Incremental Repayments'!$I$31),-PMT('Interest Rate'!$J$16,'Incremental Repayments'!$I$31,(HLOOKUP($D74,$E$4:$CZ$32,28,FALSE)*'Incremental Repayments'!$I$22)),0),0)</f>
        <v>0</v>
      </c>
      <c r="CO74" s="783">
        <f>IF('Incremental Repayments'!$R$22="Debt",IF(AND(CO$4&gt;=$D74,CO$4&lt;$D74+'Incremental Repayments'!$I$31),-PMT('Interest Rate'!$J$16,'Incremental Repayments'!$I$31,(HLOOKUP($D74,$E$4:$CZ$32,28,FALSE)*'Incremental Repayments'!$I$22)),0),0)</f>
        <v>0</v>
      </c>
      <c r="CP74" s="783">
        <f>IF('Incremental Repayments'!$R$22="Debt",IF(AND(CP$4&gt;=$D74,CP$4&lt;$D74+'Incremental Repayments'!$I$31),-PMT('Interest Rate'!$J$16,'Incremental Repayments'!$I$31,(HLOOKUP($D74,$E$4:$CZ$32,28,FALSE)*'Incremental Repayments'!$I$22)),0),0)</f>
        <v>0</v>
      </c>
      <c r="CQ74" s="783">
        <f>IF('Incremental Repayments'!$R$22="Debt",IF(AND(CQ$4&gt;=$D74,CQ$4&lt;$D74+'Incremental Repayments'!$I$31),-PMT('Interest Rate'!$J$16,'Incremental Repayments'!$I$31,(HLOOKUP($D74,$E$4:$CZ$32,28,FALSE)*'Incremental Repayments'!$I$22)),0),0)</f>
        <v>0</v>
      </c>
      <c r="CR74" s="783">
        <f>IF('Incremental Repayments'!$R$22="Debt",IF(AND(CR$4&gt;=$D74,CR$4&lt;$D74+'Incremental Repayments'!$I$31),-PMT('Interest Rate'!$J$16,'Incremental Repayments'!$I$31,(HLOOKUP($D74,$E$4:$CZ$32,28,FALSE)*'Incremental Repayments'!$I$22)),0),0)</f>
        <v>0</v>
      </c>
      <c r="CS74" s="783">
        <f>IF('Incremental Repayments'!$R$22="Debt",IF(AND(CS$4&gt;=$D74,CS$4&lt;$D74+'Incremental Repayments'!$I$31),-PMT('Interest Rate'!$J$16,'Incremental Repayments'!$I$31,(HLOOKUP($D74,$E$4:$CZ$32,28,FALSE)*'Incremental Repayments'!$I$22)),0),0)</f>
        <v>0</v>
      </c>
      <c r="CT74" s="783">
        <f>IF('Incremental Repayments'!$R$22="Debt",IF(AND(CT$4&gt;=$D74,CT$4&lt;$D74+'Incremental Repayments'!$I$31),-PMT('Interest Rate'!$J$16,'Incremental Repayments'!$I$31,(HLOOKUP($D74,$E$4:$CZ$32,28,FALSE)*'Incremental Repayments'!$I$22)),0),0)</f>
        <v>0</v>
      </c>
      <c r="CU74" s="783">
        <f>IF('Incremental Repayments'!$R$22="Debt",IF(AND(CU$4&gt;=$D74,CU$4&lt;$D74+'Incremental Repayments'!$I$31),-PMT('Interest Rate'!$J$16,'Incremental Repayments'!$I$31,(HLOOKUP($D74,$E$4:$CZ$32,28,FALSE)*'Incremental Repayments'!$I$22)),0),0)</f>
        <v>0</v>
      </c>
      <c r="CV74" s="783">
        <f>IF('Incremental Repayments'!$R$22="Debt",IF(AND(CV$4&gt;=$D74,CV$4&lt;$D74+'Incremental Repayments'!$I$31),-PMT('Interest Rate'!$J$16,'Incremental Repayments'!$I$31,(HLOOKUP($D74,$E$4:$CZ$32,28,FALSE)*'Incremental Repayments'!$I$22)),0),0)</f>
        <v>0</v>
      </c>
      <c r="CW74" s="783">
        <f>IF('Incremental Repayments'!$R$22="Debt",IF(AND(CW$4&gt;=$D74,CW$4&lt;$D74+'Incremental Repayments'!$I$31),-PMT('Interest Rate'!$J$16,'Incremental Repayments'!$I$31,(HLOOKUP($D74,$E$4:$CZ$32,28,FALSE)*'Incremental Repayments'!$I$22)),0),0)</f>
        <v>0</v>
      </c>
      <c r="CX74" s="783">
        <f>IF('Incremental Repayments'!$R$22="Debt",IF(AND(CX$4&gt;=$D74,CX$4&lt;$D74+'Incremental Repayments'!$I$31),-PMT('Interest Rate'!$J$16,'Incremental Repayments'!$I$31,(HLOOKUP($D74,$E$4:$CZ$32,28,FALSE)*'Incremental Repayments'!$I$22)),0),0)</f>
        <v>0</v>
      </c>
      <c r="CY74" s="783">
        <f>IF('Incremental Repayments'!$R$22="Debt",IF(AND(CY$4&gt;=$D74,CY$4&lt;$D74+'Incremental Repayments'!$I$31),-PMT('Interest Rate'!$J$16,'Incremental Repayments'!$I$31,(HLOOKUP($D74,$E$4:$CZ$32,28,FALSE)*'Incremental Repayments'!$I$22)),0),0)</f>
        <v>0</v>
      </c>
      <c r="CZ74" s="783">
        <f>IF('Incremental Repayments'!$R$22="Debt",IF(AND(CZ$4&gt;=$D74,CZ$4&lt;$D74+'Incremental Repayments'!$I$31),-PMT('Interest Rate'!$J$16,'Incremental Repayments'!$I$31,(HLOOKUP($D74,$E$4:$CZ$32,28,FALSE)*'Incremental Repayments'!$I$22)),0),0)</f>
        <v>0</v>
      </c>
    </row>
    <row r="75" spans="2:104" x14ac:dyDescent="0.25">
      <c r="B75" s="480" t="str">
        <f>CONCATENATE("Series ",D75,"A Bonds (at ",'Interest Rate'!$J$16*100,"% Interest)")</f>
        <v>Series 2053A Bonds (at 4.5% Interest)</v>
      </c>
      <c r="C75" s="480"/>
      <c r="D75" s="492">
        <f t="shared" si="47"/>
        <v>2053</v>
      </c>
      <c r="E75" s="783">
        <f>IF('Incremental Repayments'!$R$22="Debt",IF(AND(E$4&gt;=$D75,E$4&lt;$D75+'Incremental Repayments'!$I$31),-PMT('Interest Rate'!$J$16,'Incremental Repayments'!$I$31,(HLOOKUP($D75,$E$4:$CZ$32,28,FALSE)*'Incremental Repayments'!$I$22)),0),0)</f>
        <v>0</v>
      </c>
      <c r="F75" s="783">
        <f>IF('Incremental Repayments'!$R$22="Debt",IF(AND(F$4&gt;=$D75,F$4&lt;$D75+'Incremental Repayments'!$I$31),-PMT('Interest Rate'!$J$16,'Incremental Repayments'!$I$31,(HLOOKUP($D75,$E$4:$CZ$32,28,FALSE)*'Incremental Repayments'!$I$22)),0),0)</f>
        <v>0</v>
      </c>
      <c r="G75" s="783">
        <f>IF('Incremental Repayments'!$R$22="Debt",IF(AND(G$4&gt;=$D75,G$4&lt;$D75+'Incremental Repayments'!$I$31),-PMT('Interest Rate'!$J$16,'Incremental Repayments'!$I$31,(HLOOKUP($D75,$E$4:$CZ$32,28,FALSE)*'Incremental Repayments'!$I$22)),0),0)</f>
        <v>0</v>
      </c>
      <c r="H75" s="783">
        <f>IF('Incremental Repayments'!$R$22="Debt",IF(AND(H$4&gt;=$D75,H$4&lt;$D75+'Incremental Repayments'!$I$31),-PMT('Interest Rate'!$J$16,'Incremental Repayments'!$I$31,(HLOOKUP($D75,$E$4:$CZ$32,28,FALSE)*'Incremental Repayments'!$I$22)),0),0)</f>
        <v>0</v>
      </c>
      <c r="I75" s="783">
        <f>IF('Incremental Repayments'!$R$22="Debt",IF(AND(I$4&gt;=$D75,I$4&lt;$D75+'Incremental Repayments'!$I$31),-PMT('Interest Rate'!$J$16,'Incremental Repayments'!$I$31,(HLOOKUP($D75,$E$4:$CZ$32,28,FALSE)*'Incremental Repayments'!$I$22)),0),0)</f>
        <v>0</v>
      </c>
      <c r="J75" s="783">
        <f>IF('Incremental Repayments'!$R$22="Debt",IF(AND(J$4&gt;=$D75,J$4&lt;$D75+'Incremental Repayments'!$I$31),-PMT('Interest Rate'!$J$16,'Incremental Repayments'!$I$31,(HLOOKUP($D75,$E$4:$CZ$32,28,FALSE)*'Incremental Repayments'!$I$22)),0),0)</f>
        <v>0</v>
      </c>
      <c r="K75" s="783">
        <f>IF('Incremental Repayments'!$R$22="Debt",IF(AND(K$4&gt;=$D75,K$4&lt;$D75+'Incremental Repayments'!$I$31),-PMT('Interest Rate'!$J$16,'Incremental Repayments'!$I$31,(HLOOKUP($D75,$E$4:$CZ$32,28,FALSE)*'Incremental Repayments'!$I$22)),0),0)</f>
        <v>0</v>
      </c>
      <c r="L75" s="783">
        <f>IF('Incremental Repayments'!$R$22="Debt",IF(AND(L$4&gt;=$D75,L$4&lt;$D75+'Incremental Repayments'!$I$31),-PMT('Interest Rate'!$J$16,'Incremental Repayments'!$I$31,(HLOOKUP($D75,$E$4:$CZ$32,28,FALSE)*'Incremental Repayments'!$I$22)),0),0)</f>
        <v>0</v>
      </c>
      <c r="M75" s="783">
        <f>IF('Incremental Repayments'!$R$22="Debt",IF(AND(M$4&gt;=$D75,M$4&lt;$D75+'Incremental Repayments'!$I$31),-PMT('Interest Rate'!$J$16,'Incremental Repayments'!$I$31,(HLOOKUP($D75,$E$4:$CZ$32,28,FALSE)*'Incremental Repayments'!$I$22)),0),0)</f>
        <v>0</v>
      </c>
      <c r="N75" s="783">
        <f>IF('Incremental Repayments'!$R$22="Debt",IF(AND(N$4&gt;=$D75,N$4&lt;$D75+'Incremental Repayments'!$I$31),-PMT('Interest Rate'!$J$16,'Incremental Repayments'!$I$31,(HLOOKUP($D75,$E$4:$CZ$32,28,FALSE)*'Incremental Repayments'!$I$22)),0),0)</f>
        <v>0</v>
      </c>
      <c r="O75" s="783">
        <f>IF('Incremental Repayments'!$R$22="Debt",IF(AND(O$4&gt;=$D75,O$4&lt;$D75+'Incremental Repayments'!$I$31),-PMT('Interest Rate'!$J$16,'Incremental Repayments'!$I$31,(HLOOKUP($D75,$E$4:$CZ$32,28,FALSE)*'Incremental Repayments'!$I$22)),0),0)</f>
        <v>0</v>
      </c>
      <c r="P75" s="783">
        <f>IF('Incremental Repayments'!$R$22="Debt",IF(AND(P$4&gt;=$D75,P$4&lt;$D75+'Incremental Repayments'!$I$31),-PMT('Interest Rate'!$J$16,'Incremental Repayments'!$I$31,(HLOOKUP($D75,$E$4:$CZ$32,28,FALSE)*'Incremental Repayments'!$I$22)),0),0)</f>
        <v>0</v>
      </c>
      <c r="Q75" s="783">
        <f>IF('Incremental Repayments'!$R$22="Debt",IF(AND(Q$4&gt;=$D75,Q$4&lt;$D75+'Incremental Repayments'!$I$31),-PMT('Interest Rate'!$J$16,'Incremental Repayments'!$I$31,(HLOOKUP($D75,$E$4:$CZ$32,28,FALSE)*'Incremental Repayments'!$I$22)),0),0)</f>
        <v>0</v>
      </c>
      <c r="R75" s="783">
        <f>IF('Incremental Repayments'!$R$22="Debt",IF(AND(R$4&gt;=$D75,R$4&lt;$D75+'Incremental Repayments'!$I$31),-PMT('Interest Rate'!$J$16,'Incremental Repayments'!$I$31,(HLOOKUP($D75,$E$4:$CZ$32,28,FALSE)*'Incremental Repayments'!$I$22)),0),0)</f>
        <v>0</v>
      </c>
      <c r="S75" s="783">
        <f>IF('Incremental Repayments'!$R$22="Debt",IF(AND(S$4&gt;=$D75,S$4&lt;$D75+'Incremental Repayments'!$I$31),-PMT('Interest Rate'!$J$16,'Incremental Repayments'!$I$31,(HLOOKUP($D75,$E$4:$CZ$32,28,FALSE)*'Incremental Repayments'!$I$22)),0),0)</f>
        <v>0</v>
      </c>
      <c r="T75" s="783">
        <f>IF('Incremental Repayments'!$R$22="Debt",IF(AND(T$4&gt;=$D75,T$4&lt;$D75+'Incremental Repayments'!$I$31),-PMT('Interest Rate'!$J$16,'Incremental Repayments'!$I$31,(HLOOKUP($D75,$E$4:$CZ$32,28,FALSE)*'Incremental Repayments'!$I$22)),0),0)</f>
        <v>0</v>
      </c>
      <c r="U75" s="783">
        <f>IF('Incremental Repayments'!$R$22="Debt",IF(AND(U$4&gt;=$D75,U$4&lt;$D75+'Incremental Repayments'!$I$31),-PMT('Interest Rate'!$J$16,'Incremental Repayments'!$I$31,(HLOOKUP($D75,$E$4:$CZ$32,28,FALSE)*'Incremental Repayments'!$I$22)),0),0)</f>
        <v>0</v>
      </c>
      <c r="V75" s="783">
        <f>IF('Incremental Repayments'!$R$22="Debt",IF(AND(V$4&gt;=$D75,V$4&lt;$D75+'Incremental Repayments'!$I$31),-PMT('Interest Rate'!$J$16,'Incremental Repayments'!$I$31,(HLOOKUP($D75,$E$4:$CZ$32,28,FALSE)*'Incremental Repayments'!$I$22)),0),0)</f>
        <v>0</v>
      </c>
      <c r="W75" s="783">
        <f>IF('Incremental Repayments'!$R$22="Debt",IF(AND(W$4&gt;=$D75,W$4&lt;$D75+'Incremental Repayments'!$I$31),-PMT('Interest Rate'!$J$16,'Incremental Repayments'!$I$31,(HLOOKUP($D75,$E$4:$CZ$32,28,FALSE)*'Incremental Repayments'!$I$22)),0),0)</f>
        <v>0</v>
      </c>
      <c r="X75" s="783">
        <f>IF('Incremental Repayments'!$R$22="Debt",IF(AND(X$4&gt;=$D75,X$4&lt;$D75+'Incremental Repayments'!$I$31),-PMT('Interest Rate'!$J$16,'Incremental Repayments'!$I$31,(HLOOKUP($D75,$E$4:$CZ$32,28,FALSE)*'Incremental Repayments'!$I$22)),0),0)</f>
        <v>0</v>
      </c>
      <c r="Y75" s="783">
        <f>IF('Incremental Repayments'!$R$22="Debt",IF(AND(Y$4&gt;=$D75,Y$4&lt;$D75+'Incremental Repayments'!$I$31),-PMT('Interest Rate'!$J$16,'Incremental Repayments'!$I$31,(HLOOKUP($D75,$E$4:$CZ$32,28,FALSE)*'Incremental Repayments'!$I$22)),0),0)</f>
        <v>0</v>
      </c>
      <c r="Z75" s="783">
        <f>IF('Incremental Repayments'!$R$22="Debt",IF(AND(Z$4&gt;=$D75,Z$4&lt;$D75+'Incremental Repayments'!$I$31),-PMT('Interest Rate'!$J$16,'Incremental Repayments'!$I$31,(HLOOKUP($D75,$E$4:$CZ$32,28,FALSE)*'Incremental Repayments'!$I$22)),0),0)</f>
        <v>0</v>
      </c>
      <c r="AA75" s="783">
        <f>IF('Incremental Repayments'!$R$22="Debt",IF(AND(AA$4&gt;=$D75,AA$4&lt;$D75+'Incremental Repayments'!$I$31),-PMT('Interest Rate'!$J$16,'Incremental Repayments'!$I$31,(HLOOKUP($D75,$E$4:$CZ$32,28,FALSE)*'Incremental Repayments'!$I$22)),0),0)</f>
        <v>0</v>
      </c>
      <c r="AB75" s="783">
        <f>IF('Incremental Repayments'!$R$22="Debt",IF(AND(AB$4&gt;=$D75,AB$4&lt;$D75+'Incremental Repayments'!$I$31),-PMT('Interest Rate'!$J$16,'Incremental Repayments'!$I$31,(HLOOKUP($D75,$E$4:$CZ$32,28,FALSE)*'Incremental Repayments'!$I$22)),0),0)</f>
        <v>0</v>
      </c>
      <c r="AC75" s="783">
        <f>IF('Incremental Repayments'!$R$22="Debt",IF(AND(AC$4&gt;=$D75,AC$4&lt;$D75+'Incremental Repayments'!$I$31),-PMT('Interest Rate'!$J$16,'Incremental Repayments'!$I$31,(HLOOKUP($D75,$E$4:$CZ$32,28,FALSE)*'Incremental Repayments'!$I$22)),0),0)</f>
        <v>0</v>
      </c>
      <c r="AD75" s="783">
        <f>IF('Incremental Repayments'!$R$22="Debt",IF(AND(AD$4&gt;=$D75,AD$4&lt;$D75+'Incremental Repayments'!$I$31),-PMT('Interest Rate'!$J$16,'Incremental Repayments'!$I$31,(HLOOKUP($D75,$E$4:$CZ$32,28,FALSE)*'Incremental Repayments'!$I$22)),0),0)</f>
        <v>0</v>
      </c>
      <c r="AE75" s="783">
        <f>IF('Incremental Repayments'!$R$22="Debt",IF(AND(AE$4&gt;=$D75,AE$4&lt;$D75+'Incremental Repayments'!$I$31),-PMT('Interest Rate'!$J$16,'Incremental Repayments'!$I$31,(HLOOKUP($D75,$E$4:$CZ$32,28,FALSE)*'Incremental Repayments'!$I$22)),0),0)</f>
        <v>0</v>
      </c>
      <c r="AF75" s="783">
        <f>IF('Incremental Repayments'!$R$22="Debt",IF(AND(AF$4&gt;=$D75,AF$4&lt;$D75+'Incremental Repayments'!$I$31),-PMT('Interest Rate'!$J$16,'Incremental Repayments'!$I$31,(HLOOKUP($D75,$E$4:$CZ$32,28,FALSE)*'Incremental Repayments'!$I$22)),0),0)</f>
        <v>0</v>
      </c>
      <c r="AG75" s="783">
        <f>IF('Incremental Repayments'!$R$22="Debt",IF(AND(AG$4&gt;=$D75,AG$4&lt;$D75+'Incremental Repayments'!$I$31),-PMT('Interest Rate'!$J$16,'Incremental Repayments'!$I$31,(HLOOKUP($D75,$E$4:$CZ$32,28,FALSE)*'Incremental Repayments'!$I$22)),0),0)</f>
        <v>0</v>
      </c>
      <c r="AH75" s="783">
        <f>IF('Incremental Repayments'!$R$22="Debt",IF(AND(AH$4&gt;=$D75,AH$4&lt;$D75+'Incremental Repayments'!$I$31),-PMT('Interest Rate'!$J$16,'Incremental Repayments'!$I$31,(HLOOKUP($D75,$E$4:$CZ$32,28,FALSE)*'Incremental Repayments'!$I$22)),0),0)</f>
        <v>0</v>
      </c>
      <c r="AI75" s="783">
        <f>IF('Incremental Repayments'!$R$22="Debt",IF(AND(AI$4&gt;=$D75,AI$4&lt;$D75+'Incremental Repayments'!$I$31),-PMT('Interest Rate'!$J$16,'Incremental Repayments'!$I$31,(HLOOKUP($D75,$E$4:$CZ$32,28,FALSE)*'Incremental Repayments'!$I$22)),0),0)</f>
        <v>0</v>
      </c>
      <c r="AJ75" s="783">
        <f>IF('Incremental Repayments'!$R$22="Debt",IF(AND(AJ$4&gt;=$D75,AJ$4&lt;$D75+'Incremental Repayments'!$I$31),-PMT('Interest Rate'!$J$16,'Incremental Repayments'!$I$31,(HLOOKUP($D75,$E$4:$CZ$32,28,FALSE)*'Incremental Repayments'!$I$22)),0),0)</f>
        <v>0</v>
      </c>
      <c r="AK75" s="783">
        <f>IF('Incremental Repayments'!$R$22="Debt",IF(AND(AK$4&gt;=$D75,AK$4&lt;$D75+'Incremental Repayments'!$I$31),-PMT('Interest Rate'!$J$16,'Incremental Repayments'!$I$31,(HLOOKUP($D75,$E$4:$CZ$32,28,FALSE)*'Incremental Repayments'!$I$22)),0),0)</f>
        <v>0</v>
      </c>
      <c r="AL75" s="783">
        <f>IF('Incremental Repayments'!$R$22="Debt",IF(AND(AL$4&gt;=$D75,AL$4&lt;$D75+'Incremental Repayments'!$I$31),-PMT('Interest Rate'!$J$16,'Incremental Repayments'!$I$31,(HLOOKUP($D75,$E$4:$CZ$32,28,FALSE)*'Incremental Repayments'!$I$22)),0),0)</f>
        <v>0</v>
      </c>
      <c r="AM75" s="783">
        <f>IF('Incremental Repayments'!$R$22="Debt",IF(AND(AM$4&gt;=$D75,AM$4&lt;$D75+'Incremental Repayments'!$I$31),-PMT('Interest Rate'!$J$16,'Incremental Repayments'!$I$31,(HLOOKUP($D75,$E$4:$CZ$32,28,FALSE)*'Incremental Repayments'!$I$22)),0),0)</f>
        <v>0</v>
      </c>
      <c r="AN75" s="783">
        <f>IF('Incremental Repayments'!$R$22="Debt",IF(AND(AN$4&gt;=$D75,AN$4&lt;$D75+'Incremental Repayments'!$I$31),-PMT('Interest Rate'!$J$16,'Incremental Repayments'!$I$31,(HLOOKUP($D75,$E$4:$CZ$32,28,FALSE)*'Incremental Repayments'!$I$22)),0),0)</f>
        <v>0</v>
      </c>
      <c r="AO75" s="783">
        <f>IF('Incremental Repayments'!$R$22="Debt",IF(AND(AO$4&gt;=$D75,AO$4&lt;$D75+'Incremental Repayments'!$I$31),-PMT('Interest Rate'!$J$16,'Incremental Repayments'!$I$31,(HLOOKUP($D75,$E$4:$CZ$32,28,FALSE)*'Incremental Repayments'!$I$22)),0),0)</f>
        <v>0</v>
      </c>
      <c r="AP75" s="783">
        <f>IF('Incremental Repayments'!$R$22="Debt",IF(AND(AP$4&gt;=$D75,AP$4&lt;$D75+'Incremental Repayments'!$I$31),-PMT('Interest Rate'!$J$16,'Incremental Repayments'!$I$31,(HLOOKUP($D75,$E$4:$CZ$32,28,FALSE)*'Incremental Repayments'!$I$22)),0),0)</f>
        <v>0</v>
      </c>
      <c r="AQ75" s="783">
        <f>IF('Incremental Repayments'!$R$22="Debt",IF(AND(AQ$4&gt;=$D75,AQ$4&lt;$D75+'Incremental Repayments'!$I$31),-PMT('Interest Rate'!$J$16,'Incremental Repayments'!$I$31,(HLOOKUP($D75,$E$4:$CZ$32,28,FALSE)*'Incremental Repayments'!$I$22)),0),0)</f>
        <v>0</v>
      </c>
      <c r="AR75" s="783">
        <f>IF('Incremental Repayments'!$R$22="Debt",IF(AND(AR$4&gt;=$D75,AR$4&lt;$D75+'Incremental Repayments'!$I$31),-PMT('Interest Rate'!$J$16,'Incremental Repayments'!$I$31,(HLOOKUP($D75,$E$4:$CZ$32,28,FALSE)*'Incremental Repayments'!$I$22)),0),0)</f>
        <v>50023.484408034499</v>
      </c>
      <c r="AS75" s="783">
        <f>IF('Incremental Repayments'!$R$22="Debt",IF(AND(AS$4&gt;=$D75,AS$4&lt;$D75+'Incremental Repayments'!$I$31),-PMT('Interest Rate'!$J$16,'Incremental Repayments'!$I$31,(HLOOKUP($D75,$E$4:$CZ$32,28,FALSE)*'Incremental Repayments'!$I$22)),0),0)</f>
        <v>50023.484408034499</v>
      </c>
      <c r="AT75" s="783">
        <f>IF('Incremental Repayments'!$R$22="Debt",IF(AND(AT$4&gt;=$D75,AT$4&lt;$D75+'Incremental Repayments'!$I$31),-PMT('Interest Rate'!$J$16,'Incremental Repayments'!$I$31,(HLOOKUP($D75,$E$4:$CZ$32,28,FALSE)*'Incremental Repayments'!$I$22)),0),0)</f>
        <v>50023.484408034499</v>
      </c>
      <c r="AU75" s="783">
        <f>IF('Incremental Repayments'!$R$22="Debt",IF(AND(AU$4&gt;=$D75,AU$4&lt;$D75+'Incremental Repayments'!$I$31),-PMT('Interest Rate'!$J$16,'Incremental Repayments'!$I$31,(HLOOKUP($D75,$E$4:$CZ$32,28,FALSE)*'Incremental Repayments'!$I$22)),0),0)</f>
        <v>50023.484408034499</v>
      </c>
      <c r="AV75" s="783">
        <f>IF('Incremental Repayments'!$R$22="Debt",IF(AND(AV$4&gt;=$D75,AV$4&lt;$D75+'Incremental Repayments'!$I$31),-PMT('Interest Rate'!$J$16,'Incremental Repayments'!$I$31,(HLOOKUP($D75,$E$4:$CZ$32,28,FALSE)*'Incremental Repayments'!$I$22)),0),0)</f>
        <v>50023.484408034499</v>
      </c>
      <c r="AW75" s="783">
        <f>IF('Incremental Repayments'!$R$22="Debt",IF(AND(AW$4&gt;=$D75,AW$4&lt;$D75+'Incremental Repayments'!$I$31),-PMT('Interest Rate'!$J$16,'Incremental Repayments'!$I$31,(HLOOKUP($D75,$E$4:$CZ$32,28,FALSE)*'Incremental Repayments'!$I$22)),0),0)</f>
        <v>50023.484408034499</v>
      </c>
      <c r="AX75" s="783">
        <f>IF('Incremental Repayments'!$R$22="Debt",IF(AND(AX$4&gt;=$D75,AX$4&lt;$D75+'Incremental Repayments'!$I$31),-PMT('Interest Rate'!$J$16,'Incremental Repayments'!$I$31,(HLOOKUP($D75,$E$4:$CZ$32,28,FALSE)*'Incremental Repayments'!$I$22)),0),0)</f>
        <v>50023.484408034499</v>
      </c>
      <c r="AY75" s="783">
        <f>IF('Incremental Repayments'!$R$22="Debt",IF(AND(AY$4&gt;=$D75,AY$4&lt;$D75+'Incremental Repayments'!$I$31),-PMT('Interest Rate'!$J$16,'Incremental Repayments'!$I$31,(HLOOKUP($D75,$E$4:$CZ$32,28,FALSE)*'Incremental Repayments'!$I$22)),0),0)</f>
        <v>50023.484408034499</v>
      </c>
      <c r="AZ75" s="783">
        <f>IF('Incremental Repayments'!$R$22="Debt",IF(AND(AZ$4&gt;=$D75,AZ$4&lt;$D75+'Incremental Repayments'!$I$31),-PMT('Interest Rate'!$J$16,'Incremental Repayments'!$I$31,(HLOOKUP($D75,$E$4:$CZ$32,28,FALSE)*'Incremental Repayments'!$I$22)),0),0)</f>
        <v>50023.484408034499</v>
      </c>
      <c r="BA75" s="783">
        <f>IF('Incremental Repayments'!$R$22="Debt",IF(AND(BA$4&gt;=$D75,BA$4&lt;$D75+'Incremental Repayments'!$I$31),-PMT('Interest Rate'!$J$16,'Incremental Repayments'!$I$31,(HLOOKUP($D75,$E$4:$CZ$32,28,FALSE)*'Incremental Repayments'!$I$22)),0),0)</f>
        <v>50023.484408034499</v>
      </c>
      <c r="BB75" s="783">
        <f>IF('Incremental Repayments'!$R$22="Debt",IF(AND(BB$4&gt;=$D75,BB$4&lt;$D75+'Incremental Repayments'!$I$31),-PMT('Interest Rate'!$J$16,'Incremental Repayments'!$I$31,(HLOOKUP($D75,$E$4:$CZ$32,28,FALSE)*'Incremental Repayments'!$I$22)),0),0)</f>
        <v>50023.484408034499</v>
      </c>
      <c r="BC75" s="783">
        <f>IF('Incremental Repayments'!$R$22="Debt",IF(AND(BC$4&gt;=$D75,BC$4&lt;$D75+'Incremental Repayments'!$I$31),-PMT('Interest Rate'!$J$16,'Incremental Repayments'!$I$31,(HLOOKUP($D75,$E$4:$CZ$32,28,FALSE)*'Incremental Repayments'!$I$22)),0),0)</f>
        <v>50023.484408034499</v>
      </c>
      <c r="BD75" s="783">
        <f>IF('Incremental Repayments'!$R$22="Debt",IF(AND(BD$4&gt;=$D75,BD$4&lt;$D75+'Incremental Repayments'!$I$31),-PMT('Interest Rate'!$J$16,'Incremental Repayments'!$I$31,(HLOOKUP($D75,$E$4:$CZ$32,28,FALSE)*'Incremental Repayments'!$I$22)),0),0)</f>
        <v>50023.484408034499</v>
      </c>
      <c r="BE75" s="783">
        <f>IF('Incremental Repayments'!$R$22="Debt",IF(AND(BE$4&gt;=$D75,BE$4&lt;$D75+'Incremental Repayments'!$I$31),-PMT('Interest Rate'!$J$16,'Incremental Repayments'!$I$31,(HLOOKUP($D75,$E$4:$CZ$32,28,FALSE)*'Incremental Repayments'!$I$22)),0),0)</f>
        <v>50023.484408034499</v>
      </c>
      <c r="BF75" s="783">
        <f>IF('Incremental Repayments'!$R$22="Debt",IF(AND(BF$4&gt;=$D75,BF$4&lt;$D75+'Incremental Repayments'!$I$31),-PMT('Interest Rate'!$J$16,'Incremental Repayments'!$I$31,(HLOOKUP($D75,$E$4:$CZ$32,28,FALSE)*'Incremental Repayments'!$I$22)),0),0)</f>
        <v>50023.484408034499</v>
      </c>
      <c r="BG75" s="783">
        <f>IF('Incremental Repayments'!$R$22="Debt",IF(AND(BG$4&gt;=$D75,BG$4&lt;$D75+'Incremental Repayments'!$I$31),-PMT('Interest Rate'!$J$16,'Incremental Repayments'!$I$31,(HLOOKUP($D75,$E$4:$CZ$32,28,FALSE)*'Incremental Repayments'!$I$22)),0),0)</f>
        <v>50023.484408034499</v>
      </c>
      <c r="BH75" s="783">
        <f>IF('Incremental Repayments'!$R$22="Debt",IF(AND(BH$4&gt;=$D75,BH$4&lt;$D75+'Incremental Repayments'!$I$31),-PMT('Interest Rate'!$J$16,'Incremental Repayments'!$I$31,(HLOOKUP($D75,$E$4:$CZ$32,28,FALSE)*'Incremental Repayments'!$I$22)),0),0)</f>
        <v>50023.484408034499</v>
      </c>
      <c r="BI75" s="783">
        <f>IF('Incremental Repayments'!$R$22="Debt",IF(AND(BI$4&gt;=$D75,BI$4&lt;$D75+'Incremental Repayments'!$I$31),-PMT('Interest Rate'!$J$16,'Incremental Repayments'!$I$31,(HLOOKUP($D75,$E$4:$CZ$32,28,FALSE)*'Incremental Repayments'!$I$22)),0),0)</f>
        <v>50023.484408034499</v>
      </c>
      <c r="BJ75" s="783">
        <f>IF('Incremental Repayments'!$R$22="Debt",IF(AND(BJ$4&gt;=$D75,BJ$4&lt;$D75+'Incremental Repayments'!$I$31),-PMT('Interest Rate'!$J$16,'Incremental Repayments'!$I$31,(HLOOKUP($D75,$E$4:$CZ$32,28,FALSE)*'Incremental Repayments'!$I$22)),0),0)</f>
        <v>50023.484408034499</v>
      </c>
      <c r="BK75" s="783">
        <f>IF('Incremental Repayments'!$R$22="Debt",IF(AND(BK$4&gt;=$D75,BK$4&lt;$D75+'Incremental Repayments'!$I$31),-PMT('Interest Rate'!$J$16,'Incremental Repayments'!$I$31,(HLOOKUP($D75,$E$4:$CZ$32,28,FALSE)*'Incremental Repayments'!$I$22)),0),0)</f>
        <v>50023.484408034499</v>
      </c>
      <c r="BL75" s="783">
        <f>IF('Incremental Repayments'!$R$22="Debt",IF(AND(BL$4&gt;=$D75,BL$4&lt;$D75+'Incremental Repayments'!$I$31),-PMT('Interest Rate'!$J$16,'Incremental Repayments'!$I$31,(HLOOKUP($D75,$E$4:$CZ$32,28,FALSE)*'Incremental Repayments'!$I$22)),0),0)</f>
        <v>50023.484408034499</v>
      </c>
      <c r="BM75" s="783">
        <f>IF('Incremental Repayments'!$R$22="Debt",IF(AND(BM$4&gt;=$D75,BM$4&lt;$D75+'Incremental Repayments'!$I$31),-PMT('Interest Rate'!$J$16,'Incremental Repayments'!$I$31,(HLOOKUP($D75,$E$4:$CZ$32,28,FALSE)*'Incremental Repayments'!$I$22)),0),0)</f>
        <v>50023.484408034499</v>
      </c>
      <c r="BN75" s="783">
        <f>IF('Incremental Repayments'!$R$22="Debt",IF(AND(BN$4&gt;=$D75,BN$4&lt;$D75+'Incremental Repayments'!$I$31),-PMT('Interest Rate'!$J$16,'Incremental Repayments'!$I$31,(HLOOKUP($D75,$E$4:$CZ$32,28,FALSE)*'Incremental Repayments'!$I$22)),0),0)</f>
        <v>50023.484408034499</v>
      </c>
      <c r="BO75" s="783">
        <f>IF('Incremental Repayments'!$R$22="Debt",IF(AND(BO$4&gt;=$D75,BO$4&lt;$D75+'Incremental Repayments'!$I$31),-PMT('Interest Rate'!$J$16,'Incremental Repayments'!$I$31,(HLOOKUP($D75,$E$4:$CZ$32,28,FALSE)*'Incremental Repayments'!$I$22)),0),0)</f>
        <v>50023.484408034499</v>
      </c>
      <c r="BP75" s="783">
        <f>IF('Incremental Repayments'!$R$22="Debt",IF(AND(BP$4&gt;=$D75,BP$4&lt;$D75+'Incremental Repayments'!$I$31),-PMT('Interest Rate'!$J$16,'Incremental Repayments'!$I$31,(HLOOKUP($D75,$E$4:$CZ$32,28,FALSE)*'Incremental Repayments'!$I$22)),0),0)</f>
        <v>50023.484408034499</v>
      </c>
      <c r="BQ75" s="783">
        <f>IF('Incremental Repayments'!$R$22="Debt",IF(AND(BQ$4&gt;=$D75,BQ$4&lt;$D75+'Incremental Repayments'!$I$31),-PMT('Interest Rate'!$J$16,'Incremental Repayments'!$I$31,(HLOOKUP($D75,$E$4:$CZ$32,28,FALSE)*'Incremental Repayments'!$I$22)),0),0)</f>
        <v>50023.484408034499</v>
      </c>
      <c r="BR75" s="783">
        <f>IF('Incremental Repayments'!$R$22="Debt",IF(AND(BR$4&gt;=$D75,BR$4&lt;$D75+'Incremental Repayments'!$I$31),-PMT('Interest Rate'!$J$16,'Incremental Repayments'!$I$31,(HLOOKUP($D75,$E$4:$CZ$32,28,FALSE)*'Incremental Repayments'!$I$22)),0),0)</f>
        <v>50023.484408034499</v>
      </c>
      <c r="BS75" s="783">
        <f>IF('Incremental Repayments'!$R$22="Debt",IF(AND(BS$4&gt;=$D75,BS$4&lt;$D75+'Incremental Repayments'!$I$31),-PMT('Interest Rate'!$J$16,'Incremental Repayments'!$I$31,(HLOOKUP($D75,$E$4:$CZ$32,28,FALSE)*'Incremental Repayments'!$I$22)),0),0)</f>
        <v>50023.484408034499</v>
      </c>
      <c r="BT75" s="783">
        <f>IF('Incremental Repayments'!$R$22="Debt",IF(AND(BT$4&gt;=$D75,BT$4&lt;$D75+'Incremental Repayments'!$I$31),-PMT('Interest Rate'!$J$16,'Incremental Repayments'!$I$31,(HLOOKUP($D75,$E$4:$CZ$32,28,FALSE)*'Incremental Repayments'!$I$22)),0),0)</f>
        <v>50023.484408034499</v>
      </c>
      <c r="BU75" s="783">
        <f>IF('Incremental Repayments'!$R$22="Debt",IF(AND(BU$4&gt;=$D75,BU$4&lt;$D75+'Incremental Repayments'!$I$31),-PMT('Interest Rate'!$J$16,'Incremental Repayments'!$I$31,(HLOOKUP($D75,$E$4:$CZ$32,28,FALSE)*'Incremental Repayments'!$I$22)),0),0)</f>
        <v>50023.484408034499</v>
      </c>
      <c r="BV75" s="783">
        <f>IF('Incremental Repayments'!$R$22="Debt",IF(AND(BV$4&gt;=$D75,BV$4&lt;$D75+'Incremental Repayments'!$I$31),-PMT('Interest Rate'!$J$16,'Incremental Repayments'!$I$31,(HLOOKUP($D75,$E$4:$CZ$32,28,FALSE)*'Incremental Repayments'!$I$22)),0),0)</f>
        <v>0</v>
      </c>
      <c r="BW75" s="783">
        <f>IF('Incremental Repayments'!$R$22="Debt",IF(AND(BW$4&gt;=$D75,BW$4&lt;$D75+'Incremental Repayments'!$I$31),-PMT('Interest Rate'!$J$16,'Incremental Repayments'!$I$31,(HLOOKUP($D75,$E$4:$CZ$32,28,FALSE)*'Incremental Repayments'!$I$22)),0),0)</f>
        <v>0</v>
      </c>
      <c r="BX75" s="783">
        <f>IF('Incremental Repayments'!$R$22="Debt",IF(AND(BX$4&gt;=$D75,BX$4&lt;$D75+'Incremental Repayments'!$I$31),-PMT('Interest Rate'!$J$16,'Incremental Repayments'!$I$31,(HLOOKUP($D75,$E$4:$CZ$32,28,FALSE)*'Incremental Repayments'!$I$22)),0),0)</f>
        <v>0</v>
      </c>
      <c r="BY75" s="783">
        <f>IF('Incremental Repayments'!$R$22="Debt",IF(AND(BY$4&gt;=$D75,BY$4&lt;$D75+'Incremental Repayments'!$I$31),-PMT('Interest Rate'!$J$16,'Incremental Repayments'!$I$31,(HLOOKUP($D75,$E$4:$CZ$32,28,FALSE)*'Incremental Repayments'!$I$22)),0),0)</f>
        <v>0</v>
      </c>
      <c r="BZ75" s="783">
        <f>IF('Incremental Repayments'!$R$22="Debt",IF(AND(BZ$4&gt;=$D75,BZ$4&lt;$D75+'Incremental Repayments'!$I$31),-PMT('Interest Rate'!$J$16,'Incremental Repayments'!$I$31,(HLOOKUP($D75,$E$4:$CZ$32,28,FALSE)*'Incremental Repayments'!$I$22)),0),0)</f>
        <v>0</v>
      </c>
      <c r="CA75" s="783">
        <f>IF('Incremental Repayments'!$R$22="Debt",IF(AND(CA$4&gt;=$D75,CA$4&lt;$D75+'Incremental Repayments'!$I$31),-PMT('Interest Rate'!$J$16,'Incremental Repayments'!$I$31,(HLOOKUP($D75,$E$4:$CZ$32,28,FALSE)*'Incremental Repayments'!$I$22)),0),0)</f>
        <v>0</v>
      </c>
      <c r="CB75" s="783">
        <f>IF('Incremental Repayments'!$R$22="Debt",IF(AND(CB$4&gt;=$D75,CB$4&lt;$D75+'Incremental Repayments'!$I$31),-PMT('Interest Rate'!$J$16,'Incremental Repayments'!$I$31,(HLOOKUP($D75,$E$4:$CZ$32,28,FALSE)*'Incremental Repayments'!$I$22)),0),0)</f>
        <v>0</v>
      </c>
      <c r="CC75" s="783">
        <f>IF('Incremental Repayments'!$R$22="Debt",IF(AND(CC$4&gt;=$D75,CC$4&lt;$D75+'Incremental Repayments'!$I$31),-PMT('Interest Rate'!$J$16,'Incremental Repayments'!$I$31,(HLOOKUP($D75,$E$4:$CZ$32,28,FALSE)*'Incremental Repayments'!$I$22)),0),0)</f>
        <v>0</v>
      </c>
      <c r="CD75" s="783">
        <f>IF('Incremental Repayments'!$R$22="Debt",IF(AND(CD$4&gt;=$D75,CD$4&lt;$D75+'Incremental Repayments'!$I$31),-PMT('Interest Rate'!$J$16,'Incremental Repayments'!$I$31,(HLOOKUP($D75,$E$4:$CZ$32,28,FALSE)*'Incremental Repayments'!$I$22)),0),0)</f>
        <v>0</v>
      </c>
      <c r="CE75" s="783">
        <f>IF('Incremental Repayments'!$R$22="Debt",IF(AND(CE$4&gt;=$D75,CE$4&lt;$D75+'Incremental Repayments'!$I$31),-PMT('Interest Rate'!$J$16,'Incremental Repayments'!$I$31,(HLOOKUP($D75,$E$4:$CZ$32,28,FALSE)*'Incremental Repayments'!$I$22)),0),0)</f>
        <v>0</v>
      </c>
      <c r="CF75" s="783">
        <f>IF('Incremental Repayments'!$R$22="Debt",IF(AND(CF$4&gt;=$D75,CF$4&lt;$D75+'Incremental Repayments'!$I$31),-PMT('Interest Rate'!$J$16,'Incremental Repayments'!$I$31,(HLOOKUP($D75,$E$4:$CZ$32,28,FALSE)*'Incremental Repayments'!$I$22)),0),0)</f>
        <v>0</v>
      </c>
      <c r="CG75" s="783">
        <f>IF('Incremental Repayments'!$R$22="Debt",IF(AND(CG$4&gt;=$D75,CG$4&lt;$D75+'Incremental Repayments'!$I$31),-PMT('Interest Rate'!$J$16,'Incremental Repayments'!$I$31,(HLOOKUP($D75,$E$4:$CZ$32,28,FALSE)*'Incremental Repayments'!$I$22)),0),0)</f>
        <v>0</v>
      </c>
      <c r="CH75" s="783">
        <f>IF('Incremental Repayments'!$R$22="Debt",IF(AND(CH$4&gt;=$D75,CH$4&lt;$D75+'Incremental Repayments'!$I$31),-PMT('Interest Rate'!$J$16,'Incremental Repayments'!$I$31,(HLOOKUP($D75,$E$4:$CZ$32,28,FALSE)*'Incremental Repayments'!$I$22)),0),0)</f>
        <v>0</v>
      </c>
      <c r="CI75" s="783">
        <f>IF('Incremental Repayments'!$R$22="Debt",IF(AND(CI$4&gt;=$D75,CI$4&lt;$D75+'Incremental Repayments'!$I$31),-PMT('Interest Rate'!$J$16,'Incremental Repayments'!$I$31,(HLOOKUP($D75,$E$4:$CZ$32,28,FALSE)*'Incremental Repayments'!$I$22)),0),0)</f>
        <v>0</v>
      </c>
      <c r="CJ75" s="783">
        <f>IF('Incremental Repayments'!$R$22="Debt",IF(AND(CJ$4&gt;=$D75,CJ$4&lt;$D75+'Incremental Repayments'!$I$31),-PMT('Interest Rate'!$J$16,'Incremental Repayments'!$I$31,(HLOOKUP($D75,$E$4:$CZ$32,28,FALSE)*'Incremental Repayments'!$I$22)),0),0)</f>
        <v>0</v>
      </c>
      <c r="CK75" s="783">
        <f>IF('Incremental Repayments'!$R$22="Debt",IF(AND(CK$4&gt;=$D75,CK$4&lt;$D75+'Incremental Repayments'!$I$31),-PMT('Interest Rate'!$J$16,'Incremental Repayments'!$I$31,(HLOOKUP($D75,$E$4:$CZ$32,28,FALSE)*'Incremental Repayments'!$I$22)),0),0)</f>
        <v>0</v>
      </c>
      <c r="CL75" s="783">
        <f>IF('Incremental Repayments'!$R$22="Debt",IF(AND(CL$4&gt;=$D75,CL$4&lt;$D75+'Incremental Repayments'!$I$31),-PMT('Interest Rate'!$J$16,'Incremental Repayments'!$I$31,(HLOOKUP($D75,$E$4:$CZ$32,28,FALSE)*'Incremental Repayments'!$I$22)),0),0)</f>
        <v>0</v>
      </c>
      <c r="CM75" s="783">
        <f>IF('Incremental Repayments'!$R$22="Debt",IF(AND(CM$4&gt;=$D75,CM$4&lt;$D75+'Incremental Repayments'!$I$31),-PMT('Interest Rate'!$J$16,'Incremental Repayments'!$I$31,(HLOOKUP($D75,$E$4:$CZ$32,28,FALSE)*'Incremental Repayments'!$I$22)),0),0)</f>
        <v>0</v>
      </c>
      <c r="CN75" s="783">
        <f>IF('Incremental Repayments'!$R$22="Debt",IF(AND(CN$4&gt;=$D75,CN$4&lt;$D75+'Incremental Repayments'!$I$31),-PMT('Interest Rate'!$J$16,'Incremental Repayments'!$I$31,(HLOOKUP($D75,$E$4:$CZ$32,28,FALSE)*'Incremental Repayments'!$I$22)),0),0)</f>
        <v>0</v>
      </c>
      <c r="CO75" s="783">
        <f>IF('Incremental Repayments'!$R$22="Debt",IF(AND(CO$4&gt;=$D75,CO$4&lt;$D75+'Incremental Repayments'!$I$31),-PMT('Interest Rate'!$J$16,'Incremental Repayments'!$I$31,(HLOOKUP($D75,$E$4:$CZ$32,28,FALSE)*'Incremental Repayments'!$I$22)),0),0)</f>
        <v>0</v>
      </c>
      <c r="CP75" s="783">
        <f>IF('Incremental Repayments'!$R$22="Debt",IF(AND(CP$4&gt;=$D75,CP$4&lt;$D75+'Incremental Repayments'!$I$31),-PMT('Interest Rate'!$J$16,'Incremental Repayments'!$I$31,(HLOOKUP($D75,$E$4:$CZ$32,28,FALSE)*'Incremental Repayments'!$I$22)),0),0)</f>
        <v>0</v>
      </c>
      <c r="CQ75" s="783">
        <f>IF('Incremental Repayments'!$R$22="Debt",IF(AND(CQ$4&gt;=$D75,CQ$4&lt;$D75+'Incremental Repayments'!$I$31),-PMT('Interest Rate'!$J$16,'Incremental Repayments'!$I$31,(HLOOKUP($D75,$E$4:$CZ$32,28,FALSE)*'Incremental Repayments'!$I$22)),0),0)</f>
        <v>0</v>
      </c>
      <c r="CR75" s="783">
        <f>IF('Incremental Repayments'!$R$22="Debt",IF(AND(CR$4&gt;=$D75,CR$4&lt;$D75+'Incremental Repayments'!$I$31),-PMT('Interest Rate'!$J$16,'Incremental Repayments'!$I$31,(HLOOKUP($D75,$E$4:$CZ$32,28,FALSE)*'Incremental Repayments'!$I$22)),0),0)</f>
        <v>0</v>
      </c>
      <c r="CS75" s="783">
        <f>IF('Incremental Repayments'!$R$22="Debt",IF(AND(CS$4&gt;=$D75,CS$4&lt;$D75+'Incremental Repayments'!$I$31),-PMT('Interest Rate'!$J$16,'Incremental Repayments'!$I$31,(HLOOKUP($D75,$E$4:$CZ$32,28,FALSE)*'Incremental Repayments'!$I$22)),0),0)</f>
        <v>0</v>
      </c>
      <c r="CT75" s="783">
        <f>IF('Incremental Repayments'!$R$22="Debt",IF(AND(CT$4&gt;=$D75,CT$4&lt;$D75+'Incremental Repayments'!$I$31),-PMT('Interest Rate'!$J$16,'Incremental Repayments'!$I$31,(HLOOKUP($D75,$E$4:$CZ$32,28,FALSE)*'Incremental Repayments'!$I$22)),0),0)</f>
        <v>0</v>
      </c>
      <c r="CU75" s="783">
        <f>IF('Incremental Repayments'!$R$22="Debt",IF(AND(CU$4&gt;=$D75,CU$4&lt;$D75+'Incremental Repayments'!$I$31),-PMT('Interest Rate'!$J$16,'Incremental Repayments'!$I$31,(HLOOKUP($D75,$E$4:$CZ$32,28,FALSE)*'Incremental Repayments'!$I$22)),0),0)</f>
        <v>0</v>
      </c>
      <c r="CV75" s="783">
        <f>IF('Incremental Repayments'!$R$22="Debt",IF(AND(CV$4&gt;=$D75,CV$4&lt;$D75+'Incremental Repayments'!$I$31),-PMT('Interest Rate'!$J$16,'Incremental Repayments'!$I$31,(HLOOKUP($D75,$E$4:$CZ$32,28,FALSE)*'Incremental Repayments'!$I$22)),0),0)</f>
        <v>0</v>
      </c>
      <c r="CW75" s="783">
        <f>IF('Incremental Repayments'!$R$22="Debt",IF(AND(CW$4&gt;=$D75,CW$4&lt;$D75+'Incremental Repayments'!$I$31),-PMT('Interest Rate'!$J$16,'Incremental Repayments'!$I$31,(HLOOKUP($D75,$E$4:$CZ$32,28,FALSE)*'Incremental Repayments'!$I$22)),0),0)</f>
        <v>0</v>
      </c>
      <c r="CX75" s="783">
        <f>IF('Incremental Repayments'!$R$22="Debt",IF(AND(CX$4&gt;=$D75,CX$4&lt;$D75+'Incremental Repayments'!$I$31),-PMT('Interest Rate'!$J$16,'Incremental Repayments'!$I$31,(HLOOKUP($D75,$E$4:$CZ$32,28,FALSE)*'Incremental Repayments'!$I$22)),0),0)</f>
        <v>0</v>
      </c>
      <c r="CY75" s="783">
        <f>IF('Incremental Repayments'!$R$22="Debt",IF(AND(CY$4&gt;=$D75,CY$4&lt;$D75+'Incremental Repayments'!$I$31),-PMT('Interest Rate'!$J$16,'Incremental Repayments'!$I$31,(HLOOKUP($D75,$E$4:$CZ$32,28,FALSE)*'Incremental Repayments'!$I$22)),0),0)</f>
        <v>0</v>
      </c>
      <c r="CZ75" s="783">
        <f>IF('Incremental Repayments'!$R$22="Debt",IF(AND(CZ$4&gt;=$D75,CZ$4&lt;$D75+'Incremental Repayments'!$I$31),-PMT('Interest Rate'!$J$16,'Incremental Repayments'!$I$31,(HLOOKUP($D75,$E$4:$CZ$32,28,FALSE)*'Incremental Repayments'!$I$22)),0),0)</f>
        <v>0</v>
      </c>
    </row>
    <row r="76" spans="2:104" x14ac:dyDescent="0.25">
      <c r="B76" s="480" t="str">
        <f>CONCATENATE("Series ",D76,"A Bonds (at ",'Interest Rate'!$J$16*100,"% Interest)")</f>
        <v>Series 2054A Bonds (at 4.5% Interest)</v>
      </c>
      <c r="C76" s="480"/>
      <c r="D76" s="492">
        <f t="shared" si="47"/>
        <v>2054</v>
      </c>
      <c r="E76" s="783">
        <f>IF('Incremental Repayments'!$R$22="Debt",IF(AND(E$4&gt;=$D76,E$4&lt;$D76+'Incremental Repayments'!$I$31),-PMT('Interest Rate'!$J$16,'Incremental Repayments'!$I$31,(HLOOKUP($D76,$E$4:$CZ$32,28,FALSE)*'Incremental Repayments'!$I$22)),0),0)</f>
        <v>0</v>
      </c>
      <c r="F76" s="783">
        <f>IF('Incremental Repayments'!$R$22="Debt",IF(AND(F$4&gt;=$D76,F$4&lt;$D76+'Incremental Repayments'!$I$31),-PMT('Interest Rate'!$J$16,'Incremental Repayments'!$I$31,(HLOOKUP($D76,$E$4:$CZ$32,28,FALSE)*'Incremental Repayments'!$I$22)),0),0)</f>
        <v>0</v>
      </c>
      <c r="G76" s="783">
        <f>IF('Incremental Repayments'!$R$22="Debt",IF(AND(G$4&gt;=$D76,G$4&lt;$D76+'Incremental Repayments'!$I$31),-PMT('Interest Rate'!$J$16,'Incremental Repayments'!$I$31,(HLOOKUP($D76,$E$4:$CZ$32,28,FALSE)*'Incremental Repayments'!$I$22)),0),0)</f>
        <v>0</v>
      </c>
      <c r="H76" s="783">
        <f>IF('Incremental Repayments'!$R$22="Debt",IF(AND(H$4&gt;=$D76,H$4&lt;$D76+'Incremental Repayments'!$I$31),-PMT('Interest Rate'!$J$16,'Incremental Repayments'!$I$31,(HLOOKUP($D76,$E$4:$CZ$32,28,FALSE)*'Incremental Repayments'!$I$22)),0),0)</f>
        <v>0</v>
      </c>
      <c r="I76" s="783">
        <f>IF('Incremental Repayments'!$R$22="Debt",IF(AND(I$4&gt;=$D76,I$4&lt;$D76+'Incremental Repayments'!$I$31),-PMT('Interest Rate'!$J$16,'Incremental Repayments'!$I$31,(HLOOKUP($D76,$E$4:$CZ$32,28,FALSE)*'Incremental Repayments'!$I$22)),0),0)</f>
        <v>0</v>
      </c>
      <c r="J76" s="783">
        <f>IF('Incremental Repayments'!$R$22="Debt",IF(AND(J$4&gt;=$D76,J$4&lt;$D76+'Incremental Repayments'!$I$31),-PMT('Interest Rate'!$J$16,'Incremental Repayments'!$I$31,(HLOOKUP($D76,$E$4:$CZ$32,28,FALSE)*'Incremental Repayments'!$I$22)),0),0)</f>
        <v>0</v>
      </c>
      <c r="K76" s="783">
        <f>IF('Incremental Repayments'!$R$22="Debt",IF(AND(K$4&gt;=$D76,K$4&lt;$D76+'Incremental Repayments'!$I$31),-PMT('Interest Rate'!$J$16,'Incremental Repayments'!$I$31,(HLOOKUP($D76,$E$4:$CZ$32,28,FALSE)*'Incremental Repayments'!$I$22)),0),0)</f>
        <v>0</v>
      </c>
      <c r="L76" s="783">
        <f>IF('Incremental Repayments'!$R$22="Debt",IF(AND(L$4&gt;=$D76,L$4&lt;$D76+'Incremental Repayments'!$I$31),-PMT('Interest Rate'!$J$16,'Incremental Repayments'!$I$31,(HLOOKUP($D76,$E$4:$CZ$32,28,FALSE)*'Incremental Repayments'!$I$22)),0),0)</f>
        <v>0</v>
      </c>
      <c r="M76" s="783">
        <f>IF('Incremental Repayments'!$R$22="Debt",IF(AND(M$4&gt;=$D76,M$4&lt;$D76+'Incremental Repayments'!$I$31),-PMT('Interest Rate'!$J$16,'Incremental Repayments'!$I$31,(HLOOKUP($D76,$E$4:$CZ$32,28,FALSE)*'Incremental Repayments'!$I$22)),0),0)</f>
        <v>0</v>
      </c>
      <c r="N76" s="783">
        <f>IF('Incremental Repayments'!$R$22="Debt",IF(AND(N$4&gt;=$D76,N$4&lt;$D76+'Incremental Repayments'!$I$31),-PMT('Interest Rate'!$J$16,'Incremental Repayments'!$I$31,(HLOOKUP($D76,$E$4:$CZ$32,28,FALSE)*'Incremental Repayments'!$I$22)),0),0)</f>
        <v>0</v>
      </c>
      <c r="O76" s="783">
        <f>IF('Incremental Repayments'!$R$22="Debt",IF(AND(O$4&gt;=$D76,O$4&lt;$D76+'Incremental Repayments'!$I$31),-PMT('Interest Rate'!$J$16,'Incremental Repayments'!$I$31,(HLOOKUP($D76,$E$4:$CZ$32,28,FALSE)*'Incremental Repayments'!$I$22)),0),0)</f>
        <v>0</v>
      </c>
      <c r="P76" s="783">
        <f>IF('Incremental Repayments'!$R$22="Debt",IF(AND(P$4&gt;=$D76,P$4&lt;$D76+'Incremental Repayments'!$I$31),-PMT('Interest Rate'!$J$16,'Incremental Repayments'!$I$31,(HLOOKUP($D76,$E$4:$CZ$32,28,FALSE)*'Incremental Repayments'!$I$22)),0),0)</f>
        <v>0</v>
      </c>
      <c r="Q76" s="783">
        <f>IF('Incremental Repayments'!$R$22="Debt",IF(AND(Q$4&gt;=$D76,Q$4&lt;$D76+'Incremental Repayments'!$I$31),-PMT('Interest Rate'!$J$16,'Incremental Repayments'!$I$31,(HLOOKUP($D76,$E$4:$CZ$32,28,FALSE)*'Incremental Repayments'!$I$22)),0),0)</f>
        <v>0</v>
      </c>
      <c r="R76" s="783">
        <f>IF('Incremental Repayments'!$R$22="Debt",IF(AND(R$4&gt;=$D76,R$4&lt;$D76+'Incremental Repayments'!$I$31),-PMT('Interest Rate'!$J$16,'Incremental Repayments'!$I$31,(HLOOKUP($D76,$E$4:$CZ$32,28,FALSE)*'Incremental Repayments'!$I$22)),0),0)</f>
        <v>0</v>
      </c>
      <c r="S76" s="783">
        <f>IF('Incremental Repayments'!$R$22="Debt",IF(AND(S$4&gt;=$D76,S$4&lt;$D76+'Incremental Repayments'!$I$31),-PMT('Interest Rate'!$J$16,'Incremental Repayments'!$I$31,(HLOOKUP($D76,$E$4:$CZ$32,28,FALSE)*'Incremental Repayments'!$I$22)),0),0)</f>
        <v>0</v>
      </c>
      <c r="T76" s="783">
        <f>IF('Incremental Repayments'!$R$22="Debt",IF(AND(T$4&gt;=$D76,T$4&lt;$D76+'Incremental Repayments'!$I$31),-PMT('Interest Rate'!$J$16,'Incremental Repayments'!$I$31,(HLOOKUP($D76,$E$4:$CZ$32,28,FALSE)*'Incremental Repayments'!$I$22)),0),0)</f>
        <v>0</v>
      </c>
      <c r="U76" s="783">
        <f>IF('Incremental Repayments'!$R$22="Debt",IF(AND(U$4&gt;=$D76,U$4&lt;$D76+'Incremental Repayments'!$I$31),-PMT('Interest Rate'!$J$16,'Incremental Repayments'!$I$31,(HLOOKUP($D76,$E$4:$CZ$32,28,FALSE)*'Incremental Repayments'!$I$22)),0),0)</f>
        <v>0</v>
      </c>
      <c r="V76" s="783">
        <f>IF('Incremental Repayments'!$R$22="Debt",IF(AND(V$4&gt;=$D76,V$4&lt;$D76+'Incremental Repayments'!$I$31),-PMT('Interest Rate'!$J$16,'Incremental Repayments'!$I$31,(HLOOKUP($D76,$E$4:$CZ$32,28,FALSE)*'Incremental Repayments'!$I$22)),0),0)</f>
        <v>0</v>
      </c>
      <c r="W76" s="783">
        <f>IF('Incremental Repayments'!$R$22="Debt",IF(AND(W$4&gt;=$D76,W$4&lt;$D76+'Incremental Repayments'!$I$31),-PMT('Interest Rate'!$J$16,'Incremental Repayments'!$I$31,(HLOOKUP($D76,$E$4:$CZ$32,28,FALSE)*'Incremental Repayments'!$I$22)),0),0)</f>
        <v>0</v>
      </c>
      <c r="X76" s="783">
        <f>IF('Incremental Repayments'!$R$22="Debt",IF(AND(X$4&gt;=$D76,X$4&lt;$D76+'Incremental Repayments'!$I$31),-PMT('Interest Rate'!$J$16,'Incremental Repayments'!$I$31,(HLOOKUP($D76,$E$4:$CZ$32,28,FALSE)*'Incremental Repayments'!$I$22)),0),0)</f>
        <v>0</v>
      </c>
      <c r="Y76" s="783">
        <f>IF('Incremental Repayments'!$R$22="Debt",IF(AND(Y$4&gt;=$D76,Y$4&lt;$D76+'Incremental Repayments'!$I$31),-PMT('Interest Rate'!$J$16,'Incremental Repayments'!$I$31,(HLOOKUP($D76,$E$4:$CZ$32,28,FALSE)*'Incremental Repayments'!$I$22)),0),0)</f>
        <v>0</v>
      </c>
      <c r="Z76" s="783">
        <f>IF('Incremental Repayments'!$R$22="Debt",IF(AND(Z$4&gt;=$D76,Z$4&lt;$D76+'Incremental Repayments'!$I$31),-PMT('Interest Rate'!$J$16,'Incremental Repayments'!$I$31,(HLOOKUP($D76,$E$4:$CZ$32,28,FALSE)*'Incremental Repayments'!$I$22)),0),0)</f>
        <v>0</v>
      </c>
      <c r="AA76" s="783">
        <f>IF('Incremental Repayments'!$R$22="Debt",IF(AND(AA$4&gt;=$D76,AA$4&lt;$D76+'Incremental Repayments'!$I$31),-PMT('Interest Rate'!$J$16,'Incremental Repayments'!$I$31,(HLOOKUP($D76,$E$4:$CZ$32,28,FALSE)*'Incremental Repayments'!$I$22)),0),0)</f>
        <v>0</v>
      </c>
      <c r="AB76" s="783">
        <f>IF('Incremental Repayments'!$R$22="Debt",IF(AND(AB$4&gt;=$D76,AB$4&lt;$D76+'Incremental Repayments'!$I$31),-PMT('Interest Rate'!$J$16,'Incremental Repayments'!$I$31,(HLOOKUP($D76,$E$4:$CZ$32,28,FALSE)*'Incremental Repayments'!$I$22)),0),0)</f>
        <v>0</v>
      </c>
      <c r="AC76" s="783">
        <f>IF('Incremental Repayments'!$R$22="Debt",IF(AND(AC$4&gt;=$D76,AC$4&lt;$D76+'Incremental Repayments'!$I$31),-PMT('Interest Rate'!$J$16,'Incremental Repayments'!$I$31,(HLOOKUP($D76,$E$4:$CZ$32,28,FALSE)*'Incremental Repayments'!$I$22)),0),0)</f>
        <v>0</v>
      </c>
      <c r="AD76" s="783">
        <f>IF('Incremental Repayments'!$R$22="Debt",IF(AND(AD$4&gt;=$D76,AD$4&lt;$D76+'Incremental Repayments'!$I$31),-PMT('Interest Rate'!$J$16,'Incremental Repayments'!$I$31,(HLOOKUP($D76,$E$4:$CZ$32,28,FALSE)*'Incremental Repayments'!$I$22)),0),0)</f>
        <v>0</v>
      </c>
      <c r="AE76" s="783">
        <f>IF('Incremental Repayments'!$R$22="Debt",IF(AND(AE$4&gt;=$D76,AE$4&lt;$D76+'Incremental Repayments'!$I$31),-PMT('Interest Rate'!$J$16,'Incremental Repayments'!$I$31,(HLOOKUP($D76,$E$4:$CZ$32,28,FALSE)*'Incremental Repayments'!$I$22)),0),0)</f>
        <v>0</v>
      </c>
      <c r="AF76" s="783">
        <f>IF('Incremental Repayments'!$R$22="Debt",IF(AND(AF$4&gt;=$D76,AF$4&lt;$D76+'Incremental Repayments'!$I$31),-PMT('Interest Rate'!$J$16,'Incremental Repayments'!$I$31,(HLOOKUP($D76,$E$4:$CZ$32,28,FALSE)*'Incremental Repayments'!$I$22)),0),0)</f>
        <v>0</v>
      </c>
      <c r="AG76" s="783">
        <f>IF('Incremental Repayments'!$R$22="Debt",IF(AND(AG$4&gt;=$D76,AG$4&lt;$D76+'Incremental Repayments'!$I$31),-PMT('Interest Rate'!$J$16,'Incremental Repayments'!$I$31,(HLOOKUP($D76,$E$4:$CZ$32,28,FALSE)*'Incremental Repayments'!$I$22)),0),0)</f>
        <v>0</v>
      </c>
      <c r="AH76" s="783">
        <f>IF('Incremental Repayments'!$R$22="Debt",IF(AND(AH$4&gt;=$D76,AH$4&lt;$D76+'Incremental Repayments'!$I$31),-PMT('Interest Rate'!$J$16,'Incremental Repayments'!$I$31,(HLOOKUP($D76,$E$4:$CZ$32,28,FALSE)*'Incremental Repayments'!$I$22)),0),0)</f>
        <v>0</v>
      </c>
      <c r="AI76" s="783">
        <f>IF('Incremental Repayments'!$R$22="Debt",IF(AND(AI$4&gt;=$D76,AI$4&lt;$D76+'Incremental Repayments'!$I$31),-PMT('Interest Rate'!$J$16,'Incremental Repayments'!$I$31,(HLOOKUP($D76,$E$4:$CZ$32,28,FALSE)*'Incremental Repayments'!$I$22)),0),0)</f>
        <v>0</v>
      </c>
      <c r="AJ76" s="783">
        <f>IF('Incremental Repayments'!$R$22="Debt",IF(AND(AJ$4&gt;=$D76,AJ$4&lt;$D76+'Incremental Repayments'!$I$31),-PMT('Interest Rate'!$J$16,'Incremental Repayments'!$I$31,(HLOOKUP($D76,$E$4:$CZ$32,28,FALSE)*'Incremental Repayments'!$I$22)),0),0)</f>
        <v>0</v>
      </c>
      <c r="AK76" s="783">
        <f>IF('Incremental Repayments'!$R$22="Debt",IF(AND(AK$4&gt;=$D76,AK$4&lt;$D76+'Incremental Repayments'!$I$31),-PMT('Interest Rate'!$J$16,'Incremental Repayments'!$I$31,(HLOOKUP($D76,$E$4:$CZ$32,28,FALSE)*'Incremental Repayments'!$I$22)),0),0)</f>
        <v>0</v>
      </c>
      <c r="AL76" s="783">
        <f>IF('Incremental Repayments'!$R$22="Debt",IF(AND(AL$4&gt;=$D76,AL$4&lt;$D76+'Incremental Repayments'!$I$31),-PMT('Interest Rate'!$J$16,'Incremental Repayments'!$I$31,(HLOOKUP($D76,$E$4:$CZ$32,28,FALSE)*'Incremental Repayments'!$I$22)),0),0)</f>
        <v>0</v>
      </c>
      <c r="AM76" s="783">
        <f>IF('Incremental Repayments'!$R$22="Debt",IF(AND(AM$4&gt;=$D76,AM$4&lt;$D76+'Incremental Repayments'!$I$31),-PMT('Interest Rate'!$J$16,'Incremental Repayments'!$I$31,(HLOOKUP($D76,$E$4:$CZ$32,28,FALSE)*'Incremental Repayments'!$I$22)),0),0)</f>
        <v>0</v>
      </c>
      <c r="AN76" s="783">
        <f>IF('Incremental Repayments'!$R$22="Debt",IF(AND(AN$4&gt;=$D76,AN$4&lt;$D76+'Incremental Repayments'!$I$31),-PMT('Interest Rate'!$J$16,'Incremental Repayments'!$I$31,(HLOOKUP($D76,$E$4:$CZ$32,28,FALSE)*'Incremental Repayments'!$I$22)),0),0)</f>
        <v>0</v>
      </c>
      <c r="AO76" s="783">
        <f>IF('Incremental Repayments'!$R$22="Debt",IF(AND(AO$4&gt;=$D76,AO$4&lt;$D76+'Incremental Repayments'!$I$31),-PMT('Interest Rate'!$J$16,'Incremental Repayments'!$I$31,(HLOOKUP($D76,$E$4:$CZ$32,28,FALSE)*'Incremental Repayments'!$I$22)),0),0)</f>
        <v>0</v>
      </c>
      <c r="AP76" s="783">
        <f>IF('Incremental Repayments'!$R$22="Debt",IF(AND(AP$4&gt;=$D76,AP$4&lt;$D76+'Incremental Repayments'!$I$31),-PMT('Interest Rate'!$J$16,'Incremental Repayments'!$I$31,(HLOOKUP($D76,$E$4:$CZ$32,28,FALSE)*'Incremental Repayments'!$I$22)),0),0)</f>
        <v>0</v>
      </c>
      <c r="AQ76" s="783">
        <f>IF('Incremental Repayments'!$R$22="Debt",IF(AND(AQ$4&gt;=$D76,AQ$4&lt;$D76+'Incremental Repayments'!$I$31),-PMT('Interest Rate'!$J$16,'Incremental Repayments'!$I$31,(HLOOKUP($D76,$E$4:$CZ$32,28,FALSE)*'Incremental Repayments'!$I$22)),0),0)</f>
        <v>0</v>
      </c>
      <c r="AR76" s="783">
        <f>IF('Incremental Repayments'!$R$22="Debt",IF(AND(AR$4&gt;=$D76,AR$4&lt;$D76+'Incremental Repayments'!$I$31),-PMT('Interest Rate'!$J$16,'Incremental Repayments'!$I$31,(HLOOKUP($D76,$E$4:$CZ$32,28,FALSE)*'Incremental Repayments'!$I$22)),0),0)</f>
        <v>0</v>
      </c>
      <c r="AS76" s="783">
        <f>IF('Incremental Repayments'!$R$22="Debt",IF(AND(AS$4&gt;=$D76,AS$4&lt;$D76+'Incremental Repayments'!$I$31),-PMT('Interest Rate'!$J$16,'Incremental Repayments'!$I$31,(HLOOKUP($D76,$E$4:$CZ$32,28,FALSE)*'Incremental Repayments'!$I$22)),0),0)</f>
        <v>19579.113341286913</v>
      </c>
      <c r="AT76" s="783">
        <f>IF('Incremental Repayments'!$R$22="Debt",IF(AND(AT$4&gt;=$D76,AT$4&lt;$D76+'Incremental Repayments'!$I$31),-PMT('Interest Rate'!$J$16,'Incremental Repayments'!$I$31,(HLOOKUP($D76,$E$4:$CZ$32,28,FALSE)*'Incremental Repayments'!$I$22)),0),0)</f>
        <v>19579.113341286913</v>
      </c>
      <c r="AU76" s="783">
        <f>IF('Incremental Repayments'!$R$22="Debt",IF(AND(AU$4&gt;=$D76,AU$4&lt;$D76+'Incremental Repayments'!$I$31),-PMT('Interest Rate'!$J$16,'Incremental Repayments'!$I$31,(HLOOKUP($D76,$E$4:$CZ$32,28,FALSE)*'Incremental Repayments'!$I$22)),0),0)</f>
        <v>19579.113341286913</v>
      </c>
      <c r="AV76" s="783">
        <f>IF('Incremental Repayments'!$R$22="Debt",IF(AND(AV$4&gt;=$D76,AV$4&lt;$D76+'Incremental Repayments'!$I$31),-PMT('Interest Rate'!$J$16,'Incremental Repayments'!$I$31,(HLOOKUP($D76,$E$4:$CZ$32,28,FALSE)*'Incremental Repayments'!$I$22)),0),0)</f>
        <v>19579.113341286913</v>
      </c>
      <c r="AW76" s="783">
        <f>IF('Incremental Repayments'!$R$22="Debt",IF(AND(AW$4&gt;=$D76,AW$4&lt;$D76+'Incremental Repayments'!$I$31),-PMT('Interest Rate'!$J$16,'Incremental Repayments'!$I$31,(HLOOKUP($D76,$E$4:$CZ$32,28,FALSE)*'Incremental Repayments'!$I$22)),0),0)</f>
        <v>19579.113341286913</v>
      </c>
      <c r="AX76" s="783">
        <f>IF('Incremental Repayments'!$R$22="Debt",IF(AND(AX$4&gt;=$D76,AX$4&lt;$D76+'Incremental Repayments'!$I$31),-PMT('Interest Rate'!$J$16,'Incremental Repayments'!$I$31,(HLOOKUP($D76,$E$4:$CZ$32,28,FALSE)*'Incremental Repayments'!$I$22)),0),0)</f>
        <v>19579.113341286913</v>
      </c>
      <c r="AY76" s="783">
        <f>IF('Incremental Repayments'!$R$22="Debt",IF(AND(AY$4&gt;=$D76,AY$4&lt;$D76+'Incremental Repayments'!$I$31),-PMT('Interest Rate'!$J$16,'Incremental Repayments'!$I$31,(HLOOKUP($D76,$E$4:$CZ$32,28,FALSE)*'Incremental Repayments'!$I$22)),0),0)</f>
        <v>19579.113341286913</v>
      </c>
      <c r="AZ76" s="783">
        <f>IF('Incremental Repayments'!$R$22="Debt",IF(AND(AZ$4&gt;=$D76,AZ$4&lt;$D76+'Incremental Repayments'!$I$31),-PMT('Interest Rate'!$J$16,'Incremental Repayments'!$I$31,(HLOOKUP($D76,$E$4:$CZ$32,28,FALSE)*'Incremental Repayments'!$I$22)),0),0)</f>
        <v>19579.113341286913</v>
      </c>
      <c r="BA76" s="783">
        <f>IF('Incremental Repayments'!$R$22="Debt",IF(AND(BA$4&gt;=$D76,BA$4&lt;$D76+'Incremental Repayments'!$I$31),-PMT('Interest Rate'!$J$16,'Incremental Repayments'!$I$31,(HLOOKUP($D76,$E$4:$CZ$32,28,FALSE)*'Incremental Repayments'!$I$22)),0),0)</f>
        <v>19579.113341286913</v>
      </c>
      <c r="BB76" s="783">
        <f>IF('Incremental Repayments'!$R$22="Debt",IF(AND(BB$4&gt;=$D76,BB$4&lt;$D76+'Incremental Repayments'!$I$31),-PMT('Interest Rate'!$J$16,'Incremental Repayments'!$I$31,(HLOOKUP($D76,$E$4:$CZ$32,28,FALSE)*'Incremental Repayments'!$I$22)),0),0)</f>
        <v>19579.113341286913</v>
      </c>
      <c r="BC76" s="783">
        <f>IF('Incremental Repayments'!$R$22="Debt",IF(AND(BC$4&gt;=$D76,BC$4&lt;$D76+'Incremental Repayments'!$I$31),-PMT('Interest Rate'!$J$16,'Incremental Repayments'!$I$31,(HLOOKUP($D76,$E$4:$CZ$32,28,FALSE)*'Incremental Repayments'!$I$22)),0),0)</f>
        <v>19579.113341286913</v>
      </c>
      <c r="BD76" s="783">
        <f>IF('Incremental Repayments'!$R$22="Debt",IF(AND(BD$4&gt;=$D76,BD$4&lt;$D76+'Incremental Repayments'!$I$31),-PMT('Interest Rate'!$J$16,'Incremental Repayments'!$I$31,(HLOOKUP($D76,$E$4:$CZ$32,28,FALSE)*'Incremental Repayments'!$I$22)),0),0)</f>
        <v>19579.113341286913</v>
      </c>
      <c r="BE76" s="783">
        <f>IF('Incremental Repayments'!$R$22="Debt",IF(AND(BE$4&gt;=$D76,BE$4&lt;$D76+'Incremental Repayments'!$I$31),-PMT('Interest Rate'!$J$16,'Incremental Repayments'!$I$31,(HLOOKUP($D76,$E$4:$CZ$32,28,FALSE)*'Incremental Repayments'!$I$22)),0),0)</f>
        <v>19579.113341286913</v>
      </c>
      <c r="BF76" s="783">
        <f>IF('Incremental Repayments'!$R$22="Debt",IF(AND(BF$4&gt;=$D76,BF$4&lt;$D76+'Incremental Repayments'!$I$31),-PMT('Interest Rate'!$J$16,'Incremental Repayments'!$I$31,(HLOOKUP($D76,$E$4:$CZ$32,28,FALSE)*'Incremental Repayments'!$I$22)),0),0)</f>
        <v>19579.113341286913</v>
      </c>
      <c r="BG76" s="783">
        <f>IF('Incremental Repayments'!$R$22="Debt",IF(AND(BG$4&gt;=$D76,BG$4&lt;$D76+'Incremental Repayments'!$I$31),-PMT('Interest Rate'!$J$16,'Incremental Repayments'!$I$31,(HLOOKUP($D76,$E$4:$CZ$32,28,FALSE)*'Incremental Repayments'!$I$22)),0),0)</f>
        <v>19579.113341286913</v>
      </c>
      <c r="BH76" s="783">
        <f>IF('Incremental Repayments'!$R$22="Debt",IF(AND(BH$4&gt;=$D76,BH$4&lt;$D76+'Incremental Repayments'!$I$31),-PMT('Interest Rate'!$J$16,'Incremental Repayments'!$I$31,(HLOOKUP($D76,$E$4:$CZ$32,28,FALSE)*'Incremental Repayments'!$I$22)),0),0)</f>
        <v>19579.113341286913</v>
      </c>
      <c r="BI76" s="783">
        <f>IF('Incremental Repayments'!$R$22="Debt",IF(AND(BI$4&gt;=$D76,BI$4&lt;$D76+'Incremental Repayments'!$I$31),-PMT('Interest Rate'!$J$16,'Incremental Repayments'!$I$31,(HLOOKUP($D76,$E$4:$CZ$32,28,FALSE)*'Incremental Repayments'!$I$22)),0),0)</f>
        <v>19579.113341286913</v>
      </c>
      <c r="BJ76" s="783">
        <f>IF('Incremental Repayments'!$R$22="Debt",IF(AND(BJ$4&gt;=$D76,BJ$4&lt;$D76+'Incremental Repayments'!$I$31),-PMT('Interest Rate'!$J$16,'Incremental Repayments'!$I$31,(HLOOKUP($D76,$E$4:$CZ$32,28,FALSE)*'Incremental Repayments'!$I$22)),0),0)</f>
        <v>19579.113341286913</v>
      </c>
      <c r="BK76" s="783">
        <f>IF('Incremental Repayments'!$R$22="Debt",IF(AND(BK$4&gt;=$D76,BK$4&lt;$D76+'Incremental Repayments'!$I$31),-PMT('Interest Rate'!$J$16,'Incremental Repayments'!$I$31,(HLOOKUP($D76,$E$4:$CZ$32,28,FALSE)*'Incremental Repayments'!$I$22)),0),0)</f>
        <v>19579.113341286913</v>
      </c>
      <c r="BL76" s="783">
        <f>IF('Incremental Repayments'!$R$22="Debt",IF(AND(BL$4&gt;=$D76,BL$4&lt;$D76+'Incremental Repayments'!$I$31),-PMT('Interest Rate'!$J$16,'Incremental Repayments'!$I$31,(HLOOKUP($D76,$E$4:$CZ$32,28,FALSE)*'Incremental Repayments'!$I$22)),0),0)</f>
        <v>19579.113341286913</v>
      </c>
      <c r="BM76" s="783">
        <f>IF('Incremental Repayments'!$R$22="Debt",IF(AND(BM$4&gt;=$D76,BM$4&lt;$D76+'Incremental Repayments'!$I$31),-PMT('Interest Rate'!$J$16,'Incremental Repayments'!$I$31,(HLOOKUP($D76,$E$4:$CZ$32,28,FALSE)*'Incremental Repayments'!$I$22)),0),0)</f>
        <v>19579.113341286913</v>
      </c>
      <c r="BN76" s="783">
        <f>IF('Incremental Repayments'!$R$22="Debt",IF(AND(BN$4&gt;=$D76,BN$4&lt;$D76+'Incremental Repayments'!$I$31),-PMT('Interest Rate'!$J$16,'Incremental Repayments'!$I$31,(HLOOKUP($D76,$E$4:$CZ$32,28,FALSE)*'Incremental Repayments'!$I$22)),0),0)</f>
        <v>19579.113341286913</v>
      </c>
      <c r="BO76" s="783">
        <f>IF('Incremental Repayments'!$R$22="Debt",IF(AND(BO$4&gt;=$D76,BO$4&lt;$D76+'Incremental Repayments'!$I$31),-PMT('Interest Rate'!$J$16,'Incremental Repayments'!$I$31,(HLOOKUP($D76,$E$4:$CZ$32,28,FALSE)*'Incremental Repayments'!$I$22)),0),0)</f>
        <v>19579.113341286913</v>
      </c>
      <c r="BP76" s="783">
        <f>IF('Incremental Repayments'!$R$22="Debt",IF(AND(BP$4&gt;=$D76,BP$4&lt;$D76+'Incremental Repayments'!$I$31),-PMT('Interest Rate'!$J$16,'Incremental Repayments'!$I$31,(HLOOKUP($D76,$E$4:$CZ$32,28,FALSE)*'Incremental Repayments'!$I$22)),0),0)</f>
        <v>19579.113341286913</v>
      </c>
      <c r="BQ76" s="783">
        <f>IF('Incremental Repayments'!$R$22="Debt",IF(AND(BQ$4&gt;=$D76,BQ$4&lt;$D76+'Incremental Repayments'!$I$31),-PMT('Interest Rate'!$J$16,'Incremental Repayments'!$I$31,(HLOOKUP($D76,$E$4:$CZ$32,28,FALSE)*'Incremental Repayments'!$I$22)),0),0)</f>
        <v>19579.113341286913</v>
      </c>
      <c r="BR76" s="783">
        <f>IF('Incremental Repayments'!$R$22="Debt",IF(AND(BR$4&gt;=$D76,BR$4&lt;$D76+'Incremental Repayments'!$I$31),-PMT('Interest Rate'!$J$16,'Incremental Repayments'!$I$31,(HLOOKUP($D76,$E$4:$CZ$32,28,FALSE)*'Incremental Repayments'!$I$22)),0),0)</f>
        <v>19579.113341286913</v>
      </c>
      <c r="BS76" s="783">
        <f>IF('Incremental Repayments'!$R$22="Debt",IF(AND(BS$4&gt;=$D76,BS$4&lt;$D76+'Incremental Repayments'!$I$31),-PMT('Interest Rate'!$J$16,'Incremental Repayments'!$I$31,(HLOOKUP($D76,$E$4:$CZ$32,28,FALSE)*'Incremental Repayments'!$I$22)),0),0)</f>
        <v>19579.113341286913</v>
      </c>
      <c r="BT76" s="783">
        <f>IF('Incremental Repayments'!$R$22="Debt",IF(AND(BT$4&gt;=$D76,BT$4&lt;$D76+'Incremental Repayments'!$I$31),-PMT('Interest Rate'!$J$16,'Incremental Repayments'!$I$31,(HLOOKUP($D76,$E$4:$CZ$32,28,FALSE)*'Incremental Repayments'!$I$22)),0),0)</f>
        <v>19579.113341286913</v>
      </c>
      <c r="BU76" s="783">
        <f>IF('Incremental Repayments'!$R$22="Debt",IF(AND(BU$4&gt;=$D76,BU$4&lt;$D76+'Incremental Repayments'!$I$31),-PMT('Interest Rate'!$J$16,'Incremental Repayments'!$I$31,(HLOOKUP($D76,$E$4:$CZ$32,28,FALSE)*'Incremental Repayments'!$I$22)),0),0)</f>
        <v>19579.113341286913</v>
      </c>
      <c r="BV76" s="783">
        <f>IF('Incremental Repayments'!$R$22="Debt",IF(AND(BV$4&gt;=$D76,BV$4&lt;$D76+'Incremental Repayments'!$I$31),-PMT('Interest Rate'!$J$16,'Incremental Repayments'!$I$31,(HLOOKUP($D76,$E$4:$CZ$32,28,FALSE)*'Incremental Repayments'!$I$22)),0),0)</f>
        <v>19579.113341286913</v>
      </c>
      <c r="BW76" s="783">
        <f>IF('Incremental Repayments'!$R$22="Debt",IF(AND(BW$4&gt;=$D76,BW$4&lt;$D76+'Incremental Repayments'!$I$31),-PMT('Interest Rate'!$J$16,'Incremental Repayments'!$I$31,(HLOOKUP($D76,$E$4:$CZ$32,28,FALSE)*'Incremental Repayments'!$I$22)),0),0)</f>
        <v>0</v>
      </c>
      <c r="BX76" s="783">
        <f>IF('Incremental Repayments'!$R$22="Debt",IF(AND(BX$4&gt;=$D76,BX$4&lt;$D76+'Incremental Repayments'!$I$31),-PMT('Interest Rate'!$J$16,'Incremental Repayments'!$I$31,(HLOOKUP($D76,$E$4:$CZ$32,28,FALSE)*'Incremental Repayments'!$I$22)),0),0)</f>
        <v>0</v>
      </c>
      <c r="BY76" s="783">
        <f>IF('Incremental Repayments'!$R$22="Debt",IF(AND(BY$4&gt;=$D76,BY$4&lt;$D76+'Incremental Repayments'!$I$31),-PMT('Interest Rate'!$J$16,'Incremental Repayments'!$I$31,(HLOOKUP($D76,$E$4:$CZ$32,28,FALSE)*'Incremental Repayments'!$I$22)),0),0)</f>
        <v>0</v>
      </c>
      <c r="BZ76" s="783">
        <f>IF('Incremental Repayments'!$R$22="Debt",IF(AND(BZ$4&gt;=$D76,BZ$4&lt;$D76+'Incremental Repayments'!$I$31),-PMT('Interest Rate'!$J$16,'Incremental Repayments'!$I$31,(HLOOKUP($D76,$E$4:$CZ$32,28,FALSE)*'Incremental Repayments'!$I$22)),0),0)</f>
        <v>0</v>
      </c>
      <c r="CA76" s="783">
        <f>IF('Incremental Repayments'!$R$22="Debt",IF(AND(CA$4&gt;=$D76,CA$4&lt;$D76+'Incremental Repayments'!$I$31),-PMT('Interest Rate'!$J$16,'Incremental Repayments'!$I$31,(HLOOKUP($D76,$E$4:$CZ$32,28,FALSE)*'Incremental Repayments'!$I$22)),0),0)</f>
        <v>0</v>
      </c>
      <c r="CB76" s="783">
        <f>IF('Incremental Repayments'!$R$22="Debt",IF(AND(CB$4&gt;=$D76,CB$4&lt;$D76+'Incremental Repayments'!$I$31),-PMT('Interest Rate'!$J$16,'Incremental Repayments'!$I$31,(HLOOKUP($D76,$E$4:$CZ$32,28,FALSE)*'Incremental Repayments'!$I$22)),0),0)</f>
        <v>0</v>
      </c>
      <c r="CC76" s="783">
        <f>IF('Incremental Repayments'!$R$22="Debt",IF(AND(CC$4&gt;=$D76,CC$4&lt;$D76+'Incremental Repayments'!$I$31),-PMT('Interest Rate'!$J$16,'Incremental Repayments'!$I$31,(HLOOKUP($D76,$E$4:$CZ$32,28,FALSE)*'Incremental Repayments'!$I$22)),0),0)</f>
        <v>0</v>
      </c>
      <c r="CD76" s="783">
        <f>IF('Incremental Repayments'!$R$22="Debt",IF(AND(CD$4&gt;=$D76,CD$4&lt;$D76+'Incremental Repayments'!$I$31),-PMT('Interest Rate'!$J$16,'Incremental Repayments'!$I$31,(HLOOKUP($D76,$E$4:$CZ$32,28,FALSE)*'Incremental Repayments'!$I$22)),0),0)</f>
        <v>0</v>
      </c>
      <c r="CE76" s="783">
        <f>IF('Incremental Repayments'!$R$22="Debt",IF(AND(CE$4&gt;=$D76,CE$4&lt;$D76+'Incremental Repayments'!$I$31),-PMT('Interest Rate'!$J$16,'Incremental Repayments'!$I$31,(HLOOKUP($D76,$E$4:$CZ$32,28,FALSE)*'Incremental Repayments'!$I$22)),0),0)</f>
        <v>0</v>
      </c>
      <c r="CF76" s="783">
        <f>IF('Incremental Repayments'!$R$22="Debt",IF(AND(CF$4&gt;=$D76,CF$4&lt;$D76+'Incremental Repayments'!$I$31),-PMT('Interest Rate'!$J$16,'Incremental Repayments'!$I$31,(HLOOKUP($D76,$E$4:$CZ$32,28,FALSE)*'Incremental Repayments'!$I$22)),0),0)</f>
        <v>0</v>
      </c>
      <c r="CG76" s="783">
        <f>IF('Incremental Repayments'!$R$22="Debt",IF(AND(CG$4&gt;=$D76,CG$4&lt;$D76+'Incremental Repayments'!$I$31),-PMT('Interest Rate'!$J$16,'Incremental Repayments'!$I$31,(HLOOKUP($D76,$E$4:$CZ$32,28,FALSE)*'Incremental Repayments'!$I$22)),0),0)</f>
        <v>0</v>
      </c>
      <c r="CH76" s="783">
        <f>IF('Incremental Repayments'!$R$22="Debt",IF(AND(CH$4&gt;=$D76,CH$4&lt;$D76+'Incremental Repayments'!$I$31),-PMT('Interest Rate'!$J$16,'Incremental Repayments'!$I$31,(HLOOKUP($D76,$E$4:$CZ$32,28,FALSE)*'Incremental Repayments'!$I$22)),0),0)</f>
        <v>0</v>
      </c>
      <c r="CI76" s="783">
        <f>IF('Incremental Repayments'!$R$22="Debt",IF(AND(CI$4&gt;=$D76,CI$4&lt;$D76+'Incremental Repayments'!$I$31),-PMT('Interest Rate'!$J$16,'Incremental Repayments'!$I$31,(HLOOKUP($D76,$E$4:$CZ$32,28,FALSE)*'Incremental Repayments'!$I$22)),0),0)</f>
        <v>0</v>
      </c>
      <c r="CJ76" s="783">
        <f>IF('Incremental Repayments'!$R$22="Debt",IF(AND(CJ$4&gt;=$D76,CJ$4&lt;$D76+'Incremental Repayments'!$I$31),-PMT('Interest Rate'!$J$16,'Incremental Repayments'!$I$31,(HLOOKUP($D76,$E$4:$CZ$32,28,FALSE)*'Incremental Repayments'!$I$22)),0),0)</f>
        <v>0</v>
      </c>
      <c r="CK76" s="783">
        <f>IF('Incremental Repayments'!$R$22="Debt",IF(AND(CK$4&gt;=$D76,CK$4&lt;$D76+'Incremental Repayments'!$I$31),-PMT('Interest Rate'!$J$16,'Incremental Repayments'!$I$31,(HLOOKUP($D76,$E$4:$CZ$32,28,FALSE)*'Incremental Repayments'!$I$22)),0),0)</f>
        <v>0</v>
      </c>
      <c r="CL76" s="783">
        <f>IF('Incremental Repayments'!$R$22="Debt",IF(AND(CL$4&gt;=$D76,CL$4&lt;$D76+'Incremental Repayments'!$I$31),-PMT('Interest Rate'!$J$16,'Incremental Repayments'!$I$31,(HLOOKUP($D76,$E$4:$CZ$32,28,FALSE)*'Incremental Repayments'!$I$22)),0),0)</f>
        <v>0</v>
      </c>
      <c r="CM76" s="783">
        <f>IF('Incremental Repayments'!$R$22="Debt",IF(AND(CM$4&gt;=$D76,CM$4&lt;$D76+'Incremental Repayments'!$I$31),-PMT('Interest Rate'!$J$16,'Incremental Repayments'!$I$31,(HLOOKUP($D76,$E$4:$CZ$32,28,FALSE)*'Incremental Repayments'!$I$22)),0),0)</f>
        <v>0</v>
      </c>
      <c r="CN76" s="783">
        <f>IF('Incremental Repayments'!$R$22="Debt",IF(AND(CN$4&gt;=$D76,CN$4&lt;$D76+'Incremental Repayments'!$I$31),-PMT('Interest Rate'!$J$16,'Incremental Repayments'!$I$31,(HLOOKUP($D76,$E$4:$CZ$32,28,FALSE)*'Incremental Repayments'!$I$22)),0),0)</f>
        <v>0</v>
      </c>
      <c r="CO76" s="783">
        <f>IF('Incremental Repayments'!$R$22="Debt",IF(AND(CO$4&gt;=$D76,CO$4&lt;$D76+'Incremental Repayments'!$I$31),-PMT('Interest Rate'!$J$16,'Incremental Repayments'!$I$31,(HLOOKUP($D76,$E$4:$CZ$32,28,FALSE)*'Incremental Repayments'!$I$22)),0),0)</f>
        <v>0</v>
      </c>
      <c r="CP76" s="783">
        <f>IF('Incremental Repayments'!$R$22="Debt",IF(AND(CP$4&gt;=$D76,CP$4&lt;$D76+'Incremental Repayments'!$I$31),-PMT('Interest Rate'!$J$16,'Incremental Repayments'!$I$31,(HLOOKUP($D76,$E$4:$CZ$32,28,FALSE)*'Incremental Repayments'!$I$22)),0),0)</f>
        <v>0</v>
      </c>
      <c r="CQ76" s="783">
        <f>IF('Incremental Repayments'!$R$22="Debt",IF(AND(CQ$4&gt;=$D76,CQ$4&lt;$D76+'Incremental Repayments'!$I$31),-PMT('Interest Rate'!$J$16,'Incremental Repayments'!$I$31,(HLOOKUP($D76,$E$4:$CZ$32,28,FALSE)*'Incremental Repayments'!$I$22)),0),0)</f>
        <v>0</v>
      </c>
      <c r="CR76" s="783">
        <f>IF('Incremental Repayments'!$R$22="Debt",IF(AND(CR$4&gt;=$D76,CR$4&lt;$D76+'Incremental Repayments'!$I$31),-PMT('Interest Rate'!$J$16,'Incremental Repayments'!$I$31,(HLOOKUP($D76,$E$4:$CZ$32,28,FALSE)*'Incremental Repayments'!$I$22)),0),0)</f>
        <v>0</v>
      </c>
      <c r="CS76" s="783">
        <f>IF('Incremental Repayments'!$R$22="Debt",IF(AND(CS$4&gt;=$D76,CS$4&lt;$D76+'Incremental Repayments'!$I$31),-PMT('Interest Rate'!$J$16,'Incremental Repayments'!$I$31,(HLOOKUP($D76,$E$4:$CZ$32,28,FALSE)*'Incremental Repayments'!$I$22)),0),0)</f>
        <v>0</v>
      </c>
      <c r="CT76" s="783">
        <f>IF('Incremental Repayments'!$R$22="Debt",IF(AND(CT$4&gt;=$D76,CT$4&lt;$D76+'Incremental Repayments'!$I$31),-PMT('Interest Rate'!$J$16,'Incremental Repayments'!$I$31,(HLOOKUP($D76,$E$4:$CZ$32,28,FALSE)*'Incremental Repayments'!$I$22)),0),0)</f>
        <v>0</v>
      </c>
      <c r="CU76" s="783">
        <f>IF('Incremental Repayments'!$R$22="Debt",IF(AND(CU$4&gt;=$D76,CU$4&lt;$D76+'Incremental Repayments'!$I$31),-PMT('Interest Rate'!$J$16,'Incremental Repayments'!$I$31,(HLOOKUP($D76,$E$4:$CZ$32,28,FALSE)*'Incremental Repayments'!$I$22)),0),0)</f>
        <v>0</v>
      </c>
      <c r="CV76" s="783">
        <f>IF('Incremental Repayments'!$R$22="Debt",IF(AND(CV$4&gt;=$D76,CV$4&lt;$D76+'Incremental Repayments'!$I$31),-PMT('Interest Rate'!$J$16,'Incremental Repayments'!$I$31,(HLOOKUP($D76,$E$4:$CZ$32,28,FALSE)*'Incremental Repayments'!$I$22)),0),0)</f>
        <v>0</v>
      </c>
      <c r="CW76" s="783">
        <f>IF('Incremental Repayments'!$R$22="Debt",IF(AND(CW$4&gt;=$D76,CW$4&lt;$D76+'Incremental Repayments'!$I$31),-PMT('Interest Rate'!$J$16,'Incremental Repayments'!$I$31,(HLOOKUP($D76,$E$4:$CZ$32,28,FALSE)*'Incremental Repayments'!$I$22)),0),0)</f>
        <v>0</v>
      </c>
      <c r="CX76" s="783">
        <f>IF('Incremental Repayments'!$R$22="Debt",IF(AND(CX$4&gt;=$D76,CX$4&lt;$D76+'Incremental Repayments'!$I$31),-PMT('Interest Rate'!$J$16,'Incremental Repayments'!$I$31,(HLOOKUP($D76,$E$4:$CZ$32,28,FALSE)*'Incremental Repayments'!$I$22)),0),0)</f>
        <v>0</v>
      </c>
      <c r="CY76" s="783">
        <f>IF('Incremental Repayments'!$R$22="Debt",IF(AND(CY$4&gt;=$D76,CY$4&lt;$D76+'Incremental Repayments'!$I$31),-PMT('Interest Rate'!$J$16,'Incremental Repayments'!$I$31,(HLOOKUP($D76,$E$4:$CZ$32,28,FALSE)*'Incremental Repayments'!$I$22)),0),0)</f>
        <v>0</v>
      </c>
      <c r="CZ76" s="783">
        <f>IF('Incremental Repayments'!$R$22="Debt",IF(AND(CZ$4&gt;=$D76,CZ$4&lt;$D76+'Incremental Repayments'!$I$31),-PMT('Interest Rate'!$J$16,'Incremental Repayments'!$I$31,(HLOOKUP($D76,$E$4:$CZ$32,28,FALSE)*'Incremental Repayments'!$I$22)),0),0)</f>
        <v>0</v>
      </c>
    </row>
    <row r="77" spans="2:104" x14ac:dyDescent="0.25">
      <c r="B77" s="480" t="str">
        <f>CONCATENATE("Series ",D77,"A Bonds (at ",'Interest Rate'!$J$16*100,"% Interest)")</f>
        <v>Series 2055A Bonds (at 4.5% Interest)</v>
      </c>
      <c r="C77" s="480"/>
      <c r="D77" s="492">
        <f t="shared" si="47"/>
        <v>2055</v>
      </c>
      <c r="E77" s="783">
        <f>IF('Incremental Repayments'!$R$22="Debt",IF(AND(E$4&gt;=$D77,E$4&lt;$D77+'Incremental Repayments'!$I$31),-PMT('Interest Rate'!$J$16,'Incremental Repayments'!$I$31,(HLOOKUP($D77,$E$4:$CZ$32,28,FALSE)*'Incremental Repayments'!$I$22)),0),0)</f>
        <v>0</v>
      </c>
      <c r="F77" s="783">
        <f>IF('Incremental Repayments'!$R$22="Debt",IF(AND(F$4&gt;=$D77,F$4&lt;$D77+'Incremental Repayments'!$I$31),-PMT('Interest Rate'!$J$16,'Incremental Repayments'!$I$31,(HLOOKUP($D77,$E$4:$CZ$32,28,FALSE)*'Incremental Repayments'!$I$22)),0),0)</f>
        <v>0</v>
      </c>
      <c r="G77" s="783">
        <f>IF('Incremental Repayments'!$R$22="Debt",IF(AND(G$4&gt;=$D77,G$4&lt;$D77+'Incremental Repayments'!$I$31),-PMT('Interest Rate'!$J$16,'Incremental Repayments'!$I$31,(HLOOKUP($D77,$E$4:$CZ$32,28,FALSE)*'Incremental Repayments'!$I$22)),0),0)</f>
        <v>0</v>
      </c>
      <c r="H77" s="783">
        <f>IF('Incremental Repayments'!$R$22="Debt",IF(AND(H$4&gt;=$D77,H$4&lt;$D77+'Incremental Repayments'!$I$31),-PMT('Interest Rate'!$J$16,'Incremental Repayments'!$I$31,(HLOOKUP($D77,$E$4:$CZ$32,28,FALSE)*'Incremental Repayments'!$I$22)),0),0)</f>
        <v>0</v>
      </c>
      <c r="I77" s="783">
        <f>IF('Incremental Repayments'!$R$22="Debt",IF(AND(I$4&gt;=$D77,I$4&lt;$D77+'Incremental Repayments'!$I$31),-PMT('Interest Rate'!$J$16,'Incremental Repayments'!$I$31,(HLOOKUP($D77,$E$4:$CZ$32,28,FALSE)*'Incremental Repayments'!$I$22)),0),0)</f>
        <v>0</v>
      </c>
      <c r="J77" s="783">
        <f>IF('Incremental Repayments'!$R$22="Debt",IF(AND(J$4&gt;=$D77,J$4&lt;$D77+'Incremental Repayments'!$I$31),-PMT('Interest Rate'!$J$16,'Incremental Repayments'!$I$31,(HLOOKUP($D77,$E$4:$CZ$32,28,FALSE)*'Incremental Repayments'!$I$22)),0),0)</f>
        <v>0</v>
      </c>
      <c r="K77" s="783">
        <f>IF('Incremental Repayments'!$R$22="Debt",IF(AND(K$4&gt;=$D77,K$4&lt;$D77+'Incremental Repayments'!$I$31),-PMT('Interest Rate'!$J$16,'Incremental Repayments'!$I$31,(HLOOKUP($D77,$E$4:$CZ$32,28,FALSE)*'Incremental Repayments'!$I$22)),0),0)</f>
        <v>0</v>
      </c>
      <c r="L77" s="783">
        <f>IF('Incremental Repayments'!$R$22="Debt",IF(AND(L$4&gt;=$D77,L$4&lt;$D77+'Incremental Repayments'!$I$31),-PMT('Interest Rate'!$J$16,'Incremental Repayments'!$I$31,(HLOOKUP($D77,$E$4:$CZ$32,28,FALSE)*'Incremental Repayments'!$I$22)),0),0)</f>
        <v>0</v>
      </c>
      <c r="M77" s="783">
        <f>IF('Incremental Repayments'!$R$22="Debt",IF(AND(M$4&gt;=$D77,M$4&lt;$D77+'Incremental Repayments'!$I$31),-PMT('Interest Rate'!$J$16,'Incremental Repayments'!$I$31,(HLOOKUP($D77,$E$4:$CZ$32,28,FALSE)*'Incremental Repayments'!$I$22)),0),0)</f>
        <v>0</v>
      </c>
      <c r="N77" s="783">
        <f>IF('Incremental Repayments'!$R$22="Debt",IF(AND(N$4&gt;=$D77,N$4&lt;$D77+'Incremental Repayments'!$I$31),-PMT('Interest Rate'!$J$16,'Incremental Repayments'!$I$31,(HLOOKUP($D77,$E$4:$CZ$32,28,FALSE)*'Incremental Repayments'!$I$22)),0),0)</f>
        <v>0</v>
      </c>
      <c r="O77" s="783">
        <f>IF('Incremental Repayments'!$R$22="Debt",IF(AND(O$4&gt;=$D77,O$4&lt;$D77+'Incremental Repayments'!$I$31),-PMT('Interest Rate'!$J$16,'Incremental Repayments'!$I$31,(HLOOKUP($D77,$E$4:$CZ$32,28,FALSE)*'Incremental Repayments'!$I$22)),0),0)</f>
        <v>0</v>
      </c>
      <c r="P77" s="783">
        <f>IF('Incremental Repayments'!$R$22="Debt",IF(AND(P$4&gt;=$D77,P$4&lt;$D77+'Incremental Repayments'!$I$31),-PMT('Interest Rate'!$J$16,'Incremental Repayments'!$I$31,(HLOOKUP($D77,$E$4:$CZ$32,28,FALSE)*'Incremental Repayments'!$I$22)),0),0)</f>
        <v>0</v>
      </c>
      <c r="Q77" s="783">
        <f>IF('Incremental Repayments'!$R$22="Debt",IF(AND(Q$4&gt;=$D77,Q$4&lt;$D77+'Incremental Repayments'!$I$31),-PMT('Interest Rate'!$J$16,'Incremental Repayments'!$I$31,(HLOOKUP($D77,$E$4:$CZ$32,28,FALSE)*'Incremental Repayments'!$I$22)),0),0)</f>
        <v>0</v>
      </c>
      <c r="R77" s="783">
        <f>IF('Incremental Repayments'!$R$22="Debt",IF(AND(R$4&gt;=$D77,R$4&lt;$D77+'Incremental Repayments'!$I$31),-PMT('Interest Rate'!$J$16,'Incremental Repayments'!$I$31,(HLOOKUP($D77,$E$4:$CZ$32,28,FALSE)*'Incremental Repayments'!$I$22)),0),0)</f>
        <v>0</v>
      </c>
      <c r="S77" s="783">
        <f>IF('Incremental Repayments'!$R$22="Debt",IF(AND(S$4&gt;=$D77,S$4&lt;$D77+'Incremental Repayments'!$I$31),-PMT('Interest Rate'!$J$16,'Incremental Repayments'!$I$31,(HLOOKUP($D77,$E$4:$CZ$32,28,FALSE)*'Incremental Repayments'!$I$22)),0),0)</f>
        <v>0</v>
      </c>
      <c r="T77" s="783">
        <f>IF('Incremental Repayments'!$R$22="Debt",IF(AND(T$4&gt;=$D77,T$4&lt;$D77+'Incremental Repayments'!$I$31),-PMT('Interest Rate'!$J$16,'Incremental Repayments'!$I$31,(HLOOKUP($D77,$E$4:$CZ$32,28,FALSE)*'Incremental Repayments'!$I$22)),0),0)</f>
        <v>0</v>
      </c>
      <c r="U77" s="783">
        <f>IF('Incremental Repayments'!$R$22="Debt",IF(AND(U$4&gt;=$D77,U$4&lt;$D77+'Incremental Repayments'!$I$31),-PMT('Interest Rate'!$J$16,'Incremental Repayments'!$I$31,(HLOOKUP($D77,$E$4:$CZ$32,28,FALSE)*'Incremental Repayments'!$I$22)),0),0)</f>
        <v>0</v>
      </c>
      <c r="V77" s="783">
        <f>IF('Incremental Repayments'!$R$22="Debt",IF(AND(V$4&gt;=$D77,V$4&lt;$D77+'Incremental Repayments'!$I$31),-PMT('Interest Rate'!$J$16,'Incremental Repayments'!$I$31,(HLOOKUP($D77,$E$4:$CZ$32,28,FALSE)*'Incremental Repayments'!$I$22)),0),0)</f>
        <v>0</v>
      </c>
      <c r="W77" s="783">
        <f>IF('Incremental Repayments'!$R$22="Debt",IF(AND(W$4&gt;=$D77,W$4&lt;$D77+'Incremental Repayments'!$I$31),-PMT('Interest Rate'!$J$16,'Incremental Repayments'!$I$31,(HLOOKUP($D77,$E$4:$CZ$32,28,FALSE)*'Incremental Repayments'!$I$22)),0),0)</f>
        <v>0</v>
      </c>
      <c r="X77" s="783">
        <f>IF('Incremental Repayments'!$R$22="Debt",IF(AND(X$4&gt;=$D77,X$4&lt;$D77+'Incremental Repayments'!$I$31),-PMT('Interest Rate'!$J$16,'Incremental Repayments'!$I$31,(HLOOKUP($D77,$E$4:$CZ$32,28,FALSE)*'Incremental Repayments'!$I$22)),0),0)</f>
        <v>0</v>
      </c>
      <c r="Y77" s="783">
        <f>IF('Incremental Repayments'!$R$22="Debt",IF(AND(Y$4&gt;=$D77,Y$4&lt;$D77+'Incremental Repayments'!$I$31),-PMT('Interest Rate'!$J$16,'Incremental Repayments'!$I$31,(HLOOKUP($D77,$E$4:$CZ$32,28,FALSE)*'Incremental Repayments'!$I$22)),0),0)</f>
        <v>0</v>
      </c>
      <c r="Z77" s="783">
        <f>IF('Incremental Repayments'!$R$22="Debt",IF(AND(Z$4&gt;=$D77,Z$4&lt;$D77+'Incremental Repayments'!$I$31),-PMT('Interest Rate'!$J$16,'Incremental Repayments'!$I$31,(HLOOKUP($D77,$E$4:$CZ$32,28,FALSE)*'Incremental Repayments'!$I$22)),0),0)</f>
        <v>0</v>
      </c>
      <c r="AA77" s="783">
        <f>IF('Incremental Repayments'!$R$22="Debt",IF(AND(AA$4&gt;=$D77,AA$4&lt;$D77+'Incremental Repayments'!$I$31),-PMT('Interest Rate'!$J$16,'Incremental Repayments'!$I$31,(HLOOKUP($D77,$E$4:$CZ$32,28,FALSE)*'Incremental Repayments'!$I$22)),0),0)</f>
        <v>0</v>
      </c>
      <c r="AB77" s="783">
        <f>IF('Incremental Repayments'!$R$22="Debt",IF(AND(AB$4&gt;=$D77,AB$4&lt;$D77+'Incremental Repayments'!$I$31),-PMT('Interest Rate'!$J$16,'Incremental Repayments'!$I$31,(HLOOKUP($D77,$E$4:$CZ$32,28,FALSE)*'Incremental Repayments'!$I$22)),0),0)</f>
        <v>0</v>
      </c>
      <c r="AC77" s="783">
        <f>IF('Incremental Repayments'!$R$22="Debt",IF(AND(AC$4&gt;=$D77,AC$4&lt;$D77+'Incremental Repayments'!$I$31),-PMT('Interest Rate'!$J$16,'Incremental Repayments'!$I$31,(HLOOKUP($D77,$E$4:$CZ$32,28,FALSE)*'Incremental Repayments'!$I$22)),0),0)</f>
        <v>0</v>
      </c>
      <c r="AD77" s="783">
        <f>IF('Incremental Repayments'!$R$22="Debt",IF(AND(AD$4&gt;=$D77,AD$4&lt;$D77+'Incremental Repayments'!$I$31),-PMT('Interest Rate'!$J$16,'Incremental Repayments'!$I$31,(HLOOKUP($D77,$E$4:$CZ$32,28,FALSE)*'Incremental Repayments'!$I$22)),0),0)</f>
        <v>0</v>
      </c>
      <c r="AE77" s="783">
        <f>IF('Incremental Repayments'!$R$22="Debt",IF(AND(AE$4&gt;=$D77,AE$4&lt;$D77+'Incremental Repayments'!$I$31),-PMT('Interest Rate'!$J$16,'Incremental Repayments'!$I$31,(HLOOKUP($D77,$E$4:$CZ$32,28,FALSE)*'Incremental Repayments'!$I$22)),0),0)</f>
        <v>0</v>
      </c>
      <c r="AF77" s="783">
        <f>IF('Incremental Repayments'!$R$22="Debt",IF(AND(AF$4&gt;=$D77,AF$4&lt;$D77+'Incremental Repayments'!$I$31),-PMT('Interest Rate'!$J$16,'Incremental Repayments'!$I$31,(HLOOKUP($D77,$E$4:$CZ$32,28,FALSE)*'Incremental Repayments'!$I$22)),0),0)</f>
        <v>0</v>
      </c>
      <c r="AG77" s="783">
        <f>IF('Incremental Repayments'!$R$22="Debt",IF(AND(AG$4&gt;=$D77,AG$4&lt;$D77+'Incremental Repayments'!$I$31),-PMT('Interest Rate'!$J$16,'Incremental Repayments'!$I$31,(HLOOKUP($D77,$E$4:$CZ$32,28,FALSE)*'Incremental Repayments'!$I$22)),0),0)</f>
        <v>0</v>
      </c>
      <c r="AH77" s="783">
        <f>IF('Incremental Repayments'!$R$22="Debt",IF(AND(AH$4&gt;=$D77,AH$4&lt;$D77+'Incremental Repayments'!$I$31),-PMT('Interest Rate'!$J$16,'Incremental Repayments'!$I$31,(HLOOKUP($D77,$E$4:$CZ$32,28,FALSE)*'Incremental Repayments'!$I$22)),0),0)</f>
        <v>0</v>
      </c>
      <c r="AI77" s="783">
        <f>IF('Incremental Repayments'!$R$22="Debt",IF(AND(AI$4&gt;=$D77,AI$4&lt;$D77+'Incremental Repayments'!$I$31),-PMT('Interest Rate'!$J$16,'Incremental Repayments'!$I$31,(HLOOKUP($D77,$E$4:$CZ$32,28,FALSE)*'Incremental Repayments'!$I$22)),0),0)</f>
        <v>0</v>
      </c>
      <c r="AJ77" s="783">
        <f>IF('Incremental Repayments'!$R$22="Debt",IF(AND(AJ$4&gt;=$D77,AJ$4&lt;$D77+'Incremental Repayments'!$I$31),-PMT('Interest Rate'!$J$16,'Incremental Repayments'!$I$31,(HLOOKUP($D77,$E$4:$CZ$32,28,FALSE)*'Incremental Repayments'!$I$22)),0),0)</f>
        <v>0</v>
      </c>
      <c r="AK77" s="783">
        <f>IF('Incremental Repayments'!$R$22="Debt",IF(AND(AK$4&gt;=$D77,AK$4&lt;$D77+'Incremental Repayments'!$I$31),-PMT('Interest Rate'!$J$16,'Incremental Repayments'!$I$31,(HLOOKUP($D77,$E$4:$CZ$32,28,FALSE)*'Incremental Repayments'!$I$22)),0),0)</f>
        <v>0</v>
      </c>
      <c r="AL77" s="783">
        <f>IF('Incremental Repayments'!$R$22="Debt",IF(AND(AL$4&gt;=$D77,AL$4&lt;$D77+'Incremental Repayments'!$I$31),-PMT('Interest Rate'!$J$16,'Incremental Repayments'!$I$31,(HLOOKUP($D77,$E$4:$CZ$32,28,FALSE)*'Incremental Repayments'!$I$22)),0),0)</f>
        <v>0</v>
      </c>
      <c r="AM77" s="783">
        <f>IF('Incremental Repayments'!$R$22="Debt",IF(AND(AM$4&gt;=$D77,AM$4&lt;$D77+'Incremental Repayments'!$I$31),-PMT('Interest Rate'!$J$16,'Incremental Repayments'!$I$31,(HLOOKUP($D77,$E$4:$CZ$32,28,FALSE)*'Incremental Repayments'!$I$22)),0),0)</f>
        <v>0</v>
      </c>
      <c r="AN77" s="783">
        <f>IF('Incremental Repayments'!$R$22="Debt",IF(AND(AN$4&gt;=$D77,AN$4&lt;$D77+'Incremental Repayments'!$I$31),-PMT('Interest Rate'!$J$16,'Incremental Repayments'!$I$31,(HLOOKUP($D77,$E$4:$CZ$32,28,FALSE)*'Incremental Repayments'!$I$22)),0),0)</f>
        <v>0</v>
      </c>
      <c r="AO77" s="783">
        <f>IF('Incremental Repayments'!$R$22="Debt",IF(AND(AO$4&gt;=$D77,AO$4&lt;$D77+'Incremental Repayments'!$I$31),-PMT('Interest Rate'!$J$16,'Incremental Repayments'!$I$31,(HLOOKUP($D77,$E$4:$CZ$32,28,FALSE)*'Incremental Repayments'!$I$22)),0),0)</f>
        <v>0</v>
      </c>
      <c r="AP77" s="783">
        <f>IF('Incremental Repayments'!$R$22="Debt",IF(AND(AP$4&gt;=$D77,AP$4&lt;$D77+'Incremental Repayments'!$I$31),-PMT('Interest Rate'!$J$16,'Incremental Repayments'!$I$31,(HLOOKUP($D77,$E$4:$CZ$32,28,FALSE)*'Incremental Repayments'!$I$22)),0),0)</f>
        <v>0</v>
      </c>
      <c r="AQ77" s="783">
        <f>IF('Incremental Repayments'!$R$22="Debt",IF(AND(AQ$4&gt;=$D77,AQ$4&lt;$D77+'Incremental Repayments'!$I$31),-PMT('Interest Rate'!$J$16,'Incremental Repayments'!$I$31,(HLOOKUP($D77,$E$4:$CZ$32,28,FALSE)*'Incremental Repayments'!$I$22)),0),0)</f>
        <v>0</v>
      </c>
      <c r="AR77" s="783">
        <f>IF('Incremental Repayments'!$R$22="Debt",IF(AND(AR$4&gt;=$D77,AR$4&lt;$D77+'Incremental Repayments'!$I$31),-PMT('Interest Rate'!$J$16,'Incremental Repayments'!$I$31,(HLOOKUP($D77,$E$4:$CZ$32,28,FALSE)*'Incremental Repayments'!$I$22)),0),0)</f>
        <v>0</v>
      </c>
      <c r="AS77" s="783">
        <f>IF('Incremental Repayments'!$R$22="Debt",IF(AND(AS$4&gt;=$D77,AS$4&lt;$D77+'Incremental Repayments'!$I$31),-PMT('Interest Rate'!$J$16,'Incremental Repayments'!$I$31,(HLOOKUP($D77,$E$4:$CZ$32,28,FALSE)*'Incremental Repayments'!$I$22)),0),0)</f>
        <v>0</v>
      </c>
      <c r="AT77" s="783">
        <f>IF('Incremental Repayments'!$R$22="Debt",IF(AND(AT$4&gt;=$D77,AT$4&lt;$D77+'Incremental Repayments'!$I$31),-PMT('Interest Rate'!$J$16,'Incremental Repayments'!$I$31,(HLOOKUP($D77,$E$4:$CZ$32,28,FALSE)*'Incremental Repayments'!$I$22)),0),0)</f>
        <v>6710.0111667374904</v>
      </c>
      <c r="AU77" s="783">
        <f>IF('Incremental Repayments'!$R$22="Debt",IF(AND(AU$4&gt;=$D77,AU$4&lt;$D77+'Incremental Repayments'!$I$31),-PMT('Interest Rate'!$J$16,'Incremental Repayments'!$I$31,(HLOOKUP($D77,$E$4:$CZ$32,28,FALSE)*'Incremental Repayments'!$I$22)),0),0)</f>
        <v>6710.0111667374904</v>
      </c>
      <c r="AV77" s="783">
        <f>IF('Incremental Repayments'!$R$22="Debt",IF(AND(AV$4&gt;=$D77,AV$4&lt;$D77+'Incremental Repayments'!$I$31),-PMT('Interest Rate'!$J$16,'Incremental Repayments'!$I$31,(HLOOKUP($D77,$E$4:$CZ$32,28,FALSE)*'Incremental Repayments'!$I$22)),0),0)</f>
        <v>6710.0111667374904</v>
      </c>
      <c r="AW77" s="783">
        <f>IF('Incremental Repayments'!$R$22="Debt",IF(AND(AW$4&gt;=$D77,AW$4&lt;$D77+'Incremental Repayments'!$I$31),-PMT('Interest Rate'!$J$16,'Incremental Repayments'!$I$31,(HLOOKUP($D77,$E$4:$CZ$32,28,FALSE)*'Incremental Repayments'!$I$22)),0),0)</f>
        <v>6710.0111667374904</v>
      </c>
      <c r="AX77" s="783">
        <f>IF('Incremental Repayments'!$R$22="Debt",IF(AND(AX$4&gt;=$D77,AX$4&lt;$D77+'Incremental Repayments'!$I$31),-PMT('Interest Rate'!$J$16,'Incremental Repayments'!$I$31,(HLOOKUP($D77,$E$4:$CZ$32,28,FALSE)*'Incremental Repayments'!$I$22)),0),0)</f>
        <v>6710.0111667374904</v>
      </c>
      <c r="AY77" s="783">
        <f>IF('Incremental Repayments'!$R$22="Debt",IF(AND(AY$4&gt;=$D77,AY$4&lt;$D77+'Incremental Repayments'!$I$31),-PMT('Interest Rate'!$J$16,'Incremental Repayments'!$I$31,(HLOOKUP($D77,$E$4:$CZ$32,28,FALSE)*'Incremental Repayments'!$I$22)),0),0)</f>
        <v>6710.0111667374904</v>
      </c>
      <c r="AZ77" s="783">
        <f>IF('Incremental Repayments'!$R$22="Debt",IF(AND(AZ$4&gt;=$D77,AZ$4&lt;$D77+'Incremental Repayments'!$I$31),-PMT('Interest Rate'!$J$16,'Incremental Repayments'!$I$31,(HLOOKUP($D77,$E$4:$CZ$32,28,FALSE)*'Incremental Repayments'!$I$22)),0),0)</f>
        <v>6710.0111667374904</v>
      </c>
      <c r="BA77" s="783">
        <f>IF('Incremental Repayments'!$R$22="Debt",IF(AND(BA$4&gt;=$D77,BA$4&lt;$D77+'Incremental Repayments'!$I$31),-PMT('Interest Rate'!$J$16,'Incremental Repayments'!$I$31,(HLOOKUP($D77,$E$4:$CZ$32,28,FALSE)*'Incremental Repayments'!$I$22)),0),0)</f>
        <v>6710.0111667374904</v>
      </c>
      <c r="BB77" s="783">
        <f>IF('Incremental Repayments'!$R$22="Debt",IF(AND(BB$4&gt;=$D77,BB$4&lt;$D77+'Incremental Repayments'!$I$31),-PMT('Interest Rate'!$J$16,'Incremental Repayments'!$I$31,(HLOOKUP($D77,$E$4:$CZ$32,28,FALSE)*'Incremental Repayments'!$I$22)),0),0)</f>
        <v>6710.0111667374904</v>
      </c>
      <c r="BC77" s="783">
        <f>IF('Incremental Repayments'!$R$22="Debt",IF(AND(BC$4&gt;=$D77,BC$4&lt;$D77+'Incremental Repayments'!$I$31),-PMT('Interest Rate'!$J$16,'Incremental Repayments'!$I$31,(HLOOKUP($D77,$E$4:$CZ$32,28,FALSE)*'Incremental Repayments'!$I$22)),0),0)</f>
        <v>6710.0111667374904</v>
      </c>
      <c r="BD77" s="783">
        <f>IF('Incremental Repayments'!$R$22="Debt",IF(AND(BD$4&gt;=$D77,BD$4&lt;$D77+'Incremental Repayments'!$I$31),-PMT('Interest Rate'!$J$16,'Incremental Repayments'!$I$31,(HLOOKUP($D77,$E$4:$CZ$32,28,FALSE)*'Incremental Repayments'!$I$22)),0),0)</f>
        <v>6710.0111667374904</v>
      </c>
      <c r="BE77" s="783">
        <f>IF('Incremental Repayments'!$R$22="Debt",IF(AND(BE$4&gt;=$D77,BE$4&lt;$D77+'Incremental Repayments'!$I$31),-PMT('Interest Rate'!$J$16,'Incremental Repayments'!$I$31,(HLOOKUP($D77,$E$4:$CZ$32,28,FALSE)*'Incremental Repayments'!$I$22)),0),0)</f>
        <v>6710.0111667374904</v>
      </c>
      <c r="BF77" s="783">
        <f>IF('Incremental Repayments'!$R$22="Debt",IF(AND(BF$4&gt;=$D77,BF$4&lt;$D77+'Incremental Repayments'!$I$31),-PMT('Interest Rate'!$J$16,'Incremental Repayments'!$I$31,(HLOOKUP($D77,$E$4:$CZ$32,28,FALSE)*'Incremental Repayments'!$I$22)),0),0)</f>
        <v>6710.0111667374904</v>
      </c>
      <c r="BG77" s="783">
        <f>IF('Incremental Repayments'!$R$22="Debt",IF(AND(BG$4&gt;=$D77,BG$4&lt;$D77+'Incremental Repayments'!$I$31),-PMT('Interest Rate'!$J$16,'Incremental Repayments'!$I$31,(HLOOKUP($D77,$E$4:$CZ$32,28,FALSE)*'Incremental Repayments'!$I$22)),0),0)</f>
        <v>6710.0111667374904</v>
      </c>
      <c r="BH77" s="783">
        <f>IF('Incremental Repayments'!$R$22="Debt",IF(AND(BH$4&gt;=$D77,BH$4&lt;$D77+'Incremental Repayments'!$I$31),-PMT('Interest Rate'!$J$16,'Incremental Repayments'!$I$31,(HLOOKUP($D77,$E$4:$CZ$32,28,FALSE)*'Incremental Repayments'!$I$22)),0),0)</f>
        <v>6710.0111667374904</v>
      </c>
      <c r="BI77" s="783">
        <f>IF('Incremental Repayments'!$R$22="Debt",IF(AND(BI$4&gt;=$D77,BI$4&lt;$D77+'Incremental Repayments'!$I$31),-PMT('Interest Rate'!$J$16,'Incremental Repayments'!$I$31,(HLOOKUP($D77,$E$4:$CZ$32,28,FALSE)*'Incremental Repayments'!$I$22)),0),0)</f>
        <v>6710.0111667374904</v>
      </c>
      <c r="BJ77" s="783">
        <f>IF('Incremental Repayments'!$R$22="Debt",IF(AND(BJ$4&gt;=$D77,BJ$4&lt;$D77+'Incremental Repayments'!$I$31),-PMT('Interest Rate'!$J$16,'Incremental Repayments'!$I$31,(HLOOKUP($D77,$E$4:$CZ$32,28,FALSE)*'Incremental Repayments'!$I$22)),0),0)</f>
        <v>6710.0111667374904</v>
      </c>
      <c r="BK77" s="783">
        <f>IF('Incremental Repayments'!$R$22="Debt",IF(AND(BK$4&gt;=$D77,BK$4&lt;$D77+'Incremental Repayments'!$I$31),-PMT('Interest Rate'!$J$16,'Incremental Repayments'!$I$31,(HLOOKUP($D77,$E$4:$CZ$32,28,FALSE)*'Incremental Repayments'!$I$22)),0),0)</f>
        <v>6710.0111667374904</v>
      </c>
      <c r="BL77" s="783">
        <f>IF('Incremental Repayments'!$R$22="Debt",IF(AND(BL$4&gt;=$D77,BL$4&lt;$D77+'Incremental Repayments'!$I$31),-PMT('Interest Rate'!$J$16,'Incremental Repayments'!$I$31,(HLOOKUP($D77,$E$4:$CZ$32,28,FALSE)*'Incremental Repayments'!$I$22)),0),0)</f>
        <v>6710.0111667374904</v>
      </c>
      <c r="BM77" s="783">
        <f>IF('Incremental Repayments'!$R$22="Debt",IF(AND(BM$4&gt;=$D77,BM$4&lt;$D77+'Incremental Repayments'!$I$31),-PMT('Interest Rate'!$J$16,'Incremental Repayments'!$I$31,(HLOOKUP($D77,$E$4:$CZ$32,28,FALSE)*'Incremental Repayments'!$I$22)),0),0)</f>
        <v>6710.0111667374904</v>
      </c>
      <c r="BN77" s="783">
        <f>IF('Incremental Repayments'!$R$22="Debt",IF(AND(BN$4&gt;=$D77,BN$4&lt;$D77+'Incremental Repayments'!$I$31),-PMT('Interest Rate'!$J$16,'Incremental Repayments'!$I$31,(HLOOKUP($D77,$E$4:$CZ$32,28,FALSE)*'Incremental Repayments'!$I$22)),0),0)</f>
        <v>6710.0111667374904</v>
      </c>
      <c r="BO77" s="783">
        <f>IF('Incremental Repayments'!$R$22="Debt",IF(AND(BO$4&gt;=$D77,BO$4&lt;$D77+'Incremental Repayments'!$I$31),-PMT('Interest Rate'!$J$16,'Incremental Repayments'!$I$31,(HLOOKUP($D77,$E$4:$CZ$32,28,FALSE)*'Incremental Repayments'!$I$22)),0),0)</f>
        <v>6710.0111667374904</v>
      </c>
      <c r="BP77" s="783">
        <f>IF('Incremental Repayments'!$R$22="Debt",IF(AND(BP$4&gt;=$D77,BP$4&lt;$D77+'Incremental Repayments'!$I$31),-PMT('Interest Rate'!$J$16,'Incremental Repayments'!$I$31,(HLOOKUP($D77,$E$4:$CZ$32,28,FALSE)*'Incremental Repayments'!$I$22)),0),0)</f>
        <v>6710.0111667374904</v>
      </c>
      <c r="BQ77" s="783">
        <f>IF('Incremental Repayments'!$R$22="Debt",IF(AND(BQ$4&gt;=$D77,BQ$4&lt;$D77+'Incremental Repayments'!$I$31),-PMT('Interest Rate'!$J$16,'Incremental Repayments'!$I$31,(HLOOKUP($D77,$E$4:$CZ$32,28,FALSE)*'Incremental Repayments'!$I$22)),0),0)</f>
        <v>6710.0111667374904</v>
      </c>
      <c r="BR77" s="783">
        <f>IF('Incremental Repayments'!$R$22="Debt",IF(AND(BR$4&gt;=$D77,BR$4&lt;$D77+'Incremental Repayments'!$I$31),-PMT('Interest Rate'!$J$16,'Incremental Repayments'!$I$31,(HLOOKUP($D77,$E$4:$CZ$32,28,FALSE)*'Incremental Repayments'!$I$22)),0),0)</f>
        <v>6710.0111667374904</v>
      </c>
      <c r="BS77" s="783">
        <f>IF('Incremental Repayments'!$R$22="Debt",IF(AND(BS$4&gt;=$D77,BS$4&lt;$D77+'Incremental Repayments'!$I$31),-PMT('Interest Rate'!$J$16,'Incremental Repayments'!$I$31,(HLOOKUP($D77,$E$4:$CZ$32,28,FALSE)*'Incremental Repayments'!$I$22)),0),0)</f>
        <v>6710.0111667374904</v>
      </c>
      <c r="BT77" s="783">
        <f>IF('Incremental Repayments'!$R$22="Debt",IF(AND(BT$4&gt;=$D77,BT$4&lt;$D77+'Incremental Repayments'!$I$31),-PMT('Interest Rate'!$J$16,'Incremental Repayments'!$I$31,(HLOOKUP($D77,$E$4:$CZ$32,28,FALSE)*'Incremental Repayments'!$I$22)),0),0)</f>
        <v>6710.0111667374904</v>
      </c>
      <c r="BU77" s="783">
        <f>IF('Incremental Repayments'!$R$22="Debt",IF(AND(BU$4&gt;=$D77,BU$4&lt;$D77+'Incremental Repayments'!$I$31),-PMT('Interest Rate'!$J$16,'Incremental Repayments'!$I$31,(HLOOKUP($D77,$E$4:$CZ$32,28,FALSE)*'Incremental Repayments'!$I$22)),0),0)</f>
        <v>6710.0111667374904</v>
      </c>
      <c r="BV77" s="783">
        <f>IF('Incremental Repayments'!$R$22="Debt",IF(AND(BV$4&gt;=$D77,BV$4&lt;$D77+'Incremental Repayments'!$I$31),-PMT('Interest Rate'!$J$16,'Incremental Repayments'!$I$31,(HLOOKUP($D77,$E$4:$CZ$32,28,FALSE)*'Incremental Repayments'!$I$22)),0),0)</f>
        <v>6710.0111667374904</v>
      </c>
      <c r="BW77" s="783">
        <f>IF('Incremental Repayments'!$R$22="Debt",IF(AND(BW$4&gt;=$D77,BW$4&lt;$D77+'Incremental Repayments'!$I$31),-PMT('Interest Rate'!$J$16,'Incremental Repayments'!$I$31,(HLOOKUP($D77,$E$4:$CZ$32,28,FALSE)*'Incremental Repayments'!$I$22)),0),0)</f>
        <v>6710.0111667374904</v>
      </c>
      <c r="BX77" s="783">
        <f>IF('Incremental Repayments'!$R$22="Debt",IF(AND(BX$4&gt;=$D77,BX$4&lt;$D77+'Incremental Repayments'!$I$31),-PMT('Interest Rate'!$J$16,'Incremental Repayments'!$I$31,(HLOOKUP($D77,$E$4:$CZ$32,28,FALSE)*'Incremental Repayments'!$I$22)),0),0)</f>
        <v>0</v>
      </c>
      <c r="BY77" s="783">
        <f>IF('Incremental Repayments'!$R$22="Debt",IF(AND(BY$4&gt;=$D77,BY$4&lt;$D77+'Incremental Repayments'!$I$31),-PMT('Interest Rate'!$J$16,'Incremental Repayments'!$I$31,(HLOOKUP($D77,$E$4:$CZ$32,28,FALSE)*'Incremental Repayments'!$I$22)),0),0)</f>
        <v>0</v>
      </c>
      <c r="BZ77" s="783">
        <f>IF('Incremental Repayments'!$R$22="Debt",IF(AND(BZ$4&gt;=$D77,BZ$4&lt;$D77+'Incremental Repayments'!$I$31),-PMT('Interest Rate'!$J$16,'Incremental Repayments'!$I$31,(HLOOKUP($D77,$E$4:$CZ$32,28,FALSE)*'Incremental Repayments'!$I$22)),0),0)</f>
        <v>0</v>
      </c>
      <c r="CA77" s="783">
        <f>IF('Incremental Repayments'!$R$22="Debt",IF(AND(CA$4&gt;=$D77,CA$4&lt;$D77+'Incremental Repayments'!$I$31),-PMT('Interest Rate'!$J$16,'Incremental Repayments'!$I$31,(HLOOKUP($D77,$E$4:$CZ$32,28,FALSE)*'Incremental Repayments'!$I$22)),0),0)</f>
        <v>0</v>
      </c>
      <c r="CB77" s="783">
        <f>IF('Incremental Repayments'!$R$22="Debt",IF(AND(CB$4&gt;=$D77,CB$4&lt;$D77+'Incremental Repayments'!$I$31),-PMT('Interest Rate'!$J$16,'Incremental Repayments'!$I$31,(HLOOKUP($D77,$E$4:$CZ$32,28,FALSE)*'Incremental Repayments'!$I$22)),0),0)</f>
        <v>0</v>
      </c>
      <c r="CC77" s="783">
        <f>IF('Incremental Repayments'!$R$22="Debt",IF(AND(CC$4&gt;=$D77,CC$4&lt;$D77+'Incremental Repayments'!$I$31),-PMT('Interest Rate'!$J$16,'Incremental Repayments'!$I$31,(HLOOKUP($D77,$E$4:$CZ$32,28,FALSE)*'Incremental Repayments'!$I$22)),0),0)</f>
        <v>0</v>
      </c>
      <c r="CD77" s="783">
        <f>IF('Incremental Repayments'!$R$22="Debt",IF(AND(CD$4&gt;=$D77,CD$4&lt;$D77+'Incremental Repayments'!$I$31),-PMT('Interest Rate'!$J$16,'Incremental Repayments'!$I$31,(HLOOKUP($D77,$E$4:$CZ$32,28,FALSE)*'Incremental Repayments'!$I$22)),0),0)</f>
        <v>0</v>
      </c>
      <c r="CE77" s="783">
        <f>IF('Incremental Repayments'!$R$22="Debt",IF(AND(CE$4&gt;=$D77,CE$4&lt;$D77+'Incremental Repayments'!$I$31),-PMT('Interest Rate'!$J$16,'Incremental Repayments'!$I$31,(HLOOKUP($D77,$E$4:$CZ$32,28,FALSE)*'Incremental Repayments'!$I$22)),0),0)</f>
        <v>0</v>
      </c>
      <c r="CF77" s="783">
        <f>IF('Incremental Repayments'!$R$22="Debt",IF(AND(CF$4&gt;=$D77,CF$4&lt;$D77+'Incremental Repayments'!$I$31),-PMT('Interest Rate'!$J$16,'Incremental Repayments'!$I$31,(HLOOKUP($D77,$E$4:$CZ$32,28,FALSE)*'Incremental Repayments'!$I$22)),0),0)</f>
        <v>0</v>
      </c>
      <c r="CG77" s="783">
        <f>IF('Incremental Repayments'!$R$22="Debt",IF(AND(CG$4&gt;=$D77,CG$4&lt;$D77+'Incremental Repayments'!$I$31),-PMT('Interest Rate'!$J$16,'Incremental Repayments'!$I$31,(HLOOKUP($D77,$E$4:$CZ$32,28,FALSE)*'Incremental Repayments'!$I$22)),0),0)</f>
        <v>0</v>
      </c>
      <c r="CH77" s="783">
        <f>IF('Incremental Repayments'!$R$22="Debt",IF(AND(CH$4&gt;=$D77,CH$4&lt;$D77+'Incremental Repayments'!$I$31),-PMT('Interest Rate'!$J$16,'Incremental Repayments'!$I$31,(HLOOKUP($D77,$E$4:$CZ$32,28,FALSE)*'Incremental Repayments'!$I$22)),0),0)</f>
        <v>0</v>
      </c>
      <c r="CI77" s="783">
        <f>IF('Incremental Repayments'!$R$22="Debt",IF(AND(CI$4&gt;=$D77,CI$4&lt;$D77+'Incremental Repayments'!$I$31),-PMT('Interest Rate'!$J$16,'Incremental Repayments'!$I$31,(HLOOKUP($D77,$E$4:$CZ$32,28,FALSE)*'Incremental Repayments'!$I$22)),0),0)</f>
        <v>0</v>
      </c>
      <c r="CJ77" s="783">
        <f>IF('Incremental Repayments'!$R$22="Debt",IF(AND(CJ$4&gt;=$D77,CJ$4&lt;$D77+'Incremental Repayments'!$I$31),-PMT('Interest Rate'!$J$16,'Incremental Repayments'!$I$31,(HLOOKUP($D77,$E$4:$CZ$32,28,FALSE)*'Incremental Repayments'!$I$22)),0),0)</f>
        <v>0</v>
      </c>
      <c r="CK77" s="783">
        <f>IF('Incremental Repayments'!$R$22="Debt",IF(AND(CK$4&gt;=$D77,CK$4&lt;$D77+'Incremental Repayments'!$I$31),-PMT('Interest Rate'!$J$16,'Incremental Repayments'!$I$31,(HLOOKUP($D77,$E$4:$CZ$32,28,FALSE)*'Incremental Repayments'!$I$22)),0),0)</f>
        <v>0</v>
      </c>
      <c r="CL77" s="783">
        <f>IF('Incremental Repayments'!$R$22="Debt",IF(AND(CL$4&gt;=$D77,CL$4&lt;$D77+'Incremental Repayments'!$I$31),-PMT('Interest Rate'!$J$16,'Incremental Repayments'!$I$31,(HLOOKUP($D77,$E$4:$CZ$32,28,FALSE)*'Incremental Repayments'!$I$22)),0),0)</f>
        <v>0</v>
      </c>
      <c r="CM77" s="783">
        <f>IF('Incremental Repayments'!$R$22="Debt",IF(AND(CM$4&gt;=$D77,CM$4&lt;$D77+'Incremental Repayments'!$I$31),-PMT('Interest Rate'!$J$16,'Incremental Repayments'!$I$31,(HLOOKUP($D77,$E$4:$CZ$32,28,FALSE)*'Incremental Repayments'!$I$22)),0),0)</f>
        <v>0</v>
      </c>
      <c r="CN77" s="783">
        <f>IF('Incremental Repayments'!$R$22="Debt",IF(AND(CN$4&gt;=$D77,CN$4&lt;$D77+'Incremental Repayments'!$I$31),-PMT('Interest Rate'!$J$16,'Incremental Repayments'!$I$31,(HLOOKUP($D77,$E$4:$CZ$32,28,FALSE)*'Incremental Repayments'!$I$22)),0),0)</f>
        <v>0</v>
      </c>
      <c r="CO77" s="783">
        <f>IF('Incremental Repayments'!$R$22="Debt",IF(AND(CO$4&gt;=$D77,CO$4&lt;$D77+'Incremental Repayments'!$I$31),-PMT('Interest Rate'!$J$16,'Incremental Repayments'!$I$31,(HLOOKUP($D77,$E$4:$CZ$32,28,FALSE)*'Incremental Repayments'!$I$22)),0),0)</f>
        <v>0</v>
      </c>
      <c r="CP77" s="783">
        <f>IF('Incremental Repayments'!$R$22="Debt",IF(AND(CP$4&gt;=$D77,CP$4&lt;$D77+'Incremental Repayments'!$I$31),-PMT('Interest Rate'!$J$16,'Incremental Repayments'!$I$31,(HLOOKUP($D77,$E$4:$CZ$32,28,FALSE)*'Incremental Repayments'!$I$22)),0),0)</f>
        <v>0</v>
      </c>
      <c r="CQ77" s="783">
        <f>IF('Incremental Repayments'!$R$22="Debt",IF(AND(CQ$4&gt;=$D77,CQ$4&lt;$D77+'Incremental Repayments'!$I$31),-PMT('Interest Rate'!$J$16,'Incremental Repayments'!$I$31,(HLOOKUP($D77,$E$4:$CZ$32,28,FALSE)*'Incremental Repayments'!$I$22)),0),0)</f>
        <v>0</v>
      </c>
      <c r="CR77" s="783">
        <f>IF('Incremental Repayments'!$R$22="Debt",IF(AND(CR$4&gt;=$D77,CR$4&lt;$D77+'Incremental Repayments'!$I$31),-PMT('Interest Rate'!$J$16,'Incremental Repayments'!$I$31,(HLOOKUP($D77,$E$4:$CZ$32,28,FALSE)*'Incremental Repayments'!$I$22)),0),0)</f>
        <v>0</v>
      </c>
      <c r="CS77" s="783">
        <f>IF('Incremental Repayments'!$R$22="Debt",IF(AND(CS$4&gt;=$D77,CS$4&lt;$D77+'Incremental Repayments'!$I$31),-PMT('Interest Rate'!$J$16,'Incremental Repayments'!$I$31,(HLOOKUP($D77,$E$4:$CZ$32,28,FALSE)*'Incremental Repayments'!$I$22)),0),0)</f>
        <v>0</v>
      </c>
      <c r="CT77" s="783">
        <f>IF('Incremental Repayments'!$R$22="Debt",IF(AND(CT$4&gt;=$D77,CT$4&lt;$D77+'Incremental Repayments'!$I$31),-PMT('Interest Rate'!$J$16,'Incremental Repayments'!$I$31,(HLOOKUP($D77,$E$4:$CZ$32,28,FALSE)*'Incremental Repayments'!$I$22)),0),0)</f>
        <v>0</v>
      </c>
      <c r="CU77" s="783">
        <f>IF('Incremental Repayments'!$R$22="Debt",IF(AND(CU$4&gt;=$D77,CU$4&lt;$D77+'Incremental Repayments'!$I$31),-PMT('Interest Rate'!$J$16,'Incremental Repayments'!$I$31,(HLOOKUP($D77,$E$4:$CZ$32,28,FALSE)*'Incremental Repayments'!$I$22)),0),0)</f>
        <v>0</v>
      </c>
      <c r="CV77" s="783">
        <f>IF('Incremental Repayments'!$R$22="Debt",IF(AND(CV$4&gt;=$D77,CV$4&lt;$D77+'Incremental Repayments'!$I$31),-PMT('Interest Rate'!$J$16,'Incremental Repayments'!$I$31,(HLOOKUP($D77,$E$4:$CZ$32,28,FALSE)*'Incremental Repayments'!$I$22)),0),0)</f>
        <v>0</v>
      </c>
      <c r="CW77" s="783">
        <f>IF('Incremental Repayments'!$R$22="Debt",IF(AND(CW$4&gt;=$D77,CW$4&lt;$D77+'Incremental Repayments'!$I$31),-PMT('Interest Rate'!$J$16,'Incremental Repayments'!$I$31,(HLOOKUP($D77,$E$4:$CZ$32,28,FALSE)*'Incremental Repayments'!$I$22)),0),0)</f>
        <v>0</v>
      </c>
      <c r="CX77" s="783">
        <f>IF('Incremental Repayments'!$R$22="Debt",IF(AND(CX$4&gt;=$D77,CX$4&lt;$D77+'Incremental Repayments'!$I$31),-PMT('Interest Rate'!$J$16,'Incremental Repayments'!$I$31,(HLOOKUP($D77,$E$4:$CZ$32,28,FALSE)*'Incremental Repayments'!$I$22)),0),0)</f>
        <v>0</v>
      </c>
      <c r="CY77" s="783">
        <f>IF('Incremental Repayments'!$R$22="Debt",IF(AND(CY$4&gt;=$D77,CY$4&lt;$D77+'Incremental Repayments'!$I$31),-PMT('Interest Rate'!$J$16,'Incremental Repayments'!$I$31,(HLOOKUP($D77,$E$4:$CZ$32,28,FALSE)*'Incremental Repayments'!$I$22)),0),0)</f>
        <v>0</v>
      </c>
      <c r="CZ77" s="783">
        <f>IF('Incremental Repayments'!$R$22="Debt",IF(AND(CZ$4&gt;=$D77,CZ$4&lt;$D77+'Incremental Repayments'!$I$31),-PMT('Interest Rate'!$J$16,'Incremental Repayments'!$I$31,(HLOOKUP($D77,$E$4:$CZ$32,28,FALSE)*'Incremental Repayments'!$I$22)),0),0)</f>
        <v>0</v>
      </c>
    </row>
    <row r="78" spans="2:104" x14ac:dyDescent="0.25">
      <c r="B78" s="480" t="str">
        <f>CONCATENATE("Series ",D78,"A Bonds (at ",'Interest Rate'!$J$16*100,"% Interest)")</f>
        <v>Series 2056A Bonds (at 4.5% Interest)</v>
      </c>
      <c r="C78" s="480"/>
      <c r="D78" s="492">
        <f t="shared" si="47"/>
        <v>2056</v>
      </c>
      <c r="E78" s="783">
        <f>IF('Incremental Repayments'!$R$22="Debt",IF(AND(E$4&gt;=$D78,E$4&lt;$D78+'Incremental Repayments'!$I$31),-PMT('Interest Rate'!$J$16,'Incremental Repayments'!$I$31,(HLOOKUP($D78,$E$4:$CZ$32,28,FALSE)*'Incremental Repayments'!$I$22)),0),0)</f>
        <v>0</v>
      </c>
      <c r="F78" s="783">
        <f>IF('Incremental Repayments'!$R$22="Debt",IF(AND(F$4&gt;=$D78,F$4&lt;$D78+'Incremental Repayments'!$I$31),-PMT('Interest Rate'!$J$16,'Incremental Repayments'!$I$31,(HLOOKUP($D78,$E$4:$CZ$32,28,FALSE)*'Incremental Repayments'!$I$22)),0),0)</f>
        <v>0</v>
      </c>
      <c r="G78" s="783">
        <f>IF('Incremental Repayments'!$R$22="Debt",IF(AND(G$4&gt;=$D78,G$4&lt;$D78+'Incremental Repayments'!$I$31),-PMT('Interest Rate'!$J$16,'Incremental Repayments'!$I$31,(HLOOKUP($D78,$E$4:$CZ$32,28,FALSE)*'Incremental Repayments'!$I$22)),0),0)</f>
        <v>0</v>
      </c>
      <c r="H78" s="783">
        <f>IF('Incremental Repayments'!$R$22="Debt",IF(AND(H$4&gt;=$D78,H$4&lt;$D78+'Incremental Repayments'!$I$31),-PMT('Interest Rate'!$J$16,'Incremental Repayments'!$I$31,(HLOOKUP($D78,$E$4:$CZ$32,28,FALSE)*'Incremental Repayments'!$I$22)),0),0)</f>
        <v>0</v>
      </c>
      <c r="I78" s="783">
        <f>IF('Incremental Repayments'!$R$22="Debt",IF(AND(I$4&gt;=$D78,I$4&lt;$D78+'Incremental Repayments'!$I$31),-PMT('Interest Rate'!$J$16,'Incremental Repayments'!$I$31,(HLOOKUP($D78,$E$4:$CZ$32,28,FALSE)*'Incremental Repayments'!$I$22)),0),0)</f>
        <v>0</v>
      </c>
      <c r="J78" s="783">
        <f>IF('Incremental Repayments'!$R$22="Debt",IF(AND(J$4&gt;=$D78,J$4&lt;$D78+'Incremental Repayments'!$I$31),-PMT('Interest Rate'!$J$16,'Incremental Repayments'!$I$31,(HLOOKUP($D78,$E$4:$CZ$32,28,FALSE)*'Incremental Repayments'!$I$22)),0),0)</f>
        <v>0</v>
      </c>
      <c r="K78" s="783">
        <f>IF('Incremental Repayments'!$R$22="Debt",IF(AND(K$4&gt;=$D78,K$4&lt;$D78+'Incremental Repayments'!$I$31),-PMT('Interest Rate'!$J$16,'Incremental Repayments'!$I$31,(HLOOKUP($D78,$E$4:$CZ$32,28,FALSE)*'Incremental Repayments'!$I$22)),0),0)</f>
        <v>0</v>
      </c>
      <c r="L78" s="783">
        <f>IF('Incremental Repayments'!$R$22="Debt",IF(AND(L$4&gt;=$D78,L$4&lt;$D78+'Incremental Repayments'!$I$31),-PMT('Interest Rate'!$J$16,'Incremental Repayments'!$I$31,(HLOOKUP($D78,$E$4:$CZ$32,28,FALSE)*'Incremental Repayments'!$I$22)),0),0)</f>
        <v>0</v>
      </c>
      <c r="M78" s="783">
        <f>IF('Incremental Repayments'!$R$22="Debt",IF(AND(M$4&gt;=$D78,M$4&lt;$D78+'Incremental Repayments'!$I$31),-PMT('Interest Rate'!$J$16,'Incremental Repayments'!$I$31,(HLOOKUP($D78,$E$4:$CZ$32,28,FALSE)*'Incremental Repayments'!$I$22)),0),0)</f>
        <v>0</v>
      </c>
      <c r="N78" s="783">
        <f>IF('Incremental Repayments'!$R$22="Debt",IF(AND(N$4&gt;=$D78,N$4&lt;$D78+'Incremental Repayments'!$I$31),-PMT('Interest Rate'!$J$16,'Incremental Repayments'!$I$31,(HLOOKUP($D78,$E$4:$CZ$32,28,FALSE)*'Incremental Repayments'!$I$22)),0),0)</f>
        <v>0</v>
      </c>
      <c r="O78" s="783">
        <f>IF('Incremental Repayments'!$R$22="Debt",IF(AND(O$4&gt;=$D78,O$4&lt;$D78+'Incremental Repayments'!$I$31),-PMT('Interest Rate'!$J$16,'Incremental Repayments'!$I$31,(HLOOKUP($D78,$E$4:$CZ$32,28,FALSE)*'Incremental Repayments'!$I$22)),0),0)</f>
        <v>0</v>
      </c>
      <c r="P78" s="783">
        <f>IF('Incremental Repayments'!$R$22="Debt",IF(AND(P$4&gt;=$D78,P$4&lt;$D78+'Incremental Repayments'!$I$31),-PMT('Interest Rate'!$J$16,'Incremental Repayments'!$I$31,(HLOOKUP($D78,$E$4:$CZ$32,28,FALSE)*'Incremental Repayments'!$I$22)),0),0)</f>
        <v>0</v>
      </c>
      <c r="Q78" s="783">
        <f>IF('Incremental Repayments'!$R$22="Debt",IF(AND(Q$4&gt;=$D78,Q$4&lt;$D78+'Incremental Repayments'!$I$31),-PMT('Interest Rate'!$J$16,'Incremental Repayments'!$I$31,(HLOOKUP($D78,$E$4:$CZ$32,28,FALSE)*'Incremental Repayments'!$I$22)),0),0)</f>
        <v>0</v>
      </c>
      <c r="R78" s="783">
        <f>IF('Incremental Repayments'!$R$22="Debt",IF(AND(R$4&gt;=$D78,R$4&lt;$D78+'Incremental Repayments'!$I$31),-PMT('Interest Rate'!$J$16,'Incremental Repayments'!$I$31,(HLOOKUP($D78,$E$4:$CZ$32,28,FALSE)*'Incremental Repayments'!$I$22)),0),0)</f>
        <v>0</v>
      </c>
      <c r="S78" s="783">
        <f>IF('Incremental Repayments'!$R$22="Debt",IF(AND(S$4&gt;=$D78,S$4&lt;$D78+'Incremental Repayments'!$I$31),-PMT('Interest Rate'!$J$16,'Incremental Repayments'!$I$31,(HLOOKUP($D78,$E$4:$CZ$32,28,FALSE)*'Incremental Repayments'!$I$22)),0),0)</f>
        <v>0</v>
      </c>
      <c r="T78" s="783">
        <f>IF('Incremental Repayments'!$R$22="Debt",IF(AND(T$4&gt;=$D78,T$4&lt;$D78+'Incremental Repayments'!$I$31),-PMT('Interest Rate'!$J$16,'Incremental Repayments'!$I$31,(HLOOKUP($D78,$E$4:$CZ$32,28,FALSE)*'Incremental Repayments'!$I$22)),0),0)</f>
        <v>0</v>
      </c>
      <c r="U78" s="783">
        <f>IF('Incremental Repayments'!$R$22="Debt",IF(AND(U$4&gt;=$D78,U$4&lt;$D78+'Incremental Repayments'!$I$31),-PMT('Interest Rate'!$J$16,'Incremental Repayments'!$I$31,(HLOOKUP($D78,$E$4:$CZ$32,28,FALSE)*'Incremental Repayments'!$I$22)),0),0)</f>
        <v>0</v>
      </c>
      <c r="V78" s="783">
        <f>IF('Incremental Repayments'!$R$22="Debt",IF(AND(V$4&gt;=$D78,V$4&lt;$D78+'Incremental Repayments'!$I$31),-PMT('Interest Rate'!$J$16,'Incremental Repayments'!$I$31,(HLOOKUP($D78,$E$4:$CZ$32,28,FALSE)*'Incremental Repayments'!$I$22)),0),0)</f>
        <v>0</v>
      </c>
      <c r="W78" s="783">
        <f>IF('Incremental Repayments'!$R$22="Debt",IF(AND(W$4&gt;=$D78,W$4&lt;$D78+'Incremental Repayments'!$I$31),-PMT('Interest Rate'!$J$16,'Incremental Repayments'!$I$31,(HLOOKUP($D78,$E$4:$CZ$32,28,FALSE)*'Incremental Repayments'!$I$22)),0),0)</f>
        <v>0</v>
      </c>
      <c r="X78" s="783">
        <f>IF('Incremental Repayments'!$R$22="Debt",IF(AND(X$4&gt;=$D78,X$4&lt;$D78+'Incremental Repayments'!$I$31),-PMT('Interest Rate'!$J$16,'Incremental Repayments'!$I$31,(HLOOKUP($D78,$E$4:$CZ$32,28,FALSE)*'Incremental Repayments'!$I$22)),0),0)</f>
        <v>0</v>
      </c>
      <c r="Y78" s="783">
        <f>IF('Incremental Repayments'!$R$22="Debt",IF(AND(Y$4&gt;=$D78,Y$4&lt;$D78+'Incremental Repayments'!$I$31),-PMT('Interest Rate'!$J$16,'Incremental Repayments'!$I$31,(HLOOKUP($D78,$E$4:$CZ$32,28,FALSE)*'Incremental Repayments'!$I$22)),0),0)</f>
        <v>0</v>
      </c>
      <c r="Z78" s="783">
        <f>IF('Incremental Repayments'!$R$22="Debt",IF(AND(Z$4&gt;=$D78,Z$4&lt;$D78+'Incremental Repayments'!$I$31),-PMT('Interest Rate'!$J$16,'Incremental Repayments'!$I$31,(HLOOKUP($D78,$E$4:$CZ$32,28,FALSE)*'Incremental Repayments'!$I$22)),0),0)</f>
        <v>0</v>
      </c>
      <c r="AA78" s="783">
        <f>IF('Incremental Repayments'!$R$22="Debt",IF(AND(AA$4&gt;=$D78,AA$4&lt;$D78+'Incremental Repayments'!$I$31),-PMT('Interest Rate'!$J$16,'Incremental Repayments'!$I$31,(HLOOKUP($D78,$E$4:$CZ$32,28,FALSE)*'Incremental Repayments'!$I$22)),0),0)</f>
        <v>0</v>
      </c>
      <c r="AB78" s="783">
        <f>IF('Incremental Repayments'!$R$22="Debt",IF(AND(AB$4&gt;=$D78,AB$4&lt;$D78+'Incremental Repayments'!$I$31),-PMT('Interest Rate'!$J$16,'Incremental Repayments'!$I$31,(HLOOKUP($D78,$E$4:$CZ$32,28,FALSE)*'Incremental Repayments'!$I$22)),0),0)</f>
        <v>0</v>
      </c>
      <c r="AC78" s="783">
        <f>IF('Incremental Repayments'!$R$22="Debt",IF(AND(AC$4&gt;=$D78,AC$4&lt;$D78+'Incremental Repayments'!$I$31),-PMT('Interest Rate'!$J$16,'Incremental Repayments'!$I$31,(HLOOKUP($D78,$E$4:$CZ$32,28,FALSE)*'Incremental Repayments'!$I$22)),0),0)</f>
        <v>0</v>
      </c>
      <c r="AD78" s="783">
        <f>IF('Incremental Repayments'!$R$22="Debt",IF(AND(AD$4&gt;=$D78,AD$4&lt;$D78+'Incremental Repayments'!$I$31),-PMT('Interest Rate'!$J$16,'Incremental Repayments'!$I$31,(HLOOKUP($D78,$E$4:$CZ$32,28,FALSE)*'Incremental Repayments'!$I$22)),0),0)</f>
        <v>0</v>
      </c>
      <c r="AE78" s="783">
        <f>IF('Incremental Repayments'!$R$22="Debt",IF(AND(AE$4&gt;=$D78,AE$4&lt;$D78+'Incremental Repayments'!$I$31),-PMT('Interest Rate'!$J$16,'Incremental Repayments'!$I$31,(HLOOKUP($D78,$E$4:$CZ$32,28,FALSE)*'Incremental Repayments'!$I$22)),0),0)</f>
        <v>0</v>
      </c>
      <c r="AF78" s="783">
        <f>IF('Incremental Repayments'!$R$22="Debt",IF(AND(AF$4&gt;=$D78,AF$4&lt;$D78+'Incremental Repayments'!$I$31),-PMT('Interest Rate'!$J$16,'Incremental Repayments'!$I$31,(HLOOKUP($D78,$E$4:$CZ$32,28,FALSE)*'Incremental Repayments'!$I$22)),0),0)</f>
        <v>0</v>
      </c>
      <c r="AG78" s="783">
        <f>IF('Incremental Repayments'!$R$22="Debt",IF(AND(AG$4&gt;=$D78,AG$4&lt;$D78+'Incremental Repayments'!$I$31),-PMT('Interest Rate'!$J$16,'Incremental Repayments'!$I$31,(HLOOKUP($D78,$E$4:$CZ$32,28,FALSE)*'Incremental Repayments'!$I$22)),0),0)</f>
        <v>0</v>
      </c>
      <c r="AH78" s="783">
        <f>IF('Incremental Repayments'!$R$22="Debt",IF(AND(AH$4&gt;=$D78,AH$4&lt;$D78+'Incremental Repayments'!$I$31),-PMT('Interest Rate'!$J$16,'Incremental Repayments'!$I$31,(HLOOKUP($D78,$E$4:$CZ$32,28,FALSE)*'Incremental Repayments'!$I$22)),0),0)</f>
        <v>0</v>
      </c>
      <c r="AI78" s="783">
        <f>IF('Incremental Repayments'!$R$22="Debt",IF(AND(AI$4&gt;=$D78,AI$4&lt;$D78+'Incremental Repayments'!$I$31),-PMT('Interest Rate'!$J$16,'Incremental Repayments'!$I$31,(HLOOKUP($D78,$E$4:$CZ$32,28,FALSE)*'Incremental Repayments'!$I$22)),0),0)</f>
        <v>0</v>
      </c>
      <c r="AJ78" s="783">
        <f>IF('Incremental Repayments'!$R$22="Debt",IF(AND(AJ$4&gt;=$D78,AJ$4&lt;$D78+'Incremental Repayments'!$I$31),-PMT('Interest Rate'!$J$16,'Incremental Repayments'!$I$31,(HLOOKUP($D78,$E$4:$CZ$32,28,FALSE)*'Incremental Repayments'!$I$22)),0),0)</f>
        <v>0</v>
      </c>
      <c r="AK78" s="783">
        <f>IF('Incremental Repayments'!$R$22="Debt",IF(AND(AK$4&gt;=$D78,AK$4&lt;$D78+'Incremental Repayments'!$I$31),-PMT('Interest Rate'!$J$16,'Incremental Repayments'!$I$31,(HLOOKUP($D78,$E$4:$CZ$32,28,FALSE)*'Incremental Repayments'!$I$22)),0),0)</f>
        <v>0</v>
      </c>
      <c r="AL78" s="783">
        <f>IF('Incremental Repayments'!$R$22="Debt",IF(AND(AL$4&gt;=$D78,AL$4&lt;$D78+'Incremental Repayments'!$I$31),-PMT('Interest Rate'!$J$16,'Incremental Repayments'!$I$31,(HLOOKUP($D78,$E$4:$CZ$32,28,FALSE)*'Incremental Repayments'!$I$22)),0),0)</f>
        <v>0</v>
      </c>
      <c r="AM78" s="783">
        <f>IF('Incremental Repayments'!$R$22="Debt",IF(AND(AM$4&gt;=$D78,AM$4&lt;$D78+'Incremental Repayments'!$I$31),-PMT('Interest Rate'!$J$16,'Incremental Repayments'!$I$31,(HLOOKUP($D78,$E$4:$CZ$32,28,FALSE)*'Incremental Repayments'!$I$22)),0),0)</f>
        <v>0</v>
      </c>
      <c r="AN78" s="783">
        <f>IF('Incremental Repayments'!$R$22="Debt",IF(AND(AN$4&gt;=$D78,AN$4&lt;$D78+'Incremental Repayments'!$I$31),-PMT('Interest Rate'!$J$16,'Incremental Repayments'!$I$31,(HLOOKUP($D78,$E$4:$CZ$32,28,FALSE)*'Incremental Repayments'!$I$22)),0),0)</f>
        <v>0</v>
      </c>
      <c r="AO78" s="783">
        <f>IF('Incremental Repayments'!$R$22="Debt",IF(AND(AO$4&gt;=$D78,AO$4&lt;$D78+'Incremental Repayments'!$I$31),-PMT('Interest Rate'!$J$16,'Incremental Repayments'!$I$31,(HLOOKUP($D78,$E$4:$CZ$32,28,FALSE)*'Incremental Repayments'!$I$22)),0),0)</f>
        <v>0</v>
      </c>
      <c r="AP78" s="783">
        <f>IF('Incremental Repayments'!$R$22="Debt",IF(AND(AP$4&gt;=$D78,AP$4&lt;$D78+'Incremental Repayments'!$I$31),-PMT('Interest Rate'!$J$16,'Incremental Repayments'!$I$31,(HLOOKUP($D78,$E$4:$CZ$32,28,FALSE)*'Incremental Repayments'!$I$22)),0),0)</f>
        <v>0</v>
      </c>
      <c r="AQ78" s="783">
        <f>IF('Incremental Repayments'!$R$22="Debt",IF(AND(AQ$4&gt;=$D78,AQ$4&lt;$D78+'Incremental Repayments'!$I$31),-PMT('Interest Rate'!$J$16,'Incremental Repayments'!$I$31,(HLOOKUP($D78,$E$4:$CZ$32,28,FALSE)*'Incremental Repayments'!$I$22)),0),0)</f>
        <v>0</v>
      </c>
      <c r="AR78" s="783">
        <f>IF('Incremental Repayments'!$R$22="Debt",IF(AND(AR$4&gt;=$D78,AR$4&lt;$D78+'Incremental Repayments'!$I$31),-PMT('Interest Rate'!$J$16,'Incremental Repayments'!$I$31,(HLOOKUP($D78,$E$4:$CZ$32,28,FALSE)*'Incremental Repayments'!$I$22)),0),0)</f>
        <v>0</v>
      </c>
      <c r="AS78" s="783">
        <f>IF('Incremental Repayments'!$R$22="Debt",IF(AND(AS$4&gt;=$D78,AS$4&lt;$D78+'Incremental Repayments'!$I$31),-PMT('Interest Rate'!$J$16,'Incremental Repayments'!$I$31,(HLOOKUP($D78,$E$4:$CZ$32,28,FALSE)*'Incremental Repayments'!$I$22)),0),0)</f>
        <v>0</v>
      </c>
      <c r="AT78" s="783">
        <f>IF('Incremental Repayments'!$R$22="Debt",IF(AND(AT$4&gt;=$D78,AT$4&lt;$D78+'Incremental Repayments'!$I$31),-PMT('Interest Rate'!$J$16,'Incremental Repayments'!$I$31,(HLOOKUP($D78,$E$4:$CZ$32,28,FALSE)*'Incremental Repayments'!$I$22)),0),0)</f>
        <v>0</v>
      </c>
      <c r="AU78" s="783">
        <f>IF('Incremental Repayments'!$R$22="Debt",IF(AND(AU$4&gt;=$D78,AU$4&lt;$D78+'Incremental Repayments'!$I$31),-PMT('Interest Rate'!$J$16,'Incremental Repayments'!$I$31,(HLOOKUP($D78,$E$4:$CZ$32,28,FALSE)*'Incremental Repayments'!$I$22)),0),0)</f>
        <v>1965.6236068454496</v>
      </c>
      <c r="AV78" s="783">
        <f>IF('Incremental Repayments'!$R$22="Debt",IF(AND(AV$4&gt;=$D78,AV$4&lt;$D78+'Incremental Repayments'!$I$31),-PMT('Interest Rate'!$J$16,'Incremental Repayments'!$I$31,(HLOOKUP($D78,$E$4:$CZ$32,28,FALSE)*'Incremental Repayments'!$I$22)),0),0)</f>
        <v>1965.6236068454496</v>
      </c>
      <c r="AW78" s="783">
        <f>IF('Incremental Repayments'!$R$22="Debt",IF(AND(AW$4&gt;=$D78,AW$4&lt;$D78+'Incremental Repayments'!$I$31),-PMT('Interest Rate'!$J$16,'Incremental Repayments'!$I$31,(HLOOKUP($D78,$E$4:$CZ$32,28,FALSE)*'Incremental Repayments'!$I$22)),0),0)</f>
        <v>1965.6236068454496</v>
      </c>
      <c r="AX78" s="783">
        <f>IF('Incremental Repayments'!$R$22="Debt",IF(AND(AX$4&gt;=$D78,AX$4&lt;$D78+'Incremental Repayments'!$I$31),-PMT('Interest Rate'!$J$16,'Incremental Repayments'!$I$31,(HLOOKUP($D78,$E$4:$CZ$32,28,FALSE)*'Incremental Repayments'!$I$22)),0),0)</f>
        <v>1965.6236068454496</v>
      </c>
      <c r="AY78" s="783">
        <f>IF('Incremental Repayments'!$R$22="Debt",IF(AND(AY$4&gt;=$D78,AY$4&lt;$D78+'Incremental Repayments'!$I$31),-PMT('Interest Rate'!$J$16,'Incremental Repayments'!$I$31,(HLOOKUP($D78,$E$4:$CZ$32,28,FALSE)*'Incremental Repayments'!$I$22)),0),0)</f>
        <v>1965.6236068454496</v>
      </c>
      <c r="AZ78" s="783">
        <f>IF('Incremental Repayments'!$R$22="Debt",IF(AND(AZ$4&gt;=$D78,AZ$4&lt;$D78+'Incremental Repayments'!$I$31),-PMT('Interest Rate'!$J$16,'Incremental Repayments'!$I$31,(HLOOKUP($D78,$E$4:$CZ$32,28,FALSE)*'Incremental Repayments'!$I$22)),0),0)</f>
        <v>1965.6236068454496</v>
      </c>
      <c r="BA78" s="783">
        <f>IF('Incremental Repayments'!$R$22="Debt",IF(AND(BA$4&gt;=$D78,BA$4&lt;$D78+'Incremental Repayments'!$I$31),-PMT('Interest Rate'!$J$16,'Incremental Repayments'!$I$31,(HLOOKUP($D78,$E$4:$CZ$32,28,FALSE)*'Incremental Repayments'!$I$22)),0),0)</f>
        <v>1965.6236068454496</v>
      </c>
      <c r="BB78" s="783">
        <f>IF('Incremental Repayments'!$R$22="Debt",IF(AND(BB$4&gt;=$D78,BB$4&lt;$D78+'Incremental Repayments'!$I$31),-PMT('Interest Rate'!$J$16,'Incremental Repayments'!$I$31,(HLOOKUP($D78,$E$4:$CZ$32,28,FALSE)*'Incremental Repayments'!$I$22)),0),0)</f>
        <v>1965.6236068454496</v>
      </c>
      <c r="BC78" s="783">
        <f>IF('Incremental Repayments'!$R$22="Debt",IF(AND(BC$4&gt;=$D78,BC$4&lt;$D78+'Incremental Repayments'!$I$31),-PMT('Interest Rate'!$J$16,'Incremental Repayments'!$I$31,(HLOOKUP($D78,$E$4:$CZ$32,28,FALSE)*'Incremental Repayments'!$I$22)),0),0)</f>
        <v>1965.6236068454496</v>
      </c>
      <c r="BD78" s="783">
        <f>IF('Incremental Repayments'!$R$22="Debt",IF(AND(BD$4&gt;=$D78,BD$4&lt;$D78+'Incremental Repayments'!$I$31),-PMT('Interest Rate'!$J$16,'Incremental Repayments'!$I$31,(HLOOKUP($D78,$E$4:$CZ$32,28,FALSE)*'Incremental Repayments'!$I$22)),0),0)</f>
        <v>1965.6236068454496</v>
      </c>
      <c r="BE78" s="783">
        <f>IF('Incremental Repayments'!$R$22="Debt",IF(AND(BE$4&gt;=$D78,BE$4&lt;$D78+'Incremental Repayments'!$I$31),-PMT('Interest Rate'!$J$16,'Incremental Repayments'!$I$31,(HLOOKUP($D78,$E$4:$CZ$32,28,FALSE)*'Incremental Repayments'!$I$22)),0),0)</f>
        <v>1965.6236068454496</v>
      </c>
      <c r="BF78" s="783">
        <f>IF('Incremental Repayments'!$R$22="Debt",IF(AND(BF$4&gt;=$D78,BF$4&lt;$D78+'Incremental Repayments'!$I$31),-PMT('Interest Rate'!$J$16,'Incremental Repayments'!$I$31,(HLOOKUP($D78,$E$4:$CZ$32,28,FALSE)*'Incremental Repayments'!$I$22)),0),0)</f>
        <v>1965.6236068454496</v>
      </c>
      <c r="BG78" s="783">
        <f>IF('Incremental Repayments'!$R$22="Debt",IF(AND(BG$4&gt;=$D78,BG$4&lt;$D78+'Incremental Repayments'!$I$31),-PMT('Interest Rate'!$J$16,'Incremental Repayments'!$I$31,(HLOOKUP($D78,$E$4:$CZ$32,28,FALSE)*'Incremental Repayments'!$I$22)),0),0)</f>
        <v>1965.6236068454496</v>
      </c>
      <c r="BH78" s="783">
        <f>IF('Incremental Repayments'!$R$22="Debt",IF(AND(BH$4&gt;=$D78,BH$4&lt;$D78+'Incremental Repayments'!$I$31),-PMT('Interest Rate'!$J$16,'Incremental Repayments'!$I$31,(HLOOKUP($D78,$E$4:$CZ$32,28,FALSE)*'Incremental Repayments'!$I$22)),0),0)</f>
        <v>1965.6236068454496</v>
      </c>
      <c r="BI78" s="783">
        <f>IF('Incremental Repayments'!$R$22="Debt",IF(AND(BI$4&gt;=$D78,BI$4&lt;$D78+'Incremental Repayments'!$I$31),-PMT('Interest Rate'!$J$16,'Incremental Repayments'!$I$31,(HLOOKUP($D78,$E$4:$CZ$32,28,FALSE)*'Incremental Repayments'!$I$22)),0),0)</f>
        <v>1965.6236068454496</v>
      </c>
      <c r="BJ78" s="783">
        <f>IF('Incremental Repayments'!$R$22="Debt",IF(AND(BJ$4&gt;=$D78,BJ$4&lt;$D78+'Incremental Repayments'!$I$31),-PMT('Interest Rate'!$J$16,'Incremental Repayments'!$I$31,(HLOOKUP($D78,$E$4:$CZ$32,28,FALSE)*'Incremental Repayments'!$I$22)),0),0)</f>
        <v>1965.6236068454496</v>
      </c>
      <c r="BK78" s="783">
        <f>IF('Incremental Repayments'!$R$22="Debt",IF(AND(BK$4&gt;=$D78,BK$4&lt;$D78+'Incremental Repayments'!$I$31),-PMT('Interest Rate'!$J$16,'Incremental Repayments'!$I$31,(HLOOKUP($D78,$E$4:$CZ$32,28,FALSE)*'Incremental Repayments'!$I$22)),0),0)</f>
        <v>1965.6236068454496</v>
      </c>
      <c r="BL78" s="783">
        <f>IF('Incremental Repayments'!$R$22="Debt",IF(AND(BL$4&gt;=$D78,BL$4&lt;$D78+'Incremental Repayments'!$I$31),-PMT('Interest Rate'!$J$16,'Incremental Repayments'!$I$31,(HLOOKUP($D78,$E$4:$CZ$32,28,FALSE)*'Incremental Repayments'!$I$22)),0),0)</f>
        <v>1965.6236068454496</v>
      </c>
      <c r="BM78" s="783">
        <f>IF('Incremental Repayments'!$R$22="Debt",IF(AND(BM$4&gt;=$D78,BM$4&lt;$D78+'Incremental Repayments'!$I$31),-PMT('Interest Rate'!$J$16,'Incremental Repayments'!$I$31,(HLOOKUP($D78,$E$4:$CZ$32,28,FALSE)*'Incremental Repayments'!$I$22)),0),0)</f>
        <v>1965.6236068454496</v>
      </c>
      <c r="BN78" s="783">
        <f>IF('Incremental Repayments'!$R$22="Debt",IF(AND(BN$4&gt;=$D78,BN$4&lt;$D78+'Incremental Repayments'!$I$31),-PMT('Interest Rate'!$J$16,'Incremental Repayments'!$I$31,(HLOOKUP($D78,$E$4:$CZ$32,28,FALSE)*'Incremental Repayments'!$I$22)),0),0)</f>
        <v>1965.6236068454496</v>
      </c>
      <c r="BO78" s="783">
        <f>IF('Incremental Repayments'!$R$22="Debt",IF(AND(BO$4&gt;=$D78,BO$4&lt;$D78+'Incremental Repayments'!$I$31),-PMT('Interest Rate'!$J$16,'Incremental Repayments'!$I$31,(HLOOKUP($D78,$E$4:$CZ$32,28,FALSE)*'Incremental Repayments'!$I$22)),0),0)</f>
        <v>1965.6236068454496</v>
      </c>
      <c r="BP78" s="783">
        <f>IF('Incremental Repayments'!$R$22="Debt",IF(AND(BP$4&gt;=$D78,BP$4&lt;$D78+'Incremental Repayments'!$I$31),-PMT('Interest Rate'!$J$16,'Incremental Repayments'!$I$31,(HLOOKUP($D78,$E$4:$CZ$32,28,FALSE)*'Incremental Repayments'!$I$22)),0),0)</f>
        <v>1965.6236068454496</v>
      </c>
      <c r="BQ78" s="783">
        <f>IF('Incremental Repayments'!$R$22="Debt",IF(AND(BQ$4&gt;=$D78,BQ$4&lt;$D78+'Incremental Repayments'!$I$31),-PMT('Interest Rate'!$J$16,'Incremental Repayments'!$I$31,(HLOOKUP($D78,$E$4:$CZ$32,28,FALSE)*'Incremental Repayments'!$I$22)),0),0)</f>
        <v>1965.6236068454496</v>
      </c>
      <c r="BR78" s="783">
        <f>IF('Incremental Repayments'!$R$22="Debt",IF(AND(BR$4&gt;=$D78,BR$4&lt;$D78+'Incremental Repayments'!$I$31),-PMT('Interest Rate'!$J$16,'Incremental Repayments'!$I$31,(HLOOKUP($D78,$E$4:$CZ$32,28,FALSE)*'Incremental Repayments'!$I$22)),0),0)</f>
        <v>1965.6236068454496</v>
      </c>
      <c r="BS78" s="783">
        <f>IF('Incremental Repayments'!$R$22="Debt",IF(AND(BS$4&gt;=$D78,BS$4&lt;$D78+'Incremental Repayments'!$I$31),-PMT('Interest Rate'!$J$16,'Incremental Repayments'!$I$31,(HLOOKUP($D78,$E$4:$CZ$32,28,FALSE)*'Incremental Repayments'!$I$22)),0),0)</f>
        <v>1965.6236068454496</v>
      </c>
      <c r="BT78" s="783">
        <f>IF('Incremental Repayments'!$R$22="Debt",IF(AND(BT$4&gt;=$D78,BT$4&lt;$D78+'Incremental Repayments'!$I$31),-PMT('Interest Rate'!$J$16,'Incremental Repayments'!$I$31,(HLOOKUP($D78,$E$4:$CZ$32,28,FALSE)*'Incremental Repayments'!$I$22)),0),0)</f>
        <v>1965.6236068454496</v>
      </c>
      <c r="BU78" s="783">
        <f>IF('Incremental Repayments'!$R$22="Debt",IF(AND(BU$4&gt;=$D78,BU$4&lt;$D78+'Incremental Repayments'!$I$31),-PMT('Interest Rate'!$J$16,'Incremental Repayments'!$I$31,(HLOOKUP($D78,$E$4:$CZ$32,28,FALSE)*'Incremental Repayments'!$I$22)),0),0)</f>
        <v>1965.6236068454496</v>
      </c>
      <c r="BV78" s="783">
        <f>IF('Incremental Repayments'!$R$22="Debt",IF(AND(BV$4&gt;=$D78,BV$4&lt;$D78+'Incremental Repayments'!$I$31),-PMT('Interest Rate'!$J$16,'Incremental Repayments'!$I$31,(HLOOKUP($D78,$E$4:$CZ$32,28,FALSE)*'Incremental Repayments'!$I$22)),0),0)</f>
        <v>1965.6236068454496</v>
      </c>
      <c r="BW78" s="783">
        <f>IF('Incremental Repayments'!$R$22="Debt",IF(AND(BW$4&gt;=$D78,BW$4&lt;$D78+'Incremental Repayments'!$I$31),-PMT('Interest Rate'!$J$16,'Incremental Repayments'!$I$31,(HLOOKUP($D78,$E$4:$CZ$32,28,FALSE)*'Incremental Repayments'!$I$22)),0),0)</f>
        <v>1965.6236068454496</v>
      </c>
      <c r="BX78" s="783">
        <f>IF('Incremental Repayments'!$R$22="Debt",IF(AND(BX$4&gt;=$D78,BX$4&lt;$D78+'Incremental Repayments'!$I$31),-PMT('Interest Rate'!$J$16,'Incremental Repayments'!$I$31,(HLOOKUP($D78,$E$4:$CZ$32,28,FALSE)*'Incremental Repayments'!$I$22)),0),0)</f>
        <v>1965.6236068454496</v>
      </c>
      <c r="BY78" s="783">
        <f>IF('Incremental Repayments'!$R$22="Debt",IF(AND(BY$4&gt;=$D78,BY$4&lt;$D78+'Incremental Repayments'!$I$31),-PMT('Interest Rate'!$J$16,'Incremental Repayments'!$I$31,(HLOOKUP($D78,$E$4:$CZ$32,28,FALSE)*'Incremental Repayments'!$I$22)),0),0)</f>
        <v>0</v>
      </c>
      <c r="BZ78" s="783">
        <f>IF('Incremental Repayments'!$R$22="Debt",IF(AND(BZ$4&gt;=$D78,BZ$4&lt;$D78+'Incremental Repayments'!$I$31),-PMT('Interest Rate'!$J$16,'Incremental Repayments'!$I$31,(HLOOKUP($D78,$E$4:$CZ$32,28,FALSE)*'Incremental Repayments'!$I$22)),0),0)</f>
        <v>0</v>
      </c>
      <c r="CA78" s="783">
        <f>IF('Incremental Repayments'!$R$22="Debt",IF(AND(CA$4&gt;=$D78,CA$4&lt;$D78+'Incremental Repayments'!$I$31),-PMT('Interest Rate'!$J$16,'Incremental Repayments'!$I$31,(HLOOKUP($D78,$E$4:$CZ$32,28,FALSE)*'Incremental Repayments'!$I$22)),0),0)</f>
        <v>0</v>
      </c>
      <c r="CB78" s="783">
        <f>IF('Incremental Repayments'!$R$22="Debt",IF(AND(CB$4&gt;=$D78,CB$4&lt;$D78+'Incremental Repayments'!$I$31),-PMT('Interest Rate'!$J$16,'Incremental Repayments'!$I$31,(HLOOKUP($D78,$E$4:$CZ$32,28,FALSE)*'Incremental Repayments'!$I$22)),0),0)</f>
        <v>0</v>
      </c>
      <c r="CC78" s="783">
        <f>IF('Incremental Repayments'!$R$22="Debt",IF(AND(CC$4&gt;=$D78,CC$4&lt;$D78+'Incremental Repayments'!$I$31),-PMT('Interest Rate'!$J$16,'Incremental Repayments'!$I$31,(HLOOKUP($D78,$E$4:$CZ$32,28,FALSE)*'Incremental Repayments'!$I$22)),0),0)</f>
        <v>0</v>
      </c>
      <c r="CD78" s="783">
        <f>IF('Incremental Repayments'!$R$22="Debt",IF(AND(CD$4&gt;=$D78,CD$4&lt;$D78+'Incremental Repayments'!$I$31),-PMT('Interest Rate'!$J$16,'Incremental Repayments'!$I$31,(HLOOKUP($D78,$E$4:$CZ$32,28,FALSE)*'Incremental Repayments'!$I$22)),0),0)</f>
        <v>0</v>
      </c>
      <c r="CE78" s="783">
        <f>IF('Incremental Repayments'!$R$22="Debt",IF(AND(CE$4&gt;=$D78,CE$4&lt;$D78+'Incremental Repayments'!$I$31),-PMT('Interest Rate'!$J$16,'Incremental Repayments'!$I$31,(HLOOKUP($D78,$E$4:$CZ$32,28,FALSE)*'Incremental Repayments'!$I$22)),0),0)</f>
        <v>0</v>
      </c>
      <c r="CF78" s="783">
        <f>IF('Incremental Repayments'!$R$22="Debt",IF(AND(CF$4&gt;=$D78,CF$4&lt;$D78+'Incremental Repayments'!$I$31),-PMT('Interest Rate'!$J$16,'Incremental Repayments'!$I$31,(HLOOKUP($D78,$E$4:$CZ$32,28,FALSE)*'Incremental Repayments'!$I$22)),0),0)</f>
        <v>0</v>
      </c>
      <c r="CG78" s="783">
        <f>IF('Incremental Repayments'!$R$22="Debt",IF(AND(CG$4&gt;=$D78,CG$4&lt;$D78+'Incremental Repayments'!$I$31),-PMT('Interest Rate'!$J$16,'Incremental Repayments'!$I$31,(HLOOKUP($D78,$E$4:$CZ$32,28,FALSE)*'Incremental Repayments'!$I$22)),0),0)</f>
        <v>0</v>
      </c>
      <c r="CH78" s="783">
        <f>IF('Incremental Repayments'!$R$22="Debt",IF(AND(CH$4&gt;=$D78,CH$4&lt;$D78+'Incremental Repayments'!$I$31),-PMT('Interest Rate'!$J$16,'Incremental Repayments'!$I$31,(HLOOKUP($D78,$E$4:$CZ$32,28,FALSE)*'Incremental Repayments'!$I$22)),0),0)</f>
        <v>0</v>
      </c>
      <c r="CI78" s="783">
        <f>IF('Incremental Repayments'!$R$22="Debt",IF(AND(CI$4&gt;=$D78,CI$4&lt;$D78+'Incremental Repayments'!$I$31),-PMT('Interest Rate'!$J$16,'Incremental Repayments'!$I$31,(HLOOKUP($D78,$E$4:$CZ$32,28,FALSE)*'Incremental Repayments'!$I$22)),0),0)</f>
        <v>0</v>
      </c>
      <c r="CJ78" s="783">
        <f>IF('Incremental Repayments'!$R$22="Debt",IF(AND(CJ$4&gt;=$D78,CJ$4&lt;$D78+'Incremental Repayments'!$I$31),-PMT('Interest Rate'!$J$16,'Incremental Repayments'!$I$31,(HLOOKUP($D78,$E$4:$CZ$32,28,FALSE)*'Incremental Repayments'!$I$22)),0),0)</f>
        <v>0</v>
      </c>
      <c r="CK78" s="783">
        <f>IF('Incremental Repayments'!$R$22="Debt",IF(AND(CK$4&gt;=$D78,CK$4&lt;$D78+'Incremental Repayments'!$I$31),-PMT('Interest Rate'!$J$16,'Incremental Repayments'!$I$31,(HLOOKUP($D78,$E$4:$CZ$32,28,FALSE)*'Incremental Repayments'!$I$22)),0),0)</f>
        <v>0</v>
      </c>
      <c r="CL78" s="783">
        <f>IF('Incremental Repayments'!$R$22="Debt",IF(AND(CL$4&gt;=$D78,CL$4&lt;$D78+'Incremental Repayments'!$I$31),-PMT('Interest Rate'!$J$16,'Incremental Repayments'!$I$31,(HLOOKUP($D78,$E$4:$CZ$32,28,FALSE)*'Incremental Repayments'!$I$22)),0),0)</f>
        <v>0</v>
      </c>
      <c r="CM78" s="783">
        <f>IF('Incremental Repayments'!$R$22="Debt",IF(AND(CM$4&gt;=$D78,CM$4&lt;$D78+'Incremental Repayments'!$I$31),-PMT('Interest Rate'!$J$16,'Incremental Repayments'!$I$31,(HLOOKUP($D78,$E$4:$CZ$32,28,FALSE)*'Incremental Repayments'!$I$22)),0),0)</f>
        <v>0</v>
      </c>
      <c r="CN78" s="783">
        <f>IF('Incremental Repayments'!$R$22="Debt",IF(AND(CN$4&gt;=$D78,CN$4&lt;$D78+'Incremental Repayments'!$I$31),-PMT('Interest Rate'!$J$16,'Incremental Repayments'!$I$31,(HLOOKUP($D78,$E$4:$CZ$32,28,FALSE)*'Incremental Repayments'!$I$22)),0),0)</f>
        <v>0</v>
      </c>
      <c r="CO78" s="783">
        <f>IF('Incremental Repayments'!$R$22="Debt",IF(AND(CO$4&gt;=$D78,CO$4&lt;$D78+'Incremental Repayments'!$I$31),-PMT('Interest Rate'!$J$16,'Incremental Repayments'!$I$31,(HLOOKUP($D78,$E$4:$CZ$32,28,FALSE)*'Incremental Repayments'!$I$22)),0),0)</f>
        <v>0</v>
      </c>
      <c r="CP78" s="783">
        <f>IF('Incremental Repayments'!$R$22="Debt",IF(AND(CP$4&gt;=$D78,CP$4&lt;$D78+'Incremental Repayments'!$I$31),-PMT('Interest Rate'!$J$16,'Incremental Repayments'!$I$31,(HLOOKUP($D78,$E$4:$CZ$32,28,FALSE)*'Incremental Repayments'!$I$22)),0),0)</f>
        <v>0</v>
      </c>
      <c r="CQ78" s="783">
        <f>IF('Incremental Repayments'!$R$22="Debt",IF(AND(CQ$4&gt;=$D78,CQ$4&lt;$D78+'Incremental Repayments'!$I$31),-PMT('Interest Rate'!$J$16,'Incremental Repayments'!$I$31,(HLOOKUP($D78,$E$4:$CZ$32,28,FALSE)*'Incremental Repayments'!$I$22)),0),0)</f>
        <v>0</v>
      </c>
      <c r="CR78" s="783">
        <f>IF('Incremental Repayments'!$R$22="Debt",IF(AND(CR$4&gt;=$D78,CR$4&lt;$D78+'Incremental Repayments'!$I$31),-PMT('Interest Rate'!$J$16,'Incremental Repayments'!$I$31,(HLOOKUP($D78,$E$4:$CZ$32,28,FALSE)*'Incremental Repayments'!$I$22)),0),0)</f>
        <v>0</v>
      </c>
      <c r="CS78" s="783">
        <f>IF('Incremental Repayments'!$R$22="Debt",IF(AND(CS$4&gt;=$D78,CS$4&lt;$D78+'Incremental Repayments'!$I$31),-PMT('Interest Rate'!$J$16,'Incremental Repayments'!$I$31,(HLOOKUP($D78,$E$4:$CZ$32,28,FALSE)*'Incremental Repayments'!$I$22)),0),0)</f>
        <v>0</v>
      </c>
      <c r="CT78" s="783">
        <f>IF('Incremental Repayments'!$R$22="Debt",IF(AND(CT$4&gt;=$D78,CT$4&lt;$D78+'Incremental Repayments'!$I$31),-PMT('Interest Rate'!$J$16,'Incremental Repayments'!$I$31,(HLOOKUP($D78,$E$4:$CZ$32,28,FALSE)*'Incremental Repayments'!$I$22)),0),0)</f>
        <v>0</v>
      </c>
      <c r="CU78" s="783">
        <f>IF('Incremental Repayments'!$R$22="Debt",IF(AND(CU$4&gt;=$D78,CU$4&lt;$D78+'Incremental Repayments'!$I$31),-PMT('Interest Rate'!$J$16,'Incremental Repayments'!$I$31,(HLOOKUP($D78,$E$4:$CZ$32,28,FALSE)*'Incremental Repayments'!$I$22)),0),0)</f>
        <v>0</v>
      </c>
      <c r="CV78" s="783">
        <f>IF('Incremental Repayments'!$R$22="Debt",IF(AND(CV$4&gt;=$D78,CV$4&lt;$D78+'Incremental Repayments'!$I$31),-PMT('Interest Rate'!$J$16,'Incremental Repayments'!$I$31,(HLOOKUP($D78,$E$4:$CZ$32,28,FALSE)*'Incremental Repayments'!$I$22)),0),0)</f>
        <v>0</v>
      </c>
      <c r="CW78" s="783">
        <f>IF('Incremental Repayments'!$R$22="Debt",IF(AND(CW$4&gt;=$D78,CW$4&lt;$D78+'Incremental Repayments'!$I$31),-PMT('Interest Rate'!$J$16,'Incremental Repayments'!$I$31,(HLOOKUP($D78,$E$4:$CZ$32,28,FALSE)*'Incremental Repayments'!$I$22)),0),0)</f>
        <v>0</v>
      </c>
      <c r="CX78" s="783">
        <f>IF('Incremental Repayments'!$R$22="Debt",IF(AND(CX$4&gt;=$D78,CX$4&lt;$D78+'Incremental Repayments'!$I$31),-PMT('Interest Rate'!$J$16,'Incremental Repayments'!$I$31,(HLOOKUP($D78,$E$4:$CZ$32,28,FALSE)*'Incremental Repayments'!$I$22)),0),0)</f>
        <v>0</v>
      </c>
      <c r="CY78" s="783">
        <f>IF('Incremental Repayments'!$R$22="Debt",IF(AND(CY$4&gt;=$D78,CY$4&lt;$D78+'Incremental Repayments'!$I$31),-PMT('Interest Rate'!$J$16,'Incremental Repayments'!$I$31,(HLOOKUP($D78,$E$4:$CZ$32,28,FALSE)*'Incremental Repayments'!$I$22)),0),0)</f>
        <v>0</v>
      </c>
      <c r="CZ78" s="783">
        <f>IF('Incremental Repayments'!$R$22="Debt",IF(AND(CZ$4&gt;=$D78,CZ$4&lt;$D78+'Incremental Repayments'!$I$31),-PMT('Interest Rate'!$J$16,'Incremental Repayments'!$I$31,(HLOOKUP($D78,$E$4:$CZ$32,28,FALSE)*'Incremental Repayments'!$I$22)),0),0)</f>
        <v>0</v>
      </c>
    </row>
    <row r="79" spans="2:104" x14ac:dyDescent="0.25">
      <c r="B79" s="480" t="str">
        <f>CONCATENATE("Series ",D79,"A Bonds (at ",'Interest Rate'!$J$16*100,"% Interest)")</f>
        <v>Series 2057A Bonds (at 4.5% Interest)</v>
      </c>
      <c r="C79" s="480"/>
      <c r="D79" s="492">
        <f t="shared" si="47"/>
        <v>2057</v>
      </c>
      <c r="E79" s="783">
        <f>IF('Incremental Repayments'!$R$22="Debt",IF(AND(E$4&gt;=$D79,E$4&lt;$D79+'Incremental Repayments'!$I$31),-PMT('Interest Rate'!$J$16,'Incremental Repayments'!$I$31,(HLOOKUP($D79,$E$4:$CZ$32,28,FALSE)*'Incremental Repayments'!$I$22)),0),0)</f>
        <v>0</v>
      </c>
      <c r="F79" s="783">
        <f>IF('Incremental Repayments'!$R$22="Debt",IF(AND(F$4&gt;=$D79,F$4&lt;$D79+'Incremental Repayments'!$I$31),-PMT('Interest Rate'!$J$16,'Incremental Repayments'!$I$31,(HLOOKUP($D79,$E$4:$CZ$32,28,FALSE)*'Incremental Repayments'!$I$22)),0),0)</f>
        <v>0</v>
      </c>
      <c r="G79" s="783">
        <f>IF('Incremental Repayments'!$R$22="Debt",IF(AND(G$4&gt;=$D79,G$4&lt;$D79+'Incremental Repayments'!$I$31),-PMT('Interest Rate'!$J$16,'Incremental Repayments'!$I$31,(HLOOKUP($D79,$E$4:$CZ$32,28,FALSE)*'Incremental Repayments'!$I$22)),0),0)</f>
        <v>0</v>
      </c>
      <c r="H79" s="783">
        <f>IF('Incremental Repayments'!$R$22="Debt",IF(AND(H$4&gt;=$D79,H$4&lt;$D79+'Incremental Repayments'!$I$31),-PMT('Interest Rate'!$J$16,'Incremental Repayments'!$I$31,(HLOOKUP($D79,$E$4:$CZ$32,28,FALSE)*'Incremental Repayments'!$I$22)),0),0)</f>
        <v>0</v>
      </c>
      <c r="I79" s="783">
        <f>IF('Incremental Repayments'!$R$22="Debt",IF(AND(I$4&gt;=$D79,I$4&lt;$D79+'Incremental Repayments'!$I$31),-PMT('Interest Rate'!$J$16,'Incremental Repayments'!$I$31,(HLOOKUP($D79,$E$4:$CZ$32,28,FALSE)*'Incremental Repayments'!$I$22)),0),0)</f>
        <v>0</v>
      </c>
      <c r="J79" s="783">
        <f>IF('Incremental Repayments'!$R$22="Debt",IF(AND(J$4&gt;=$D79,J$4&lt;$D79+'Incremental Repayments'!$I$31),-PMT('Interest Rate'!$J$16,'Incremental Repayments'!$I$31,(HLOOKUP($D79,$E$4:$CZ$32,28,FALSE)*'Incremental Repayments'!$I$22)),0),0)</f>
        <v>0</v>
      </c>
      <c r="K79" s="783">
        <f>IF('Incremental Repayments'!$R$22="Debt",IF(AND(K$4&gt;=$D79,K$4&lt;$D79+'Incremental Repayments'!$I$31),-PMT('Interest Rate'!$J$16,'Incremental Repayments'!$I$31,(HLOOKUP($D79,$E$4:$CZ$32,28,FALSE)*'Incremental Repayments'!$I$22)),0),0)</f>
        <v>0</v>
      </c>
      <c r="L79" s="783">
        <f>IF('Incremental Repayments'!$R$22="Debt",IF(AND(L$4&gt;=$D79,L$4&lt;$D79+'Incremental Repayments'!$I$31),-PMT('Interest Rate'!$J$16,'Incremental Repayments'!$I$31,(HLOOKUP($D79,$E$4:$CZ$32,28,FALSE)*'Incremental Repayments'!$I$22)),0),0)</f>
        <v>0</v>
      </c>
      <c r="M79" s="783">
        <f>IF('Incremental Repayments'!$R$22="Debt",IF(AND(M$4&gt;=$D79,M$4&lt;$D79+'Incremental Repayments'!$I$31),-PMT('Interest Rate'!$J$16,'Incremental Repayments'!$I$31,(HLOOKUP($D79,$E$4:$CZ$32,28,FALSE)*'Incremental Repayments'!$I$22)),0),0)</f>
        <v>0</v>
      </c>
      <c r="N79" s="783">
        <f>IF('Incremental Repayments'!$R$22="Debt",IF(AND(N$4&gt;=$D79,N$4&lt;$D79+'Incremental Repayments'!$I$31),-PMT('Interest Rate'!$J$16,'Incremental Repayments'!$I$31,(HLOOKUP($D79,$E$4:$CZ$32,28,FALSE)*'Incremental Repayments'!$I$22)),0),0)</f>
        <v>0</v>
      </c>
      <c r="O79" s="783">
        <f>IF('Incremental Repayments'!$R$22="Debt",IF(AND(O$4&gt;=$D79,O$4&lt;$D79+'Incremental Repayments'!$I$31),-PMT('Interest Rate'!$J$16,'Incremental Repayments'!$I$31,(HLOOKUP($D79,$E$4:$CZ$32,28,FALSE)*'Incremental Repayments'!$I$22)),0),0)</f>
        <v>0</v>
      </c>
      <c r="P79" s="783">
        <f>IF('Incremental Repayments'!$R$22="Debt",IF(AND(P$4&gt;=$D79,P$4&lt;$D79+'Incremental Repayments'!$I$31),-PMT('Interest Rate'!$J$16,'Incremental Repayments'!$I$31,(HLOOKUP($D79,$E$4:$CZ$32,28,FALSE)*'Incremental Repayments'!$I$22)),0),0)</f>
        <v>0</v>
      </c>
      <c r="Q79" s="783">
        <f>IF('Incremental Repayments'!$R$22="Debt",IF(AND(Q$4&gt;=$D79,Q$4&lt;$D79+'Incremental Repayments'!$I$31),-PMT('Interest Rate'!$J$16,'Incremental Repayments'!$I$31,(HLOOKUP($D79,$E$4:$CZ$32,28,FALSE)*'Incremental Repayments'!$I$22)),0),0)</f>
        <v>0</v>
      </c>
      <c r="R79" s="783">
        <f>IF('Incremental Repayments'!$R$22="Debt",IF(AND(R$4&gt;=$D79,R$4&lt;$D79+'Incremental Repayments'!$I$31),-PMT('Interest Rate'!$J$16,'Incremental Repayments'!$I$31,(HLOOKUP($D79,$E$4:$CZ$32,28,FALSE)*'Incremental Repayments'!$I$22)),0),0)</f>
        <v>0</v>
      </c>
      <c r="S79" s="783">
        <f>IF('Incremental Repayments'!$R$22="Debt",IF(AND(S$4&gt;=$D79,S$4&lt;$D79+'Incremental Repayments'!$I$31),-PMT('Interest Rate'!$J$16,'Incremental Repayments'!$I$31,(HLOOKUP($D79,$E$4:$CZ$32,28,FALSE)*'Incremental Repayments'!$I$22)),0),0)</f>
        <v>0</v>
      </c>
      <c r="T79" s="783">
        <f>IF('Incremental Repayments'!$R$22="Debt",IF(AND(T$4&gt;=$D79,T$4&lt;$D79+'Incremental Repayments'!$I$31),-PMT('Interest Rate'!$J$16,'Incremental Repayments'!$I$31,(HLOOKUP($D79,$E$4:$CZ$32,28,FALSE)*'Incremental Repayments'!$I$22)),0),0)</f>
        <v>0</v>
      </c>
      <c r="U79" s="783">
        <f>IF('Incremental Repayments'!$R$22="Debt",IF(AND(U$4&gt;=$D79,U$4&lt;$D79+'Incremental Repayments'!$I$31),-PMT('Interest Rate'!$J$16,'Incremental Repayments'!$I$31,(HLOOKUP($D79,$E$4:$CZ$32,28,FALSE)*'Incremental Repayments'!$I$22)),0),0)</f>
        <v>0</v>
      </c>
      <c r="V79" s="783">
        <f>IF('Incremental Repayments'!$R$22="Debt",IF(AND(V$4&gt;=$D79,V$4&lt;$D79+'Incremental Repayments'!$I$31),-PMT('Interest Rate'!$J$16,'Incremental Repayments'!$I$31,(HLOOKUP($D79,$E$4:$CZ$32,28,FALSE)*'Incremental Repayments'!$I$22)),0),0)</f>
        <v>0</v>
      </c>
      <c r="W79" s="783">
        <f>IF('Incremental Repayments'!$R$22="Debt",IF(AND(W$4&gt;=$D79,W$4&lt;$D79+'Incremental Repayments'!$I$31),-PMT('Interest Rate'!$J$16,'Incremental Repayments'!$I$31,(HLOOKUP($D79,$E$4:$CZ$32,28,FALSE)*'Incremental Repayments'!$I$22)),0),0)</f>
        <v>0</v>
      </c>
      <c r="X79" s="783">
        <f>IF('Incremental Repayments'!$R$22="Debt",IF(AND(X$4&gt;=$D79,X$4&lt;$D79+'Incremental Repayments'!$I$31),-PMT('Interest Rate'!$J$16,'Incremental Repayments'!$I$31,(HLOOKUP($D79,$E$4:$CZ$32,28,FALSE)*'Incremental Repayments'!$I$22)),0),0)</f>
        <v>0</v>
      </c>
      <c r="Y79" s="783">
        <f>IF('Incremental Repayments'!$R$22="Debt",IF(AND(Y$4&gt;=$D79,Y$4&lt;$D79+'Incremental Repayments'!$I$31),-PMT('Interest Rate'!$J$16,'Incremental Repayments'!$I$31,(HLOOKUP($D79,$E$4:$CZ$32,28,FALSE)*'Incremental Repayments'!$I$22)),0),0)</f>
        <v>0</v>
      </c>
      <c r="Z79" s="783">
        <f>IF('Incremental Repayments'!$R$22="Debt",IF(AND(Z$4&gt;=$D79,Z$4&lt;$D79+'Incremental Repayments'!$I$31),-PMT('Interest Rate'!$J$16,'Incremental Repayments'!$I$31,(HLOOKUP($D79,$E$4:$CZ$32,28,FALSE)*'Incremental Repayments'!$I$22)),0),0)</f>
        <v>0</v>
      </c>
      <c r="AA79" s="783">
        <f>IF('Incremental Repayments'!$R$22="Debt",IF(AND(AA$4&gt;=$D79,AA$4&lt;$D79+'Incremental Repayments'!$I$31),-PMT('Interest Rate'!$J$16,'Incremental Repayments'!$I$31,(HLOOKUP($D79,$E$4:$CZ$32,28,FALSE)*'Incremental Repayments'!$I$22)),0),0)</f>
        <v>0</v>
      </c>
      <c r="AB79" s="783">
        <f>IF('Incremental Repayments'!$R$22="Debt",IF(AND(AB$4&gt;=$D79,AB$4&lt;$D79+'Incremental Repayments'!$I$31),-PMT('Interest Rate'!$J$16,'Incremental Repayments'!$I$31,(HLOOKUP($D79,$E$4:$CZ$32,28,FALSE)*'Incremental Repayments'!$I$22)),0),0)</f>
        <v>0</v>
      </c>
      <c r="AC79" s="783">
        <f>IF('Incremental Repayments'!$R$22="Debt",IF(AND(AC$4&gt;=$D79,AC$4&lt;$D79+'Incremental Repayments'!$I$31),-PMT('Interest Rate'!$J$16,'Incremental Repayments'!$I$31,(HLOOKUP($D79,$E$4:$CZ$32,28,FALSE)*'Incremental Repayments'!$I$22)),0),0)</f>
        <v>0</v>
      </c>
      <c r="AD79" s="783">
        <f>IF('Incremental Repayments'!$R$22="Debt",IF(AND(AD$4&gt;=$D79,AD$4&lt;$D79+'Incremental Repayments'!$I$31),-PMT('Interest Rate'!$J$16,'Incremental Repayments'!$I$31,(HLOOKUP($D79,$E$4:$CZ$32,28,FALSE)*'Incremental Repayments'!$I$22)),0),0)</f>
        <v>0</v>
      </c>
      <c r="AE79" s="783">
        <f>IF('Incremental Repayments'!$R$22="Debt",IF(AND(AE$4&gt;=$D79,AE$4&lt;$D79+'Incremental Repayments'!$I$31),-PMT('Interest Rate'!$J$16,'Incremental Repayments'!$I$31,(HLOOKUP($D79,$E$4:$CZ$32,28,FALSE)*'Incremental Repayments'!$I$22)),0),0)</f>
        <v>0</v>
      </c>
      <c r="AF79" s="783">
        <f>IF('Incremental Repayments'!$R$22="Debt",IF(AND(AF$4&gt;=$D79,AF$4&lt;$D79+'Incremental Repayments'!$I$31),-PMT('Interest Rate'!$J$16,'Incremental Repayments'!$I$31,(HLOOKUP($D79,$E$4:$CZ$32,28,FALSE)*'Incremental Repayments'!$I$22)),0),0)</f>
        <v>0</v>
      </c>
      <c r="AG79" s="783">
        <f>IF('Incremental Repayments'!$R$22="Debt",IF(AND(AG$4&gt;=$D79,AG$4&lt;$D79+'Incremental Repayments'!$I$31),-PMT('Interest Rate'!$J$16,'Incremental Repayments'!$I$31,(HLOOKUP($D79,$E$4:$CZ$32,28,FALSE)*'Incremental Repayments'!$I$22)),0),0)</f>
        <v>0</v>
      </c>
      <c r="AH79" s="783">
        <f>IF('Incremental Repayments'!$R$22="Debt",IF(AND(AH$4&gt;=$D79,AH$4&lt;$D79+'Incremental Repayments'!$I$31),-PMT('Interest Rate'!$J$16,'Incremental Repayments'!$I$31,(HLOOKUP($D79,$E$4:$CZ$32,28,FALSE)*'Incremental Repayments'!$I$22)),0),0)</f>
        <v>0</v>
      </c>
      <c r="AI79" s="783">
        <f>IF('Incremental Repayments'!$R$22="Debt",IF(AND(AI$4&gt;=$D79,AI$4&lt;$D79+'Incremental Repayments'!$I$31),-PMT('Interest Rate'!$J$16,'Incremental Repayments'!$I$31,(HLOOKUP($D79,$E$4:$CZ$32,28,FALSE)*'Incremental Repayments'!$I$22)),0),0)</f>
        <v>0</v>
      </c>
      <c r="AJ79" s="783">
        <f>IF('Incremental Repayments'!$R$22="Debt",IF(AND(AJ$4&gt;=$D79,AJ$4&lt;$D79+'Incremental Repayments'!$I$31),-PMT('Interest Rate'!$J$16,'Incremental Repayments'!$I$31,(HLOOKUP($D79,$E$4:$CZ$32,28,FALSE)*'Incremental Repayments'!$I$22)),0),0)</f>
        <v>0</v>
      </c>
      <c r="AK79" s="783">
        <f>IF('Incremental Repayments'!$R$22="Debt",IF(AND(AK$4&gt;=$D79,AK$4&lt;$D79+'Incremental Repayments'!$I$31),-PMT('Interest Rate'!$J$16,'Incremental Repayments'!$I$31,(HLOOKUP($D79,$E$4:$CZ$32,28,FALSE)*'Incremental Repayments'!$I$22)),0),0)</f>
        <v>0</v>
      </c>
      <c r="AL79" s="783">
        <f>IF('Incremental Repayments'!$R$22="Debt",IF(AND(AL$4&gt;=$D79,AL$4&lt;$D79+'Incremental Repayments'!$I$31),-PMT('Interest Rate'!$J$16,'Incremental Repayments'!$I$31,(HLOOKUP($D79,$E$4:$CZ$32,28,FALSE)*'Incremental Repayments'!$I$22)),0),0)</f>
        <v>0</v>
      </c>
      <c r="AM79" s="783">
        <f>IF('Incremental Repayments'!$R$22="Debt",IF(AND(AM$4&gt;=$D79,AM$4&lt;$D79+'Incremental Repayments'!$I$31),-PMT('Interest Rate'!$J$16,'Incremental Repayments'!$I$31,(HLOOKUP($D79,$E$4:$CZ$32,28,FALSE)*'Incremental Repayments'!$I$22)),0),0)</f>
        <v>0</v>
      </c>
      <c r="AN79" s="783">
        <f>IF('Incremental Repayments'!$R$22="Debt",IF(AND(AN$4&gt;=$D79,AN$4&lt;$D79+'Incremental Repayments'!$I$31),-PMT('Interest Rate'!$J$16,'Incremental Repayments'!$I$31,(HLOOKUP($D79,$E$4:$CZ$32,28,FALSE)*'Incremental Repayments'!$I$22)),0),0)</f>
        <v>0</v>
      </c>
      <c r="AO79" s="783">
        <f>IF('Incremental Repayments'!$R$22="Debt",IF(AND(AO$4&gt;=$D79,AO$4&lt;$D79+'Incremental Repayments'!$I$31),-PMT('Interest Rate'!$J$16,'Incremental Repayments'!$I$31,(HLOOKUP($D79,$E$4:$CZ$32,28,FALSE)*'Incremental Repayments'!$I$22)),0),0)</f>
        <v>0</v>
      </c>
      <c r="AP79" s="783">
        <f>IF('Incremental Repayments'!$R$22="Debt",IF(AND(AP$4&gt;=$D79,AP$4&lt;$D79+'Incremental Repayments'!$I$31),-PMT('Interest Rate'!$J$16,'Incremental Repayments'!$I$31,(HLOOKUP($D79,$E$4:$CZ$32,28,FALSE)*'Incremental Repayments'!$I$22)),0),0)</f>
        <v>0</v>
      </c>
      <c r="AQ79" s="783">
        <f>IF('Incremental Repayments'!$R$22="Debt",IF(AND(AQ$4&gt;=$D79,AQ$4&lt;$D79+'Incremental Repayments'!$I$31),-PMT('Interest Rate'!$J$16,'Incremental Repayments'!$I$31,(HLOOKUP($D79,$E$4:$CZ$32,28,FALSE)*'Incremental Repayments'!$I$22)),0),0)</f>
        <v>0</v>
      </c>
      <c r="AR79" s="783">
        <f>IF('Incremental Repayments'!$R$22="Debt",IF(AND(AR$4&gt;=$D79,AR$4&lt;$D79+'Incremental Repayments'!$I$31),-PMT('Interest Rate'!$J$16,'Incremental Repayments'!$I$31,(HLOOKUP($D79,$E$4:$CZ$32,28,FALSE)*'Incremental Repayments'!$I$22)),0),0)</f>
        <v>0</v>
      </c>
      <c r="AS79" s="783">
        <f>IF('Incremental Repayments'!$R$22="Debt",IF(AND(AS$4&gt;=$D79,AS$4&lt;$D79+'Incremental Repayments'!$I$31),-PMT('Interest Rate'!$J$16,'Incremental Repayments'!$I$31,(HLOOKUP($D79,$E$4:$CZ$32,28,FALSE)*'Incremental Repayments'!$I$22)),0),0)</f>
        <v>0</v>
      </c>
      <c r="AT79" s="783">
        <f>IF('Incremental Repayments'!$R$22="Debt",IF(AND(AT$4&gt;=$D79,AT$4&lt;$D79+'Incremental Repayments'!$I$31),-PMT('Interest Rate'!$J$16,'Incremental Repayments'!$I$31,(HLOOKUP($D79,$E$4:$CZ$32,28,FALSE)*'Incremental Repayments'!$I$22)),0),0)</f>
        <v>0</v>
      </c>
      <c r="AU79" s="783">
        <f>IF('Incremental Repayments'!$R$22="Debt",IF(AND(AU$4&gt;=$D79,AU$4&lt;$D79+'Incremental Repayments'!$I$31),-PMT('Interest Rate'!$J$16,'Incremental Repayments'!$I$31,(HLOOKUP($D79,$E$4:$CZ$32,28,FALSE)*'Incremental Repayments'!$I$22)),0),0)</f>
        <v>0</v>
      </c>
      <c r="AV79" s="783">
        <f>IF('Incremental Repayments'!$R$22="Debt",IF(AND(AV$4&gt;=$D79,AV$4&lt;$D79+'Incremental Repayments'!$I$31),-PMT('Interest Rate'!$J$16,'Incremental Repayments'!$I$31,(HLOOKUP($D79,$E$4:$CZ$32,28,FALSE)*'Incremental Repayments'!$I$22)),0),0)</f>
        <v>475.69979640309833</v>
      </c>
      <c r="AW79" s="783">
        <f>IF('Incremental Repayments'!$R$22="Debt",IF(AND(AW$4&gt;=$D79,AW$4&lt;$D79+'Incremental Repayments'!$I$31),-PMT('Interest Rate'!$J$16,'Incremental Repayments'!$I$31,(HLOOKUP($D79,$E$4:$CZ$32,28,FALSE)*'Incremental Repayments'!$I$22)),0),0)</f>
        <v>475.69979640309833</v>
      </c>
      <c r="AX79" s="783">
        <f>IF('Incremental Repayments'!$R$22="Debt",IF(AND(AX$4&gt;=$D79,AX$4&lt;$D79+'Incremental Repayments'!$I$31),-PMT('Interest Rate'!$J$16,'Incremental Repayments'!$I$31,(HLOOKUP($D79,$E$4:$CZ$32,28,FALSE)*'Incremental Repayments'!$I$22)),0),0)</f>
        <v>475.69979640309833</v>
      </c>
      <c r="AY79" s="783">
        <f>IF('Incremental Repayments'!$R$22="Debt",IF(AND(AY$4&gt;=$D79,AY$4&lt;$D79+'Incremental Repayments'!$I$31),-PMT('Interest Rate'!$J$16,'Incremental Repayments'!$I$31,(HLOOKUP($D79,$E$4:$CZ$32,28,FALSE)*'Incremental Repayments'!$I$22)),0),0)</f>
        <v>475.69979640309833</v>
      </c>
      <c r="AZ79" s="783">
        <f>IF('Incremental Repayments'!$R$22="Debt",IF(AND(AZ$4&gt;=$D79,AZ$4&lt;$D79+'Incremental Repayments'!$I$31),-PMT('Interest Rate'!$J$16,'Incremental Repayments'!$I$31,(HLOOKUP($D79,$E$4:$CZ$32,28,FALSE)*'Incremental Repayments'!$I$22)),0),0)</f>
        <v>475.69979640309833</v>
      </c>
      <c r="BA79" s="783">
        <f>IF('Incremental Repayments'!$R$22="Debt",IF(AND(BA$4&gt;=$D79,BA$4&lt;$D79+'Incremental Repayments'!$I$31),-PMT('Interest Rate'!$J$16,'Incremental Repayments'!$I$31,(HLOOKUP($D79,$E$4:$CZ$32,28,FALSE)*'Incremental Repayments'!$I$22)),0),0)</f>
        <v>475.69979640309833</v>
      </c>
      <c r="BB79" s="783">
        <f>IF('Incremental Repayments'!$R$22="Debt",IF(AND(BB$4&gt;=$D79,BB$4&lt;$D79+'Incremental Repayments'!$I$31),-PMT('Interest Rate'!$J$16,'Incremental Repayments'!$I$31,(HLOOKUP($D79,$E$4:$CZ$32,28,FALSE)*'Incremental Repayments'!$I$22)),0),0)</f>
        <v>475.69979640309833</v>
      </c>
      <c r="BC79" s="783">
        <f>IF('Incremental Repayments'!$R$22="Debt",IF(AND(BC$4&gt;=$D79,BC$4&lt;$D79+'Incremental Repayments'!$I$31),-PMT('Interest Rate'!$J$16,'Incremental Repayments'!$I$31,(HLOOKUP($D79,$E$4:$CZ$32,28,FALSE)*'Incremental Repayments'!$I$22)),0),0)</f>
        <v>475.69979640309833</v>
      </c>
      <c r="BD79" s="783">
        <f>IF('Incremental Repayments'!$R$22="Debt",IF(AND(BD$4&gt;=$D79,BD$4&lt;$D79+'Incremental Repayments'!$I$31),-PMT('Interest Rate'!$J$16,'Incremental Repayments'!$I$31,(HLOOKUP($D79,$E$4:$CZ$32,28,FALSE)*'Incremental Repayments'!$I$22)),0),0)</f>
        <v>475.69979640309833</v>
      </c>
      <c r="BE79" s="783">
        <f>IF('Incremental Repayments'!$R$22="Debt",IF(AND(BE$4&gt;=$D79,BE$4&lt;$D79+'Incremental Repayments'!$I$31),-PMT('Interest Rate'!$J$16,'Incremental Repayments'!$I$31,(HLOOKUP($D79,$E$4:$CZ$32,28,FALSE)*'Incremental Repayments'!$I$22)),0),0)</f>
        <v>475.69979640309833</v>
      </c>
      <c r="BF79" s="783">
        <f>IF('Incremental Repayments'!$R$22="Debt",IF(AND(BF$4&gt;=$D79,BF$4&lt;$D79+'Incremental Repayments'!$I$31),-PMT('Interest Rate'!$J$16,'Incremental Repayments'!$I$31,(HLOOKUP($D79,$E$4:$CZ$32,28,FALSE)*'Incremental Repayments'!$I$22)),0),0)</f>
        <v>475.69979640309833</v>
      </c>
      <c r="BG79" s="783">
        <f>IF('Incremental Repayments'!$R$22="Debt",IF(AND(BG$4&gt;=$D79,BG$4&lt;$D79+'Incremental Repayments'!$I$31),-PMT('Interest Rate'!$J$16,'Incremental Repayments'!$I$31,(HLOOKUP($D79,$E$4:$CZ$32,28,FALSE)*'Incremental Repayments'!$I$22)),0),0)</f>
        <v>475.69979640309833</v>
      </c>
      <c r="BH79" s="783">
        <f>IF('Incremental Repayments'!$R$22="Debt",IF(AND(BH$4&gt;=$D79,BH$4&lt;$D79+'Incremental Repayments'!$I$31),-PMT('Interest Rate'!$J$16,'Incremental Repayments'!$I$31,(HLOOKUP($D79,$E$4:$CZ$32,28,FALSE)*'Incremental Repayments'!$I$22)),0),0)</f>
        <v>475.69979640309833</v>
      </c>
      <c r="BI79" s="783">
        <f>IF('Incremental Repayments'!$R$22="Debt",IF(AND(BI$4&gt;=$D79,BI$4&lt;$D79+'Incremental Repayments'!$I$31),-PMT('Interest Rate'!$J$16,'Incremental Repayments'!$I$31,(HLOOKUP($D79,$E$4:$CZ$32,28,FALSE)*'Incremental Repayments'!$I$22)),0),0)</f>
        <v>475.69979640309833</v>
      </c>
      <c r="BJ79" s="783">
        <f>IF('Incremental Repayments'!$R$22="Debt",IF(AND(BJ$4&gt;=$D79,BJ$4&lt;$D79+'Incremental Repayments'!$I$31),-PMT('Interest Rate'!$J$16,'Incremental Repayments'!$I$31,(HLOOKUP($D79,$E$4:$CZ$32,28,FALSE)*'Incremental Repayments'!$I$22)),0),0)</f>
        <v>475.69979640309833</v>
      </c>
      <c r="BK79" s="783">
        <f>IF('Incremental Repayments'!$R$22="Debt",IF(AND(BK$4&gt;=$D79,BK$4&lt;$D79+'Incremental Repayments'!$I$31),-PMT('Interest Rate'!$J$16,'Incremental Repayments'!$I$31,(HLOOKUP($D79,$E$4:$CZ$32,28,FALSE)*'Incremental Repayments'!$I$22)),0),0)</f>
        <v>475.69979640309833</v>
      </c>
      <c r="BL79" s="783">
        <f>IF('Incremental Repayments'!$R$22="Debt",IF(AND(BL$4&gt;=$D79,BL$4&lt;$D79+'Incremental Repayments'!$I$31),-PMT('Interest Rate'!$J$16,'Incremental Repayments'!$I$31,(HLOOKUP($D79,$E$4:$CZ$32,28,FALSE)*'Incremental Repayments'!$I$22)),0),0)</f>
        <v>475.69979640309833</v>
      </c>
      <c r="BM79" s="783">
        <f>IF('Incremental Repayments'!$R$22="Debt",IF(AND(BM$4&gt;=$D79,BM$4&lt;$D79+'Incremental Repayments'!$I$31),-PMT('Interest Rate'!$J$16,'Incremental Repayments'!$I$31,(HLOOKUP($D79,$E$4:$CZ$32,28,FALSE)*'Incremental Repayments'!$I$22)),0),0)</f>
        <v>475.69979640309833</v>
      </c>
      <c r="BN79" s="783">
        <f>IF('Incremental Repayments'!$R$22="Debt",IF(AND(BN$4&gt;=$D79,BN$4&lt;$D79+'Incremental Repayments'!$I$31),-PMT('Interest Rate'!$J$16,'Incremental Repayments'!$I$31,(HLOOKUP($D79,$E$4:$CZ$32,28,FALSE)*'Incremental Repayments'!$I$22)),0),0)</f>
        <v>475.69979640309833</v>
      </c>
      <c r="BO79" s="783">
        <f>IF('Incremental Repayments'!$R$22="Debt",IF(AND(BO$4&gt;=$D79,BO$4&lt;$D79+'Incremental Repayments'!$I$31),-PMT('Interest Rate'!$J$16,'Incremental Repayments'!$I$31,(HLOOKUP($D79,$E$4:$CZ$32,28,FALSE)*'Incremental Repayments'!$I$22)),0),0)</f>
        <v>475.69979640309833</v>
      </c>
      <c r="BP79" s="783">
        <f>IF('Incremental Repayments'!$R$22="Debt",IF(AND(BP$4&gt;=$D79,BP$4&lt;$D79+'Incremental Repayments'!$I$31),-PMT('Interest Rate'!$J$16,'Incremental Repayments'!$I$31,(HLOOKUP($D79,$E$4:$CZ$32,28,FALSE)*'Incremental Repayments'!$I$22)),0),0)</f>
        <v>475.69979640309833</v>
      </c>
      <c r="BQ79" s="783">
        <f>IF('Incremental Repayments'!$R$22="Debt",IF(AND(BQ$4&gt;=$D79,BQ$4&lt;$D79+'Incremental Repayments'!$I$31),-PMT('Interest Rate'!$J$16,'Incremental Repayments'!$I$31,(HLOOKUP($D79,$E$4:$CZ$32,28,FALSE)*'Incremental Repayments'!$I$22)),0),0)</f>
        <v>475.69979640309833</v>
      </c>
      <c r="BR79" s="783">
        <f>IF('Incremental Repayments'!$R$22="Debt",IF(AND(BR$4&gt;=$D79,BR$4&lt;$D79+'Incremental Repayments'!$I$31),-PMT('Interest Rate'!$J$16,'Incremental Repayments'!$I$31,(HLOOKUP($D79,$E$4:$CZ$32,28,FALSE)*'Incremental Repayments'!$I$22)),0),0)</f>
        <v>475.69979640309833</v>
      </c>
      <c r="BS79" s="783">
        <f>IF('Incremental Repayments'!$R$22="Debt",IF(AND(BS$4&gt;=$D79,BS$4&lt;$D79+'Incremental Repayments'!$I$31),-PMT('Interest Rate'!$J$16,'Incremental Repayments'!$I$31,(HLOOKUP($D79,$E$4:$CZ$32,28,FALSE)*'Incremental Repayments'!$I$22)),0),0)</f>
        <v>475.69979640309833</v>
      </c>
      <c r="BT79" s="783">
        <f>IF('Incremental Repayments'!$R$22="Debt",IF(AND(BT$4&gt;=$D79,BT$4&lt;$D79+'Incremental Repayments'!$I$31),-PMT('Interest Rate'!$J$16,'Incremental Repayments'!$I$31,(HLOOKUP($D79,$E$4:$CZ$32,28,FALSE)*'Incremental Repayments'!$I$22)),0),0)</f>
        <v>475.69979640309833</v>
      </c>
      <c r="BU79" s="783">
        <f>IF('Incremental Repayments'!$R$22="Debt",IF(AND(BU$4&gt;=$D79,BU$4&lt;$D79+'Incremental Repayments'!$I$31),-PMT('Interest Rate'!$J$16,'Incremental Repayments'!$I$31,(HLOOKUP($D79,$E$4:$CZ$32,28,FALSE)*'Incremental Repayments'!$I$22)),0),0)</f>
        <v>475.69979640309833</v>
      </c>
      <c r="BV79" s="783">
        <f>IF('Incremental Repayments'!$R$22="Debt",IF(AND(BV$4&gt;=$D79,BV$4&lt;$D79+'Incremental Repayments'!$I$31),-PMT('Interest Rate'!$J$16,'Incremental Repayments'!$I$31,(HLOOKUP($D79,$E$4:$CZ$32,28,FALSE)*'Incremental Repayments'!$I$22)),0),0)</f>
        <v>475.69979640309833</v>
      </c>
      <c r="BW79" s="783">
        <f>IF('Incremental Repayments'!$R$22="Debt",IF(AND(BW$4&gt;=$D79,BW$4&lt;$D79+'Incremental Repayments'!$I$31),-PMT('Interest Rate'!$J$16,'Incremental Repayments'!$I$31,(HLOOKUP($D79,$E$4:$CZ$32,28,FALSE)*'Incremental Repayments'!$I$22)),0),0)</f>
        <v>475.69979640309833</v>
      </c>
      <c r="BX79" s="783">
        <f>IF('Incremental Repayments'!$R$22="Debt",IF(AND(BX$4&gt;=$D79,BX$4&lt;$D79+'Incremental Repayments'!$I$31),-PMT('Interest Rate'!$J$16,'Incremental Repayments'!$I$31,(HLOOKUP($D79,$E$4:$CZ$32,28,FALSE)*'Incremental Repayments'!$I$22)),0),0)</f>
        <v>475.69979640309833</v>
      </c>
      <c r="BY79" s="783">
        <f>IF('Incremental Repayments'!$R$22="Debt",IF(AND(BY$4&gt;=$D79,BY$4&lt;$D79+'Incremental Repayments'!$I$31),-PMT('Interest Rate'!$J$16,'Incremental Repayments'!$I$31,(HLOOKUP($D79,$E$4:$CZ$32,28,FALSE)*'Incremental Repayments'!$I$22)),0),0)</f>
        <v>475.69979640309833</v>
      </c>
      <c r="BZ79" s="783">
        <f>IF('Incremental Repayments'!$R$22="Debt",IF(AND(BZ$4&gt;=$D79,BZ$4&lt;$D79+'Incremental Repayments'!$I$31),-PMT('Interest Rate'!$J$16,'Incremental Repayments'!$I$31,(HLOOKUP($D79,$E$4:$CZ$32,28,FALSE)*'Incremental Repayments'!$I$22)),0),0)</f>
        <v>0</v>
      </c>
      <c r="CA79" s="783">
        <f>IF('Incremental Repayments'!$R$22="Debt",IF(AND(CA$4&gt;=$D79,CA$4&lt;$D79+'Incremental Repayments'!$I$31),-PMT('Interest Rate'!$J$16,'Incremental Repayments'!$I$31,(HLOOKUP($D79,$E$4:$CZ$32,28,FALSE)*'Incremental Repayments'!$I$22)),0),0)</f>
        <v>0</v>
      </c>
      <c r="CB79" s="783">
        <f>IF('Incremental Repayments'!$R$22="Debt",IF(AND(CB$4&gt;=$D79,CB$4&lt;$D79+'Incremental Repayments'!$I$31),-PMT('Interest Rate'!$J$16,'Incremental Repayments'!$I$31,(HLOOKUP($D79,$E$4:$CZ$32,28,FALSE)*'Incremental Repayments'!$I$22)),0),0)</f>
        <v>0</v>
      </c>
      <c r="CC79" s="783">
        <f>IF('Incremental Repayments'!$R$22="Debt",IF(AND(CC$4&gt;=$D79,CC$4&lt;$D79+'Incremental Repayments'!$I$31),-PMT('Interest Rate'!$J$16,'Incremental Repayments'!$I$31,(HLOOKUP($D79,$E$4:$CZ$32,28,FALSE)*'Incremental Repayments'!$I$22)),0),0)</f>
        <v>0</v>
      </c>
      <c r="CD79" s="783">
        <f>IF('Incremental Repayments'!$R$22="Debt",IF(AND(CD$4&gt;=$D79,CD$4&lt;$D79+'Incremental Repayments'!$I$31),-PMT('Interest Rate'!$J$16,'Incremental Repayments'!$I$31,(HLOOKUP($D79,$E$4:$CZ$32,28,FALSE)*'Incremental Repayments'!$I$22)),0),0)</f>
        <v>0</v>
      </c>
      <c r="CE79" s="783">
        <f>IF('Incremental Repayments'!$R$22="Debt",IF(AND(CE$4&gt;=$D79,CE$4&lt;$D79+'Incremental Repayments'!$I$31),-PMT('Interest Rate'!$J$16,'Incremental Repayments'!$I$31,(HLOOKUP($D79,$E$4:$CZ$32,28,FALSE)*'Incremental Repayments'!$I$22)),0),0)</f>
        <v>0</v>
      </c>
      <c r="CF79" s="783">
        <f>IF('Incremental Repayments'!$R$22="Debt",IF(AND(CF$4&gt;=$D79,CF$4&lt;$D79+'Incremental Repayments'!$I$31),-PMT('Interest Rate'!$J$16,'Incremental Repayments'!$I$31,(HLOOKUP($D79,$E$4:$CZ$32,28,FALSE)*'Incremental Repayments'!$I$22)),0),0)</f>
        <v>0</v>
      </c>
      <c r="CG79" s="783">
        <f>IF('Incremental Repayments'!$R$22="Debt",IF(AND(CG$4&gt;=$D79,CG$4&lt;$D79+'Incremental Repayments'!$I$31),-PMT('Interest Rate'!$J$16,'Incremental Repayments'!$I$31,(HLOOKUP($D79,$E$4:$CZ$32,28,FALSE)*'Incremental Repayments'!$I$22)),0),0)</f>
        <v>0</v>
      </c>
      <c r="CH79" s="783">
        <f>IF('Incremental Repayments'!$R$22="Debt",IF(AND(CH$4&gt;=$D79,CH$4&lt;$D79+'Incremental Repayments'!$I$31),-PMT('Interest Rate'!$J$16,'Incremental Repayments'!$I$31,(HLOOKUP($D79,$E$4:$CZ$32,28,FALSE)*'Incremental Repayments'!$I$22)),0),0)</f>
        <v>0</v>
      </c>
      <c r="CI79" s="783">
        <f>IF('Incremental Repayments'!$R$22="Debt",IF(AND(CI$4&gt;=$D79,CI$4&lt;$D79+'Incremental Repayments'!$I$31),-PMT('Interest Rate'!$J$16,'Incremental Repayments'!$I$31,(HLOOKUP($D79,$E$4:$CZ$32,28,FALSE)*'Incremental Repayments'!$I$22)),0),0)</f>
        <v>0</v>
      </c>
      <c r="CJ79" s="783">
        <f>IF('Incremental Repayments'!$R$22="Debt",IF(AND(CJ$4&gt;=$D79,CJ$4&lt;$D79+'Incremental Repayments'!$I$31),-PMT('Interest Rate'!$J$16,'Incremental Repayments'!$I$31,(HLOOKUP($D79,$E$4:$CZ$32,28,FALSE)*'Incremental Repayments'!$I$22)),0),0)</f>
        <v>0</v>
      </c>
      <c r="CK79" s="783">
        <f>IF('Incremental Repayments'!$R$22="Debt",IF(AND(CK$4&gt;=$D79,CK$4&lt;$D79+'Incremental Repayments'!$I$31),-PMT('Interest Rate'!$J$16,'Incremental Repayments'!$I$31,(HLOOKUP($D79,$E$4:$CZ$32,28,FALSE)*'Incremental Repayments'!$I$22)),0),0)</f>
        <v>0</v>
      </c>
      <c r="CL79" s="783">
        <f>IF('Incremental Repayments'!$R$22="Debt",IF(AND(CL$4&gt;=$D79,CL$4&lt;$D79+'Incremental Repayments'!$I$31),-PMT('Interest Rate'!$J$16,'Incremental Repayments'!$I$31,(HLOOKUP($D79,$E$4:$CZ$32,28,FALSE)*'Incremental Repayments'!$I$22)),0),0)</f>
        <v>0</v>
      </c>
      <c r="CM79" s="783">
        <f>IF('Incremental Repayments'!$R$22="Debt",IF(AND(CM$4&gt;=$D79,CM$4&lt;$D79+'Incremental Repayments'!$I$31),-PMT('Interest Rate'!$J$16,'Incremental Repayments'!$I$31,(HLOOKUP($D79,$E$4:$CZ$32,28,FALSE)*'Incremental Repayments'!$I$22)),0),0)</f>
        <v>0</v>
      </c>
      <c r="CN79" s="783">
        <f>IF('Incremental Repayments'!$R$22="Debt",IF(AND(CN$4&gt;=$D79,CN$4&lt;$D79+'Incremental Repayments'!$I$31),-PMT('Interest Rate'!$J$16,'Incremental Repayments'!$I$31,(HLOOKUP($D79,$E$4:$CZ$32,28,FALSE)*'Incremental Repayments'!$I$22)),0),0)</f>
        <v>0</v>
      </c>
      <c r="CO79" s="783">
        <f>IF('Incremental Repayments'!$R$22="Debt",IF(AND(CO$4&gt;=$D79,CO$4&lt;$D79+'Incremental Repayments'!$I$31),-PMT('Interest Rate'!$J$16,'Incremental Repayments'!$I$31,(HLOOKUP($D79,$E$4:$CZ$32,28,FALSE)*'Incremental Repayments'!$I$22)),0),0)</f>
        <v>0</v>
      </c>
      <c r="CP79" s="783">
        <f>IF('Incremental Repayments'!$R$22="Debt",IF(AND(CP$4&gt;=$D79,CP$4&lt;$D79+'Incremental Repayments'!$I$31),-PMT('Interest Rate'!$J$16,'Incremental Repayments'!$I$31,(HLOOKUP($D79,$E$4:$CZ$32,28,FALSE)*'Incremental Repayments'!$I$22)),0),0)</f>
        <v>0</v>
      </c>
      <c r="CQ79" s="783">
        <f>IF('Incremental Repayments'!$R$22="Debt",IF(AND(CQ$4&gt;=$D79,CQ$4&lt;$D79+'Incremental Repayments'!$I$31),-PMT('Interest Rate'!$J$16,'Incremental Repayments'!$I$31,(HLOOKUP($D79,$E$4:$CZ$32,28,FALSE)*'Incremental Repayments'!$I$22)),0),0)</f>
        <v>0</v>
      </c>
      <c r="CR79" s="783">
        <f>IF('Incremental Repayments'!$R$22="Debt",IF(AND(CR$4&gt;=$D79,CR$4&lt;$D79+'Incremental Repayments'!$I$31),-PMT('Interest Rate'!$J$16,'Incremental Repayments'!$I$31,(HLOOKUP($D79,$E$4:$CZ$32,28,FALSE)*'Incremental Repayments'!$I$22)),0),0)</f>
        <v>0</v>
      </c>
      <c r="CS79" s="783">
        <f>IF('Incremental Repayments'!$R$22="Debt",IF(AND(CS$4&gt;=$D79,CS$4&lt;$D79+'Incremental Repayments'!$I$31),-PMT('Interest Rate'!$J$16,'Incremental Repayments'!$I$31,(HLOOKUP($D79,$E$4:$CZ$32,28,FALSE)*'Incremental Repayments'!$I$22)),0),0)</f>
        <v>0</v>
      </c>
      <c r="CT79" s="783">
        <f>IF('Incremental Repayments'!$R$22="Debt",IF(AND(CT$4&gt;=$D79,CT$4&lt;$D79+'Incremental Repayments'!$I$31),-PMT('Interest Rate'!$J$16,'Incremental Repayments'!$I$31,(HLOOKUP($D79,$E$4:$CZ$32,28,FALSE)*'Incremental Repayments'!$I$22)),0),0)</f>
        <v>0</v>
      </c>
      <c r="CU79" s="783">
        <f>IF('Incremental Repayments'!$R$22="Debt",IF(AND(CU$4&gt;=$D79,CU$4&lt;$D79+'Incremental Repayments'!$I$31),-PMT('Interest Rate'!$J$16,'Incremental Repayments'!$I$31,(HLOOKUP($D79,$E$4:$CZ$32,28,FALSE)*'Incremental Repayments'!$I$22)),0),0)</f>
        <v>0</v>
      </c>
      <c r="CV79" s="783">
        <f>IF('Incremental Repayments'!$R$22="Debt",IF(AND(CV$4&gt;=$D79,CV$4&lt;$D79+'Incremental Repayments'!$I$31),-PMT('Interest Rate'!$J$16,'Incremental Repayments'!$I$31,(HLOOKUP($D79,$E$4:$CZ$32,28,FALSE)*'Incremental Repayments'!$I$22)),0),0)</f>
        <v>0</v>
      </c>
      <c r="CW79" s="783">
        <f>IF('Incremental Repayments'!$R$22="Debt",IF(AND(CW$4&gt;=$D79,CW$4&lt;$D79+'Incremental Repayments'!$I$31),-PMT('Interest Rate'!$J$16,'Incremental Repayments'!$I$31,(HLOOKUP($D79,$E$4:$CZ$32,28,FALSE)*'Incremental Repayments'!$I$22)),0),0)</f>
        <v>0</v>
      </c>
      <c r="CX79" s="783">
        <f>IF('Incremental Repayments'!$R$22="Debt",IF(AND(CX$4&gt;=$D79,CX$4&lt;$D79+'Incremental Repayments'!$I$31),-PMT('Interest Rate'!$J$16,'Incremental Repayments'!$I$31,(HLOOKUP($D79,$E$4:$CZ$32,28,FALSE)*'Incremental Repayments'!$I$22)),0),0)</f>
        <v>0</v>
      </c>
      <c r="CY79" s="783">
        <f>IF('Incremental Repayments'!$R$22="Debt",IF(AND(CY$4&gt;=$D79,CY$4&lt;$D79+'Incremental Repayments'!$I$31),-PMT('Interest Rate'!$J$16,'Incremental Repayments'!$I$31,(HLOOKUP($D79,$E$4:$CZ$32,28,FALSE)*'Incremental Repayments'!$I$22)),0),0)</f>
        <v>0</v>
      </c>
      <c r="CZ79" s="783">
        <f>IF('Incremental Repayments'!$R$22="Debt",IF(AND(CZ$4&gt;=$D79,CZ$4&lt;$D79+'Incremental Repayments'!$I$31),-PMT('Interest Rate'!$J$16,'Incremental Repayments'!$I$31,(HLOOKUP($D79,$E$4:$CZ$32,28,FALSE)*'Incremental Repayments'!$I$22)),0),0)</f>
        <v>0</v>
      </c>
    </row>
    <row r="80" spans="2:104" x14ac:dyDescent="0.25">
      <c r="B80" s="480" t="str">
        <f>CONCATENATE("Series ",D80,"A Bonds (at ",'Interest Rate'!$J$16*100,"% Interest)")</f>
        <v>Series 2058A Bonds (at 4.5% Interest)</v>
      </c>
      <c r="C80" s="480"/>
      <c r="D80" s="492">
        <f t="shared" si="47"/>
        <v>2058</v>
      </c>
      <c r="E80" s="783">
        <f>IF('Incremental Repayments'!$R$22="Debt",IF(AND(E$4&gt;=$D80,E$4&lt;$D80+'Incremental Repayments'!$I$31),-PMT('Interest Rate'!$J$16,'Incremental Repayments'!$I$31,(HLOOKUP($D80,$E$4:$CZ$32,28,FALSE)*'Incremental Repayments'!$I$22)),0),0)</f>
        <v>0</v>
      </c>
      <c r="F80" s="783">
        <f>IF('Incremental Repayments'!$R$22="Debt",IF(AND(F$4&gt;=$D80,F$4&lt;$D80+'Incremental Repayments'!$I$31),-PMT('Interest Rate'!$J$16,'Incremental Repayments'!$I$31,(HLOOKUP($D80,$E$4:$CZ$32,28,FALSE)*'Incremental Repayments'!$I$22)),0),0)</f>
        <v>0</v>
      </c>
      <c r="G80" s="783">
        <f>IF('Incremental Repayments'!$R$22="Debt",IF(AND(G$4&gt;=$D80,G$4&lt;$D80+'Incremental Repayments'!$I$31),-PMT('Interest Rate'!$J$16,'Incremental Repayments'!$I$31,(HLOOKUP($D80,$E$4:$CZ$32,28,FALSE)*'Incremental Repayments'!$I$22)),0),0)</f>
        <v>0</v>
      </c>
      <c r="H80" s="783">
        <f>IF('Incremental Repayments'!$R$22="Debt",IF(AND(H$4&gt;=$D80,H$4&lt;$D80+'Incremental Repayments'!$I$31),-PMT('Interest Rate'!$J$16,'Incremental Repayments'!$I$31,(HLOOKUP($D80,$E$4:$CZ$32,28,FALSE)*'Incremental Repayments'!$I$22)),0),0)</f>
        <v>0</v>
      </c>
      <c r="I80" s="783">
        <f>IF('Incremental Repayments'!$R$22="Debt",IF(AND(I$4&gt;=$D80,I$4&lt;$D80+'Incremental Repayments'!$I$31),-PMT('Interest Rate'!$J$16,'Incremental Repayments'!$I$31,(HLOOKUP($D80,$E$4:$CZ$32,28,FALSE)*'Incremental Repayments'!$I$22)),0),0)</f>
        <v>0</v>
      </c>
      <c r="J80" s="783">
        <f>IF('Incremental Repayments'!$R$22="Debt",IF(AND(J$4&gt;=$D80,J$4&lt;$D80+'Incremental Repayments'!$I$31),-PMT('Interest Rate'!$J$16,'Incremental Repayments'!$I$31,(HLOOKUP($D80,$E$4:$CZ$32,28,FALSE)*'Incremental Repayments'!$I$22)),0),0)</f>
        <v>0</v>
      </c>
      <c r="K80" s="783">
        <f>IF('Incremental Repayments'!$R$22="Debt",IF(AND(K$4&gt;=$D80,K$4&lt;$D80+'Incremental Repayments'!$I$31),-PMT('Interest Rate'!$J$16,'Incremental Repayments'!$I$31,(HLOOKUP($D80,$E$4:$CZ$32,28,FALSE)*'Incremental Repayments'!$I$22)),0),0)</f>
        <v>0</v>
      </c>
      <c r="L80" s="783">
        <f>IF('Incremental Repayments'!$R$22="Debt",IF(AND(L$4&gt;=$D80,L$4&lt;$D80+'Incremental Repayments'!$I$31),-PMT('Interest Rate'!$J$16,'Incremental Repayments'!$I$31,(HLOOKUP($D80,$E$4:$CZ$32,28,FALSE)*'Incremental Repayments'!$I$22)),0),0)</f>
        <v>0</v>
      </c>
      <c r="M80" s="783">
        <f>IF('Incremental Repayments'!$R$22="Debt",IF(AND(M$4&gt;=$D80,M$4&lt;$D80+'Incremental Repayments'!$I$31),-PMT('Interest Rate'!$J$16,'Incremental Repayments'!$I$31,(HLOOKUP($D80,$E$4:$CZ$32,28,FALSE)*'Incremental Repayments'!$I$22)),0),0)</f>
        <v>0</v>
      </c>
      <c r="N80" s="783">
        <f>IF('Incremental Repayments'!$R$22="Debt",IF(AND(N$4&gt;=$D80,N$4&lt;$D80+'Incremental Repayments'!$I$31),-PMT('Interest Rate'!$J$16,'Incremental Repayments'!$I$31,(HLOOKUP($D80,$E$4:$CZ$32,28,FALSE)*'Incremental Repayments'!$I$22)),0),0)</f>
        <v>0</v>
      </c>
      <c r="O80" s="783">
        <f>IF('Incremental Repayments'!$R$22="Debt",IF(AND(O$4&gt;=$D80,O$4&lt;$D80+'Incremental Repayments'!$I$31),-PMT('Interest Rate'!$J$16,'Incremental Repayments'!$I$31,(HLOOKUP($D80,$E$4:$CZ$32,28,FALSE)*'Incremental Repayments'!$I$22)),0),0)</f>
        <v>0</v>
      </c>
      <c r="P80" s="783">
        <f>IF('Incremental Repayments'!$R$22="Debt",IF(AND(P$4&gt;=$D80,P$4&lt;$D80+'Incremental Repayments'!$I$31),-PMT('Interest Rate'!$J$16,'Incremental Repayments'!$I$31,(HLOOKUP($D80,$E$4:$CZ$32,28,FALSE)*'Incremental Repayments'!$I$22)),0),0)</f>
        <v>0</v>
      </c>
      <c r="Q80" s="783">
        <f>IF('Incremental Repayments'!$R$22="Debt",IF(AND(Q$4&gt;=$D80,Q$4&lt;$D80+'Incremental Repayments'!$I$31),-PMT('Interest Rate'!$J$16,'Incremental Repayments'!$I$31,(HLOOKUP($D80,$E$4:$CZ$32,28,FALSE)*'Incremental Repayments'!$I$22)),0),0)</f>
        <v>0</v>
      </c>
      <c r="R80" s="783">
        <f>IF('Incremental Repayments'!$R$22="Debt",IF(AND(R$4&gt;=$D80,R$4&lt;$D80+'Incremental Repayments'!$I$31),-PMT('Interest Rate'!$J$16,'Incremental Repayments'!$I$31,(HLOOKUP($D80,$E$4:$CZ$32,28,FALSE)*'Incremental Repayments'!$I$22)),0),0)</f>
        <v>0</v>
      </c>
      <c r="S80" s="783">
        <f>IF('Incremental Repayments'!$R$22="Debt",IF(AND(S$4&gt;=$D80,S$4&lt;$D80+'Incremental Repayments'!$I$31),-PMT('Interest Rate'!$J$16,'Incremental Repayments'!$I$31,(HLOOKUP($D80,$E$4:$CZ$32,28,FALSE)*'Incremental Repayments'!$I$22)),0),0)</f>
        <v>0</v>
      </c>
      <c r="T80" s="783">
        <f>IF('Incremental Repayments'!$R$22="Debt",IF(AND(T$4&gt;=$D80,T$4&lt;$D80+'Incremental Repayments'!$I$31),-PMT('Interest Rate'!$J$16,'Incremental Repayments'!$I$31,(HLOOKUP($D80,$E$4:$CZ$32,28,FALSE)*'Incremental Repayments'!$I$22)),0),0)</f>
        <v>0</v>
      </c>
      <c r="U80" s="783">
        <f>IF('Incremental Repayments'!$R$22="Debt",IF(AND(U$4&gt;=$D80,U$4&lt;$D80+'Incremental Repayments'!$I$31),-PMT('Interest Rate'!$J$16,'Incremental Repayments'!$I$31,(HLOOKUP($D80,$E$4:$CZ$32,28,FALSE)*'Incremental Repayments'!$I$22)),0),0)</f>
        <v>0</v>
      </c>
      <c r="V80" s="783">
        <f>IF('Incremental Repayments'!$R$22="Debt",IF(AND(V$4&gt;=$D80,V$4&lt;$D80+'Incremental Repayments'!$I$31),-PMT('Interest Rate'!$J$16,'Incremental Repayments'!$I$31,(HLOOKUP($D80,$E$4:$CZ$32,28,FALSE)*'Incremental Repayments'!$I$22)),0),0)</f>
        <v>0</v>
      </c>
      <c r="W80" s="783">
        <f>IF('Incremental Repayments'!$R$22="Debt",IF(AND(W$4&gt;=$D80,W$4&lt;$D80+'Incremental Repayments'!$I$31),-PMT('Interest Rate'!$J$16,'Incremental Repayments'!$I$31,(HLOOKUP($D80,$E$4:$CZ$32,28,FALSE)*'Incremental Repayments'!$I$22)),0),0)</f>
        <v>0</v>
      </c>
      <c r="X80" s="783">
        <f>IF('Incremental Repayments'!$R$22="Debt",IF(AND(X$4&gt;=$D80,X$4&lt;$D80+'Incremental Repayments'!$I$31),-PMT('Interest Rate'!$J$16,'Incremental Repayments'!$I$31,(HLOOKUP($D80,$E$4:$CZ$32,28,FALSE)*'Incremental Repayments'!$I$22)),0),0)</f>
        <v>0</v>
      </c>
      <c r="Y80" s="783">
        <f>IF('Incremental Repayments'!$R$22="Debt",IF(AND(Y$4&gt;=$D80,Y$4&lt;$D80+'Incremental Repayments'!$I$31),-PMT('Interest Rate'!$J$16,'Incremental Repayments'!$I$31,(HLOOKUP($D80,$E$4:$CZ$32,28,FALSE)*'Incremental Repayments'!$I$22)),0),0)</f>
        <v>0</v>
      </c>
      <c r="Z80" s="783">
        <f>IF('Incremental Repayments'!$R$22="Debt",IF(AND(Z$4&gt;=$D80,Z$4&lt;$D80+'Incremental Repayments'!$I$31),-PMT('Interest Rate'!$J$16,'Incremental Repayments'!$I$31,(HLOOKUP($D80,$E$4:$CZ$32,28,FALSE)*'Incremental Repayments'!$I$22)),0),0)</f>
        <v>0</v>
      </c>
      <c r="AA80" s="783">
        <f>IF('Incremental Repayments'!$R$22="Debt",IF(AND(AA$4&gt;=$D80,AA$4&lt;$D80+'Incremental Repayments'!$I$31),-PMT('Interest Rate'!$J$16,'Incremental Repayments'!$I$31,(HLOOKUP($D80,$E$4:$CZ$32,28,FALSE)*'Incremental Repayments'!$I$22)),0),0)</f>
        <v>0</v>
      </c>
      <c r="AB80" s="783">
        <f>IF('Incremental Repayments'!$R$22="Debt",IF(AND(AB$4&gt;=$D80,AB$4&lt;$D80+'Incremental Repayments'!$I$31),-PMT('Interest Rate'!$J$16,'Incremental Repayments'!$I$31,(HLOOKUP($D80,$E$4:$CZ$32,28,FALSE)*'Incremental Repayments'!$I$22)),0),0)</f>
        <v>0</v>
      </c>
      <c r="AC80" s="783">
        <f>IF('Incremental Repayments'!$R$22="Debt",IF(AND(AC$4&gt;=$D80,AC$4&lt;$D80+'Incremental Repayments'!$I$31),-PMT('Interest Rate'!$J$16,'Incremental Repayments'!$I$31,(HLOOKUP($D80,$E$4:$CZ$32,28,FALSE)*'Incremental Repayments'!$I$22)),0),0)</f>
        <v>0</v>
      </c>
      <c r="AD80" s="783">
        <f>IF('Incremental Repayments'!$R$22="Debt",IF(AND(AD$4&gt;=$D80,AD$4&lt;$D80+'Incremental Repayments'!$I$31),-PMT('Interest Rate'!$J$16,'Incremental Repayments'!$I$31,(HLOOKUP($D80,$E$4:$CZ$32,28,FALSE)*'Incremental Repayments'!$I$22)),0),0)</f>
        <v>0</v>
      </c>
      <c r="AE80" s="783">
        <f>IF('Incremental Repayments'!$R$22="Debt",IF(AND(AE$4&gt;=$D80,AE$4&lt;$D80+'Incremental Repayments'!$I$31),-PMT('Interest Rate'!$J$16,'Incremental Repayments'!$I$31,(HLOOKUP($D80,$E$4:$CZ$32,28,FALSE)*'Incremental Repayments'!$I$22)),0),0)</f>
        <v>0</v>
      </c>
      <c r="AF80" s="783">
        <f>IF('Incremental Repayments'!$R$22="Debt",IF(AND(AF$4&gt;=$D80,AF$4&lt;$D80+'Incremental Repayments'!$I$31),-PMT('Interest Rate'!$J$16,'Incremental Repayments'!$I$31,(HLOOKUP($D80,$E$4:$CZ$32,28,FALSE)*'Incremental Repayments'!$I$22)),0),0)</f>
        <v>0</v>
      </c>
      <c r="AG80" s="783">
        <f>IF('Incremental Repayments'!$R$22="Debt",IF(AND(AG$4&gt;=$D80,AG$4&lt;$D80+'Incremental Repayments'!$I$31),-PMT('Interest Rate'!$J$16,'Incremental Repayments'!$I$31,(HLOOKUP($D80,$E$4:$CZ$32,28,FALSE)*'Incremental Repayments'!$I$22)),0),0)</f>
        <v>0</v>
      </c>
      <c r="AH80" s="783">
        <f>IF('Incremental Repayments'!$R$22="Debt",IF(AND(AH$4&gt;=$D80,AH$4&lt;$D80+'Incremental Repayments'!$I$31),-PMT('Interest Rate'!$J$16,'Incremental Repayments'!$I$31,(HLOOKUP($D80,$E$4:$CZ$32,28,FALSE)*'Incremental Repayments'!$I$22)),0),0)</f>
        <v>0</v>
      </c>
      <c r="AI80" s="783">
        <f>IF('Incremental Repayments'!$R$22="Debt",IF(AND(AI$4&gt;=$D80,AI$4&lt;$D80+'Incremental Repayments'!$I$31),-PMT('Interest Rate'!$J$16,'Incremental Repayments'!$I$31,(HLOOKUP($D80,$E$4:$CZ$32,28,FALSE)*'Incremental Repayments'!$I$22)),0),0)</f>
        <v>0</v>
      </c>
      <c r="AJ80" s="783">
        <f>IF('Incremental Repayments'!$R$22="Debt",IF(AND(AJ$4&gt;=$D80,AJ$4&lt;$D80+'Incremental Repayments'!$I$31),-PMT('Interest Rate'!$J$16,'Incremental Repayments'!$I$31,(HLOOKUP($D80,$E$4:$CZ$32,28,FALSE)*'Incremental Repayments'!$I$22)),0),0)</f>
        <v>0</v>
      </c>
      <c r="AK80" s="783">
        <f>IF('Incremental Repayments'!$R$22="Debt",IF(AND(AK$4&gt;=$D80,AK$4&lt;$D80+'Incremental Repayments'!$I$31),-PMT('Interest Rate'!$J$16,'Incremental Repayments'!$I$31,(HLOOKUP($D80,$E$4:$CZ$32,28,FALSE)*'Incremental Repayments'!$I$22)),0),0)</f>
        <v>0</v>
      </c>
      <c r="AL80" s="783">
        <f>IF('Incremental Repayments'!$R$22="Debt",IF(AND(AL$4&gt;=$D80,AL$4&lt;$D80+'Incremental Repayments'!$I$31),-PMT('Interest Rate'!$J$16,'Incremental Repayments'!$I$31,(HLOOKUP($D80,$E$4:$CZ$32,28,FALSE)*'Incremental Repayments'!$I$22)),0),0)</f>
        <v>0</v>
      </c>
      <c r="AM80" s="783">
        <f>IF('Incremental Repayments'!$R$22="Debt",IF(AND(AM$4&gt;=$D80,AM$4&lt;$D80+'Incremental Repayments'!$I$31),-PMT('Interest Rate'!$J$16,'Incremental Repayments'!$I$31,(HLOOKUP($D80,$E$4:$CZ$32,28,FALSE)*'Incremental Repayments'!$I$22)),0),0)</f>
        <v>0</v>
      </c>
      <c r="AN80" s="783">
        <f>IF('Incremental Repayments'!$R$22="Debt",IF(AND(AN$4&gt;=$D80,AN$4&lt;$D80+'Incremental Repayments'!$I$31),-PMT('Interest Rate'!$J$16,'Incremental Repayments'!$I$31,(HLOOKUP($D80,$E$4:$CZ$32,28,FALSE)*'Incremental Repayments'!$I$22)),0),0)</f>
        <v>0</v>
      </c>
      <c r="AO80" s="783">
        <f>IF('Incremental Repayments'!$R$22="Debt",IF(AND(AO$4&gt;=$D80,AO$4&lt;$D80+'Incremental Repayments'!$I$31),-PMT('Interest Rate'!$J$16,'Incremental Repayments'!$I$31,(HLOOKUP($D80,$E$4:$CZ$32,28,FALSE)*'Incremental Repayments'!$I$22)),0),0)</f>
        <v>0</v>
      </c>
      <c r="AP80" s="783">
        <f>IF('Incremental Repayments'!$R$22="Debt",IF(AND(AP$4&gt;=$D80,AP$4&lt;$D80+'Incremental Repayments'!$I$31),-PMT('Interest Rate'!$J$16,'Incremental Repayments'!$I$31,(HLOOKUP($D80,$E$4:$CZ$32,28,FALSE)*'Incremental Repayments'!$I$22)),0),0)</f>
        <v>0</v>
      </c>
      <c r="AQ80" s="783">
        <f>IF('Incremental Repayments'!$R$22="Debt",IF(AND(AQ$4&gt;=$D80,AQ$4&lt;$D80+'Incremental Repayments'!$I$31),-PMT('Interest Rate'!$J$16,'Incremental Repayments'!$I$31,(HLOOKUP($D80,$E$4:$CZ$32,28,FALSE)*'Incremental Repayments'!$I$22)),0),0)</f>
        <v>0</v>
      </c>
      <c r="AR80" s="783">
        <f>IF('Incremental Repayments'!$R$22="Debt",IF(AND(AR$4&gt;=$D80,AR$4&lt;$D80+'Incremental Repayments'!$I$31),-PMT('Interest Rate'!$J$16,'Incremental Repayments'!$I$31,(HLOOKUP($D80,$E$4:$CZ$32,28,FALSE)*'Incremental Repayments'!$I$22)),0),0)</f>
        <v>0</v>
      </c>
      <c r="AS80" s="783">
        <f>IF('Incremental Repayments'!$R$22="Debt",IF(AND(AS$4&gt;=$D80,AS$4&lt;$D80+'Incremental Repayments'!$I$31),-PMT('Interest Rate'!$J$16,'Incremental Repayments'!$I$31,(HLOOKUP($D80,$E$4:$CZ$32,28,FALSE)*'Incremental Repayments'!$I$22)),0),0)</f>
        <v>0</v>
      </c>
      <c r="AT80" s="783">
        <f>IF('Incremental Repayments'!$R$22="Debt",IF(AND(AT$4&gt;=$D80,AT$4&lt;$D80+'Incremental Repayments'!$I$31),-PMT('Interest Rate'!$J$16,'Incremental Repayments'!$I$31,(HLOOKUP($D80,$E$4:$CZ$32,28,FALSE)*'Incremental Repayments'!$I$22)),0),0)</f>
        <v>0</v>
      </c>
      <c r="AU80" s="783">
        <f>IF('Incremental Repayments'!$R$22="Debt",IF(AND(AU$4&gt;=$D80,AU$4&lt;$D80+'Incremental Repayments'!$I$31),-PMT('Interest Rate'!$J$16,'Incremental Repayments'!$I$31,(HLOOKUP($D80,$E$4:$CZ$32,28,FALSE)*'Incremental Repayments'!$I$22)),0),0)</f>
        <v>0</v>
      </c>
      <c r="AV80" s="783">
        <f>IF('Incremental Repayments'!$R$22="Debt",IF(AND(AV$4&gt;=$D80,AV$4&lt;$D80+'Incremental Repayments'!$I$31),-PMT('Interest Rate'!$J$16,'Incremental Repayments'!$I$31,(HLOOKUP($D80,$E$4:$CZ$32,28,FALSE)*'Incremental Repayments'!$I$22)),0),0)</f>
        <v>0</v>
      </c>
      <c r="AW80" s="783">
        <f>IF('Incremental Repayments'!$R$22="Debt",IF(AND(AW$4&gt;=$D80,AW$4&lt;$D80+'Incremental Repayments'!$I$31),-PMT('Interest Rate'!$J$16,'Incremental Repayments'!$I$31,(HLOOKUP($D80,$E$4:$CZ$32,28,FALSE)*'Incremental Repayments'!$I$22)),0),0)</f>
        <v>90.316892296408085</v>
      </c>
      <c r="AX80" s="783">
        <f>IF('Incremental Repayments'!$R$22="Debt",IF(AND(AX$4&gt;=$D80,AX$4&lt;$D80+'Incremental Repayments'!$I$31),-PMT('Interest Rate'!$J$16,'Incremental Repayments'!$I$31,(HLOOKUP($D80,$E$4:$CZ$32,28,FALSE)*'Incremental Repayments'!$I$22)),0),0)</f>
        <v>90.316892296408085</v>
      </c>
      <c r="AY80" s="783">
        <f>IF('Incremental Repayments'!$R$22="Debt",IF(AND(AY$4&gt;=$D80,AY$4&lt;$D80+'Incremental Repayments'!$I$31),-PMT('Interest Rate'!$J$16,'Incremental Repayments'!$I$31,(HLOOKUP($D80,$E$4:$CZ$32,28,FALSE)*'Incremental Repayments'!$I$22)),0),0)</f>
        <v>90.316892296408085</v>
      </c>
      <c r="AZ80" s="783">
        <f>IF('Incremental Repayments'!$R$22="Debt",IF(AND(AZ$4&gt;=$D80,AZ$4&lt;$D80+'Incremental Repayments'!$I$31),-PMT('Interest Rate'!$J$16,'Incremental Repayments'!$I$31,(HLOOKUP($D80,$E$4:$CZ$32,28,FALSE)*'Incremental Repayments'!$I$22)),0),0)</f>
        <v>90.316892296408085</v>
      </c>
      <c r="BA80" s="783">
        <f>IF('Incremental Repayments'!$R$22="Debt",IF(AND(BA$4&gt;=$D80,BA$4&lt;$D80+'Incremental Repayments'!$I$31),-PMT('Interest Rate'!$J$16,'Incremental Repayments'!$I$31,(HLOOKUP($D80,$E$4:$CZ$32,28,FALSE)*'Incremental Repayments'!$I$22)),0),0)</f>
        <v>90.316892296408085</v>
      </c>
      <c r="BB80" s="783">
        <f>IF('Incremental Repayments'!$R$22="Debt",IF(AND(BB$4&gt;=$D80,BB$4&lt;$D80+'Incremental Repayments'!$I$31),-PMT('Interest Rate'!$J$16,'Incremental Repayments'!$I$31,(HLOOKUP($D80,$E$4:$CZ$32,28,FALSE)*'Incremental Repayments'!$I$22)),0),0)</f>
        <v>90.316892296408085</v>
      </c>
      <c r="BC80" s="783">
        <f>IF('Incremental Repayments'!$R$22="Debt",IF(AND(BC$4&gt;=$D80,BC$4&lt;$D80+'Incremental Repayments'!$I$31),-PMT('Interest Rate'!$J$16,'Incremental Repayments'!$I$31,(HLOOKUP($D80,$E$4:$CZ$32,28,FALSE)*'Incremental Repayments'!$I$22)),0),0)</f>
        <v>90.316892296408085</v>
      </c>
      <c r="BD80" s="783">
        <f>IF('Incremental Repayments'!$R$22="Debt",IF(AND(BD$4&gt;=$D80,BD$4&lt;$D80+'Incremental Repayments'!$I$31),-PMT('Interest Rate'!$J$16,'Incremental Repayments'!$I$31,(HLOOKUP($D80,$E$4:$CZ$32,28,FALSE)*'Incremental Repayments'!$I$22)),0),0)</f>
        <v>90.316892296408085</v>
      </c>
      <c r="BE80" s="783">
        <f>IF('Incremental Repayments'!$R$22="Debt",IF(AND(BE$4&gt;=$D80,BE$4&lt;$D80+'Incremental Repayments'!$I$31),-PMT('Interest Rate'!$J$16,'Incremental Repayments'!$I$31,(HLOOKUP($D80,$E$4:$CZ$32,28,FALSE)*'Incremental Repayments'!$I$22)),0),0)</f>
        <v>90.316892296408085</v>
      </c>
      <c r="BF80" s="783">
        <f>IF('Incremental Repayments'!$R$22="Debt",IF(AND(BF$4&gt;=$D80,BF$4&lt;$D80+'Incremental Repayments'!$I$31),-PMT('Interest Rate'!$J$16,'Incremental Repayments'!$I$31,(HLOOKUP($D80,$E$4:$CZ$32,28,FALSE)*'Incremental Repayments'!$I$22)),0),0)</f>
        <v>90.316892296408085</v>
      </c>
      <c r="BG80" s="783">
        <f>IF('Incremental Repayments'!$R$22="Debt",IF(AND(BG$4&gt;=$D80,BG$4&lt;$D80+'Incremental Repayments'!$I$31),-PMT('Interest Rate'!$J$16,'Incremental Repayments'!$I$31,(HLOOKUP($D80,$E$4:$CZ$32,28,FALSE)*'Incremental Repayments'!$I$22)),0),0)</f>
        <v>90.316892296408085</v>
      </c>
      <c r="BH80" s="783">
        <f>IF('Incremental Repayments'!$R$22="Debt",IF(AND(BH$4&gt;=$D80,BH$4&lt;$D80+'Incremental Repayments'!$I$31),-PMT('Interest Rate'!$J$16,'Incremental Repayments'!$I$31,(HLOOKUP($D80,$E$4:$CZ$32,28,FALSE)*'Incremental Repayments'!$I$22)),0),0)</f>
        <v>90.316892296408085</v>
      </c>
      <c r="BI80" s="783">
        <f>IF('Incremental Repayments'!$R$22="Debt",IF(AND(BI$4&gt;=$D80,BI$4&lt;$D80+'Incremental Repayments'!$I$31),-PMT('Interest Rate'!$J$16,'Incremental Repayments'!$I$31,(HLOOKUP($D80,$E$4:$CZ$32,28,FALSE)*'Incremental Repayments'!$I$22)),0),0)</f>
        <v>90.316892296408085</v>
      </c>
      <c r="BJ80" s="783">
        <f>IF('Incremental Repayments'!$R$22="Debt",IF(AND(BJ$4&gt;=$D80,BJ$4&lt;$D80+'Incremental Repayments'!$I$31),-PMT('Interest Rate'!$J$16,'Incremental Repayments'!$I$31,(HLOOKUP($D80,$E$4:$CZ$32,28,FALSE)*'Incremental Repayments'!$I$22)),0),0)</f>
        <v>90.316892296408085</v>
      </c>
      <c r="BK80" s="783">
        <f>IF('Incremental Repayments'!$R$22="Debt",IF(AND(BK$4&gt;=$D80,BK$4&lt;$D80+'Incremental Repayments'!$I$31),-PMT('Interest Rate'!$J$16,'Incremental Repayments'!$I$31,(HLOOKUP($D80,$E$4:$CZ$32,28,FALSE)*'Incremental Repayments'!$I$22)),0),0)</f>
        <v>90.316892296408085</v>
      </c>
      <c r="BL80" s="783">
        <f>IF('Incremental Repayments'!$R$22="Debt",IF(AND(BL$4&gt;=$D80,BL$4&lt;$D80+'Incremental Repayments'!$I$31),-PMT('Interest Rate'!$J$16,'Incremental Repayments'!$I$31,(HLOOKUP($D80,$E$4:$CZ$32,28,FALSE)*'Incremental Repayments'!$I$22)),0),0)</f>
        <v>90.316892296408085</v>
      </c>
      <c r="BM80" s="783">
        <f>IF('Incremental Repayments'!$R$22="Debt",IF(AND(BM$4&gt;=$D80,BM$4&lt;$D80+'Incremental Repayments'!$I$31),-PMT('Interest Rate'!$J$16,'Incremental Repayments'!$I$31,(HLOOKUP($D80,$E$4:$CZ$32,28,FALSE)*'Incremental Repayments'!$I$22)),0),0)</f>
        <v>90.316892296408085</v>
      </c>
      <c r="BN80" s="783">
        <f>IF('Incremental Repayments'!$R$22="Debt",IF(AND(BN$4&gt;=$D80,BN$4&lt;$D80+'Incremental Repayments'!$I$31),-PMT('Interest Rate'!$J$16,'Incremental Repayments'!$I$31,(HLOOKUP($D80,$E$4:$CZ$32,28,FALSE)*'Incremental Repayments'!$I$22)),0),0)</f>
        <v>90.316892296408085</v>
      </c>
      <c r="BO80" s="783">
        <f>IF('Incremental Repayments'!$R$22="Debt",IF(AND(BO$4&gt;=$D80,BO$4&lt;$D80+'Incremental Repayments'!$I$31),-PMT('Interest Rate'!$J$16,'Incremental Repayments'!$I$31,(HLOOKUP($D80,$E$4:$CZ$32,28,FALSE)*'Incremental Repayments'!$I$22)),0),0)</f>
        <v>90.316892296408085</v>
      </c>
      <c r="BP80" s="783">
        <f>IF('Incremental Repayments'!$R$22="Debt",IF(AND(BP$4&gt;=$D80,BP$4&lt;$D80+'Incremental Repayments'!$I$31),-PMT('Interest Rate'!$J$16,'Incremental Repayments'!$I$31,(HLOOKUP($D80,$E$4:$CZ$32,28,FALSE)*'Incremental Repayments'!$I$22)),0),0)</f>
        <v>90.316892296408085</v>
      </c>
      <c r="BQ80" s="783">
        <f>IF('Incremental Repayments'!$R$22="Debt",IF(AND(BQ$4&gt;=$D80,BQ$4&lt;$D80+'Incremental Repayments'!$I$31),-PMT('Interest Rate'!$J$16,'Incremental Repayments'!$I$31,(HLOOKUP($D80,$E$4:$CZ$32,28,FALSE)*'Incremental Repayments'!$I$22)),0),0)</f>
        <v>90.316892296408085</v>
      </c>
      <c r="BR80" s="783">
        <f>IF('Incremental Repayments'!$R$22="Debt",IF(AND(BR$4&gt;=$D80,BR$4&lt;$D80+'Incremental Repayments'!$I$31),-PMT('Interest Rate'!$J$16,'Incremental Repayments'!$I$31,(HLOOKUP($D80,$E$4:$CZ$32,28,FALSE)*'Incremental Repayments'!$I$22)),0),0)</f>
        <v>90.316892296408085</v>
      </c>
      <c r="BS80" s="783">
        <f>IF('Incremental Repayments'!$R$22="Debt",IF(AND(BS$4&gt;=$D80,BS$4&lt;$D80+'Incremental Repayments'!$I$31),-PMT('Interest Rate'!$J$16,'Incremental Repayments'!$I$31,(HLOOKUP($D80,$E$4:$CZ$32,28,FALSE)*'Incremental Repayments'!$I$22)),0),0)</f>
        <v>90.316892296408085</v>
      </c>
      <c r="BT80" s="783">
        <f>IF('Incremental Repayments'!$R$22="Debt",IF(AND(BT$4&gt;=$D80,BT$4&lt;$D80+'Incremental Repayments'!$I$31),-PMT('Interest Rate'!$J$16,'Incremental Repayments'!$I$31,(HLOOKUP($D80,$E$4:$CZ$32,28,FALSE)*'Incremental Repayments'!$I$22)),0),0)</f>
        <v>90.316892296408085</v>
      </c>
      <c r="BU80" s="783">
        <f>IF('Incremental Repayments'!$R$22="Debt",IF(AND(BU$4&gt;=$D80,BU$4&lt;$D80+'Incremental Repayments'!$I$31),-PMT('Interest Rate'!$J$16,'Incremental Repayments'!$I$31,(HLOOKUP($D80,$E$4:$CZ$32,28,FALSE)*'Incremental Repayments'!$I$22)),0),0)</f>
        <v>90.316892296408085</v>
      </c>
      <c r="BV80" s="783">
        <f>IF('Incremental Repayments'!$R$22="Debt",IF(AND(BV$4&gt;=$D80,BV$4&lt;$D80+'Incremental Repayments'!$I$31),-PMT('Interest Rate'!$J$16,'Incremental Repayments'!$I$31,(HLOOKUP($D80,$E$4:$CZ$32,28,FALSE)*'Incremental Repayments'!$I$22)),0),0)</f>
        <v>90.316892296408085</v>
      </c>
      <c r="BW80" s="783">
        <f>IF('Incremental Repayments'!$R$22="Debt",IF(AND(BW$4&gt;=$D80,BW$4&lt;$D80+'Incremental Repayments'!$I$31),-PMT('Interest Rate'!$J$16,'Incremental Repayments'!$I$31,(HLOOKUP($D80,$E$4:$CZ$32,28,FALSE)*'Incremental Repayments'!$I$22)),0),0)</f>
        <v>90.316892296408085</v>
      </c>
      <c r="BX80" s="783">
        <f>IF('Incremental Repayments'!$R$22="Debt",IF(AND(BX$4&gt;=$D80,BX$4&lt;$D80+'Incremental Repayments'!$I$31),-PMT('Interest Rate'!$J$16,'Incremental Repayments'!$I$31,(HLOOKUP($D80,$E$4:$CZ$32,28,FALSE)*'Incremental Repayments'!$I$22)),0),0)</f>
        <v>90.316892296408085</v>
      </c>
      <c r="BY80" s="783">
        <f>IF('Incremental Repayments'!$R$22="Debt",IF(AND(BY$4&gt;=$D80,BY$4&lt;$D80+'Incremental Repayments'!$I$31),-PMT('Interest Rate'!$J$16,'Incremental Repayments'!$I$31,(HLOOKUP($D80,$E$4:$CZ$32,28,FALSE)*'Incremental Repayments'!$I$22)),0),0)</f>
        <v>90.316892296408085</v>
      </c>
      <c r="BZ80" s="783">
        <f>IF('Incremental Repayments'!$R$22="Debt",IF(AND(BZ$4&gt;=$D80,BZ$4&lt;$D80+'Incremental Repayments'!$I$31),-PMT('Interest Rate'!$J$16,'Incremental Repayments'!$I$31,(HLOOKUP($D80,$E$4:$CZ$32,28,FALSE)*'Incremental Repayments'!$I$22)),0),0)</f>
        <v>90.316892296408085</v>
      </c>
      <c r="CA80" s="783">
        <f>IF('Incremental Repayments'!$R$22="Debt",IF(AND(CA$4&gt;=$D80,CA$4&lt;$D80+'Incremental Repayments'!$I$31),-PMT('Interest Rate'!$J$16,'Incremental Repayments'!$I$31,(HLOOKUP($D80,$E$4:$CZ$32,28,FALSE)*'Incremental Repayments'!$I$22)),0),0)</f>
        <v>0</v>
      </c>
      <c r="CB80" s="783">
        <f>IF('Incremental Repayments'!$R$22="Debt",IF(AND(CB$4&gt;=$D80,CB$4&lt;$D80+'Incremental Repayments'!$I$31),-PMT('Interest Rate'!$J$16,'Incremental Repayments'!$I$31,(HLOOKUP($D80,$E$4:$CZ$32,28,FALSE)*'Incremental Repayments'!$I$22)),0),0)</f>
        <v>0</v>
      </c>
      <c r="CC80" s="783">
        <f>IF('Incremental Repayments'!$R$22="Debt",IF(AND(CC$4&gt;=$D80,CC$4&lt;$D80+'Incremental Repayments'!$I$31),-PMT('Interest Rate'!$J$16,'Incremental Repayments'!$I$31,(HLOOKUP($D80,$E$4:$CZ$32,28,FALSE)*'Incremental Repayments'!$I$22)),0),0)</f>
        <v>0</v>
      </c>
      <c r="CD80" s="783">
        <f>IF('Incremental Repayments'!$R$22="Debt",IF(AND(CD$4&gt;=$D80,CD$4&lt;$D80+'Incremental Repayments'!$I$31),-PMT('Interest Rate'!$J$16,'Incremental Repayments'!$I$31,(HLOOKUP($D80,$E$4:$CZ$32,28,FALSE)*'Incremental Repayments'!$I$22)),0),0)</f>
        <v>0</v>
      </c>
      <c r="CE80" s="783">
        <f>IF('Incremental Repayments'!$R$22="Debt",IF(AND(CE$4&gt;=$D80,CE$4&lt;$D80+'Incremental Repayments'!$I$31),-PMT('Interest Rate'!$J$16,'Incremental Repayments'!$I$31,(HLOOKUP($D80,$E$4:$CZ$32,28,FALSE)*'Incremental Repayments'!$I$22)),0),0)</f>
        <v>0</v>
      </c>
      <c r="CF80" s="783">
        <f>IF('Incremental Repayments'!$R$22="Debt",IF(AND(CF$4&gt;=$D80,CF$4&lt;$D80+'Incremental Repayments'!$I$31),-PMT('Interest Rate'!$J$16,'Incremental Repayments'!$I$31,(HLOOKUP($D80,$E$4:$CZ$32,28,FALSE)*'Incremental Repayments'!$I$22)),0),0)</f>
        <v>0</v>
      </c>
      <c r="CG80" s="783">
        <f>IF('Incremental Repayments'!$R$22="Debt",IF(AND(CG$4&gt;=$D80,CG$4&lt;$D80+'Incremental Repayments'!$I$31),-PMT('Interest Rate'!$J$16,'Incremental Repayments'!$I$31,(HLOOKUP($D80,$E$4:$CZ$32,28,FALSE)*'Incremental Repayments'!$I$22)),0),0)</f>
        <v>0</v>
      </c>
      <c r="CH80" s="783">
        <f>IF('Incremental Repayments'!$R$22="Debt",IF(AND(CH$4&gt;=$D80,CH$4&lt;$D80+'Incremental Repayments'!$I$31),-PMT('Interest Rate'!$J$16,'Incremental Repayments'!$I$31,(HLOOKUP($D80,$E$4:$CZ$32,28,FALSE)*'Incremental Repayments'!$I$22)),0),0)</f>
        <v>0</v>
      </c>
      <c r="CI80" s="783">
        <f>IF('Incremental Repayments'!$R$22="Debt",IF(AND(CI$4&gt;=$D80,CI$4&lt;$D80+'Incremental Repayments'!$I$31),-PMT('Interest Rate'!$J$16,'Incremental Repayments'!$I$31,(HLOOKUP($D80,$E$4:$CZ$32,28,FALSE)*'Incremental Repayments'!$I$22)),0),0)</f>
        <v>0</v>
      </c>
      <c r="CJ80" s="783">
        <f>IF('Incremental Repayments'!$R$22="Debt",IF(AND(CJ$4&gt;=$D80,CJ$4&lt;$D80+'Incremental Repayments'!$I$31),-PMT('Interest Rate'!$J$16,'Incremental Repayments'!$I$31,(HLOOKUP($D80,$E$4:$CZ$32,28,FALSE)*'Incremental Repayments'!$I$22)),0),0)</f>
        <v>0</v>
      </c>
      <c r="CK80" s="783">
        <f>IF('Incremental Repayments'!$R$22="Debt",IF(AND(CK$4&gt;=$D80,CK$4&lt;$D80+'Incremental Repayments'!$I$31),-PMT('Interest Rate'!$J$16,'Incremental Repayments'!$I$31,(HLOOKUP($D80,$E$4:$CZ$32,28,FALSE)*'Incremental Repayments'!$I$22)),0),0)</f>
        <v>0</v>
      </c>
      <c r="CL80" s="783">
        <f>IF('Incremental Repayments'!$R$22="Debt",IF(AND(CL$4&gt;=$D80,CL$4&lt;$D80+'Incremental Repayments'!$I$31),-PMT('Interest Rate'!$J$16,'Incremental Repayments'!$I$31,(HLOOKUP($D80,$E$4:$CZ$32,28,FALSE)*'Incremental Repayments'!$I$22)),0),0)</f>
        <v>0</v>
      </c>
      <c r="CM80" s="783">
        <f>IF('Incremental Repayments'!$R$22="Debt",IF(AND(CM$4&gt;=$D80,CM$4&lt;$D80+'Incremental Repayments'!$I$31),-PMT('Interest Rate'!$J$16,'Incremental Repayments'!$I$31,(HLOOKUP($D80,$E$4:$CZ$32,28,FALSE)*'Incremental Repayments'!$I$22)),0),0)</f>
        <v>0</v>
      </c>
      <c r="CN80" s="783">
        <f>IF('Incremental Repayments'!$R$22="Debt",IF(AND(CN$4&gt;=$D80,CN$4&lt;$D80+'Incremental Repayments'!$I$31),-PMT('Interest Rate'!$J$16,'Incremental Repayments'!$I$31,(HLOOKUP($D80,$E$4:$CZ$32,28,FALSE)*'Incremental Repayments'!$I$22)),0),0)</f>
        <v>0</v>
      </c>
      <c r="CO80" s="783">
        <f>IF('Incremental Repayments'!$R$22="Debt",IF(AND(CO$4&gt;=$D80,CO$4&lt;$D80+'Incremental Repayments'!$I$31),-PMT('Interest Rate'!$J$16,'Incremental Repayments'!$I$31,(HLOOKUP($D80,$E$4:$CZ$32,28,FALSE)*'Incremental Repayments'!$I$22)),0),0)</f>
        <v>0</v>
      </c>
      <c r="CP80" s="783">
        <f>IF('Incremental Repayments'!$R$22="Debt",IF(AND(CP$4&gt;=$D80,CP$4&lt;$D80+'Incremental Repayments'!$I$31),-PMT('Interest Rate'!$J$16,'Incremental Repayments'!$I$31,(HLOOKUP($D80,$E$4:$CZ$32,28,FALSE)*'Incremental Repayments'!$I$22)),0),0)</f>
        <v>0</v>
      </c>
      <c r="CQ80" s="783">
        <f>IF('Incremental Repayments'!$R$22="Debt",IF(AND(CQ$4&gt;=$D80,CQ$4&lt;$D80+'Incremental Repayments'!$I$31),-PMT('Interest Rate'!$J$16,'Incremental Repayments'!$I$31,(HLOOKUP($D80,$E$4:$CZ$32,28,FALSE)*'Incremental Repayments'!$I$22)),0),0)</f>
        <v>0</v>
      </c>
      <c r="CR80" s="783">
        <f>IF('Incremental Repayments'!$R$22="Debt",IF(AND(CR$4&gt;=$D80,CR$4&lt;$D80+'Incremental Repayments'!$I$31),-PMT('Interest Rate'!$J$16,'Incremental Repayments'!$I$31,(HLOOKUP($D80,$E$4:$CZ$32,28,FALSE)*'Incremental Repayments'!$I$22)),0),0)</f>
        <v>0</v>
      </c>
      <c r="CS80" s="783">
        <f>IF('Incremental Repayments'!$R$22="Debt",IF(AND(CS$4&gt;=$D80,CS$4&lt;$D80+'Incremental Repayments'!$I$31),-PMT('Interest Rate'!$J$16,'Incremental Repayments'!$I$31,(HLOOKUP($D80,$E$4:$CZ$32,28,FALSE)*'Incremental Repayments'!$I$22)),0),0)</f>
        <v>0</v>
      </c>
      <c r="CT80" s="783">
        <f>IF('Incremental Repayments'!$R$22="Debt",IF(AND(CT$4&gt;=$D80,CT$4&lt;$D80+'Incremental Repayments'!$I$31),-PMT('Interest Rate'!$J$16,'Incremental Repayments'!$I$31,(HLOOKUP($D80,$E$4:$CZ$32,28,FALSE)*'Incremental Repayments'!$I$22)),0),0)</f>
        <v>0</v>
      </c>
      <c r="CU80" s="783">
        <f>IF('Incremental Repayments'!$R$22="Debt",IF(AND(CU$4&gt;=$D80,CU$4&lt;$D80+'Incremental Repayments'!$I$31),-PMT('Interest Rate'!$J$16,'Incremental Repayments'!$I$31,(HLOOKUP($D80,$E$4:$CZ$32,28,FALSE)*'Incremental Repayments'!$I$22)),0),0)</f>
        <v>0</v>
      </c>
      <c r="CV80" s="783">
        <f>IF('Incremental Repayments'!$R$22="Debt",IF(AND(CV$4&gt;=$D80,CV$4&lt;$D80+'Incremental Repayments'!$I$31),-PMT('Interest Rate'!$J$16,'Incremental Repayments'!$I$31,(HLOOKUP($D80,$E$4:$CZ$32,28,FALSE)*'Incremental Repayments'!$I$22)),0),0)</f>
        <v>0</v>
      </c>
      <c r="CW80" s="783">
        <f>IF('Incremental Repayments'!$R$22="Debt",IF(AND(CW$4&gt;=$D80,CW$4&lt;$D80+'Incremental Repayments'!$I$31),-PMT('Interest Rate'!$J$16,'Incremental Repayments'!$I$31,(HLOOKUP($D80,$E$4:$CZ$32,28,FALSE)*'Incremental Repayments'!$I$22)),0),0)</f>
        <v>0</v>
      </c>
      <c r="CX80" s="783">
        <f>IF('Incremental Repayments'!$R$22="Debt",IF(AND(CX$4&gt;=$D80,CX$4&lt;$D80+'Incremental Repayments'!$I$31),-PMT('Interest Rate'!$J$16,'Incremental Repayments'!$I$31,(HLOOKUP($D80,$E$4:$CZ$32,28,FALSE)*'Incremental Repayments'!$I$22)),0),0)</f>
        <v>0</v>
      </c>
      <c r="CY80" s="783">
        <f>IF('Incremental Repayments'!$R$22="Debt",IF(AND(CY$4&gt;=$D80,CY$4&lt;$D80+'Incremental Repayments'!$I$31),-PMT('Interest Rate'!$J$16,'Incremental Repayments'!$I$31,(HLOOKUP($D80,$E$4:$CZ$32,28,FALSE)*'Incremental Repayments'!$I$22)),0),0)</f>
        <v>0</v>
      </c>
      <c r="CZ80" s="783">
        <f>IF('Incremental Repayments'!$R$22="Debt",IF(AND(CZ$4&gt;=$D80,CZ$4&lt;$D80+'Incremental Repayments'!$I$31),-PMT('Interest Rate'!$J$16,'Incremental Repayments'!$I$31,(HLOOKUP($D80,$E$4:$CZ$32,28,FALSE)*'Incremental Repayments'!$I$22)),0),0)</f>
        <v>0</v>
      </c>
    </row>
    <row r="81" spans="2:104" x14ac:dyDescent="0.25">
      <c r="B81" s="480" t="str">
        <f>CONCATENATE("Series ",D81,"A Bonds (at ",'Interest Rate'!$J$16*100,"% Interest)")</f>
        <v>Series 2059A Bonds (at 4.5% Interest)</v>
      </c>
      <c r="C81" s="480"/>
      <c r="D81" s="492">
        <f t="shared" si="47"/>
        <v>2059</v>
      </c>
      <c r="E81" s="783">
        <f>IF('Incremental Repayments'!$R$22="Debt",IF(AND(E$4&gt;=$D81,E$4&lt;$D81+'Incremental Repayments'!$I$31),-PMT('Interest Rate'!$J$16,'Incremental Repayments'!$I$31,(HLOOKUP($D81,$E$4:$CZ$32,28,FALSE)*'Incremental Repayments'!$I$22)),0),0)</f>
        <v>0</v>
      </c>
      <c r="F81" s="783">
        <f>IF('Incremental Repayments'!$R$22="Debt",IF(AND(F$4&gt;=$D81,F$4&lt;$D81+'Incremental Repayments'!$I$31),-PMT('Interest Rate'!$J$16,'Incremental Repayments'!$I$31,(HLOOKUP($D81,$E$4:$CZ$32,28,FALSE)*'Incremental Repayments'!$I$22)),0),0)</f>
        <v>0</v>
      </c>
      <c r="G81" s="783">
        <f>IF('Incremental Repayments'!$R$22="Debt",IF(AND(G$4&gt;=$D81,G$4&lt;$D81+'Incremental Repayments'!$I$31),-PMT('Interest Rate'!$J$16,'Incremental Repayments'!$I$31,(HLOOKUP($D81,$E$4:$CZ$32,28,FALSE)*'Incremental Repayments'!$I$22)),0),0)</f>
        <v>0</v>
      </c>
      <c r="H81" s="783">
        <f>IF('Incremental Repayments'!$R$22="Debt",IF(AND(H$4&gt;=$D81,H$4&lt;$D81+'Incremental Repayments'!$I$31),-PMT('Interest Rate'!$J$16,'Incremental Repayments'!$I$31,(HLOOKUP($D81,$E$4:$CZ$32,28,FALSE)*'Incremental Repayments'!$I$22)),0),0)</f>
        <v>0</v>
      </c>
      <c r="I81" s="783">
        <f>IF('Incremental Repayments'!$R$22="Debt",IF(AND(I$4&gt;=$D81,I$4&lt;$D81+'Incremental Repayments'!$I$31),-PMT('Interest Rate'!$J$16,'Incremental Repayments'!$I$31,(HLOOKUP($D81,$E$4:$CZ$32,28,FALSE)*'Incremental Repayments'!$I$22)),0),0)</f>
        <v>0</v>
      </c>
      <c r="J81" s="783">
        <f>IF('Incremental Repayments'!$R$22="Debt",IF(AND(J$4&gt;=$D81,J$4&lt;$D81+'Incremental Repayments'!$I$31),-PMT('Interest Rate'!$J$16,'Incremental Repayments'!$I$31,(HLOOKUP($D81,$E$4:$CZ$32,28,FALSE)*'Incremental Repayments'!$I$22)),0),0)</f>
        <v>0</v>
      </c>
      <c r="K81" s="783">
        <f>IF('Incremental Repayments'!$R$22="Debt",IF(AND(K$4&gt;=$D81,K$4&lt;$D81+'Incremental Repayments'!$I$31),-PMT('Interest Rate'!$J$16,'Incremental Repayments'!$I$31,(HLOOKUP($D81,$E$4:$CZ$32,28,FALSE)*'Incremental Repayments'!$I$22)),0),0)</f>
        <v>0</v>
      </c>
      <c r="L81" s="783">
        <f>IF('Incremental Repayments'!$R$22="Debt",IF(AND(L$4&gt;=$D81,L$4&lt;$D81+'Incremental Repayments'!$I$31),-PMT('Interest Rate'!$J$16,'Incremental Repayments'!$I$31,(HLOOKUP($D81,$E$4:$CZ$32,28,FALSE)*'Incremental Repayments'!$I$22)),0),0)</f>
        <v>0</v>
      </c>
      <c r="M81" s="783">
        <f>IF('Incremental Repayments'!$R$22="Debt",IF(AND(M$4&gt;=$D81,M$4&lt;$D81+'Incremental Repayments'!$I$31),-PMT('Interest Rate'!$J$16,'Incremental Repayments'!$I$31,(HLOOKUP($D81,$E$4:$CZ$32,28,FALSE)*'Incremental Repayments'!$I$22)),0),0)</f>
        <v>0</v>
      </c>
      <c r="N81" s="783">
        <f>IF('Incremental Repayments'!$R$22="Debt",IF(AND(N$4&gt;=$D81,N$4&lt;$D81+'Incremental Repayments'!$I$31),-PMT('Interest Rate'!$J$16,'Incremental Repayments'!$I$31,(HLOOKUP($D81,$E$4:$CZ$32,28,FALSE)*'Incremental Repayments'!$I$22)),0),0)</f>
        <v>0</v>
      </c>
      <c r="O81" s="783">
        <f>IF('Incremental Repayments'!$R$22="Debt",IF(AND(O$4&gt;=$D81,O$4&lt;$D81+'Incremental Repayments'!$I$31),-PMT('Interest Rate'!$J$16,'Incremental Repayments'!$I$31,(HLOOKUP($D81,$E$4:$CZ$32,28,FALSE)*'Incremental Repayments'!$I$22)),0),0)</f>
        <v>0</v>
      </c>
      <c r="P81" s="783">
        <f>IF('Incremental Repayments'!$R$22="Debt",IF(AND(P$4&gt;=$D81,P$4&lt;$D81+'Incremental Repayments'!$I$31),-PMT('Interest Rate'!$J$16,'Incremental Repayments'!$I$31,(HLOOKUP($D81,$E$4:$CZ$32,28,FALSE)*'Incremental Repayments'!$I$22)),0),0)</f>
        <v>0</v>
      </c>
      <c r="Q81" s="783">
        <f>IF('Incremental Repayments'!$R$22="Debt",IF(AND(Q$4&gt;=$D81,Q$4&lt;$D81+'Incremental Repayments'!$I$31),-PMT('Interest Rate'!$J$16,'Incremental Repayments'!$I$31,(HLOOKUP($D81,$E$4:$CZ$32,28,FALSE)*'Incremental Repayments'!$I$22)),0),0)</f>
        <v>0</v>
      </c>
      <c r="R81" s="783">
        <f>IF('Incremental Repayments'!$R$22="Debt",IF(AND(R$4&gt;=$D81,R$4&lt;$D81+'Incremental Repayments'!$I$31),-PMT('Interest Rate'!$J$16,'Incremental Repayments'!$I$31,(HLOOKUP($D81,$E$4:$CZ$32,28,FALSE)*'Incremental Repayments'!$I$22)),0),0)</f>
        <v>0</v>
      </c>
      <c r="S81" s="783">
        <f>IF('Incremental Repayments'!$R$22="Debt",IF(AND(S$4&gt;=$D81,S$4&lt;$D81+'Incremental Repayments'!$I$31),-PMT('Interest Rate'!$J$16,'Incremental Repayments'!$I$31,(HLOOKUP($D81,$E$4:$CZ$32,28,FALSE)*'Incremental Repayments'!$I$22)),0),0)</f>
        <v>0</v>
      </c>
      <c r="T81" s="783">
        <f>IF('Incremental Repayments'!$R$22="Debt",IF(AND(T$4&gt;=$D81,T$4&lt;$D81+'Incremental Repayments'!$I$31),-PMT('Interest Rate'!$J$16,'Incremental Repayments'!$I$31,(HLOOKUP($D81,$E$4:$CZ$32,28,FALSE)*'Incremental Repayments'!$I$22)),0),0)</f>
        <v>0</v>
      </c>
      <c r="U81" s="783">
        <f>IF('Incremental Repayments'!$R$22="Debt",IF(AND(U$4&gt;=$D81,U$4&lt;$D81+'Incremental Repayments'!$I$31),-PMT('Interest Rate'!$J$16,'Incremental Repayments'!$I$31,(HLOOKUP($D81,$E$4:$CZ$32,28,FALSE)*'Incremental Repayments'!$I$22)),0),0)</f>
        <v>0</v>
      </c>
      <c r="V81" s="783">
        <f>IF('Incremental Repayments'!$R$22="Debt",IF(AND(V$4&gt;=$D81,V$4&lt;$D81+'Incremental Repayments'!$I$31),-PMT('Interest Rate'!$J$16,'Incremental Repayments'!$I$31,(HLOOKUP($D81,$E$4:$CZ$32,28,FALSE)*'Incremental Repayments'!$I$22)),0),0)</f>
        <v>0</v>
      </c>
      <c r="W81" s="783">
        <f>IF('Incremental Repayments'!$R$22="Debt",IF(AND(W$4&gt;=$D81,W$4&lt;$D81+'Incremental Repayments'!$I$31),-PMT('Interest Rate'!$J$16,'Incremental Repayments'!$I$31,(HLOOKUP($D81,$E$4:$CZ$32,28,FALSE)*'Incremental Repayments'!$I$22)),0),0)</f>
        <v>0</v>
      </c>
      <c r="X81" s="783">
        <f>IF('Incremental Repayments'!$R$22="Debt",IF(AND(X$4&gt;=$D81,X$4&lt;$D81+'Incremental Repayments'!$I$31),-PMT('Interest Rate'!$J$16,'Incremental Repayments'!$I$31,(HLOOKUP($D81,$E$4:$CZ$32,28,FALSE)*'Incremental Repayments'!$I$22)),0),0)</f>
        <v>0</v>
      </c>
      <c r="Y81" s="783">
        <f>IF('Incremental Repayments'!$R$22="Debt",IF(AND(Y$4&gt;=$D81,Y$4&lt;$D81+'Incremental Repayments'!$I$31),-PMT('Interest Rate'!$J$16,'Incremental Repayments'!$I$31,(HLOOKUP($D81,$E$4:$CZ$32,28,FALSE)*'Incremental Repayments'!$I$22)),0),0)</f>
        <v>0</v>
      </c>
      <c r="Z81" s="783">
        <f>IF('Incremental Repayments'!$R$22="Debt",IF(AND(Z$4&gt;=$D81,Z$4&lt;$D81+'Incremental Repayments'!$I$31),-PMT('Interest Rate'!$J$16,'Incremental Repayments'!$I$31,(HLOOKUP($D81,$E$4:$CZ$32,28,FALSE)*'Incremental Repayments'!$I$22)),0),0)</f>
        <v>0</v>
      </c>
      <c r="AA81" s="783">
        <f>IF('Incremental Repayments'!$R$22="Debt",IF(AND(AA$4&gt;=$D81,AA$4&lt;$D81+'Incremental Repayments'!$I$31),-PMT('Interest Rate'!$J$16,'Incremental Repayments'!$I$31,(HLOOKUP($D81,$E$4:$CZ$32,28,FALSE)*'Incremental Repayments'!$I$22)),0),0)</f>
        <v>0</v>
      </c>
      <c r="AB81" s="783">
        <f>IF('Incremental Repayments'!$R$22="Debt",IF(AND(AB$4&gt;=$D81,AB$4&lt;$D81+'Incremental Repayments'!$I$31),-PMT('Interest Rate'!$J$16,'Incremental Repayments'!$I$31,(HLOOKUP($D81,$E$4:$CZ$32,28,FALSE)*'Incremental Repayments'!$I$22)),0),0)</f>
        <v>0</v>
      </c>
      <c r="AC81" s="783">
        <f>IF('Incremental Repayments'!$R$22="Debt",IF(AND(AC$4&gt;=$D81,AC$4&lt;$D81+'Incremental Repayments'!$I$31),-PMT('Interest Rate'!$J$16,'Incremental Repayments'!$I$31,(HLOOKUP($D81,$E$4:$CZ$32,28,FALSE)*'Incremental Repayments'!$I$22)),0),0)</f>
        <v>0</v>
      </c>
      <c r="AD81" s="783">
        <f>IF('Incremental Repayments'!$R$22="Debt",IF(AND(AD$4&gt;=$D81,AD$4&lt;$D81+'Incremental Repayments'!$I$31),-PMT('Interest Rate'!$J$16,'Incremental Repayments'!$I$31,(HLOOKUP($D81,$E$4:$CZ$32,28,FALSE)*'Incremental Repayments'!$I$22)),0),0)</f>
        <v>0</v>
      </c>
      <c r="AE81" s="783">
        <f>IF('Incremental Repayments'!$R$22="Debt",IF(AND(AE$4&gt;=$D81,AE$4&lt;$D81+'Incremental Repayments'!$I$31),-PMT('Interest Rate'!$J$16,'Incremental Repayments'!$I$31,(HLOOKUP($D81,$E$4:$CZ$32,28,FALSE)*'Incremental Repayments'!$I$22)),0),0)</f>
        <v>0</v>
      </c>
      <c r="AF81" s="783">
        <f>IF('Incremental Repayments'!$R$22="Debt",IF(AND(AF$4&gt;=$D81,AF$4&lt;$D81+'Incremental Repayments'!$I$31),-PMT('Interest Rate'!$J$16,'Incremental Repayments'!$I$31,(HLOOKUP($D81,$E$4:$CZ$32,28,FALSE)*'Incremental Repayments'!$I$22)),0),0)</f>
        <v>0</v>
      </c>
      <c r="AG81" s="783">
        <f>IF('Incremental Repayments'!$R$22="Debt",IF(AND(AG$4&gt;=$D81,AG$4&lt;$D81+'Incremental Repayments'!$I$31),-PMT('Interest Rate'!$J$16,'Incremental Repayments'!$I$31,(HLOOKUP($D81,$E$4:$CZ$32,28,FALSE)*'Incremental Repayments'!$I$22)),0),0)</f>
        <v>0</v>
      </c>
      <c r="AH81" s="783">
        <f>IF('Incremental Repayments'!$R$22="Debt",IF(AND(AH$4&gt;=$D81,AH$4&lt;$D81+'Incremental Repayments'!$I$31),-PMT('Interest Rate'!$J$16,'Incremental Repayments'!$I$31,(HLOOKUP($D81,$E$4:$CZ$32,28,FALSE)*'Incremental Repayments'!$I$22)),0),0)</f>
        <v>0</v>
      </c>
      <c r="AI81" s="783">
        <f>IF('Incremental Repayments'!$R$22="Debt",IF(AND(AI$4&gt;=$D81,AI$4&lt;$D81+'Incremental Repayments'!$I$31),-PMT('Interest Rate'!$J$16,'Incremental Repayments'!$I$31,(HLOOKUP($D81,$E$4:$CZ$32,28,FALSE)*'Incremental Repayments'!$I$22)),0),0)</f>
        <v>0</v>
      </c>
      <c r="AJ81" s="783">
        <f>IF('Incremental Repayments'!$R$22="Debt",IF(AND(AJ$4&gt;=$D81,AJ$4&lt;$D81+'Incremental Repayments'!$I$31),-PMT('Interest Rate'!$J$16,'Incremental Repayments'!$I$31,(HLOOKUP($D81,$E$4:$CZ$32,28,FALSE)*'Incremental Repayments'!$I$22)),0),0)</f>
        <v>0</v>
      </c>
      <c r="AK81" s="783">
        <f>IF('Incremental Repayments'!$R$22="Debt",IF(AND(AK$4&gt;=$D81,AK$4&lt;$D81+'Incremental Repayments'!$I$31),-PMT('Interest Rate'!$J$16,'Incremental Repayments'!$I$31,(HLOOKUP($D81,$E$4:$CZ$32,28,FALSE)*'Incremental Repayments'!$I$22)),0),0)</f>
        <v>0</v>
      </c>
      <c r="AL81" s="783">
        <f>IF('Incremental Repayments'!$R$22="Debt",IF(AND(AL$4&gt;=$D81,AL$4&lt;$D81+'Incremental Repayments'!$I$31),-PMT('Interest Rate'!$J$16,'Incremental Repayments'!$I$31,(HLOOKUP($D81,$E$4:$CZ$32,28,FALSE)*'Incremental Repayments'!$I$22)),0),0)</f>
        <v>0</v>
      </c>
      <c r="AM81" s="783">
        <f>IF('Incremental Repayments'!$R$22="Debt",IF(AND(AM$4&gt;=$D81,AM$4&lt;$D81+'Incremental Repayments'!$I$31),-PMT('Interest Rate'!$J$16,'Incremental Repayments'!$I$31,(HLOOKUP($D81,$E$4:$CZ$32,28,FALSE)*'Incremental Repayments'!$I$22)),0),0)</f>
        <v>0</v>
      </c>
      <c r="AN81" s="783">
        <f>IF('Incremental Repayments'!$R$22="Debt",IF(AND(AN$4&gt;=$D81,AN$4&lt;$D81+'Incremental Repayments'!$I$31),-PMT('Interest Rate'!$J$16,'Incremental Repayments'!$I$31,(HLOOKUP($D81,$E$4:$CZ$32,28,FALSE)*'Incremental Repayments'!$I$22)),0),0)</f>
        <v>0</v>
      </c>
      <c r="AO81" s="783">
        <f>IF('Incremental Repayments'!$R$22="Debt",IF(AND(AO$4&gt;=$D81,AO$4&lt;$D81+'Incremental Repayments'!$I$31),-PMT('Interest Rate'!$J$16,'Incremental Repayments'!$I$31,(HLOOKUP($D81,$E$4:$CZ$32,28,FALSE)*'Incremental Repayments'!$I$22)),0),0)</f>
        <v>0</v>
      </c>
      <c r="AP81" s="783">
        <f>IF('Incremental Repayments'!$R$22="Debt",IF(AND(AP$4&gt;=$D81,AP$4&lt;$D81+'Incremental Repayments'!$I$31),-PMT('Interest Rate'!$J$16,'Incremental Repayments'!$I$31,(HLOOKUP($D81,$E$4:$CZ$32,28,FALSE)*'Incremental Repayments'!$I$22)),0),0)</f>
        <v>0</v>
      </c>
      <c r="AQ81" s="783">
        <f>IF('Incremental Repayments'!$R$22="Debt",IF(AND(AQ$4&gt;=$D81,AQ$4&lt;$D81+'Incremental Repayments'!$I$31),-PMT('Interest Rate'!$J$16,'Incremental Repayments'!$I$31,(HLOOKUP($D81,$E$4:$CZ$32,28,FALSE)*'Incremental Repayments'!$I$22)),0),0)</f>
        <v>0</v>
      </c>
      <c r="AR81" s="783">
        <f>IF('Incremental Repayments'!$R$22="Debt",IF(AND(AR$4&gt;=$D81,AR$4&lt;$D81+'Incremental Repayments'!$I$31),-PMT('Interest Rate'!$J$16,'Incremental Repayments'!$I$31,(HLOOKUP($D81,$E$4:$CZ$32,28,FALSE)*'Incremental Repayments'!$I$22)),0),0)</f>
        <v>0</v>
      </c>
      <c r="AS81" s="783">
        <f>IF('Incremental Repayments'!$R$22="Debt",IF(AND(AS$4&gt;=$D81,AS$4&lt;$D81+'Incremental Repayments'!$I$31),-PMT('Interest Rate'!$J$16,'Incremental Repayments'!$I$31,(HLOOKUP($D81,$E$4:$CZ$32,28,FALSE)*'Incremental Repayments'!$I$22)),0),0)</f>
        <v>0</v>
      </c>
      <c r="AT81" s="783">
        <f>IF('Incremental Repayments'!$R$22="Debt",IF(AND(AT$4&gt;=$D81,AT$4&lt;$D81+'Incremental Repayments'!$I$31),-PMT('Interest Rate'!$J$16,'Incremental Repayments'!$I$31,(HLOOKUP($D81,$E$4:$CZ$32,28,FALSE)*'Incremental Repayments'!$I$22)),0),0)</f>
        <v>0</v>
      </c>
      <c r="AU81" s="783">
        <f>IF('Incremental Repayments'!$R$22="Debt",IF(AND(AU$4&gt;=$D81,AU$4&lt;$D81+'Incremental Repayments'!$I$31),-PMT('Interest Rate'!$J$16,'Incremental Repayments'!$I$31,(HLOOKUP($D81,$E$4:$CZ$32,28,FALSE)*'Incremental Repayments'!$I$22)),0),0)</f>
        <v>0</v>
      </c>
      <c r="AV81" s="783">
        <f>IF('Incremental Repayments'!$R$22="Debt",IF(AND(AV$4&gt;=$D81,AV$4&lt;$D81+'Incremental Repayments'!$I$31),-PMT('Interest Rate'!$J$16,'Incremental Repayments'!$I$31,(HLOOKUP($D81,$E$4:$CZ$32,28,FALSE)*'Incremental Repayments'!$I$22)),0),0)</f>
        <v>0</v>
      </c>
      <c r="AW81" s="783">
        <f>IF('Incremental Repayments'!$R$22="Debt",IF(AND(AW$4&gt;=$D81,AW$4&lt;$D81+'Incremental Repayments'!$I$31),-PMT('Interest Rate'!$J$16,'Incremental Repayments'!$I$31,(HLOOKUP($D81,$E$4:$CZ$32,28,FALSE)*'Incremental Repayments'!$I$22)),0),0)</f>
        <v>0</v>
      </c>
      <c r="AX81" s="783">
        <f>IF('Incremental Repayments'!$R$22="Debt",IF(AND(AX$4&gt;=$D81,AX$4&lt;$D81+'Incremental Repayments'!$I$31),-PMT('Interest Rate'!$J$16,'Incremental Repayments'!$I$31,(HLOOKUP($D81,$E$4:$CZ$32,28,FALSE)*'Incremental Repayments'!$I$22)),0),0)</f>
        <v>12.322183825082384</v>
      </c>
      <c r="AY81" s="783">
        <f>IF('Incremental Repayments'!$R$22="Debt",IF(AND(AY$4&gt;=$D81,AY$4&lt;$D81+'Incremental Repayments'!$I$31),-PMT('Interest Rate'!$J$16,'Incremental Repayments'!$I$31,(HLOOKUP($D81,$E$4:$CZ$32,28,FALSE)*'Incremental Repayments'!$I$22)),0),0)</f>
        <v>12.322183825082384</v>
      </c>
      <c r="AZ81" s="783">
        <f>IF('Incremental Repayments'!$R$22="Debt",IF(AND(AZ$4&gt;=$D81,AZ$4&lt;$D81+'Incremental Repayments'!$I$31),-PMT('Interest Rate'!$J$16,'Incremental Repayments'!$I$31,(HLOOKUP($D81,$E$4:$CZ$32,28,FALSE)*'Incremental Repayments'!$I$22)),0),0)</f>
        <v>12.322183825082384</v>
      </c>
      <c r="BA81" s="783">
        <f>IF('Incremental Repayments'!$R$22="Debt",IF(AND(BA$4&gt;=$D81,BA$4&lt;$D81+'Incremental Repayments'!$I$31),-PMT('Interest Rate'!$J$16,'Incremental Repayments'!$I$31,(HLOOKUP($D81,$E$4:$CZ$32,28,FALSE)*'Incremental Repayments'!$I$22)),0),0)</f>
        <v>12.322183825082384</v>
      </c>
      <c r="BB81" s="783">
        <f>IF('Incremental Repayments'!$R$22="Debt",IF(AND(BB$4&gt;=$D81,BB$4&lt;$D81+'Incremental Repayments'!$I$31),-PMT('Interest Rate'!$J$16,'Incremental Repayments'!$I$31,(HLOOKUP($D81,$E$4:$CZ$32,28,FALSE)*'Incremental Repayments'!$I$22)),0),0)</f>
        <v>12.322183825082384</v>
      </c>
      <c r="BC81" s="783">
        <f>IF('Incremental Repayments'!$R$22="Debt",IF(AND(BC$4&gt;=$D81,BC$4&lt;$D81+'Incremental Repayments'!$I$31),-PMT('Interest Rate'!$J$16,'Incremental Repayments'!$I$31,(HLOOKUP($D81,$E$4:$CZ$32,28,FALSE)*'Incremental Repayments'!$I$22)),0),0)</f>
        <v>12.322183825082384</v>
      </c>
      <c r="BD81" s="783">
        <f>IF('Incremental Repayments'!$R$22="Debt",IF(AND(BD$4&gt;=$D81,BD$4&lt;$D81+'Incremental Repayments'!$I$31),-PMT('Interest Rate'!$J$16,'Incremental Repayments'!$I$31,(HLOOKUP($D81,$E$4:$CZ$32,28,FALSE)*'Incremental Repayments'!$I$22)),0),0)</f>
        <v>12.322183825082384</v>
      </c>
      <c r="BE81" s="783">
        <f>IF('Incremental Repayments'!$R$22="Debt",IF(AND(BE$4&gt;=$D81,BE$4&lt;$D81+'Incremental Repayments'!$I$31),-PMT('Interest Rate'!$J$16,'Incremental Repayments'!$I$31,(HLOOKUP($D81,$E$4:$CZ$32,28,FALSE)*'Incremental Repayments'!$I$22)),0),0)</f>
        <v>12.322183825082384</v>
      </c>
      <c r="BF81" s="783">
        <f>IF('Incremental Repayments'!$R$22="Debt",IF(AND(BF$4&gt;=$D81,BF$4&lt;$D81+'Incremental Repayments'!$I$31),-PMT('Interest Rate'!$J$16,'Incremental Repayments'!$I$31,(HLOOKUP($D81,$E$4:$CZ$32,28,FALSE)*'Incremental Repayments'!$I$22)),0),0)</f>
        <v>12.322183825082384</v>
      </c>
      <c r="BG81" s="783">
        <f>IF('Incremental Repayments'!$R$22="Debt",IF(AND(BG$4&gt;=$D81,BG$4&lt;$D81+'Incremental Repayments'!$I$31),-PMT('Interest Rate'!$J$16,'Incremental Repayments'!$I$31,(HLOOKUP($D81,$E$4:$CZ$32,28,FALSE)*'Incremental Repayments'!$I$22)),0),0)</f>
        <v>12.322183825082384</v>
      </c>
      <c r="BH81" s="783">
        <f>IF('Incremental Repayments'!$R$22="Debt",IF(AND(BH$4&gt;=$D81,BH$4&lt;$D81+'Incremental Repayments'!$I$31),-PMT('Interest Rate'!$J$16,'Incremental Repayments'!$I$31,(HLOOKUP($D81,$E$4:$CZ$32,28,FALSE)*'Incremental Repayments'!$I$22)),0),0)</f>
        <v>12.322183825082384</v>
      </c>
      <c r="BI81" s="783">
        <f>IF('Incremental Repayments'!$R$22="Debt",IF(AND(BI$4&gt;=$D81,BI$4&lt;$D81+'Incremental Repayments'!$I$31),-PMT('Interest Rate'!$J$16,'Incremental Repayments'!$I$31,(HLOOKUP($D81,$E$4:$CZ$32,28,FALSE)*'Incremental Repayments'!$I$22)),0),0)</f>
        <v>12.322183825082384</v>
      </c>
      <c r="BJ81" s="783">
        <f>IF('Incremental Repayments'!$R$22="Debt",IF(AND(BJ$4&gt;=$D81,BJ$4&lt;$D81+'Incremental Repayments'!$I$31),-PMT('Interest Rate'!$J$16,'Incremental Repayments'!$I$31,(HLOOKUP($D81,$E$4:$CZ$32,28,FALSE)*'Incremental Repayments'!$I$22)),0),0)</f>
        <v>12.322183825082384</v>
      </c>
      <c r="BK81" s="783">
        <f>IF('Incremental Repayments'!$R$22="Debt",IF(AND(BK$4&gt;=$D81,BK$4&lt;$D81+'Incremental Repayments'!$I$31),-PMT('Interest Rate'!$J$16,'Incremental Repayments'!$I$31,(HLOOKUP($D81,$E$4:$CZ$32,28,FALSE)*'Incremental Repayments'!$I$22)),0),0)</f>
        <v>12.322183825082384</v>
      </c>
      <c r="BL81" s="783">
        <f>IF('Incremental Repayments'!$R$22="Debt",IF(AND(BL$4&gt;=$D81,BL$4&lt;$D81+'Incremental Repayments'!$I$31),-PMT('Interest Rate'!$J$16,'Incremental Repayments'!$I$31,(HLOOKUP($D81,$E$4:$CZ$32,28,FALSE)*'Incremental Repayments'!$I$22)),0),0)</f>
        <v>12.322183825082384</v>
      </c>
      <c r="BM81" s="783">
        <f>IF('Incremental Repayments'!$R$22="Debt",IF(AND(BM$4&gt;=$D81,BM$4&lt;$D81+'Incremental Repayments'!$I$31),-PMT('Interest Rate'!$J$16,'Incremental Repayments'!$I$31,(HLOOKUP($D81,$E$4:$CZ$32,28,FALSE)*'Incremental Repayments'!$I$22)),0),0)</f>
        <v>12.322183825082384</v>
      </c>
      <c r="BN81" s="783">
        <f>IF('Incremental Repayments'!$R$22="Debt",IF(AND(BN$4&gt;=$D81,BN$4&lt;$D81+'Incremental Repayments'!$I$31),-PMT('Interest Rate'!$J$16,'Incremental Repayments'!$I$31,(HLOOKUP($D81,$E$4:$CZ$32,28,FALSE)*'Incremental Repayments'!$I$22)),0),0)</f>
        <v>12.322183825082384</v>
      </c>
      <c r="BO81" s="783">
        <f>IF('Incremental Repayments'!$R$22="Debt",IF(AND(BO$4&gt;=$D81,BO$4&lt;$D81+'Incremental Repayments'!$I$31),-PMT('Interest Rate'!$J$16,'Incremental Repayments'!$I$31,(HLOOKUP($D81,$E$4:$CZ$32,28,FALSE)*'Incremental Repayments'!$I$22)),0),0)</f>
        <v>12.322183825082384</v>
      </c>
      <c r="BP81" s="783">
        <f>IF('Incremental Repayments'!$R$22="Debt",IF(AND(BP$4&gt;=$D81,BP$4&lt;$D81+'Incremental Repayments'!$I$31),-PMT('Interest Rate'!$J$16,'Incremental Repayments'!$I$31,(HLOOKUP($D81,$E$4:$CZ$32,28,FALSE)*'Incremental Repayments'!$I$22)),0),0)</f>
        <v>12.322183825082384</v>
      </c>
      <c r="BQ81" s="783">
        <f>IF('Incremental Repayments'!$R$22="Debt",IF(AND(BQ$4&gt;=$D81,BQ$4&lt;$D81+'Incremental Repayments'!$I$31),-PMT('Interest Rate'!$J$16,'Incremental Repayments'!$I$31,(HLOOKUP($D81,$E$4:$CZ$32,28,FALSE)*'Incremental Repayments'!$I$22)),0),0)</f>
        <v>12.322183825082384</v>
      </c>
      <c r="BR81" s="783">
        <f>IF('Incremental Repayments'!$R$22="Debt",IF(AND(BR$4&gt;=$D81,BR$4&lt;$D81+'Incremental Repayments'!$I$31),-PMT('Interest Rate'!$J$16,'Incremental Repayments'!$I$31,(HLOOKUP($D81,$E$4:$CZ$32,28,FALSE)*'Incremental Repayments'!$I$22)),0),0)</f>
        <v>12.322183825082384</v>
      </c>
      <c r="BS81" s="783">
        <f>IF('Incremental Repayments'!$R$22="Debt",IF(AND(BS$4&gt;=$D81,BS$4&lt;$D81+'Incremental Repayments'!$I$31),-PMT('Interest Rate'!$J$16,'Incremental Repayments'!$I$31,(HLOOKUP($D81,$E$4:$CZ$32,28,FALSE)*'Incremental Repayments'!$I$22)),0),0)</f>
        <v>12.322183825082384</v>
      </c>
      <c r="BT81" s="783">
        <f>IF('Incremental Repayments'!$R$22="Debt",IF(AND(BT$4&gt;=$D81,BT$4&lt;$D81+'Incremental Repayments'!$I$31),-PMT('Interest Rate'!$J$16,'Incremental Repayments'!$I$31,(HLOOKUP($D81,$E$4:$CZ$32,28,FALSE)*'Incremental Repayments'!$I$22)),0),0)</f>
        <v>12.322183825082384</v>
      </c>
      <c r="BU81" s="783">
        <f>IF('Incremental Repayments'!$R$22="Debt",IF(AND(BU$4&gt;=$D81,BU$4&lt;$D81+'Incremental Repayments'!$I$31),-PMT('Interest Rate'!$J$16,'Incremental Repayments'!$I$31,(HLOOKUP($D81,$E$4:$CZ$32,28,FALSE)*'Incremental Repayments'!$I$22)),0),0)</f>
        <v>12.322183825082384</v>
      </c>
      <c r="BV81" s="783">
        <f>IF('Incremental Repayments'!$R$22="Debt",IF(AND(BV$4&gt;=$D81,BV$4&lt;$D81+'Incremental Repayments'!$I$31),-PMT('Interest Rate'!$J$16,'Incremental Repayments'!$I$31,(HLOOKUP($D81,$E$4:$CZ$32,28,FALSE)*'Incremental Repayments'!$I$22)),0),0)</f>
        <v>12.322183825082384</v>
      </c>
      <c r="BW81" s="783">
        <f>IF('Incremental Repayments'!$R$22="Debt",IF(AND(BW$4&gt;=$D81,BW$4&lt;$D81+'Incremental Repayments'!$I$31),-PMT('Interest Rate'!$J$16,'Incremental Repayments'!$I$31,(HLOOKUP($D81,$E$4:$CZ$32,28,FALSE)*'Incremental Repayments'!$I$22)),0),0)</f>
        <v>12.322183825082384</v>
      </c>
      <c r="BX81" s="783">
        <f>IF('Incremental Repayments'!$R$22="Debt",IF(AND(BX$4&gt;=$D81,BX$4&lt;$D81+'Incremental Repayments'!$I$31),-PMT('Interest Rate'!$J$16,'Incremental Repayments'!$I$31,(HLOOKUP($D81,$E$4:$CZ$32,28,FALSE)*'Incremental Repayments'!$I$22)),0),0)</f>
        <v>12.322183825082384</v>
      </c>
      <c r="BY81" s="783">
        <f>IF('Incremental Repayments'!$R$22="Debt",IF(AND(BY$4&gt;=$D81,BY$4&lt;$D81+'Incremental Repayments'!$I$31),-PMT('Interest Rate'!$J$16,'Incremental Repayments'!$I$31,(HLOOKUP($D81,$E$4:$CZ$32,28,FALSE)*'Incremental Repayments'!$I$22)),0),0)</f>
        <v>12.322183825082384</v>
      </c>
      <c r="BZ81" s="783">
        <f>IF('Incremental Repayments'!$R$22="Debt",IF(AND(BZ$4&gt;=$D81,BZ$4&lt;$D81+'Incremental Repayments'!$I$31),-PMT('Interest Rate'!$J$16,'Incremental Repayments'!$I$31,(HLOOKUP($D81,$E$4:$CZ$32,28,FALSE)*'Incremental Repayments'!$I$22)),0),0)</f>
        <v>12.322183825082384</v>
      </c>
      <c r="CA81" s="783">
        <f>IF('Incremental Repayments'!$R$22="Debt",IF(AND(CA$4&gt;=$D81,CA$4&lt;$D81+'Incremental Repayments'!$I$31),-PMT('Interest Rate'!$J$16,'Incremental Repayments'!$I$31,(HLOOKUP($D81,$E$4:$CZ$32,28,FALSE)*'Incremental Repayments'!$I$22)),0),0)</f>
        <v>12.322183825082384</v>
      </c>
      <c r="CB81" s="783">
        <f>IF('Incremental Repayments'!$R$22="Debt",IF(AND(CB$4&gt;=$D81,CB$4&lt;$D81+'Incremental Repayments'!$I$31),-PMT('Interest Rate'!$J$16,'Incremental Repayments'!$I$31,(HLOOKUP($D81,$E$4:$CZ$32,28,FALSE)*'Incremental Repayments'!$I$22)),0),0)</f>
        <v>0</v>
      </c>
      <c r="CC81" s="783">
        <f>IF('Incremental Repayments'!$R$22="Debt",IF(AND(CC$4&gt;=$D81,CC$4&lt;$D81+'Incremental Repayments'!$I$31),-PMT('Interest Rate'!$J$16,'Incremental Repayments'!$I$31,(HLOOKUP($D81,$E$4:$CZ$32,28,FALSE)*'Incremental Repayments'!$I$22)),0),0)</f>
        <v>0</v>
      </c>
      <c r="CD81" s="783">
        <f>IF('Incremental Repayments'!$R$22="Debt",IF(AND(CD$4&gt;=$D81,CD$4&lt;$D81+'Incremental Repayments'!$I$31),-PMT('Interest Rate'!$J$16,'Incremental Repayments'!$I$31,(HLOOKUP($D81,$E$4:$CZ$32,28,FALSE)*'Incremental Repayments'!$I$22)),0),0)</f>
        <v>0</v>
      </c>
      <c r="CE81" s="783">
        <f>IF('Incremental Repayments'!$R$22="Debt",IF(AND(CE$4&gt;=$D81,CE$4&lt;$D81+'Incremental Repayments'!$I$31),-PMT('Interest Rate'!$J$16,'Incremental Repayments'!$I$31,(HLOOKUP($D81,$E$4:$CZ$32,28,FALSE)*'Incremental Repayments'!$I$22)),0),0)</f>
        <v>0</v>
      </c>
      <c r="CF81" s="783">
        <f>IF('Incremental Repayments'!$R$22="Debt",IF(AND(CF$4&gt;=$D81,CF$4&lt;$D81+'Incremental Repayments'!$I$31),-PMT('Interest Rate'!$J$16,'Incremental Repayments'!$I$31,(HLOOKUP($D81,$E$4:$CZ$32,28,FALSE)*'Incremental Repayments'!$I$22)),0),0)</f>
        <v>0</v>
      </c>
      <c r="CG81" s="783">
        <f>IF('Incremental Repayments'!$R$22="Debt",IF(AND(CG$4&gt;=$D81,CG$4&lt;$D81+'Incremental Repayments'!$I$31),-PMT('Interest Rate'!$J$16,'Incremental Repayments'!$I$31,(HLOOKUP($D81,$E$4:$CZ$32,28,FALSE)*'Incremental Repayments'!$I$22)),0),0)</f>
        <v>0</v>
      </c>
      <c r="CH81" s="783">
        <f>IF('Incremental Repayments'!$R$22="Debt",IF(AND(CH$4&gt;=$D81,CH$4&lt;$D81+'Incremental Repayments'!$I$31),-PMT('Interest Rate'!$J$16,'Incremental Repayments'!$I$31,(HLOOKUP($D81,$E$4:$CZ$32,28,FALSE)*'Incremental Repayments'!$I$22)),0),0)</f>
        <v>0</v>
      </c>
      <c r="CI81" s="783">
        <f>IF('Incremental Repayments'!$R$22="Debt",IF(AND(CI$4&gt;=$D81,CI$4&lt;$D81+'Incremental Repayments'!$I$31),-PMT('Interest Rate'!$J$16,'Incremental Repayments'!$I$31,(HLOOKUP($D81,$E$4:$CZ$32,28,FALSE)*'Incremental Repayments'!$I$22)),0),0)</f>
        <v>0</v>
      </c>
      <c r="CJ81" s="783">
        <f>IF('Incremental Repayments'!$R$22="Debt",IF(AND(CJ$4&gt;=$D81,CJ$4&lt;$D81+'Incremental Repayments'!$I$31),-PMT('Interest Rate'!$J$16,'Incremental Repayments'!$I$31,(HLOOKUP($D81,$E$4:$CZ$32,28,FALSE)*'Incremental Repayments'!$I$22)),0),0)</f>
        <v>0</v>
      </c>
      <c r="CK81" s="783">
        <f>IF('Incremental Repayments'!$R$22="Debt",IF(AND(CK$4&gt;=$D81,CK$4&lt;$D81+'Incremental Repayments'!$I$31),-PMT('Interest Rate'!$J$16,'Incremental Repayments'!$I$31,(HLOOKUP($D81,$E$4:$CZ$32,28,FALSE)*'Incremental Repayments'!$I$22)),0),0)</f>
        <v>0</v>
      </c>
      <c r="CL81" s="783">
        <f>IF('Incremental Repayments'!$R$22="Debt",IF(AND(CL$4&gt;=$D81,CL$4&lt;$D81+'Incremental Repayments'!$I$31),-PMT('Interest Rate'!$J$16,'Incremental Repayments'!$I$31,(HLOOKUP($D81,$E$4:$CZ$32,28,FALSE)*'Incremental Repayments'!$I$22)),0),0)</f>
        <v>0</v>
      </c>
      <c r="CM81" s="783">
        <f>IF('Incremental Repayments'!$R$22="Debt",IF(AND(CM$4&gt;=$D81,CM$4&lt;$D81+'Incremental Repayments'!$I$31),-PMT('Interest Rate'!$J$16,'Incremental Repayments'!$I$31,(HLOOKUP($D81,$E$4:$CZ$32,28,FALSE)*'Incremental Repayments'!$I$22)),0),0)</f>
        <v>0</v>
      </c>
      <c r="CN81" s="783">
        <f>IF('Incremental Repayments'!$R$22="Debt",IF(AND(CN$4&gt;=$D81,CN$4&lt;$D81+'Incremental Repayments'!$I$31),-PMT('Interest Rate'!$J$16,'Incremental Repayments'!$I$31,(HLOOKUP($D81,$E$4:$CZ$32,28,FALSE)*'Incremental Repayments'!$I$22)),0),0)</f>
        <v>0</v>
      </c>
      <c r="CO81" s="783">
        <f>IF('Incremental Repayments'!$R$22="Debt",IF(AND(CO$4&gt;=$D81,CO$4&lt;$D81+'Incremental Repayments'!$I$31),-PMT('Interest Rate'!$J$16,'Incremental Repayments'!$I$31,(HLOOKUP($D81,$E$4:$CZ$32,28,FALSE)*'Incremental Repayments'!$I$22)),0),0)</f>
        <v>0</v>
      </c>
      <c r="CP81" s="783">
        <f>IF('Incremental Repayments'!$R$22="Debt",IF(AND(CP$4&gt;=$D81,CP$4&lt;$D81+'Incremental Repayments'!$I$31),-PMT('Interest Rate'!$J$16,'Incremental Repayments'!$I$31,(HLOOKUP($D81,$E$4:$CZ$32,28,FALSE)*'Incremental Repayments'!$I$22)),0),0)</f>
        <v>0</v>
      </c>
      <c r="CQ81" s="783">
        <f>IF('Incremental Repayments'!$R$22="Debt",IF(AND(CQ$4&gt;=$D81,CQ$4&lt;$D81+'Incremental Repayments'!$I$31),-PMT('Interest Rate'!$J$16,'Incremental Repayments'!$I$31,(HLOOKUP($D81,$E$4:$CZ$32,28,FALSE)*'Incremental Repayments'!$I$22)),0),0)</f>
        <v>0</v>
      </c>
      <c r="CR81" s="783">
        <f>IF('Incremental Repayments'!$R$22="Debt",IF(AND(CR$4&gt;=$D81,CR$4&lt;$D81+'Incremental Repayments'!$I$31),-PMT('Interest Rate'!$J$16,'Incremental Repayments'!$I$31,(HLOOKUP($D81,$E$4:$CZ$32,28,FALSE)*'Incremental Repayments'!$I$22)),0),0)</f>
        <v>0</v>
      </c>
      <c r="CS81" s="783">
        <f>IF('Incremental Repayments'!$R$22="Debt",IF(AND(CS$4&gt;=$D81,CS$4&lt;$D81+'Incremental Repayments'!$I$31),-PMT('Interest Rate'!$J$16,'Incremental Repayments'!$I$31,(HLOOKUP($D81,$E$4:$CZ$32,28,FALSE)*'Incremental Repayments'!$I$22)),0),0)</f>
        <v>0</v>
      </c>
      <c r="CT81" s="783">
        <f>IF('Incremental Repayments'!$R$22="Debt",IF(AND(CT$4&gt;=$D81,CT$4&lt;$D81+'Incremental Repayments'!$I$31),-PMT('Interest Rate'!$J$16,'Incremental Repayments'!$I$31,(HLOOKUP($D81,$E$4:$CZ$32,28,FALSE)*'Incremental Repayments'!$I$22)),0),0)</f>
        <v>0</v>
      </c>
      <c r="CU81" s="783">
        <f>IF('Incremental Repayments'!$R$22="Debt",IF(AND(CU$4&gt;=$D81,CU$4&lt;$D81+'Incremental Repayments'!$I$31),-PMT('Interest Rate'!$J$16,'Incremental Repayments'!$I$31,(HLOOKUP($D81,$E$4:$CZ$32,28,FALSE)*'Incremental Repayments'!$I$22)),0),0)</f>
        <v>0</v>
      </c>
      <c r="CV81" s="783">
        <f>IF('Incremental Repayments'!$R$22="Debt",IF(AND(CV$4&gt;=$D81,CV$4&lt;$D81+'Incremental Repayments'!$I$31),-PMT('Interest Rate'!$J$16,'Incremental Repayments'!$I$31,(HLOOKUP($D81,$E$4:$CZ$32,28,FALSE)*'Incremental Repayments'!$I$22)),0),0)</f>
        <v>0</v>
      </c>
      <c r="CW81" s="783">
        <f>IF('Incremental Repayments'!$R$22="Debt",IF(AND(CW$4&gt;=$D81,CW$4&lt;$D81+'Incremental Repayments'!$I$31),-PMT('Interest Rate'!$J$16,'Incremental Repayments'!$I$31,(HLOOKUP($D81,$E$4:$CZ$32,28,FALSE)*'Incremental Repayments'!$I$22)),0),0)</f>
        <v>0</v>
      </c>
      <c r="CX81" s="783">
        <f>IF('Incremental Repayments'!$R$22="Debt",IF(AND(CX$4&gt;=$D81,CX$4&lt;$D81+'Incremental Repayments'!$I$31),-PMT('Interest Rate'!$J$16,'Incremental Repayments'!$I$31,(HLOOKUP($D81,$E$4:$CZ$32,28,FALSE)*'Incremental Repayments'!$I$22)),0),0)</f>
        <v>0</v>
      </c>
      <c r="CY81" s="783">
        <f>IF('Incremental Repayments'!$R$22="Debt",IF(AND(CY$4&gt;=$D81,CY$4&lt;$D81+'Incremental Repayments'!$I$31),-PMT('Interest Rate'!$J$16,'Incremental Repayments'!$I$31,(HLOOKUP($D81,$E$4:$CZ$32,28,FALSE)*'Incremental Repayments'!$I$22)),0),0)</f>
        <v>0</v>
      </c>
      <c r="CZ81" s="783">
        <f>IF('Incremental Repayments'!$R$22="Debt",IF(AND(CZ$4&gt;=$D81,CZ$4&lt;$D81+'Incremental Repayments'!$I$31),-PMT('Interest Rate'!$J$16,'Incremental Repayments'!$I$31,(HLOOKUP($D81,$E$4:$CZ$32,28,FALSE)*'Incremental Repayments'!$I$22)),0),0)</f>
        <v>0</v>
      </c>
    </row>
    <row r="82" spans="2:104" x14ac:dyDescent="0.25">
      <c r="B82" s="480" t="str">
        <f>CONCATENATE("Series ",D82,"A Bonds (at ",'Interest Rate'!$J$16*100,"% Interest)")</f>
        <v>Series 2060A Bonds (at 4.5% Interest)</v>
      </c>
      <c r="C82" s="480"/>
      <c r="D82" s="492">
        <f t="shared" si="47"/>
        <v>2060</v>
      </c>
      <c r="E82" s="783">
        <f>IF('Incremental Repayments'!$R$22="Debt",IF(AND(E$4&gt;=$D82,E$4&lt;$D82+'Incremental Repayments'!$I$31),-PMT('Interest Rate'!$J$16,'Incremental Repayments'!$I$31,(HLOOKUP($D82,$E$4:$CZ$32,28,FALSE)*'Incremental Repayments'!$I$22)),0),0)</f>
        <v>0</v>
      </c>
      <c r="F82" s="783">
        <f>IF('Incremental Repayments'!$R$22="Debt",IF(AND(F$4&gt;=$D82,F$4&lt;$D82+'Incremental Repayments'!$I$31),-PMT('Interest Rate'!$J$16,'Incremental Repayments'!$I$31,(HLOOKUP($D82,$E$4:$CZ$32,28,FALSE)*'Incremental Repayments'!$I$22)),0),0)</f>
        <v>0</v>
      </c>
      <c r="G82" s="783">
        <f>IF('Incremental Repayments'!$R$22="Debt",IF(AND(G$4&gt;=$D82,G$4&lt;$D82+'Incremental Repayments'!$I$31),-PMT('Interest Rate'!$J$16,'Incremental Repayments'!$I$31,(HLOOKUP($D82,$E$4:$CZ$32,28,FALSE)*'Incremental Repayments'!$I$22)),0),0)</f>
        <v>0</v>
      </c>
      <c r="H82" s="783">
        <f>IF('Incremental Repayments'!$R$22="Debt",IF(AND(H$4&gt;=$D82,H$4&lt;$D82+'Incremental Repayments'!$I$31),-PMT('Interest Rate'!$J$16,'Incremental Repayments'!$I$31,(HLOOKUP($D82,$E$4:$CZ$32,28,FALSE)*'Incremental Repayments'!$I$22)),0),0)</f>
        <v>0</v>
      </c>
      <c r="I82" s="783">
        <f>IF('Incremental Repayments'!$R$22="Debt",IF(AND(I$4&gt;=$D82,I$4&lt;$D82+'Incremental Repayments'!$I$31),-PMT('Interest Rate'!$J$16,'Incremental Repayments'!$I$31,(HLOOKUP($D82,$E$4:$CZ$32,28,FALSE)*'Incremental Repayments'!$I$22)),0),0)</f>
        <v>0</v>
      </c>
      <c r="J82" s="783">
        <f>IF('Incremental Repayments'!$R$22="Debt",IF(AND(J$4&gt;=$D82,J$4&lt;$D82+'Incremental Repayments'!$I$31),-PMT('Interest Rate'!$J$16,'Incremental Repayments'!$I$31,(HLOOKUP($D82,$E$4:$CZ$32,28,FALSE)*'Incremental Repayments'!$I$22)),0),0)</f>
        <v>0</v>
      </c>
      <c r="K82" s="783">
        <f>IF('Incremental Repayments'!$R$22="Debt",IF(AND(K$4&gt;=$D82,K$4&lt;$D82+'Incremental Repayments'!$I$31),-PMT('Interest Rate'!$J$16,'Incremental Repayments'!$I$31,(HLOOKUP($D82,$E$4:$CZ$32,28,FALSE)*'Incremental Repayments'!$I$22)),0),0)</f>
        <v>0</v>
      </c>
      <c r="L82" s="783">
        <f>IF('Incremental Repayments'!$R$22="Debt",IF(AND(L$4&gt;=$D82,L$4&lt;$D82+'Incremental Repayments'!$I$31),-PMT('Interest Rate'!$J$16,'Incremental Repayments'!$I$31,(HLOOKUP($D82,$E$4:$CZ$32,28,FALSE)*'Incremental Repayments'!$I$22)),0),0)</f>
        <v>0</v>
      </c>
      <c r="M82" s="783">
        <f>IF('Incremental Repayments'!$R$22="Debt",IF(AND(M$4&gt;=$D82,M$4&lt;$D82+'Incremental Repayments'!$I$31),-PMT('Interest Rate'!$J$16,'Incremental Repayments'!$I$31,(HLOOKUP($D82,$E$4:$CZ$32,28,FALSE)*'Incremental Repayments'!$I$22)),0),0)</f>
        <v>0</v>
      </c>
      <c r="N82" s="783">
        <f>IF('Incremental Repayments'!$R$22="Debt",IF(AND(N$4&gt;=$D82,N$4&lt;$D82+'Incremental Repayments'!$I$31),-PMT('Interest Rate'!$J$16,'Incremental Repayments'!$I$31,(HLOOKUP($D82,$E$4:$CZ$32,28,FALSE)*'Incremental Repayments'!$I$22)),0),0)</f>
        <v>0</v>
      </c>
      <c r="O82" s="783">
        <f>IF('Incremental Repayments'!$R$22="Debt",IF(AND(O$4&gt;=$D82,O$4&lt;$D82+'Incremental Repayments'!$I$31),-PMT('Interest Rate'!$J$16,'Incremental Repayments'!$I$31,(HLOOKUP($D82,$E$4:$CZ$32,28,FALSE)*'Incremental Repayments'!$I$22)),0),0)</f>
        <v>0</v>
      </c>
      <c r="P82" s="783">
        <f>IF('Incremental Repayments'!$R$22="Debt",IF(AND(P$4&gt;=$D82,P$4&lt;$D82+'Incremental Repayments'!$I$31),-PMT('Interest Rate'!$J$16,'Incremental Repayments'!$I$31,(HLOOKUP($D82,$E$4:$CZ$32,28,FALSE)*'Incremental Repayments'!$I$22)),0),0)</f>
        <v>0</v>
      </c>
      <c r="Q82" s="783">
        <f>IF('Incremental Repayments'!$R$22="Debt",IF(AND(Q$4&gt;=$D82,Q$4&lt;$D82+'Incremental Repayments'!$I$31),-PMT('Interest Rate'!$J$16,'Incremental Repayments'!$I$31,(HLOOKUP($D82,$E$4:$CZ$32,28,FALSE)*'Incremental Repayments'!$I$22)),0),0)</f>
        <v>0</v>
      </c>
      <c r="R82" s="783">
        <f>IF('Incremental Repayments'!$R$22="Debt",IF(AND(R$4&gt;=$D82,R$4&lt;$D82+'Incremental Repayments'!$I$31),-PMT('Interest Rate'!$J$16,'Incremental Repayments'!$I$31,(HLOOKUP($D82,$E$4:$CZ$32,28,FALSE)*'Incremental Repayments'!$I$22)),0),0)</f>
        <v>0</v>
      </c>
      <c r="S82" s="783">
        <f>IF('Incremental Repayments'!$R$22="Debt",IF(AND(S$4&gt;=$D82,S$4&lt;$D82+'Incremental Repayments'!$I$31),-PMT('Interest Rate'!$J$16,'Incremental Repayments'!$I$31,(HLOOKUP($D82,$E$4:$CZ$32,28,FALSE)*'Incremental Repayments'!$I$22)),0),0)</f>
        <v>0</v>
      </c>
      <c r="T82" s="783">
        <f>IF('Incremental Repayments'!$R$22="Debt",IF(AND(T$4&gt;=$D82,T$4&lt;$D82+'Incremental Repayments'!$I$31),-PMT('Interest Rate'!$J$16,'Incremental Repayments'!$I$31,(HLOOKUP($D82,$E$4:$CZ$32,28,FALSE)*'Incremental Repayments'!$I$22)),0),0)</f>
        <v>0</v>
      </c>
      <c r="U82" s="783">
        <f>IF('Incremental Repayments'!$R$22="Debt",IF(AND(U$4&gt;=$D82,U$4&lt;$D82+'Incremental Repayments'!$I$31),-PMT('Interest Rate'!$J$16,'Incremental Repayments'!$I$31,(HLOOKUP($D82,$E$4:$CZ$32,28,FALSE)*'Incremental Repayments'!$I$22)),0),0)</f>
        <v>0</v>
      </c>
      <c r="V82" s="783">
        <f>IF('Incremental Repayments'!$R$22="Debt",IF(AND(V$4&gt;=$D82,V$4&lt;$D82+'Incremental Repayments'!$I$31),-PMT('Interest Rate'!$J$16,'Incremental Repayments'!$I$31,(HLOOKUP($D82,$E$4:$CZ$32,28,FALSE)*'Incremental Repayments'!$I$22)),0),0)</f>
        <v>0</v>
      </c>
      <c r="W82" s="783">
        <f>IF('Incremental Repayments'!$R$22="Debt",IF(AND(W$4&gt;=$D82,W$4&lt;$D82+'Incremental Repayments'!$I$31),-PMT('Interest Rate'!$J$16,'Incremental Repayments'!$I$31,(HLOOKUP($D82,$E$4:$CZ$32,28,FALSE)*'Incremental Repayments'!$I$22)),0),0)</f>
        <v>0</v>
      </c>
      <c r="X82" s="783">
        <f>IF('Incremental Repayments'!$R$22="Debt",IF(AND(X$4&gt;=$D82,X$4&lt;$D82+'Incremental Repayments'!$I$31),-PMT('Interest Rate'!$J$16,'Incremental Repayments'!$I$31,(HLOOKUP($D82,$E$4:$CZ$32,28,FALSE)*'Incremental Repayments'!$I$22)),0),0)</f>
        <v>0</v>
      </c>
      <c r="Y82" s="783">
        <f>IF('Incremental Repayments'!$R$22="Debt",IF(AND(Y$4&gt;=$D82,Y$4&lt;$D82+'Incremental Repayments'!$I$31),-PMT('Interest Rate'!$J$16,'Incremental Repayments'!$I$31,(HLOOKUP($D82,$E$4:$CZ$32,28,FALSE)*'Incremental Repayments'!$I$22)),0),0)</f>
        <v>0</v>
      </c>
      <c r="Z82" s="783">
        <f>IF('Incremental Repayments'!$R$22="Debt",IF(AND(Z$4&gt;=$D82,Z$4&lt;$D82+'Incremental Repayments'!$I$31),-PMT('Interest Rate'!$J$16,'Incremental Repayments'!$I$31,(HLOOKUP($D82,$E$4:$CZ$32,28,FALSE)*'Incremental Repayments'!$I$22)),0),0)</f>
        <v>0</v>
      </c>
      <c r="AA82" s="783">
        <f>IF('Incremental Repayments'!$R$22="Debt",IF(AND(AA$4&gt;=$D82,AA$4&lt;$D82+'Incremental Repayments'!$I$31),-PMT('Interest Rate'!$J$16,'Incremental Repayments'!$I$31,(HLOOKUP($D82,$E$4:$CZ$32,28,FALSE)*'Incremental Repayments'!$I$22)),0),0)</f>
        <v>0</v>
      </c>
      <c r="AB82" s="783">
        <f>IF('Incremental Repayments'!$R$22="Debt",IF(AND(AB$4&gt;=$D82,AB$4&lt;$D82+'Incremental Repayments'!$I$31),-PMT('Interest Rate'!$J$16,'Incremental Repayments'!$I$31,(HLOOKUP($D82,$E$4:$CZ$32,28,FALSE)*'Incremental Repayments'!$I$22)),0),0)</f>
        <v>0</v>
      </c>
      <c r="AC82" s="783">
        <f>IF('Incremental Repayments'!$R$22="Debt",IF(AND(AC$4&gt;=$D82,AC$4&lt;$D82+'Incremental Repayments'!$I$31),-PMT('Interest Rate'!$J$16,'Incremental Repayments'!$I$31,(HLOOKUP($D82,$E$4:$CZ$32,28,FALSE)*'Incremental Repayments'!$I$22)),0),0)</f>
        <v>0</v>
      </c>
      <c r="AD82" s="783">
        <f>IF('Incremental Repayments'!$R$22="Debt",IF(AND(AD$4&gt;=$D82,AD$4&lt;$D82+'Incremental Repayments'!$I$31),-PMT('Interest Rate'!$J$16,'Incremental Repayments'!$I$31,(HLOOKUP($D82,$E$4:$CZ$32,28,FALSE)*'Incremental Repayments'!$I$22)),0),0)</f>
        <v>0</v>
      </c>
      <c r="AE82" s="783">
        <f>IF('Incremental Repayments'!$R$22="Debt",IF(AND(AE$4&gt;=$D82,AE$4&lt;$D82+'Incremental Repayments'!$I$31),-PMT('Interest Rate'!$J$16,'Incremental Repayments'!$I$31,(HLOOKUP($D82,$E$4:$CZ$32,28,FALSE)*'Incremental Repayments'!$I$22)),0),0)</f>
        <v>0</v>
      </c>
      <c r="AF82" s="783">
        <f>IF('Incremental Repayments'!$R$22="Debt",IF(AND(AF$4&gt;=$D82,AF$4&lt;$D82+'Incremental Repayments'!$I$31),-PMT('Interest Rate'!$J$16,'Incremental Repayments'!$I$31,(HLOOKUP($D82,$E$4:$CZ$32,28,FALSE)*'Incremental Repayments'!$I$22)),0),0)</f>
        <v>0</v>
      </c>
      <c r="AG82" s="783">
        <f>IF('Incremental Repayments'!$R$22="Debt",IF(AND(AG$4&gt;=$D82,AG$4&lt;$D82+'Incremental Repayments'!$I$31),-PMT('Interest Rate'!$J$16,'Incremental Repayments'!$I$31,(HLOOKUP($D82,$E$4:$CZ$32,28,FALSE)*'Incremental Repayments'!$I$22)),0),0)</f>
        <v>0</v>
      </c>
      <c r="AH82" s="783">
        <f>IF('Incremental Repayments'!$R$22="Debt",IF(AND(AH$4&gt;=$D82,AH$4&lt;$D82+'Incremental Repayments'!$I$31),-PMT('Interest Rate'!$J$16,'Incremental Repayments'!$I$31,(HLOOKUP($D82,$E$4:$CZ$32,28,FALSE)*'Incremental Repayments'!$I$22)),0),0)</f>
        <v>0</v>
      </c>
      <c r="AI82" s="783">
        <f>IF('Incremental Repayments'!$R$22="Debt",IF(AND(AI$4&gt;=$D82,AI$4&lt;$D82+'Incremental Repayments'!$I$31),-PMT('Interest Rate'!$J$16,'Incremental Repayments'!$I$31,(HLOOKUP($D82,$E$4:$CZ$32,28,FALSE)*'Incremental Repayments'!$I$22)),0),0)</f>
        <v>0</v>
      </c>
      <c r="AJ82" s="783">
        <f>IF('Incremental Repayments'!$R$22="Debt",IF(AND(AJ$4&gt;=$D82,AJ$4&lt;$D82+'Incremental Repayments'!$I$31),-PMT('Interest Rate'!$J$16,'Incremental Repayments'!$I$31,(HLOOKUP($D82,$E$4:$CZ$32,28,FALSE)*'Incremental Repayments'!$I$22)),0),0)</f>
        <v>0</v>
      </c>
      <c r="AK82" s="783">
        <f>IF('Incremental Repayments'!$R$22="Debt",IF(AND(AK$4&gt;=$D82,AK$4&lt;$D82+'Incremental Repayments'!$I$31),-PMT('Interest Rate'!$J$16,'Incremental Repayments'!$I$31,(HLOOKUP($D82,$E$4:$CZ$32,28,FALSE)*'Incremental Repayments'!$I$22)),0),0)</f>
        <v>0</v>
      </c>
      <c r="AL82" s="783">
        <f>IF('Incremental Repayments'!$R$22="Debt",IF(AND(AL$4&gt;=$D82,AL$4&lt;$D82+'Incremental Repayments'!$I$31),-PMT('Interest Rate'!$J$16,'Incremental Repayments'!$I$31,(HLOOKUP($D82,$E$4:$CZ$32,28,FALSE)*'Incremental Repayments'!$I$22)),0),0)</f>
        <v>0</v>
      </c>
      <c r="AM82" s="783">
        <f>IF('Incremental Repayments'!$R$22="Debt",IF(AND(AM$4&gt;=$D82,AM$4&lt;$D82+'Incremental Repayments'!$I$31),-PMT('Interest Rate'!$J$16,'Incremental Repayments'!$I$31,(HLOOKUP($D82,$E$4:$CZ$32,28,FALSE)*'Incremental Repayments'!$I$22)),0),0)</f>
        <v>0</v>
      </c>
      <c r="AN82" s="783">
        <f>IF('Incremental Repayments'!$R$22="Debt",IF(AND(AN$4&gt;=$D82,AN$4&lt;$D82+'Incremental Repayments'!$I$31),-PMT('Interest Rate'!$J$16,'Incremental Repayments'!$I$31,(HLOOKUP($D82,$E$4:$CZ$32,28,FALSE)*'Incremental Repayments'!$I$22)),0),0)</f>
        <v>0</v>
      </c>
      <c r="AO82" s="783">
        <f>IF('Incremental Repayments'!$R$22="Debt",IF(AND(AO$4&gt;=$D82,AO$4&lt;$D82+'Incremental Repayments'!$I$31),-PMT('Interest Rate'!$J$16,'Incremental Repayments'!$I$31,(HLOOKUP($D82,$E$4:$CZ$32,28,FALSE)*'Incremental Repayments'!$I$22)),0),0)</f>
        <v>0</v>
      </c>
      <c r="AP82" s="783">
        <f>IF('Incremental Repayments'!$R$22="Debt",IF(AND(AP$4&gt;=$D82,AP$4&lt;$D82+'Incremental Repayments'!$I$31),-PMT('Interest Rate'!$J$16,'Incremental Repayments'!$I$31,(HLOOKUP($D82,$E$4:$CZ$32,28,FALSE)*'Incremental Repayments'!$I$22)),0),0)</f>
        <v>0</v>
      </c>
      <c r="AQ82" s="783">
        <f>IF('Incremental Repayments'!$R$22="Debt",IF(AND(AQ$4&gt;=$D82,AQ$4&lt;$D82+'Incremental Repayments'!$I$31),-PMT('Interest Rate'!$J$16,'Incremental Repayments'!$I$31,(HLOOKUP($D82,$E$4:$CZ$32,28,FALSE)*'Incremental Repayments'!$I$22)),0),0)</f>
        <v>0</v>
      </c>
      <c r="AR82" s="783">
        <f>IF('Incremental Repayments'!$R$22="Debt",IF(AND(AR$4&gt;=$D82,AR$4&lt;$D82+'Incremental Repayments'!$I$31),-PMT('Interest Rate'!$J$16,'Incremental Repayments'!$I$31,(HLOOKUP($D82,$E$4:$CZ$32,28,FALSE)*'Incremental Repayments'!$I$22)),0),0)</f>
        <v>0</v>
      </c>
      <c r="AS82" s="783">
        <f>IF('Incremental Repayments'!$R$22="Debt",IF(AND(AS$4&gt;=$D82,AS$4&lt;$D82+'Incremental Repayments'!$I$31),-PMT('Interest Rate'!$J$16,'Incremental Repayments'!$I$31,(HLOOKUP($D82,$E$4:$CZ$32,28,FALSE)*'Incremental Repayments'!$I$22)),0),0)</f>
        <v>0</v>
      </c>
      <c r="AT82" s="783">
        <f>IF('Incremental Repayments'!$R$22="Debt",IF(AND(AT$4&gt;=$D82,AT$4&lt;$D82+'Incremental Repayments'!$I$31),-PMT('Interest Rate'!$J$16,'Incremental Repayments'!$I$31,(HLOOKUP($D82,$E$4:$CZ$32,28,FALSE)*'Incremental Repayments'!$I$22)),0),0)</f>
        <v>0</v>
      </c>
      <c r="AU82" s="783">
        <f>IF('Incremental Repayments'!$R$22="Debt",IF(AND(AU$4&gt;=$D82,AU$4&lt;$D82+'Incremental Repayments'!$I$31),-PMT('Interest Rate'!$J$16,'Incremental Repayments'!$I$31,(HLOOKUP($D82,$E$4:$CZ$32,28,FALSE)*'Incremental Repayments'!$I$22)),0),0)</f>
        <v>0</v>
      </c>
      <c r="AV82" s="783">
        <f>IF('Incremental Repayments'!$R$22="Debt",IF(AND(AV$4&gt;=$D82,AV$4&lt;$D82+'Incremental Repayments'!$I$31),-PMT('Interest Rate'!$J$16,'Incremental Repayments'!$I$31,(HLOOKUP($D82,$E$4:$CZ$32,28,FALSE)*'Incremental Repayments'!$I$22)),0),0)</f>
        <v>0</v>
      </c>
      <c r="AW82" s="783">
        <f>IF('Incremental Repayments'!$R$22="Debt",IF(AND(AW$4&gt;=$D82,AW$4&lt;$D82+'Incremental Repayments'!$I$31),-PMT('Interest Rate'!$J$16,'Incremental Repayments'!$I$31,(HLOOKUP($D82,$E$4:$CZ$32,28,FALSE)*'Incremental Repayments'!$I$22)),0),0)</f>
        <v>0</v>
      </c>
      <c r="AX82" s="783">
        <f>IF('Incremental Repayments'!$R$22="Debt",IF(AND(AX$4&gt;=$D82,AX$4&lt;$D82+'Incremental Repayments'!$I$31),-PMT('Interest Rate'!$J$16,'Incremental Repayments'!$I$31,(HLOOKUP($D82,$E$4:$CZ$32,28,FALSE)*'Incremental Repayments'!$I$22)),0),0)</f>
        <v>0</v>
      </c>
      <c r="AY82" s="783">
        <f>IF('Incremental Repayments'!$R$22="Debt",IF(AND(AY$4&gt;=$D82,AY$4&lt;$D82+'Incremental Repayments'!$I$31),-PMT('Interest Rate'!$J$16,'Incremental Repayments'!$I$31,(HLOOKUP($D82,$E$4:$CZ$32,28,FALSE)*'Incremental Repayments'!$I$22)),0),0)</f>
        <v>1.0063032726442243</v>
      </c>
      <c r="AZ82" s="783">
        <f>IF('Incremental Repayments'!$R$22="Debt",IF(AND(AZ$4&gt;=$D82,AZ$4&lt;$D82+'Incremental Repayments'!$I$31),-PMT('Interest Rate'!$J$16,'Incremental Repayments'!$I$31,(HLOOKUP($D82,$E$4:$CZ$32,28,FALSE)*'Incremental Repayments'!$I$22)),0),0)</f>
        <v>1.0063032726442243</v>
      </c>
      <c r="BA82" s="783">
        <f>IF('Incremental Repayments'!$R$22="Debt",IF(AND(BA$4&gt;=$D82,BA$4&lt;$D82+'Incremental Repayments'!$I$31),-PMT('Interest Rate'!$J$16,'Incremental Repayments'!$I$31,(HLOOKUP($D82,$E$4:$CZ$32,28,FALSE)*'Incremental Repayments'!$I$22)),0),0)</f>
        <v>1.0063032726442243</v>
      </c>
      <c r="BB82" s="783">
        <f>IF('Incremental Repayments'!$R$22="Debt",IF(AND(BB$4&gt;=$D82,BB$4&lt;$D82+'Incremental Repayments'!$I$31),-PMT('Interest Rate'!$J$16,'Incremental Repayments'!$I$31,(HLOOKUP($D82,$E$4:$CZ$32,28,FALSE)*'Incremental Repayments'!$I$22)),0),0)</f>
        <v>1.0063032726442243</v>
      </c>
      <c r="BC82" s="783">
        <f>IF('Incremental Repayments'!$R$22="Debt",IF(AND(BC$4&gt;=$D82,BC$4&lt;$D82+'Incremental Repayments'!$I$31),-PMT('Interest Rate'!$J$16,'Incremental Repayments'!$I$31,(HLOOKUP($D82,$E$4:$CZ$32,28,FALSE)*'Incremental Repayments'!$I$22)),0),0)</f>
        <v>1.0063032726442243</v>
      </c>
      <c r="BD82" s="783">
        <f>IF('Incremental Repayments'!$R$22="Debt",IF(AND(BD$4&gt;=$D82,BD$4&lt;$D82+'Incremental Repayments'!$I$31),-PMT('Interest Rate'!$J$16,'Incremental Repayments'!$I$31,(HLOOKUP($D82,$E$4:$CZ$32,28,FALSE)*'Incremental Repayments'!$I$22)),0),0)</f>
        <v>1.0063032726442243</v>
      </c>
      <c r="BE82" s="783">
        <f>IF('Incremental Repayments'!$R$22="Debt",IF(AND(BE$4&gt;=$D82,BE$4&lt;$D82+'Incremental Repayments'!$I$31),-PMT('Interest Rate'!$J$16,'Incremental Repayments'!$I$31,(HLOOKUP($D82,$E$4:$CZ$32,28,FALSE)*'Incremental Repayments'!$I$22)),0),0)</f>
        <v>1.0063032726442243</v>
      </c>
      <c r="BF82" s="783">
        <f>IF('Incremental Repayments'!$R$22="Debt",IF(AND(BF$4&gt;=$D82,BF$4&lt;$D82+'Incremental Repayments'!$I$31),-PMT('Interest Rate'!$J$16,'Incremental Repayments'!$I$31,(HLOOKUP($D82,$E$4:$CZ$32,28,FALSE)*'Incremental Repayments'!$I$22)),0),0)</f>
        <v>1.0063032726442243</v>
      </c>
      <c r="BG82" s="783">
        <f>IF('Incremental Repayments'!$R$22="Debt",IF(AND(BG$4&gt;=$D82,BG$4&lt;$D82+'Incremental Repayments'!$I$31),-PMT('Interest Rate'!$J$16,'Incremental Repayments'!$I$31,(HLOOKUP($D82,$E$4:$CZ$32,28,FALSE)*'Incremental Repayments'!$I$22)),0),0)</f>
        <v>1.0063032726442243</v>
      </c>
      <c r="BH82" s="783">
        <f>IF('Incremental Repayments'!$R$22="Debt",IF(AND(BH$4&gt;=$D82,BH$4&lt;$D82+'Incremental Repayments'!$I$31),-PMT('Interest Rate'!$J$16,'Incremental Repayments'!$I$31,(HLOOKUP($D82,$E$4:$CZ$32,28,FALSE)*'Incremental Repayments'!$I$22)),0),0)</f>
        <v>1.0063032726442243</v>
      </c>
      <c r="BI82" s="783">
        <f>IF('Incremental Repayments'!$R$22="Debt",IF(AND(BI$4&gt;=$D82,BI$4&lt;$D82+'Incremental Repayments'!$I$31),-PMT('Interest Rate'!$J$16,'Incremental Repayments'!$I$31,(HLOOKUP($D82,$E$4:$CZ$32,28,FALSE)*'Incremental Repayments'!$I$22)),0),0)</f>
        <v>1.0063032726442243</v>
      </c>
      <c r="BJ82" s="783">
        <f>IF('Incremental Repayments'!$R$22="Debt",IF(AND(BJ$4&gt;=$D82,BJ$4&lt;$D82+'Incremental Repayments'!$I$31),-PMT('Interest Rate'!$J$16,'Incremental Repayments'!$I$31,(HLOOKUP($D82,$E$4:$CZ$32,28,FALSE)*'Incremental Repayments'!$I$22)),0),0)</f>
        <v>1.0063032726442243</v>
      </c>
      <c r="BK82" s="783">
        <f>IF('Incremental Repayments'!$R$22="Debt",IF(AND(BK$4&gt;=$D82,BK$4&lt;$D82+'Incremental Repayments'!$I$31),-PMT('Interest Rate'!$J$16,'Incremental Repayments'!$I$31,(HLOOKUP($D82,$E$4:$CZ$32,28,FALSE)*'Incremental Repayments'!$I$22)),0),0)</f>
        <v>1.0063032726442243</v>
      </c>
      <c r="BL82" s="783">
        <f>IF('Incremental Repayments'!$R$22="Debt",IF(AND(BL$4&gt;=$D82,BL$4&lt;$D82+'Incremental Repayments'!$I$31),-PMT('Interest Rate'!$J$16,'Incremental Repayments'!$I$31,(HLOOKUP($D82,$E$4:$CZ$32,28,FALSE)*'Incremental Repayments'!$I$22)),0),0)</f>
        <v>1.0063032726442243</v>
      </c>
      <c r="BM82" s="783">
        <f>IF('Incremental Repayments'!$R$22="Debt",IF(AND(BM$4&gt;=$D82,BM$4&lt;$D82+'Incremental Repayments'!$I$31),-PMT('Interest Rate'!$J$16,'Incremental Repayments'!$I$31,(HLOOKUP($D82,$E$4:$CZ$32,28,FALSE)*'Incremental Repayments'!$I$22)),0),0)</f>
        <v>1.0063032726442243</v>
      </c>
      <c r="BN82" s="783">
        <f>IF('Incremental Repayments'!$R$22="Debt",IF(AND(BN$4&gt;=$D82,BN$4&lt;$D82+'Incremental Repayments'!$I$31),-PMT('Interest Rate'!$J$16,'Incremental Repayments'!$I$31,(HLOOKUP($D82,$E$4:$CZ$32,28,FALSE)*'Incremental Repayments'!$I$22)),0),0)</f>
        <v>1.0063032726442243</v>
      </c>
      <c r="BO82" s="783">
        <f>IF('Incremental Repayments'!$R$22="Debt",IF(AND(BO$4&gt;=$D82,BO$4&lt;$D82+'Incremental Repayments'!$I$31),-PMT('Interest Rate'!$J$16,'Incremental Repayments'!$I$31,(HLOOKUP($D82,$E$4:$CZ$32,28,FALSE)*'Incremental Repayments'!$I$22)),0),0)</f>
        <v>1.0063032726442243</v>
      </c>
      <c r="BP82" s="783">
        <f>IF('Incremental Repayments'!$R$22="Debt",IF(AND(BP$4&gt;=$D82,BP$4&lt;$D82+'Incremental Repayments'!$I$31),-PMT('Interest Rate'!$J$16,'Incremental Repayments'!$I$31,(HLOOKUP($D82,$E$4:$CZ$32,28,FALSE)*'Incremental Repayments'!$I$22)),0),0)</f>
        <v>1.0063032726442243</v>
      </c>
      <c r="BQ82" s="783">
        <f>IF('Incremental Repayments'!$R$22="Debt",IF(AND(BQ$4&gt;=$D82,BQ$4&lt;$D82+'Incremental Repayments'!$I$31),-PMT('Interest Rate'!$J$16,'Incremental Repayments'!$I$31,(HLOOKUP($D82,$E$4:$CZ$32,28,FALSE)*'Incremental Repayments'!$I$22)),0),0)</f>
        <v>1.0063032726442243</v>
      </c>
      <c r="BR82" s="783">
        <f>IF('Incremental Repayments'!$R$22="Debt",IF(AND(BR$4&gt;=$D82,BR$4&lt;$D82+'Incremental Repayments'!$I$31),-PMT('Interest Rate'!$J$16,'Incremental Repayments'!$I$31,(HLOOKUP($D82,$E$4:$CZ$32,28,FALSE)*'Incremental Repayments'!$I$22)),0),0)</f>
        <v>1.0063032726442243</v>
      </c>
      <c r="BS82" s="783">
        <f>IF('Incremental Repayments'!$R$22="Debt",IF(AND(BS$4&gt;=$D82,BS$4&lt;$D82+'Incremental Repayments'!$I$31),-PMT('Interest Rate'!$J$16,'Incremental Repayments'!$I$31,(HLOOKUP($D82,$E$4:$CZ$32,28,FALSE)*'Incremental Repayments'!$I$22)),0),0)</f>
        <v>1.0063032726442243</v>
      </c>
      <c r="BT82" s="783">
        <f>IF('Incremental Repayments'!$R$22="Debt",IF(AND(BT$4&gt;=$D82,BT$4&lt;$D82+'Incremental Repayments'!$I$31),-PMT('Interest Rate'!$J$16,'Incremental Repayments'!$I$31,(HLOOKUP($D82,$E$4:$CZ$32,28,FALSE)*'Incremental Repayments'!$I$22)),0),0)</f>
        <v>1.0063032726442243</v>
      </c>
      <c r="BU82" s="783">
        <f>IF('Incremental Repayments'!$R$22="Debt",IF(AND(BU$4&gt;=$D82,BU$4&lt;$D82+'Incremental Repayments'!$I$31),-PMT('Interest Rate'!$J$16,'Incremental Repayments'!$I$31,(HLOOKUP($D82,$E$4:$CZ$32,28,FALSE)*'Incremental Repayments'!$I$22)),0),0)</f>
        <v>1.0063032726442243</v>
      </c>
      <c r="BV82" s="783">
        <f>IF('Incremental Repayments'!$R$22="Debt",IF(AND(BV$4&gt;=$D82,BV$4&lt;$D82+'Incremental Repayments'!$I$31),-PMT('Interest Rate'!$J$16,'Incremental Repayments'!$I$31,(HLOOKUP($D82,$E$4:$CZ$32,28,FALSE)*'Incremental Repayments'!$I$22)),0),0)</f>
        <v>1.0063032726442243</v>
      </c>
      <c r="BW82" s="783">
        <f>IF('Incremental Repayments'!$R$22="Debt",IF(AND(BW$4&gt;=$D82,BW$4&lt;$D82+'Incremental Repayments'!$I$31),-PMT('Interest Rate'!$J$16,'Incremental Repayments'!$I$31,(HLOOKUP($D82,$E$4:$CZ$32,28,FALSE)*'Incremental Repayments'!$I$22)),0),0)</f>
        <v>1.0063032726442243</v>
      </c>
      <c r="BX82" s="783">
        <f>IF('Incremental Repayments'!$R$22="Debt",IF(AND(BX$4&gt;=$D82,BX$4&lt;$D82+'Incremental Repayments'!$I$31),-PMT('Interest Rate'!$J$16,'Incremental Repayments'!$I$31,(HLOOKUP($D82,$E$4:$CZ$32,28,FALSE)*'Incremental Repayments'!$I$22)),0),0)</f>
        <v>1.0063032726442243</v>
      </c>
      <c r="BY82" s="783">
        <f>IF('Incremental Repayments'!$R$22="Debt",IF(AND(BY$4&gt;=$D82,BY$4&lt;$D82+'Incremental Repayments'!$I$31),-PMT('Interest Rate'!$J$16,'Incremental Repayments'!$I$31,(HLOOKUP($D82,$E$4:$CZ$32,28,FALSE)*'Incremental Repayments'!$I$22)),0),0)</f>
        <v>1.0063032726442243</v>
      </c>
      <c r="BZ82" s="783">
        <f>IF('Incremental Repayments'!$R$22="Debt",IF(AND(BZ$4&gt;=$D82,BZ$4&lt;$D82+'Incremental Repayments'!$I$31),-PMT('Interest Rate'!$J$16,'Incremental Repayments'!$I$31,(HLOOKUP($D82,$E$4:$CZ$32,28,FALSE)*'Incremental Repayments'!$I$22)),0),0)</f>
        <v>1.0063032726442243</v>
      </c>
      <c r="CA82" s="783">
        <f>IF('Incremental Repayments'!$R$22="Debt",IF(AND(CA$4&gt;=$D82,CA$4&lt;$D82+'Incremental Repayments'!$I$31),-PMT('Interest Rate'!$J$16,'Incremental Repayments'!$I$31,(HLOOKUP($D82,$E$4:$CZ$32,28,FALSE)*'Incremental Repayments'!$I$22)),0),0)</f>
        <v>1.0063032726442243</v>
      </c>
      <c r="CB82" s="783">
        <f>IF('Incremental Repayments'!$R$22="Debt",IF(AND(CB$4&gt;=$D82,CB$4&lt;$D82+'Incremental Repayments'!$I$31),-PMT('Interest Rate'!$J$16,'Incremental Repayments'!$I$31,(HLOOKUP($D82,$E$4:$CZ$32,28,FALSE)*'Incremental Repayments'!$I$22)),0),0)</f>
        <v>1.0063032726442243</v>
      </c>
      <c r="CC82" s="783">
        <f>IF('Incremental Repayments'!$R$22="Debt",IF(AND(CC$4&gt;=$D82,CC$4&lt;$D82+'Incremental Repayments'!$I$31),-PMT('Interest Rate'!$J$16,'Incremental Repayments'!$I$31,(HLOOKUP($D82,$E$4:$CZ$32,28,FALSE)*'Incremental Repayments'!$I$22)),0),0)</f>
        <v>0</v>
      </c>
      <c r="CD82" s="783">
        <f>IF('Incremental Repayments'!$R$22="Debt",IF(AND(CD$4&gt;=$D82,CD$4&lt;$D82+'Incremental Repayments'!$I$31),-PMT('Interest Rate'!$J$16,'Incremental Repayments'!$I$31,(HLOOKUP($D82,$E$4:$CZ$32,28,FALSE)*'Incremental Repayments'!$I$22)),0),0)</f>
        <v>0</v>
      </c>
      <c r="CE82" s="783">
        <f>IF('Incremental Repayments'!$R$22="Debt",IF(AND(CE$4&gt;=$D82,CE$4&lt;$D82+'Incremental Repayments'!$I$31),-PMT('Interest Rate'!$J$16,'Incremental Repayments'!$I$31,(HLOOKUP($D82,$E$4:$CZ$32,28,FALSE)*'Incremental Repayments'!$I$22)),0),0)</f>
        <v>0</v>
      </c>
      <c r="CF82" s="783">
        <f>IF('Incremental Repayments'!$R$22="Debt",IF(AND(CF$4&gt;=$D82,CF$4&lt;$D82+'Incremental Repayments'!$I$31),-PMT('Interest Rate'!$J$16,'Incremental Repayments'!$I$31,(HLOOKUP($D82,$E$4:$CZ$32,28,FALSE)*'Incremental Repayments'!$I$22)),0),0)</f>
        <v>0</v>
      </c>
      <c r="CG82" s="783">
        <f>IF('Incremental Repayments'!$R$22="Debt",IF(AND(CG$4&gt;=$D82,CG$4&lt;$D82+'Incremental Repayments'!$I$31),-PMT('Interest Rate'!$J$16,'Incremental Repayments'!$I$31,(HLOOKUP($D82,$E$4:$CZ$32,28,FALSE)*'Incremental Repayments'!$I$22)),0),0)</f>
        <v>0</v>
      </c>
      <c r="CH82" s="783">
        <f>IF('Incremental Repayments'!$R$22="Debt",IF(AND(CH$4&gt;=$D82,CH$4&lt;$D82+'Incremental Repayments'!$I$31),-PMT('Interest Rate'!$J$16,'Incremental Repayments'!$I$31,(HLOOKUP($D82,$E$4:$CZ$32,28,FALSE)*'Incremental Repayments'!$I$22)),0),0)</f>
        <v>0</v>
      </c>
      <c r="CI82" s="783">
        <f>IF('Incremental Repayments'!$R$22="Debt",IF(AND(CI$4&gt;=$D82,CI$4&lt;$D82+'Incremental Repayments'!$I$31),-PMT('Interest Rate'!$J$16,'Incremental Repayments'!$I$31,(HLOOKUP($D82,$E$4:$CZ$32,28,FALSE)*'Incremental Repayments'!$I$22)),0),0)</f>
        <v>0</v>
      </c>
      <c r="CJ82" s="783">
        <f>IF('Incremental Repayments'!$R$22="Debt",IF(AND(CJ$4&gt;=$D82,CJ$4&lt;$D82+'Incremental Repayments'!$I$31),-PMT('Interest Rate'!$J$16,'Incremental Repayments'!$I$31,(HLOOKUP($D82,$E$4:$CZ$32,28,FALSE)*'Incremental Repayments'!$I$22)),0),0)</f>
        <v>0</v>
      </c>
      <c r="CK82" s="783">
        <f>IF('Incremental Repayments'!$R$22="Debt",IF(AND(CK$4&gt;=$D82,CK$4&lt;$D82+'Incremental Repayments'!$I$31),-PMT('Interest Rate'!$J$16,'Incremental Repayments'!$I$31,(HLOOKUP($D82,$E$4:$CZ$32,28,FALSE)*'Incremental Repayments'!$I$22)),0),0)</f>
        <v>0</v>
      </c>
      <c r="CL82" s="783">
        <f>IF('Incremental Repayments'!$R$22="Debt",IF(AND(CL$4&gt;=$D82,CL$4&lt;$D82+'Incremental Repayments'!$I$31),-PMT('Interest Rate'!$J$16,'Incremental Repayments'!$I$31,(HLOOKUP($D82,$E$4:$CZ$32,28,FALSE)*'Incremental Repayments'!$I$22)),0),0)</f>
        <v>0</v>
      </c>
      <c r="CM82" s="783">
        <f>IF('Incremental Repayments'!$R$22="Debt",IF(AND(CM$4&gt;=$D82,CM$4&lt;$D82+'Incremental Repayments'!$I$31),-PMT('Interest Rate'!$J$16,'Incremental Repayments'!$I$31,(HLOOKUP($D82,$E$4:$CZ$32,28,FALSE)*'Incremental Repayments'!$I$22)),0),0)</f>
        <v>0</v>
      </c>
      <c r="CN82" s="783">
        <f>IF('Incremental Repayments'!$R$22="Debt",IF(AND(CN$4&gt;=$D82,CN$4&lt;$D82+'Incremental Repayments'!$I$31),-PMT('Interest Rate'!$J$16,'Incremental Repayments'!$I$31,(HLOOKUP($D82,$E$4:$CZ$32,28,FALSE)*'Incremental Repayments'!$I$22)),0),0)</f>
        <v>0</v>
      </c>
      <c r="CO82" s="783">
        <f>IF('Incremental Repayments'!$R$22="Debt",IF(AND(CO$4&gt;=$D82,CO$4&lt;$D82+'Incremental Repayments'!$I$31),-PMT('Interest Rate'!$J$16,'Incremental Repayments'!$I$31,(HLOOKUP($D82,$E$4:$CZ$32,28,FALSE)*'Incremental Repayments'!$I$22)),0),0)</f>
        <v>0</v>
      </c>
      <c r="CP82" s="783">
        <f>IF('Incremental Repayments'!$R$22="Debt",IF(AND(CP$4&gt;=$D82,CP$4&lt;$D82+'Incremental Repayments'!$I$31),-PMT('Interest Rate'!$J$16,'Incremental Repayments'!$I$31,(HLOOKUP($D82,$E$4:$CZ$32,28,FALSE)*'Incremental Repayments'!$I$22)),0),0)</f>
        <v>0</v>
      </c>
      <c r="CQ82" s="783">
        <f>IF('Incremental Repayments'!$R$22="Debt",IF(AND(CQ$4&gt;=$D82,CQ$4&lt;$D82+'Incremental Repayments'!$I$31),-PMT('Interest Rate'!$J$16,'Incremental Repayments'!$I$31,(HLOOKUP($D82,$E$4:$CZ$32,28,FALSE)*'Incremental Repayments'!$I$22)),0),0)</f>
        <v>0</v>
      </c>
      <c r="CR82" s="783">
        <f>IF('Incremental Repayments'!$R$22="Debt",IF(AND(CR$4&gt;=$D82,CR$4&lt;$D82+'Incremental Repayments'!$I$31),-PMT('Interest Rate'!$J$16,'Incremental Repayments'!$I$31,(HLOOKUP($D82,$E$4:$CZ$32,28,FALSE)*'Incremental Repayments'!$I$22)),0),0)</f>
        <v>0</v>
      </c>
      <c r="CS82" s="783">
        <f>IF('Incremental Repayments'!$R$22="Debt",IF(AND(CS$4&gt;=$D82,CS$4&lt;$D82+'Incremental Repayments'!$I$31),-PMT('Interest Rate'!$J$16,'Incremental Repayments'!$I$31,(HLOOKUP($D82,$E$4:$CZ$32,28,FALSE)*'Incremental Repayments'!$I$22)),0),0)</f>
        <v>0</v>
      </c>
      <c r="CT82" s="783">
        <f>IF('Incremental Repayments'!$R$22="Debt",IF(AND(CT$4&gt;=$D82,CT$4&lt;$D82+'Incremental Repayments'!$I$31),-PMT('Interest Rate'!$J$16,'Incremental Repayments'!$I$31,(HLOOKUP($D82,$E$4:$CZ$32,28,FALSE)*'Incremental Repayments'!$I$22)),0),0)</f>
        <v>0</v>
      </c>
      <c r="CU82" s="783">
        <f>IF('Incremental Repayments'!$R$22="Debt",IF(AND(CU$4&gt;=$D82,CU$4&lt;$D82+'Incremental Repayments'!$I$31),-PMT('Interest Rate'!$J$16,'Incremental Repayments'!$I$31,(HLOOKUP($D82,$E$4:$CZ$32,28,FALSE)*'Incremental Repayments'!$I$22)),0),0)</f>
        <v>0</v>
      </c>
      <c r="CV82" s="783">
        <f>IF('Incremental Repayments'!$R$22="Debt",IF(AND(CV$4&gt;=$D82,CV$4&lt;$D82+'Incremental Repayments'!$I$31),-PMT('Interest Rate'!$J$16,'Incremental Repayments'!$I$31,(HLOOKUP($D82,$E$4:$CZ$32,28,FALSE)*'Incremental Repayments'!$I$22)),0),0)</f>
        <v>0</v>
      </c>
      <c r="CW82" s="783">
        <f>IF('Incremental Repayments'!$R$22="Debt",IF(AND(CW$4&gt;=$D82,CW$4&lt;$D82+'Incremental Repayments'!$I$31),-PMT('Interest Rate'!$J$16,'Incremental Repayments'!$I$31,(HLOOKUP($D82,$E$4:$CZ$32,28,FALSE)*'Incremental Repayments'!$I$22)),0),0)</f>
        <v>0</v>
      </c>
      <c r="CX82" s="783">
        <f>IF('Incremental Repayments'!$R$22="Debt",IF(AND(CX$4&gt;=$D82,CX$4&lt;$D82+'Incremental Repayments'!$I$31),-PMT('Interest Rate'!$J$16,'Incremental Repayments'!$I$31,(HLOOKUP($D82,$E$4:$CZ$32,28,FALSE)*'Incremental Repayments'!$I$22)),0),0)</f>
        <v>0</v>
      </c>
      <c r="CY82" s="783">
        <f>IF('Incremental Repayments'!$R$22="Debt",IF(AND(CY$4&gt;=$D82,CY$4&lt;$D82+'Incremental Repayments'!$I$31),-PMT('Interest Rate'!$J$16,'Incremental Repayments'!$I$31,(HLOOKUP($D82,$E$4:$CZ$32,28,FALSE)*'Incremental Repayments'!$I$22)),0),0)</f>
        <v>0</v>
      </c>
      <c r="CZ82" s="783">
        <f>IF('Incremental Repayments'!$R$22="Debt",IF(AND(CZ$4&gt;=$D82,CZ$4&lt;$D82+'Incremental Repayments'!$I$31),-PMT('Interest Rate'!$J$16,'Incremental Repayments'!$I$31,(HLOOKUP($D82,$E$4:$CZ$32,28,FALSE)*'Incremental Repayments'!$I$22)),0),0)</f>
        <v>0</v>
      </c>
    </row>
    <row r="83" spans="2:104" x14ac:dyDescent="0.25">
      <c r="B83" s="480" t="str">
        <f>CONCATENATE("Series ",D83,"A Bonds (at ",'Interest Rate'!$J$16*100,"% Interest)")</f>
        <v>Series 2061A Bonds (at 4.5% Interest)</v>
      </c>
      <c r="C83" s="480"/>
      <c r="D83" s="492">
        <f t="shared" si="47"/>
        <v>2061</v>
      </c>
      <c r="E83" s="783">
        <f>IF('Incremental Repayments'!$R$22="Debt",IF(AND(E$4&gt;=$D83,E$4&lt;$D83+'Incremental Repayments'!$I$31),-PMT('Interest Rate'!$J$16,'Incremental Repayments'!$I$31,(HLOOKUP($D83,$E$4:$CZ$32,28,FALSE)*'Incremental Repayments'!$I$22)),0),0)</f>
        <v>0</v>
      </c>
      <c r="F83" s="783">
        <f>IF('Incremental Repayments'!$R$22="Debt",IF(AND(F$4&gt;=$D83,F$4&lt;$D83+'Incremental Repayments'!$I$31),-PMT('Interest Rate'!$J$16,'Incremental Repayments'!$I$31,(HLOOKUP($D83,$E$4:$CZ$32,28,FALSE)*'Incremental Repayments'!$I$22)),0),0)</f>
        <v>0</v>
      </c>
      <c r="G83" s="783">
        <f>IF('Incremental Repayments'!$R$22="Debt",IF(AND(G$4&gt;=$D83,G$4&lt;$D83+'Incremental Repayments'!$I$31),-PMT('Interest Rate'!$J$16,'Incremental Repayments'!$I$31,(HLOOKUP($D83,$E$4:$CZ$32,28,FALSE)*'Incremental Repayments'!$I$22)),0),0)</f>
        <v>0</v>
      </c>
      <c r="H83" s="783">
        <f>IF('Incremental Repayments'!$R$22="Debt",IF(AND(H$4&gt;=$D83,H$4&lt;$D83+'Incremental Repayments'!$I$31),-PMT('Interest Rate'!$J$16,'Incremental Repayments'!$I$31,(HLOOKUP($D83,$E$4:$CZ$32,28,FALSE)*'Incremental Repayments'!$I$22)),0),0)</f>
        <v>0</v>
      </c>
      <c r="I83" s="783">
        <f>IF('Incremental Repayments'!$R$22="Debt",IF(AND(I$4&gt;=$D83,I$4&lt;$D83+'Incremental Repayments'!$I$31),-PMT('Interest Rate'!$J$16,'Incremental Repayments'!$I$31,(HLOOKUP($D83,$E$4:$CZ$32,28,FALSE)*'Incremental Repayments'!$I$22)),0),0)</f>
        <v>0</v>
      </c>
      <c r="J83" s="783">
        <f>IF('Incremental Repayments'!$R$22="Debt",IF(AND(J$4&gt;=$D83,J$4&lt;$D83+'Incremental Repayments'!$I$31),-PMT('Interest Rate'!$J$16,'Incremental Repayments'!$I$31,(HLOOKUP($D83,$E$4:$CZ$32,28,FALSE)*'Incremental Repayments'!$I$22)),0),0)</f>
        <v>0</v>
      </c>
      <c r="K83" s="783">
        <f>IF('Incremental Repayments'!$R$22="Debt",IF(AND(K$4&gt;=$D83,K$4&lt;$D83+'Incremental Repayments'!$I$31),-PMT('Interest Rate'!$J$16,'Incremental Repayments'!$I$31,(HLOOKUP($D83,$E$4:$CZ$32,28,FALSE)*'Incremental Repayments'!$I$22)),0),0)</f>
        <v>0</v>
      </c>
      <c r="L83" s="783">
        <f>IF('Incremental Repayments'!$R$22="Debt",IF(AND(L$4&gt;=$D83,L$4&lt;$D83+'Incremental Repayments'!$I$31),-PMT('Interest Rate'!$J$16,'Incremental Repayments'!$I$31,(HLOOKUP($D83,$E$4:$CZ$32,28,FALSE)*'Incremental Repayments'!$I$22)),0),0)</f>
        <v>0</v>
      </c>
      <c r="M83" s="783">
        <f>IF('Incremental Repayments'!$R$22="Debt",IF(AND(M$4&gt;=$D83,M$4&lt;$D83+'Incremental Repayments'!$I$31),-PMT('Interest Rate'!$J$16,'Incremental Repayments'!$I$31,(HLOOKUP($D83,$E$4:$CZ$32,28,FALSE)*'Incremental Repayments'!$I$22)),0),0)</f>
        <v>0</v>
      </c>
      <c r="N83" s="783">
        <f>IF('Incremental Repayments'!$R$22="Debt",IF(AND(N$4&gt;=$D83,N$4&lt;$D83+'Incremental Repayments'!$I$31),-PMT('Interest Rate'!$J$16,'Incremental Repayments'!$I$31,(HLOOKUP($D83,$E$4:$CZ$32,28,FALSE)*'Incremental Repayments'!$I$22)),0),0)</f>
        <v>0</v>
      </c>
      <c r="O83" s="783">
        <f>IF('Incremental Repayments'!$R$22="Debt",IF(AND(O$4&gt;=$D83,O$4&lt;$D83+'Incremental Repayments'!$I$31),-PMT('Interest Rate'!$J$16,'Incremental Repayments'!$I$31,(HLOOKUP($D83,$E$4:$CZ$32,28,FALSE)*'Incremental Repayments'!$I$22)),0),0)</f>
        <v>0</v>
      </c>
      <c r="P83" s="783">
        <f>IF('Incremental Repayments'!$R$22="Debt",IF(AND(P$4&gt;=$D83,P$4&lt;$D83+'Incremental Repayments'!$I$31),-PMT('Interest Rate'!$J$16,'Incremental Repayments'!$I$31,(HLOOKUP($D83,$E$4:$CZ$32,28,FALSE)*'Incremental Repayments'!$I$22)),0),0)</f>
        <v>0</v>
      </c>
      <c r="Q83" s="783">
        <f>IF('Incremental Repayments'!$R$22="Debt",IF(AND(Q$4&gt;=$D83,Q$4&lt;$D83+'Incremental Repayments'!$I$31),-PMT('Interest Rate'!$J$16,'Incremental Repayments'!$I$31,(HLOOKUP($D83,$E$4:$CZ$32,28,FALSE)*'Incremental Repayments'!$I$22)),0),0)</f>
        <v>0</v>
      </c>
      <c r="R83" s="783">
        <f>IF('Incremental Repayments'!$R$22="Debt",IF(AND(R$4&gt;=$D83,R$4&lt;$D83+'Incremental Repayments'!$I$31),-PMT('Interest Rate'!$J$16,'Incremental Repayments'!$I$31,(HLOOKUP($D83,$E$4:$CZ$32,28,FALSE)*'Incremental Repayments'!$I$22)),0),0)</f>
        <v>0</v>
      </c>
      <c r="S83" s="783">
        <f>IF('Incremental Repayments'!$R$22="Debt",IF(AND(S$4&gt;=$D83,S$4&lt;$D83+'Incremental Repayments'!$I$31),-PMT('Interest Rate'!$J$16,'Incremental Repayments'!$I$31,(HLOOKUP($D83,$E$4:$CZ$32,28,FALSE)*'Incremental Repayments'!$I$22)),0),0)</f>
        <v>0</v>
      </c>
      <c r="T83" s="783">
        <f>IF('Incremental Repayments'!$R$22="Debt",IF(AND(T$4&gt;=$D83,T$4&lt;$D83+'Incremental Repayments'!$I$31),-PMT('Interest Rate'!$J$16,'Incremental Repayments'!$I$31,(HLOOKUP($D83,$E$4:$CZ$32,28,FALSE)*'Incremental Repayments'!$I$22)),0),0)</f>
        <v>0</v>
      </c>
      <c r="U83" s="783">
        <f>IF('Incremental Repayments'!$R$22="Debt",IF(AND(U$4&gt;=$D83,U$4&lt;$D83+'Incremental Repayments'!$I$31),-PMT('Interest Rate'!$J$16,'Incremental Repayments'!$I$31,(HLOOKUP($D83,$E$4:$CZ$32,28,FALSE)*'Incremental Repayments'!$I$22)),0),0)</f>
        <v>0</v>
      </c>
      <c r="V83" s="783">
        <f>IF('Incremental Repayments'!$R$22="Debt",IF(AND(V$4&gt;=$D83,V$4&lt;$D83+'Incremental Repayments'!$I$31),-PMT('Interest Rate'!$J$16,'Incremental Repayments'!$I$31,(HLOOKUP($D83,$E$4:$CZ$32,28,FALSE)*'Incremental Repayments'!$I$22)),0),0)</f>
        <v>0</v>
      </c>
      <c r="W83" s="783">
        <f>IF('Incremental Repayments'!$R$22="Debt",IF(AND(W$4&gt;=$D83,W$4&lt;$D83+'Incremental Repayments'!$I$31),-PMT('Interest Rate'!$J$16,'Incremental Repayments'!$I$31,(HLOOKUP($D83,$E$4:$CZ$32,28,FALSE)*'Incremental Repayments'!$I$22)),0),0)</f>
        <v>0</v>
      </c>
      <c r="X83" s="783">
        <f>IF('Incremental Repayments'!$R$22="Debt",IF(AND(X$4&gt;=$D83,X$4&lt;$D83+'Incremental Repayments'!$I$31),-PMT('Interest Rate'!$J$16,'Incremental Repayments'!$I$31,(HLOOKUP($D83,$E$4:$CZ$32,28,FALSE)*'Incremental Repayments'!$I$22)),0),0)</f>
        <v>0</v>
      </c>
      <c r="Y83" s="783">
        <f>IF('Incremental Repayments'!$R$22="Debt",IF(AND(Y$4&gt;=$D83,Y$4&lt;$D83+'Incremental Repayments'!$I$31),-PMT('Interest Rate'!$J$16,'Incremental Repayments'!$I$31,(HLOOKUP($D83,$E$4:$CZ$32,28,FALSE)*'Incremental Repayments'!$I$22)),0),0)</f>
        <v>0</v>
      </c>
      <c r="Z83" s="783">
        <f>IF('Incremental Repayments'!$R$22="Debt",IF(AND(Z$4&gt;=$D83,Z$4&lt;$D83+'Incremental Repayments'!$I$31),-PMT('Interest Rate'!$J$16,'Incremental Repayments'!$I$31,(HLOOKUP($D83,$E$4:$CZ$32,28,FALSE)*'Incremental Repayments'!$I$22)),0),0)</f>
        <v>0</v>
      </c>
      <c r="AA83" s="783">
        <f>IF('Incremental Repayments'!$R$22="Debt",IF(AND(AA$4&gt;=$D83,AA$4&lt;$D83+'Incremental Repayments'!$I$31),-PMT('Interest Rate'!$J$16,'Incremental Repayments'!$I$31,(HLOOKUP($D83,$E$4:$CZ$32,28,FALSE)*'Incremental Repayments'!$I$22)),0),0)</f>
        <v>0</v>
      </c>
      <c r="AB83" s="783">
        <f>IF('Incremental Repayments'!$R$22="Debt",IF(AND(AB$4&gt;=$D83,AB$4&lt;$D83+'Incremental Repayments'!$I$31),-PMT('Interest Rate'!$J$16,'Incremental Repayments'!$I$31,(HLOOKUP($D83,$E$4:$CZ$32,28,FALSE)*'Incremental Repayments'!$I$22)),0),0)</f>
        <v>0</v>
      </c>
      <c r="AC83" s="783">
        <f>IF('Incremental Repayments'!$R$22="Debt",IF(AND(AC$4&gt;=$D83,AC$4&lt;$D83+'Incremental Repayments'!$I$31),-PMT('Interest Rate'!$J$16,'Incremental Repayments'!$I$31,(HLOOKUP($D83,$E$4:$CZ$32,28,FALSE)*'Incremental Repayments'!$I$22)),0),0)</f>
        <v>0</v>
      </c>
      <c r="AD83" s="783">
        <f>IF('Incremental Repayments'!$R$22="Debt",IF(AND(AD$4&gt;=$D83,AD$4&lt;$D83+'Incremental Repayments'!$I$31),-PMT('Interest Rate'!$J$16,'Incremental Repayments'!$I$31,(HLOOKUP($D83,$E$4:$CZ$32,28,FALSE)*'Incremental Repayments'!$I$22)),0),0)</f>
        <v>0</v>
      </c>
      <c r="AE83" s="783">
        <f>IF('Incremental Repayments'!$R$22="Debt",IF(AND(AE$4&gt;=$D83,AE$4&lt;$D83+'Incremental Repayments'!$I$31),-PMT('Interest Rate'!$J$16,'Incremental Repayments'!$I$31,(HLOOKUP($D83,$E$4:$CZ$32,28,FALSE)*'Incremental Repayments'!$I$22)),0),0)</f>
        <v>0</v>
      </c>
      <c r="AF83" s="783">
        <f>IF('Incremental Repayments'!$R$22="Debt",IF(AND(AF$4&gt;=$D83,AF$4&lt;$D83+'Incremental Repayments'!$I$31),-PMT('Interest Rate'!$J$16,'Incremental Repayments'!$I$31,(HLOOKUP($D83,$E$4:$CZ$32,28,FALSE)*'Incremental Repayments'!$I$22)),0),0)</f>
        <v>0</v>
      </c>
      <c r="AG83" s="783">
        <f>IF('Incremental Repayments'!$R$22="Debt",IF(AND(AG$4&gt;=$D83,AG$4&lt;$D83+'Incremental Repayments'!$I$31),-PMT('Interest Rate'!$J$16,'Incremental Repayments'!$I$31,(HLOOKUP($D83,$E$4:$CZ$32,28,FALSE)*'Incremental Repayments'!$I$22)),0),0)</f>
        <v>0</v>
      </c>
      <c r="AH83" s="783">
        <f>IF('Incremental Repayments'!$R$22="Debt",IF(AND(AH$4&gt;=$D83,AH$4&lt;$D83+'Incremental Repayments'!$I$31),-PMT('Interest Rate'!$J$16,'Incremental Repayments'!$I$31,(HLOOKUP($D83,$E$4:$CZ$32,28,FALSE)*'Incremental Repayments'!$I$22)),0),0)</f>
        <v>0</v>
      </c>
      <c r="AI83" s="783">
        <f>IF('Incremental Repayments'!$R$22="Debt",IF(AND(AI$4&gt;=$D83,AI$4&lt;$D83+'Incremental Repayments'!$I$31),-PMT('Interest Rate'!$J$16,'Incremental Repayments'!$I$31,(HLOOKUP($D83,$E$4:$CZ$32,28,FALSE)*'Incremental Repayments'!$I$22)),0),0)</f>
        <v>0</v>
      </c>
      <c r="AJ83" s="783">
        <f>IF('Incremental Repayments'!$R$22="Debt",IF(AND(AJ$4&gt;=$D83,AJ$4&lt;$D83+'Incremental Repayments'!$I$31),-PMT('Interest Rate'!$J$16,'Incremental Repayments'!$I$31,(HLOOKUP($D83,$E$4:$CZ$32,28,FALSE)*'Incremental Repayments'!$I$22)),0),0)</f>
        <v>0</v>
      </c>
      <c r="AK83" s="783">
        <f>IF('Incremental Repayments'!$R$22="Debt",IF(AND(AK$4&gt;=$D83,AK$4&lt;$D83+'Incremental Repayments'!$I$31),-PMT('Interest Rate'!$J$16,'Incremental Repayments'!$I$31,(HLOOKUP($D83,$E$4:$CZ$32,28,FALSE)*'Incremental Repayments'!$I$22)),0),0)</f>
        <v>0</v>
      </c>
      <c r="AL83" s="783">
        <f>IF('Incremental Repayments'!$R$22="Debt",IF(AND(AL$4&gt;=$D83,AL$4&lt;$D83+'Incremental Repayments'!$I$31),-PMT('Interest Rate'!$J$16,'Incremental Repayments'!$I$31,(HLOOKUP($D83,$E$4:$CZ$32,28,FALSE)*'Incremental Repayments'!$I$22)),0),0)</f>
        <v>0</v>
      </c>
      <c r="AM83" s="783">
        <f>IF('Incremental Repayments'!$R$22="Debt",IF(AND(AM$4&gt;=$D83,AM$4&lt;$D83+'Incremental Repayments'!$I$31),-PMT('Interest Rate'!$J$16,'Incremental Repayments'!$I$31,(HLOOKUP($D83,$E$4:$CZ$32,28,FALSE)*'Incremental Repayments'!$I$22)),0),0)</f>
        <v>0</v>
      </c>
      <c r="AN83" s="783">
        <f>IF('Incremental Repayments'!$R$22="Debt",IF(AND(AN$4&gt;=$D83,AN$4&lt;$D83+'Incremental Repayments'!$I$31),-PMT('Interest Rate'!$J$16,'Incremental Repayments'!$I$31,(HLOOKUP($D83,$E$4:$CZ$32,28,FALSE)*'Incremental Repayments'!$I$22)),0),0)</f>
        <v>0</v>
      </c>
      <c r="AO83" s="783">
        <f>IF('Incremental Repayments'!$R$22="Debt",IF(AND(AO$4&gt;=$D83,AO$4&lt;$D83+'Incremental Repayments'!$I$31),-PMT('Interest Rate'!$J$16,'Incremental Repayments'!$I$31,(HLOOKUP($D83,$E$4:$CZ$32,28,FALSE)*'Incremental Repayments'!$I$22)),0),0)</f>
        <v>0</v>
      </c>
      <c r="AP83" s="783">
        <f>IF('Incremental Repayments'!$R$22="Debt",IF(AND(AP$4&gt;=$D83,AP$4&lt;$D83+'Incremental Repayments'!$I$31),-PMT('Interest Rate'!$J$16,'Incremental Repayments'!$I$31,(HLOOKUP($D83,$E$4:$CZ$32,28,FALSE)*'Incremental Repayments'!$I$22)),0),0)</f>
        <v>0</v>
      </c>
      <c r="AQ83" s="783">
        <f>IF('Incremental Repayments'!$R$22="Debt",IF(AND(AQ$4&gt;=$D83,AQ$4&lt;$D83+'Incremental Repayments'!$I$31),-PMT('Interest Rate'!$J$16,'Incremental Repayments'!$I$31,(HLOOKUP($D83,$E$4:$CZ$32,28,FALSE)*'Incremental Repayments'!$I$22)),0),0)</f>
        <v>0</v>
      </c>
      <c r="AR83" s="783">
        <f>IF('Incremental Repayments'!$R$22="Debt",IF(AND(AR$4&gt;=$D83,AR$4&lt;$D83+'Incremental Repayments'!$I$31),-PMT('Interest Rate'!$J$16,'Incremental Repayments'!$I$31,(HLOOKUP($D83,$E$4:$CZ$32,28,FALSE)*'Incremental Repayments'!$I$22)),0),0)</f>
        <v>0</v>
      </c>
      <c r="AS83" s="783">
        <f>IF('Incremental Repayments'!$R$22="Debt",IF(AND(AS$4&gt;=$D83,AS$4&lt;$D83+'Incremental Repayments'!$I$31),-PMT('Interest Rate'!$J$16,'Incremental Repayments'!$I$31,(HLOOKUP($D83,$E$4:$CZ$32,28,FALSE)*'Incremental Repayments'!$I$22)),0),0)</f>
        <v>0</v>
      </c>
      <c r="AT83" s="783">
        <f>IF('Incremental Repayments'!$R$22="Debt",IF(AND(AT$4&gt;=$D83,AT$4&lt;$D83+'Incremental Repayments'!$I$31),-PMT('Interest Rate'!$J$16,'Incremental Repayments'!$I$31,(HLOOKUP($D83,$E$4:$CZ$32,28,FALSE)*'Incremental Repayments'!$I$22)),0),0)</f>
        <v>0</v>
      </c>
      <c r="AU83" s="783">
        <f>IF('Incremental Repayments'!$R$22="Debt",IF(AND(AU$4&gt;=$D83,AU$4&lt;$D83+'Incremental Repayments'!$I$31),-PMT('Interest Rate'!$J$16,'Incremental Repayments'!$I$31,(HLOOKUP($D83,$E$4:$CZ$32,28,FALSE)*'Incremental Repayments'!$I$22)),0),0)</f>
        <v>0</v>
      </c>
      <c r="AV83" s="783">
        <f>IF('Incremental Repayments'!$R$22="Debt",IF(AND(AV$4&gt;=$D83,AV$4&lt;$D83+'Incremental Repayments'!$I$31),-PMT('Interest Rate'!$J$16,'Incremental Repayments'!$I$31,(HLOOKUP($D83,$E$4:$CZ$32,28,FALSE)*'Incremental Repayments'!$I$22)),0),0)</f>
        <v>0</v>
      </c>
      <c r="AW83" s="783">
        <f>IF('Incremental Repayments'!$R$22="Debt",IF(AND(AW$4&gt;=$D83,AW$4&lt;$D83+'Incremental Repayments'!$I$31),-PMT('Interest Rate'!$J$16,'Incremental Repayments'!$I$31,(HLOOKUP($D83,$E$4:$CZ$32,28,FALSE)*'Incremental Repayments'!$I$22)),0),0)</f>
        <v>0</v>
      </c>
      <c r="AX83" s="783">
        <f>IF('Incremental Repayments'!$R$22="Debt",IF(AND(AX$4&gt;=$D83,AX$4&lt;$D83+'Incremental Repayments'!$I$31),-PMT('Interest Rate'!$J$16,'Incremental Repayments'!$I$31,(HLOOKUP($D83,$E$4:$CZ$32,28,FALSE)*'Incremental Repayments'!$I$22)),0),0)</f>
        <v>0</v>
      </c>
      <c r="AY83" s="783">
        <f>IF('Incremental Repayments'!$R$22="Debt",IF(AND(AY$4&gt;=$D83,AY$4&lt;$D83+'Incremental Repayments'!$I$31),-PMT('Interest Rate'!$J$16,'Incremental Repayments'!$I$31,(HLOOKUP($D83,$E$4:$CZ$32,28,FALSE)*'Incremental Repayments'!$I$22)),0),0)</f>
        <v>0</v>
      </c>
      <c r="AZ83" s="783">
        <f>IF('Incremental Repayments'!$R$22="Debt",IF(AND(AZ$4&gt;=$D83,AZ$4&lt;$D83+'Incremental Repayments'!$I$31),-PMT('Interest Rate'!$J$16,'Incremental Repayments'!$I$31,(HLOOKUP($D83,$E$4:$CZ$32,28,FALSE)*'Incremental Repayments'!$I$22)),0),0)</f>
        <v>2.4936244468260826E-2</v>
      </c>
      <c r="BA83" s="783">
        <f>IF('Incremental Repayments'!$R$22="Debt",IF(AND(BA$4&gt;=$D83,BA$4&lt;$D83+'Incremental Repayments'!$I$31),-PMT('Interest Rate'!$J$16,'Incremental Repayments'!$I$31,(HLOOKUP($D83,$E$4:$CZ$32,28,FALSE)*'Incremental Repayments'!$I$22)),0),0)</f>
        <v>2.4936244468260826E-2</v>
      </c>
      <c r="BB83" s="783">
        <f>IF('Incremental Repayments'!$R$22="Debt",IF(AND(BB$4&gt;=$D83,BB$4&lt;$D83+'Incremental Repayments'!$I$31),-PMT('Interest Rate'!$J$16,'Incremental Repayments'!$I$31,(HLOOKUP($D83,$E$4:$CZ$32,28,FALSE)*'Incremental Repayments'!$I$22)),0),0)</f>
        <v>2.4936244468260826E-2</v>
      </c>
      <c r="BC83" s="783">
        <f>IF('Incremental Repayments'!$R$22="Debt",IF(AND(BC$4&gt;=$D83,BC$4&lt;$D83+'Incremental Repayments'!$I$31),-PMT('Interest Rate'!$J$16,'Incremental Repayments'!$I$31,(HLOOKUP($D83,$E$4:$CZ$32,28,FALSE)*'Incremental Repayments'!$I$22)),0),0)</f>
        <v>2.4936244468260826E-2</v>
      </c>
      <c r="BD83" s="783">
        <f>IF('Incremental Repayments'!$R$22="Debt",IF(AND(BD$4&gt;=$D83,BD$4&lt;$D83+'Incremental Repayments'!$I$31),-PMT('Interest Rate'!$J$16,'Incremental Repayments'!$I$31,(HLOOKUP($D83,$E$4:$CZ$32,28,FALSE)*'Incremental Repayments'!$I$22)),0),0)</f>
        <v>2.4936244468260826E-2</v>
      </c>
      <c r="BE83" s="783">
        <f>IF('Incremental Repayments'!$R$22="Debt",IF(AND(BE$4&gt;=$D83,BE$4&lt;$D83+'Incremental Repayments'!$I$31),-PMT('Interest Rate'!$J$16,'Incremental Repayments'!$I$31,(HLOOKUP($D83,$E$4:$CZ$32,28,FALSE)*'Incremental Repayments'!$I$22)),0),0)</f>
        <v>2.4936244468260826E-2</v>
      </c>
      <c r="BF83" s="783">
        <f>IF('Incremental Repayments'!$R$22="Debt",IF(AND(BF$4&gt;=$D83,BF$4&lt;$D83+'Incremental Repayments'!$I$31),-PMT('Interest Rate'!$J$16,'Incremental Repayments'!$I$31,(HLOOKUP($D83,$E$4:$CZ$32,28,FALSE)*'Incremental Repayments'!$I$22)),0),0)</f>
        <v>2.4936244468260826E-2</v>
      </c>
      <c r="BG83" s="783">
        <f>IF('Incremental Repayments'!$R$22="Debt",IF(AND(BG$4&gt;=$D83,BG$4&lt;$D83+'Incremental Repayments'!$I$31),-PMT('Interest Rate'!$J$16,'Incremental Repayments'!$I$31,(HLOOKUP($D83,$E$4:$CZ$32,28,FALSE)*'Incremental Repayments'!$I$22)),0),0)</f>
        <v>2.4936244468260826E-2</v>
      </c>
      <c r="BH83" s="783">
        <f>IF('Incremental Repayments'!$R$22="Debt",IF(AND(BH$4&gt;=$D83,BH$4&lt;$D83+'Incremental Repayments'!$I$31),-PMT('Interest Rate'!$J$16,'Incremental Repayments'!$I$31,(HLOOKUP($D83,$E$4:$CZ$32,28,FALSE)*'Incremental Repayments'!$I$22)),0),0)</f>
        <v>2.4936244468260826E-2</v>
      </c>
      <c r="BI83" s="783">
        <f>IF('Incremental Repayments'!$R$22="Debt",IF(AND(BI$4&gt;=$D83,BI$4&lt;$D83+'Incremental Repayments'!$I$31),-PMT('Interest Rate'!$J$16,'Incremental Repayments'!$I$31,(HLOOKUP($D83,$E$4:$CZ$32,28,FALSE)*'Incremental Repayments'!$I$22)),0),0)</f>
        <v>2.4936244468260826E-2</v>
      </c>
      <c r="BJ83" s="783">
        <f>IF('Incremental Repayments'!$R$22="Debt",IF(AND(BJ$4&gt;=$D83,BJ$4&lt;$D83+'Incremental Repayments'!$I$31),-PMT('Interest Rate'!$J$16,'Incremental Repayments'!$I$31,(HLOOKUP($D83,$E$4:$CZ$32,28,FALSE)*'Incremental Repayments'!$I$22)),0),0)</f>
        <v>2.4936244468260826E-2</v>
      </c>
      <c r="BK83" s="783">
        <f>IF('Incremental Repayments'!$R$22="Debt",IF(AND(BK$4&gt;=$D83,BK$4&lt;$D83+'Incremental Repayments'!$I$31),-PMT('Interest Rate'!$J$16,'Incremental Repayments'!$I$31,(HLOOKUP($D83,$E$4:$CZ$32,28,FALSE)*'Incremental Repayments'!$I$22)),0),0)</f>
        <v>2.4936244468260826E-2</v>
      </c>
      <c r="BL83" s="783">
        <f>IF('Incremental Repayments'!$R$22="Debt",IF(AND(BL$4&gt;=$D83,BL$4&lt;$D83+'Incremental Repayments'!$I$31),-PMT('Interest Rate'!$J$16,'Incremental Repayments'!$I$31,(HLOOKUP($D83,$E$4:$CZ$32,28,FALSE)*'Incremental Repayments'!$I$22)),0),0)</f>
        <v>2.4936244468260826E-2</v>
      </c>
      <c r="BM83" s="783">
        <f>IF('Incremental Repayments'!$R$22="Debt",IF(AND(BM$4&gt;=$D83,BM$4&lt;$D83+'Incremental Repayments'!$I$31),-PMT('Interest Rate'!$J$16,'Incremental Repayments'!$I$31,(HLOOKUP($D83,$E$4:$CZ$32,28,FALSE)*'Incremental Repayments'!$I$22)),0),0)</f>
        <v>2.4936244468260826E-2</v>
      </c>
      <c r="BN83" s="783">
        <f>IF('Incremental Repayments'!$R$22="Debt",IF(AND(BN$4&gt;=$D83,BN$4&lt;$D83+'Incremental Repayments'!$I$31),-PMT('Interest Rate'!$J$16,'Incremental Repayments'!$I$31,(HLOOKUP($D83,$E$4:$CZ$32,28,FALSE)*'Incremental Repayments'!$I$22)),0),0)</f>
        <v>2.4936244468260826E-2</v>
      </c>
      <c r="BO83" s="783">
        <f>IF('Incremental Repayments'!$R$22="Debt",IF(AND(BO$4&gt;=$D83,BO$4&lt;$D83+'Incremental Repayments'!$I$31),-PMT('Interest Rate'!$J$16,'Incremental Repayments'!$I$31,(HLOOKUP($D83,$E$4:$CZ$32,28,FALSE)*'Incremental Repayments'!$I$22)),0),0)</f>
        <v>2.4936244468260826E-2</v>
      </c>
      <c r="BP83" s="783">
        <f>IF('Incremental Repayments'!$R$22="Debt",IF(AND(BP$4&gt;=$D83,BP$4&lt;$D83+'Incremental Repayments'!$I$31),-PMT('Interest Rate'!$J$16,'Incremental Repayments'!$I$31,(HLOOKUP($D83,$E$4:$CZ$32,28,FALSE)*'Incremental Repayments'!$I$22)),0),0)</f>
        <v>2.4936244468260826E-2</v>
      </c>
      <c r="BQ83" s="783">
        <f>IF('Incremental Repayments'!$R$22="Debt",IF(AND(BQ$4&gt;=$D83,BQ$4&lt;$D83+'Incremental Repayments'!$I$31),-PMT('Interest Rate'!$J$16,'Incremental Repayments'!$I$31,(HLOOKUP($D83,$E$4:$CZ$32,28,FALSE)*'Incremental Repayments'!$I$22)),0),0)</f>
        <v>2.4936244468260826E-2</v>
      </c>
      <c r="BR83" s="783">
        <f>IF('Incremental Repayments'!$R$22="Debt",IF(AND(BR$4&gt;=$D83,BR$4&lt;$D83+'Incremental Repayments'!$I$31),-PMT('Interest Rate'!$J$16,'Incremental Repayments'!$I$31,(HLOOKUP($D83,$E$4:$CZ$32,28,FALSE)*'Incremental Repayments'!$I$22)),0),0)</f>
        <v>2.4936244468260826E-2</v>
      </c>
      <c r="BS83" s="783">
        <f>IF('Incremental Repayments'!$R$22="Debt",IF(AND(BS$4&gt;=$D83,BS$4&lt;$D83+'Incremental Repayments'!$I$31),-PMT('Interest Rate'!$J$16,'Incremental Repayments'!$I$31,(HLOOKUP($D83,$E$4:$CZ$32,28,FALSE)*'Incremental Repayments'!$I$22)),0),0)</f>
        <v>2.4936244468260826E-2</v>
      </c>
      <c r="BT83" s="783">
        <f>IF('Incremental Repayments'!$R$22="Debt",IF(AND(BT$4&gt;=$D83,BT$4&lt;$D83+'Incremental Repayments'!$I$31),-PMT('Interest Rate'!$J$16,'Incremental Repayments'!$I$31,(HLOOKUP($D83,$E$4:$CZ$32,28,FALSE)*'Incremental Repayments'!$I$22)),0),0)</f>
        <v>2.4936244468260826E-2</v>
      </c>
      <c r="BU83" s="783">
        <f>IF('Incremental Repayments'!$R$22="Debt",IF(AND(BU$4&gt;=$D83,BU$4&lt;$D83+'Incremental Repayments'!$I$31),-PMT('Interest Rate'!$J$16,'Incremental Repayments'!$I$31,(HLOOKUP($D83,$E$4:$CZ$32,28,FALSE)*'Incremental Repayments'!$I$22)),0),0)</f>
        <v>2.4936244468260826E-2</v>
      </c>
      <c r="BV83" s="783">
        <f>IF('Incremental Repayments'!$R$22="Debt",IF(AND(BV$4&gt;=$D83,BV$4&lt;$D83+'Incremental Repayments'!$I$31),-PMT('Interest Rate'!$J$16,'Incremental Repayments'!$I$31,(HLOOKUP($D83,$E$4:$CZ$32,28,FALSE)*'Incremental Repayments'!$I$22)),0),0)</f>
        <v>2.4936244468260826E-2</v>
      </c>
      <c r="BW83" s="783">
        <f>IF('Incremental Repayments'!$R$22="Debt",IF(AND(BW$4&gt;=$D83,BW$4&lt;$D83+'Incremental Repayments'!$I$31),-PMT('Interest Rate'!$J$16,'Incremental Repayments'!$I$31,(HLOOKUP($D83,$E$4:$CZ$32,28,FALSE)*'Incremental Repayments'!$I$22)),0),0)</f>
        <v>2.4936244468260826E-2</v>
      </c>
      <c r="BX83" s="783">
        <f>IF('Incremental Repayments'!$R$22="Debt",IF(AND(BX$4&gt;=$D83,BX$4&lt;$D83+'Incremental Repayments'!$I$31),-PMT('Interest Rate'!$J$16,'Incremental Repayments'!$I$31,(HLOOKUP($D83,$E$4:$CZ$32,28,FALSE)*'Incremental Repayments'!$I$22)),0),0)</f>
        <v>2.4936244468260826E-2</v>
      </c>
      <c r="BY83" s="783">
        <f>IF('Incremental Repayments'!$R$22="Debt",IF(AND(BY$4&gt;=$D83,BY$4&lt;$D83+'Incremental Repayments'!$I$31),-PMT('Interest Rate'!$J$16,'Incremental Repayments'!$I$31,(HLOOKUP($D83,$E$4:$CZ$32,28,FALSE)*'Incremental Repayments'!$I$22)),0),0)</f>
        <v>2.4936244468260826E-2</v>
      </c>
      <c r="BZ83" s="783">
        <f>IF('Incremental Repayments'!$R$22="Debt",IF(AND(BZ$4&gt;=$D83,BZ$4&lt;$D83+'Incremental Repayments'!$I$31),-PMT('Interest Rate'!$J$16,'Incremental Repayments'!$I$31,(HLOOKUP($D83,$E$4:$CZ$32,28,FALSE)*'Incremental Repayments'!$I$22)),0),0)</f>
        <v>2.4936244468260826E-2</v>
      </c>
      <c r="CA83" s="783">
        <f>IF('Incremental Repayments'!$R$22="Debt",IF(AND(CA$4&gt;=$D83,CA$4&lt;$D83+'Incremental Repayments'!$I$31),-PMT('Interest Rate'!$J$16,'Incremental Repayments'!$I$31,(HLOOKUP($D83,$E$4:$CZ$32,28,FALSE)*'Incremental Repayments'!$I$22)),0),0)</f>
        <v>2.4936244468260826E-2</v>
      </c>
      <c r="CB83" s="783">
        <f>IF('Incremental Repayments'!$R$22="Debt",IF(AND(CB$4&gt;=$D83,CB$4&lt;$D83+'Incremental Repayments'!$I$31),-PMT('Interest Rate'!$J$16,'Incremental Repayments'!$I$31,(HLOOKUP($D83,$E$4:$CZ$32,28,FALSE)*'Incremental Repayments'!$I$22)),0),0)</f>
        <v>2.4936244468260826E-2</v>
      </c>
      <c r="CC83" s="783">
        <f>IF('Incremental Repayments'!$R$22="Debt",IF(AND(CC$4&gt;=$D83,CC$4&lt;$D83+'Incremental Repayments'!$I$31),-PMT('Interest Rate'!$J$16,'Incremental Repayments'!$I$31,(HLOOKUP($D83,$E$4:$CZ$32,28,FALSE)*'Incremental Repayments'!$I$22)),0),0)</f>
        <v>2.4936244468260826E-2</v>
      </c>
      <c r="CD83" s="783">
        <f>IF('Incremental Repayments'!$R$22="Debt",IF(AND(CD$4&gt;=$D83,CD$4&lt;$D83+'Incremental Repayments'!$I$31),-PMT('Interest Rate'!$J$16,'Incremental Repayments'!$I$31,(HLOOKUP($D83,$E$4:$CZ$32,28,FALSE)*'Incremental Repayments'!$I$22)),0),0)</f>
        <v>0</v>
      </c>
      <c r="CE83" s="783">
        <f>IF('Incremental Repayments'!$R$22="Debt",IF(AND(CE$4&gt;=$D83,CE$4&lt;$D83+'Incremental Repayments'!$I$31),-PMT('Interest Rate'!$J$16,'Incremental Repayments'!$I$31,(HLOOKUP($D83,$E$4:$CZ$32,28,FALSE)*'Incremental Repayments'!$I$22)),0),0)</f>
        <v>0</v>
      </c>
      <c r="CF83" s="783">
        <f>IF('Incremental Repayments'!$R$22="Debt",IF(AND(CF$4&gt;=$D83,CF$4&lt;$D83+'Incremental Repayments'!$I$31),-PMT('Interest Rate'!$J$16,'Incremental Repayments'!$I$31,(HLOOKUP($D83,$E$4:$CZ$32,28,FALSE)*'Incremental Repayments'!$I$22)),0),0)</f>
        <v>0</v>
      </c>
      <c r="CG83" s="783">
        <f>IF('Incremental Repayments'!$R$22="Debt",IF(AND(CG$4&gt;=$D83,CG$4&lt;$D83+'Incremental Repayments'!$I$31),-PMT('Interest Rate'!$J$16,'Incremental Repayments'!$I$31,(HLOOKUP($D83,$E$4:$CZ$32,28,FALSE)*'Incremental Repayments'!$I$22)),0),0)</f>
        <v>0</v>
      </c>
      <c r="CH83" s="783">
        <f>IF('Incremental Repayments'!$R$22="Debt",IF(AND(CH$4&gt;=$D83,CH$4&lt;$D83+'Incremental Repayments'!$I$31),-PMT('Interest Rate'!$J$16,'Incremental Repayments'!$I$31,(HLOOKUP($D83,$E$4:$CZ$32,28,FALSE)*'Incremental Repayments'!$I$22)),0),0)</f>
        <v>0</v>
      </c>
      <c r="CI83" s="783">
        <f>IF('Incremental Repayments'!$R$22="Debt",IF(AND(CI$4&gt;=$D83,CI$4&lt;$D83+'Incremental Repayments'!$I$31),-PMT('Interest Rate'!$J$16,'Incremental Repayments'!$I$31,(HLOOKUP($D83,$E$4:$CZ$32,28,FALSE)*'Incremental Repayments'!$I$22)),0),0)</f>
        <v>0</v>
      </c>
      <c r="CJ83" s="783">
        <f>IF('Incremental Repayments'!$R$22="Debt",IF(AND(CJ$4&gt;=$D83,CJ$4&lt;$D83+'Incremental Repayments'!$I$31),-PMT('Interest Rate'!$J$16,'Incremental Repayments'!$I$31,(HLOOKUP($D83,$E$4:$CZ$32,28,FALSE)*'Incremental Repayments'!$I$22)),0),0)</f>
        <v>0</v>
      </c>
      <c r="CK83" s="783">
        <f>IF('Incremental Repayments'!$R$22="Debt",IF(AND(CK$4&gt;=$D83,CK$4&lt;$D83+'Incremental Repayments'!$I$31),-PMT('Interest Rate'!$J$16,'Incremental Repayments'!$I$31,(HLOOKUP($D83,$E$4:$CZ$32,28,FALSE)*'Incremental Repayments'!$I$22)),0),0)</f>
        <v>0</v>
      </c>
      <c r="CL83" s="783">
        <f>IF('Incremental Repayments'!$R$22="Debt",IF(AND(CL$4&gt;=$D83,CL$4&lt;$D83+'Incremental Repayments'!$I$31),-PMT('Interest Rate'!$J$16,'Incremental Repayments'!$I$31,(HLOOKUP($D83,$E$4:$CZ$32,28,FALSE)*'Incremental Repayments'!$I$22)),0),0)</f>
        <v>0</v>
      </c>
      <c r="CM83" s="783">
        <f>IF('Incremental Repayments'!$R$22="Debt",IF(AND(CM$4&gt;=$D83,CM$4&lt;$D83+'Incremental Repayments'!$I$31),-PMT('Interest Rate'!$J$16,'Incremental Repayments'!$I$31,(HLOOKUP($D83,$E$4:$CZ$32,28,FALSE)*'Incremental Repayments'!$I$22)),0),0)</f>
        <v>0</v>
      </c>
      <c r="CN83" s="783">
        <f>IF('Incremental Repayments'!$R$22="Debt",IF(AND(CN$4&gt;=$D83,CN$4&lt;$D83+'Incremental Repayments'!$I$31),-PMT('Interest Rate'!$J$16,'Incremental Repayments'!$I$31,(HLOOKUP($D83,$E$4:$CZ$32,28,FALSE)*'Incremental Repayments'!$I$22)),0),0)</f>
        <v>0</v>
      </c>
      <c r="CO83" s="783">
        <f>IF('Incremental Repayments'!$R$22="Debt",IF(AND(CO$4&gt;=$D83,CO$4&lt;$D83+'Incremental Repayments'!$I$31),-PMT('Interest Rate'!$J$16,'Incremental Repayments'!$I$31,(HLOOKUP($D83,$E$4:$CZ$32,28,FALSE)*'Incremental Repayments'!$I$22)),0),0)</f>
        <v>0</v>
      </c>
      <c r="CP83" s="783">
        <f>IF('Incremental Repayments'!$R$22="Debt",IF(AND(CP$4&gt;=$D83,CP$4&lt;$D83+'Incremental Repayments'!$I$31),-PMT('Interest Rate'!$J$16,'Incremental Repayments'!$I$31,(HLOOKUP($D83,$E$4:$CZ$32,28,FALSE)*'Incremental Repayments'!$I$22)),0),0)</f>
        <v>0</v>
      </c>
      <c r="CQ83" s="783">
        <f>IF('Incremental Repayments'!$R$22="Debt",IF(AND(CQ$4&gt;=$D83,CQ$4&lt;$D83+'Incremental Repayments'!$I$31),-PMT('Interest Rate'!$J$16,'Incremental Repayments'!$I$31,(HLOOKUP($D83,$E$4:$CZ$32,28,FALSE)*'Incremental Repayments'!$I$22)),0),0)</f>
        <v>0</v>
      </c>
      <c r="CR83" s="783">
        <f>IF('Incremental Repayments'!$R$22="Debt",IF(AND(CR$4&gt;=$D83,CR$4&lt;$D83+'Incremental Repayments'!$I$31),-PMT('Interest Rate'!$J$16,'Incremental Repayments'!$I$31,(HLOOKUP($D83,$E$4:$CZ$32,28,FALSE)*'Incremental Repayments'!$I$22)),0),0)</f>
        <v>0</v>
      </c>
      <c r="CS83" s="783">
        <f>IF('Incremental Repayments'!$R$22="Debt",IF(AND(CS$4&gt;=$D83,CS$4&lt;$D83+'Incremental Repayments'!$I$31),-PMT('Interest Rate'!$J$16,'Incremental Repayments'!$I$31,(HLOOKUP($D83,$E$4:$CZ$32,28,FALSE)*'Incremental Repayments'!$I$22)),0),0)</f>
        <v>0</v>
      </c>
      <c r="CT83" s="783">
        <f>IF('Incremental Repayments'!$R$22="Debt",IF(AND(CT$4&gt;=$D83,CT$4&lt;$D83+'Incremental Repayments'!$I$31),-PMT('Interest Rate'!$J$16,'Incremental Repayments'!$I$31,(HLOOKUP($D83,$E$4:$CZ$32,28,FALSE)*'Incremental Repayments'!$I$22)),0),0)</f>
        <v>0</v>
      </c>
      <c r="CU83" s="783">
        <f>IF('Incremental Repayments'!$R$22="Debt",IF(AND(CU$4&gt;=$D83,CU$4&lt;$D83+'Incremental Repayments'!$I$31),-PMT('Interest Rate'!$J$16,'Incremental Repayments'!$I$31,(HLOOKUP($D83,$E$4:$CZ$32,28,FALSE)*'Incremental Repayments'!$I$22)),0),0)</f>
        <v>0</v>
      </c>
      <c r="CV83" s="783">
        <f>IF('Incremental Repayments'!$R$22="Debt",IF(AND(CV$4&gt;=$D83,CV$4&lt;$D83+'Incremental Repayments'!$I$31),-PMT('Interest Rate'!$J$16,'Incremental Repayments'!$I$31,(HLOOKUP($D83,$E$4:$CZ$32,28,FALSE)*'Incremental Repayments'!$I$22)),0),0)</f>
        <v>0</v>
      </c>
      <c r="CW83" s="783">
        <f>IF('Incremental Repayments'!$R$22="Debt",IF(AND(CW$4&gt;=$D83,CW$4&lt;$D83+'Incremental Repayments'!$I$31),-PMT('Interest Rate'!$J$16,'Incremental Repayments'!$I$31,(HLOOKUP($D83,$E$4:$CZ$32,28,FALSE)*'Incremental Repayments'!$I$22)),0),0)</f>
        <v>0</v>
      </c>
      <c r="CX83" s="783">
        <f>IF('Incremental Repayments'!$R$22="Debt",IF(AND(CX$4&gt;=$D83,CX$4&lt;$D83+'Incremental Repayments'!$I$31),-PMT('Interest Rate'!$J$16,'Incremental Repayments'!$I$31,(HLOOKUP($D83,$E$4:$CZ$32,28,FALSE)*'Incremental Repayments'!$I$22)),0),0)</f>
        <v>0</v>
      </c>
      <c r="CY83" s="783">
        <f>IF('Incremental Repayments'!$R$22="Debt",IF(AND(CY$4&gt;=$D83,CY$4&lt;$D83+'Incremental Repayments'!$I$31),-PMT('Interest Rate'!$J$16,'Incremental Repayments'!$I$31,(HLOOKUP($D83,$E$4:$CZ$32,28,FALSE)*'Incremental Repayments'!$I$22)),0),0)</f>
        <v>0</v>
      </c>
      <c r="CZ83" s="783">
        <f>IF('Incremental Repayments'!$R$22="Debt",IF(AND(CZ$4&gt;=$D83,CZ$4&lt;$D83+'Incremental Repayments'!$I$31),-PMT('Interest Rate'!$J$16,'Incremental Repayments'!$I$31,(HLOOKUP($D83,$E$4:$CZ$32,28,FALSE)*'Incremental Repayments'!$I$22)),0),0)</f>
        <v>0</v>
      </c>
    </row>
    <row r="84" spans="2:104" x14ac:dyDescent="0.25">
      <c r="B84" s="480" t="str">
        <f>CONCATENATE("Series ",D84,"A Bonds (at ",'Interest Rate'!$J$16*100,"% Interest)")</f>
        <v>Series 2062A Bonds (at 4.5% Interest)</v>
      </c>
      <c r="C84" s="480"/>
      <c r="D84" s="492">
        <f t="shared" si="47"/>
        <v>2062</v>
      </c>
      <c r="E84" s="783">
        <f>IF('Incremental Repayments'!$R$22="Debt",IF(AND(E$4&gt;=$D84,E$4&lt;$D84+'Incremental Repayments'!$I$31),-PMT('Interest Rate'!$J$16,'Incremental Repayments'!$I$31,(HLOOKUP($D84,$E$4:$CZ$32,28,FALSE)*'Incremental Repayments'!$I$22)),0),0)</f>
        <v>0</v>
      </c>
      <c r="F84" s="783">
        <f>IF('Incremental Repayments'!$R$22="Debt",IF(AND(F$4&gt;=$D84,F$4&lt;$D84+'Incremental Repayments'!$I$31),-PMT('Interest Rate'!$J$16,'Incremental Repayments'!$I$31,(HLOOKUP($D84,$E$4:$CZ$32,28,FALSE)*'Incremental Repayments'!$I$22)),0),0)</f>
        <v>0</v>
      </c>
      <c r="G84" s="783">
        <f>IF('Incremental Repayments'!$R$22="Debt",IF(AND(G$4&gt;=$D84,G$4&lt;$D84+'Incremental Repayments'!$I$31),-PMT('Interest Rate'!$J$16,'Incremental Repayments'!$I$31,(HLOOKUP($D84,$E$4:$CZ$32,28,FALSE)*'Incremental Repayments'!$I$22)),0),0)</f>
        <v>0</v>
      </c>
      <c r="H84" s="783">
        <f>IF('Incremental Repayments'!$R$22="Debt",IF(AND(H$4&gt;=$D84,H$4&lt;$D84+'Incremental Repayments'!$I$31),-PMT('Interest Rate'!$J$16,'Incremental Repayments'!$I$31,(HLOOKUP($D84,$E$4:$CZ$32,28,FALSE)*'Incremental Repayments'!$I$22)),0),0)</f>
        <v>0</v>
      </c>
      <c r="I84" s="783">
        <f>IF('Incremental Repayments'!$R$22="Debt",IF(AND(I$4&gt;=$D84,I$4&lt;$D84+'Incremental Repayments'!$I$31),-PMT('Interest Rate'!$J$16,'Incremental Repayments'!$I$31,(HLOOKUP($D84,$E$4:$CZ$32,28,FALSE)*'Incremental Repayments'!$I$22)),0),0)</f>
        <v>0</v>
      </c>
      <c r="J84" s="783">
        <f>IF('Incremental Repayments'!$R$22="Debt",IF(AND(J$4&gt;=$D84,J$4&lt;$D84+'Incremental Repayments'!$I$31),-PMT('Interest Rate'!$J$16,'Incremental Repayments'!$I$31,(HLOOKUP($D84,$E$4:$CZ$32,28,FALSE)*'Incremental Repayments'!$I$22)),0),0)</f>
        <v>0</v>
      </c>
      <c r="K84" s="783">
        <f>IF('Incremental Repayments'!$R$22="Debt",IF(AND(K$4&gt;=$D84,K$4&lt;$D84+'Incremental Repayments'!$I$31),-PMT('Interest Rate'!$J$16,'Incremental Repayments'!$I$31,(HLOOKUP($D84,$E$4:$CZ$32,28,FALSE)*'Incremental Repayments'!$I$22)),0),0)</f>
        <v>0</v>
      </c>
      <c r="L84" s="783">
        <f>IF('Incremental Repayments'!$R$22="Debt",IF(AND(L$4&gt;=$D84,L$4&lt;$D84+'Incremental Repayments'!$I$31),-PMT('Interest Rate'!$J$16,'Incremental Repayments'!$I$31,(HLOOKUP($D84,$E$4:$CZ$32,28,FALSE)*'Incremental Repayments'!$I$22)),0),0)</f>
        <v>0</v>
      </c>
      <c r="M84" s="783">
        <f>IF('Incremental Repayments'!$R$22="Debt",IF(AND(M$4&gt;=$D84,M$4&lt;$D84+'Incremental Repayments'!$I$31),-PMT('Interest Rate'!$J$16,'Incremental Repayments'!$I$31,(HLOOKUP($D84,$E$4:$CZ$32,28,FALSE)*'Incremental Repayments'!$I$22)),0),0)</f>
        <v>0</v>
      </c>
      <c r="N84" s="783">
        <f>IF('Incremental Repayments'!$R$22="Debt",IF(AND(N$4&gt;=$D84,N$4&lt;$D84+'Incremental Repayments'!$I$31),-PMT('Interest Rate'!$J$16,'Incremental Repayments'!$I$31,(HLOOKUP($D84,$E$4:$CZ$32,28,FALSE)*'Incremental Repayments'!$I$22)),0),0)</f>
        <v>0</v>
      </c>
      <c r="O84" s="783">
        <f>IF('Incremental Repayments'!$R$22="Debt",IF(AND(O$4&gt;=$D84,O$4&lt;$D84+'Incremental Repayments'!$I$31),-PMT('Interest Rate'!$J$16,'Incremental Repayments'!$I$31,(HLOOKUP($D84,$E$4:$CZ$32,28,FALSE)*'Incremental Repayments'!$I$22)),0),0)</f>
        <v>0</v>
      </c>
      <c r="P84" s="783">
        <f>IF('Incremental Repayments'!$R$22="Debt",IF(AND(P$4&gt;=$D84,P$4&lt;$D84+'Incremental Repayments'!$I$31),-PMT('Interest Rate'!$J$16,'Incremental Repayments'!$I$31,(HLOOKUP($D84,$E$4:$CZ$32,28,FALSE)*'Incremental Repayments'!$I$22)),0),0)</f>
        <v>0</v>
      </c>
      <c r="Q84" s="783">
        <f>IF('Incremental Repayments'!$R$22="Debt",IF(AND(Q$4&gt;=$D84,Q$4&lt;$D84+'Incremental Repayments'!$I$31),-PMT('Interest Rate'!$J$16,'Incremental Repayments'!$I$31,(HLOOKUP($D84,$E$4:$CZ$32,28,FALSE)*'Incremental Repayments'!$I$22)),0),0)</f>
        <v>0</v>
      </c>
      <c r="R84" s="783">
        <f>IF('Incremental Repayments'!$R$22="Debt",IF(AND(R$4&gt;=$D84,R$4&lt;$D84+'Incremental Repayments'!$I$31),-PMT('Interest Rate'!$J$16,'Incremental Repayments'!$I$31,(HLOOKUP($D84,$E$4:$CZ$32,28,FALSE)*'Incremental Repayments'!$I$22)),0),0)</f>
        <v>0</v>
      </c>
      <c r="S84" s="783">
        <f>IF('Incremental Repayments'!$R$22="Debt",IF(AND(S$4&gt;=$D84,S$4&lt;$D84+'Incremental Repayments'!$I$31),-PMT('Interest Rate'!$J$16,'Incremental Repayments'!$I$31,(HLOOKUP($D84,$E$4:$CZ$32,28,FALSE)*'Incremental Repayments'!$I$22)),0),0)</f>
        <v>0</v>
      </c>
      <c r="T84" s="783">
        <f>IF('Incremental Repayments'!$R$22="Debt",IF(AND(T$4&gt;=$D84,T$4&lt;$D84+'Incremental Repayments'!$I$31),-PMT('Interest Rate'!$J$16,'Incremental Repayments'!$I$31,(HLOOKUP($D84,$E$4:$CZ$32,28,FALSE)*'Incremental Repayments'!$I$22)),0),0)</f>
        <v>0</v>
      </c>
      <c r="U84" s="783">
        <f>IF('Incremental Repayments'!$R$22="Debt",IF(AND(U$4&gt;=$D84,U$4&lt;$D84+'Incremental Repayments'!$I$31),-PMT('Interest Rate'!$J$16,'Incremental Repayments'!$I$31,(HLOOKUP($D84,$E$4:$CZ$32,28,FALSE)*'Incremental Repayments'!$I$22)),0),0)</f>
        <v>0</v>
      </c>
      <c r="V84" s="783">
        <f>IF('Incremental Repayments'!$R$22="Debt",IF(AND(V$4&gt;=$D84,V$4&lt;$D84+'Incremental Repayments'!$I$31),-PMT('Interest Rate'!$J$16,'Incremental Repayments'!$I$31,(HLOOKUP($D84,$E$4:$CZ$32,28,FALSE)*'Incremental Repayments'!$I$22)),0),0)</f>
        <v>0</v>
      </c>
      <c r="W84" s="783">
        <f>IF('Incremental Repayments'!$R$22="Debt",IF(AND(W$4&gt;=$D84,W$4&lt;$D84+'Incremental Repayments'!$I$31),-PMT('Interest Rate'!$J$16,'Incremental Repayments'!$I$31,(HLOOKUP($D84,$E$4:$CZ$32,28,FALSE)*'Incremental Repayments'!$I$22)),0),0)</f>
        <v>0</v>
      </c>
      <c r="X84" s="783">
        <f>IF('Incremental Repayments'!$R$22="Debt",IF(AND(X$4&gt;=$D84,X$4&lt;$D84+'Incremental Repayments'!$I$31),-PMT('Interest Rate'!$J$16,'Incremental Repayments'!$I$31,(HLOOKUP($D84,$E$4:$CZ$32,28,FALSE)*'Incremental Repayments'!$I$22)),0),0)</f>
        <v>0</v>
      </c>
      <c r="Y84" s="783">
        <f>IF('Incremental Repayments'!$R$22="Debt",IF(AND(Y$4&gt;=$D84,Y$4&lt;$D84+'Incremental Repayments'!$I$31),-PMT('Interest Rate'!$J$16,'Incremental Repayments'!$I$31,(HLOOKUP($D84,$E$4:$CZ$32,28,FALSE)*'Incremental Repayments'!$I$22)),0),0)</f>
        <v>0</v>
      </c>
      <c r="Z84" s="783">
        <f>IF('Incremental Repayments'!$R$22="Debt",IF(AND(Z$4&gt;=$D84,Z$4&lt;$D84+'Incremental Repayments'!$I$31),-PMT('Interest Rate'!$J$16,'Incremental Repayments'!$I$31,(HLOOKUP($D84,$E$4:$CZ$32,28,FALSE)*'Incremental Repayments'!$I$22)),0),0)</f>
        <v>0</v>
      </c>
      <c r="AA84" s="783">
        <f>IF('Incremental Repayments'!$R$22="Debt",IF(AND(AA$4&gt;=$D84,AA$4&lt;$D84+'Incremental Repayments'!$I$31),-PMT('Interest Rate'!$J$16,'Incremental Repayments'!$I$31,(HLOOKUP($D84,$E$4:$CZ$32,28,FALSE)*'Incremental Repayments'!$I$22)),0),0)</f>
        <v>0</v>
      </c>
      <c r="AB84" s="783">
        <f>IF('Incremental Repayments'!$R$22="Debt",IF(AND(AB$4&gt;=$D84,AB$4&lt;$D84+'Incremental Repayments'!$I$31),-PMT('Interest Rate'!$J$16,'Incremental Repayments'!$I$31,(HLOOKUP($D84,$E$4:$CZ$32,28,FALSE)*'Incremental Repayments'!$I$22)),0),0)</f>
        <v>0</v>
      </c>
      <c r="AC84" s="783">
        <f>IF('Incremental Repayments'!$R$22="Debt",IF(AND(AC$4&gt;=$D84,AC$4&lt;$D84+'Incremental Repayments'!$I$31),-PMT('Interest Rate'!$J$16,'Incremental Repayments'!$I$31,(HLOOKUP($D84,$E$4:$CZ$32,28,FALSE)*'Incremental Repayments'!$I$22)),0),0)</f>
        <v>0</v>
      </c>
      <c r="AD84" s="783">
        <f>IF('Incremental Repayments'!$R$22="Debt",IF(AND(AD$4&gt;=$D84,AD$4&lt;$D84+'Incremental Repayments'!$I$31),-PMT('Interest Rate'!$J$16,'Incremental Repayments'!$I$31,(HLOOKUP($D84,$E$4:$CZ$32,28,FALSE)*'Incremental Repayments'!$I$22)),0),0)</f>
        <v>0</v>
      </c>
      <c r="AE84" s="783">
        <f>IF('Incremental Repayments'!$R$22="Debt",IF(AND(AE$4&gt;=$D84,AE$4&lt;$D84+'Incremental Repayments'!$I$31),-PMT('Interest Rate'!$J$16,'Incremental Repayments'!$I$31,(HLOOKUP($D84,$E$4:$CZ$32,28,FALSE)*'Incremental Repayments'!$I$22)),0),0)</f>
        <v>0</v>
      </c>
      <c r="AF84" s="783">
        <f>IF('Incremental Repayments'!$R$22="Debt",IF(AND(AF$4&gt;=$D84,AF$4&lt;$D84+'Incremental Repayments'!$I$31),-PMT('Interest Rate'!$J$16,'Incremental Repayments'!$I$31,(HLOOKUP($D84,$E$4:$CZ$32,28,FALSE)*'Incremental Repayments'!$I$22)),0),0)</f>
        <v>0</v>
      </c>
      <c r="AG84" s="783">
        <f>IF('Incremental Repayments'!$R$22="Debt",IF(AND(AG$4&gt;=$D84,AG$4&lt;$D84+'Incremental Repayments'!$I$31),-PMT('Interest Rate'!$J$16,'Incremental Repayments'!$I$31,(HLOOKUP($D84,$E$4:$CZ$32,28,FALSE)*'Incremental Repayments'!$I$22)),0),0)</f>
        <v>0</v>
      </c>
      <c r="AH84" s="783">
        <f>IF('Incremental Repayments'!$R$22="Debt",IF(AND(AH$4&gt;=$D84,AH$4&lt;$D84+'Incremental Repayments'!$I$31),-PMT('Interest Rate'!$J$16,'Incremental Repayments'!$I$31,(HLOOKUP($D84,$E$4:$CZ$32,28,FALSE)*'Incremental Repayments'!$I$22)),0),0)</f>
        <v>0</v>
      </c>
      <c r="AI84" s="783">
        <f>IF('Incremental Repayments'!$R$22="Debt",IF(AND(AI$4&gt;=$D84,AI$4&lt;$D84+'Incremental Repayments'!$I$31),-PMT('Interest Rate'!$J$16,'Incremental Repayments'!$I$31,(HLOOKUP($D84,$E$4:$CZ$32,28,FALSE)*'Incremental Repayments'!$I$22)),0),0)</f>
        <v>0</v>
      </c>
      <c r="AJ84" s="783">
        <f>IF('Incremental Repayments'!$R$22="Debt",IF(AND(AJ$4&gt;=$D84,AJ$4&lt;$D84+'Incremental Repayments'!$I$31),-PMT('Interest Rate'!$J$16,'Incremental Repayments'!$I$31,(HLOOKUP($D84,$E$4:$CZ$32,28,FALSE)*'Incremental Repayments'!$I$22)),0),0)</f>
        <v>0</v>
      </c>
      <c r="AK84" s="783">
        <f>IF('Incremental Repayments'!$R$22="Debt",IF(AND(AK$4&gt;=$D84,AK$4&lt;$D84+'Incremental Repayments'!$I$31),-PMT('Interest Rate'!$J$16,'Incremental Repayments'!$I$31,(HLOOKUP($D84,$E$4:$CZ$32,28,FALSE)*'Incremental Repayments'!$I$22)),0),0)</f>
        <v>0</v>
      </c>
      <c r="AL84" s="783">
        <f>IF('Incremental Repayments'!$R$22="Debt",IF(AND(AL$4&gt;=$D84,AL$4&lt;$D84+'Incremental Repayments'!$I$31),-PMT('Interest Rate'!$J$16,'Incremental Repayments'!$I$31,(HLOOKUP($D84,$E$4:$CZ$32,28,FALSE)*'Incremental Repayments'!$I$22)),0),0)</f>
        <v>0</v>
      </c>
      <c r="AM84" s="783">
        <f>IF('Incremental Repayments'!$R$22="Debt",IF(AND(AM$4&gt;=$D84,AM$4&lt;$D84+'Incremental Repayments'!$I$31),-PMT('Interest Rate'!$J$16,'Incremental Repayments'!$I$31,(HLOOKUP($D84,$E$4:$CZ$32,28,FALSE)*'Incremental Repayments'!$I$22)),0),0)</f>
        <v>0</v>
      </c>
      <c r="AN84" s="783">
        <f>IF('Incremental Repayments'!$R$22="Debt",IF(AND(AN$4&gt;=$D84,AN$4&lt;$D84+'Incremental Repayments'!$I$31),-PMT('Interest Rate'!$J$16,'Incremental Repayments'!$I$31,(HLOOKUP($D84,$E$4:$CZ$32,28,FALSE)*'Incremental Repayments'!$I$22)),0),0)</f>
        <v>0</v>
      </c>
      <c r="AO84" s="783">
        <f>IF('Incremental Repayments'!$R$22="Debt",IF(AND(AO$4&gt;=$D84,AO$4&lt;$D84+'Incremental Repayments'!$I$31),-PMT('Interest Rate'!$J$16,'Incremental Repayments'!$I$31,(HLOOKUP($D84,$E$4:$CZ$32,28,FALSE)*'Incremental Repayments'!$I$22)),0),0)</f>
        <v>0</v>
      </c>
      <c r="AP84" s="783">
        <f>IF('Incremental Repayments'!$R$22="Debt",IF(AND(AP$4&gt;=$D84,AP$4&lt;$D84+'Incremental Repayments'!$I$31),-PMT('Interest Rate'!$J$16,'Incremental Repayments'!$I$31,(HLOOKUP($D84,$E$4:$CZ$32,28,FALSE)*'Incremental Repayments'!$I$22)),0),0)</f>
        <v>0</v>
      </c>
      <c r="AQ84" s="783">
        <f>IF('Incremental Repayments'!$R$22="Debt",IF(AND(AQ$4&gt;=$D84,AQ$4&lt;$D84+'Incremental Repayments'!$I$31),-PMT('Interest Rate'!$J$16,'Incremental Repayments'!$I$31,(HLOOKUP($D84,$E$4:$CZ$32,28,FALSE)*'Incremental Repayments'!$I$22)),0),0)</f>
        <v>0</v>
      </c>
      <c r="AR84" s="783">
        <f>IF('Incremental Repayments'!$R$22="Debt",IF(AND(AR$4&gt;=$D84,AR$4&lt;$D84+'Incremental Repayments'!$I$31),-PMT('Interest Rate'!$J$16,'Incremental Repayments'!$I$31,(HLOOKUP($D84,$E$4:$CZ$32,28,FALSE)*'Incremental Repayments'!$I$22)),0),0)</f>
        <v>0</v>
      </c>
      <c r="AS84" s="783">
        <f>IF('Incremental Repayments'!$R$22="Debt",IF(AND(AS$4&gt;=$D84,AS$4&lt;$D84+'Incremental Repayments'!$I$31),-PMT('Interest Rate'!$J$16,'Incremental Repayments'!$I$31,(HLOOKUP($D84,$E$4:$CZ$32,28,FALSE)*'Incremental Repayments'!$I$22)),0),0)</f>
        <v>0</v>
      </c>
      <c r="AT84" s="783">
        <f>IF('Incremental Repayments'!$R$22="Debt",IF(AND(AT$4&gt;=$D84,AT$4&lt;$D84+'Incremental Repayments'!$I$31),-PMT('Interest Rate'!$J$16,'Incremental Repayments'!$I$31,(HLOOKUP($D84,$E$4:$CZ$32,28,FALSE)*'Incremental Repayments'!$I$22)),0),0)</f>
        <v>0</v>
      </c>
      <c r="AU84" s="783">
        <f>IF('Incremental Repayments'!$R$22="Debt",IF(AND(AU$4&gt;=$D84,AU$4&lt;$D84+'Incremental Repayments'!$I$31),-PMT('Interest Rate'!$J$16,'Incremental Repayments'!$I$31,(HLOOKUP($D84,$E$4:$CZ$32,28,FALSE)*'Incremental Repayments'!$I$22)),0),0)</f>
        <v>0</v>
      </c>
      <c r="AV84" s="783">
        <f>IF('Incremental Repayments'!$R$22="Debt",IF(AND(AV$4&gt;=$D84,AV$4&lt;$D84+'Incremental Repayments'!$I$31),-PMT('Interest Rate'!$J$16,'Incremental Repayments'!$I$31,(HLOOKUP($D84,$E$4:$CZ$32,28,FALSE)*'Incremental Repayments'!$I$22)),0),0)</f>
        <v>0</v>
      </c>
      <c r="AW84" s="783">
        <f>IF('Incremental Repayments'!$R$22="Debt",IF(AND(AW$4&gt;=$D84,AW$4&lt;$D84+'Incremental Repayments'!$I$31),-PMT('Interest Rate'!$J$16,'Incremental Repayments'!$I$31,(HLOOKUP($D84,$E$4:$CZ$32,28,FALSE)*'Incremental Repayments'!$I$22)),0),0)</f>
        <v>0</v>
      </c>
      <c r="AX84" s="783">
        <f>IF('Incremental Repayments'!$R$22="Debt",IF(AND(AX$4&gt;=$D84,AX$4&lt;$D84+'Incremental Repayments'!$I$31),-PMT('Interest Rate'!$J$16,'Incremental Repayments'!$I$31,(HLOOKUP($D84,$E$4:$CZ$32,28,FALSE)*'Incremental Repayments'!$I$22)),0),0)</f>
        <v>0</v>
      </c>
      <c r="AY84" s="783">
        <f>IF('Incremental Repayments'!$R$22="Debt",IF(AND(AY$4&gt;=$D84,AY$4&lt;$D84+'Incremental Repayments'!$I$31),-PMT('Interest Rate'!$J$16,'Incremental Repayments'!$I$31,(HLOOKUP($D84,$E$4:$CZ$32,28,FALSE)*'Incremental Repayments'!$I$22)),0),0)</f>
        <v>0</v>
      </c>
      <c r="AZ84" s="783">
        <f>IF('Incremental Repayments'!$R$22="Debt",IF(AND(AZ$4&gt;=$D84,AZ$4&lt;$D84+'Incremental Repayments'!$I$31),-PMT('Interest Rate'!$J$16,'Incremental Repayments'!$I$31,(HLOOKUP($D84,$E$4:$CZ$32,28,FALSE)*'Incremental Repayments'!$I$22)),0),0)</f>
        <v>0</v>
      </c>
      <c r="BA84" s="783">
        <f>IF('Incremental Repayments'!$R$22="Debt",IF(AND(BA$4&gt;=$D84,BA$4&lt;$D84+'Incremental Repayments'!$I$31),-PMT('Interest Rate'!$J$16,'Incremental Repayments'!$I$31,(HLOOKUP($D84,$E$4:$CZ$32,28,FALSE)*'Incremental Repayments'!$I$22)),0),0)</f>
        <v>0</v>
      </c>
      <c r="BB84" s="783">
        <f>IF('Incremental Repayments'!$R$22="Debt",IF(AND(BB$4&gt;=$D84,BB$4&lt;$D84+'Incremental Repayments'!$I$31),-PMT('Interest Rate'!$J$16,'Incremental Repayments'!$I$31,(HLOOKUP($D84,$E$4:$CZ$32,28,FALSE)*'Incremental Repayments'!$I$22)),0),0)</f>
        <v>0</v>
      </c>
      <c r="BC84" s="783">
        <f>IF('Incremental Repayments'!$R$22="Debt",IF(AND(BC$4&gt;=$D84,BC$4&lt;$D84+'Incremental Repayments'!$I$31),-PMT('Interest Rate'!$J$16,'Incremental Repayments'!$I$31,(HLOOKUP($D84,$E$4:$CZ$32,28,FALSE)*'Incremental Repayments'!$I$22)),0),0)</f>
        <v>0</v>
      </c>
      <c r="BD84" s="783">
        <f>IF('Incremental Repayments'!$R$22="Debt",IF(AND(BD$4&gt;=$D84,BD$4&lt;$D84+'Incremental Repayments'!$I$31),-PMT('Interest Rate'!$J$16,'Incremental Repayments'!$I$31,(HLOOKUP($D84,$E$4:$CZ$32,28,FALSE)*'Incremental Repayments'!$I$22)),0),0)</f>
        <v>0</v>
      </c>
      <c r="BE84" s="783">
        <f>IF('Incremental Repayments'!$R$22="Debt",IF(AND(BE$4&gt;=$D84,BE$4&lt;$D84+'Incremental Repayments'!$I$31),-PMT('Interest Rate'!$J$16,'Incremental Repayments'!$I$31,(HLOOKUP($D84,$E$4:$CZ$32,28,FALSE)*'Incremental Repayments'!$I$22)),0),0)</f>
        <v>0</v>
      </c>
      <c r="BF84" s="783">
        <f>IF('Incremental Repayments'!$R$22="Debt",IF(AND(BF$4&gt;=$D84,BF$4&lt;$D84+'Incremental Repayments'!$I$31),-PMT('Interest Rate'!$J$16,'Incremental Repayments'!$I$31,(HLOOKUP($D84,$E$4:$CZ$32,28,FALSE)*'Incremental Repayments'!$I$22)),0),0)</f>
        <v>0</v>
      </c>
      <c r="BG84" s="783">
        <f>IF('Incremental Repayments'!$R$22="Debt",IF(AND(BG$4&gt;=$D84,BG$4&lt;$D84+'Incremental Repayments'!$I$31),-PMT('Interest Rate'!$J$16,'Incremental Repayments'!$I$31,(HLOOKUP($D84,$E$4:$CZ$32,28,FALSE)*'Incremental Repayments'!$I$22)),0),0)</f>
        <v>0</v>
      </c>
      <c r="BH84" s="783">
        <f>IF('Incremental Repayments'!$R$22="Debt",IF(AND(BH$4&gt;=$D84,BH$4&lt;$D84+'Incremental Repayments'!$I$31),-PMT('Interest Rate'!$J$16,'Incremental Repayments'!$I$31,(HLOOKUP($D84,$E$4:$CZ$32,28,FALSE)*'Incremental Repayments'!$I$22)),0),0)</f>
        <v>0</v>
      </c>
      <c r="BI84" s="783">
        <f>IF('Incremental Repayments'!$R$22="Debt",IF(AND(BI$4&gt;=$D84,BI$4&lt;$D84+'Incremental Repayments'!$I$31),-PMT('Interest Rate'!$J$16,'Incremental Repayments'!$I$31,(HLOOKUP($D84,$E$4:$CZ$32,28,FALSE)*'Incremental Repayments'!$I$22)),0),0)</f>
        <v>0</v>
      </c>
      <c r="BJ84" s="783">
        <f>IF('Incremental Repayments'!$R$22="Debt",IF(AND(BJ$4&gt;=$D84,BJ$4&lt;$D84+'Incremental Repayments'!$I$31),-PMT('Interest Rate'!$J$16,'Incremental Repayments'!$I$31,(HLOOKUP($D84,$E$4:$CZ$32,28,FALSE)*'Incremental Repayments'!$I$22)),0),0)</f>
        <v>0</v>
      </c>
      <c r="BK84" s="783">
        <f>IF('Incremental Repayments'!$R$22="Debt",IF(AND(BK$4&gt;=$D84,BK$4&lt;$D84+'Incremental Repayments'!$I$31),-PMT('Interest Rate'!$J$16,'Incremental Repayments'!$I$31,(HLOOKUP($D84,$E$4:$CZ$32,28,FALSE)*'Incremental Repayments'!$I$22)),0),0)</f>
        <v>0</v>
      </c>
      <c r="BL84" s="783">
        <f>IF('Incremental Repayments'!$R$22="Debt",IF(AND(BL$4&gt;=$D84,BL$4&lt;$D84+'Incremental Repayments'!$I$31),-PMT('Interest Rate'!$J$16,'Incremental Repayments'!$I$31,(HLOOKUP($D84,$E$4:$CZ$32,28,FALSE)*'Incremental Repayments'!$I$22)),0),0)</f>
        <v>0</v>
      </c>
      <c r="BM84" s="783">
        <f>IF('Incremental Repayments'!$R$22="Debt",IF(AND(BM$4&gt;=$D84,BM$4&lt;$D84+'Incremental Repayments'!$I$31),-PMT('Interest Rate'!$J$16,'Incremental Repayments'!$I$31,(HLOOKUP($D84,$E$4:$CZ$32,28,FALSE)*'Incremental Repayments'!$I$22)),0),0)</f>
        <v>0</v>
      </c>
      <c r="BN84" s="783">
        <f>IF('Incremental Repayments'!$R$22="Debt",IF(AND(BN$4&gt;=$D84,BN$4&lt;$D84+'Incremental Repayments'!$I$31),-PMT('Interest Rate'!$J$16,'Incremental Repayments'!$I$31,(HLOOKUP($D84,$E$4:$CZ$32,28,FALSE)*'Incremental Repayments'!$I$22)),0),0)</f>
        <v>0</v>
      </c>
      <c r="BO84" s="783">
        <f>IF('Incremental Repayments'!$R$22="Debt",IF(AND(BO$4&gt;=$D84,BO$4&lt;$D84+'Incremental Repayments'!$I$31),-PMT('Interest Rate'!$J$16,'Incremental Repayments'!$I$31,(HLOOKUP($D84,$E$4:$CZ$32,28,FALSE)*'Incremental Repayments'!$I$22)),0),0)</f>
        <v>0</v>
      </c>
      <c r="BP84" s="783">
        <f>IF('Incremental Repayments'!$R$22="Debt",IF(AND(BP$4&gt;=$D84,BP$4&lt;$D84+'Incremental Repayments'!$I$31),-PMT('Interest Rate'!$J$16,'Incremental Repayments'!$I$31,(HLOOKUP($D84,$E$4:$CZ$32,28,FALSE)*'Incremental Repayments'!$I$22)),0),0)</f>
        <v>0</v>
      </c>
      <c r="BQ84" s="783">
        <f>IF('Incremental Repayments'!$R$22="Debt",IF(AND(BQ$4&gt;=$D84,BQ$4&lt;$D84+'Incremental Repayments'!$I$31),-PMT('Interest Rate'!$J$16,'Incremental Repayments'!$I$31,(HLOOKUP($D84,$E$4:$CZ$32,28,FALSE)*'Incremental Repayments'!$I$22)),0),0)</f>
        <v>0</v>
      </c>
      <c r="BR84" s="783">
        <f>IF('Incremental Repayments'!$R$22="Debt",IF(AND(BR$4&gt;=$D84,BR$4&lt;$D84+'Incremental Repayments'!$I$31),-PMT('Interest Rate'!$J$16,'Incremental Repayments'!$I$31,(HLOOKUP($D84,$E$4:$CZ$32,28,FALSE)*'Incremental Repayments'!$I$22)),0),0)</f>
        <v>0</v>
      </c>
      <c r="BS84" s="783">
        <f>IF('Incremental Repayments'!$R$22="Debt",IF(AND(BS$4&gt;=$D84,BS$4&lt;$D84+'Incremental Repayments'!$I$31),-PMT('Interest Rate'!$J$16,'Incremental Repayments'!$I$31,(HLOOKUP($D84,$E$4:$CZ$32,28,FALSE)*'Incremental Repayments'!$I$22)),0),0)</f>
        <v>0</v>
      </c>
      <c r="BT84" s="783">
        <f>IF('Incremental Repayments'!$R$22="Debt",IF(AND(BT$4&gt;=$D84,BT$4&lt;$D84+'Incremental Repayments'!$I$31),-PMT('Interest Rate'!$J$16,'Incremental Repayments'!$I$31,(HLOOKUP($D84,$E$4:$CZ$32,28,FALSE)*'Incremental Repayments'!$I$22)),0),0)</f>
        <v>0</v>
      </c>
      <c r="BU84" s="783">
        <f>IF('Incremental Repayments'!$R$22="Debt",IF(AND(BU$4&gt;=$D84,BU$4&lt;$D84+'Incremental Repayments'!$I$31),-PMT('Interest Rate'!$J$16,'Incremental Repayments'!$I$31,(HLOOKUP($D84,$E$4:$CZ$32,28,FALSE)*'Incremental Repayments'!$I$22)),0),0)</f>
        <v>0</v>
      </c>
      <c r="BV84" s="783">
        <f>IF('Incremental Repayments'!$R$22="Debt",IF(AND(BV$4&gt;=$D84,BV$4&lt;$D84+'Incremental Repayments'!$I$31),-PMT('Interest Rate'!$J$16,'Incremental Repayments'!$I$31,(HLOOKUP($D84,$E$4:$CZ$32,28,FALSE)*'Incremental Repayments'!$I$22)),0),0)</f>
        <v>0</v>
      </c>
      <c r="BW84" s="783">
        <f>IF('Incremental Repayments'!$R$22="Debt",IF(AND(BW$4&gt;=$D84,BW$4&lt;$D84+'Incremental Repayments'!$I$31),-PMT('Interest Rate'!$J$16,'Incremental Repayments'!$I$31,(HLOOKUP($D84,$E$4:$CZ$32,28,FALSE)*'Incremental Repayments'!$I$22)),0),0)</f>
        <v>0</v>
      </c>
      <c r="BX84" s="783">
        <f>IF('Incremental Repayments'!$R$22="Debt",IF(AND(BX$4&gt;=$D84,BX$4&lt;$D84+'Incremental Repayments'!$I$31),-PMT('Interest Rate'!$J$16,'Incremental Repayments'!$I$31,(HLOOKUP($D84,$E$4:$CZ$32,28,FALSE)*'Incremental Repayments'!$I$22)),0),0)</f>
        <v>0</v>
      </c>
      <c r="BY84" s="783">
        <f>IF('Incremental Repayments'!$R$22="Debt",IF(AND(BY$4&gt;=$D84,BY$4&lt;$D84+'Incremental Repayments'!$I$31),-PMT('Interest Rate'!$J$16,'Incremental Repayments'!$I$31,(HLOOKUP($D84,$E$4:$CZ$32,28,FALSE)*'Incremental Repayments'!$I$22)),0),0)</f>
        <v>0</v>
      </c>
      <c r="BZ84" s="783">
        <f>IF('Incremental Repayments'!$R$22="Debt",IF(AND(BZ$4&gt;=$D84,BZ$4&lt;$D84+'Incremental Repayments'!$I$31),-PMT('Interest Rate'!$J$16,'Incremental Repayments'!$I$31,(HLOOKUP($D84,$E$4:$CZ$32,28,FALSE)*'Incremental Repayments'!$I$22)),0),0)</f>
        <v>0</v>
      </c>
      <c r="CA84" s="783">
        <f>IF('Incremental Repayments'!$R$22="Debt",IF(AND(CA$4&gt;=$D84,CA$4&lt;$D84+'Incremental Repayments'!$I$31),-PMT('Interest Rate'!$J$16,'Incremental Repayments'!$I$31,(HLOOKUP($D84,$E$4:$CZ$32,28,FALSE)*'Incremental Repayments'!$I$22)),0),0)</f>
        <v>0</v>
      </c>
      <c r="CB84" s="783">
        <f>IF('Incremental Repayments'!$R$22="Debt",IF(AND(CB$4&gt;=$D84,CB$4&lt;$D84+'Incremental Repayments'!$I$31),-PMT('Interest Rate'!$J$16,'Incremental Repayments'!$I$31,(HLOOKUP($D84,$E$4:$CZ$32,28,FALSE)*'Incremental Repayments'!$I$22)),0),0)</f>
        <v>0</v>
      </c>
      <c r="CC84" s="783">
        <f>IF('Incremental Repayments'!$R$22="Debt",IF(AND(CC$4&gt;=$D84,CC$4&lt;$D84+'Incremental Repayments'!$I$31),-PMT('Interest Rate'!$J$16,'Incremental Repayments'!$I$31,(HLOOKUP($D84,$E$4:$CZ$32,28,FALSE)*'Incremental Repayments'!$I$22)),0),0)</f>
        <v>0</v>
      </c>
      <c r="CD84" s="783">
        <f>IF('Incremental Repayments'!$R$22="Debt",IF(AND(CD$4&gt;=$D84,CD$4&lt;$D84+'Incremental Repayments'!$I$31),-PMT('Interest Rate'!$J$16,'Incremental Repayments'!$I$31,(HLOOKUP($D84,$E$4:$CZ$32,28,FALSE)*'Incremental Repayments'!$I$22)),0),0)</f>
        <v>0</v>
      </c>
      <c r="CE84" s="783">
        <f>IF('Incremental Repayments'!$R$22="Debt",IF(AND(CE$4&gt;=$D84,CE$4&lt;$D84+'Incremental Repayments'!$I$31),-PMT('Interest Rate'!$J$16,'Incremental Repayments'!$I$31,(HLOOKUP($D84,$E$4:$CZ$32,28,FALSE)*'Incremental Repayments'!$I$22)),0),0)</f>
        <v>0</v>
      </c>
      <c r="CF84" s="783">
        <f>IF('Incremental Repayments'!$R$22="Debt",IF(AND(CF$4&gt;=$D84,CF$4&lt;$D84+'Incremental Repayments'!$I$31),-PMT('Interest Rate'!$J$16,'Incremental Repayments'!$I$31,(HLOOKUP($D84,$E$4:$CZ$32,28,FALSE)*'Incremental Repayments'!$I$22)),0),0)</f>
        <v>0</v>
      </c>
      <c r="CG84" s="783">
        <f>IF('Incremental Repayments'!$R$22="Debt",IF(AND(CG$4&gt;=$D84,CG$4&lt;$D84+'Incremental Repayments'!$I$31),-PMT('Interest Rate'!$J$16,'Incremental Repayments'!$I$31,(HLOOKUP($D84,$E$4:$CZ$32,28,FALSE)*'Incremental Repayments'!$I$22)),0),0)</f>
        <v>0</v>
      </c>
      <c r="CH84" s="783">
        <f>IF('Incremental Repayments'!$R$22="Debt",IF(AND(CH$4&gt;=$D84,CH$4&lt;$D84+'Incremental Repayments'!$I$31),-PMT('Interest Rate'!$J$16,'Incremental Repayments'!$I$31,(HLOOKUP($D84,$E$4:$CZ$32,28,FALSE)*'Incremental Repayments'!$I$22)),0),0)</f>
        <v>0</v>
      </c>
      <c r="CI84" s="783">
        <f>IF('Incremental Repayments'!$R$22="Debt",IF(AND(CI$4&gt;=$D84,CI$4&lt;$D84+'Incremental Repayments'!$I$31),-PMT('Interest Rate'!$J$16,'Incremental Repayments'!$I$31,(HLOOKUP($D84,$E$4:$CZ$32,28,FALSE)*'Incremental Repayments'!$I$22)),0),0)</f>
        <v>0</v>
      </c>
      <c r="CJ84" s="783">
        <f>IF('Incremental Repayments'!$R$22="Debt",IF(AND(CJ$4&gt;=$D84,CJ$4&lt;$D84+'Incremental Repayments'!$I$31),-PMT('Interest Rate'!$J$16,'Incremental Repayments'!$I$31,(HLOOKUP($D84,$E$4:$CZ$32,28,FALSE)*'Incremental Repayments'!$I$22)),0),0)</f>
        <v>0</v>
      </c>
      <c r="CK84" s="783">
        <f>IF('Incremental Repayments'!$R$22="Debt",IF(AND(CK$4&gt;=$D84,CK$4&lt;$D84+'Incremental Repayments'!$I$31),-PMT('Interest Rate'!$J$16,'Incremental Repayments'!$I$31,(HLOOKUP($D84,$E$4:$CZ$32,28,FALSE)*'Incremental Repayments'!$I$22)),0),0)</f>
        <v>0</v>
      </c>
      <c r="CL84" s="783">
        <f>IF('Incremental Repayments'!$R$22="Debt",IF(AND(CL$4&gt;=$D84,CL$4&lt;$D84+'Incremental Repayments'!$I$31),-PMT('Interest Rate'!$J$16,'Incremental Repayments'!$I$31,(HLOOKUP($D84,$E$4:$CZ$32,28,FALSE)*'Incremental Repayments'!$I$22)),0),0)</f>
        <v>0</v>
      </c>
      <c r="CM84" s="783">
        <f>IF('Incremental Repayments'!$R$22="Debt",IF(AND(CM$4&gt;=$D84,CM$4&lt;$D84+'Incremental Repayments'!$I$31),-PMT('Interest Rate'!$J$16,'Incremental Repayments'!$I$31,(HLOOKUP($D84,$E$4:$CZ$32,28,FALSE)*'Incremental Repayments'!$I$22)),0),0)</f>
        <v>0</v>
      </c>
      <c r="CN84" s="783">
        <f>IF('Incremental Repayments'!$R$22="Debt",IF(AND(CN$4&gt;=$D84,CN$4&lt;$D84+'Incremental Repayments'!$I$31),-PMT('Interest Rate'!$J$16,'Incremental Repayments'!$I$31,(HLOOKUP($D84,$E$4:$CZ$32,28,FALSE)*'Incremental Repayments'!$I$22)),0),0)</f>
        <v>0</v>
      </c>
      <c r="CO84" s="783">
        <f>IF('Incremental Repayments'!$R$22="Debt",IF(AND(CO$4&gt;=$D84,CO$4&lt;$D84+'Incremental Repayments'!$I$31),-PMT('Interest Rate'!$J$16,'Incremental Repayments'!$I$31,(HLOOKUP($D84,$E$4:$CZ$32,28,FALSE)*'Incremental Repayments'!$I$22)),0),0)</f>
        <v>0</v>
      </c>
      <c r="CP84" s="783">
        <f>IF('Incremental Repayments'!$R$22="Debt",IF(AND(CP$4&gt;=$D84,CP$4&lt;$D84+'Incremental Repayments'!$I$31),-PMT('Interest Rate'!$J$16,'Incremental Repayments'!$I$31,(HLOOKUP($D84,$E$4:$CZ$32,28,FALSE)*'Incremental Repayments'!$I$22)),0),0)</f>
        <v>0</v>
      </c>
      <c r="CQ84" s="783">
        <f>IF('Incremental Repayments'!$R$22="Debt",IF(AND(CQ$4&gt;=$D84,CQ$4&lt;$D84+'Incremental Repayments'!$I$31),-PMT('Interest Rate'!$J$16,'Incremental Repayments'!$I$31,(HLOOKUP($D84,$E$4:$CZ$32,28,FALSE)*'Incremental Repayments'!$I$22)),0),0)</f>
        <v>0</v>
      </c>
      <c r="CR84" s="783">
        <f>IF('Incremental Repayments'!$R$22="Debt",IF(AND(CR$4&gt;=$D84,CR$4&lt;$D84+'Incremental Repayments'!$I$31),-PMT('Interest Rate'!$J$16,'Incremental Repayments'!$I$31,(HLOOKUP($D84,$E$4:$CZ$32,28,FALSE)*'Incremental Repayments'!$I$22)),0),0)</f>
        <v>0</v>
      </c>
      <c r="CS84" s="783">
        <f>IF('Incremental Repayments'!$R$22="Debt",IF(AND(CS$4&gt;=$D84,CS$4&lt;$D84+'Incremental Repayments'!$I$31),-PMT('Interest Rate'!$J$16,'Incremental Repayments'!$I$31,(HLOOKUP($D84,$E$4:$CZ$32,28,FALSE)*'Incremental Repayments'!$I$22)),0),0)</f>
        <v>0</v>
      </c>
      <c r="CT84" s="783">
        <f>IF('Incremental Repayments'!$R$22="Debt",IF(AND(CT$4&gt;=$D84,CT$4&lt;$D84+'Incremental Repayments'!$I$31),-PMT('Interest Rate'!$J$16,'Incremental Repayments'!$I$31,(HLOOKUP($D84,$E$4:$CZ$32,28,FALSE)*'Incremental Repayments'!$I$22)),0),0)</f>
        <v>0</v>
      </c>
      <c r="CU84" s="783">
        <f>IF('Incremental Repayments'!$R$22="Debt",IF(AND(CU$4&gt;=$D84,CU$4&lt;$D84+'Incremental Repayments'!$I$31),-PMT('Interest Rate'!$J$16,'Incremental Repayments'!$I$31,(HLOOKUP($D84,$E$4:$CZ$32,28,FALSE)*'Incremental Repayments'!$I$22)),0),0)</f>
        <v>0</v>
      </c>
      <c r="CV84" s="783">
        <f>IF('Incremental Repayments'!$R$22="Debt",IF(AND(CV$4&gt;=$D84,CV$4&lt;$D84+'Incremental Repayments'!$I$31),-PMT('Interest Rate'!$J$16,'Incremental Repayments'!$I$31,(HLOOKUP($D84,$E$4:$CZ$32,28,FALSE)*'Incremental Repayments'!$I$22)),0),0)</f>
        <v>0</v>
      </c>
      <c r="CW84" s="783">
        <f>IF('Incremental Repayments'!$R$22="Debt",IF(AND(CW$4&gt;=$D84,CW$4&lt;$D84+'Incremental Repayments'!$I$31),-PMT('Interest Rate'!$J$16,'Incremental Repayments'!$I$31,(HLOOKUP($D84,$E$4:$CZ$32,28,FALSE)*'Incremental Repayments'!$I$22)),0),0)</f>
        <v>0</v>
      </c>
      <c r="CX84" s="783">
        <f>IF('Incremental Repayments'!$R$22="Debt",IF(AND(CX$4&gt;=$D84,CX$4&lt;$D84+'Incremental Repayments'!$I$31),-PMT('Interest Rate'!$J$16,'Incremental Repayments'!$I$31,(HLOOKUP($D84,$E$4:$CZ$32,28,FALSE)*'Incremental Repayments'!$I$22)),0),0)</f>
        <v>0</v>
      </c>
      <c r="CY84" s="783">
        <f>IF('Incremental Repayments'!$R$22="Debt",IF(AND(CY$4&gt;=$D84,CY$4&lt;$D84+'Incremental Repayments'!$I$31),-PMT('Interest Rate'!$J$16,'Incremental Repayments'!$I$31,(HLOOKUP($D84,$E$4:$CZ$32,28,FALSE)*'Incremental Repayments'!$I$22)),0),0)</f>
        <v>0</v>
      </c>
      <c r="CZ84" s="783">
        <f>IF('Incremental Repayments'!$R$22="Debt",IF(AND(CZ$4&gt;=$D84,CZ$4&lt;$D84+'Incremental Repayments'!$I$31),-PMT('Interest Rate'!$J$16,'Incremental Repayments'!$I$31,(HLOOKUP($D84,$E$4:$CZ$32,28,FALSE)*'Incremental Repayments'!$I$22)),0),0)</f>
        <v>0</v>
      </c>
    </row>
    <row r="85" spans="2:104" x14ac:dyDescent="0.25">
      <c r="B85" s="480" t="str">
        <f>CONCATENATE("Series ",D85,"A Bonds (at ",'Interest Rate'!$J$16*100,"% Interest)")</f>
        <v>Series 2063A Bonds (at 4.5% Interest)</v>
      </c>
      <c r="C85" s="480"/>
      <c r="D85" s="492">
        <f t="shared" si="47"/>
        <v>2063</v>
      </c>
      <c r="E85" s="783">
        <f>IF('Incremental Repayments'!$R$22="Debt",IF(AND(E$4&gt;=$D85,E$4&lt;$D85+'Incremental Repayments'!$I$31),-PMT('Interest Rate'!$J$16,'Incremental Repayments'!$I$31,(HLOOKUP($D85,$E$4:$CZ$32,28,FALSE)*'Incremental Repayments'!$I$22)),0),0)</f>
        <v>0</v>
      </c>
      <c r="F85" s="783">
        <f>IF('Incremental Repayments'!$R$22="Debt",IF(AND(F$4&gt;=$D85,F$4&lt;$D85+'Incremental Repayments'!$I$31),-PMT('Interest Rate'!$J$16,'Incremental Repayments'!$I$31,(HLOOKUP($D85,$E$4:$CZ$32,28,FALSE)*'Incremental Repayments'!$I$22)),0),0)</f>
        <v>0</v>
      </c>
      <c r="G85" s="783">
        <f>IF('Incremental Repayments'!$R$22="Debt",IF(AND(G$4&gt;=$D85,G$4&lt;$D85+'Incremental Repayments'!$I$31),-PMT('Interest Rate'!$J$16,'Incremental Repayments'!$I$31,(HLOOKUP($D85,$E$4:$CZ$32,28,FALSE)*'Incremental Repayments'!$I$22)),0),0)</f>
        <v>0</v>
      </c>
      <c r="H85" s="783">
        <f>IF('Incremental Repayments'!$R$22="Debt",IF(AND(H$4&gt;=$D85,H$4&lt;$D85+'Incremental Repayments'!$I$31),-PMT('Interest Rate'!$J$16,'Incremental Repayments'!$I$31,(HLOOKUP($D85,$E$4:$CZ$32,28,FALSE)*'Incremental Repayments'!$I$22)),0),0)</f>
        <v>0</v>
      </c>
      <c r="I85" s="783">
        <f>IF('Incremental Repayments'!$R$22="Debt",IF(AND(I$4&gt;=$D85,I$4&lt;$D85+'Incremental Repayments'!$I$31),-PMT('Interest Rate'!$J$16,'Incremental Repayments'!$I$31,(HLOOKUP($D85,$E$4:$CZ$32,28,FALSE)*'Incremental Repayments'!$I$22)),0),0)</f>
        <v>0</v>
      </c>
      <c r="J85" s="783">
        <f>IF('Incremental Repayments'!$R$22="Debt",IF(AND(J$4&gt;=$D85,J$4&lt;$D85+'Incremental Repayments'!$I$31),-PMT('Interest Rate'!$J$16,'Incremental Repayments'!$I$31,(HLOOKUP($D85,$E$4:$CZ$32,28,FALSE)*'Incremental Repayments'!$I$22)),0),0)</f>
        <v>0</v>
      </c>
      <c r="K85" s="783">
        <f>IF('Incremental Repayments'!$R$22="Debt",IF(AND(K$4&gt;=$D85,K$4&lt;$D85+'Incremental Repayments'!$I$31),-PMT('Interest Rate'!$J$16,'Incremental Repayments'!$I$31,(HLOOKUP($D85,$E$4:$CZ$32,28,FALSE)*'Incremental Repayments'!$I$22)),0),0)</f>
        <v>0</v>
      </c>
      <c r="L85" s="783">
        <f>IF('Incremental Repayments'!$R$22="Debt",IF(AND(L$4&gt;=$D85,L$4&lt;$D85+'Incremental Repayments'!$I$31),-PMT('Interest Rate'!$J$16,'Incremental Repayments'!$I$31,(HLOOKUP($D85,$E$4:$CZ$32,28,FALSE)*'Incremental Repayments'!$I$22)),0),0)</f>
        <v>0</v>
      </c>
      <c r="M85" s="783">
        <f>IF('Incremental Repayments'!$R$22="Debt",IF(AND(M$4&gt;=$D85,M$4&lt;$D85+'Incremental Repayments'!$I$31),-PMT('Interest Rate'!$J$16,'Incremental Repayments'!$I$31,(HLOOKUP($D85,$E$4:$CZ$32,28,FALSE)*'Incremental Repayments'!$I$22)),0),0)</f>
        <v>0</v>
      </c>
      <c r="N85" s="783">
        <f>IF('Incremental Repayments'!$R$22="Debt",IF(AND(N$4&gt;=$D85,N$4&lt;$D85+'Incremental Repayments'!$I$31),-PMT('Interest Rate'!$J$16,'Incremental Repayments'!$I$31,(HLOOKUP($D85,$E$4:$CZ$32,28,FALSE)*'Incremental Repayments'!$I$22)),0),0)</f>
        <v>0</v>
      </c>
      <c r="O85" s="783">
        <f>IF('Incremental Repayments'!$R$22="Debt",IF(AND(O$4&gt;=$D85,O$4&lt;$D85+'Incremental Repayments'!$I$31),-PMT('Interest Rate'!$J$16,'Incremental Repayments'!$I$31,(HLOOKUP($D85,$E$4:$CZ$32,28,FALSE)*'Incremental Repayments'!$I$22)),0),0)</f>
        <v>0</v>
      </c>
      <c r="P85" s="783">
        <f>IF('Incremental Repayments'!$R$22="Debt",IF(AND(P$4&gt;=$D85,P$4&lt;$D85+'Incremental Repayments'!$I$31),-PMT('Interest Rate'!$J$16,'Incremental Repayments'!$I$31,(HLOOKUP($D85,$E$4:$CZ$32,28,FALSE)*'Incremental Repayments'!$I$22)),0),0)</f>
        <v>0</v>
      </c>
      <c r="Q85" s="783">
        <f>IF('Incremental Repayments'!$R$22="Debt",IF(AND(Q$4&gt;=$D85,Q$4&lt;$D85+'Incremental Repayments'!$I$31),-PMT('Interest Rate'!$J$16,'Incremental Repayments'!$I$31,(HLOOKUP($D85,$E$4:$CZ$32,28,FALSE)*'Incremental Repayments'!$I$22)),0),0)</f>
        <v>0</v>
      </c>
      <c r="R85" s="783">
        <f>IF('Incremental Repayments'!$R$22="Debt",IF(AND(R$4&gt;=$D85,R$4&lt;$D85+'Incremental Repayments'!$I$31),-PMT('Interest Rate'!$J$16,'Incremental Repayments'!$I$31,(HLOOKUP($D85,$E$4:$CZ$32,28,FALSE)*'Incremental Repayments'!$I$22)),0),0)</f>
        <v>0</v>
      </c>
      <c r="S85" s="783">
        <f>IF('Incremental Repayments'!$R$22="Debt",IF(AND(S$4&gt;=$D85,S$4&lt;$D85+'Incremental Repayments'!$I$31),-PMT('Interest Rate'!$J$16,'Incremental Repayments'!$I$31,(HLOOKUP($D85,$E$4:$CZ$32,28,FALSE)*'Incremental Repayments'!$I$22)),0),0)</f>
        <v>0</v>
      </c>
      <c r="T85" s="783">
        <f>IF('Incremental Repayments'!$R$22="Debt",IF(AND(T$4&gt;=$D85,T$4&lt;$D85+'Incremental Repayments'!$I$31),-PMT('Interest Rate'!$J$16,'Incremental Repayments'!$I$31,(HLOOKUP($D85,$E$4:$CZ$32,28,FALSE)*'Incremental Repayments'!$I$22)),0),0)</f>
        <v>0</v>
      </c>
      <c r="U85" s="783">
        <f>IF('Incremental Repayments'!$R$22="Debt",IF(AND(U$4&gt;=$D85,U$4&lt;$D85+'Incremental Repayments'!$I$31),-PMT('Interest Rate'!$J$16,'Incremental Repayments'!$I$31,(HLOOKUP($D85,$E$4:$CZ$32,28,FALSE)*'Incremental Repayments'!$I$22)),0),0)</f>
        <v>0</v>
      </c>
      <c r="V85" s="783">
        <f>IF('Incremental Repayments'!$R$22="Debt",IF(AND(V$4&gt;=$D85,V$4&lt;$D85+'Incremental Repayments'!$I$31),-PMT('Interest Rate'!$J$16,'Incremental Repayments'!$I$31,(HLOOKUP($D85,$E$4:$CZ$32,28,FALSE)*'Incremental Repayments'!$I$22)),0),0)</f>
        <v>0</v>
      </c>
      <c r="W85" s="783">
        <f>IF('Incremental Repayments'!$R$22="Debt",IF(AND(W$4&gt;=$D85,W$4&lt;$D85+'Incremental Repayments'!$I$31),-PMT('Interest Rate'!$J$16,'Incremental Repayments'!$I$31,(HLOOKUP($D85,$E$4:$CZ$32,28,FALSE)*'Incremental Repayments'!$I$22)),0),0)</f>
        <v>0</v>
      </c>
      <c r="X85" s="783">
        <f>IF('Incremental Repayments'!$R$22="Debt",IF(AND(X$4&gt;=$D85,X$4&lt;$D85+'Incremental Repayments'!$I$31),-PMT('Interest Rate'!$J$16,'Incremental Repayments'!$I$31,(HLOOKUP($D85,$E$4:$CZ$32,28,FALSE)*'Incremental Repayments'!$I$22)),0),0)</f>
        <v>0</v>
      </c>
      <c r="Y85" s="783">
        <f>IF('Incremental Repayments'!$R$22="Debt",IF(AND(Y$4&gt;=$D85,Y$4&lt;$D85+'Incremental Repayments'!$I$31),-PMT('Interest Rate'!$J$16,'Incremental Repayments'!$I$31,(HLOOKUP($D85,$E$4:$CZ$32,28,FALSE)*'Incremental Repayments'!$I$22)),0),0)</f>
        <v>0</v>
      </c>
      <c r="Z85" s="783">
        <f>IF('Incremental Repayments'!$R$22="Debt",IF(AND(Z$4&gt;=$D85,Z$4&lt;$D85+'Incremental Repayments'!$I$31),-PMT('Interest Rate'!$J$16,'Incremental Repayments'!$I$31,(HLOOKUP($D85,$E$4:$CZ$32,28,FALSE)*'Incremental Repayments'!$I$22)),0),0)</f>
        <v>0</v>
      </c>
      <c r="AA85" s="783">
        <f>IF('Incremental Repayments'!$R$22="Debt",IF(AND(AA$4&gt;=$D85,AA$4&lt;$D85+'Incremental Repayments'!$I$31),-PMT('Interest Rate'!$J$16,'Incremental Repayments'!$I$31,(HLOOKUP($D85,$E$4:$CZ$32,28,FALSE)*'Incremental Repayments'!$I$22)),0),0)</f>
        <v>0</v>
      </c>
      <c r="AB85" s="783">
        <f>IF('Incremental Repayments'!$R$22="Debt",IF(AND(AB$4&gt;=$D85,AB$4&lt;$D85+'Incremental Repayments'!$I$31),-PMT('Interest Rate'!$J$16,'Incremental Repayments'!$I$31,(HLOOKUP($D85,$E$4:$CZ$32,28,FALSE)*'Incremental Repayments'!$I$22)),0),0)</f>
        <v>0</v>
      </c>
      <c r="AC85" s="783">
        <f>IF('Incremental Repayments'!$R$22="Debt",IF(AND(AC$4&gt;=$D85,AC$4&lt;$D85+'Incremental Repayments'!$I$31),-PMT('Interest Rate'!$J$16,'Incremental Repayments'!$I$31,(HLOOKUP($D85,$E$4:$CZ$32,28,FALSE)*'Incremental Repayments'!$I$22)),0),0)</f>
        <v>0</v>
      </c>
      <c r="AD85" s="783">
        <f>IF('Incremental Repayments'!$R$22="Debt",IF(AND(AD$4&gt;=$D85,AD$4&lt;$D85+'Incremental Repayments'!$I$31),-PMT('Interest Rate'!$J$16,'Incremental Repayments'!$I$31,(HLOOKUP($D85,$E$4:$CZ$32,28,FALSE)*'Incremental Repayments'!$I$22)),0),0)</f>
        <v>0</v>
      </c>
      <c r="AE85" s="783">
        <f>IF('Incremental Repayments'!$R$22="Debt",IF(AND(AE$4&gt;=$D85,AE$4&lt;$D85+'Incremental Repayments'!$I$31),-PMT('Interest Rate'!$J$16,'Incremental Repayments'!$I$31,(HLOOKUP($D85,$E$4:$CZ$32,28,FALSE)*'Incremental Repayments'!$I$22)),0),0)</f>
        <v>0</v>
      </c>
      <c r="AF85" s="783">
        <f>IF('Incremental Repayments'!$R$22="Debt",IF(AND(AF$4&gt;=$D85,AF$4&lt;$D85+'Incremental Repayments'!$I$31),-PMT('Interest Rate'!$J$16,'Incremental Repayments'!$I$31,(HLOOKUP($D85,$E$4:$CZ$32,28,FALSE)*'Incremental Repayments'!$I$22)),0),0)</f>
        <v>0</v>
      </c>
      <c r="AG85" s="783">
        <f>IF('Incremental Repayments'!$R$22="Debt",IF(AND(AG$4&gt;=$D85,AG$4&lt;$D85+'Incremental Repayments'!$I$31),-PMT('Interest Rate'!$J$16,'Incremental Repayments'!$I$31,(HLOOKUP($D85,$E$4:$CZ$32,28,FALSE)*'Incremental Repayments'!$I$22)),0),0)</f>
        <v>0</v>
      </c>
      <c r="AH85" s="783">
        <f>IF('Incremental Repayments'!$R$22="Debt",IF(AND(AH$4&gt;=$D85,AH$4&lt;$D85+'Incremental Repayments'!$I$31),-PMT('Interest Rate'!$J$16,'Incremental Repayments'!$I$31,(HLOOKUP($D85,$E$4:$CZ$32,28,FALSE)*'Incremental Repayments'!$I$22)),0),0)</f>
        <v>0</v>
      </c>
      <c r="AI85" s="783">
        <f>IF('Incremental Repayments'!$R$22="Debt",IF(AND(AI$4&gt;=$D85,AI$4&lt;$D85+'Incremental Repayments'!$I$31),-PMT('Interest Rate'!$J$16,'Incremental Repayments'!$I$31,(HLOOKUP($D85,$E$4:$CZ$32,28,FALSE)*'Incremental Repayments'!$I$22)),0),0)</f>
        <v>0</v>
      </c>
      <c r="AJ85" s="783">
        <f>IF('Incremental Repayments'!$R$22="Debt",IF(AND(AJ$4&gt;=$D85,AJ$4&lt;$D85+'Incremental Repayments'!$I$31),-PMT('Interest Rate'!$J$16,'Incremental Repayments'!$I$31,(HLOOKUP($D85,$E$4:$CZ$32,28,FALSE)*'Incremental Repayments'!$I$22)),0),0)</f>
        <v>0</v>
      </c>
      <c r="AK85" s="783">
        <f>IF('Incremental Repayments'!$R$22="Debt",IF(AND(AK$4&gt;=$D85,AK$4&lt;$D85+'Incremental Repayments'!$I$31),-PMT('Interest Rate'!$J$16,'Incremental Repayments'!$I$31,(HLOOKUP($D85,$E$4:$CZ$32,28,FALSE)*'Incremental Repayments'!$I$22)),0),0)</f>
        <v>0</v>
      </c>
      <c r="AL85" s="783">
        <f>IF('Incremental Repayments'!$R$22="Debt",IF(AND(AL$4&gt;=$D85,AL$4&lt;$D85+'Incremental Repayments'!$I$31),-PMT('Interest Rate'!$J$16,'Incremental Repayments'!$I$31,(HLOOKUP($D85,$E$4:$CZ$32,28,FALSE)*'Incremental Repayments'!$I$22)),0),0)</f>
        <v>0</v>
      </c>
      <c r="AM85" s="783">
        <f>IF('Incremental Repayments'!$R$22="Debt",IF(AND(AM$4&gt;=$D85,AM$4&lt;$D85+'Incremental Repayments'!$I$31),-PMT('Interest Rate'!$J$16,'Incremental Repayments'!$I$31,(HLOOKUP($D85,$E$4:$CZ$32,28,FALSE)*'Incremental Repayments'!$I$22)),0),0)</f>
        <v>0</v>
      </c>
      <c r="AN85" s="783">
        <f>IF('Incremental Repayments'!$R$22="Debt",IF(AND(AN$4&gt;=$D85,AN$4&lt;$D85+'Incremental Repayments'!$I$31),-PMT('Interest Rate'!$J$16,'Incremental Repayments'!$I$31,(HLOOKUP($D85,$E$4:$CZ$32,28,FALSE)*'Incremental Repayments'!$I$22)),0),0)</f>
        <v>0</v>
      </c>
      <c r="AO85" s="783">
        <f>IF('Incremental Repayments'!$R$22="Debt",IF(AND(AO$4&gt;=$D85,AO$4&lt;$D85+'Incremental Repayments'!$I$31),-PMT('Interest Rate'!$J$16,'Incremental Repayments'!$I$31,(HLOOKUP($D85,$E$4:$CZ$32,28,FALSE)*'Incremental Repayments'!$I$22)),0),0)</f>
        <v>0</v>
      </c>
      <c r="AP85" s="783">
        <f>IF('Incremental Repayments'!$R$22="Debt",IF(AND(AP$4&gt;=$D85,AP$4&lt;$D85+'Incremental Repayments'!$I$31),-PMT('Interest Rate'!$J$16,'Incremental Repayments'!$I$31,(HLOOKUP($D85,$E$4:$CZ$32,28,FALSE)*'Incremental Repayments'!$I$22)),0),0)</f>
        <v>0</v>
      </c>
      <c r="AQ85" s="783">
        <f>IF('Incremental Repayments'!$R$22="Debt",IF(AND(AQ$4&gt;=$D85,AQ$4&lt;$D85+'Incremental Repayments'!$I$31),-PMT('Interest Rate'!$J$16,'Incremental Repayments'!$I$31,(HLOOKUP($D85,$E$4:$CZ$32,28,FALSE)*'Incremental Repayments'!$I$22)),0),0)</f>
        <v>0</v>
      </c>
      <c r="AR85" s="783">
        <f>IF('Incremental Repayments'!$R$22="Debt",IF(AND(AR$4&gt;=$D85,AR$4&lt;$D85+'Incremental Repayments'!$I$31),-PMT('Interest Rate'!$J$16,'Incremental Repayments'!$I$31,(HLOOKUP($D85,$E$4:$CZ$32,28,FALSE)*'Incremental Repayments'!$I$22)),0),0)</f>
        <v>0</v>
      </c>
      <c r="AS85" s="783">
        <f>IF('Incremental Repayments'!$R$22="Debt",IF(AND(AS$4&gt;=$D85,AS$4&lt;$D85+'Incremental Repayments'!$I$31),-PMT('Interest Rate'!$J$16,'Incremental Repayments'!$I$31,(HLOOKUP($D85,$E$4:$CZ$32,28,FALSE)*'Incremental Repayments'!$I$22)),0),0)</f>
        <v>0</v>
      </c>
      <c r="AT85" s="783">
        <f>IF('Incremental Repayments'!$R$22="Debt",IF(AND(AT$4&gt;=$D85,AT$4&lt;$D85+'Incremental Repayments'!$I$31),-PMT('Interest Rate'!$J$16,'Incremental Repayments'!$I$31,(HLOOKUP($D85,$E$4:$CZ$32,28,FALSE)*'Incremental Repayments'!$I$22)),0),0)</f>
        <v>0</v>
      </c>
      <c r="AU85" s="783">
        <f>IF('Incremental Repayments'!$R$22="Debt",IF(AND(AU$4&gt;=$D85,AU$4&lt;$D85+'Incremental Repayments'!$I$31),-PMT('Interest Rate'!$J$16,'Incremental Repayments'!$I$31,(HLOOKUP($D85,$E$4:$CZ$32,28,FALSE)*'Incremental Repayments'!$I$22)),0),0)</f>
        <v>0</v>
      </c>
      <c r="AV85" s="783">
        <f>IF('Incremental Repayments'!$R$22="Debt",IF(AND(AV$4&gt;=$D85,AV$4&lt;$D85+'Incremental Repayments'!$I$31),-PMT('Interest Rate'!$J$16,'Incremental Repayments'!$I$31,(HLOOKUP($D85,$E$4:$CZ$32,28,FALSE)*'Incremental Repayments'!$I$22)),0),0)</f>
        <v>0</v>
      </c>
      <c r="AW85" s="783">
        <f>IF('Incremental Repayments'!$R$22="Debt",IF(AND(AW$4&gt;=$D85,AW$4&lt;$D85+'Incremental Repayments'!$I$31),-PMT('Interest Rate'!$J$16,'Incremental Repayments'!$I$31,(HLOOKUP($D85,$E$4:$CZ$32,28,FALSE)*'Incremental Repayments'!$I$22)),0),0)</f>
        <v>0</v>
      </c>
      <c r="AX85" s="783">
        <f>IF('Incremental Repayments'!$R$22="Debt",IF(AND(AX$4&gt;=$D85,AX$4&lt;$D85+'Incremental Repayments'!$I$31),-PMT('Interest Rate'!$J$16,'Incremental Repayments'!$I$31,(HLOOKUP($D85,$E$4:$CZ$32,28,FALSE)*'Incremental Repayments'!$I$22)),0),0)</f>
        <v>0</v>
      </c>
      <c r="AY85" s="783">
        <f>IF('Incremental Repayments'!$R$22="Debt",IF(AND(AY$4&gt;=$D85,AY$4&lt;$D85+'Incremental Repayments'!$I$31),-PMT('Interest Rate'!$J$16,'Incremental Repayments'!$I$31,(HLOOKUP($D85,$E$4:$CZ$32,28,FALSE)*'Incremental Repayments'!$I$22)),0),0)</f>
        <v>0</v>
      </c>
      <c r="AZ85" s="783">
        <f>IF('Incremental Repayments'!$R$22="Debt",IF(AND(AZ$4&gt;=$D85,AZ$4&lt;$D85+'Incremental Repayments'!$I$31),-PMT('Interest Rate'!$J$16,'Incremental Repayments'!$I$31,(HLOOKUP($D85,$E$4:$CZ$32,28,FALSE)*'Incremental Repayments'!$I$22)),0),0)</f>
        <v>0</v>
      </c>
      <c r="BA85" s="783">
        <f>IF('Incremental Repayments'!$R$22="Debt",IF(AND(BA$4&gt;=$D85,BA$4&lt;$D85+'Incremental Repayments'!$I$31),-PMT('Interest Rate'!$J$16,'Incremental Repayments'!$I$31,(HLOOKUP($D85,$E$4:$CZ$32,28,FALSE)*'Incremental Repayments'!$I$22)),0),0)</f>
        <v>0</v>
      </c>
      <c r="BB85" s="783">
        <f>IF('Incremental Repayments'!$R$22="Debt",IF(AND(BB$4&gt;=$D85,BB$4&lt;$D85+'Incremental Repayments'!$I$31),-PMT('Interest Rate'!$J$16,'Incremental Repayments'!$I$31,(HLOOKUP($D85,$E$4:$CZ$32,28,FALSE)*'Incremental Repayments'!$I$22)),0),0)</f>
        <v>0</v>
      </c>
      <c r="BC85" s="783">
        <f>IF('Incremental Repayments'!$R$22="Debt",IF(AND(BC$4&gt;=$D85,BC$4&lt;$D85+'Incremental Repayments'!$I$31),-PMT('Interest Rate'!$J$16,'Incremental Repayments'!$I$31,(HLOOKUP($D85,$E$4:$CZ$32,28,FALSE)*'Incremental Repayments'!$I$22)),0),0)</f>
        <v>0</v>
      </c>
      <c r="BD85" s="783">
        <f>IF('Incremental Repayments'!$R$22="Debt",IF(AND(BD$4&gt;=$D85,BD$4&lt;$D85+'Incremental Repayments'!$I$31),-PMT('Interest Rate'!$J$16,'Incremental Repayments'!$I$31,(HLOOKUP($D85,$E$4:$CZ$32,28,FALSE)*'Incremental Repayments'!$I$22)),0),0)</f>
        <v>0</v>
      </c>
      <c r="BE85" s="783">
        <f>IF('Incremental Repayments'!$R$22="Debt",IF(AND(BE$4&gt;=$D85,BE$4&lt;$D85+'Incremental Repayments'!$I$31),-PMT('Interest Rate'!$J$16,'Incremental Repayments'!$I$31,(HLOOKUP($D85,$E$4:$CZ$32,28,FALSE)*'Incremental Repayments'!$I$22)),0),0)</f>
        <v>0</v>
      </c>
      <c r="BF85" s="783">
        <f>IF('Incremental Repayments'!$R$22="Debt",IF(AND(BF$4&gt;=$D85,BF$4&lt;$D85+'Incremental Repayments'!$I$31),-PMT('Interest Rate'!$J$16,'Incremental Repayments'!$I$31,(HLOOKUP($D85,$E$4:$CZ$32,28,FALSE)*'Incremental Repayments'!$I$22)),0),0)</f>
        <v>0</v>
      </c>
      <c r="BG85" s="783">
        <f>IF('Incremental Repayments'!$R$22="Debt",IF(AND(BG$4&gt;=$D85,BG$4&lt;$D85+'Incremental Repayments'!$I$31),-PMT('Interest Rate'!$J$16,'Incremental Repayments'!$I$31,(HLOOKUP($D85,$E$4:$CZ$32,28,FALSE)*'Incremental Repayments'!$I$22)),0),0)</f>
        <v>0</v>
      </c>
      <c r="BH85" s="783">
        <f>IF('Incremental Repayments'!$R$22="Debt",IF(AND(BH$4&gt;=$D85,BH$4&lt;$D85+'Incremental Repayments'!$I$31),-PMT('Interest Rate'!$J$16,'Incremental Repayments'!$I$31,(HLOOKUP($D85,$E$4:$CZ$32,28,FALSE)*'Incremental Repayments'!$I$22)),0),0)</f>
        <v>0</v>
      </c>
      <c r="BI85" s="783">
        <f>IF('Incremental Repayments'!$R$22="Debt",IF(AND(BI$4&gt;=$D85,BI$4&lt;$D85+'Incremental Repayments'!$I$31),-PMT('Interest Rate'!$J$16,'Incremental Repayments'!$I$31,(HLOOKUP($D85,$E$4:$CZ$32,28,FALSE)*'Incremental Repayments'!$I$22)),0),0)</f>
        <v>0</v>
      </c>
      <c r="BJ85" s="783">
        <f>IF('Incremental Repayments'!$R$22="Debt",IF(AND(BJ$4&gt;=$D85,BJ$4&lt;$D85+'Incremental Repayments'!$I$31),-PMT('Interest Rate'!$J$16,'Incremental Repayments'!$I$31,(HLOOKUP($D85,$E$4:$CZ$32,28,FALSE)*'Incremental Repayments'!$I$22)),0),0)</f>
        <v>0</v>
      </c>
      <c r="BK85" s="783">
        <f>IF('Incremental Repayments'!$R$22="Debt",IF(AND(BK$4&gt;=$D85,BK$4&lt;$D85+'Incremental Repayments'!$I$31),-PMT('Interest Rate'!$J$16,'Incremental Repayments'!$I$31,(HLOOKUP($D85,$E$4:$CZ$32,28,FALSE)*'Incremental Repayments'!$I$22)),0),0)</f>
        <v>0</v>
      </c>
      <c r="BL85" s="783">
        <f>IF('Incremental Repayments'!$R$22="Debt",IF(AND(BL$4&gt;=$D85,BL$4&lt;$D85+'Incremental Repayments'!$I$31),-PMT('Interest Rate'!$J$16,'Incremental Repayments'!$I$31,(HLOOKUP($D85,$E$4:$CZ$32,28,FALSE)*'Incremental Repayments'!$I$22)),0),0)</f>
        <v>0</v>
      </c>
      <c r="BM85" s="783">
        <f>IF('Incremental Repayments'!$R$22="Debt",IF(AND(BM$4&gt;=$D85,BM$4&lt;$D85+'Incremental Repayments'!$I$31),-PMT('Interest Rate'!$J$16,'Incremental Repayments'!$I$31,(HLOOKUP($D85,$E$4:$CZ$32,28,FALSE)*'Incremental Repayments'!$I$22)),0),0)</f>
        <v>0</v>
      </c>
      <c r="BN85" s="783">
        <f>IF('Incremental Repayments'!$R$22="Debt",IF(AND(BN$4&gt;=$D85,BN$4&lt;$D85+'Incremental Repayments'!$I$31),-PMT('Interest Rate'!$J$16,'Incremental Repayments'!$I$31,(HLOOKUP($D85,$E$4:$CZ$32,28,FALSE)*'Incremental Repayments'!$I$22)),0),0)</f>
        <v>0</v>
      </c>
      <c r="BO85" s="783">
        <f>IF('Incremental Repayments'!$R$22="Debt",IF(AND(BO$4&gt;=$D85,BO$4&lt;$D85+'Incremental Repayments'!$I$31),-PMT('Interest Rate'!$J$16,'Incremental Repayments'!$I$31,(HLOOKUP($D85,$E$4:$CZ$32,28,FALSE)*'Incremental Repayments'!$I$22)),0),0)</f>
        <v>0</v>
      </c>
      <c r="BP85" s="783">
        <f>IF('Incremental Repayments'!$R$22="Debt",IF(AND(BP$4&gt;=$D85,BP$4&lt;$D85+'Incremental Repayments'!$I$31),-PMT('Interest Rate'!$J$16,'Incremental Repayments'!$I$31,(HLOOKUP($D85,$E$4:$CZ$32,28,FALSE)*'Incremental Repayments'!$I$22)),0),0)</f>
        <v>0</v>
      </c>
      <c r="BQ85" s="783">
        <f>IF('Incremental Repayments'!$R$22="Debt",IF(AND(BQ$4&gt;=$D85,BQ$4&lt;$D85+'Incremental Repayments'!$I$31),-PMT('Interest Rate'!$J$16,'Incremental Repayments'!$I$31,(HLOOKUP($D85,$E$4:$CZ$32,28,FALSE)*'Incremental Repayments'!$I$22)),0),0)</f>
        <v>0</v>
      </c>
      <c r="BR85" s="783">
        <f>IF('Incremental Repayments'!$R$22="Debt",IF(AND(BR$4&gt;=$D85,BR$4&lt;$D85+'Incremental Repayments'!$I$31),-PMT('Interest Rate'!$J$16,'Incremental Repayments'!$I$31,(HLOOKUP($D85,$E$4:$CZ$32,28,FALSE)*'Incremental Repayments'!$I$22)),0),0)</f>
        <v>0</v>
      </c>
      <c r="BS85" s="783">
        <f>IF('Incremental Repayments'!$R$22="Debt",IF(AND(BS$4&gt;=$D85,BS$4&lt;$D85+'Incremental Repayments'!$I$31),-PMT('Interest Rate'!$J$16,'Incremental Repayments'!$I$31,(HLOOKUP($D85,$E$4:$CZ$32,28,FALSE)*'Incremental Repayments'!$I$22)),0),0)</f>
        <v>0</v>
      </c>
      <c r="BT85" s="783">
        <f>IF('Incremental Repayments'!$R$22="Debt",IF(AND(BT$4&gt;=$D85,BT$4&lt;$D85+'Incremental Repayments'!$I$31),-PMT('Interest Rate'!$J$16,'Incremental Repayments'!$I$31,(HLOOKUP($D85,$E$4:$CZ$32,28,FALSE)*'Incremental Repayments'!$I$22)),0),0)</f>
        <v>0</v>
      </c>
      <c r="BU85" s="783">
        <f>IF('Incremental Repayments'!$R$22="Debt",IF(AND(BU$4&gt;=$D85,BU$4&lt;$D85+'Incremental Repayments'!$I$31),-PMT('Interest Rate'!$J$16,'Incremental Repayments'!$I$31,(HLOOKUP($D85,$E$4:$CZ$32,28,FALSE)*'Incremental Repayments'!$I$22)),0),0)</f>
        <v>0</v>
      </c>
      <c r="BV85" s="783">
        <f>IF('Incremental Repayments'!$R$22="Debt",IF(AND(BV$4&gt;=$D85,BV$4&lt;$D85+'Incremental Repayments'!$I$31),-PMT('Interest Rate'!$J$16,'Incremental Repayments'!$I$31,(HLOOKUP($D85,$E$4:$CZ$32,28,FALSE)*'Incremental Repayments'!$I$22)),0),0)</f>
        <v>0</v>
      </c>
      <c r="BW85" s="783">
        <f>IF('Incremental Repayments'!$R$22="Debt",IF(AND(BW$4&gt;=$D85,BW$4&lt;$D85+'Incremental Repayments'!$I$31),-PMT('Interest Rate'!$J$16,'Incremental Repayments'!$I$31,(HLOOKUP($D85,$E$4:$CZ$32,28,FALSE)*'Incremental Repayments'!$I$22)),0),0)</f>
        <v>0</v>
      </c>
      <c r="BX85" s="783">
        <f>IF('Incremental Repayments'!$R$22="Debt",IF(AND(BX$4&gt;=$D85,BX$4&lt;$D85+'Incremental Repayments'!$I$31),-PMT('Interest Rate'!$J$16,'Incremental Repayments'!$I$31,(HLOOKUP($D85,$E$4:$CZ$32,28,FALSE)*'Incremental Repayments'!$I$22)),0),0)</f>
        <v>0</v>
      </c>
      <c r="BY85" s="783">
        <f>IF('Incremental Repayments'!$R$22="Debt",IF(AND(BY$4&gt;=$D85,BY$4&lt;$D85+'Incremental Repayments'!$I$31),-PMT('Interest Rate'!$J$16,'Incremental Repayments'!$I$31,(HLOOKUP($D85,$E$4:$CZ$32,28,FALSE)*'Incremental Repayments'!$I$22)),0),0)</f>
        <v>0</v>
      </c>
      <c r="BZ85" s="783">
        <f>IF('Incremental Repayments'!$R$22="Debt",IF(AND(BZ$4&gt;=$D85,BZ$4&lt;$D85+'Incremental Repayments'!$I$31),-PMT('Interest Rate'!$J$16,'Incremental Repayments'!$I$31,(HLOOKUP($D85,$E$4:$CZ$32,28,FALSE)*'Incremental Repayments'!$I$22)),0),0)</f>
        <v>0</v>
      </c>
      <c r="CA85" s="783">
        <f>IF('Incremental Repayments'!$R$22="Debt",IF(AND(CA$4&gt;=$D85,CA$4&lt;$D85+'Incremental Repayments'!$I$31),-PMT('Interest Rate'!$J$16,'Incremental Repayments'!$I$31,(HLOOKUP($D85,$E$4:$CZ$32,28,FALSE)*'Incremental Repayments'!$I$22)),0),0)</f>
        <v>0</v>
      </c>
      <c r="CB85" s="783">
        <f>IF('Incremental Repayments'!$R$22="Debt",IF(AND(CB$4&gt;=$D85,CB$4&lt;$D85+'Incremental Repayments'!$I$31),-PMT('Interest Rate'!$J$16,'Incremental Repayments'!$I$31,(HLOOKUP($D85,$E$4:$CZ$32,28,FALSE)*'Incremental Repayments'!$I$22)),0),0)</f>
        <v>0</v>
      </c>
      <c r="CC85" s="783">
        <f>IF('Incremental Repayments'!$R$22="Debt",IF(AND(CC$4&gt;=$D85,CC$4&lt;$D85+'Incremental Repayments'!$I$31),-PMT('Interest Rate'!$J$16,'Incremental Repayments'!$I$31,(HLOOKUP($D85,$E$4:$CZ$32,28,FALSE)*'Incremental Repayments'!$I$22)),0),0)</f>
        <v>0</v>
      </c>
      <c r="CD85" s="783">
        <f>IF('Incremental Repayments'!$R$22="Debt",IF(AND(CD$4&gt;=$D85,CD$4&lt;$D85+'Incremental Repayments'!$I$31),-PMT('Interest Rate'!$J$16,'Incremental Repayments'!$I$31,(HLOOKUP($D85,$E$4:$CZ$32,28,FALSE)*'Incremental Repayments'!$I$22)),0),0)</f>
        <v>0</v>
      </c>
      <c r="CE85" s="783">
        <f>IF('Incremental Repayments'!$R$22="Debt",IF(AND(CE$4&gt;=$D85,CE$4&lt;$D85+'Incremental Repayments'!$I$31),-PMT('Interest Rate'!$J$16,'Incremental Repayments'!$I$31,(HLOOKUP($D85,$E$4:$CZ$32,28,FALSE)*'Incremental Repayments'!$I$22)),0),0)</f>
        <v>0</v>
      </c>
      <c r="CF85" s="783">
        <f>IF('Incremental Repayments'!$R$22="Debt",IF(AND(CF$4&gt;=$D85,CF$4&lt;$D85+'Incremental Repayments'!$I$31),-PMT('Interest Rate'!$J$16,'Incremental Repayments'!$I$31,(HLOOKUP($D85,$E$4:$CZ$32,28,FALSE)*'Incremental Repayments'!$I$22)),0),0)</f>
        <v>0</v>
      </c>
      <c r="CG85" s="783">
        <f>IF('Incremental Repayments'!$R$22="Debt",IF(AND(CG$4&gt;=$D85,CG$4&lt;$D85+'Incremental Repayments'!$I$31),-PMT('Interest Rate'!$J$16,'Incremental Repayments'!$I$31,(HLOOKUP($D85,$E$4:$CZ$32,28,FALSE)*'Incremental Repayments'!$I$22)),0),0)</f>
        <v>0</v>
      </c>
      <c r="CH85" s="783">
        <f>IF('Incremental Repayments'!$R$22="Debt",IF(AND(CH$4&gt;=$D85,CH$4&lt;$D85+'Incremental Repayments'!$I$31),-PMT('Interest Rate'!$J$16,'Incremental Repayments'!$I$31,(HLOOKUP($D85,$E$4:$CZ$32,28,FALSE)*'Incremental Repayments'!$I$22)),0),0)</f>
        <v>0</v>
      </c>
      <c r="CI85" s="783">
        <f>IF('Incremental Repayments'!$R$22="Debt",IF(AND(CI$4&gt;=$D85,CI$4&lt;$D85+'Incremental Repayments'!$I$31),-PMT('Interest Rate'!$J$16,'Incremental Repayments'!$I$31,(HLOOKUP($D85,$E$4:$CZ$32,28,FALSE)*'Incremental Repayments'!$I$22)),0),0)</f>
        <v>0</v>
      </c>
      <c r="CJ85" s="783">
        <f>IF('Incremental Repayments'!$R$22="Debt",IF(AND(CJ$4&gt;=$D85,CJ$4&lt;$D85+'Incremental Repayments'!$I$31),-PMT('Interest Rate'!$J$16,'Incremental Repayments'!$I$31,(HLOOKUP($D85,$E$4:$CZ$32,28,FALSE)*'Incremental Repayments'!$I$22)),0),0)</f>
        <v>0</v>
      </c>
      <c r="CK85" s="783">
        <f>IF('Incremental Repayments'!$R$22="Debt",IF(AND(CK$4&gt;=$D85,CK$4&lt;$D85+'Incremental Repayments'!$I$31),-PMT('Interest Rate'!$J$16,'Incremental Repayments'!$I$31,(HLOOKUP($D85,$E$4:$CZ$32,28,FALSE)*'Incremental Repayments'!$I$22)),0),0)</f>
        <v>0</v>
      </c>
      <c r="CL85" s="783">
        <f>IF('Incremental Repayments'!$R$22="Debt",IF(AND(CL$4&gt;=$D85,CL$4&lt;$D85+'Incremental Repayments'!$I$31),-PMT('Interest Rate'!$J$16,'Incremental Repayments'!$I$31,(HLOOKUP($D85,$E$4:$CZ$32,28,FALSE)*'Incremental Repayments'!$I$22)),0),0)</f>
        <v>0</v>
      </c>
      <c r="CM85" s="783">
        <f>IF('Incremental Repayments'!$R$22="Debt",IF(AND(CM$4&gt;=$D85,CM$4&lt;$D85+'Incremental Repayments'!$I$31),-PMT('Interest Rate'!$J$16,'Incremental Repayments'!$I$31,(HLOOKUP($D85,$E$4:$CZ$32,28,FALSE)*'Incremental Repayments'!$I$22)),0),0)</f>
        <v>0</v>
      </c>
      <c r="CN85" s="783">
        <f>IF('Incremental Repayments'!$R$22="Debt",IF(AND(CN$4&gt;=$D85,CN$4&lt;$D85+'Incremental Repayments'!$I$31),-PMT('Interest Rate'!$J$16,'Incremental Repayments'!$I$31,(HLOOKUP($D85,$E$4:$CZ$32,28,FALSE)*'Incremental Repayments'!$I$22)),0),0)</f>
        <v>0</v>
      </c>
      <c r="CO85" s="783">
        <f>IF('Incremental Repayments'!$R$22="Debt",IF(AND(CO$4&gt;=$D85,CO$4&lt;$D85+'Incremental Repayments'!$I$31),-PMT('Interest Rate'!$J$16,'Incremental Repayments'!$I$31,(HLOOKUP($D85,$E$4:$CZ$32,28,FALSE)*'Incremental Repayments'!$I$22)),0),0)</f>
        <v>0</v>
      </c>
      <c r="CP85" s="783">
        <f>IF('Incremental Repayments'!$R$22="Debt",IF(AND(CP$4&gt;=$D85,CP$4&lt;$D85+'Incremental Repayments'!$I$31),-PMT('Interest Rate'!$J$16,'Incremental Repayments'!$I$31,(HLOOKUP($D85,$E$4:$CZ$32,28,FALSE)*'Incremental Repayments'!$I$22)),0),0)</f>
        <v>0</v>
      </c>
      <c r="CQ85" s="783">
        <f>IF('Incremental Repayments'!$R$22="Debt",IF(AND(CQ$4&gt;=$D85,CQ$4&lt;$D85+'Incremental Repayments'!$I$31),-PMT('Interest Rate'!$J$16,'Incremental Repayments'!$I$31,(HLOOKUP($D85,$E$4:$CZ$32,28,FALSE)*'Incremental Repayments'!$I$22)),0),0)</f>
        <v>0</v>
      </c>
      <c r="CR85" s="783">
        <f>IF('Incremental Repayments'!$R$22="Debt",IF(AND(CR$4&gt;=$D85,CR$4&lt;$D85+'Incremental Repayments'!$I$31),-PMT('Interest Rate'!$J$16,'Incremental Repayments'!$I$31,(HLOOKUP($D85,$E$4:$CZ$32,28,FALSE)*'Incremental Repayments'!$I$22)),0),0)</f>
        <v>0</v>
      </c>
      <c r="CS85" s="783">
        <f>IF('Incremental Repayments'!$R$22="Debt",IF(AND(CS$4&gt;=$D85,CS$4&lt;$D85+'Incremental Repayments'!$I$31),-PMT('Interest Rate'!$J$16,'Incremental Repayments'!$I$31,(HLOOKUP($D85,$E$4:$CZ$32,28,FALSE)*'Incremental Repayments'!$I$22)),0),0)</f>
        <v>0</v>
      </c>
      <c r="CT85" s="783">
        <f>IF('Incremental Repayments'!$R$22="Debt",IF(AND(CT$4&gt;=$D85,CT$4&lt;$D85+'Incremental Repayments'!$I$31),-PMT('Interest Rate'!$J$16,'Incremental Repayments'!$I$31,(HLOOKUP($D85,$E$4:$CZ$32,28,FALSE)*'Incremental Repayments'!$I$22)),0),0)</f>
        <v>0</v>
      </c>
      <c r="CU85" s="783">
        <f>IF('Incremental Repayments'!$R$22="Debt",IF(AND(CU$4&gt;=$D85,CU$4&lt;$D85+'Incremental Repayments'!$I$31),-PMT('Interest Rate'!$J$16,'Incremental Repayments'!$I$31,(HLOOKUP($D85,$E$4:$CZ$32,28,FALSE)*'Incremental Repayments'!$I$22)),0),0)</f>
        <v>0</v>
      </c>
      <c r="CV85" s="783">
        <f>IF('Incremental Repayments'!$R$22="Debt",IF(AND(CV$4&gt;=$D85,CV$4&lt;$D85+'Incremental Repayments'!$I$31),-PMT('Interest Rate'!$J$16,'Incremental Repayments'!$I$31,(HLOOKUP($D85,$E$4:$CZ$32,28,FALSE)*'Incremental Repayments'!$I$22)),0),0)</f>
        <v>0</v>
      </c>
      <c r="CW85" s="783">
        <f>IF('Incremental Repayments'!$R$22="Debt",IF(AND(CW$4&gt;=$D85,CW$4&lt;$D85+'Incremental Repayments'!$I$31),-PMT('Interest Rate'!$J$16,'Incremental Repayments'!$I$31,(HLOOKUP($D85,$E$4:$CZ$32,28,FALSE)*'Incremental Repayments'!$I$22)),0),0)</f>
        <v>0</v>
      </c>
      <c r="CX85" s="783">
        <f>IF('Incremental Repayments'!$R$22="Debt",IF(AND(CX$4&gt;=$D85,CX$4&lt;$D85+'Incremental Repayments'!$I$31),-PMT('Interest Rate'!$J$16,'Incremental Repayments'!$I$31,(HLOOKUP($D85,$E$4:$CZ$32,28,FALSE)*'Incremental Repayments'!$I$22)),0),0)</f>
        <v>0</v>
      </c>
      <c r="CY85" s="783">
        <f>IF('Incremental Repayments'!$R$22="Debt",IF(AND(CY$4&gt;=$D85,CY$4&lt;$D85+'Incremental Repayments'!$I$31),-PMT('Interest Rate'!$J$16,'Incremental Repayments'!$I$31,(HLOOKUP($D85,$E$4:$CZ$32,28,FALSE)*'Incremental Repayments'!$I$22)),0),0)</f>
        <v>0</v>
      </c>
      <c r="CZ85" s="783">
        <f>IF('Incremental Repayments'!$R$22="Debt",IF(AND(CZ$4&gt;=$D85,CZ$4&lt;$D85+'Incremental Repayments'!$I$31),-PMT('Interest Rate'!$J$16,'Incremental Repayments'!$I$31,(HLOOKUP($D85,$E$4:$CZ$32,28,FALSE)*'Incremental Repayments'!$I$22)),0),0)</f>
        <v>0</v>
      </c>
    </row>
    <row r="86" spans="2:104" x14ac:dyDescent="0.25">
      <c r="B86" s="480" t="str">
        <f>CONCATENATE("Series ",D86,"A Bonds (at ",'Interest Rate'!$J$16*100,"% Interest)")</f>
        <v>Series 2064A Bonds (at 4.5% Interest)</v>
      </c>
      <c r="C86" s="480"/>
      <c r="D86" s="492">
        <f t="shared" si="47"/>
        <v>2064</v>
      </c>
      <c r="E86" s="783">
        <f>IF('Incremental Repayments'!$R$22="Debt",IF(AND(E$4&gt;=$D86,E$4&lt;$D86+'Incremental Repayments'!$I$31),-PMT('Interest Rate'!$J$16,'Incremental Repayments'!$I$31,(HLOOKUP($D86,$E$4:$CZ$32,28,FALSE)*'Incremental Repayments'!$I$22)),0),0)</f>
        <v>0</v>
      </c>
      <c r="F86" s="783">
        <f>IF('Incremental Repayments'!$R$22="Debt",IF(AND(F$4&gt;=$D86,F$4&lt;$D86+'Incremental Repayments'!$I$31),-PMT('Interest Rate'!$J$16,'Incremental Repayments'!$I$31,(HLOOKUP($D86,$E$4:$CZ$32,28,FALSE)*'Incremental Repayments'!$I$22)),0),0)</f>
        <v>0</v>
      </c>
      <c r="G86" s="783">
        <f>IF('Incremental Repayments'!$R$22="Debt",IF(AND(G$4&gt;=$D86,G$4&lt;$D86+'Incremental Repayments'!$I$31),-PMT('Interest Rate'!$J$16,'Incremental Repayments'!$I$31,(HLOOKUP($D86,$E$4:$CZ$32,28,FALSE)*'Incremental Repayments'!$I$22)),0),0)</f>
        <v>0</v>
      </c>
      <c r="H86" s="783">
        <f>IF('Incremental Repayments'!$R$22="Debt",IF(AND(H$4&gt;=$D86,H$4&lt;$D86+'Incremental Repayments'!$I$31),-PMT('Interest Rate'!$J$16,'Incremental Repayments'!$I$31,(HLOOKUP($D86,$E$4:$CZ$32,28,FALSE)*'Incremental Repayments'!$I$22)),0),0)</f>
        <v>0</v>
      </c>
      <c r="I86" s="783">
        <f>IF('Incremental Repayments'!$R$22="Debt",IF(AND(I$4&gt;=$D86,I$4&lt;$D86+'Incremental Repayments'!$I$31),-PMT('Interest Rate'!$J$16,'Incremental Repayments'!$I$31,(HLOOKUP($D86,$E$4:$CZ$32,28,FALSE)*'Incremental Repayments'!$I$22)),0),0)</f>
        <v>0</v>
      </c>
      <c r="J86" s="783">
        <f>IF('Incremental Repayments'!$R$22="Debt",IF(AND(J$4&gt;=$D86,J$4&lt;$D86+'Incremental Repayments'!$I$31),-PMT('Interest Rate'!$J$16,'Incremental Repayments'!$I$31,(HLOOKUP($D86,$E$4:$CZ$32,28,FALSE)*'Incremental Repayments'!$I$22)),0),0)</f>
        <v>0</v>
      </c>
      <c r="K86" s="783">
        <f>IF('Incremental Repayments'!$R$22="Debt",IF(AND(K$4&gt;=$D86,K$4&lt;$D86+'Incremental Repayments'!$I$31),-PMT('Interest Rate'!$J$16,'Incremental Repayments'!$I$31,(HLOOKUP($D86,$E$4:$CZ$32,28,FALSE)*'Incremental Repayments'!$I$22)),0),0)</f>
        <v>0</v>
      </c>
      <c r="L86" s="783">
        <f>IF('Incremental Repayments'!$R$22="Debt",IF(AND(L$4&gt;=$D86,L$4&lt;$D86+'Incremental Repayments'!$I$31),-PMT('Interest Rate'!$J$16,'Incremental Repayments'!$I$31,(HLOOKUP($D86,$E$4:$CZ$32,28,FALSE)*'Incremental Repayments'!$I$22)),0),0)</f>
        <v>0</v>
      </c>
      <c r="M86" s="783">
        <f>IF('Incremental Repayments'!$R$22="Debt",IF(AND(M$4&gt;=$D86,M$4&lt;$D86+'Incremental Repayments'!$I$31),-PMT('Interest Rate'!$J$16,'Incremental Repayments'!$I$31,(HLOOKUP($D86,$E$4:$CZ$32,28,FALSE)*'Incremental Repayments'!$I$22)),0),0)</f>
        <v>0</v>
      </c>
      <c r="N86" s="783">
        <f>IF('Incremental Repayments'!$R$22="Debt",IF(AND(N$4&gt;=$D86,N$4&lt;$D86+'Incremental Repayments'!$I$31),-PMT('Interest Rate'!$J$16,'Incremental Repayments'!$I$31,(HLOOKUP($D86,$E$4:$CZ$32,28,FALSE)*'Incremental Repayments'!$I$22)),0),0)</f>
        <v>0</v>
      </c>
      <c r="O86" s="783">
        <f>IF('Incremental Repayments'!$R$22="Debt",IF(AND(O$4&gt;=$D86,O$4&lt;$D86+'Incremental Repayments'!$I$31),-PMT('Interest Rate'!$J$16,'Incremental Repayments'!$I$31,(HLOOKUP($D86,$E$4:$CZ$32,28,FALSE)*'Incremental Repayments'!$I$22)),0),0)</f>
        <v>0</v>
      </c>
      <c r="P86" s="783">
        <f>IF('Incremental Repayments'!$R$22="Debt",IF(AND(P$4&gt;=$D86,P$4&lt;$D86+'Incremental Repayments'!$I$31),-PMT('Interest Rate'!$J$16,'Incremental Repayments'!$I$31,(HLOOKUP($D86,$E$4:$CZ$32,28,FALSE)*'Incremental Repayments'!$I$22)),0),0)</f>
        <v>0</v>
      </c>
      <c r="Q86" s="783">
        <f>IF('Incremental Repayments'!$R$22="Debt",IF(AND(Q$4&gt;=$D86,Q$4&lt;$D86+'Incremental Repayments'!$I$31),-PMT('Interest Rate'!$J$16,'Incremental Repayments'!$I$31,(HLOOKUP($D86,$E$4:$CZ$32,28,FALSE)*'Incremental Repayments'!$I$22)),0),0)</f>
        <v>0</v>
      </c>
      <c r="R86" s="783">
        <f>IF('Incremental Repayments'!$R$22="Debt",IF(AND(R$4&gt;=$D86,R$4&lt;$D86+'Incremental Repayments'!$I$31),-PMT('Interest Rate'!$J$16,'Incremental Repayments'!$I$31,(HLOOKUP($D86,$E$4:$CZ$32,28,FALSE)*'Incremental Repayments'!$I$22)),0),0)</f>
        <v>0</v>
      </c>
      <c r="S86" s="783">
        <f>IF('Incremental Repayments'!$R$22="Debt",IF(AND(S$4&gt;=$D86,S$4&lt;$D86+'Incremental Repayments'!$I$31),-PMT('Interest Rate'!$J$16,'Incremental Repayments'!$I$31,(HLOOKUP($D86,$E$4:$CZ$32,28,FALSE)*'Incremental Repayments'!$I$22)),0),0)</f>
        <v>0</v>
      </c>
      <c r="T86" s="783">
        <f>IF('Incremental Repayments'!$R$22="Debt",IF(AND(T$4&gt;=$D86,T$4&lt;$D86+'Incremental Repayments'!$I$31),-PMT('Interest Rate'!$J$16,'Incremental Repayments'!$I$31,(HLOOKUP($D86,$E$4:$CZ$32,28,FALSE)*'Incremental Repayments'!$I$22)),0),0)</f>
        <v>0</v>
      </c>
      <c r="U86" s="783">
        <f>IF('Incremental Repayments'!$R$22="Debt",IF(AND(U$4&gt;=$D86,U$4&lt;$D86+'Incremental Repayments'!$I$31),-PMT('Interest Rate'!$J$16,'Incremental Repayments'!$I$31,(HLOOKUP($D86,$E$4:$CZ$32,28,FALSE)*'Incremental Repayments'!$I$22)),0),0)</f>
        <v>0</v>
      </c>
      <c r="V86" s="783">
        <f>IF('Incremental Repayments'!$R$22="Debt",IF(AND(V$4&gt;=$D86,V$4&lt;$D86+'Incremental Repayments'!$I$31),-PMT('Interest Rate'!$J$16,'Incremental Repayments'!$I$31,(HLOOKUP($D86,$E$4:$CZ$32,28,FALSE)*'Incremental Repayments'!$I$22)),0),0)</f>
        <v>0</v>
      </c>
      <c r="W86" s="783">
        <f>IF('Incremental Repayments'!$R$22="Debt",IF(AND(W$4&gt;=$D86,W$4&lt;$D86+'Incremental Repayments'!$I$31),-PMT('Interest Rate'!$J$16,'Incremental Repayments'!$I$31,(HLOOKUP($D86,$E$4:$CZ$32,28,FALSE)*'Incremental Repayments'!$I$22)),0),0)</f>
        <v>0</v>
      </c>
      <c r="X86" s="783">
        <f>IF('Incremental Repayments'!$R$22="Debt",IF(AND(X$4&gt;=$D86,X$4&lt;$D86+'Incremental Repayments'!$I$31),-PMT('Interest Rate'!$J$16,'Incremental Repayments'!$I$31,(HLOOKUP($D86,$E$4:$CZ$32,28,FALSE)*'Incremental Repayments'!$I$22)),0),0)</f>
        <v>0</v>
      </c>
      <c r="Y86" s="783">
        <f>IF('Incremental Repayments'!$R$22="Debt",IF(AND(Y$4&gt;=$D86,Y$4&lt;$D86+'Incremental Repayments'!$I$31),-PMT('Interest Rate'!$J$16,'Incremental Repayments'!$I$31,(HLOOKUP($D86,$E$4:$CZ$32,28,FALSE)*'Incremental Repayments'!$I$22)),0),0)</f>
        <v>0</v>
      </c>
      <c r="Z86" s="783">
        <f>IF('Incremental Repayments'!$R$22="Debt",IF(AND(Z$4&gt;=$D86,Z$4&lt;$D86+'Incremental Repayments'!$I$31),-PMT('Interest Rate'!$J$16,'Incremental Repayments'!$I$31,(HLOOKUP($D86,$E$4:$CZ$32,28,FALSE)*'Incremental Repayments'!$I$22)),0),0)</f>
        <v>0</v>
      </c>
      <c r="AA86" s="783">
        <f>IF('Incremental Repayments'!$R$22="Debt",IF(AND(AA$4&gt;=$D86,AA$4&lt;$D86+'Incremental Repayments'!$I$31),-PMT('Interest Rate'!$J$16,'Incremental Repayments'!$I$31,(HLOOKUP($D86,$E$4:$CZ$32,28,FALSE)*'Incremental Repayments'!$I$22)),0),0)</f>
        <v>0</v>
      </c>
      <c r="AB86" s="783">
        <f>IF('Incremental Repayments'!$R$22="Debt",IF(AND(AB$4&gt;=$D86,AB$4&lt;$D86+'Incremental Repayments'!$I$31),-PMT('Interest Rate'!$J$16,'Incremental Repayments'!$I$31,(HLOOKUP($D86,$E$4:$CZ$32,28,FALSE)*'Incremental Repayments'!$I$22)),0),0)</f>
        <v>0</v>
      </c>
      <c r="AC86" s="783">
        <f>IF('Incremental Repayments'!$R$22="Debt",IF(AND(AC$4&gt;=$D86,AC$4&lt;$D86+'Incremental Repayments'!$I$31),-PMT('Interest Rate'!$J$16,'Incremental Repayments'!$I$31,(HLOOKUP($D86,$E$4:$CZ$32,28,FALSE)*'Incremental Repayments'!$I$22)),0),0)</f>
        <v>0</v>
      </c>
      <c r="AD86" s="783">
        <f>IF('Incremental Repayments'!$R$22="Debt",IF(AND(AD$4&gt;=$D86,AD$4&lt;$D86+'Incremental Repayments'!$I$31),-PMT('Interest Rate'!$J$16,'Incremental Repayments'!$I$31,(HLOOKUP($D86,$E$4:$CZ$32,28,FALSE)*'Incremental Repayments'!$I$22)),0),0)</f>
        <v>0</v>
      </c>
      <c r="AE86" s="783">
        <f>IF('Incremental Repayments'!$R$22="Debt",IF(AND(AE$4&gt;=$D86,AE$4&lt;$D86+'Incremental Repayments'!$I$31),-PMT('Interest Rate'!$J$16,'Incremental Repayments'!$I$31,(HLOOKUP($D86,$E$4:$CZ$32,28,FALSE)*'Incremental Repayments'!$I$22)),0),0)</f>
        <v>0</v>
      </c>
      <c r="AF86" s="783">
        <f>IF('Incremental Repayments'!$R$22="Debt",IF(AND(AF$4&gt;=$D86,AF$4&lt;$D86+'Incremental Repayments'!$I$31),-PMT('Interest Rate'!$J$16,'Incremental Repayments'!$I$31,(HLOOKUP($D86,$E$4:$CZ$32,28,FALSE)*'Incremental Repayments'!$I$22)),0),0)</f>
        <v>0</v>
      </c>
      <c r="AG86" s="783">
        <f>IF('Incremental Repayments'!$R$22="Debt",IF(AND(AG$4&gt;=$D86,AG$4&lt;$D86+'Incremental Repayments'!$I$31),-PMT('Interest Rate'!$J$16,'Incremental Repayments'!$I$31,(HLOOKUP($D86,$E$4:$CZ$32,28,FALSE)*'Incremental Repayments'!$I$22)),0),0)</f>
        <v>0</v>
      </c>
      <c r="AH86" s="783">
        <f>IF('Incremental Repayments'!$R$22="Debt",IF(AND(AH$4&gt;=$D86,AH$4&lt;$D86+'Incremental Repayments'!$I$31),-PMT('Interest Rate'!$J$16,'Incremental Repayments'!$I$31,(HLOOKUP($D86,$E$4:$CZ$32,28,FALSE)*'Incremental Repayments'!$I$22)),0),0)</f>
        <v>0</v>
      </c>
      <c r="AI86" s="783">
        <f>IF('Incremental Repayments'!$R$22="Debt",IF(AND(AI$4&gt;=$D86,AI$4&lt;$D86+'Incremental Repayments'!$I$31),-PMT('Interest Rate'!$J$16,'Incremental Repayments'!$I$31,(HLOOKUP($D86,$E$4:$CZ$32,28,FALSE)*'Incremental Repayments'!$I$22)),0),0)</f>
        <v>0</v>
      </c>
      <c r="AJ86" s="783">
        <f>IF('Incremental Repayments'!$R$22="Debt",IF(AND(AJ$4&gt;=$D86,AJ$4&lt;$D86+'Incremental Repayments'!$I$31),-PMT('Interest Rate'!$J$16,'Incremental Repayments'!$I$31,(HLOOKUP($D86,$E$4:$CZ$32,28,FALSE)*'Incremental Repayments'!$I$22)),0),0)</f>
        <v>0</v>
      </c>
      <c r="AK86" s="783">
        <f>IF('Incremental Repayments'!$R$22="Debt",IF(AND(AK$4&gt;=$D86,AK$4&lt;$D86+'Incremental Repayments'!$I$31),-PMT('Interest Rate'!$J$16,'Incremental Repayments'!$I$31,(HLOOKUP($D86,$E$4:$CZ$32,28,FALSE)*'Incremental Repayments'!$I$22)),0),0)</f>
        <v>0</v>
      </c>
      <c r="AL86" s="783">
        <f>IF('Incremental Repayments'!$R$22="Debt",IF(AND(AL$4&gt;=$D86,AL$4&lt;$D86+'Incremental Repayments'!$I$31),-PMT('Interest Rate'!$J$16,'Incremental Repayments'!$I$31,(HLOOKUP($D86,$E$4:$CZ$32,28,FALSE)*'Incremental Repayments'!$I$22)),0),0)</f>
        <v>0</v>
      </c>
      <c r="AM86" s="783">
        <f>IF('Incremental Repayments'!$R$22="Debt",IF(AND(AM$4&gt;=$D86,AM$4&lt;$D86+'Incremental Repayments'!$I$31),-PMT('Interest Rate'!$J$16,'Incremental Repayments'!$I$31,(HLOOKUP($D86,$E$4:$CZ$32,28,FALSE)*'Incremental Repayments'!$I$22)),0),0)</f>
        <v>0</v>
      </c>
      <c r="AN86" s="783">
        <f>IF('Incremental Repayments'!$R$22="Debt",IF(AND(AN$4&gt;=$D86,AN$4&lt;$D86+'Incremental Repayments'!$I$31),-PMT('Interest Rate'!$J$16,'Incremental Repayments'!$I$31,(HLOOKUP($D86,$E$4:$CZ$32,28,FALSE)*'Incremental Repayments'!$I$22)),0),0)</f>
        <v>0</v>
      </c>
      <c r="AO86" s="783">
        <f>IF('Incremental Repayments'!$R$22="Debt",IF(AND(AO$4&gt;=$D86,AO$4&lt;$D86+'Incremental Repayments'!$I$31),-PMT('Interest Rate'!$J$16,'Incremental Repayments'!$I$31,(HLOOKUP($D86,$E$4:$CZ$32,28,FALSE)*'Incremental Repayments'!$I$22)),0),0)</f>
        <v>0</v>
      </c>
      <c r="AP86" s="783">
        <f>IF('Incremental Repayments'!$R$22="Debt",IF(AND(AP$4&gt;=$D86,AP$4&lt;$D86+'Incremental Repayments'!$I$31),-PMT('Interest Rate'!$J$16,'Incremental Repayments'!$I$31,(HLOOKUP($D86,$E$4:$CZ$32,28,FALSE)*'Incremental Repayments'!$I$22)),0),0)</f>
        <v>0</v>
      </c>
      <c r="AQ86" s="783">
        <f>IF('Incremental Repayments'!$R$22="Debt",IF(AND(AQ$4&gt;=$D86,AQ$4&lt;$D86+'Incremental Repayments'!$I$31),-PMT('Interest Rate'!$J$16,'Incremental Repayments'!$I$31,(HLOOKUP($D86,$E$4:$CZ$32,28,FALSE)*'Incremental Repayments'!$I$22)),0),0)</f>
        <v>0</v>
      </c>
      <c r="AR86" s="783">
        <f>IF('Incremental Repayments'!$R$22="Debt",IF(AND(AR$4&gt;=$D86,AR$4&lt;$D86+'Incremental Repayments'!$I$31),-PMT('Interest Rate'!$J$16,'Incremental Repayments'!$I$31,(HLOOKUP($D86,$E$4:$CZ$32,28,FALSE)*'Incremental Repayments'!$I$22)),0),0)</f>
        <v>0</v>
      </c>
      <c r="AS86" s="783">
        <f>IF('Incremental Repayments'!$R$22="Debt",IF(AND(AS$4&gt;=$D86,AS$4&lt;$D86+'Incremental Repayments'!$I$31),-PMT('Interest Rate'!$J$16,'Incremental Repayments'!$I$31,(HLOOKUP($D86,$E$4:$CZ$32,28,FALSE)*'Incremental Repayments'!$I$22)),0),0)</f>
        <v>0</v>
      </c>
      <c r="AT86" s="783">
        <f>IF('Incremental Repayments'!$R$22="Debt",IF(AND(AT$4&gt;=$D86,AT$4&lt;$D86+'Incremental Repayments'!$I$31),-PMT('Interest Rate'!$J$16,'Incremental Repayments'!$I$31,(HLOOKUP($D86,$E$4:$CZ$32,28,FALSE)*'Incremental Repayments'!$I$22)),0),0)</f>
        <v>0</v>
      </c>
      <c r="AU86" s="783">
        <f>IF('Incremental Repayments'!$R$22="Debt",IF(AND(AU$4&gt;=$D86,AU$4&lt;$D86+'Incremental Repayments'!$I$31),-PMT('Interest Rate'!$J$16,'Incremental Repayments'!$I$31,(HLOOKUP($D86,$E$4:$CZ$32,28,FALSE)*'Incremental Repayments'!$I$22)),0),0)</f>
        <v>0</v>
      </c>
      <c r="AV86" s="783">
        <f>IF('Incremental Repayments'!$R$22="Debt",IF(AND(AV$4&gt;=$D86,AV$4&lt;$D86+'Incremental Repayments'!$I$31),-PMT('Interest Rate'!$J$16,'Incremental Repayments'!$I$31,(HLOOKUP($D86,$E$4:$CZ$32,28,FALSE)*'Incremental Repayments'!$I$22)),0),0)</f>
        <v>0</v>
      </c>
      <c r="AW86" s="783">
        <f>IF('Incremental Repayments'!$R$22="Debt",IF(AND(AW$4&gt;=$D86,AW$4&lt;$D86+'Incremental Repayments'!$I$31),-PMT('Interest Rate'!$J$16,'Incremental Repayments'!$I$31,(HLOOKUP($D86,$E$4:$CZ$32,28,FALSE)*'Incremental Repayments'!$I$22)),0),0)</f>
        <v>0</v>
      </c>
      <c r="AX86" s="783">
        <f>IF('Incremental Repayments'!$R$22="Debt",IF(AND(AX$4&gt;=$D86,AX$4&lt;$D86+'Incremental Repayments'!$I$31),-PMT('Interest Rate'!$J$16,'Incremental Repayments'!$I$31,(HLOOKUP($D86,$E$4:$CZ$32,28,FALSE)*'Incremental Repayments'!$I$22)),0),0)</f>
        <v>0</v>
      </c>
      <c r="AY86" s="783">
        <f>IF('Incremental Repayments'!$R$22="Debt",IF(AND(AY$4&gt;=$D86,AY$4&lt;$D86+'Incremental Repayments'!$I$31),-PMT('Interest Rate'!$J$16,'Incremental Repayments'!$I$31,(HLOOKUP($D86,$E$4:$CZ$32,28,FALSE)*'Incremental Repayments'!$I$22)),0),0)</f>
        <v>0</v>
      </c>
      <c r="AZ86" s="783">
        <f>IF('Incremental Repayments'!$R$22="Debt",IF(AND(AZ$4&gt;=$D86,AZ$4&lt;$D86+'Incremental Repayments'!$I$31),-PMT('Interest Rate'!$J$16,'Incremental Repayments'!$I$31,(HLOOKUP($D86,$E$4:$CZ$32,28,FALSE)*'Incremental Repayments'!$I$22)),0),0)</f>
        <v>0</v>
      </c>
      <c r="BA86" s="783">
        <f>IF('Incremental Repayments'!$R$22="Debt",IF(AND(BA$4&gt;=$D86,BA$4&lt;$D86+'Incremental Repayments'!$I$31),-PMT('Interest Rate'!$J$16,'Incremental Repayments'!$I$31,(HLOOKUP($D86,$E$4:$CZ$32,28,FALSE)*'Incremental Repayments'!$I$22)),0),0)</f>
        <v>0</v>
      </c>
      <c r="BB86" s="783">
        <f>IF('Incremental Repayments'!$R$22="Debt",IF(AND(BB$4&gt;=$D86,BB$4&lt;$D86+'Incremental Repayments'!$I$31),-PMT('Interest Rate'!$J$16,'Incremental Repayments'!$I$31,(HLOOKUP($D86,$E$4:$CZ$32,28,FALSE)*'Incremental Repayments'!$I$22)),0),0)</f>
        <v>0</v>
      </c>
      <c r="BC86" s="783">
        <f>IF('Incremental Repayments'!$R$22="Debt",IF(AND(BC$4&gt;=$D86,BC$4&lt;$D86+'Incremental Repayments'!$I$31),-PMT('Interest Rate'!$J$16,'Incremental Repayments'!$I$31,(HLOOKUP($D86,$E$4:$CZ$32,28,FALSE)*'Incremental Repayments'!$I$22)),0),0)</f>
        <v>0</v>
      </c>
      <c r="BD86" s="783">
        <f>IF('Incremental Repayments'!$R$22="Debt",IF(AND(BD$4&gt;=$D86,BD$4&lt;$D86+'Incremental Repayments'!$I$31),-PMT('Interest Rate'!$J$16,'Incremental Repayments'!$I$31,(HLOOKUP($D86,$E$4:$CZ$32,28,FALSE)*'Incremental Repayments'!$I$22)),0),0)</f>
        <v>0</v>
      </c>
      <c r="BE86" s="783">
        <f>IF('Incremental Repayments'!$R$22="Debt",IF(AND(BE$4&gt;=$D86,BE$4&lt;$D86+'Incremental Repayments'!$I$31),-PMT('Interest Rate'!$J$16,'Incremental Repayments'!$I$31,(HLOOKUP($D86,$E$4:$CZ$32,28,FALSE)*'Incremental Repayments'!$I$22)),0),0)</f>
        <v>0</v>
      </c>
      <c r="BF86" s="783">
        <f>IF('Incremental Repayments'!$R$22="Debt",IF(AND(BF$4&gt;=$D86,BF$4&lt;$D86+'Incremental Repayments'!$I$31),-PMT('Interest Rate'!$J$16,'Incremental Repayments'!$I$31,(HLOOKUP($D86,$E$4:$CZ$32,28,FALSE)*'Incremental Repayments'!$I$22)),0),0)</f>
        <v>0</v>
      </c>
      <c r="BG86" s="783">
        <f>IF('Incremental Repayments'!$R$22="Debt",IF(AND(BG$4&gt;=$D86,BG$4&lt;$D86+'Incremental Repayments'!$I$31),-PMT('Interest Rate'!$J$16,'Incremental Repayments'!$I$31,(HLOOKUP($D86,$E$4:$CZ$32,28,FALSE)*'Incremental Repayments'!$I$22)),0),0)</f>
        <v>0</v>
      </c>
      <c r="BH86" s="783">
        <f>IF('Incremental Repayments'!$R$22="Debt",IF(AND(BH$4&gt;=$D86,BH$4&lt;$D86+'Incremental Repayments'!$I$31),-PMT('Interest Rate'!$J$16,'Incremental Repayments'!$I$31,(HLOOKUP($D86,$E$4:$CZ$32,28,FALSE)*'Incremental Repayments'!$I$22)),0),0)</f>
        <v>0</v>
      </c>
      <c r="BI86" s="783">
        <f>IF('Incremental Repayments'!$R$22="Debt",IF(AND(BI$4&gt;=$D86,BI$4&lt;$D86+'Incremental Repayments'!$I$31),-PMT('Interest Rate'!$J$16,'Incremental Repayments'!$I$31,(HLOOKUP($D86,$E$4:$CZ$32,28,FALSE)*'Incremental Repayments'!$I$22)),0),0)</f>
        <v>0</v>
      </c>
      <c r="BJ86" s="783">
        <f>IF('Incremental Repayments'!$R$22="Debt",IF(AND(BJ$4&gt;=$D86,BJ$4&lt;$D86+'Incremental Repayments'!$I$31),-PMT('Interest Rate'!$J$16,'Incremental Repayments'!$I$31,(HLOOKUP($D86,$E$4:$CZ$32,28,FALSE)*'Incremental Repayments'!$I$22)),0),0)</f>
        <v>0</v>
      </c>
      <c r="BK86" s="783">
        <f>IF('Incremental Repayments'!$R$22="Debt",IF(AND(BK$4&gt;=$D86,BK$4&lt;$D86+'Incremental Repayments'!$I$31),-PMT('Interest Rate'!$J$16,'Incremental Repayments'!$I$31,(HLOOKUP($D86,$E$4:$CZ$32,28,FALSE)*'Incremental Repayments'!$I$22)),0),0)</f>
        <v>0</v>
      </c>
      <c r="BL86" s="783">
        <f>IF('Incremental Repayments'!$R$22="Debt",IF(AND(BL$4&gt;=$D86,BL$4&lt;$D86+'Incremental Repayments'!$I$31),-PMT('Interest Rate'!$J$16,'Incremental Repayments'!$I$31,(HLOOKUP($D86,$E$4:$CZ$32,28,FALSE)*'Incremental Repayments'!$I$22)),0),0)</f>
        <v>0</v>
      </c>
      <c r="BM86" s="783">
        <f>IF('Incremental Repayments'!$R$22="Debt",IF(AND(BM$4&gt;=$D86,BM$4&lt;$D86+'Incremental Repayments'!$I$31),-PMT('Interest Rate'!$J$16,'Incremental Repayments'!$I$31,(HLOOKUP($D86,$E$4:$CZ$32,28,FALSE)*'Incremental Repayments'!$I$22)),0),0)</f>
        <v>0</v>
      </c>
      <c r="BN86" s="783">
        <f>IF('Incremental Repayments'!$R$22="Debt",IF(AND(BN$4&gt;=$D86,BN$4&lt;$D86+'Incremental Repayments'!$I$31),-PMT('Interest Rate'!$J$16,'Incremental Repayments'!$I$31,(HLOOKUP($D86,$E$4:$CZ$32,28,FALSE)*'Incremental Repayments'!$I$22)),0),0)</f>
        <v>0</v>
      </c>
      <c r="BO86" s="783">
        <f>IF('Incremental Repayments'!$R$22="Debt",IF(AND(BO$4&gt;=$D86,BO$4&lt;$D86+'Incremental Repayments'!$I$31),-PMT('Interest Rate'!$J$16,'Incremental Repayments'!$I$31,(HLOOKUP($D86,$E$4:$CZ$32,28,FALSE)*'Incremental Repayments'!$I$22)),0),0)</f>
        <v>0</v>
      </c>
      <c r="BP86" s="783">
        <f>IF('Incremental Repayments'!$R$22="Debt",IF(AND(BP$4&gt;=$D86,BP$4&lt;$D86+'Incremental Repayments'!$I$31),-PMT('Interest Rate'!$J$16,'Incremental Repayments'!$I$31,(HLOOKUP($D86,$E$4:$CZ$32,28,FALSE)*'Incremental Repayments'!$I$22)),0),0)</f>
        <v>0</v>
      </c>
      <c r="BQ86" s="783">
        <f>IF('Incremental Repayments'!$R$22="Debt",IF(AND(BQ$4&gt;=$D86,BQ$4&lt;$D86+'Incremental Repayments'!$I$31),-PMT('Interest Rate'!$J$16,'Incremental Repayments'!$I$31,(HLOOKUP($D86,$E$4:$CZ$32,28,FALSE)*'Incremental Repayments'!$I$22)),0),0)</f>
        <v>0</v>
      </c>
      <c r="BR86" s="783">
        <f>IF('Incremental Repayments'!$R$22="Debt",IF(AND(BR$4&gt;=$D86,BR$4&lt;$D86+'Incremental Repayments'!$I$31),-PMT('Interest Rate'!$J$16,'Incremental Repayments'!$I$31,(HLOOKUP($D86,$E$4:$CZ$32,28,FALSE)*'Incremental Repayments'!$I$22)),0),0)</f>
        <v>0</v>
      </c>
      <c r="BS86" s="783">
        <f>IF('Incremental Repayments'!$R$22="Debt",IF(AND(BS$4&gt;=$D86,BS$4&lt;$D86+'Incremental Repayments'!$I$31),-PMT('Interest Rate'!$J$16,'Incremental Repayments'!$I$31,(HLOOKUP($D86,$E$4:$CZ$32,28,FALSE)*'Incremental Repayments'!$I$22)),0),0)</f>
        <v>0</v>
      </c>
      <c r="BT86" s="783">
        <f>IF('Incremental Repayments'!$R$22="Debt",IF(AND(BT$4&gt;=$D86,BT$4&lt;$D86+'Incremental Repayments'!$I$31),-PMT('Interest Rate'!$J$16,'Incremental Repayments'!$I$31,(HLOOKUP($D86,$E$4:$CZ$32,28,FALSE)*'Incremental Repayments'!$I$22)),0),0)</f>
        <v>0</v>
      </c>
      <c r="BU86" s="783">
        <f>IF('Incremental Repayments'!$R$22="Debt",IF(AND(BU$4&gt;=$D86,BU$4&lt;$D86+'Incremental Repayments'!$I$31),-PMT('Interest Rate'!$J$16,'Incremental Repayments'!$I$31,(HLOOKUP($D86,$E$4:$CZ$32,28,FALSE)*'Incremental Repayments'!$I$22)),0),0)</f>
        <v>0</v>
      </c>
      <c r="BV86" s="783">
        <f>IF('Incremental Repayments'!$R$22="Debt",IF(AND(BV$4&gt;=$D86,BV$4&lt;$D86+'Incremental Repayments'!$I$31),-PMT('Interest Rate'!$J$16,'Incremental Repayments'!$I$31,(HLOOKUP($D86,$E$4:$CZ$32,28,FALSE)*'Incremental Repayments'!$I$22)),0),0)</f>
        <v>0</v>
      </c>
      <c r="BW86" s="783">
        <f>IF('Incremental Repayments'!$R$22="Debt",IF(AND(BW$4&gt;=$D86,BW$4&lt;$D86+'Incremental Repayments'!$I$31),-PMT('Interest Rate'!$J$16,'Incremental Repayments'!$I$31,(HLOOKUP($D86,$E$4:$CZ$32,28,FALSE)*'Incremental Repayments'!$I$22)),0),0)</f>
        <v>0</v>
      </c>
      <c r="BX86" s="783">
        <f>IF('Incremental Repayments'!$R$22="Debt",IF(AND(BX$4&gt;=$D86,BX$4&lt;$D86+'Incremental Repayments'!$I$31),-PMT('Interest Rate'!$J$16,'Incremental Repayments'!$I$31,(HLOOKUP($D86,$E$4:$CZ$32,28,FALSE)*'Incremental Repayments'!$I$22)),0),0)</f>
        <v>0</v>
      </c>
      <c r="BY86" s="783">
        <f>IF('Incremental Repayments'!$R$22="Debt",IF(AND(BY$4&gt;=$D86,BY$4&lt;$D86+'Incremental Repayments'!$I$31),-PMT('Interest Rate'!$J$16,'Incremental Repayments'!$I$31,(HLOOKUP($D86,$E$4:$CZ$32,28,FALSE)*'Incremental Repayments'!$I$22)),0),0)</f>
        <v>0</v>
      </c>
      <c r="BZ86" s="783">
        <f>IF('Incremental Repayments'!$R$22="Debt",IF(AND(BZ$4&gt;=$D86,BZ$4&lt;$D86+'Incremental Repayments'!$I$31),-PMT('Interest Rate'!$J$16,'Incremental Repayments'!$I$31,(HLOOKUP($D86,$E$4:$CZ$32,28,FALSE)*'Incremental Repayments'!$I$22)),0),0)</f>
        <v>0</v>
      </c>
      <c r="CA86" s="783">
        <f>IF('Incremental Repayments'!$R$22="Debt",IF(AND(CA$4&gt;=$D86,CA$4&lt;$D86+'Incremental Repayments'!$I$31),-PMT('Interest Rate'!$J$16,'Incremental Repayments'!$I$31,(HLOOKUP($D86,$E$4:$CZ$32,28,FALSE)*'Incremental Repayments'!$I$22)),0),0)</f>
        <v>0</v>
      </c>
      <c r="CB86" s="783">
        <f>IF('Incremental Repayments'!$R$22="Debt",IF(AND(CB$4&gt;=$D86,CB$4&lt;$D86+'Incremental Repayments'!$I$31),-PMT('Interest Rate'!$J$16,'Incremental Repayments'!$I$31,(HLOOKUP($D86,$E$4:$CZ$32,28,FALSE)*'Incremental Repayments'!$I$22)),0),0)</f>
        <v>0</v>
      </c>
      <c r="CC86" s="783">
        <f>IF('Incremental Repayments'!$R$22="Debt",IF(AND(CC$4&gt;=$D86,CC$4&lt;$D86+'Incremental Repayments'!$I$31),-PMT('Interest Rate'!$J$16,'Incremental Repayments'!$I$31,(HLOOKUP($D86,$E$4:$CZ$32,28,FALSE)*'Incremental Repayments'!$I$22)),0),0)</f>
        <v>0</v>
      </c>
      <c r="CD86" s="783">
        <f>IF('Incremental Repayments'!$R$22="Debt",IF(AND(CD$4&gt;=$D86,CD$4&lt;$D86+'Incremental Repayments'!$I$31),-PMT('Interest Rate'!$J$16,'Incremental Repayments'!$I$31,(HLOOKUP($D86,$E$4:$CZ$32,28,FALSE)*'Incremental Repayments'!$I$22)),0),0)</f>
        <v>0</v>
      </c>
      <c r="CE86" s="783">
        <f>IF('Incremental Repayments'!$R$22="Debt",IF(AND(CE$4&gt;=$D86,CE$4&lt;$D86+'Incremental Repayments'!$I$31),-PMT('Interest Rate'!$J$16,'Incremental Repayments'!$I$31,(HLOOKUP($D86,$E$4:$CZ$32,28,FALSE)*'Incremental Repayments'!$I$22)),0),0)</f>
        <v>0</v>
      </c>
      <c r="CF86" s="783">
        <f>IF('Incremental Repayments'!$R$22="Debt",IF(AND(CF$4&gt;=$D86,CF$4&lt;$D86+'Incremental Repayments'!$I$31),-PMT('Interest Rate'!$J$16,'Incremental Repayments'!$I$31,(HLOOKUP($D86,$E$4:$CZ$32,28,FALSE)*'Incremental Repayments'!$I$22)),0),0)</f>
        <v>0</v>
      </c>
      <c r="CG86" s="783">
        <f>IF('Incremental Repayments'!$R$22="Debt",IF(AND(CG$4&gt;=$D86,CG$4&lt;$D86+'Incremental Repayments'!$I$31),-PMT('Interest Rate'!$J$16,'Incremental Repayments'!$I$31,(HLOOKUP($D86,$E$4:$CZ$32,28,FALSE)*'Incremental Repayments'!$I$22)),0),0)</f>
        <v>0</v>
      </c>
      <c r="CH86" s="783">
        <f>IF('Incremental Repayments'!$R$22="Debt",IF(AND(CH$4&gt;=$D86,CH$4&lt;$D86+'Incremental Repayments'!$I$31),-PMT('Interest Rate'!$J$16,'Incremental Repayments'!$I$31,(HLOOKUP($D86,$E$4:$CZ$32,28,FALSE)*'Incremental Repayments'!$I$22)),0),0)</f>
        <v>0</v>
      </c>
      <c r="CI86" s="783">
        <f>IF('Incremental Repayments'!$R$22="Debt",IF(AND(CI$4&gt;=$D86,CI$4&lt;$D86+'Incremental Repayments'!$I$31),-PMT('Interest Rate'!$J$16,'Incremental Repayments'!$I$31,(HLOOKUP($D86,$E$4:$CZ$32,28,FALSE)*'Incremental Repayments'!$I$22)),0),0)</f>
        <v>0</v>
      </c>
      <c r="CJ86" s="783">
        <f>IF('Incremental Repayments'!$R$22="Debt",IF(AND(CJ$4&gt;=$D86,CJ$4&lt;$D86+'Incremental Repayments'!$I$31),-PMT('Interest Rate'!$J$16,'Incremental Repayments'!$I$31,(HLOOKUP($D86,$E$4:$CZ$32,28,FALSE)*'Incremental Repayments'!$I$22)),0),0)</f>
        <v>0</v>
      </c>
      <c r="CK86" s="783">
        <f>IF('Incremental Repayments'!$R$22="Debt",IF(AND(CK$4&gt;=$D86,CK$4&lt;$D86+'Incremental Repayments'!$I$31),-PMT('Interest Rate'!$J$16,'Incremental Repayments'!$I$31,(HLOOKUP($D86,$E$4:$CZ$32,28,FALSE)*'Incremental Repayments'!$I$22)),0),0)</f>
        <v>0</v>
      </c>
      <c r="CL86" s="783">
        <f>IF('Incremental Repayments'!$R$22="Debt",IF(AND(CL$4&gt;=$D86,CL$4&lt;$D86+'Incremental Repayments'!$I$31),-PMT('Interest Rate'!$J$16,'Incremental Repayments'!$I$31,(HLOOKUP($D86,$E$4:$CZ$32,28,FALSE)*'Incremental Repayments'!$I$22)),0),0)</f>
        <v>0</v>
      </c>
      <c r="CM86" s="783">
        <f>IF('Incremental Repayments'!$R$22="Debt",IF(AND(CM$4&gt;=$D86,CM$4&lt;$D86+'Incremental Repayments'!$I$31),-PMT('Interest Rate'!$J$16,'Incremental Repayments'!$I$31,(HLOOKUP($D86,$E$4:$CZ$32,28,FALSE)*'Incremental Repayments'!$I$22)),0),0)</f>
        <v>0</v>
      </c>
      <c r="CN86" s="783">
        <f>IF('Incremental Repayments'!$R$22="Debt",IF(AND(CN$4&gt;=$D86,CN$4&lt;$D86+'Incremental Repayments'!$I$31),-PMT('Interest Rate'!$J$16,'Incremental Repayments'!$I$31,(HLOOKUP($D86,$E$4:$CZ$32,28,FALSE)*'Incremental Repayments'!$I$22)),0),0)</f>
        <v>0</v>
      </c>
      <c r="CO86" s="783">
        <f>IF('Incremental Repayments'!$R$22="Debt",IF(AND(CO$4&gt;=$D86,CO$4&lt;$D86+'Incremental Repayments'!$I$31),-PMT('Interest Rate'!$J$16,'Incremental Repayments'!$I$31,(HLOOKUP($D86,$E$4:$CZ$32,28,FALSE)*'Incremental Repayments'!$I$22)),0),0)</f>
        <v>0</v>
      </c>
      <c r="CP86" s="783">
        <f>IF('Incremental Repayments'!$R$22="Debt",IF(AND(CP$4&gt;=$D86,CP$4&lt;$D86+'Incremental Repayments'!$I$31),-PMT('Interest Rate'!$J$16,'Incremental Repayments'!$I$31,(HLOOKUP($D86,$E$4:$CZ$32,28,FALSE)*'Incremental Repayments'!$I$22)),0),0)</f>
        <v>0</v>
      </c>
      <c r="CQ86" s="783">
        <f>IF('Incremental Repayments'!$R$22="Debt",IF(AND(CQ$4&gt;=$D86,CQ$4&lt;$D86+'Incremental Repayments'!$I$31),-PMT('Interest Rate'!$J$16,'Incremental Repayments'!$I$31,(HLOOKUP($D86,$E$4:$CZ$32,28,FALSE)*'Incremental Repayments'!$I$22)),0),0)</f>
        <v>0</v>
      </c>
      <c r="CR86" s="783">
        <f>IF('Incremental Repayments'!$R$22="Debt",IF(AND(CR$4&gt;=$D86,CR$4&lt;$D86+'Incremental Repayments'!$I$31),-PMT('Interest Rate'!$J$16,'Incremental Repayments'!$I$31,(HLOOKUP($D86,$E$4:$CZ$32,28,FALSE)*'Incremental Repayments'!$I$22)),0),0)</f>
        <v>0</v>
      </c>
      <c r="CS86" s="783">
        <f>IF('Incremental Repayments'!$R$22="Debt",IF(AND(CS$4&gt;=$D86,CS$4&lt;$D86+'Incremental Repayments'!$I$31),-PMT('Interest Rate'!$J$16,'Incremental Repayments'!$I$31,(HLOOKUP($D86,$E$4:$CZ$32,28,FALSE)*'Incremental Repayments'!$I$22)),0),0)</f>
        <v>0</v>
      </c>
      <c r="CT86" s="783">
        <f>IF('Incremental Repayments'!$R$22="Debt",IF(AND(CT$4&gt;=$D86,CT$4&lt;$D86+'Incremental Repayments'!$I$31),-PMT('Interest Rate'!$J$16,'Incremental Repayments'!$I$31,(HLOOKUP($D86,$E$4:$CZ$32,28,FALSE)*'Incremental Repayments'!$I$22)),0),0)</f>
        <v>0</v>
      </c>
      <c r="CU86" s="783">
        <f>IF('Incremental Repayments'!$R$22="Debt",IF(AND(CU$4&gt;=$D86,CU$4&lt;$D86+'Incremental Repayments'!$I$31),-PMT('Interest Rate'!$J$16,'Incremental Repayments'!$I$31,(HLOOKUP($D86,$E$4:$CZ$32,28,FALSE)*'Incremental Repayments'!$I$22)),0),0)</f>
        <v>0</v>
      </c>
      <c r="CV86" s="783">
        <f>IF('Incremental Repayments'!$R$22="Debt",IF(AND(CV$4&gt;=$D86,CV$4&lt;$D86+'Incremental Repayments'!$I$31),-PMT('Interest Rate'!$J$16,'Incremental Repayments'!$I$31,(HLOOKUP($D86,$E$4:$CZ$32,28,FALSE)*'Incremental Repayments'!$I$22)),0),0)</f>
        <v>0</v>
      </c>
      <c r="CW86" s="783">
        <f>IF('Incremental Repayments'!$R$22="Debt",IF(AND(CW$4&gt;=$D86,CW$4&lt;$D86+'Incremental Repayments'!$I$31),-PMT('Interest Rate'!$J$16,'Incremental Repayments'!$I$31,(HLOOKUP($D86,$E$4:$CZ$32,28,FALSE)*'Incremental Repayments'!$I$22)),0),0)</f>
        <v>0</v>
      </c>
      <c r="CX86" s="783">
        <f>IF('Incremental Repayments'!$R$22="Debt",IF(AND(CX$4&gt;=$D86,CX$4&lt;$D86+'Incremental Repayments'!$I$31),-PMT('Interest Rate'!$J$16,'Incremental Repayments'!$I$31,(HLOOKUP($D86,$E$4:$CZ$32,28,FALSE)*'Incremental Repayments'!$I$22)),0),0)</f>
        <v>0</v>
      </c>
      <c r="CY86" s="783">
        <f>IF('Incremental Repayments'!$R$22="Debt",IF(AND(CY$4&gt;=$D86,CY$4&lt;$D86+'Incremental Repayments'!$I$31),-PMT('Interest Rate'!$J$16,'Incremental Repayments'!$I$31,(HLOOKUP($D86,$E$4:$CZ$32,28,FALSE)*'Incremental Repayments'!$I$22)),0),0)</f>
        <v>0</v>
      </c>
      <c r="CZ86" s="783">
        <f>IF('Incremental Repayments'!$R$22="Debt",IF(AND(CZ$4&gt;=$D86,CZ$4&lt;$D86+'Incremental Repayments'!$I$31),-PMT('Interest Rate'!$J$16,'Incremental Repayments'!$I$31,(HLOOKUP($D86,$E$4:$CZ$32,28,FALSE)*'Incremental Repayments'!$I$22)),0),0)</f>
        <v>0</v>
      </c>
    </row>
    <row r="87" spans="2:104" x14ac:dyDescent="0.25">
      <c r="B87" s="480" t="str">
        <f>CONCATENATE("Series ",D87,"A Bonds (at ",'Interest Rate'!$J$16*100,"% Interest)")</f>
        <v>Series 2065A Bonds (at 4.5% Interest)</v>
      </c>
      <c r="C87" s="480"/>
      <c r="D87" s="492">
        <f t="shared" si="47"/>
        <v>2065</v>
      </c>
      <c r="E87" s="783">
        <f>IF('Incremental Repayments'!$R$22="Debt",IF(AND(E$4&gt;=$D87,E$4&lt;$D87+'Incremental Repayments'!$I$31),-PMT('Interest Rate'!$J$16,'Incremental Repayments'!$I$31,(HLOOKUP($D87,$E$4:$CZ$32,28,FALSE)*'Incremental Repayments'!$I$22)),0),0)</f>
        <v>0</v>
      </c>
      <c r="F87" s="783">
        <f>IF('Incremental Repayments'!$R$22="Debt",IF(AND(F$4&gt;=$D87,F$4&lt;$D87+'Incremental Repayments'!$I$31),-PMT('Interest Rate'!$J$16,'Incremental Repayments'!$I$31,(HLOOKUP($D87,$E$4:$CZ$32,28,FALSE)*'Incremental Repayments'!$I$22)),0),0)</f>
        <v>0</v>
      </c>
      <c r="G87" s="783">
        <f>IF('Incremental Repayments'!$R$22="Debt",IF(AND(G$4&gt;=$D87,G$4&lt;$D87+'Incremental Repayments'!$I$31),-PMT('Interest Rate'!$J$16,'Incremental Repayments'!$I$31,(HLOOKUP($D87,$E$4:$CZ$32,28,FALSE)*'Incremental Repayments'!$I$22)),0),0)</f>
        <v>0</v>
      </c>
      <c r="H87" s="783">
        <f>IF('Incremental Repayments'!$R$22="Debt",IF(AND(H$4&gt;=$D87,H$4&lt;$D87+'Incremental Repayments'!$I$31),-PMT('Interest Rate'!$J$16,'Incremental Repayments'!$I$31,(HLOOKUP($D87,$E$4:$CZ$32,28,FALSE)*'Incremental Repayments'!$I$22)),0),0)</f>
        <v>0</v>
      </c>
      <c r="I87" s="783">
        <f>IF('Incremental Repayments'!$R$22="Debt",IF(AND(I$4&gt;=$D87,I$4&lt;$D87+'Incremental Repayments'!$I$31),-PMT('Interest Rate'!$J$16,'Incremental Repayments'!$I$31,(HLOOKUP($D87,$E$4:$CZ$32,28,FALSE)*'Incremental Repayments'!$I$22)),0),0)</f>
        <v>0</v>
      </c>
      <c r="J87" s="783">
        <f>IF('Incremental Repayments'!$R$22="Debt",IF(AND(J$4&gt;=$D87,J$4&lt;$D87+'Incremental Repayments'!$I$31),-PMT('Interest Rate'!$J$16,'Incremental Repayments'!$I$31,(HLOOKUP($D87,$E$4:$CZ$32,28,FALSE)*'Incremental Repayments'!$I$22)),0),0)</f>
        <v>0</v>
      </c>
      <c r="K87" s="783">
        <f>IF('Incremental Repayments'!$R$22="Debt",IF(AND(K$4&gt;=$D87,K$4&lt;$D87+'Incremental Repayments'!$I$31),-PMT('Interest Rate'!$J$16,'Incremental Repayments'!$I$31,(HLOOKUP($D87,$E$4:$CZ$32,28,FALSE)*'Incremental Repayments'!$I$22)),0),0)</f>
        <v>0</v>
      </c>
      <c r="L87" s="783">
        <f>IF('Incremental Repayments'!$R$22="Debt",IF(AND(L$4&gt;=$D87,L$4&lt;$D87+'Incremental Repayments'!$I$31),-PMT('Interest Rate'!$J$16,'Incremental Repayments'!$I$31,(HLOOKUP($D87,$E$4:$CZ$32,28,FALSE)*'Incremental Repayments'!$I$22)),0),0)</f>
        <v>0</v>
      </c>
      <c r="M87" s="783">
        <f>IF('Incremental Repayments'!$R$22="Debt",IF(AND(M$4&gt;=$D87,M$4&lt;$D87+'Incremental Repayments'!$I$31),-PMT('Interest Rate'!$J$16,'Incremental Repayments'!$I$31,(HLOOKUP($D87,$E$4:$CZ$32,28,FALSE)*'Incremental Repayments'!$I$22)),0),0)</f>
        <v>0</v>
      </c>
      <c r="N87" s="783">
        <f>IF('Incremental Repayments'!$R$22="Debt",IF(AND(N$4&gt;=$D87,N$4&lt;$D87+'Incremental Repayments'!$I$31),-PMT('Interest Rate'!$J$16,'Incremental Repayments'!$I$31,(HLOOKUP($D87,$E$4:$CZ$32,28,FALSE)*'Incremental Repayments'!$I$22)),0),0)</f>
        <v>0</v>
      </c>
      <c r="O87" s="783">
        <f>IF('Incremental Repayments'!$R$22="Debt",IF(AND(O$4&gt;=$D87,O$4&lt;$D87+'Incremental Repayments'!$I$31),-PMT('Interest Rate'!$J$16,'Incremental Repayments'!$I$31,(HLOOKUP($D87,$E$4:$CZ$32,28,FALSE)*'Incremental Repayments'!$I$22)),0),0)</f>
        <v>0</v>
      </c>
      <c r="P87" s="783">
        <f>IF('Incremental Repayments'!$R$22="Debt",IF(AND(P$4&gt;=$D87,P$4&lt;$D87+'Incremental Repayments'!$I$31),-PMT('Interest Rate'!$J$16,'Incremental Repayments'!$I$31,(HLOOKUP($D87,$E$4:$CZ$32,28,FALSE)*'Incremental Repayments'!$I$22)),0),0)</f>
        <v>0</v>
      </c>
      <c r="Q87" s="783">
        <f>IF('Incremental Repayments'!$R$22="Debt",IF(AND(Q$4&gt;=$D87,Q$4&lt;$D87+'Incremental Repayments'!$I$31),-PMT('Interest Rate'!$J$16,'Incremental Repayments'!$I$31,(HLOOKUP($D87,$E$4:$CZ$32,28,FALSE)*'Incremental Repayments'!$I$22)),0),0)</f>
        <v>0</v>
      </c>
      <c r="R87" s="783">
        <f>IF('Incremental Repayments'!$R$22="Debt",IF(AND(R$4&gt;=$D87,R$4&lt;$D87+'Incremental Repayments'!$I$31),-PMT('Interest Rate'!$J$16,'Incremental Repayments'!$I$31,(HLOOKUP($D87,$E$4:$CZ$32,28,FALSE)*'Incremental Repayments'!$I$22)),0),0)</f>
        <v>0</v>
      </c>
      <c r="S87" s="783">
        <f>IF('Incremental Repayments'!$R$22="Debt",IF(AND(S$4&gt;=$D87,S$4&lt;$D87+'Incremental Repayments'!$I$31),-PMT('Interest Rate'!$J$16,'Incremental Repayments'!$I$31,(HLOOKUP($D87,$E$4:$CZ$32,28,FALSE)*'Incremental Repayments'!$I$22)),0),0)</f>
        <v>0</v>
      </c>
      <c r="T87" s="783">
        <f>IF('Incremental Repayments'!$R$22="Debt",IF(AND(T$4&gt;=$D87,T$4&lt;$D87+'Incremental Repayments'!$I$31),-PMT('Interest Rate'!$J$16,'Incremental Repayments'!$I$31,(HLOOKUP($D87,$E$4:$CZ$32,28,FALSE)*'Incremental Repayments'!$I$22)),0),0)</f>
        <v>0</v>
      </c>
      <c r="U87" s="783">
        <f>IF('Incremental Repayments'!$R$22="Debt",IF(AND(U$4&gt;=$D87,U$4&lt;$D87+'Incremental Repayments'!$I$31),-PMT('Interest Rate'!$J$16,'Incremental Repayments'!$I$31,(HLOOKUP($D87,$E$4:$CZ$32,28,FALSE)*'Incremental Repayments'!$I$22)),0),0)</f>
        <v>0</v>
      </c>
      <c r="V87" s="783">
        <f>IF('Incremental Repayments'!$R$22="Debt",IF(AND(V$4&gt;=$D87,V$4&lt;$D87+'Incremental Repayments'!$I$31),-PMT('Interest Rate'!$J$16,'Incremental Repayments'!$I$31,(HLOOKUP($D87,$E$4:$CZ$32,28,FALSE)*'Incremental Repayments'!$I$22)),0),0)</f>
        <v>0</v>
      </c>
      <c r="W87" s="783">
        <f>IF('Incremental Repayments'!$R$22="Debt",IF(AND(W$4&gt;=$D87,W$4&lt;$D87+'Incremental Repayments'!$I$31),-PMT('Interest Rate'!$J$16,'Incremental Repayments'!$I$31,(HLOOKUP($D87,$E$4:$CZ$32,28,FALSE)*'Incremental Repayments'!$I$22)),0),0)</f>
        <v>0</v>
      </c>
      <c r="X87" s="783">
        <f>IF('Incremental Repayments'!$R$22="Debt",IF(AND(X$4&gt;=$D87,X$4&lt;$D87+'Incremental Repayments'!$I$31),-PMT('Interest Rate'!$J$16,'Incremental Repayments'!$I$31,(HLOOKUP($D87,$E$4:$CZ$32,28,FALSE)*'Incremental Repayments'!$I$22)),0),0)</f>
        <v>0</v>
      </c>
      <c r="Y87" s="783">
        <f>IF('Incremental Repayments'!$R$22="Debt",IF(AND(Y$4&gt;=$D87,Y$4&lt;$D87+'Incremental Repayments'!$I$31),-PMT('Interest Rate'!$J$16,'Incremental Repayments'!$I$31,(HLOOKUP($D87,$E$4:$CZ$32,28,FALSE)*'Incremental Repayments'!$I$22)),0),0)</f>
        <v>0</v>
      </c>
      <c r="Z87" s="783">
        <f>IF('Incremental Repayments'!$R$22="Debt",IF(AND(Z$4&gt;=$D87,Z$4&lt;$D87+'Incremental Repayments'!$I$31),-PMT('Interest Rate'!$J$16,'Incremental Repayments'!$I$31,(HLOOKUP($D87,$E$4:$CZ$32,28,FALSE)*'Incremental Repayments'!$I$22)),0),0)</f>
        <v>0</v>
      </c>
      <c r="AA87" s="783">
        <f>IF('Incremental Repayments'!$R$22="Debt",IF(AND(AA$4&gt;=$D87,AA$4&lt;$D87+'Incremental Repayments'!$I$31),-PMT('Interest Rate'!$J$16,'Incremental Repayments'!$I$31,(HLOOKUP($D87,$E$4:$CZ$32,28,FALSE)*'Incremental Repayments'!$I$22)),0),0)</f>
        <v>0</v>
      </c>
      <c r="AB87" s="783">
        <f>IF('Incremental Repayments'!$R$22="Debt",IF(AND(AB$4&gt;=$D87,AB$4&lt;$D87+'Incremental Repayments'!$I$31),-PMT('Interest Rate'!$J$16,'Incremental Repayments'!$I$31,(HLOOKUP($D87,$E$4:$CZ$32,28,FALSE)*'Incremental Repayments'!$I$22)),0),0)</f>
        <v>0</v>
      </c>
      <c r="AC87" s="783">
        <f>IF('Incremental Repayments'!$R$22="Debt",IF(AND(AC$4&gt;=$D87,AC$4&lt;$D87+'Incremental Repayments'!$I$31),-PMT('Interest Rate'!$J$16,'Incremental Repayments'!$I$31,(HLOOKUP($D87,$E$4:$CZ$32,28,FALSE)*'Incremental Repayments'!$I$22)),0),0)</f>
        <v>0</v>
      </c>
      <c r="AD87" s="783">
        <f>IF('Incremental Repayments'!$R$22="Debt",IF(AND(AD$4&gt;=$D87,AD$4&lt;$D87+'Incremental Repayments'!$I$31),-PMT('Interest Rate'!$J$16,'Incremental Repayments'!$I$31,(HLOOKUP($D87,$E$4:$CZ$32,28,FALSE)*'Incremental Repayments'!$I$22)),0),0)</f>
        <v>0</v>
      </c>
      <c r="AE87" s="783">
        <f>IF('Incremental Repayments'!$R$22="Debt",IF(AND(AE$4&gt;=$D87,AE$4&lt;$D87+'Incremental Repayments'!$I$31),-PMT('Interest Rate'!$J$16,'Incremental Repayments'!$I$31,(HLOOKUP($D87,$E$4:$CZ$32,28,FALSE)*'Incremental Repayments'!$I$22)),0),0)</f>
        <v>0</v>
      </c>
      <c r="AF87" s="783">
        <f>IF('Incremental Repayments'!$R$22="Debt",IF(AND(AF$4&gt;=$D87,AF$4&lt;$D87+'Incremental Repayments'!$I$31),-PMT('Interest Rate'!$J$16,'Incremental Repayments'!$I$31,(HLOOKUP($D87,$E$4:$CZ$32,28,FALSE)*'Incremental Repayments'!$I$22)),0),0)</f>
        <v>0</v>
      </c>
      <c r="AG87" s="783">
        <f>IF('Incremental Repayments'!$R$22="Debt",IF(AND(AG$4&gt;=$D87,AG$4&lt;$D87+'Incremental Repayments'!$I$31),-PMT('Interest Rate'!$J$16,'Incremental Repayments'!$I$31,(HLOOKUP($D87,$E$4:$CZ$32,28,FALSE)*'Incremental Repayments'!$I$22)),0),0)</f>
        <v>0</v>
      </c>
      <c r="AH87" s="783">
        <f>IF('Incremental Repayments'!$R$22="Debt",IF(AND(AH$4&gt;=$D87,AH$4&lt;$D87+'Incremental Repayments'!$I$31),-PMT('Interest Rate'!$J$16,'Incremental Repayments'!$I$31,(HLOOKUP($D87,$E$4:$CZ$32,28,FALSE)*'Incremental Repayments'!$I$22)),0),0)</f>
        <v>0</v>
      </c>
      <c r="AI87" s="783">
        <f>IF('Incremental Repayments'!$R$22="Debt",IF(AND(AI$4&gt;=$D87,AI$4&lt;$D87+'Incremental Repayments'!$I$31),-PMT('Interest Rate'!$J$16,'Incremental Repayments'!$I$31,(HLOOKUP($D87,$E$4:$CZ$32,28,FALSE)*'Incremental Repayments'!$I$22)),0),0)</f>
        <v>0</v>
      </c>
      <c r="AJ87" s="783">
        <f>IF('Incremental Repayments'!$R$22="Debt",IF(AND(AJ$4&gt;=$D87,AJ$4&lt;$D87+'Incremental Repayments'!$I$31),-PMT('Interest Rate'!$J$16,'Incremental Repayments'!$I$31,(HLOOKUP($D87,$E$4:$CZ$32,28,FALSE)*'Incremental Repayments'!$I$22)),0),0)</f>
        <v>0</v>
      </c>
      <c r="AK87" s="783">
        <f>IF('Incremental Repayments'!$R$22="Debt",IF(AND(AK$4&gt;=$D87,AK$4&lt;$D87+'Incremental Repayments'!$I$31),-PMT('Interest Rate'!$J$16,'Incremental Repayments'!$I$31,(HLOOKUP($D87,$E$4:$CZ$32,28,FALSE)*'Incremental Repayments'!$I$22)),0),0)</f>
        <v>0</v>
      </c>
      <c r="AL87" s="783">
        <f>IF('Incremental Repayments'!$R$22="Debt",IF(AND(AL$4&gt;=$D87,AL$4&lt;$D87+'Incremental Repayments'!$I$31),-PMT('Interest Rate'!$J$16,'Incremental Repayments'!$I$31,(HLOOKUP($D87,$E$4:$CZ$32,28,FALSE)*'Incremental Repayments'!$I$22)),0),0)</f>
        <v>0</v>
      </c>
      <c r="AM87" s="783">
        <f>IF('Incremental Repayments'!$R$22="Debt",IF(AND(AM$4&gt;=$D87,AM$4&lt;$D87+'Incremental Repayments'!$I$31),-PMT('Interest Rate'!$J$16,'Incremental Repayments'!$I$31,(HLOOKUP($D87,$E$4:$CZ$32,28,FALSE)*'Incremental Repayments'!$I$22)),0),0)</f>
        <v>0</v>
      </c>
      <c r="AN87" s="783">
        <f>IF('Incremental Repayments'!$R$22="Debt",IF(AND(AN$4&gt;=$D87,AN$4&lt;$D87+'Incremental Repayments'!$I$31),-PMT('Interest Rate'!$J$16,'Incremental Repayments'!$I$31,(HLOOKUP($D87,$E$4:$CZ$32,28,FALSE)*'Incremental Repayments'!$I$22)),0),0)</f>
        <v>0</v>
      </c>
      <c r="AO87" s="783">
        <f>IF('Incremental Repayments'!$R$22="Debt",IF(AND(AO$4&gt;=$D87,AO$4&lt;$D87+'Incremental Repayments'!$I$31),-PMT('Interest Rate'!$J$16,'Incremental Repayments'!$I$31,(HLOOKUP($D87,$E$4:$CZ$32,28,FALSE)*'Incremental Repayments'!$I$22)),0),0)</f>
        <v>0</v>
      </c>
      <c r="AP87" s="783">
        <f>IF('Incremental Repayments'!$R$22="Debt",IF(AND(AP$4&gt;=$D87,AP$4&lt;$D87+'Incremental Repayments'!$I$31),-PMT('Interest Rate'!$J$16,'Incremental Repayments'!$I$31,(HLOOKUP($D87,$E$4:$CZ$32,28,FALSE)*'Incremental Repayments'!$I$22)),0),0)</f>
        <v>0</v>
      </c>
      <c r="AQ87" s="783">
        <f>IF('Incremental Repayments'!$R$22="Debt",IF(AND(AQ$4&gt;=$D87,AQ$4&lt;$D87+'Incremental Repayments'!$I$31),-PMT('Interest Rate'!$J$16,'Incremental Repayments'!$I$31,(HLOOKUP($D87,$E$4:$CZ$32,28,FALSE)*'Incremental Repayments'!$I$22)),0),0)</f>
        <v>0</v>
      </c>
      <c r="AR87" s="783">
        <f>IF('Incremental Repayments'!$R$22="Debt",IF(AND(AR$4&gt;=$D87,AR$4&lt;$D87+'Incremental Repayments'!$I$31),-PMT('Interest Rate'!$J$16,'Incremental Repayments'!$I$31,(HLOOKUP($D87,$E$4:$CZ$32,28,FALSE)*'Incremental Repayments'!$I$22)),0),0)</f>
        <v>0</v>
      </c>
      <c r="AS87" s="783">
        <f>IF('Incremental Repayments'!$R$22="Debt",IF(AND(AS$4&gt;=$D87,AS$4&lt;$D87+'Incremental Repayments'!$I$31),-PMT('Interest Rate'!$J$16,'Incremental Repayments'!$I$31,(HLOOKUP($D87,$E$4:$CZ$32,28,FALSE)*'Incremental Repayments'!$I$22)),0),0)</f>
        <v>0</v>
      </c>
      <c r="AT87" s="783">
        <f>IF('Incremental Repayments'!$R$22="Debt",IF(AND(AT$4&gt;=$D87,AT$4&lt;$D87+'Incremental Repayments'!$I$31),-PMT('Interest Rate'!$J$16,'Incremental Repayments'!$I$31,(HLOOKUP($D87,$E$4:$CZ$32,28,FALSE)*'Incremental Repayments'!$I$22)),0),0)</f>
        <v>0</v>
      </c>
      <c r="AU87" s="783">
        <f>IF('Incremental Repayments'!$R$22="Debt",IF(AND(AU$4&gt;=$D87,AU$4&lt;$D87+'Incremental Repayments'!$I$31),-PMT('Interest Rate'!$J$16,'Incremental Repayments'!$I$31,(HLOOKUP($D87,$E$4:$CZ$32,28,FALSE)*'Incremental Repayments'!$I$22)),0),0)</f>
        <v>0</v>
      </c>
      <c r="AV87" s="783">
        <f>IF('Incremental Repayments'!$R$22="Debt",IF(AND(AV$4&gt;=$D87,AV$4&lt;$D87+'Incremental Repayments'!$I$31),-PMT('Interest Rate'!$J$16,'Incremental Repayments'!$I$31,(HLOOKUP($D87,$E$4:$CZ$32,28,FALSE)*'Incremental Repayments'!$I$22)),0),0)</f>
        <v>0</v>
      </c>
      <c r="AW87" s="783">
        <f>IF('Incremental Repayments'!$R$22="Debt",IF(AND(AW$4&gt;=$D87,AW$4&lt;$D87+'Incremental Repayments'!$I$31),-PMT('Interest Rate'!$J$16,'Incremental Repayments'!$I$31,(HLOOKUP($D87,$E$4:$CZ$32,28,FALSE)*'Incremental Repayments'!$I$22)),0),0)</f>
        <v>0</v>
      </c>
      <c r="AX87" s="783">
        <f>IF('Incremental Repayments'!$R$22="Debt",IF(AND(AX$4&gt;=$D87,AX$4&lt;$D87+'Incremental Repayments'!$I$31),-PMT('Interest Rate'!$J$16,'Incremental Repayments'!$I$31,(HLOOKUP($D87,$E$4:$CZ$32,28,FALSE)*'Incremental Repayments'!$I$22)),0),0)</f>
        <v>0</v>
      </c>
      <c r="AY87" s="783">
        <f>IF('Incremental Repayments'!$R$22="Debt",IF(AND(AY$4&gt;=$D87,AY$4&lt;$D87+'Incremental Repayments'!$I$31),-PMT('Interest Rate'!$J$16,'Incremental Repayments'!$I$31,(HLOOKUP($D87,$E$4:$CZ$32,28,FALSE)*'Incremental Repayments'!$I$22)),0),0)</f>
        <v>0</v>
      </c>
      <c r="AZ87" s="783">
        <f>IF('Incremental Repayments'!$R$22="Debt",IF(AND(AZ$4&gt;=$D87,AZ$4&lt;$D87+'Incremental Repayments'!$I$31),-PMT('Interest Rate'!$J$16,'Incremental Repayments'!$I$31,(HLOOKUP($D87,$E$4:$CZ$32,28,FALSE)*'Incremental Repayments'!$I$22)),0),0)</f>
        <v>0</v>
      </c>
      <c r="BA87" s="783">
        <f>IF('Incremental Repayments'!$R$22="Debt",IF(AND(BA$4&gt;=$D87,BA$4&lt;$D87+'Incremental Repayments'!$I$31),-PMT('Interest Rate'!$J$16,'Incremental Repayments'!$I$31,(HLOOKUP($D87,$E$4:$CZ$32,28,FALSE)*'Incremental Repayments'!$I$22)),0),0)</f>
        <v>0</v>
      </c>
      <c r="BB87" s="783">
        <f>IF('Incremental Repayments'!$R$22="Debt",IF(AND(BB$4&gt;=$D87,BB$4&lt;$D87+'Incremental Repayments'!$I$31),-PMT('Interest Rate'!$J$16,'Incremental Repayments'!$I$31,(HLOOKUP($D87,$E$4:$CZ$32,28,FALSE)*'Incremental Repayments'!$I$22)),0),0)</f>
        <v>0</v>
      </c>
      <c r="BC87" s="783">
        <f>IF('Incremental Repayments'!$R$22="Debt",IF(AND(BC$4&gt;=$D87,BC$4&lt;$D87+'Incremental Repayments'!$I$31),-PMT('Interest Rate'!$J$16,'Incremental Repayments'!$I$31,(HLOOKUP($D87,$E$4:$CZ$32,28,FALSE)*'Incremental Repayments'!$I$22)),0),0)</f>
        <v>0</v>
      </c>
      <c r="BD87" s="783">
        <f>IF('Incremental Repayments'!$R$22="Debt",IF(AND(BD$4&gt;=$D87,BD$4&lt;$D87+'Incremental Repayments'!$I$31),-PMT('Interest Rate'!$J$16,'Incremental Repayments'!$I$31,(HLOOKUP($D87,$E$4:$CZ$32,28,FALSE)*'Incremental Repayments'!$I$22)),0),0)</f>
        <v>0</v>
      </c>
      <c r="BE87" s="783">
        <f>IF('Incremental Repayments'!$R$22="Debt",IF(AND(BE$4&gt;=$D87,BE$4&lt;$D87+'Incremental Repayments'!$I$31),-PMT('Interest Rate'!$J$16,'Incremental Repayments'!$I$31,(HLOOKUP($D87,$E$4:$CZ$32,28,FALSE)*'Incremental Repayments'!$I$22)),0),0)</f>
        <v>0</v>
      </c>
      <c r="BF87" s="783">
        <f>IF('Incremental Repayments'!$R$22="Debt",IF(AND(BF$4&gt;=$D87,BF$4&lt;$D87+'Incremental Repayments'!$I$31),-PMT('Interest Rate'!$J$16,'Incremental Repayments'!$I$31,(HLOOKUP($D87,$E$4:$CZ$32,28,FALSE)*'Incremental Repayments'!$I$22)),0),0)</f>
        <v>0</v>
      </c>
      <c r="BG87" s="783">
        <f>IF('Incremental Repayments'!$R$22="Debt",IF(AND(BG$4&gt;=$D87,BG$4&lt;$D87+'Incremental Repayments'!$I$31),-PMT('Interest Rate'!$J$16,'Incremental Repayments'!$I$31,(HLOOKUP($D87,$E$4:$CZ$32,28,FALSE)*'Incremental Repayments'!$I$22)),0),0)</f>
        <v>0</v>
      </c>
      <c r="BH87" s="783">
        <f>IF('Incremental Repayments'!$R$22="Debt",IF(AND(BH$4&gt;=$D87,BH$4&lt;$D87+'Incremental Repayments'!$I$31),-PMT('Interest Rate'!$J$16,'Incremental Repayments'!$I$31,(HLOOKUP($D87,$E$4:$CZ$32,28,FALSE)*'Incremental Repayments'!$I$22)),0),0)</f>
        <v>0</v>
      </c>
      <c r="BI87" s="783">
        <f>IF('Incremental Repayments'!$R$22="Debt",IF(AND(BI$4&gt;=$D87,BI$4&lt;$D87+'Incremental Repayments'!$I$31),-PMT('Interest Rate'!$J$16,'Incremental Repayments'!$I$31,(HLOOKUP($D87,$E$4:$CZ$32,28,FALSE)*'Incremental Repayments'!$I$22)),0),0)</f>
        <v>0</v>
      </c>
      <c r="BJ87" s="783">
        <f>IF('Incremental Repayments'!$R$22="Debt",IF(AND(BJ$4&gt;=$D87,BJ$4&lt;$D87+'Incremental Repayments'!$I$31),-PMT('Interest Rate'!$J$16,'Incremental Repayments'!$I$31,(HLOOKUP($D87,$E$4:$CZ$32,28,FALSE)*'Incremental Repayments'!$I$22)),0),0)</f>
        <v>0</v>
      </c>
      <c r="BK87" s="783">
        <f>IF('Incremental Repayments'!$R$22="Debt",IF(AND(BK$4&gt;=$D87,BK$4&lt;$D87+'Incremental Repayments'!$I$31),-PMT('Interest Rate'!$J$16,'Incremental Repayments'!$I$31,(HLOOKUP($D87,$E$4:$CZ$32,28,FALSE)*'Incremental Repayments'!$I$22)),0),0)</f>
        <v>0</v>
      </c>
      <c r="BL87" s="783">
        <f>IF('Incremental Repayments'!$R$22="Debt",IF(AND(BL$4&gt;=$D87,BL$4&lt;$D87+'Incremental Repayments'!$I$31),-PMT('Interest Rate'!$J$16,'Incremental Repayments'!$I$31,(HLOOKUP($D87,$E$4:$CZ$32,28,FALSE)*'Incremental Repayments'!$I$22)),0),0)</f>
        <v>0</v>
      </c>
      <c r="BM87" s="783">
        <f>IF('Incremental Repayments'!$R$22="Debt",IF(AND(BM$4&gt;=$D87,BM$4&lt;$D87+'Incremental Repayments'!$I$31),-PMT('Interest Rate'!$J$16,'Incremental Repayments'!$I$31,(HLOOKUP($D87,$E$4:$CZ$32,28,FALSE)*'Incremental Repayments'!$I$22)),0),0)</f>
        <v>0</v>
      </c>
      <c r="BN87" s="783">
        <f>IF('Incremental Repayments'!$R$22="Debt",IF(AND(BN$4&gt;=$D87,BN$4&lt;$D87+'Incremental Repayments'!$I$31),-PMT('Interest Rate'!$J$16,'Incremental Repayments'!$I$31,(HLOOKUP($D87,$E$4:$CZ$32,28,FALSE)*'Incremental Repayments'!$I$22)),0),0)</f>
        <v>0</v>
      </c>
      <c r="BO87" s="783">
        <f>IF('Incremental Repayments'!$R$22="Debt",IF(AND(BO$4&gt;=$D87,BO$4&lt;$D87+'Incremental Repayments'!$I$31),-PMT('Interest Rate'!$J$16,'Incremental Repayments'!$I$31,(HLOOKUP($D87,$E$4:$CZ$32,28,FALSE)*'Incremental Repayments'!$I$22)),0),0)</f>
        <v>0</v>
      </c>
      <c r="BP87" s="783">
        <f>IF('Incremental Repayments'!$R$22="Debt",IF(AND(BP$4&gt;=$D87,BP$4&lt;$D87+'Incremental Repayments'!$I$31),-PMT('Interest Rate'!$J$16,'Incremental Repayments'!$I$31,(HLOOKUP($D87,$E$4:$CZ$32,28,FALSE)*'Incremental Repayments'!$I$22)),0),0)</f>
        <v>0</v>
      </c>
      <c r="BQ87" s="783">
        <f>IF('Incremental Repayments'!$R$22="Debt",IF(AND(BQ$4&gt;=$D87,BQ$4&lt;$D87+'Incremental Repayments'!$I$31),-PMT('Interest Rate'!$J$16,'Incremental Repayments'!$I$31,(HLOOKUP($D87,$E$4:$CZ$32,28,FALSE)*'Incremental Repayments'!$I$22)),0),0)</f>
        <v>0</v>
      </c>
      <c r="BR87" s="783">
        <f>IF('Incremental Repayments'!$R$22="Debt",IF(AND(BR$4&gt;=$D87,BR$4&lt;$D87+'Incremental Repayments'!$I$31),-PMT('Interest Rate'!$J$16,'Incremental Repayments'!$I$31,(HLOOKUP($D87,$E$4:$CZ$32,28,FALSE)*'Incremental Repayments'!$I$22)),0),0)</f>
        <v>0</v>
      </c>
      <c r="BS87" s="783">
        <f>IF('Incremental Repayments'!$R$22="Debt",IF(AND(BS$4&gt;=$D87,BS$4&lt;$D87+'Incremental Repayments'!$I$31),-PMT('Interest Rate'!$J$16,'Incremental Repayments'!$I$31,(HLOOKUP($D87,$E$4:$CZ$32,28,FALSE)*'Incremental Repayments'!$I$22)),0),0)</f>
        <v>0</v>
      </c>
      <c r="BT87" s="783">
        <f>IF('Incremental Repayments'!$R$22="Debt",IF(AND(BT$4&gt;=$D87,BT$4&lt;$D87+'Incremental Repayments'!$I$31),-PMT('Interest Rate'!$J$16,'Incremental Repayments'!$I$31,(HLOOKUP($D87,$E$4:$CZ$32,28,FALSE)*'Incremental Repayments'!$I$22)),0),0)</f>
        <v>0</v>
      </c>
      <c r="BU87" s="783">
        <f>IF('Incremental Repayments'!$R$22="Debt",IF(AND(BU$4&gt;=$D87,BU$4&lt;$D87+'Incremental Repayments'!$I$31),-PMT('Interest Rate'!$J$16,'Incremental Repayments'!$I$31,(HLOOKUP($D87,$E$4:$CZ$32,28,FALSE)*'Incremental Repayments'!$I$22)),0),0)</f>
        <v>0</v>
      </c>
      <c r="BV87" s="783">
        <f>IF('Incremental Repayments'!$R$22="Debt",IF(AND(BV$4&gt;=$D87,BV$4&lt;$D87+'Incremental Repayments'!$I$31),-PMT('Interest Rate'!$J$16,'Incremental Repayments'!$I$31,(HLOOKUP($D87,$E$4:$CZ$32,28,FALSE)*'Incremental Repayments'!$I$22)),0),0)</f>
        <v>0</v>
      </c>
      <c r="BW87" s="783">
        <f>IF('Incremental Repayments'!$R$22="Debt",IF(AND(BW$4&gt;=$D87,BW$4&lt;$D87+'Incremental Repayments'!$I$31),-PMT('Interest Rate'!$J$16,'Incremental Repayments'!$I$31,(HLOOKUP($D87,$E$4:$CZ$32,28,FALSE)*'Incremental Repayments'!$I$22)),0),0)</f>
        <v>0</v>
      </c>
      <c r="BX87" s="783">
        <f>IF('Incremental Repayments'!$R$22="Debt",IF(AND(BX$4&gt;=$D87,BX$4&lt;$D87+'Incremental Repayments'!$I$31),-PMT('Interest Rate'!$J$16,'Incremental Repayments'!$I$31,(HLOOKUP($D87,$E$4:$CZ$32,28,FALSE)*'Incremental Repayments'!$I$22)),0),0)</f>
        <v>0</v>
      </c>
      <c r="BY87" s="783">
        <f>IF('Incremental Repayments'!$R$22="Debt",IF(AND(BY$4&gt;=$D87,BY$4&lt;$D87+'Incremental Repayments'!$I$31),-PMT('Interest Rate'!$J$16,'Incremental Repayments'!$I$31,(HLOOKUP($D87,$E$4:$CZ$32,28,FALSE)*'Incremental Repayments'!$I$22)),0),0)</f>
        <v>0</v>
      </c>
      <c r="BZ87" s="783">
        <f>IF('Incremental Repayments'!$R$22="Debt",IF(AND(BZ$4&gt;=$D87,BZ$4&lt;$D87+'Incremental Repayments'!$I$31),-PMT('Interest Rate'!$J$16,'Incremental Repayments'!$I$31,(HLOOKUP($D87,$E$4:$CZ$32,28,FALSE)*'Incremental Repayments'!$I$22)),0),0)</f>
        <v>0</v>
      </c>
      <c r="CA87" s="783">
        <f>IF('Incremental Repayments'!$R$22="Debt",IF(AND(CA$4&gt;=$D87,CA$4&lt;$D87+'Incremental Repayments'!$I$31),-PMT('Interest Rate'!$J$16,'Incremental Repayments'!$I$31,(HLOOKUP($D87,$E$4:$CZ$32,28,FALSE)*'Incremental Repayments'!$I$22)),0),0)</f>
        <v>0</v>
      </c>
      <c r="CB87" s="783">
        <f>IF('Incremental Repayments'!$R$22="Debt",IF(AND(CB$4&gt;=$D87,CB$4&lt;$D87+'Incremental Repayments'!$I$31),-PMT('Interest Rate'!$J$16,'Incremental Repayments'!$I$31,(HLOOKUP($D87,$E$4:$CZ$32,28,FALSE)*'Incremental Repayments'!$I$22)),0),0)</f>
        <v>0</v>
      </c>
      <c r="CC87" s="783">
        <f>IF('Incremental Repayments'!$R$22="Debt",IF(AND(CC$4&gt;=$D87,CC$4&lt;$D87+'Incremental Repayments'!$I$31),-PMT('Interest Rate'!$J$16,'Incremental Repayments'!$I$31,(HLOOKUP($D87,$E$4:$CZ$32,28,FALSE)*'Incremental Repayments'!$I$22)),0),0)</f>
        <v>0</v>
      </c>
      <c r="CD87" s="783">
        <f>IF('Incremental Repayments'!$R$22="Debt",IF(AND(CD$4&gt;=$D87,CD$4&lt;$D87+'Incremental Repayments'!$I$31),-PMT('Interest Rate'!$J$16,'Incremental Repayments'!$I$31,(HLOOKUP($D87,$E$4:$CZ$32,28,FALSE)*'Incremental Repayments'!$I$22)),0),0)</f>
        <v>0</v>
      </c>
      <c r="CE87" s="783">
        <f>IF('Incremental Repayments'!$R$22="Debt",IF(AND(CE$4&gt;=$D87,CE$4&lt;$D87+'Incremental Repayments'!$I$31),-PMT('Interest Rate'!$J$16,'Incremental Repayments'!$I$31,(HLOOKUP($D87,$E$4:$CZ$32,28,FALSE)*'Incremental Repayments'!$I$22)),0),0)</f>
        <v>0</v>
      </c>
      <c r="CF87" s="783">
        <f>IF('Incremental Repayments'!$R$22="Debt",IF(AND(CF$4&gt;=$D87,CF$4&lt;$D87+'Incremental Repayments'!$I$31),-PMT('Interest Rate'!$J$16,'Incremental Repayments'!$I$31,(HLOOKUP($D87,$E$4:$CZ$32,28,FALSE)*'Incremental Repayments'!$I$22)),0),0)</f>
        <v>0</v>
      </c>
      <c r="CG87" s="783">
        <f>IF('Incremental Repayments'!$R$22="Debt",IF(AND(CG$4&gt;=$D87,CG$4&lt;$D87+'Incremental Repayments'!$I$31),-PMT('Interest Rate'!$J$16,'Incremental Repayments'!$I$31,(HLOOKUP($D87,$E$4:$CZ$32,28,FALSE)*'Incremental Repayments'!$I$22)),0),0)</f>
        <v>0</v>
      </c>
      <c r="CH87" s="783">
        <f>IF('Incremental Repayments'!$R$22="Debt",IF(AND(CH$4&gt;=$D87,CH$4&lt;$D87+'Incremental Repayments'!$I$31),-PMT('Interest Rate'!$J$16,'Incremental Repayments'!$I$31,(HLOOKUP($D87,$E$4:$CZ$32,28,FALSE)*'Incremental Repayments'!$I$22)),0),0)</f>
        <v>0</v>
      </c>
      <c r="CI87" s="783">
        <f>IF('Incremental Repayments'!$R$22="Debt",IF(AND(CI$4&gt;=$D87,CI$4&lt;$D87+'Incremental Repayments'!$I$31),-PMT('Interest Rate'!$J$16,'Incremental Repayments'!$I$31,(HLOOKUP($D87,$E$4:$CZ$32,28,FALSE)*'Incremental Repayments'!$I$22)),0),0)</f>
        <v>0</v>
      </c>
      <c r="CJ87" s="783">
        <f>IF('Incremental Repayments'!$R$22="Debt",IF(AND(CJ$4&gt;=$D87,CJ$4&lt;$D87+'Incremental Repayments'!$I$31),-PMT('Interest Rate'!$J$16,'Incremental Repayments'!$I$31,(HLOOKUP($D87,$E$4:$CZ$32,28,FALSE)*'Incremental Repayments'!$I$22)),0),0)</f>
        <v>0</v>
      </c>
      <c r="CK87" s="783">
        <f>IF('Incremental Repayments'!$R$22="Debt",IF(AND(CK$4&gt;=$D87,CK$4&lt;$D87+'Incremental Repayments'!$I$31),-PMT('Interest Rate'!$J$16,'Incremental Repayments'!$I$31,(HLOOKUP($D87,$E$4:$CZ$32,28,FALSE)*'Incremental Repayments'!$I$22)),0),0)</f>
        <v>0</v>
      </c>
      <c r="CL87" s="783">
        <f>IF('Incremental Repayments'!$R$22="Debt",IF(AND(CL$4&gt;=$D87,CL$4&lt;$D87+'Incremental Repayments'!$I$31),-PMT('Interest Rate'!$J$16,'Incremental Repayments'!$I$31,(HLOOKUP($D87,$E$4:$CZ$32,28,FALSE)*'Incremental Repayments'!$I$22)),0),0)</f>
        <v>0</v>
      </c>
      <c r="CM87" s="783">
        <f>IF('Incremental Repayments'!$R$22="Debt",IF(AND(CM$4&gt;=$D87,CM$4&lt;$D87+'Incremental Repayments'!$I$31),-PMT('Interest Rate'!$J$16,'Incremental Repayments'!$I$31,(HLOOKUP($D87,$E$4:$CZ$32,28,FALSE)*'Incremental Repayments'!$I$22)),0),0)</f>
        <v>0</v>
      </c>
      <c r="CN87" s="783">
        <f>IF('Incremental Repayments'!$R$22="Debt",IF(AND(CN$4&gt;=$D87,CN$4&lt;$D87+'Incremental Repayments'!$I$31),-PMT('Interest Rate'!$J$16,'Incremental Repayments'!$I$31,(HLOOKUP($D87,$E$4:$CZ$32,28,FALSE)*'Incremental Repayments'!$I$22)),0),0)</f>
        <v>0</v>
      </c>
      <c r="CO87" s="783">
        <f>IF('Incremental Repayments'!$R$22="Debt",IF(AND(CO$4&gt;=$D87,CO$4&lt;$D87+'Incremental Repayments'!$I$31),-PMT('Interest Rate'!$J$16,'Incremental Repayments'!$I$31,(HLOOKUP($D87,$E$4:$CZ$32,28,FALSE)*'Incremental Repayments'!$I$22)),0),0)</f>
        <v>0</v>
      </c>
      <c r="CP87" s="783">
        <f>IF('Incremental Repayments'!$R$22="Debt",IF(AND(CP$4&gt;=$D87,CP$4&lt;$D87+'Incremental Repayments'!$I$31),-PMT('Interest Rate'!$J$16,'Incremental Repayments'!$I$31,(HLOOKUP($D87,$E$4:$CZ$32,28,FALSE)*'Incremental Repayments'!$I$22)),0),0)</f>
        <v>0</v>
      </c>
      <c r="CQ87" s="783">
        <f>IF('Incremental Repayments'!$R$22="Debt",IF(AND(CQ$4&gt;=$D87,CQ$4&lt;$D87+'Incremental Repayments'!$I$31),-PMT('Interest Rate'!$J$16,'Incremental Repayments'!$I$31,(HLOOKUP($D87,$E$4:$CZ$32,28,FALSE)*'Incremental Repayments'!$I$22)),0),0)</f>
        <v>0</v>
      </c>
      <c r="CR87" s="783">
        <f>IF('Incremental Repayments'!$R$22="Debt",IF(AND(CR$4&gt;=$D87,CR$4&lt;$D87+'Incremental Repayments'!$I$31),-PMT('Interest Rate'!$J$16,'Incremental Repayments'!$I$31,(HLOOKUP($D87,$E$4:$CZ$32,28,FALSE)*'Incremental Repayments'!$I$22)),0),0)</f>
        <v>0</v>
      </c>
      <c r="CS87" s="783">
        <f>IF('Incremental Repayments'!$R$22="Debt",IF(AND(CS$4&gt;=$D87,CS$4&lt;$D87+'Incremental Repayments'!$I$31),-PMT('Interest Rate'!$J$16,'Incremental Repayments'!$I$31,(HLOOKUP($D87,$E$4:$CZ$32,28,FALSE)*'Incremental Repayments'!$I$22)),0),0)</f>
        <v>0</v>
      </c>
      <c r="CT87" s="783">
        <f>IF('Incremental Repayments'!$R$22="Debt",IF(AND(CT$4&gt;=$D87,CT$4&lt;$D87+'Incremental Repayments'!$I$31),-PMT('Interest Rate'!$J$16,'Incremental Repayments'!$I$31,(HLOOKUP($D87,$E$4:$CZ$32,28,FALSE)*'Incremental Repayments'!$I$22)),0),0)</f>
        <v>0</v>
      </c>
      <c r="CU87" s="783">
        <f>IF('Incremental Repayments'!$R$22="Debt",IF(AND(CU$4&gt;=$D87,CU$4&lt;$D87+'Incremental Repayments'!$I$31),-PMT('Interest Rate'!$J$16,'Incremental Repayments'!$I$31,(HLOOKUP($D87,$E$4:$CZ$32,28,FALSE)*'Incremental Repayments'!$I$22)),0),0)</f>
        <v>0</v>
      </c>
      <c r="CV87" s="783">
        <f>IF('Incremental Repayments'!$R$22="Debt",IF(AND(CV$4&gt;=$D87,CV$4&lt;$D87+'Incremental Repayments'!$I$31),-PMT('Interest Rate'!$J$16,'Incremental Repayments'!$I$31,(HLOOKUP($D87,$E$4:$CZ$32,28,FALSE)*'Incremental Repayments'!$I$22)),0),0)</f>
        <v>0</v>
      </c>
      <c r="CW87" s="783">
        <f>IF('Incremental Repayments'!$R$22="Debt",IF(AND(CW$4&gt;=$D87,CW$4&lt;$D87+'Incremental Repayments'!$I$31),-PMT('Interest Rate'!$J$16,'Incremental Repayments'!$I$31,(HLOOKUP($D87,$E$4:$CZ$32,28,FALSE)*'Incremental Repayments'!$I$22)),0),0)</f>
        <v>0</v>
      </c>
      <c r="CX87" s="783">
        <f>IF('Incremental Repayments'!$R$22="Debt",IF(AND(CX$4&gt;=$D87,CX$4&lt;$D87+'Incremental Repayments'!$I$31),-PMT('Interest Rate'!$J$16,'Incremental Repayments'!$I$31,(HLOOKUP($D87,$E$4:$CZ$32,28,FALSE)*'Incremental Repayments'!$I$22)),0),0)</f>
        <v>0</v>
      </c>
      <c r="CY87" s="783">
        <f>IF('Incremental Repayments'!$R$22="Debt",IF(AND(CY$4&gt;=$D87,CY$4&lt;$D87+'Incremental Repayments'!$I$31),-PMT('Interest Rate'!$J$16,'Incremental Repayments'!$I$31,(HLOOKUP($D87,$E$4:$CZ$32,28,FALSE)*'Incremental Repayments'!$I$22)),0),0)</f>
        <v>0</v>
      </c>
      <c r="CZ87" s="783">
        <f>IF('Incremental Repayments'!$R$22="Debt",IF(AND(CZ$4&gt;=$D87,CZ$4&lt;$D87+'Incremental Repayments'!$I$31),-PMT('Interest Rate'!$J$16,'Incremental Repayments'!$I$31,(HLOOKUP($D87,$E$4:$CZ$32,28,FALSE)*'Incremental Repayments'!$I$22)),0),0)</f>
        <v>0</v>
      </c>
    </row>
    <row r="88" spans="2:104" x14ac:dyDescent="0.25">
      <c r="B88" s="480" t="str">
        <f>CONCATENATE("Series ",D88,"A Bonds (at ",'Interest Rate'!$J$16*100,"% Interest)")</f>
        <v>Series 2066A Bonds (at 4.5% Interest)</v>
      </c>
      <c r="C88" s="480"/>
      <c r="D88" s="492">
        <f t="shared" si="47"/>
        <v>2066</v>
      </c>
      <c r="E88" s="783">
        <f>IF('Incremental Repayments'!$R$22="Debt",IF(AND(E$4&gt;=$D88,E$4&lt;$D88+'Incremental Repayments'!$I$31),-PMT('Interest Rate'!$J$16,'Incremental Repayments'!$I$31,(HLOOKUP($D88,$E$4:$CZ$32,28,FALSE)*'Incremental Repayments'!$I$22)),0),0)</f>
        <v>0</v>
      </c>
      <c r="F88" s="783">
        <f>IF('Incremental Repayments'!$R$22="Debt",IF(AND(F$4&gt;=$D88,F$4&lt;$D88+'Incremental Repayments'!$I$31),-PMT('Interest Rate'!$J$16,'Incremental Repayments'!$I$31,(HLOOKUP($D88,$E$4:$CZ$32,28,FALSE)*'Incremental Repayments'!$I$22)),0),0)</f>
        <v>0</v>
      </c>
      <c r="G88" s="783">
        <f>IF('Incremental Repayments'!$R$22="Debt",IF(AND(G$4&gt;=$D88,G$4&lt;$D88+'Incremental Repayments'!$I$31),-PMT('Interest Rate'!$J$16,'Incremental Repayments'!$I$31,(HLOOKUP($D88,$E$4:$CZ$32,28,FALSE)*'Incremental Repayments'!$I$22)),0),0)</f>
        <v>0</v>
      </c>
      <c r="H88" s="783">
        <f>IF('Incremental Repayments'!$R$22="Debt",IF(AND(H$4&gt;=$D88,H$4&lt;$D88+'Incremental Repayments'!$I$31),-PMT('Interest Rate'!$J$16,'Incremental Repayments'!$I$31,(HLOOKUP($D88,$E$4:$CZ$32,28,FALSE)*'Incremental Repayments'!$I$22)),0),0)</f>
        <v>0</v>
      </c>
      <c r="I88" s="783">
        <f>IF('Incremental Repayments'!$R$22="Debt",IF(AND(I$4&gt;=$D88,I$4&lt;$D88+'Incremental Repayments'!$I$31),-PMT('Interest Rate'!$J$16,'Incremental Repayments'!$I$31,(HLOOKUP($D88,$E$4:$CZ$32,28,FALSE)*'Incremental Repayments'!$I$22)),0),0)</f>
        <v>0</v>
      </c>
      <c r="J88" s="783">
        <f>IF('Incremental Repayments'!$R$22="Debt",IF(AND(J$4&gt;=$D88,J$4&lt;$D88+'Incremental Repayments'!$I$31),-PMT('Interest Rate'!$J$16,'Incremental Repayments'!$I$31,(HLOOKUP($D88,$E$4:$CZ$32,28,FALSE)*'Incremental Repayments'!$I$22)),0),0)</f>
        <v>0</v>
      </c>
      <c r="K88" s="783">
        <f>IF('Incremental Repayments'!$R$22="Debt",IF(AND(K$4&gt;=$D88,K$4&lt;$D88+'Incremental Repayments'!$I$31),-PMT('Interest Rate'!$J$16,'Incremental Repayments'!$I$31,(HLOOKUP($D88,$E$4:$CZ$32,28,FALSE)*'Incremental Repayments'!$I$22)),0),0)</f>
        <v>0</v>
      </c>
      <c r="L88" s="783">
        <f>IF('Incremental Repayments'!$R$22="Debt",IF(AND(L$4&gt;=$D88,L$4&lt;$D88+'Incremental Repayments'!$I$31),-PMT('Interest Rate'!$J$16,'Incremental Repayments'!$I$31,(HLOOKUP($D88,$E$4:$CZ$32,28,FALSE)*'Incremental Repayments'!$I$22)),0),0)</f>
        <v>0</v>
      </c>
      <c r="M88" s="783">
        <f>IF('Incremental Repayments'!$R$22="Debt",IF(AND(M$4&gt;=$D88,M$4&lt;$D88+'Incremental Repayments'!$I$31),-PMT('Interest Rate'!$J$16,'Incremental Repayments'!$I$31,(HLOOKUP($D88,$E$4:$CZ$32,28,FALSE)*'Incremental Repayments'!$I$22)),0),0)</f>
        <v>0</v>
      </c>
      <c r="N88" s="783">
        <f>IF('Incremental Repayments'!$R$22="Debt",IF(AND(N$4&gt;=$D88,N$4&lt;$D88+'Incremental Repayments'!$I$31),-PMT('Interest Rate'!$J$16,'Incremental Repayments'!$I$31,(HLOOKUP($D88,$E$4:$CZ$32,28,FALSE)*'Incremental Repayments'!$I$22)),0),0)</f>
        <v>0</v>
      </c>
      <c r="O88" s="783">
        <f>IF('Incremental Repayments'!$R$22="Debt",IF(AND(O$4&gt;=$D88,O$4&lt;$D88+'Incremental Repayments'!$I$31),-PMT('Interest Rate'!$J$16,'Incremental Repayments'!$I$31,(HLOOKUP($D88,$E$4:$CZ$32,28,FALSE)*'Incremental Repayments'!$I$22)),0),0)</f>
        <v>0</v>
      </c>
      <c r="P88" s="783">
        <f>IF('Incremental Repayments'!$R$22="Debt",IF(AND(P$4&gt;=$D88,P$4&lt;$D88+'Incremental Repayments'!$I$31),-PMT('Interest Rate'!$J$16,'Incremental Repayments'!$I$31,(HLOOKUP($D88,$E$4:$CZ$32,28,FALSE)*'Incremental Repayments'!$I$22)),0),0)</f>
        <v>0</v>
      </c>
      <c r="Q88" s="783">
        <f>IF('Incremental Repayments'!$R$22="Debt",IF(AND(Q$4&gt;=$D88,Q$4&lt;$D88+'Incremental Repayments'!$I$31),-PMT('Interest Rate'!$J$16,'Incremental Repayments'!$I$31,(HLOOKUP($D88,$E$4:$CZ$32,28,FALSE)*'Incremental Repayments'!$I$22)),0),0)</f>
        <v>0</v>
      </c>
      <c r="R88" s="783">
        <f>IF('Incremental Repayments'!$R$22="Debt",IF(AND(R$4&gt;=$D88,R$4&lt;$D88+'Incremental Repayments'!$I$31),-PMT('Interest Rate'!$J$16,'Incremental Repayments'!$I$31,(HLOOKUP($D88,$E$4:$CZ$32,28,FALSE)*'Incremental Repayments'!$I$22)),0),0)</f>
        <v>0</v>
      </c>
      <c r="S88" s="783">
        <f>IF('Incremental Repayments'!$R$22="Debt",IF(AND(S$4&gt;=$D88,S$4&lt;$D88+'Incremental Repayments'!$I$31),-PMT('Interest Rate'!$J$16,'Incremental Repayments'!$I$31,(HLOOKUP($D88,$E$4:$CZ$32,28,FALSE)*'Incremental Repayments'!$I$22)),0),0)</f>
        <v>0</v>
      </c>
      <c r="T88" s="783">
        <f>IF('Incremental Repayments'!$R$22="Debt",IF(AND(T$4&gt;=$D88,T$4&lt;$D88+'Incremental Repayments'!$I$31),-PMT('Interest Rate'!$J$16,'Incremental Repayments'!$I$31,(HLOOKUP($D88,$E$4:$CZ$32,28,FALSE)*'Incremental Repayments'!$I$22)),0),0)</f>
        <v>0</v>
      </c>
      <c r="U88" s="783">
        <f>IF('Incremental Repayments'!$R$22="Debt",IF(AND(U$4&gt;=$D88,U$4&lt;$D88+'Incremental Repayments'!$I$31),-PMT('Interest Rate'!$J$16,'Incremental Repayments'!$I$31,(HLOOKUP($D88,$E$4:$CZ$32,28,FALSE)*'Incremental Repayments'!$I$22)),0),0)</f>
        <v>0</v>
      </c>
      <c r="V88" s="783">
        <f>IF('Incremental Repayments'!$R$22="Debt",IF(AND(V$4&gt;=$D88,V$4&lt;$D88+'Incremental Repayments'!$I$31),-PMT('Interest Rate'!$J$16,'Incremental Repayments'!$I$31,(HLOOKUP($D88,$E$4:$CZ$32,28,FALSE)*'Incremental Repayments'!$I$22)),0),0)</f>
        <v>0</v>
      </c>
      <c r="W88" s="783">
        <f>IF('Incremental Repayments'!$R$22="Debt",IF(AND(W$4&gt;=$D88,W$4&lt;$D88+'Incremental Repayments'!$I$31),-PMT('Interest Rate'!$J$16,'Incremental Repayments'!$I$31,(HLOOKUP($D88,$E$4:$CZ$32,28,FALSE)*'Incremental Repayments'!$I$22)),0),0)</f>
        <v>0</v>
      </c>
      <c r="X88" s="783">
        <f>IF('Incremental Repayments'!$R$22="Debt",IF(AND(X$4&gt;=$D88,X$4&lt;$D88+'Incremental Repayments'!$I$31),-PMT('Interest Rate'!$J$16,'Incremental Repayments'!$I$31,(HLOOKUP($D88,$E$4:$CZ$32,28,FALSE)*'Incremental Repayments'!$I$22)),0),0)</f>
        <v>0</v>
      </c>
      <c r="Y88" s="783">
        <f>IF('Incremental Repayments'!$R$22="Debt",IF(AND(Y$4&gt;=$D88,Y$4&lt;$D88+'Incremental Repayments'!$I$31),-PMT('Interest Rate'!$J$16,'Incremental Repayments'!$I$31,(HLOOKUP($D88,$E$4:$CZ$32,28,FALSE)*'Incremental Repayments'!$I$22)),0),0)</f>
        <v>0</v>
      </c>
      <c r="Z88" s="783">
        <f>IF('Incremental Repayments'!$R$22="Debt",IF(AND(Z$4&gt;=$D88,Z$4&lt;$D88+'Incremental Repayments'!$I$31),-PMT('Interest Rate'!$J$16,'Incremental Repayments'!$I$31,(HLOOKUP($D88,$E$4:$CZ$32,28,FALSE)*'Incremental Repayments'!$I$22)),0),0)</f>
        <v>0</v>
      </c>
      <c r="AA88" s="783">
        <f>IF('Incremental Repayments'!$R$22="Debt",IF(AND(AA$4&gt;=$D88,AA$4&lt;$D88+'Incremental Repayments'!$I$31),-PMT('Interest Rate'!$J$16,'Incremental Repayments'!$I$31,(HLOOKUP($D88,$E$4:$CZ$32,28,FALSE)*'Incremental Repayments'!$I$22)),0),0)</f>
        <v>0</v>
      </c>
      <c r="AB88" s="783">
        <f>IF('Incremental Repayments'!$R$22="Debt",IF(AND(AB$4&gt;=$D88,AB$4&lt;$D88+'Incremental Repayments'!$I$31),-PMT('Interest Rate'!$J$16,'Incremental Repayments'!$I$31,(HLOOKUP($D88,$E$4:$CZ$32,28,FALSE)*'Incremental Repayments'!$I$22)),0),0)</f>
        <v>0</v>
      </c>
      <c r="AC88" s="783">
        <f>IF('Incremental Repayments'!$R$22="Debt",IF(AND(AC$4&gt;=$D88,AC$4&lt;$D88+'Incremental Repayments'!$I$31),-PMT('Interest Rate'!$J$16,'Incremental Repayments'!$I$31,(HLOOKUP($D88,$E$4:$CZ$32,28,FALSE)*'Incremental Repayments'!$I$22)),0),0)</f>
        <v>0</v>
      </c>
      <c r="AD88" s="783">
        <f>IF('Incremental Repayments'!$R$22="Debt",IF(AND(AD$4&gt;=$D88,AD$4&lt;$D88+'Incremental Repayments'!$I$31),-PMT('Interest Rate'!$J$16,'Incremental Repayments'!$I$31,(HLOOKUP($D88,$E$4:$CZ$32,28,FALSE)*'Incremental Repayments'!$I$22)),0),0)</f>
        <v>0</v>
      </c>
      <c r="AE88" s="783">
        <f>IF('Incremental Repayments'!$R$22="Debt",IF(AND(AE$4&gt;=$D88,AE$4&lt;$D88+'Incremental Repayments'!$I$31),-PMT('Interest Rate'!$J$16,'Incremental Repayments'!$I$31,(HLOOKUP($D88,$E$4:$CZ$32,28,FALSE)*'Incremental Repayments'!$I$22)),0),0)</f>
        <v>0</v>
      </c>
      <c r="AF88" s="783">
        <f>IF('Incremental Repayments'!$R$22="Debt",IF(AND(AF$4&gt;=$D88,AF$4&lt;$D88+'Incremental Repayments'!$I$31),-PMT('Interest Rate'!$J$16,'Incremental Repayments'!$I$31,(HLOOKUP($D88,$E$4:$CZ$32,28,FALSE)*'Incremental Repayments'!$I$22)),0),0)</f>
        <v>0</v>
      </c>
      <c r="AG88" s="783">
        <f>IF('Incremental Repayments'!$R$22="Debt",IF(AND(AG$4&gt;=$D88,AG$4&lt;$D88+'Incremental Repayments'!$I$31),-PMT('Interest Rate'!$J$16,'Incremental Repayments'!$I$31,(HLOOKUP($D88,$E$4:$CZ$32,28,FALSE)*'Incremental Repayments'!$I$22)),0),0)</f>
        <v>0</v>
      </c>
      <c r="AH88" s="783">
        <f>IF('Incremental Repayments'!$R$22="Debt",IF(AND(AH$4&gt;=$D88,AH$4&lt;$D88+'Incremental Repayments'!$I$31),-PMT('Interest Rate'!$J$16,'Incremental Repayments'!$I$31,(HLOOKUP($D88,$E$4:$CZ$32,28,FALSE)*'Incremental Repayments'!$I$22)),0),0)</f>
        <v>0</v>
      </c>
      <c r="AI88" s="783">
        <f>IF('Incremental Repayments'!$R$22="Debt",IF(AND(AI$4&gt;=$D88,AI$4&lt;$D88+'Incremental Repayments'!$I$31),-PMT('Interest Rate'!$J$16,'Incremental Repayments'!$I$31,(HLOOKUP($D88,$E$4:$CZ$32,28,FALSE)*'Incremental Repayments'!$I$22)),0),0)</f>
        <v>0</v>
      </c>
      <c r="AJ88" s="783">
        <f>IF('Incremental Repayments'!$R$22="Debt",IF(AND(AJ$4&gt;=$D88,AJ$4&lt;$D88+'Incremental Repayments'!$I$31),-PMT('Interest Rate'!$J$16,'Incremental Repayments'!$I$31,(HLOOKUP($D88,$E$4:$CZ$32,28,FALSE)*'Incremental Repayments'!$I$22)),0),0)</f>
        <v>0</v>
      </c>
      <c r="AK88" s="783">
        <f>IF('Incremental Repayments'!$R$22="Debt",IF(AND(AK$4&gt;=$D88,AK$4&lt;$D88+'Incremental Repayments'!$I$31),-PMT('Interest Rate'!$J$16,'Incremental Repayments'!$I$31,(HLOOKUP($D88,$E$4:$CZ$32,28,FALSE)*'Incremental Repayments'!$I$22)),0),0)</f>
        <v>0</v>
      </c>
      <c r="AL88" s="783">
        <f>IF('Incremental Repayments'!$R$22="Debt",IF(AND(AL$4&gt;=$D88,AL$4&lt;$D88+'Incremental Repayments'!$I$31),-PMT('Interest Rate'!$J$16,'Incremental Repayments'!$I$31,(HLOOKUP($D88,$E$4:$CZ$32,28,FALSE)*'Incremental Repayments'!$I$22)),0),0)</f>
        <v>0</v>
      </c>
      <c r="AM88" s="783">
        <f>IF('Incremental Repayments'!$R$22="Debt",IF(AND(AM$4&gt;=$D88,AM$4&lt;$D88+'Incremental Repayments'!$I$31),-PMT('Interest Rate'!$J$16,'Incremental Repayments'!$I$31,(HLOOKUP($D88,$E$4:$CZ$32,28,FALSE)*'Incremental Repayments'!$I$22)),0),0)</f>
        <v>0</v>
      </c>
      <c r="AN88" s="783">
        <f>IF('Incremental Repayments'!$R$22="Debt",IF(AND(AN$4&gt;=$D88,AN$4&lt;$D88+'Incremental Repayments'!$I$31),-PMT('Interest Rate'!$J$16,'Incremental Repayments'!$I$31,(HLOOKUP($D88,$E$4:$CZ$32,28,FALSE)*'Incremental Repayments'!$I$22)),0),0)</f>
        <v>0</v>
      </c>
      <c r="AO88" s="783">
        <f>IF('Incremental Repayments'!$R$22="Debt",IF(AND(AO$4&gt;=$D88,AO$4&lt;$D88+'Incremental Repayments'!$I$31),-PMT('Interest Rate'!$J$16,'Incremental Repayments'!$I$31,(HLOOKUP($D88,$E$4:$CZ$32,28,FALSE)*'Incremental Repayments'!$I$22)),0),0)</f>
        <v>0</v>
      </c>
      <c r="AP88" s="783">
        <f>IF('Incremental Repayments'!$R$22="Debt",IF(AND(AP$4&gt;=$D88,AP$4&lt;$D88+'Incremental Repayments'!$I$31),-PMT('Interest Rate'!$J$16,'Incremental Repayments'!$I$31,(HLOOKUP($D88,$E$4:$CZ$32,28,FALSE)*'Incremental Repayments'!$I$22)),0),0)</f>
        <v>0</v>
      </c>
      <c r="AQ88" s="783">
        <f>IF('Incremental Repayments'!$R$22="Debt",IF(AND(AQ$4&gt;=$D88,AQ$4&lt;$D88+'Incremental Repayments'!$I$31),-PMT('Interest Rate'!$J$16,'Incremental Repayments'!$I$31,(HLOOKUP($D88,$E$4:$CZ$32,28,FALSE)*'Incremental Repayments'!$I$22)),0),0)</f>
        <v>0</v>
      </c>
      <c r="AR88" s="783">
        <f>IF('Incremental Repayments'!$R$22="Debt",IF(AND(AR$4&gt;=$D88,AR$4&lt;$D88+'Incremental Repayments'!$I$31),-PMT('Interest Rate'!$J$16,'Incremental Repayments'!$I$31,(HLOOKUP($D88,$E$4:$CZ$32,28,FALSE)*'Incremental Repayments'!$I$22)),0),0)</f>
        <v>0</v>
      </c>
      <c r="AS88" s="783">
        <f>IF('Incremental Repayments'!$R$22="Debt",IF(AND(AS$4&gt;=$D88,AS$4&lt;$D88+'Incremental Repayments'!$I$31),-PMT('Interest Rate'!$J$16,'Incremental Repayments'!$I$31,(HLOOKUP($D88,$E$4:$CZ$32,28,FALSE)*'Incremental Repayments'!$I$22)),0),0)</f>
        <v>0</v>
      </c>
      <c r="AT88" s="783">
        <f>IF('Incremental Repayments'!$R$22="Debt",IF(AND(AT$4&gt;=$D88,AT$4&lt;$D88+'Incremental Repayments'!$I$31),-PMT('Interest Rate'!$J$16,'Incremental Repayments'!$I$31,(HLOOKUP($D88,$E$4:$CZ$32,28,FALSE)*'Incremental Repayments'!$I$22)),0),0)</f>
        <v>0</v>
      </c>
      <c r="AU88" s="783">
        <f>IF('Incremental Repayments'!$R$22="Debt",IF(AND(AU$4&gt;=$D88,AU$4&lt;$D88+'Incremental Repayments'!$I$31),-PMT('Interest Rate'!$J$16,'Incremental Repayments'!$I$31,(HLOOKUP($D88,$E$4:$CZ$32,28,FALSE)*'Incremental Repayments'!$I$22)),0),0)</f>
        <v>0</v>
      </c>
      <c r="AV88" s="783">
        <f>IF('Incremental Repayments'!$R$22="Debt",IF(AND(AV$4&gt;=$D88,AV$4&lt;$D88+'Incremental Repayments'!$I$31),-PMT('Interest Rate'!$J$16,'Incremental Repayments'!$I$31,(HLOOKUP($D88,$E$4:$CZ$32,28,FALSE)*'Incremental Repayments'!$I$22)),0),0)</f>
        <v>0</v>
      </c>
      <c r="AW88" s="783">
        <f>IF('Incremental Repayments'!$R$22="Debt",IF(AND(AW$4&gt;=$D88,AW$4&lt;$D88+'Incremental Repayments'!$I$31),-PMT('Interest Rate'!$J$16,'Incremental Repayments'!$I$31,(HLOOKUP($D88,$E$4:$CZ$32,28,FALSE)*'Incremental Repayments'!$I$22)),0),0)</f>
        <v>0</v>
      </c>
      <c r="AX88" s="783">
        <f>IF('Incremental Repayments'!$R$22="Debt",IF(AND(AX$4&gt;=$D88,AX$4&lt;$D88+'Incremental Repayments'!$I$31),-PMT('Interest Rate'!$J$16,'Incremental Repayments'!$I$31,(HLOOKUP($D88,$E$4:$CZ$32,28,FALSE)*'Incremental Repayments'!$I$22)),0),0)</f>
        <v>0</v>
      </c>
      <c r="AY88" s="783">
        <f>IF('Incremental Repayments'!$R$22="Debt",IF(AND(AY$4&gt;=$D88,AY$4&lt;$D88+'Incremental Repayments'!$I$31),-PMT('Interest Rate'!$J$16,'Incremental Repayments'!$I$31,(HLOOKUP($D88,$E$4:$CZ$32,28,FALSE)*'Incremental Repayments'!$I$22)),0),0)</f>
        <v>0</v>
      </c>
      <c r="AZ88" s="783">
        <f>IF('Incremental Repayments'!$R$22="Debt",IF(AND(AZ$4&gt;=$D88,AZ$4&lt;$D88+'Incremental Repayments'!$I$31),-PMT('Interest Rate'!$J$16,'Incremental Repayments'!$I$31,(HLOOKUP($D88,$E$4:$CZ$32,28,FALSE)*'Incremental Repayments'!$I$22)),0),0)</f>
        <v>0</v>
      </c>
      <c r="BA88" s="783">
        <f>IF('Incremental Repayments'!$R$22="Debt",IF(AND(BA$4&gt;=$D88,BA$4&lt;$D88+'Incremental Repayments'!$I$31),-PMT('Interest Rate'!$J$16,'Incremental Repayments'!$I$31,(HLOOKUP($D88,$E$4:$CZ$32,28,FALSE)*'Incremental Repayments'!$I$22)),0),0)</f>
        <v>0</v>
      </c>
      <c r="BB88" s="783">
        <f>IF('Incremental Repayments'!$R$22="Debt",IF(AND(BB$4&gt;=$D88,BB$4&lt;$D88+'Incremental Repayments'!$I$31),-PMT('Interest Rate'!$J$16,'Incremental Repayments'!$I$31,(HLOOKUP($D88,$E$4:$CZ$32,28,FALSE)*'Incremental Repayments'!$I$22)),0),0)</f>
        <v>0</v>
      </c>
      <c r="BC88" s="783">
        <f>IF('Incremental Repayments'!$R$22="Debt",IF(AND(BC$4&gt;=$D88,BC$4&lt;$D88+'Incremental Repayments'!$I$31),-PMT('Interest Rate'!$J$16,'Incremental Repayments'!$I$31,(HLOOKUP($D88,$E$4:$CZ$32,28,FALSE)*'Incremental Repayments'!$I$22)),0),0)</f>
        <v>0</v>
      </c>
      <c r="BD88" s="783">
        <f>IF('Incremental Repayments'!$R$22="Debt",IF(AND(BD$4&gt;=$D88,BD$4&lt;$D88+'Incremental Repayments'!$I$31),-PMT('Interest Rate'!$J$16,'Incremental Repayments'!$I$31,(HLOOKUP($D88,$E$4:$CZ$32,28,FALSE)*'Incremental Repayments'!$I$22)),0),0)</f>
        <v>0</v>
      </c>
      <c r="BE88" s="783">
        <f>IF('Incremental Repayments'!$R$22="Debt",IF(AND(BE$4&gt;=$D88,BE$4&lt;$D88+'Incremental Repayments'!$I$31),-PMT('Interest Rate'!$J$16,'Incremental Repayments'!$I$31,(HLOOKUP($D88,$E$4:$CZ$32,28,FALSE)*'Incremental Repayments'!$I$22)),0),0)</f>
        <v>0</v>
      </c>
      <c r="BF88" s="783">
        <f>IF('Incremental Repayments'!$R$22="Debt",IF(AND(BF$4&gt;=$D88,BF$4&lt;$D88+'Incremental Repayments'!$I$31),-PMT('Interest Rate'!$J$16,'Incremental Repayments'!$I$31,(HLOOKUP($D88,$E$4:$CZ$32,28,FALSE)*'Incremental Repayments'!$I$22)),0),0)</f>
        <v>0</v>
      </c>
      <c r="BG88" s="783">
        <f>IF('Incremental Repayments'!$R$22="Debt",IF(AND(BG$4&gt;=$D88,BG$4&lt;$D88+'Incremental Repayments'!$I$31),-PMT('Interest Rate'!$J$16,'Incremental Repayments'!$I$31,(HLOOKUP($D88,$E$4:$CZ$32,28,FALSE)*'Incremental Repayments'!$I$22)),0),0)</f>
        <v>0</v>
      </c>
      <c r="BH88" s="783">
        <f>IF('Incremental Repayments'!$R$22="Debt",IF(AND(BH$4&gt;=$D88,BH$4&lt;$D88+'Incremental Repayments'!$I$31),-PMT('Interest Rate'!$J$16,'Incremental Repayments'!$I$31,(HLOOKUP($D88,$E$4:$CZ$32,28,FALSE)*'Incremental Repayments'!$I$22)),0),0)</f>
        <v>0</v>
      </c>
      <c r="BI88" s="783">
        <f>IF('Incremental Repayments'!$R$22="Debt",IF(AND(BI$4&gt;=$D88,BI$4&lt;$D88+'Incremental Repayments'!$I$31),-PMT('Interest Rate'!$J$16,'Incremental Repayments'!$I$31,(HLOOKUP($D88,$E$4:$CZ$32,28,FALSE)*'Incremental Repayments'!$I$22)),0),0)</f>
        <v>0</v>
      </c>
      <c r="BJ88" s="783">
        <f>IF('Incremental Repayments'!$R$22="Debt",IF(AND(BJ$4&gt;=$D88,BJ$4&lt;$D88+'Incremental Repayments'!$I$31),-PMT('Interest Rate'!$J$16,'Incremental Repayments'!$I$31,(HLOOKUP($D88,$E$4:$CZ$32,28,FALSE)*'Incremental Repayments'!$I$22)),0),0)</f>
        <v>0</v>
      </c>
      <c r="BK88" s="783">
        <f>IF('Incremental Repayments'!$R$22="Debt",IF(AND(BK$4&gt;=$D88,BK$4&lt;$D88+'Incremental Repayments'!$I$31),-PMT('Interest Rate'!$J$16,'Incremental Repayments'!$I$31,(HLOOKUP($D88,$E$4:$CZ$32,28,FALSE)*'Incremental Repayments'!$I$22)),0),0)</f>
        <v>0</v>
      </c>
      <c r="BL88" s="783">
        <f>IF('Incremental Repayments'!$R$22="Debt",IF(AND(BL$4&gt;=$D88,BL$4&lt;$D88+'Incremental Repayments'!$I$31),-PMT('Interest Rate'!$J$16,'Incremental Repayments'!$I$31,(HLOOKUP($D88,$E$4:$CZ$32,28,FALSE)*'Incremental Repayments'!$I$22)),0),0)</f>
        <v>0</v>
      </c>
      <c r="BM88" s="783">
        <f>IF('Incremental Repayments'!$R$22="Debt",IF(AND(BM$4&gt;=$D88,BM$4&lt;$D88+'Incremental Repayments'!$I$31),-PMT('Interest Rate'!$J$16,'Incremental Repayments'!$I$31,(HLOOKUP($D88,$E$4:$CZ$32,28,FALSE)*'Incremental Repayments'!$I$22)),0),0)</f>
        <v>0</v>
      </c>
      <c r="BN88" s="783">
        <f>IF('Incremental Repayments'!$R$22="Debt",IF(AND(BN$4&gt;=$D88,BN$4&lt;$D88+'Incremental Repayments'!$I$31),-PMT('Interest Rate'!$J$16,'Incremental Repayments'!$I$31,(HLOOKUP($D88,$E$4:$CZ$32,28,FALSE)*'Incremental Repayments'!$I$22)),0),0)</f>
        <v>0</v>
      </c>
      <c r="BO88" s="783">
        <f>IF('Incremental Repayments'!$R$22="Debt",IF(AND(BO$4&gt;=$D88,BO$4&lt;$D88+'Incremental Repayments'!$I$31),-PMT('Interest Rate'!$J$16,'Incremental Repayments'!$I$31,(HLOOKUP($D88,$E$4:$CZ$32,28,FALSE)*'Incremental Repayments'!$I$22)),0),0)</f>
        <v>0</v>
      </c>
      <c r="BP88" s="783">
        <f>IF('Incremental Repayments'!$R$22="Debt",IF(AND(BP$4&gt;=$D88,BP$4&lt;$D88+'Incremental Repayments'!$I$31),-PMT('Interest Rate'!$J$16,'Incremental Repayments'!$I$31,(HLOOKUP($D88,$E$4:$CZ$32,28,FALSE)*'Incremental Repayments'!$I$22)),0),0)</f>
        <v>0</v>
      </c>
      <c r="BQ88" s="783">
        <f>IF('Incremental Repayments'!$R$22="Debt",IF(AND(BQ$4&gt;=$D88,BQ$4&lt;$D88+'Incremental Repayments'!$I$31),-PMT('Interest Rate'!$J$16,'Incremental Repayments'!$I$31,(HLOOKUP($D88,$E$4:$CZ$32,28,FALSE)*'Incremental Repayments'!$I$22)),0),0)</f>
        <v>0</v>
      </c>
      <c r="BR88" s="783">
        <f>IF('Incremental Repayments'!$R$22="Debt",IF(AND(BR$4&gt;=$D88,BR$4&lt;$D88+'Incremental Repayments'!$I$31),-PMT('Interest Rate'!$J$16,'Incremental Repayments'!$I$31,(HLOOKUP($D88,$E$4:$CZ$32,28,FALSE)*'Incremental Repayments'!$I$22)),0),0)</f>
        <v>0</v>
      </c>
      <c r="BS88" s="783">
        <f>IF('Incremental Repayments'!$R$22="Debt",IF(AND(BS$4&gt;=$D88,BS$4&lt;$D88+'Incremental Repayments'!$I$31),-PMT('Interest Rate'!$J$16,'Incremental Repayments'!$I$31,(HLOOKUP($D88,$E$4:$CZ$32,28,FALSE)*'Incremental Repayments'!$I$22)),0),0)</f>
        <v>0</v>
      </c>
      <c r="BT88" s="783">
        <f>IF('Incremental Repayments'!$R$22="Debt",IF(AND(BT$4&gt;=$D88,BT$4&lt;$D88+'Incremental Repayments'!$I$31),-PMT('Interest Rate'!$J$16,'Incremental Repayments'!$I$31,(HLOOKUP($D88,$E$4:$CZ$32,28,FALSE)*'Incremental Repayments'!$I$22)),0),0)</f>
        <v>0</v>
      </c>
      <c r="BU88" s="783">
        <f>IF('Incremental Repayments'!$R$22="Debt",IF(AND(BU$4&gt;=$D88,BU$4&lt;$D88+'Incremental Repayments'!$I$31),-PMT('Interest Rate'!$J$16,'Incremental Repayments'!$I$31,(HLOOKUP($D88,$E$4:$CZ$32,28,FALSE)*'Incremental Repayments'!$I$22)),0),0)</f>
        <v>0</v>
      </c>
      <c r="BV88" s="783">
        <f>IF('Incremental Repayments'!$R$22="Debt",IF(AND(BV$4&gt;=$D88,BV$4&lt;$D88+'Incremental Repayments'!$I$31),-PMT('Interest Rate'!$J$16,'Incremental Repayments'!$I$31,(HLOOKUP($D88,$E$4:$CZ$32,28,FALSE)*'Incremental Repayments'!$I$22)),0),0)</f>
        <v>0</v>
      </c>
      <c r="BW88" s="783">
        <f>IF('Incremental Repayments'!$R$22="Debt",IF(AND(BW$4&gt;=$D88,BW$4&lt;$D88+'Incremental Repayments'!$I$31),-PMT('Interest Rate'!$J$16,'Incremental Repayments'!$I$31,(HLOOKUP($D88,$E$4:$CZ$32,28,FALSE)*'Incremental Repayments'!$I$22)),0),0)</f>
        <v>0</v>
      </c>
      <c r="BX88" s="783">
        <f>IF('Incremental Repayments'!$R$22="Debt",IF(AND(BX$4&gt;=$D88,BX$4&lt;$D88+'Incremental Repayments'!$I$31),-PMT('Interest Rate'!$J$16,'Incremental Repayments'!$I$31,(HLOOKUP($D88,$E$4:$CZ$32,28,FALSE)*'Incremental Repayments'!$I$22)),0),0)</f>
        <v>0</v>
      </c>
      <c r="BY88" s="783">
        <f>IF('Incremental Repayments'!$R$22="Debt",IF(AND(BY$4&gt;=$D88,BY$4&lt;$D88+'Incremental Repayments'!$I$31),-PMT('Interest Rate'!$J$16,'Incremental Repayments'!$I$31,(HLOOKUP($D88,$E$4:$CZ$32,28,FALSE)*'Incremental Repayments'!$I$22)),0),0)</f>
        <v>0</v>
      </c>
      <c r="BZ88" s="783">
        <f>IF('Incremental Repayments'!$R$22="Debt",IF(AND(BZ$4&gt;=$D88,BZ$4&lt;$D88+'Incremental Repayments'!$I$31),-PMT('Interest Rate'!$J$16,'Incremental Repayments'!$I$31,(HLOOKUP($D88,$E$4:$CZ$32,28,FALSE)*'Incremental Repayments'!$I$22)),0),0)</f>
        <v>0</v>
      </c>
      <c r="CA88" s="783">
        <f>IF('Incremental Repayments'!$R$22="Debt",IF(AND(CA$4&gt;=$D88,CA$4&lt;$D88+'Incremental Repayments'!$I$31),-PMT('Interest Rate'!$J$16,'Incremental Repayments'!$I$31,(HLOOKUP($D88,$E$4:$CZ$32,28,FALSE)*'Incremental Repayments'!$I$22)),0),0)</f>
        <v>0</v>
      </c>
      <c r="CB88" s="783">
        <f>IF('Incremental Repayments'!$R$22="Debt",IF(AND(CB$4&gt;=$D88,CB$4&lt;$D88+'Incremental Repayments'!$I$31),-PMT('Interest Rate'!$J$16,'Incremental Repayments'!$I$31,(HLOOKUP($D88,$E$4:$CZ$32,28,FALSE)*'Incremental Repayments'!$I$22)),0),0)</f>
        <v>0</v>
      </c>
      <c r="CC88" s="783">
        <f>IF('Incremental Repayments'!$R$22="Debt",IF(AND(CC$4&gt;=$D88,CC$4&lt;$D88+'Incremental Repayments'!$I$31),-PMT('Interest Rate'!$J$16,'Incremental Repayments'!$I$31,(HLOOKUP($D88,$E$4:$CZ$32,28,FALSE)*'Incremental Repayments'!$I$22)),0),0)</f>
        <v>0</v>
      </c>
      <c r="CD88" s="783">
        <f>IF('Incremental Repayments'!$R$22="Debt",IF(AND(CD$4&gt;=$D88,CD$4&lt;$D88+'Incremental Repayments'!$I$31),-PMT('Interest Rate'!$J$16,'Incremental Repayments'!$I$31,(HLOOKUP($D88,$E$4:$CZ$32,28,FALSE)*'Incremental Repayments'!$I$22)),0),0)</f>
        <v>0</v>
      </c>
      <c r="CE88" s="783">
        <f>IF('Incremental Repayments'!$R$22="Debt",IF(AND(CE$4&gt;=$D88,CE$4&lt;$D88+'Incremental Repayments'!$I$31),-PMT('Interest Rate'!$J$16,'Incremental Repayments'!$I$31,(HLOOKUP($D88,$E$4:$CZ$32,28,FALSE)*'Incremental Repayments'!$I$22)),0),0)</f>
        <v>0</v>
      </c>
      <c r="CF88" s="783">
        <f>IF('Incremental Repayments'!$R$22="Debt",IF(AND(CF$4&gt;=$D88,CF$4&lt;$D88+'Incremental Repayments'!$I$31),-PMT('Interest Rate'!$J$16,'Incremental Repayments'!$I$31,(HLOOKUP($D88,$E$4:$CZ$32,28,FALSE)*'Incremental Repayments'!$I$22)),0),0)</f>
        <v>0</v>
      </c>
      <c r="CG88" s="783">
        <f>IF('Incremental Repayments'!$R$22="Debt",IF(AND(CG$4&gt;=$D88,CG$4&lt;$D88+'Incremental Repayments'!$I$31),-PMT('Interest Rate'!$J$16,'Incremental Repayments'!$I$31,(HLOOKUP($D88,$E$4:$CZ$32,28,FALSE)*'Incremental Repayments'!$I$22)),0),0)</f>
        <v>0</v>
      </c>
      <c r="CH88" s="783">
        <f>IF('Incremental Repayments'!$R$22="Debt",IF(AND(CH$4&gt;=$D88,CH$4&lt;$D88+'Incremental Repayments'!$I$31),-PMT('Interest Rate'!$J$16,'Incremental Repayments'!$I$31,(HLOOKUP($D88,$E$4:$CZ$32,28,FALSE)*'Incremental Repayments'!$I$22)),0),0)</f>
        <v>0</v>
      </c>
      <c r="CI88" s="783">
        <f>IF('Incremental Repayments'!$R$22="Debt",IF(AND(CI$4&gt;=$D88,CI$4&lt;$D88+'Incremental Repayments'!$I$31),-PMT('Interest Rate'!$J$16,'Incremental Repayments'!$I$31,(HLOOKUP($D88,$E$4:$CZ$32,28,FALSE)*'Incremental Repayments'!$I$22)),0),0)</f>
        <v>0</v>
      </c>
      <c r="CJ88" s="783">
        <f>IF('Incremental Repayments'!$R$22="Debt",IF(AND(CJ$4&gt;=$D88,CJ$4&lt;$D88+'Incremental Repayments'!$I$31),-PMT('Interest Rate'!$J$16,'Incremental Repayments'!$I$31,(HLOOKUP($D88,$E$4:$CZ$32,28,FALSE)*'Incremental Repayments'!$I$22)),0),0)</f>
        <v>0</v>
      </c>
      <c r="CK88" s="783">
        <f>IF('Incremental Repayments'!$R$22="Debt",IF(AND(CK$4&gt;=$D88,CK$4&lt;$D88+'Incremental Repayments'!$I$31),-PMT('Interest Rate'!$J$16,'Incremental Repayments'!$I$31,(HLOOKUP($D88,$E$4:$CZ$32,28,FALSE)*'Incremental Repayments'!$I$22)),0),0)</f>
        <v>0</v>
      </c>
      <c r="CL88" s="783">
        <f>IF('Incremental Repayments'!$R$22="Debt",IF(AND(CL$4&gt;=$D88,CL$4&lt;$D88+'Incremental Repayments'!$I$31),-PMT('Interest Rate'!$J$16,'Incremental Repayments'!$I$31,(HLOOKUP($D88,$E$4:$CZ$32,28,FALSE)*'Incremental Repayments'!$I$22)),0),0)</f>
        <v>0</v>
      </c>
      <c r="CM88" s="783">
        <f>IF('Incremental Repayments'!$R$22="Debt",IF(AND(CM$4&gt;=$D88,CM$4&lt;$D88+'Incremental Repayments'!$I$31),-PMT('Interest Rate'!$J$16,'Incremental Repayments'!$I$31,(HLOOKUP($D88,$E$4:$CZ$32,28,FALSE)*'Incremental Repayments'!$I$22)),0),0)</f>
        <v>0</v>
      </c>
      <c r="CN88" s="783">
        <f>IF('Incremental Repayments'!$R$22="Debt",IF(AND(CN$4&gt;=$D88,CN$4&lt;$D88+'Incremental Repayments'!$I$31),-PMT('Interest Rate'!$J$16,'Incremental Repayments'!$I$31,(HLOOKUP($D88,$E$4:$CZ$32,28,FALSE)*'Incremental Repayments'!$I$22)),0),0)</f>
        <v>0</v>
      </c>
      <c r="CO88" s="783">
        <f>IF('Incremental Repayments'!$R$22="Debt",IF(AND(CO$4&gt;=$D88,CO$4&lt;$D88+'Incremental Repayments'!$I$31),-PMT('Interest Rate'!$J$16,'Incremental Repayments'!$I$31,(HLOOKUP($D88,$E$4:$CZ$32,28,FALSE)*'Incremental Repayments'!$I$22)),0),0)</f>
        <v>0</v>
      </c>
      <c r="CP88" s="783">
        <f>IF('Incremental Repayments'!$R$22="Debt",IF(AND(CP$4&gt;=$D88,CP$4&lt;$D88+'Incremental Repayments'!$I$31),-PMT('Interest Rate'!$J$16,'Incremental Repayments'!$I$31,(HLOOKUP($D88,$E$4:$CZ$32,28,FALSE)*'Incremental Repayments'!$I$22)),0),0)</f>
        <v>0</v>
      </c>
      <c r="CQ88" s="783">
        <f>IF('Incremental Repayments'!$R$22="Debt",IF(AND(CQ$4&gt;=$D88,CQ$4&lt;$D88+'Incremental Repayments'!$I$31),-PMT('Interest Rate'!$J$16,'Incremental Repayments'!$I$31,(HLOOKUP($D88,$E$4:$CZ$32,28,FALSE)*'Incremental Repayments'!$I$22)),0),0)</f>
        <v>0</v>
      </c>
      <c r="CR88" s="783">
        <f>IF('Incremental Repayments'!$R$22="Debt",IF(AND(CR$4&gt;=$D88,CR$4&lt;$D88+'Incremental Repayments'!$I$31),-PMT('Interest Rate'!$J$16,'Incremental Repayments'!$I$31,(HLOOKUP($D88,$E$4:$CZ$32,28,FALSE)*'Incremental Repayments'!$I$22)),0),0)</f>
        <v>0</v>
      </c>
      <c r="CS88" s="783">
        <f>IF('Incremental Repayments'!$R$22="Debt",IF(AND(CS$4&gt;=$D88,CS$4&lt;$D88+'Incremental Repayments'!$I$31),-PMT('Interest Rate'!$J$16,'Incremental Repayments'!$I$31,(HLOOKUP($D88,$E$4:$CZ$32,28,FALSE)*'Incremental Repayments'!$I$22)),0),0)</f>
        <v>0</v>
      </c>
      <c r="CT88" s="783">
        <f>IF('Incremental Repayments'!$R$22="Debt",IF(AND(CT$4&gt;=$D88,CT$4&lt;$D88+'Incremental Repayments'!$I$31),-PMT('Interest Rate'!$J$16,'Incremental Repayments'!$I$31,(HLOOKUP($D88,$E$4:$CZ$32,28,FALSE)*'Incremental Repayments'!$I$22)),0),0)</f>
        <v>0</v>
      </c>
      <c r="CU88" s="783">
        <f>IF('Incremental Repayments'!$R$22="Debt",IF(AND(CU$4&gt;=$D88,CU$4&lt;$D88+'Incremental Repayments'!$I$31),-PMT('Interest Rate'!$J$16,'Incremental Repayments'!$I$31,(HLOOKUP($D88,$E$4:$CZ$32,28,FALSE)*'Incremental Repayments'!$I$22)),0),0)</f>
        <v>0</v>
      </c>
      <c r="CV88" s="783">
        <f>IF('Incremental Repayments'!$R$22="Debt",IF(AND(CV$4&gt;=$D88,CV$4&lt;$D88+'Incremental Repayments'!$I$31),-PMT('Interest Rate'!$J$16,'Incremental Repayments'!$I$31,(HLOOKUP($D88,$E$4:$CZ$32,28,FALSE)*'Incremental Repayments'!$I$22)),0),0)</f>
        <v>0</v>
      </c>
      <c r="CW88" s="783">
        <f>IF('Incremental Repayments'!$R$22="Debt",IF(AND(CW$4&gt;=$D88,CW$4&lt;$D88+'Incremental Repayments'!$I$31),-PMT('Interest Rate'!$J$16,'Incremental Repayments'!$I$31,(HLOOKUP($D88,$E$4:$CZ$32,28,FALSE)*'Incremental Repayments'!$I$22)),0),0)</f>
        <v>0</v>
      </c>
      <c r="CX88" s="783">
        <f>IF('Incremental Repayments'!$R$22="Debt",IF(AND(CX$4&gt;=$D88,CX$4&lt;$D88+'Incremental Repayments'!$I$31),-PMT('Interest Rate'!$J$16,'Incremental Repayments'!$I$31,(HLOOKUP($D88,$E$4:$CZ$32,28,FALSE)*'Incremental Repayments'!$I$22)),0),0)</f>
        <v>0</v>
      </c>
      <c r="CY88" s="783">
        <f>IF('Incremental Repayments'!$R$22="Debt",IF(AND(CY$4&gt;=$D88,CY$4&lt;$D88+'Incremental Repayments'!$I$31),-PMT('Interest Rate'!$J$16,'Incremental Repayments'!$I$31,(HLOOKUP($D88,$E$4:$CZ$32,28,FALSE)*'Incremental Repayments'!$I$22)),0),0)</f>
        <v>0</v>
      </c>
      <c r="CZ88" s="783">
        <f>IF('Incremental Repayments'!$R$22="Debt",IF(AND(CZ$4&gt;=$D88,CZ$4&lt;$D88+'Incremental Repayments'!$I$31),-PMT('Interest Rate'!$J$16,'Incremental Repayments'!$I$31,(HLOOKUP($D88,$E$4:$CZ$32,28,FALSE)*'Incremental Repayments'!$I$22)),0),0)</f>
        <v>0</v>
      </c>
    </row>
    <row r="89" spans="2:104" x14ac:dyDescent="0.25">
      <c r="B89" s="480" t="str">
        <f>CONCATENATE("Series ",D89,"A Bonds (at ",'Interest Rate'!$J$16*100,"% Interest)")</f>
        <v>Series 2067A Bonds (at 4.5% Interest)</v>
      </c>
      <c r="C89" s="480"/>
      <c r="D89" s="492">
        <f t="shared" si="47"/>
        <v>2067</v>
      </c>
      <c r="E89" s="783">
        <f>IF('Incremental Repayments'!$R$22="Debt",IF(AND(E$4&gt;=$D89,E$4&lt;$D89+'Incremental Repayments'!$I$31),-PMT('Interest Rate'!$J$16,'Incremental Repayments'!$I$31,(HLOOKUP($D89,$E$4:$CZ$32,28,FALSE)*'Incremental Repayments'!$I$22)),0),0)</f>
        <v>0</v>
      </c>
      <c r="F89" s="783">
        <f>IF('Incremental Repayments'!$R$22="Debt",IF(AND(F$4&gt;=$D89,F$4&lt;$D89+'Incremental Repayments'!$I$31),-PMT('Interest Rate'!$J$16,'Incremental Repayments'!$I$31,(HLOOKUP($D89,$E$4:$CZ$32,28,FALSE)*'Incremental Repayments'!$I$22)),0),0)</f>
        <v>0</v>
      </c>
      <c r="G89" s="783">
        <f>IF('Incremental Repayments'!$R$22="Debt",IF(AND(G$4&gt;=$D89,G$4&lt;$D89+'Incremental Repayments'!$I$31),-PMT('Interest Rate'!$J$16,'Incremental Repayments'!$I$31,(HLOOKUP($D89,$E$4:$CZ$32,28,FALSE)*'Incremental Repayments'!$I$22)),0),0)</f>
        <v>0</v>
      </c>
      <c r="H89" s="783">
        <f>IF('Incremental Repayments'!$R$22="Debt",IF(AND(H$4&gt;=$D89,H$4&lt;$D89+'Incremental Repayments'!$I$31),-PMT('Interest Rate'!$J$16,'Incremental Repayments'!$I$31,(HLOOKUP($D89,$E$4:$CZ$32,28,FALSE)*'Incremental Repayments'!$I$22)),0),0)</f>
        <v>0</v>
      </c>
      <c r="I89" s="783">
        <f>IF('Incremental Repayments'!$R$22="Debt",IF(AND(I$4&gt;=$D89,I$4&lt;$D89+'Incremental Repayments'!$I$31),-PMT('Interest Rate'!$J$16,'Incremental Repayments'!$I$31,(HLOOKUP($D89,$E$4:$CZ$32,28,FALSE)*'Incremental Repayments'!$I$22)),0),0)</f>
        <v>0</v>
      </c>
      <c r="J89" s="783">
        <f>IF('Incremental Repayments'!$R$22="Debt",IF(AND(J$4&gt;=$D89,J$4&lt;$D89+'Incremental Repayments'!$I$31),-PMT('Interest Rate'!$J$16,'Incremental Repayments'!$I$31,(HLOOKUP($D89,$E$4:$CZ$32,28,FALSE)*'Incremental Repayments'!$I$22)),0),0)</f>
        <v>0</v>
      </c>
      <c r="K89" s="783">
        <f>IF('Incremental Repayments'!$R$22="Debt",IF(AND(K$4&gt;=$D89,K$4&lt;$D89+'Incremental Repayments'!$I$31),-PMT('Interest Rate'!$J$16,'Incremental Repayments'!$I$31,(HLOOKUP($D89,$E$4:$CZ$32,28,FALSE)*'Incremental Repayments'!$I$22)),0),0)</f>
        <v>0</v>
      </c>
      <c r="L89" s="783">
        <f>IF('Incremental Repayments'!$R$22="Debt",IF(AND(L$4&gt;=$D89,L$4&lt;$D89+'Incremental Repayments'!$I$31),-PMT('Interest Rate'!$J$16,'Incremental Repayments'!$I$31,(HLOOKUP($D89,$E$4:$CZ$32,28,FALSE)*'Incremental Repayments'!$I$22)),0),0)</f>
        <v>0</v>
      </c>
      <c r="M89" s="783">
        <f>IF('Incremental Repayments'!$R$22="Debt",IF(AND(M$4&gt;=$D89,M$4&lt;$D89+'Incremental Repayments'!$I$31),-PMT('Interest Rate'!$J$16,'Incremental Repayments'!$I$31,(HLOOKUP($D89,$E$4:$CZ$32,28,FALSE)*'Incremental Repayments'!$I$22)),0),0)</f>
        <v>0</v>
      </c>
      <c r="N89" s="783">
        <f>IF('Incremental Repayments'!$R$22="Debt",IF(AND(N$4&gt;=$D89,N$4&lt;$D89+'Incremental Repayments'!$I$31),-PMT('Interest Rate'!$J$16,'Incremental Repayments'!$I$31,(HLOOKUP($D89,$E$4:$CZ$32,28,FALSE)*'Incremental Repayments'!$I$22)),0),0)</f>
        <v>0</v>
      </c>
      <c r="O89" s="783">
        <f>IF('Incremental Repayments'!$R$22="Debt",IF(AND(O$4&gt;=$D89,O$4&lt;$D89+'Incremental Repayments'!$I$31),-PMT('Interest Rate'!$J$16,'Incremental Repayments'!$I$31,(HLOOKUP($D89,$E$4:$CZ$32,28,FALSE)*'Incremental Repayments'!$I$22)),0),0)</f>
        <v>0</v>
      </c>
      <c r="P89" s="783">
        <f>IF('Incremental Repayments'!$R$22="Debt",IF(AND(P$4&gt;=$D89,P$4&lt;$D89+'Incremental Repayments'!$I$31),-PMT('Interest Rate'!$J$16,'Incremental Repayments'!$I$31,(HLOOKUP($D89,$E$4:$CZ$32,28,FALSE)*'Incremental Repayments'!$I$22)),0),0)</f>
        <v>0</v>
      </c>
      <c r="Q89" s="783">
        <f>IF('Incremental Repayments'!$R$22="Debt",IF(AND(Q$4&gt;=$D89,Q$4&lt;$D89+'Incremental Repayments'!$I$31),-PMT('Interest Rate'!$J$16,'Incremental Repayments'!$I$31,(HLOOKUP($D89,$E$4:$CZ$32,28,FALSE)*'Incremental Repayments'!$I$22)),0),0)</f>
        <v>0</v>
      </c>
      <c r="R89" s="783">
        <f>IF('Incremental Repayments'!$R$22="Debt",IF(AND(R$4&gt;=$D89,R$4&lt;$D89+'Incremental Repayments'!$I$31),-PMT('Interest Rate'!$J$16,'Incremental Repayments'!$I$31,(HLOOKUP($D89,$E$4:$CZ$32,28,FALSE)*'Incremental Repayments'!$I$22)),0),0)</f>
        <v>0</v>
      </c>
      <c r="S89" s="783">
        <f>IF('Incremental Repayments'!$R$22="Debt",IF(AND(S$4&gt;=$D89,S$4&lt;$D89+'Incremental Repayments'!$I$31),-PMT('Interest Rate'!$J$16,'Incremental Repayments'!$I$31,(HLOOKUP($D89,$E$4:$CZ$32,28,FALSE)*'Incremental Repayments'!$I$22)),0),0)</f>
        <v>0</v>
      </c>
      <c r="T89" s="783">
        <f>IF('Incremental Repayments'!$R$22="Debt",IF(AND(T$4&gt;=$D89,T$4&lt;$D89+'Incremental Repayments'!$I$31),-PMT('Interest Rate'!$J$16,'Incremental Repayments'!$I$31,(HLOOKUP($D89,$E$4:$CZ$32,28,FALSE)*'Incremental Repayments'!$I$22)),0),0)</f>
        <v>0</v>
      </c>
      <c r="U89" s="783">
        <f>IF('Incremental Repayments'!$R$22="Debt",IF(AND(U$4&gt;=$D89,U$4&lt;$D89+'Incremental Repayments'!$I$31),-PMT('Interest Rate'!$J$16,'Incremental Repayments'!$I$31,(HLOOKUP($D89,$E$4:$CZ$32,28,FALSE)*'Incremental Repayments'!$I$22)),0),0)</f>
        <v>0</v>
      </c>
      <c r="V89" s="783">
        <f>IF('Incremental Repayments'!$R$22="Debt",IF(AND(V$4&gt;=$D89,V$4&lt;$D89+'Incremental Repayments'!$I$31),-PMT('Interest Rate'!$J$16,'Incremental Repayments'!$I$31,(HLOOKUP($D89,$E$4:$CZ$32,28,FALSE)*'Incremental Repayments'!$I$22)),0),0)</f>
        <v>0</v>
      </c>
      <c r="W89" s="783">
        <f>IF('Incremental Repayments'!$R$22="Debt",IF(AND(W$4&gt;=$D89,W$4&lt;$D89+'Incremental Repayments'!$I$31),-PMT('Interest Rate'!$J$16,'Incremental Repayments'!$I$31,(HLOOKUP($D89,$E$4:$CZ$32,28,FALSE)*'Incremental Repayments'!$I$22)),0),0)</f>
        <v>0</v>
      </c>
      <c r="X89" s="783">
        <f>IF('Incremental Repayments'!$R$22="Debt",IF(AND(X$4&gt;=$D89,X$4&lt;$D89+'Incremental Repayments'!$I$31),-PMT('Interest Rate'!$J$16,'Incremental Repayments'!$I$31,(HLOOKUP($D89,$E$4:$CZ$32,28,FALSE)*'Incremental Repayments'!$I$22)),0),0)</f>
        <v>0</v>
      </c>
      <c r="Y89" s="783">
        <f>IF('Incremental Repayments'!$R$22="Debt",IF(AND(Y$4&gt;=$D89,Y$4&lt;$D89+'Incremental Repayments'!$I$31),-PMT('Interest Rate'!$J$16,'Incremental Repayments'!$I$31,(HLOOKUP($D89,$E$4:$CZ$32,28,FALSE)*'Incremental Repayments'!$I$22)),0),0)</f>
        <v>0</v>
      </c>
      <c r="Z89" s="783">
        <f>IF('Incremental Repayments'!$R$22="Debt",IF(AND(Z$4&gt;=$D89,Z$4&lt;$D89+'Incremental Repayments'!$I$31),-PMT('Interest Rate'!$J$16,'Incremental Repayments'!$I$31,(HLOOKUP($D89,$E$4:$CZ$32,28,FALSE)*'Incremental Repayments'!$I$22)),0),0)</f>
        <v>0</v>
      </c>
      <c r="AA89" s="783">
        <f>IF('Incremental Repayments'!$R$22="Debt",IF(AND(AA$4&gt;=$D89,AA$4&lt;$D89+'Incremental Repayments'!$I$31),-PMT('Interest Rate'!$J$16,'Incremental Repayments'!$I$31,(HLOOKUP($D89,$E$4:$CZ$32,28,FALSE)*'Incremental Repayments'!$I$22)),0),0)</f>
        <v>0</v>
      </c>
      <c r="AB89" s="783">
        <f>IF('Incremental Repayments'!$R$22="Debt",IF(AND(AB$4&gt;=$D89,AB$4&lt;$D89+'Incremental Repayments'!$I$31),-PMT('Interest Rate'!$J$16,'Incremental Repayments'!$I$31,(HLOOKUP($D89,$E$4:$CZ$32,28,FALSE)*'Incremental Repayments'!$I$22)),0),0)</f>
        <v>0</v>
      </c>
      <c r="AC89" s="783">
        <f>IF('Incremental Repayments'!$R$22="Debt",IF(AND(AC$4&gt;=$D89,AC$4&lt;$D89+'Incremental Repayments'!$I$31),-PMT('Interest Rate'!$J$16,'Incremental Repayments'!$I$31,(HLOOKUP($D89,$E$4:$CZ$32,28,FALSE)*'Incremental Repayments'!$I$22)),0),0)</f>
        <v>0</v>
      </c>
      <c r="AD89" s="783">
        <f>IF('Incremental Repayments'!$R$22="Debt",IF(AND(AD$4&gt;=$D89,AD$4&lt;$D89+'Incremental Repayments'!$I$31),-PMT('Interest Rate'!$J$16,'Incremental Repayments'!$I$31,(HLOOKUP($D89,$E$4:$CZ$32,28,FALSE)*'Incremental Repayments'!$I$22)),0),0)</f>
        <v>0</v>
      </c>
      <c r="AE89" s="783">
        <f>IF('Incremental Repayments'!$R$22="Debt",IF(AND(AE$4&gt;=$D89,AE$4&lt;$D89+'Incremental Repayments'!$I$31),-PMT('Interest Rate'!$J$16,'Incremental Repayments'!$I$31,(HLOOKUP($D89,$E$4:$CZ$32,28,FALSE)*'Incremental Repayments'!$I$22)),0),0)</f>
        <v>0</v>
      </c>
      <c r="AF89" s="783">
        <f>IF('Incremental Repayments'!$R$22="Debt",IF(AND(AF$4&gt;=$D89,AF$4&lt;$D89+'Incremental Repayments'!$I$31),-PMT('Interest Rate'!$J$16,'Incremental Repayments'!$I$31,(HLOOKUP($D89,$E$4:$CZ$32,28,FALSE)*'Incremental Repayments'!$I$22)),0),0)</f>
        <v>0</v>
      </c>
      <c r="AG89" s="783">
        <f>IF('Incremental Repayments'!$R$22="Debt",IF(AND(AG$4&gt;=$D89,AG$4&lt;$D89+'Incremental Repayments'!$I$31),-PMT('Interest Rate'!$J$16,'Incremental Repayments'!$I$31,(HLOOKUP($D89,$E$4:$CZ$32,28,FALSE)*'Incremental Repayments'!$I$22)),0),0)</f>
        <v>0</v>
      </c>
      <c r="AH89" s="783">
        <f>IF('Incremental Repayments'!$R$22="Debt",IF(AND(AH$4&gt;=$D89,AH$4&lt;$D89+'Incremental Repayments'!$I$31),-PMT('Interest Rate'!$J$16,'Incremental Repayments'!$I$31,(HLOOKUP($D89,$E$4:$CZ$32,28,FALSE)*'Incremental Repayments'!$I$22)),0),0)</f>
        <v>0</v>
      </c>
      <c r="AI89" s="783">
        <f>IF('Incremental Repayments'!$R$22="Debt",IF(AND(AI$4&gt;=$D89,AI$4&lt;$D89+'Incremental Repayments'!$I$31),-PMT('Interest Rate'!$J$16,'Incremental Repayments'!$I$31,(HLOOKUP($D89,$E$4:$CZ$32,28,FALSE)*'Incremental Repayments'!$I$22)),0),0)</f>
        <v>0</v>
      </c>
      <c r="AJ89" s="783">
        <f>IF('Incremental Repayments'!$R$22="Debt",IF(AND(AJ$4&gt;=$D89,AJ$4&lt;$D89+'Incremental Repayments'!$I$31),-PMT('Interest Rate'!$J$16,'Incremental Repayments'!$I$31,(HLOOKUP($D89,$E$4:$CZ$32,28,FALSE)*'Incremental Repayments'!$I$22)),0),0)</f>
        <v>0</v>
      </c>
      <c r="AK89" s="783">
        <f>IF('Incremental Repayments'!$R$22="Debt",IF(AND(AK$4&gt;=$D89,AK$4&lt;$D89+'Incremental Repayments'!$I$31),-PMT('Interest Rate'!$J$16,'Incremental Repayments'!$I$31,(HLOOKUP($D89,$E$4:$CZ$32,28,FALSE)*'Incremental Repayments'!$I$22)),0),0)</f>
        <v>0</v>
      </c>
      <c r="AL89" s="783">
        <f>IF('Incremental Repayments'!$R$22="Debt",IF(AND(AL$4&gt;=$D89,AL$4&lt;$D89+'Incremental Repayments'!$I$31),-PMT('Interest Rate'!$J$16,'Incremental Repayments'!$I$31,(HLOOKUP($D89,$E$4:$CZ$32,28,FALSE)*'Incremental Repayments'!$I$22)),0),0)</f>
        <v>0</v>
      </c>
      <c r="AM89" s="783">
        <f>IF('Incremental Repayments'!$R$22="Debt",IF(AND(AM$4&gt;=$D89,AM$4&lt;$D89+'Incremental Repayments'!$I$31),-PMT('Interest Rate'!$J$16,'Incremental Repayments'!$I$31,(HLOOKUP($D89,$E$4:$CZ$32,28,FALSE)*'Incremental Repayments'!$I$22)),0),0)</f>
        <v>0</v>
      </c>
      <c r="AN89" s="783">
        <f>IF('Incremental Repayments'!$R$22="Debt",IF(AND(AN$4&gt;=$D89,AN$4&lt;$D89+'Incremental Repayments'!$I$31),-PMT('Interest Rate'!$J$16,'Incremental Repayments'!$I$31,(HLOOKUP($D89,$E$4:$CZ$32,28,FALSE)*'Incremental Repayments'!$I$22)),0),0)</f>
        <v>0</v>
      </c>
      <c r="AO89" s="783">
        <f>IF('Incremental Repayments'!$R$22="Debt",IF(AND(AO$4&gt;=$D89,AO$4&lt;$D89+'Incremental Repayments'!$I$31),-PMT('Interest Rate'!$J$16,'Incremental Repayments'!$I$31,(HLOOKUP($D89,$E$4:$CZ$32,28,FALSE)*'Incremental Repayments'!$I$22)),0),0)</f>
        <v>0</v>
      </c>
      <c r="AP89" s="783">
        <f>IF('Incremental Repayments'!$R$22="Debt",IF(AND(AP$4&gt;=$D89,AP$4&lt;$D89+'Incremental Repayments'!$I$31),-PMT('Interest Rate'!$J$16,'Incremental Repayments'!$I$31,(HLOOKUP($D89,$E$4:$CZ$32,28,FALSE)*'Incremental Repayments'!$I$22)),0),0)</f>
        <v>0</v>
      </c>
      <c r="AQ89" s="783">
        <f>IF('Incremental Repayments'!$R$22="Debt",IF(AND(AQ$4&gt;=$D89,AQ$4&lt;$D89+'Incremental Repayments'!$I$31),-PMT('Interest Rate'!$J$16,'Incremental Repayments'!$I$31,(HLOOKUP($D89,$E$4:$CZ$32,28,FALSE)*'Incremental Repayments'!$I$22)),0),0)</f>
        <v>0</v>
      </c>
      <c r="AR89" s="783">
        <f>IF('Incremental Repayments'!$R$22="Debt",IF(AND(AR$4&gt;=$D89,AR$4&lt;$D89+'Incremental Repayments'!$I$31),-PMT('Interest Rate'!$J$16,'Incremental Repayments'!$I$31,(HLOOKUP($D89,$E$4:$CZ$32,28,FALSE)*'Incremental Repayments'!$I$22)),0),0)</f>
        <v>0</v>
      </c>
      <c r="AS89" s="783">
        <f>IF('Incremental Repayments'!$R$22="Debt",IF(AND(AS$4&gt;=$D89,AS$4&lt;$D89+'Incremental Repayments'!$I$31),-PMT('Interest Rate'!$J$16,'Incremental Repayments'!$I$31,(HLOOKUP($D89,$E$4:$CZ$32,28,FALSE)*'Incremental Repayments'!$I$22)),0),0)</f>
        <v>0</v>
      </c>
      <c r="AT89" s="783">
        <f>IF('Incremental Repayments'!$R$22="Debt",IF(AND(AT$4&gt;=$D89,AT$4&lt;$D89+'Incremental Repayments'!$I$31),-PMT('Interest Rate'!$J$16,'Incremental Repayments'!$I$31,(HLOOKUP($D89,$E$4:$CZ$32,28,FALSE)*'Incremental Repayments'!$I$22)),0),0)</f>
        <v>0</v>
      </c>
      <c r="AU89" s="783">
        <f>IF('Incremental Repayments'!$R$22="Debt",IF(AND(AU$4&gt;=$D89,AU$4&lt;$D89+'Incremental Repayments'!$I$31),-PMT('Interest Rate'!$J$16,'Incremental Repayments'!$I$31,(HLOOKUP($D89,$E$4:$CZ$32,28,FALSE)*'Incremental Repayments'!$I$22)),0),0)</f>
        <v>0</v>
      </c>
      <c r="AV89" s="783">
        <f>IF('Incremental Repayments'!$R$22="Debt",IF(AND(AV$4&gt;=$D89,AV$4&lt;$D89+'Incremental Repayments'!$I$31),-PMT('Interest Rate'!$J$16,'Incremental Repayments'!$I$31,(HLOOKUP($D89,$E$4:$CZ$32,28,FALSE)*'Incremental Repayments'!$I$22)),0),0)</f>
        <v>0</v>
      </c>
      <c r="AW89" s="783">
        <f>IF('Incremental Repayments'!$R$22="Debt",IF(AND(AW$4&gt;=$D89,AW$4&lt;$D89+'Incremental Repayments'!$I$31),-PMT('Interest Rate'!$J$16,'Incremental Repayments'!$I$31,(HLOOKUP($D89,$E$4:$CZ$32,28,FALSE)*'Incremental Repayments'!$I$22)),0),0)</f>
        <v>0</v>
      </c>
      <c r="AX89" s="783">
        <f>IF('Incremental Repayments'!$R$22="Debt",IF(AND(AX$4&gt;=$D89,AX$4&lt;$D89+'Incremental Repayments'!$I$31),-PMT('Interest Rate'!$J$16,'Incremental Repayments'!$I$31,(HLOOKUP($D89,$E$4:$CZ$32,28,FALSE)*'Incremental Repayments'!$I$22)),0),0)</f>
        <v>0</v>
      </c>
      <c r="AY89" s="783">
        <f>IF('Incremental Repayments'!$R$22="Debt",IF(AND(AY$4&gt;=$D89,AY$4&lt;$D89+'Incremental Repayments'!$I$31),-PMT('Interest Rate'!$J$16,'Incremental Repayments'!$I$31,(HLOOKUP($D89,$E$4:$CZ$32,28,FALSE)*'Incremental Repayments'!$I$22)),0),0)</f>
        <v>0</v>
      </c>
      <c r="AZ89" s="783">
        <f>IF('Incremental Repayments'!$R$22="Debt",IF(AND(AZ$4&gt;=$D89,AZ$4&lt;$D89+'Incremental Repayments'!$I$31),-PMT('Interest Rate'!$J$16,'Incremental Repayments'!$I$31,(HLOOKUP($D89,$E$4:$CZ$32,28,FALSE)*'Incremental Repayments'!$I$22)),0),0)</f>
        <v>0</v>
      </c>
      <c r="BA89" s="783">
        <f>IF('Incremental Repayments'!$R$22="Debt",IF(AND(BA$4&gt;=$D89,BA$4&lt;$D89+'Incremental Repayments'!$I$31),-PMT('Interest Rate'!$J$16,'Incremental Repayments'!$I$31,(HLOOKUP($D89,$E$4:$CZ$32,28,FALSE)*'Incremental Repayments'!$I$22)),0),0)</f>
        <v>0</v>
      </c>
      <c r="BB89" s="783">
        <f>IF('Incremental Repayments'!$R$22="Debt",IF(AND(BB$4&gt;=$D89,BB$4&lt;$D89+'Incremental Repayments'!$I$31),-PMT('Interest Rate'!$J$16,'Incremental Repayments'!$I$31,(HLOOKUP($D89,$E$4:$CZ$32,28,FALSE)*'Incremental Repayments'!$I$22)),0),0)</f>
        <v>0</v>
      </c>
      <c r="BC89" s="783">
        <f>IF('Incremental Repayments'!$R$22="Debt",IF(AND(BC$4&gt;=$D89,BC$4&lt;$D89+'Incremental Repayments'!$I$31),-PMT('Interest Rate'!$J$16,'Incremental Repayments'!$I$31,(HLOOKUP($D89,$E$4:$CZ$32,28,FALSE)*'Incremental Repayments'!$I$22)),0),0)</f>
        <v>0</v>
      </c>
      <c r="BD89" s="783">
        <f>IF('Incremental Repayments'!$R$22="Debt",IF(AND(BD$4&gt;=$D89,BD$4&lt;$D89+'Incremental Repayments'!$I$31),-PMT('Interest Rate'!$J$16,'Incremental Repayments'!$I$31,(HLOOKUP($D89,$E$4:$CZ$32,28,FALSE)*'Incremental Repayments'!$I$22)),0),0)</f>
        <v>0</v>
      </c>
      <c r="BE89" s="783">
        <f>IF('Incremental Repayments'!$R$22="Debt",IF(AND(BE$4&gt;=$D89,BE$4&lt;$D89+'Incremental Repayments'!$I$31),-PMT('Interest Rate'!$J$16,'Incremental Repayments'!$I$31,(HLOOKUP($D89,$E$4:$CZ$32,28,FALSE)*'Incremental Repayments'!$I$22)),0),0)</f>
        <v>0</v>
      </c>
      <c r="BF89" s="783">
        <f>IF('Incremental Repayments'!$R$22="Debt",IF(AND(BF$4&gt;=$D89,BF$4&lt;$D89+'Incremental Repayments'!$I$31),-PMT('Interest Rate'!$J$16,'Incremental Repayments'!$I$31,(HLOOKUP($D89,$E$4:$CZ$32,28,FALSE)*'Incremental Repayments'!$I$22)),0),0)</f>
        <v>0</v>
      </c>
      <c r="BG89" s="783">
        <f>IF('Incremental Repayments'!$R$22="Debt",IF(AND(BG$4&gt;=$D89,BG$4&lt;$D89+'Incremental Repayments'!$I$31),-PMT('Interest Rate'!$J$16,'Incremental Repayments'!$I$31,(HLOOKUP($D89,$E$4:$CZ$32,28,FALSE)*'Incremental Repayments'!$I$22)),0),0)</f>
        <v>0</v>
      </c>
      <c r="BH89" s="783">
        <f>IF('Incremental Repayments'!$R$22="Debt",IF(AND(BH$4&gt;=$D89,BH$4&lt;$D89+'Incremental Repayments'!$I$31),-PMT('Interest Rate'!$J$16,'Incremental Repayments'!$I$31,(HLOOKUP($D89,$E$4:$CZ$32,28,FALSE)*'Incremental Repayments'!$I$22)),0),0)</f>
        <v>0</v>
      </c>
      <c r="BI89" s="783">
        <f>IF('Incremental Repayments'!$R$22="Debt",IF(AND(BI$4&gt;=$D89,BI$4&lt;$D89+'Incremental Repayments'!$I$31),-PMT('Interest Rate'!$J$16,'Incremental Repayments'!$I$31,(HLOOKUP($D89,$E$4:$CZ$32,28,FALSE)*'Incremental Repayments'!$I$22)),0),0)</f>
        <v>0</v>
      </c>
      <c r="BJ89" s="783">
        <f>IF('Incremental Repayments'!$R$22="Debt",IF(AND(BJ$4&gt;=$D89,BJ$4&lt;$D89+'Incremental Repayments'!$I$31),-PMT('Interest Rate'!$J$16,'Incremental Repayments'!$I$31,(HLOOKUP($D89,$E$4:$CZ$32,28,FALSE)*'Incremental Repayments'!$I$22)),0),0)</f>
        <v>0</v>
      </c>
      <c r="BK89" s="783">
        <f>IF('Incremental Repayments'!$R$22="Debt",IF(AND(BK$4&gt;=$D89,BK$4&lt;$D89+'Incremental Repayments'!$I$31),-PMT('Interest Rate'!$J$16,'Incremental Repayments'!$I$31,(HLOOKUP($D89,$E$4:$CZ$32,28,FALSE)*'Incremental Repayments'!$I$22)),0),0)</f>
        <v>0</v>
      </c>
      <c r="BL89" s="783">
        <f>IF('Incremental Repayments'!$R$22="Debt",IF(AND(BL$4&gt;=$D89,BL$4&lt;$D89+'Incremental Repayments'!$I$31),-PMT('Interest Rate'!$J$16,'Incremental Repayments'!$I$31,(HLOOKUP($D89,$E$4:$CZ$32,28,FALSE)*'Incremental Repayments'!$I$22)),0),0)</f>
        <v>0</v>
      </c>
      <c r="BM89" s="783">
        <f>IF('Incremental Repayments'!$R$22="Debt",IF(AND(BM$4&gt;=$D89,BM$4&lt;$D89+'Incremental Repayments'!$I$31),-PMT('Interest Rate'!$J$16,'Incremental Repayments'!$I$31,(HLOOKUP($D89,$E$4:$CZ$32,28,FALSE)*'Incremental Repayments'!$I$22)),0),0)</f>
        <v>0</v>
      </c>
      <c r="BN89" s="783">
        <f>IF('Incremental Repayments'!$R$22="Debt",IF(AND(BN$4&gt;=$D89,BN$4&lt;$D89+'Incremental Repayments'!$I$31),-PMT('Interest Rate'!$J$16,'Incremental Repayments'!$I$31,(HLOOKUP($D89,$E$4:$CZ$32,28,FALSE)*'Incremental Repayments'!$I$22)),0),0)</f>
        <v>0</v>
      </c>
      <c r="BO89" s="783">
        <f>IF('Incremental Repayments'!$R$22="Debt",IF(AND(BO$4&gt;=$D89,BO$4&lt;$D89+'Incremental Repayments'!$I$31),-PMT('Interest Rate'!$J$16,'Incremental Repayments'!$I$31,(HLOOKUP($D89,$E$4:$CZ$32,28,FALSE)*'Incremental Repayments'!$I$22)),0),0)</f>
        <v>0</v>
      </c>
      <c r="BP89" s="783">
        <f>IF('Incremental Repayments'!$R$22="Debt",IF(AND(BP$4&gt;=$D89,BP$4&lt;$D89+'Incremental Repayments'!$I$31),-PMT('Interest Rate'!$J$16,'Incremental Repayments'!$I$31,(HLOOKUP($D89,$E$4:$CZ$32,28,FALSE)*'Incremental Repayments'!$I$22)),0),0)</f>
        <v>0</v>
      </c>
      <c r="BQ89" s="783">
        <f>IF('Incremental Repayments'!$R$22="Debt",IF(AND(BQ$4&gt;=$D89,BQ$4&lt;$D89+'Incremental Repayments'!$I$31),-PMT('Interest Rate'!$J$16,'Incremental Repayments'!$I$31,(HLOOKUP($D89,$E$4:$CZ$32,28,FALSE)*'Incremental Repayments'!$I$22)),0),0)</f>
        <v>0</v>
      </c>
      <c r="BR89" s="783">
        <f>IF('Incremental Repayments'!$R$22="Debt",IF(AND(BR$4&gt;=$D89,BR$4&lt;$D89+'Incremental Repayments'!$I$31),-PMT('Interest Rate'!$J$16,'Incremental Repayments'!$I$31,(HLOOKUP($D89,$E$4:$CZ$32,28,FALSE)*'Incremental Repayments'!$I$22)),0),0)</f>
        <v>0</v>
      </c>
      <c r="BS89" s="783">
        <f>IF('Incremental Repayments'!$R$22="Debt",IF(AND(BS$4&gt;=$D89,BS$4&lt;$D89+'Incremental Repayments'!$I$31),-PMT('Interest Rate'!$J$16,'Incremental Repayments'!$I$31,(HLOOKUP($D89,$E$4:$CZ$32,28,FALSE)*'Incremental Repayments'!$I$22)),0),0)</f>
        <v>0</v>
      </c>
      <c r="BT89" s="783">
        <f>IF('Incremental Repayments'!$R$22="Debt",IF(AND(BT$4&gt;=$D89,BT$4&lt;$D89+'Incremental Repayments'!$I$31),-PMT('Interest Rate'!$J$16,'Incremental Repayments'!$I$31,(HLOOKUP($D89,$E$4:$CZ$32,28,FALSE)*'Incremental Repayments'!$I$22)),0),0)</f>
        <v>0</v>
      </c>
      <c r="BU89" s="783">
        <f>IF('Incremental Repayments'!$R$22="Debt",IF(AND(BU$4&gt;=$D89,BU$4&lt;$D89+'Incremental Repayments'!$I$31),-PMT('Interest Rate'!$J$16,'Incremental Repayments'!$I$31,(HLOOKUP($D89,$E$4:$CZ$32,28,FALSE)*'Incremental Repayments'!$I$22)),0),0)</f>
        <v>0</v>
      </c>
      <c r="BV89" s="783">
        <f>IF('Incremental Repayments'!$R$22="Debt",IF(AND(BV$4&gt;=$D89,BV$4&lt;$D89+'Incremental Repayments'!$I$31),-PMT('Interest Rate'!$J$16,'Incremental Repayments'!$I$31,(HLOOKUP($D89,$E$4:$CZ$32,28,FALSE)*'Incremental Repayments'!$I$22)),0),0)</f>
        <v>0</v>
      </c>
      <c r="BW89" s="783">
        <f>IF('Incremental Repayments'!$R$22="Debt",IF(AND(BW$4&gt;=$D89,BW$4&lt;$D89+'Incremental Repayments'!$I$31),-PMT('Interest Rate'!$J$16,'Incremental Repayments'!$I$31,(HLOOKUP($D89,$E$4:$CZ$32,28,FALSE)*'Incremental Repayments'!$I$22)),0),0)</f>
        <v>0</v>
      </c>
      <c r="BX89" s="783">
        <f>IF('Incremental Repayments'!$R$22="Debt",IF(AND(BX$4&gt;=$D89,BX$4&lt;$D89+'Incremental Repayments'!$I$31),-PMT('Interest Rate'!$J$16,'Incremental Repayments'!$I$31,(HLOOKUP($D89,$E$4:$CZ$32,28,FALSE)*'Incremental Repayments'!$I$22)),0),0)</f>
        <v>0</v>
      </c>
      <c r="BY89" s="783">
        <f>IF('Incremental Repayments'!$R$22="Debt",IF(AND(BY$4&gt;=$D89,BY$4&lt;$D89+'Incremental Repayments'!$I$31),-PMT('Interest Rate'!$J$16,'Incremental Repayments'!$I$31,(HLOOKUP($D89,$E$4:$CZ$32,28,FALSE)*'Incremental Repayments'!$I$22)),0),0)</f>
        <v>0</v>
      </c>
      <c r="BZ89" s="783">
        <f>IF('Incremental Repayments'!$R$22="Debt",IF(AND(BZ$4&gt;=$D89,BZ$4&lt;$D89+'Incremental Repayments'!$I$31),-PMT('Interest Rate'!$J$16,'Incremental Repayments'!$I$31,(HLOOKUP($D89,$E$4:$CZ$32,28,FALSE)*'Incremental Repayments'!$I$22)),0),0)</f>
        <v>0</v>
      </c>
      <c r="CA89" s="783">
        <f>IF('Incremental Repayments'!$R$22="Debt",IF(AND(CA$4&gt;=$D89,CA$4&lt;$D89+'Incremental Repayments'!$I$31),-PMT('Interest Rate'!$J$16,'Incremental Repayments'!$I$31,(HLOOKUP($D89,$E$4:$CZ$32,28,FALSE)*'Incremental Repayments'!$I$22)),0),0)</f>
        <v>0</v>
      </c>
      <c r="CB89" s="783">
        <f>IF('Incremental Repayments'!$R$22="Debt",IF(AND(CB$4&gt;=$D89,CB$4&lt;$D89+'Incremental Repayments'!$I$31),-PMT('Interest Rate'!$J$16,'Incremental Repayments'!$I$31,(HLOOKUP($D89,$E$4:$CZ$32,28,FALSE)*'Incremental Repayments'!$I$22)),0),0)</f>
        <v>0</v>
      </c>
      <c r="CC89" s="783">
        <f>IF('Incremental Repayments'!$R$22="Debt",IF(AND(CC$4&gt;=$D89,CC$4&lt;$D89+'Incremental Repayments'!$I$31),-PMT('Interest Rate'!$J$16,'Incremental Repayments'!$I$31,(HLOOKUP($D89,$E$4:$CZ$32,28,FALSE)*'Incremental Repayments'!$I$22)),0),0)</f>
        <v>0</v>
      </c>
      <c r="CD89" s="783">
        <f>IF('Incremental Repayments'!$R$22="Debt",IF(AND(CD$4&gt;=$D89,CD$4&lt;$D89+'Incremental Repayments'!$I$31),-PMT('Interest Rate'!$J$16,'Incremental Repayments'!$I$31,(HLOOKUP($D89,$E$4:$CZ$32,28,FALSE)*'Incremental Repayments'!$I$22)),0),0)</f>
        <v>0</v>
      </c>
      <c r="CE89" s="783">
        <f>IF('Incremental Repayments'!$R$22="Debt",IF(AND(CE$4&gt;=$D89,CE$4&lt;$D89+'Incremental Repayments'!$I$31),-PMT('Interest Rate'!$J$16,'Incremental Repayments'!$I$31,(HLOOKUP($D89,$E$4:$CZ$32,28,FALSE)*'Incremental Repayments'!$I$22)),0),0)</f>
        <v>0</v>
      </c>
      <c r="CF89" s="783">
        <f>IF('Incremental Repayments'!$R$22="Debt",IF(AND(CF$4&gt;=$D89,CF$4&lt;$D89+'Incremental Repayments'!$I$31),-PMT('Interest Rate'!$J$16,'Incremental Repayments'!$I$31,(HLOOKUP($D89,$E$4:$CZ$32,28,FALSE)*'Incremental Repayments'!$I$22)),0),0)</f>
        <v>0</v>
      </c>
      <c r="CG89" s="783">
        <f>IF('Incremental Repayments'!$R$22="Debt",IF(AND(CG$4&gt;=$D89,CG$4&lt;$D89+'Incremental Repayments'!$I$31),-PMT('Interest Rate'!$J$16,'Incremental Repayments'!$I$31,(HLOOKUP($D89,$E$4:$CZ$32,28,FALSE)*'Incremental Repayments'!$I$22)),0),0)</f>
        <v>0</v>
      </c>
      <c r="CH89" s="783">
        <f>IF('Incremental Repayments'!$R$22="Debt",IF(AND(CH$4&gt;=$D89,CH$4&lt;$D89+'Incremental Repayments'!$I$31),-PMT('Interest Rate'!$J$16,'Incremental Repayments'!$I$31,(HLOOKUP($D89,$E$4:$CZ$32,28,FALSE)*'Incremental Repayments'!$I$22)),0),0)</f>
        <v>0</v>
      </c>
      <c r="CI89" s="783">
        <f>IF('Incremental Repayments'!$R$22="Debt",IF(AND(CI$4&gt;=$D89,CI$4&lt;$D89+'Incremental Repayments'!$I$31),-PMT('Interest Rate'!$J$16,'Incremental Repayments'!$I$31,(HLOOKUP($D89,$E$4:$CZ$32,28,FALSE)*'Incremental Repayments'!$I$22)),0),0)</f>
        <v>0</v>
      </c>
      <c r="CJ89" s="783">
        <f>IF('Incremental Repayments'!$R$22="Debt",IF(AND(CJ$4&gt;=$D89,CJ$4&lt;$D89+'Incremental Repayments'!$I$31),-PMT('Interest Rate'!$J$16,'Incremental Repayments'!$I$31,(HLOOKUP($D89,$E$4:$CZ$32,28,FALSE)*'Incremental Repayments'!$I$22)),0),0)</f>
        <v>0</v>
      </c>
      <c r="CK89" s="783">
        <f>IF('Incremental Repayments'!$R$22="Debt",IF(AND(CK$4&gt;=$D89,CK$4&lt;$D89+'Incremental Repayments'!$I$31),-PMT('Interest Rate'!$J$16,'Incremental Repayments'!$I$31,(HLOOKUP($D89,$E$4:$CZ$32,28,FALSE)*'Incremental Repayments'!$I$22)),0),0)</f>
        <v>0</v>
      </c>
      <c r="CL89" s="783">
        <f>IF('Incremental Repayments'!$R$22="Debt",IF(AND(CL$4&gt;=$D89,CL$4&lt;$D89+'Incremental Repayments'!$I$31),-PMT('Interest Rate'!$J$16,'Incremental Repayments'!$I$31,(HLOOKUP($D89,$E$4:$CZ$32,28,FALSE)*'Incremental Repayments'!$I$22)),0),0)</f>
        <v>0</v>
      </c>
      <c r="CM89" s="783">
        <f>IF('Incremental Repayments'!$R$22="Debt",IF(AND(CM$4&gt;=$D89,CM$4&lt;$D89+'Incremental Repayments'!$I$31),-PMT('Interest Rate'!$J$16,'Incremental Repayments'!$I$31,(HLOOKUP($D89,$E$4:$CZ$32,28,FALSE)*'Incremental Repayments'!$I$22)),0),0)</f>
        <v>0</v>
      </c>
      <c r="CN89" s="783">
        <f>IF('Incremental Repayments'!$R$22="Debt",IF(AND(CN$4&gt;=$D89,CN$4&lt;$D89+'Incremental Repayments'!$I$31),-PMT('Interest Rate'!$J$16,'Incremental Repayments'!$I$31,(HLOOKUP($D89,$E$4:$CZ$32,28,FALSE)*'Incremental Repayments'!$I$22)),0),0)</f>
        <v>0</v>
      </c>
      <c r="CO89" s="783">
        <f>IF('Incremental Repayments'!$R$22="Debt",IF(AND(CO$4&gt;=$D89,CO$4&lt;$D89+'Incremental Repayments'!$I$31),-PMT('Interest Rate'!$J$16,'Incremental Repayments'!$I$31,(HLOOKUP($D89,$E$4:$CZ$32,28,FALSE)*'Incremental Repayments'!$I$22)),0),0)</f>
        <v>0</v>
      </c>
      <c r="CP89" s="783">
        <f>IF('Incremental Repayments'!$R$22="Debt",IF(AND(CP$4&gt;=$D89,CP$4&lt;$D89+'Incremental Repayments'!$I$31),-PMT('Interest Rate'!$J$16,'Incremental Repayments'!$I$31,(HLOOKUP($D89,$E$4:$CZ$32,28,FALSE)*'Incremental Repayments'!$I$22)),0),0)</f>
        <v>0</v>
      </c>
      <c r="CQ89" s="783">
        <f>IF('Incremental Repayments'!$R$22="Debt",IF(AND(CQ$4&gt;=$D89,CQ$4&lt;$D89+'Incremental Repayments'!$I$31),-PMT('Interest Rate'!$J$16,'Incremental Repayments'!$I$31,(HLOOKUP($D89,$E$4:$CZ$32,28,FALSE)*'Incremental Repayments'!$I$22)),0),0)</f>
        <v>0</v>
      </c>
      <c r="CR89" s="783">
        <f>IF('Incremental Repayments'!$R$22="Debt",IF(AND(CR$4&gt;=$D89,CR$4&lt;$D89+'Incremental Repayments'!$I$31),-PMT('Interest Rate'!$J$16,'Incremental Repayments'!$I$31,(HLOOKUP($D89,$E$4:$CZ$32,28,FALSE)*'Incremental Repayments'!$I$22)),0),0)</f>
        <v>0</v>
      </c>
      <c r="CS89" s="783">
        <f>IF('Incremental Repayments'!$R$22="Debt",IF(AND(CS$4&gt;=$D89,CS$4&lt;$D89+'Incremental Repayments'!$I$31),-PMT('Interest Rate'!$J$16,'Incremental Repayments'!$I$31,(HLOOKUP($D89,$E$4:$CZ$32,28,FALSE)*'Incremental Repayments'!$I$22)),0),0)</f>
        <v>0</v>
      </c>
      <c r="CT89" s="783">
        <f>IF('Incremental Repayments'!$R$22="Debt",IF(AND(CT$4&gt;=$D89,CT$4&lt;$D89+'Incremental Repayments'!$I$31),-PMT('Interest Rate'!$J$16,'Incremental Repayments'!$I$31,(HLOOKUP($D89,$E$4:$CZ$32,28,FALSE)*'Incremental Repayments'!$I$22)),0),0)</f>
        <v>0</v>
      </c>
      <c r="CU89" s="783">
        <f>IF('Incremental Repayments'!$R$22="Debt",IF(AND(CU$4&gt;=$D89,CU$4&lt;$D89+'Incremental Repayments'!$I$31),-PMT('Interest Rate'!$J$16,'Incremental Repayments'!$I$31,(HLOOKUP($D89,$E$4:$CZ$32,28,FALSE)*'Incremental Repayments'!$I$22)),0),0)</f>
        <v>0</v>
      </c>
      <c r="CV89" s="783">
        <f>IF('Incremental Repayments'!$R$22="Debt",IF(AND(CV$4&gt;=$D89,CV$4&lt;$D89+'Incremental Repayments'!$I$31),-PMT('Interest Rate'!$J$16,'Incremental Repayments'!$I$31,(HLOOKUP($D89,$E$4:$CZ$32,28,FALSE)*'Incremental Repayments'!$I$22)),0),0)</f>
        <v>0</v>
      </c>
      <c r="CW89" s="783">
        <f>IF('Incremental Repayments'!$R$22="Debt",IF(AND(CW$4&gt;=$D89,CW$4&lt;$D89+'Incremental Repayments'!$I$31),-PMT('Interest Rate'!$J$16,'Incremental Repayments'!$I$31,(HLOOKUP($D89,$E$4:$CZ$32,28,FALSE)*'Incremental Repayments'!$I$22)),0),0)</f>
        <v>0</v>
      </c>
      <c r="CX89" s="783">
        <f>IF('Incremental Repayments'!$R$22="Debt",IF(AND(CX$4&gt;=$D89,CX$4&lt;$D89+'Incremental Repayments'!$I$31),-PMT('Interest Rate'!$J$16,'Incremental Repayments'!$I$31,(HLOOKUP($D89,$E$4:$CZ$32,28,FALSE)*'Incremental Repayments'!$I$22)),0),0)</f>
        <v>0</v>
      </c>
      <c r="CY89" s="783">
        <f>IF('Incremental Repayments'!$R$22="Debt",IF(AND(CY$4&gt;=$D89,CY$4&lt;$D89+'Incremental Repayments'!$I$31),-PMT('Interest Rate'!$J$16,'Incremental Repayments'!$I$31,(HLOOKUP($D89,$E$4:$CZ$32,28,FALSE)*'Incremental Repayments'!$I$22)),0),0)</f>
        <v>0</v>
      </c>
      <c r="CZ89" s="783">
        <f>IF('Incremental Repayments'!$R$22="Debt",IF(AND(CZ$4&gt;=$D89,CZ$4&lt;$D89+'Incremental Repayments'!$I$31),-PMT('Interest Rate'!$J$16,'Incremental Repayments'!$I$31,(HLOOKUP($D89,$E$4:$CZ$32,28,FALSE)*'Incremental Repayments'!$I$22)),0),0)</f>
        <v>0</v>
      </c>
    </row>
    <row r="90" spans="2:104" x14ac:dyDescent="0.25">
      <c r="B90" s="480" t="str">
        <f>CONCATENATE("Series ",D90,"A Bonds (at ",'Interest Rate'!$J$16*100,"% Interest)")</f>
        <v>Series 2068A Bonds (at 4.5% Interest)</v>
      </c>
      <c r="C90" s="480"/>
      <c r="D90" s="492">
        <f t="shared" si="47"/>
        <v>2068</v>
      </c>
      <c r="E90" s="783">
        <f>IF('Incremental Repayments'!$R$22="Debt",IF(AND(E$4&gt;=$D90,E$4&lt;$D90+'Incremental Repayments'!$I$31),-PMT('Interest Rate'!$J$16,'Incremental Repayments'!$I$31,(HLOOKUP($D90,$E$4:$CZ$32,28,FALSE)*'Incremental Repayments'!$I$22)),0),0)</f>
        <v>0</v>
      </c>
      <c r="F90" s="783">
        <f>IF('Incremental Repayments'!$R$22="Debt",IF(AND(F$4&gt;=$D90,F$4&lt;$D90+'Incremental Repayments'!$I$31),-PMT('Interest Rate'!$J$16,'Incremental Repayments'!$I$31,(HLOOKUP($D90,$E$4:$CZ$32,28,FALSE)*'Incremental Repayments'!$I$22)),0),0)</f>
        <v>0</v>
      </c>
      <c r="G90" s="783">
        <f>IF('Incremental Repayments'!$R$22="Debt",IF(AND(G$4&gt;=$D90,G$4&lt;$D90+'Incremental Repayments'!$I$31),-PMT('Interest Rate'!$J$16,'Incremental Repayments'!$I$31,(HLOOKUP($D90,$E$4:$CZ$32,28,FALSE)*'Incremental Repayments'!$I$22)),0),0)</f>
        <v>0</v>
      </c>
      <c r="H90" s="783">
        <f>IF('Incremental Repayments'!$R$22="Debt",IF(AND(H$4&gt;=$D90,H$4&lt;$D90+'Incremental Repayments'!$I$31),-PMT('Interest Rate'!$J$16,'Incremental Repayments'!$I$31,(HLOOKUP($D90,$E$4:$CZ$32,28,FALSE)*'Incremental Repayments'!$I$22)),0),0)</f>
        <v>0</v>
      </c>
      <c r="I90" s="783">
        <f>IF('Incremental Repayments'!$R$22="Debt",IF(AND(I$4&gt;=$D90,I$4&lt;$D90+'Incremental Repayments'!$I$31),-PMT('Interest Rate'!$J$16,'Incremental Repayments'!$I$31,(HLOOKUP($D90,$E$4:$CZ$32,28,FALSE)*'Incremental Repayments'!$I$22)),0),0)</f>
        <v>0</v>
      </c>
      <c r="J90" s="783">
        <f>IF('Incremental Repayments'!$R$22="Debt",IF(AND(J$4&gt;=$D90,J$4&lt;$D90+'Incremental Repayments'!$I$31),-PMT('Interest Rate'!$J$16,'Incremental Repayments'!$I$31,(HLOOKUP($D90,$E$4:$CZ$32,28,FALSE)*'Incremental Repayments'!$I$22)),0),0)</f>
        <v>0</v>
      </c>
      <c r="K90" s="783">
        <f>IF('Incremental Repayments'!$R$22="Debt",IF(AND(K$4&gt;=$D90,K$4&lt;$D90+'Incremental Repayments'!$I$31),-PMT('Interest Rate'!$J$16,'Incremental Repayments'!$I$31,(HLOOKUP($D90,$E$4:$CZ$32,28,FALSE)*'Incremental Repayments'!$I$22)),0),0)</f>
        <v>0</v>
      </c>
      <c r="L90" s="783">
        <f>IF('Incremental Repayments'!$R$22="Debt",IF(AND(L$4&gt;=$D90,L$4&lt;$D90+'Incremental Repayments'!$I$31),-PMT('Interest Rate'!$J$16,'Incremental Repayments'!$I$31,(HLOOKUP($D90,$E$4:$CZ$32,28,FALSE)*'Incremental Repayments'!$I$22)),0),0)</f>
        <v>0</v>
      </c>
      <c r="M90" s="783">
        <f>IF('Incremental Repayments'!$R$22="Debt",IF(AND(M$4&gt;=$D90,M$4&lt;$D90+'Incremental Repayments'!$I$31),-PMT('Interest Rate'!$J$16,'Incremental Repayments'!$I$31,(HLOOKUP($D90,$E$4:$CZ$32,28,FALSE)*'Incremental Repayments'!$I$22)),0),0)</f>
        <v>0</v>
      </c>
      <c r="N90" s="783">
        <f>IF('Incremental Repayments'!$R$22="Debt",IF(AND(N$4&gt;=$D90,N$4&lt;$D90+'Incremental Repayments'!$I$31),-PMT('Interest Rate'!$J$16,'Incremental Repayments'!$I$31,(HLOOKUP($D90,$E$4:$CZ$32,28,FALSE)*'Incremental Repayments'!$I$22)),0),0)</f>
        <v>0</v>
      </c>
      <c r="O90" s="783">
        <f>IF('Incremental Repayments'!$R$22="Debt",IF(AND(O$4&gt;=$D90,O$4&lt;$D90+'Incremental Repayments'!$I$31),-PMT('Interest Rate'!$J$16,'Incremental Repayments'!$I$31,(HLOOKUP($D90,$E$4:$CZ$32,28,FALSE)*'Incremental Repayments'!$I$22)),0),0)</f>
        <v>0</v>
      </c>
      <c r="P90" s="783">
        <f>IF('Incremental Repayments'!$R$22="Debt",IF(AND(P$4&gt;=$D90,P$4&lt;$D90+'Incremental Repayments'!$I$31),-PMT('Interest Rate'!$J$16,'Incremental Repayments'!$I$31,(HLOOKUP($D90,$E$4:$CZ$32,28,FALSE)*'Incremental Repayments'!$I$22)),0),0)</f>
        <v>0</v>
      </c>
      <c r="Q90" s="783">
        <f>IF('Incremental Repayments'!$R$22="Debt",IF(AND(Q$4&gt;=$D90,Q$4&lt;$D90+'Incremental Repayments'!$I$31),-PMT('Interest Rate'!$J$16,'Incremental Repayments'!$I$31,(HLOOKUP($D90,$E$4:$CZ$32,28,FALSE)*'Incremental Repayments'!$I$22)),0),0)</f>
        <v>0</v>
      </c>
      <c r="R90" s="783">
        <f>IF('Incremental Repayments'!$R$22="Debt",IF(AND(R$4&gt;=$D90,R$4&lt;$D90+'Incremental Repayments'!$I$31),-PMT('Interest Rate'!$J$16,'Incremental Repayments'!$I$31,(HLOOKUP($D90,$E$4:$CZ$32,28,FALSE)*'Incremental Repayments'!$I$22)),0),0)</f>
        <v>0</v>
      </c>
      <c r="S90" s="783">
        <f>IF('Incremental Repayments'!$R$22="Debt",IF(AND(S$4&gt;=$D90,S$4&lt;$D90+'Incremental Repayments'!$I$31),-PMT('Interest Rate'!$J$16,'Incremental Repayments'!$I$31,(HLOOKUP($D90,$E$4:$CZ$32,28,FALSE)*'Incremental Repayments'!$I$22)),0),0)</f>
        <v>0</v>
      </c>
      <c r="T90" s="783">
        <f>IF('Incremental Repayments'!$R$22="Debt",IF(AND(T$4&gt;=$D90,T$4&lt;$D90+'Incremental Repayments'!$I$31),-PMT('Interest Rate'!$J$16,'Incremental Repayments'!$I$31,(HLOOKUP($D90,$E$4:$CZ$32,28,FALSE)*'Incremental Repayments'!$I$22)),0),0)</f>
        <v>0</v>
      </c>
      <c r="U90" s="783">
        <f>IF('Incremental Repayments'!$R$22="Debt",IF(AND(U$4&gt;=$D90,U$4&lt;$D90+'Incremental Repayments'!$I$31),-PMT('Interest Rate'!$J$16,'Incremental Repayments'!$I$31,(HLOOKUP($D90,$E$4:$CZ$32,28,FALSE)*'Incremental Repayments'!$I$22)),0),0)</f>
        <v>0</v>
      </c>
      <c r="V90" s="783">
        <f>IF('Incremental Repayments'!$R$22="Debt",IF(AND(V$4&gt;=$D90,V$4&lt;$D90+'Incremental Repayments'!$I$31),-PMT('Interest Rate'!$J$16,'Incremental Repayments'!$I$31,(HLOOKUP($D90,$E$4:$CZ$32,28,FALSE)*'Incremental Repayments'!$I$22)),0),0)</f>
        <v>0</v>
      </c>
      <c r="W90" s="783">
        <f>IF('Incremental Repayments'!$R$22="Debt",IF(AND(W$4&gt;=$D90,W$4&lt;$D90+'Incremental Repayments'!$I$31),-PMT('Interest Rate'!$J$16,'Incremental Repayments'!$I$31,(HLOOKUP($D90,$E$4:$CZ$32,28,FALSE)*'Incremental Repayments'!$I$22)),0),0)</f>
        <v>0</v>
      </c>
      <c r="X90" s="783">
        <f>IF('Incremental Repayments'!$R$22="Debt",IF(AND(X$4&gt;=$D90,X$4&lt;$D90+'Incremental Repayments'!$I$31),-PMT('Interest Rate'!$J$16,'Incremental Repayments'!$I$31,(HLOOKUP($D90,$E$4:$CZ$32,28,FALSE)*'Incremental Repayments'!$I$22)),0),0)</f>
        <v>0</v>
      </c>
      <c r="Y90" s="783">
        <f>IF('Incremental Repayments'!$R$22="Debt",IF(AND(Y$4&gt;=$D90,Y$4&lt;$D90+'Incremental Repayments'!$I$31),-PMT('Interest Rate'!$J$16,'Incremental Repayments'!$I$31,(HLOOKUP($D90,$E$4:$CZ$32,28,FALSE)*'Incremental Repayments'!$I$22)),0),0)</f>
        <v>0</v>
      </c>
      <c r="Z90" s="783">
        <f>IF('Incremental Repayments'!$R$22="Debt",IF(AND(Z$4&gt;=$D90,Z$4&lt;$D90+'Incremental Repayments'!$I$31),-PMT('Interest Rate'!$J$16,'Incremental Repayments'!$I$31,(HLOOKUP($D90,$E$4:$CZ$32,28,FALSE)*'Incremental Repayments'!$I$22)),0),0)</f>
        <v>0</v>
      </c>
      <c r="AA90" s="783">
        <f>IF('Incremental Repayments'!$R$22="Debt",IF(AND(AA$4&gt;=$D90,AA$4&lt;$D90+'Incremental Repayments'!$I$31),-PMT('Interest Rate'!$J$16,'Incremental Repayments'!$I$31,(HLOOKUP($D90,$E$4:$CZ$32,28,FALSE)*'Incremental Repayments'!$I$22)),0),0)</f>
        <v>0</v>
      </c>
      <c r="AB90" s="783">
        <f>IF('Incremental Repayments'!$R$22="Debt",IF(AND(AB$4&gt;=$D90,AB$4&lt;$D90+'Incremental Repayments'!$I$31),-PMT('Interest Rate'!$J$16,'Incremental Repayments'!$I$31,(HLOOKUP($D90,$E$4:$CZ$32,28,FALSE)*'Incremental Repayments'!$I$22)),0),0)</f>
        <v>0</v>
      </c>
      <c r="AC90" s="783">
        <f>IF('Incremental Repayments'!$R$22="Debt",IF(AND(AC$4&gt;=$D90,AC$4&lt;$D90+'Incremental Repayments'!$I$31),-PMT('Interest Rate'!$J$16,'Incremental Repayments'!$I$31,(HLOOKUP($D90,$E$4:$CZ$32,28,FALSE)*'Incremental Repayments'!$I$22)),0),0)</f>
        <v>0</v>
      </c>
      <c r="AD90" s="783">
        <f>IF('Incremental Repayments'!$R$22="Debt",IF(AND(AD$4&gt;=$D90,AD$4&lt;$D90+'Incremental Repayments'!$I$31),-PMT('Interest Rate'!$J$16,'Incremental Repayments'!$I$31,(HLOOKUP($D90,$E$4:$CZ$32,28,FALSE)*'Incremental Repayments'!$I$22)),0),0)</f>
        <v>0</v>
      </c>
      <c r="AE90" s="783">
        <f>IF('Incremental Repayments'!$R$22="Debt",IF(AND(AE$4&gt;=$D90,AE$4&lt;$D90+'Incremental Repayments'!$I$31),-PMT('Interest Rate'!$J$16,'Incremental Repayments'!$I$31,(HLOOKUP($D90,$E$4:$CZ$32,28,FALSE)*'Incremental Repayments'!$I$22)),0),0)</f>
        <v>0</v>
      </c>
      <c r="AF90" s="783">
        <f>IF('Incremental Repayments'!$R$22="Debt",IF(AND(AF$4&gt;=$D90,AF$4&lt;$D90+'Incremental Repayments'!$I$31),-PMT('Interest Rate'!$J$16,'Incremental Repayments'!$I$31,(HLOOKUP($D90,$E$4:$CZ$32,28,FALSE)*'Incremental Repayments'!$I$22)),0),0)</f>
        <v>0</v>
      </c>
      <c r="AG90" s="783">
        <f>IF('Incremental Repayments'!$R$22="Debt",IF(AND(AG$4&gt;=$D90,AG$4&lt;$D90+'Incremental Repayments'!$I$31),-PMT('Interest Rate'!$J$16,'Incremental Repayments'!$I$31,(HLOOKUP($D90,$E$4:$CZ$32,28,FALSE)*'Incremental Repayments'!$I$22)),0),0)</f>
        <v>0</v>
      </c>
      <c r="AH90" s="783">
        <f>IF('Incremental Repayments'!$R$22="Debt",IF(AND(AH$4&gt;=$D90,AH$4&lt;$D90+'Incremental Repayments'!$I$31),-PMT('Interest Rate'!$J$16,'Incremental Repayments'!$I$31,(HLOOKUP($D90,$E$4:$CZ$32,28,FALSE)*'Incremental Repayments'!$I$22)),0),0)</f>
        <v>0</v>
      </c>
      <c r="AI90" s="783">
        <f>IF('Incremental Repayments'!$R$22="Debt",IF(AND(AI$4&gt;=$D90,AI$4&lt;$D90+'Incremental Repayments'!$I$31),-PMT('Interest Rate'!$J$16,'Incremental Repayments'!$I$31,(HLOOKUP($D90,$E$4:$CZ$32,28,FALSE)*'Incremental Repayments'!$I$22)),0),0)</f>
        <v>0</v>
      </c>
      <c r="AJ90" s="783">
        <f>IF('Incremental Repayments'!$R$22="Debt",IF(AND(AJ$4&gt;=$D90,AJ$4&lt;$D90+'Incremental Repayments'!$I$31),-PMT('Interest Rate'!$J$16,'Incremental Repayments'!$I$31,(HLOOKUP($D90,$E$4:$CZ$32,28,FALSE)*'Incremental Repayments'!$I$22)),0),0)</f>
        <v>0</v>
      </c>
      <c r="AK90" s="783">
        <f>IF('Incremental Repayments'!$R$22="Debt",IF(AND(AK$4&gt;=$D90,AK$4&lt;$D90+'Incremental Repayments'!$I$31),-PMT('Interest Rate'!$J$16,'Incremental Repayments'!$I$31,(HLOOKUP($D90,$E$4:$CZ$32,28,FALSE)*'Incremental Repayments'!$I$22)),0),0)</f>
        <v>0</v>
      </c>
      <c r="AL90" s="783">
        <f>IF('Incremental Repayments'!$R$22="Debt",IF(AND(AL$4&gt;=$D90,AL$4&lt;$D90+'Incremental Repayments'!$I$31),-PMT('Interest Rate'!$J$16,'Incremental Repayments'!$I$31,(HLOOKUP($D90,$E$4:$CZ$32,28,FALSE)*'Incremental Repayments'!$I$22)),0),0)</f>
        <v>0</v>
      </c>
      <c r="AM90" s="783">
        <f>IF('Incremental Repayments'!$R$22="Debt",IF(AND(AM$4&gt;=$D90,AM$4&lt;$D90+'Incremental Repayments'!$I$31),-PMT('Interest Rate'!$J$16,'Incremental Repayments'!$I$31,(HLOOKUP($D90,$E$4:$CZ$32,28,FALSE)*'Incremental Repayments'!$I$22)),0),0)</f>
        <v>0</v>
      </c>
      <c r="AN90" s="783">
        <f>IF('Incremental Repayments'!$R$22="Debt",IF(AND(AN$4&gt;=$D90,AN$4&lt;$D90+'Incremental Repayments'!$I$31),-PMT('Interest Rate'!$J$16,'Incremental Repayments'!$I$31,(HLOOKUP($D90,$E$4:$CZ$32,28,FALSE)*'Incremental Repayments'!$I$22)),0),0)</f>
        <v>0</v>
      </c>
      <c r="AO90" s="783">
        <f>IF('Incremental Repayments'!$R$22="Debt",IF(AND(AO$4&gt;=$D90,AO$4&lt;$D90+'Incremental Repayments'!$I$31),-PMT('Interest Rate'!$J$16,'Incremental Repayments'!$I$31,(HLOOKUP($D90,$E$4:$CZ$32,28,FALSE)*'Incremental Repayments'!$I$22)),0),0)</f>
        <v>0</v>
      </c>
      <c r="AP90" s="783">
        <f>IF('Incremental Repayments'!$R$22="Debt",IF(AND(AP$4&gt;=$D90,AP$4&lt;$D90+'Incremental Repayments'!$I$31),-PMT('Interest Rate'!$J$16,'Incremental Repayments'!$I$31,(HLOOKUP($D90,$E$4:$CZ$32,28,FALSE)*'Incremental Repayments'!$I$22)),0),0)</f>
        <v>0</v>
      </c>
      <c r="AQ90" s="783">
        <f>IF('Incremental Repayments'!$R$22="Debt",IF(AND(AQ$4&gt;=$D90,AQ$4&lt;$D90+'Incremental Repayments'!$I$31),-PMT('Interest Rate'!$J$16,'Incremental Repayments'!$I$31,(HLOOKUP($D90,$E$4:$CZ$32,28,FALSE)*'Incremental Repayments'!$I$22)),0),0)</f>
        <v>0</v>
      </c>
      <c r="AR90" s="783">
        <f>IF('Incremental Repayments'!$R$22="Debt",IF(AND(AR$4&gt;=$D90,AR$4&lt;$D90+'Incremental Repayments'!$I$31),-PMT('Interest Rate'!$J$16,'Incremental Repayments'!$I$31,(HLOOKUP($D90,$E$4:$CZ$32,28,FALSE)*'Incremental Repayments'!$I$22)),0),0)</f>
        <v>0</v>
      </c>
      <c r="AS90" s="783">
        <f>IF('Incremental Repayments'!$R$22="Debt",IF(AND(AS$4&gt;=$D90,AS$4&lt;$D90+'Incremental Repayments'!$I$31),-PMT('Interest Rate'!$J$16,'Incremental Repayments'!$I$31,(HLOOKUP($D90,$E$4:$CZ$32,28,FALSE)*'Incremental Repayments'!$I$22)),0),0)</f>
        <v>0</v>
      </c>
      <c r="AT90" s="783">
        <f>IF('Incremental Repayments'!$R$22="Debt",IF(AND(AT$4&gt;=$D90,AT$4&lt;$D90+'Incremental Repayments'!$I$31),-PMT('Interest Rate'!$J$16,'Incremental Repayments'!$I$31,(HLOOKUP($D90,$E$4:$CZ$32,28,FALSE)*'Incremental Repayments'!$I$22)),0),0)</f>
        <v>0</v>
      </c>
      <c r="AU90" s="783">
        <f>IF('Incremental Repayments'!$R$22="Debt",IF(AND(AU$4&gt;=$D90,AU$4&lt;$D90+'Incremental Repayments'!$I$31),-PMT('Interest Rate'!$J$16,'Incremental Repayments'!$I$31,(HLOOKUP($D90,$E$4:$CZ$32,28,FALSE)*'Incremental Repayments'!$I$22)),0),0)</f>
        <v>0</v>
      </c>
      <c r="AV90" s="783">
        <f>IF('Incremental Repayments'!$R$22="Debt",IF(AND(AV$4&gt;=$D90,AV$4&lt;$D90+'Incremental Repayments'!$I$31),-PMT('Interest Rate'!$J$16,'Incremental Repayments'!$I$31,(HLOOKUP($D90,$E$4:$CZ$32,28,FALSE)*'Incremental Repayments'!$I$22)),0),0)</f>
        <v>0</v>
      </c>
      <c r="AW90" s="783">
        <f>IF('Incremental Repayments'!$R$22="Debt",IF(AND(AW$4&gt;=$D90,AW$4&lt;$D90+'Incremental Repayments'!$I$31),-PMT('Interest Rate'!$J$16,'Incremental Repayments'!$I$31,(HLOOKUP($D90,$E$4:$CZ$32,28,FALSE)*'Incremental Repayments'!$I$22)),0),0)</f>
        <v>0</v>
      </c>
      <c r="AX90" s="783">
        <f>IF('Incremental Repayments'!$R$22="Debt",IF(AND(AX$4&gt;=$D90,AX$4&lt;$D90+'Incremental Repayments'!$I$31),-PMT('Interest Rate'!$J$16,'Incremental Repayments'!$I$31,(HLOOKUP($D90,$E$4:$CZ$32,28,FALSE)*'Incremental Repayments'!$I$22)),0),0)</f>
        <v>0</v>
      </c>
      <c r="AY90" s="783">
        <f>IF('Incremental Repayments'!$R$22="Debt",IF(AND(AY$4&gt;=$D90,AY$4&lt;$D90+'Incremental Repayments'!$I$31),-PMT('Interest Rate'!$J$16,'Incremental Repayments'!$I$31,(HLOOKUP($D90,$E$4:$CZ$32,28,FALSE)*'Incremental Repayments'!$I$22)),0),0)</f>
        <v>0</v>
      </c>
      <c r="AZ90" s="783">
        <f>IF('Incremental Repayments'!$R$22="Debt",IF(AND(AZ$4&gt;=$D90,AZ$4&lt;$D90+'Incremental Repayments'!$I$31),-PMT('Interest Rate'!$J$16,'Incremental Repayments'!$I$31,(HLOOKUP($D90,$E$4:$CZ$32,28,FALSE)*'Incremental Repayments'!$I$22)),0),0)</f>
        <v>0</v>
      </c>
      <c r="BA90" s="783">
        <f>IF('Incremental Repayments'!$R$22="Debt",IF(AND(BA$4&gt;=$D90,BA$4&lt;$D90+'Incremental Repayments'!$I$31),-PMT('Interest Rate'!$J$16,'Incremental Repayments'!$I$31,(HLOOKUP($D90,$E$4:$CZ$32,28,FALSE)*'Incremental Repayments'!$I$22)),0),0)</f>
        <v>0</v>
      </c>
      <c r="BB90" s="783">
        <f>IF('Incremental Repayments'!$R$22="Debt",IF(AND(BB$4&gt;=$D90,BB$4&lt;$D90+'Incremental Repayments'!$I$31),-PMT('Interest Rate'!$J$16,'Incremental Repayments'!$I$31,(HLOOKUP($D90,$E$4:$CZ$32,28,FALSE)*'Incremental Repayments'!$I$22)),0),0)</f>
        <v>0</v>
      </c>
      <c r="BC90" s="783">
        <f>IF('Incremental Repayments'!$R$22="Debt",IF(AND(BC$4&gt;=$D90,BC$4&lt;$D90+'Incremental Repayments'!$I$31),-PMT('Interest Rate'!$J$16,'Incremental Repayments'!$I$31,(HLOOKUP($D90,$E$4:$CZ$32,28,FALSE)*'Incremental Repayments'!$I$22)),0),0)</f>
        <v>0</v>
      </c>
      <c r="BD90" s="783">
        <f>IF('Incremental Repayments'!$R$22="Debt",IF(AND(BD$4&gt;=$D90,BD$4&lt;$D90+'Incremental Repayments'!$I$31),-PMT('Interest Rate'!$J$16,'Incremental Repayments'!$I$31,(HLOOKUP($D90,$E$4:$CZ$32,28,FALSE)*'Incremental Repayments'!$I$22)),0),0)</f>
        <v>0</v>
      </c>
      <c r="BE90" s="783">
        <f>IF('Incremental Repayments'!$R$22="Debt",IF(AND(BE$4&gt;=$D90,BE$4&lt;$D90+'Incremental Repayments'!$I$31),-PMT('Interest Rate'!$J$16,'Incremental Repayments'!$I$31,(HLOOKUP($D90,$E$4:$CZ$32,28,FALSE)*'Incremental Repayments'!$I$22)),0),0)</f>
        <v>0</v>
      </c>
      <c r="BF90" s="783">
        <f>IF('Incremental Repayments'!$R$22="Debt",IF(AND(BF$4&gt;=$D90,BF$4&lt;$D90+'Incremental Repayments'!$I$31),-PMT('Interest Rate'!$J$16,'Incremental Repayments'!$I$31,(HLOOKUP($D90,$E$4:$CZ$32,28,FALSE)*'Incremental Repayments'!$I$22)),0),0)</f>
        <v>0</v>
      </c>
      <c r="BG90" s="783">
        <f>IF('Incremental Repayments'!$R$22="Debt",IF(AND(BG$4&gt;=$D90,BG$4&lt;$D90+'Incremental Repayments'!$I$31),-PMT('Interest Rate'!$J$16,'Incremental Repayments'!$I$31,(HLOOKUP($D90,$E$4:$CZ$32,28,FALSE)*'Incremental Repayments'!$I$22)),0),0)</f>
        <v>0</v>
      </c>
      <c r="BH90" s="783">
        <f>IF('Incremental Repayments'!$R$22="Debt",IF(AND(BH$4&gt;=$D90,BH$4&lt;$D90+'Incremental Repayments'!$I$31),-PMT('Interest Rate'!$J$16,'Incremental Repayments'!$I$31,(HLOOKUP($D90,$E$4:$CZ$32,28,FALSE)*'Incremental Repayments'!$I$22)),0),0)</f>
        <v>0</v>
      </c>
      <c r="BI90" s="783">
        <f>IF('Incremental Repayments'!$R$22="Debt",IF(AND(BI$4&gt;=$D90,BI$4&lt;$D90+'Incremental Repayments'!$I$31),-PMT('Interest Rate'!$J$16,'Incremental Repayments'!$I$31,(HLOOKUP($D90,$E$4:$CZ$32,28,FALSE)*'Incremental Repayments'!$I$22)),0),0)</f>
        <v>0</v>
      </c>
      <c r="BJ90" s="783">
        <f>IF('Incremental Repayments'!$R$22="Debt",IF(AND(BJ$4&gt;=$D90,BJ$4&lt;$D90+'Incremental Repayments'!$I$31),-PMT('Interest Rate'!$J$16,'Incremental Repayments'!$I$31,(HLOOKUP($D90,$E$4:$CZ$32,28,FALSE)*'Incremental Repayments'!$I$22)),0),0)</f>
        <v>0</v>
      </c>
      <c r="BK90" s="783">
        <f>IF('Incremental Repayments'!$R$22="Debt",IF(AND(BK$4&gt;=$D90,BK$4&lt;$D90+'Incremental Repayments'!$I$31),-PMT('Interest Rate'!$J$16,'Incremental Repayments'!$I$31,(HLOOKUP($D90,$E$4:$CZ$32,28,FALSE)*'Incremental Repayments'!$I$22)),0),0)</f>
        <v>0</v>
      </c>
      <c r="BL90" s="783">
        <f>IF('Incremental Repayments'!$R$22="Debt",IF(AND(BL$4&gt;=$D90,BL$4&lt;$D90+'Incremental Repayments'!$I$31),-PMT('Interest Rate'!$J$16,'Incremental Repayments'!$I$31,(HLOOKUP($D90,$E$4:$CZ$32,28,FALSE)*'Incremental Repayments'!$I$22)),0),0)</f>
        <v>0</v>
      </c>
      <c r="BM90" s="783">
        <f>IF('Incremental Repayments'!$R$22="Debt",IF(AND(BM$4&gt;=$D90,BM$4&lt;$D90+'Incremental Repayments'!$I$31),-PMT('Interest Rate'!$J$16,'Incremental Repayments'!$I$31,(HLOOKUP($D90,$E$4:$CZ$32,28,FALSE)*'Incremental Repayments'!$I$22)),0),0)</f>
        <v>0</v>
      </c>
      <c r="BN90" s="783">
        <f>IF('Incremental Repayments'!$R$22="Debt",IF(AND(BN$4&gt;=$D90,BN$4&lt;$D90+'Incremental Repayments'!$I$31),-PMT('Interest Rate'!$J$16,'Incremental Repayments'!$I$31,(HLOOKUP($D90,$E$4:$CZ$32,28,FALSE)*'Incremental Repayments'!$I$22)),0),0)</f>
        <v>0</v>
      </c>
      <c r="BO90" s="783">
        <f>IF('Incremental Repayments'!$R$22="Debt",IF(AND(BO$4&gt;=$D90,BO$4&lt;$D90+'Incremental Repayments'!$I$31),-PMT('Interest Rate'!$J$16,'Incremental Repayments'!$I$31,(HLOOKUP($D90,$E$4:$CZ$32,28,FALSE)*'Incremental Repayments'!$I$22)),0),0)</f>
        <v>0</v>
      </c>
      <c r="BP90" s="783">
        <f>IF('Incremental Repayments'!$R$22="Debt",IF(AND(BP$4&gt;=$D90,BP$4&lt;$D90+'Incremental Repayments'!$I$31),-PMT('Interest Rate'!$J$16,'Incremental Repayments'!$I$31,(HLOOKUP($D90,$E$4:$CZ$32,28,FALSE)*'Incremental Repayments'!$I$22)),0),0)</f>
        <v>0</v>
      </c>
      <c r="BQ90" s="783">
        <f>IF('Incremental Repayments'!$R$22="Debt",IF(AND(BQ$4&gt;=$D90,BQ$4&lt;$D90+'Incremental Repayments'!$I$31),-PMT('Interest Rate'!$J$16,'Incremental Repayments'!$I$31,(HLOOKUP($D90,$E$4:$CZ$32,28,FALSE)*'Incremental Repayments'!$I$22)),0),0)</f>
        <v>0</v>
      </c>
      <c r="BR90" s="783">
        <f>IF('Incremental Repayments'!$R$22="Debt",IF(AND(BR$4&gt;=$D90,BR$4&lt;$D90+'Incremental Repayments'!$I$31),-PMT('Interest Rate'!$J$16,'Incremental Repayments'!$I$31,(HLOOKUP($D90,$E$4:$CZ$32,28,FALSE)*'Incremental Repayments'!$I$22)),0),0)</f>
        <v>0</v>
      </c>
      <c r="BS90" s="783">
        <f>IF('Incremental Repayments'!$R$22="Debt",IF(AND(BS$4&gt;=$D90,BS$4&lt;$D90+'Incremental Repayments'!$I$31),-PMT('Interest Rate'!$J$16,'Incremental Repayments'!$I$31,(HLOOKUP($D90,$E$4:$CZ$32,28,FALSE)*'Incremental Repayments'!$I$22)),0),0)</f>
        <v>0</v>
      </c>
      <c r="BT90" s="783">
        <f>IF('Incremental Repayments'!$R$22="Debt",IF(AND(BT$4&gt;=$D90,BT$4&lt;$D90+'Incremental Repayments'!$I$31),-PMT('Interest Rate'!$J$16,'Incremental Repayments'!$I$31,(HLOOKUP($D90,$E$4:$CZ$32,28,FALSE)*'Incremental Repayments'!$I$22)),0),0)</f>
        <v>0</v>
      </c>
      <c r="BU90" s="783">
        <f>IF('Incremental Repayments'!$R$22="Debt",IF(AND(BU$4&gt;=$D90,BU$4&lt;$D90+'Incremental Repayments'!$I$31),-PMT('Interest Rate'!$J$16,'Incremental Repayments'!$I$31,(HLOOKUP($D90,$E$4:$CZ$32,28,FALSE)*'Incremental Repayments'!$I$22)),0),0)</f>
        <v>0</v>
      </c>
      <c r="BV90" s="783">
        <f>IF('Incremental Repayments'!$R$22="Debt",IF(AND(BV$4&gt;=$D90,BV$4&lt;$D90+'Incremental Repayments'!$I$31),-PMT('Interest Rate'!$J$16,'Incremental Repayments'!$I$31,(HLOOKUP($D90,$E$4:$CZ$32,28,FALSE)*'Incremental Repayments'!$I$22)),0),0)</f>
        <v>0</v>
      </c>
      <c r="BW90" s="783">
        <f>IF('Incremental Repayments'!$R$22="Debt",IF(AND(BW$4&gt;=$D90,BW$4&lt;$D90+'Incremental Repayments'!$I$31),-PMT('Interest Rate'!$J$16,'Incremental Repayments'!$I$31,(HLOOKUP($D90,$E$4:$CZ$32,28,FALSE)*'Incremental Repayments'!$I$22)),0),0)</f>
        <v>0</v>
      </c>
      <c r="BX90" s="783">
        <f>IF('Incremental Repayments'!$R$22="Debt",IF(AND(BX$4&gt;=$D90,BX$4&lt;$D90+'Incremental Repayments'!$I$31),-PMT('Interest Rate'!$J$16,'Incremental Repayments'!$I$31,(HLOOKUP($D90,$E$4:$CZ$32,28,FALSE)*'Incremental Repayments'!$I$22)),0),0)</f>
        <v>0</v>
      </c>
      <c r="BY90" s="783">
        <f>IF('Incremental Repayments'!$R$22="Debt",IF(AND(BY$4&gt;=$D90,BY$4&lt;$D90+'Incremental Repayments'!$I$31),-PMT('Interest Rate'!$J$16,'Incremental Repayments'!$I$31,(HLOOKUP($D90,$E$4:$CZ$32,28,FALSE)*'Incremental Repayments'!$I$22)),0),0)</f>
        <v>0</v>
      </c>
      <c r="BZ90" s="783">
        <f>IF('Incremental Repayments'!$R$22="Debt",IF(AND(BZ$4&gt;=$D90,BZ$4&lt;$D90+'Incremental Repayments'!$I$31),-PMT('Interest Rate'!$J$16,'Incremental Repayments'!$I$31,(HLOOKUP($D90,$E$4:$CZ$32,28,FALSE)*'Incremental Repayments'!$I$22)),0),0)</f>
        <v>0</v>
      </c>
      <c r="CA90" s="783">
        <f>IF('Incremental Repayments'!$R$22="Debt",IF(AND(CA$4&gt;=$D90,CA$4&lt;$D90+'Incremental Repayments'!$I$31),-PMT('Interest Rate'!$J$16,'Incremental Repayments'!$I$31,(HLOOKUP($D90,$E$4:$CZ$32,28,FALSE)*'Incremental Repayments'!$I$22)),0),0)</f>
        <v>0</v>
      </c>
      <c r="CB90" s="783">
        <f>IF('Incremental Repayments'!$R$22="Debt",IF(AND(CB$4&gt;=$D90,CB$4&lt;$D90+'Incremental Repayments'!$I$31),-PMT('Interest Rate'!$J$16,'Incremental Repayments'!$I$31,(HLOOKUP($D90,$E$4:$CZ$32,28,FALSE)*'Incremental Repayments'!$I$22)),0),0)</f>
        <v>0</v>
      </c>
      <c r="CC90" s="783">
        <f>IF('Incremental Repayments'!$R$22="Debt",IF(AND(CC$4&gt;=$D90,CC$4&lt;$D90+'Incremental Repayments'!$I$31),-PMT('Interest Rate'!$J$16,'Incremental Repayments'!$I$31,(HLOOKUP($D90,$E$4:$CZ$32,28,FALSE)*'Incremental Repayments'!$I$22)),0),0)</f>
        <v>0</v>
      </c>
      <c r="CD90" s="783">
        <f>IF('Incremental Repayments'!$R$22="Debt",IF(AND(CD$4&gt;=$D90,CD$4&lt;$D90+'Incremental Repayments'!$I$31),-PMT('Interest Rate'!$J$16,'Incremental Repayments'!$I$31,(HLOOKUP($D90,$E$4:$CZ$32,28,FALSE)*'Incremental Repayments'!$I$22)),0),0)</f>
        <v>0</v>
      </c>
      <c r="CE90" s="783">
        <f>IF('Incremental Repayments'!$R$22="Debt",IF(AND(CE$4&gt;=$D90,CE$4&lt;$D90+'Incremental Repayments'!$I$31),-PMT('Interest Rate'!$J$16,'Incremental Repayments'!$I$31,(HLOOKUP($D90,$E$4:$CZ$32,28,FALSE)*'Incremental Repayments'!$I$22)),0),0)</f>
        <v>0</v>
      </c>
      <c r="CF90" s="783">
        <f>IF('Incremental Repayments'!$R$22="Debt",IF(AND(CF$4&gt;=$D90,CF$4&lt;$D90+'Incremental Repayments'!$I$31),-PMT('Interest Rate'!$J$16,'Incremental Repayments'!$I$31,(HLOOKUP($D90,$E$4:$CZ$32,28,FALSE)*'Incremental Repayments'!$I$22)),0),0)</f>
        <v>0</v>
      </c>
      <c r="CG90" s="783">
        <f>IF('Incremental Repayments'!$R$22="Debt",IF(AND(CG$4&gt;=$D90,CG$4&lt;$D90+'Incremental Repayments'!$I$31),-PMT('Interest Rate'!$J$16,'Incremental Repayments'!$I$31,(HLOOKUP($D90,$E$4:$CZ$32,28,FALSE)*'Incremental Repayments'!$I$22)),0),0)</f>
        <v>0</v>
      </c>
      <c r="CH90" s="783">
        <f>IF('Incremental Repayments'!$R$22="Debt",IF(AND(CH$4&gt;=$D90,CH$4&lt;$D90+'Incremental Repayments'!$I$31),-PMT('Interest Rate'!$J$16,'Incremental Repayments'!$I$31,(HLOOKUP($D90,$E$4:$CZ$32,28,FALSE)*'Incremental Repayments'!$I$22)),0),0)</f>
        <v>0</v>
      </c>
      <c r="CI90" s="783">
        <f>IF('Incremental Repayments'!$R$22="Debt",IF(AND(CI$4&gt;=$D90,CI$4&lt;$D90+'Incremental Repayments'!$I$31),-PMT('Interest Rate'!$J$16,'Incremental Repayments'!$I$31,(HLOOKUP($D90,$E$4:$CZ$32,28,FALSE)*'Incremental Repayments'!$I$22)),0),0)</f>
        <v>0</v>
      </c>
      <c r="CJ90" s="783">
        <f>IF('Incremental Repayments'!$R$22="Debt",IF(AND(CJ$4&gt;=$D90,CJ$4&lt;$D90+'Incremental Repayments'!$I$31),-PMT('Interest Rate'!$J$16,'Incremental Repayments'!$I$31,(HLOOKUP($D90,$E$4:$CZ$32,28,FALSE)*'Incremental Repayments'!$I$22)),0),0)</f>
        <v>0</v>
      </c>
      <c r="CK90" s="783">
        <f>IF('Incremental Repayments'!$R$22="Debt",IF(AND(CK$4&gt;=$D90,CK$4&lt;$D90+'Incremental Repayments'!$I$31),-PMT('Interest Rate'!$J$16,'Incremental Repayments'!$I$31,(HLOOKUP($D90,$E$4:$CZ$32,28,FALSE)*'Incremental Repayments'!$I$22)),0),0)</f>
        <v>0</v>
      </c>
      <c r="CL90" s="783">
        <f>IF('Incremental Repayments'!$R$22="Debt",IF(AND(CL$4&gt;=$D90,CL$4&lt;$D90+'Incremental Repayments'!$I$31),-PMT('Interest Rate'!$J$16,'Incremental Repayments'!$I$31,(HLOOKUP($D90,$E$4:$CZ$32,28,FALSE)*'Incremental Repayments'!$I$22)),0),0)</f>
        <v>0</v>
      </c>
      <c r="CM90" s="783">
        <f>IF('Incremental Repayments'!$R$22="Debt",IF(AND(CM$4&gt;=$D90,CM$4&lt;$D90+'Incremental Repayments'!$I$31),-PMT('Interest Rate'!$J$16,'Incremental Repayments'!$I$31,(HLOOKUP($D90,$E$4:$CZ$32,28,FALSE)*'Incremental Repayments'!$I$22)),0),0)</f>
        <v>0</v>
      </c>
      <c r="CN90" s="783">
        <f>IF('Incremental Repayments'!$R$22="Debt",IF(AND(CN$4&gt;=$D90,CN$4&lt;$D90+'Incremental Repayments'!$I$31),-PMT('Interest Rate'!$J$16,'Incremental Repayments'!$I$31,(HLOOKUP($D90,$E$4:$CZ$32,28,FALSE)*'Incremental Repayments'!$I$22)),0),0)</f>
        <v>0</v>
      </c>
      <c r="CO90" s="783">
        <f>IF('Incremental Repayments'!$R$22="Debt",IF(AND(CO$4&gt;=$D90,CO$4&lt;$D90+'Incremental Repayments'!$I$31),-PMT('Interest Rate'!$J$16,'Incremental Repayments'!$I$31,(HLOOKUP($D90,$E$4:$CZ$32,28,FALSE)*'Incremental Repayments'!$I$22)),0),0)</f>
        <v>0</v>
      </c>
      <c r="CP90" s="783">
        <f>IF('Incremental Repayments'!$R$22="Debt",IF(AND(CP$4&gt;=$D90,CP$4&lt;$D90+'Incremental Repayments'!$I$31),-PMT('Interest Rate'!$J$16,'Incremental Repayments'!$I$31,(HLOOKUP($D90,$E$4:$CZ$32,28,FALSE)*'Incremental Repayments'!$I$22)),0),0)</f>
        <v>0</v>
      </c>
      <c r="CQ90" s="783">
        <f>IF('Incremental Repayments'!$R$22="Debt",IF(AND(CQ$4&gt;=$D90,CQ$4&lt;$D90+'Incremental Repayments'!$I$31),-PMT('Interest Rate'!$J$16,'Incremental Repayments'!$I$31,(HLOOKUP($D90,$E$4:$CZ$32,28,FALSE)*'Incremental Repayments'!$I$22)),0),0)</f>
        <v>0</v>
      </c>
      <c r="CR90" s="783">
        <f>IF('Incremental Repayments'!$R$22="Debt",IF(AND(CR$4&gt;=$D90,CR$4&lt;$D90+'Incremental Repayments'!$I$31),-PMT('Interest Rate'!$J$16,'Incremental Repayments'!$I$31,(HLOOKUP($D90,$E$4:$CZ$32,28,FALSE)*'Incremental Repayments'!$I$22)),0),0)</f>
        <v>0</v>
      </c>
      <c r="CS90" s="783">
        <f>IF('Incremental Repayments'!$R$22="Debt",IF(AND(CS$4&gt;=$D90,CS$4&lt;$D90+'Incremental Repayments'!$I$31),-PMT('Interest Rate'!$J$16,'Incremental Repayments'!$I$31,(HLOOKUP($D90,$E$4:$CZ$32,28,FALSE)*'Incremental Repayments'!$I$22)),0),0)</f>
        <v>0</v>
      </c>
      <c r="CT90" s="783">
        <f>IF('Incremental Repayments'!$R$22="Debt",IF(AND(CT$4&gt;=$D90,CT$4&lt;$D90+'Incremental Repayments'!$I$31),-PMT('Interest Rate'!$J$16,'Incremental Repayments'!$I$31,(HLOOKUP($D90,$E$4:$CZ$32,28,FALSE)*'Incremental Repayments'!$I$22)),0),0)</f>
        <v>0</v>
      </c>
      <c r="CU90" s="783">
        <f>IF('Incremental Repayments'!$R$22="Debt",IF(AND(CU$4&gt;=$D90,CU$4&lt;$D90+'Incremental Repayments'!$I$31),-PMT('Interest Rate'!$J$16,'Incremental Repayments'!$I$31,(HLOOKUP($D90,$E$4:$CZ$32,28,FALSE)*'Incremental Repayments'!$I$22)),0),0)</f>
        <v>0</v>
      </c>
      <c r="CV90" s="783">
        <f>IF('Incremental Repayments'!$R$22="Debt",IF(AND(CV$4&gt;=$D90,CV$4&lt;$D90+'Incremental Repayments'!$I$31),-PMT('Interest Rate'!$J$16,'Incremental Repayments'!$I$31,(HLOOKUP($D90,$E$4:$CZ$32,28,FALSE)*'Incremental Repayments'!$I$22)),0),0)</f>
        <v>0</v>
      </c>
      <c r="CW90" s="783">
        <f>IF('Incremental Repayments'!$R$22="Debt",IF(AND(CW$4&gt;=$D90,CW$4&lt;$D90+'Incremental Repayments'!$I$31),-PMT('Interest Rate'!$J$16,'Incremental Repayments'!$I$31,(HLOOKUP($D90,$E$4:$CZ$32,28,FALSE)*'Incremental Repayments'!$I$22)),0),0)</f>
        <v>0</v>
      </c>
      <c r="CX90" s="783">
        <f>IF('Incremental Repayments'!$R$22="Debt",IF(AND(CX$4&gt;=$D90,CX$4&lt;$D90+'Incremental Repayments'!$I$31),-PMT('Interest Rate'!$J$16,'Incremental Repayments'!$I$31,(HLOOKUP($D90,$E$4:$CZ$32,28,FALSE)*'Incremental Repayments'!$I$22)),0),0)</f>
        <v>0</v>
      </c>
      <c r="CY90" s="783">
        <f>IF('Incremental Repayments'!$R$22="Debt",IF(AND(CY$4&gt;=$D90,CY$4&lt;$D90+'Incremental Repayments'!$I$31),-PMT('Interest Rate'!$J$16,'Incremental Repayments'!$I$31,(HLOOKUP($D90,$E$4:$CZ$32,28,FALSE)*'Incremental Repayments'!$I$22)),0),0)</f>
        <v>0</v>
      </c>
      <c r="CZ90" s="783">
        <f>IF('Incremental Repayments'!$R$22="Debt",IF(AND(CZ$4&gt;=$D90,CZ$4&lt;$D90+'Incremental Repayments'!$I$31),-PMT('Interest Rate'!$J$16,'Incremental Repayments'!$I$31,(HLOOKUP($D90,$E$4:$CZ$32,28,FALSE)*'Incremental Repayments'!$I$22)),0),0)</f>
        <v>0</v>
      </c>
    </row>
    <row r="91" spans="2:104" x14ac:dyDescent="0.25">
      <c r="B91" s="480" t="str">
        <f>CONCATENATE("Series ",D91,"A Bonds (at ",'Interest Rate'!$J$16*100,"% Interest)")</f>
        <v>Series 2069A Bonds (at 4.5% Interest)</v>
      </c>
      <c r="C91" s="480"/>
      <c r="D91" s="492">
        <f t="shared" si="47"/>
        <v>2069</v>
      </c>
      <c r="E91" s="783">
        <f>IF('Incremental Repayments'!$R$22="Debt",IF(AND(E$4&gt;=$D91,E$4&lt;$D91+'Incremental Repayments'!$I$31),-PMT('Interest Rate'!$J$16,'Incremental Repayments'!$I$31,(HLOOKUP($D91,$E$4:$CZ$32,28,FALSE)*'Incremental Repayments'!$I$22)),0),0)</f>
        <v>0</v>
      </c>
      <c r="F91" s="783">
        <f>IF('Incremental Repayments'!$R$22="Debt",IF(AND(F$4&gt;=$D91,F$4&lt;$D91+'Incremental Repayments'!$I$31),-PMT('Interest Rate'!$J$16,'Incremental Repayments'!$I$31,(HLOOKUP($D91,$E$4:$CZ$32,28,FALSE)*'Incremental Repayments'!$I$22)),0),0)</f>
        <v>0</v>
      </c>
      <c r="G91" s="783">
        <f>IF('Incremental Repayments'!$R$22="Debt",IF(AND(G$4&gt;=$D91,G$4&lt;$D91+'Incremental Repayments'!$I$31),-PMT('Interest Rate'!$J$16,'Incremental Repayments'!$I$31,(HLOOKUP($D91,$E$4:$CZ$32,28,FALSE)*'Incremental Repayments'!$I$22)),0),0)</f>
        <v>0</v>
      </c>
      <c r="H91" s="783">
        <f>IF('Incremental Repayments'!$R$22="Debt",IF(AND(H$4&gt;=$D91,H$4&lt;$D91+'Incremental Repayments'!$I$31),-PMT('Interest Rate'!$J$16,'Incremental Repayments'!$I$31,(HLOOKUP($D91,$E$4:$CZ$32,28,FALSE)*'Incremental Repayments'!$I$22)),0),0)</f>
        <v>0</v>
      </c>
      <c r="I91" s="783">
        <f>IF('Incremental Repayments'!$R$22="Debt",IF(AND(I$4&gt;=$D91,I$4&lt;$D91+'Incremental Repayments'!$I$31),-PMT('Interest Rate'!$J$16,'Incremental Repayments'!$I$31,(HLOOKUP($D91,$E$4:$CZ$32,28,FALSE)*'Incremental Repayments'!$I$22)),0),0)</f>
        <v>0</v>
      </c>
      <c r="J91" s="783">
        <f>IF('Incremental Repayments'!$R$22="Debt",IF(AND(J$4&gt;=$D91,J$4&lt;$D91+'Incremental Repayments'!$I$31),-PMT('Interest Rate'!$J$16,'Incremental Repayments'!$I$31,(HLOOKUP($D91,$E$4:$CZ$32,28,FALSE)*'Incremental Repayments'!$I$22)),0),0)</f>
        <v>0</v>
      </c>
      <c r="K91" s="783">
        <f>IF('Incremental Repayments'!$R$22="Debt",IF(AND(K$4&gt;=$D91,K$4&lt;$D91+'Incremental Repayments'!$I$31),-PMT('Interest Rate'!$J$16,'Incremental Repayments'!$I$31,(HLOOKUP($D91,$E$4:$CZ$32,28,FALSE)*'Incremental Repayments'!$I$22)),0),0)</f>
        <v>0</v>
      </c>
      <c r="L91" s="783">
        <f>IF('Incremental Repayments'!$R$22="Debt",IF(AND(L$4&gt;=$D91,L$4&lt;$D91+'Incremental Repayments'!$I$31),-PMT('Interest Rate'!$J$16,'Incremental Repayments'!$I$31,(HLOOKUP($D91,$E$4:$CZ$32,28,FALSE)*'Incremental Repayments'!$I$22)),0),0)</f>
        <v>0</v>
      </c>
      <c r="M91" s="783">
        <f>IF('Incremental Repayments'!$R$22="Debt",IF(AND(M$4&gt;=$D91,M$4&lt;$D91+'Incremental Repayments'!$I$31),-PMT('Interest Rate'!$J$16,'Incremental Repayments'!$I$31,(HLOOKUP($D91,$E$4:$CZ$32,28,FALSE)*'Incremental Repayments'!$I$22)),0),0)</f>
        <v>0</v>
      </c>
      <c r="N91" s="783">
        <f>IF('Incremental Repayments'!$R$22="Debt",IF(AND(N$4&gt;=$D91,N$4&lt;$D91+'Incremental Repayments'!$I$31),-PMT('Interest Rate'!$J$16,'Incremental Repayments'!$I$31,(HLOOKUP($D91,$E$4:$CZ$32,28,FALSE)*'Incremental Repayments'!$I$22)),0),0)</f>
        <v>0</v>
      </c>
      <c r="O91" s="783">
        <f>IF('Incremental Repayments'!$R$22="Debt",IF(AND(O$4&gt;=$D91,O$4&lt;$D91+'Incremental Repayments'!$I$31),-PMT('Interest Rate'!$J$16,'Incremental Repayments'!$I$31,(HLOOKUP($D91,$E$4:$CZ$32,28,FALSE)*'Incremental Repayments'!$I$22)),0),0)</f>
        <v>0</v>
      </c>
      <c r="P91" s="783">
        <f>IF('Incremental Repayments'!$R$22="Debt",IF(AND(P$4&gt;=$D91,P$4&lt;$D91+'Incremental Repayments'!$I$31),-PMT('Interest Rate'!$J$16,'Incremental Repayments'!$I$31,(HLOOKUP($D91,$E$4:$CZ$32,28,FALSE)*'Incremental Repayments'!$I$22)),0),0)</f>
        <v>0</v>
      </c>
      <c r="Q91" s="783">
        <f>IF('Incremental Repayments'!$R$22="Debt",IF(AND(Q$4&gt;=$D91,Q$4&lt;$D91+'Incremental Repayments'!$I$31),-PMT('Interest Rate'!$J$16,'Incremental Repayments'!$I$31,(HLOOKUP($D91,$E$4:$CZ$32,28,FALSE)*'Incremental Repayments'!$I$22)),0),0)</f>
        <v>0</v>
      </c>
      <c r="R91" s="783">
        <f>IF('Incremental Repayments'!$R$22="Debt",IF(AND(R$4&gt;=$D91,R$4&lt;$D91+'Incremental Repayments'!$I$31),-PMT('Interest Rate'!$J$16,'Incremental Repayments'!$I$31,(HLOOKUP($D91,$E$4:$CZ$32,28,FALSE)*'Incremental Repayments'!$I$22)),0),0)</f>
        <v>0</v>
      </c>
      <c r="S91" s="783">
        <f>IF('Incremental Repayments'!$R$22="Debt",IF(AND(S$4&gt;=$D91,S$4&lt;$D91+'Incremental Repayments'!$I$31),-PMT('Interest Rate'!$J$16,'Incremental Repayments'!$I$31,(HLOOKUP($D91,$E$4:$CZ$32,28,FALSE)*'Incremental Repayments'!$I$22)),0),0)</f>
        <v>0</v>
      </c>
      <c r="T91" s="783">
        <f>IF('Incremental Repayments'!$R$22="Debt",IF(AND(T$4&gt;=$D91,T$4&lt;$D91+'Incremental Repayments'!$I$31),-PMT('Interest Rate'!$J$16,'Incremental Repayments'!$I$31,(HLOOKUP($D91,$E$4:$CZ$32,28,FALSE)*'Incremental Repayments'!$I$22)),0),0)</f>
        <v>0</v>
      </c>
      <c r="U91" s="783">
        <f>IF('Incremental Repayments'!$R$22="Debt",IF(AND(U$4&gt;=$D91,U$4&lt;$D91+'Incremental Repayments'!$I$31),-PMT('Interest Rate'!$J$16,'Incremental Repayments'!$I$31,(HLOOKUP($D91,$E$4:$CZ$32,28,FALSE)*'Incremental Repayments'!$I$22)),0),0)</f>
        <v>0</v>
      </c>
      <c r="V91" s="783">
        <f>IF('Incremental Repayments'!$R$22="Debt",IF(AND(V$4&gt;=$D91,V$4&lt;$D91+'Incremental Repayments'!$I$31),-PMT('Interest Rate'!$J$16,'Incremental Repayments'!$I$31,(HLOOKUP($D91,$E$4:$CZ$32,28,FALSE)*'Incremental Repayments'!$I$22)),0),0)</f>
        <v>0</v>
      </c>
      <c r="W91" s="783">
        <f>IF('Incremental Repayments'!$R$22="Debt",IF(AND(W$4&gt;=$D91,W$4&lt;$D91+'Incremental Repayments'!$I$31),-PMT('Interest Rate'!$J$16,'Incremental Repayments'!$I$31,(HLOOKUP($D91,$E$4:$CZ$32,28,FALSE)*'Incremental Repayments'!$I$22)),0),0)</f>
        <v>0</v>
      </c>
      <c r="X91" s="783">
        <f>IF('Incremental Repayments'!$R$22="Debt",IF(AND(X$4&gt;=$D91,X$4&lt;$D91+'Incremental Repayments'!$I$31),-PMT('Interest Rate'!$J$16,'Incremental Repayments'!$I$31,(HLOOKUP($D91,$E$4:$CZ$32,28,FALSE)*'Incremental Repayments'!$I$22)),0),0)</f>
        <v>0</v>
      </c>
      <c r="Y91" s="783">
        <f>IF('Incremental Repayments'!$R$22="Debt",IF(AND(Y$4&gt;=$D91,Y$4&lt;$D91+'Incremental Repayments'!$I$31),-PMT('Interest Rate'!$J$16,'Incremental Repayments'!$I$31,(HLOOKUP($D91,$E$4:$CZ$32,28,FALSE)*'Incremental Repayments'!$I$22)),0),0)</f>
        <v>0</v>
      </c>
      <c r="Z91" s="783">
        <f>IF('Incremental Repayments'!$R$22="Debt",IF(AND(Z$4&gt;=$D91,Z$4&lt;$D91+'Incremental Repayments'!$I$31),-PMT('Interest Rate'!$J$16,'Incremental Repayments'!$I$31,(HLOOKUP($D91,$E$4:$CZ$32,28,FALSE)*'Incremental Repayments'!$I$22)),0),0)</f>
        <v>0</v>
      </c>
      <c r="AA91" s="783">
        <f>IF('Incremental Repayments'!$R$22="Debt",IF(AND(AA$4&gt;=$D91,AA$4&lt;$D91+'Incremental Repayments'!$I$31),-PMT('Interest Rate'!$J$16,'Incremental Repayments'!$I$31,(HLOOKUP($D91,$E$4:$CZ$32,28,FALSE)*'Incremental Repayments'!$I$22)),0),0)</f>
        <v>0</v>
      </c>
      <c r="AB91" s="783">
        <f>IF('Incremental Repayments'!$R$22="Debt",IF(AND(AB$4&gt;=$D91,AB$4&lt;$D91+'Incremental Repayments'!$I$31),-PMT('Interest Rate'!$J$16,'Incremental Repayments'!$I$31,(HLOOKUP($D91,$E$4:$CZ$32,28,FALSE)*'Incremental Repayments'!$I$22)),0),0)</f>
        <v>0</v>
      </c>
      <c r="AC91" s="783">
        <f>IF('Incremental Repayments'!$R$22="Debt",IF(AND(AC$4&gt;=$D91,AC$4&lt;$D91+'Incremental Repayments'!$I$31),-PMT('Interest Rate'!$J$16,'Incremental Repayments'!$I$31,(HLOOKUP($D91,$E$4:$CZ$32,28,FALSE)*'Incremental Repayments'!$I$22)),0),0)</f>
        <v>0</v>
      </c>
      <c r="AD91" s="783">
        <f>IF('Incremental Repayments'!$R$22="Debt",IF(AND(AD$4&gt;=$D91,AD$4&lt;$D91+'Incremental Repayments'!$I$31),-PMT('Interest Rate'!$J$16,'Incremental Repayments'!$I$31,(HLOOKUP($D91,$E$4:$CZ$32,28,FALSE)*'Incremental Repayments'!$I$22)),0),0)</f>
        <v>0</v>
      </c>
      <c r="AE91" s="783">
        <f>IF('Incremental Repayments'!$R$22="Debt",IF(AND(AE$4&gt;=$D91,AE$4&lt;$D91+'Incremental Repayments'!$I$31),-PMT('Interest Rate'!$J$16,'Incremental Repayments'!$I$31,(HLOOKUP($D91,$E$4:$CZ$32,28,FALSE)*'Incremental Repayments'!$I$22)),0),0)</f>
        <v>0</v>
      </c>
      <c r="AF91" s="783">
        <f>IF('Incremental Repayments'!$R$22="Debt",IF(AND(AF$4&gt;=$D91,AF$4&lt;$D91+'Incremental Repayments'!$I$31),-PMT('Interest Rate'!$J$16,'Incremental Repayments'!$I$31,(HLOOKUP($D91,$E$4:$CZ$32,28,FALSE)*'Incremental Repayments'!$I$22)),0),0)</f>
        <v>0</v>
      </c>
      <c r="AG91" s="783">
        <f>IF('Incremental Repayments'!$R$22="Debt",IF(AND(AG$4&gt;=$D91,AG$4&lt;$D91+'Incremental Repayments'!$I$31),-PMT('Interest Rate'!$J$16,'Incremental Repayments'!$I$31,(HLOOKUP($D91,$E$4:$CZ$32,28,FALSE)*'Incremental Repayments'!$I$22)),0),0)</f>
        <v>0</v>
      </c>
      <c r="AH91" s="783">
        <f>IF('Incremental Repayments'!$R$22="Debt",IF(AND(AH$4&gt;=$D91,AH$4&lt;$D91+'Incremental Repayments'!$I$31),-PMT('Interest Rate'!$J$16,'Incremental Repayments'!$I$31,(HLOOKUP($D91,$E$4:$CZ$32,28,FALSE)*'Incremental Repayments'!$I$22)),0),0)</f>
        <v>0</v>
      </c>
      <c r="AI91" s="783">
        <f>IF('Incremental Repayments'!$R$22="Debt",IF(AND(AI$4&gt;=$D91,AI$4&lt;$D91+'Incremental Repayments'!$I$31),-PMT('Interest Rate'!$J$16,'Incremental Repayments'!$I$31,(HLOOKUP($D91,$E$4:$CZ$32,28,FALSE)*'Incremental Repayments'!$I$22)),0),0)</f>
        <v>0</v>
      </c>
      <c r="AJ91" s="783">
        <f>IF('Incremental Repayments'!$R$22="Debt",IF(AND(AJ$4&gt;=$D91,AJ$4&lt;$D91+'Incremental Repayments'!$I$31),-PMT('Interest Rate'!$J$16,'Incremental Repayments'!$I$31,(HLOOKUP($D91,$E$4:$CZ$32,28,FALSE)*'Incremental Repayments'!$I$22)),0),0)</f>
        <v>0</v>
      </c>
      <c r="AK91" s="783">
        <f>IF('Incremental Repayments'!$R$22="Debt",IF(AND(AK$4&gt;=$D91,AK$4&lt;$D91+'Incremental Repayments'!$I$31),-PMT('Interest Rate'!$J$16,'Incremental Repayments'!$I$31,(HLOOKUP($D91,$E$4:$CZ$32,28,FALSE)*'Incremental Repayments'!$I$22)),0),0)</f>
        <v>0</v>
      </c>
      <c r="AL91" s="783">
        <f>IF('Incremental Repayments'!$R$22="Debt",IF(AND(AL$4&gt;=$D91,AL$4&lt;$D91+'Incremental Repayments'!$I$31),-PMT('Interest Rate'!$J$16,'Incremental Repayments'!$I$31,(HLOOKUP($D91,$E$4:$CZ$32,28,FALSE)*'Incremental Repayments'!$I$22)),0),0)</f>
        <v>0</v>
      </c>
      <c r="AM91" s="783">
        <f>IF('Incremental Repayments'!$R$22="Debt",IF(AND(AM$4&gt;=$D91,AM$4&lt;$D91+'Incremental Repayments'!$I$31),-PMT('Interest Rate'!$J$16,'Incremental Repayments'!$I$31,(HLOOKUP($D91,$E$4:$CZ$32,28,FALSE)*'Incremental Repayments'!$I$22)),0),0)</f>
        <v>0</v>
      </c>
      <c r="AN91" s="783">
        <f>IF('Incremental Repayments'!$R$22="Debt",IF(AND(AN$4&gt;=$D91,AN$4&lt;$D91+'Incremental Repayments'!$I$31),-PMT('Interest Rate'!$J$16,'Incremental Repayments'!$I$31,(HLOOKUP($D91,$E$4:$CZ$32,28,FALSE)*'Incremental Repayments'!$I$22)),0),0)</f>
        <v>0</v>
      </c>
      <c r="AO91" s="783">
        <f>IF('Incremental Repayments'!$R$22="Debt",IF(AND(AO$4&gt;=$D91,AO$4&lt;$D91+'Incremental Repayments'!$I$31),-PMT('Interest Rate'!$J$16,'Incremental Repayments'!$I$31,(HLOOKUP($D91,$E$4:$CZ$32,28,FALSE)*'Incremental Repayments'!$I$22)),0),0)</f>
        <v>0</v>
      </c>
      <c r="AP91" s="783">
        <f>IF('Incremental Repayments'!$R$22="Debt",IF(AND(AP$4&gt;=$D91,AP$4&lt;$D91+'Incremental Repayments'!$I$31),-PMT('Interest Rate'!$J$16,'Incremental Repayments'!$I$31,(HLOOKUP($D91,$E$4:$CZ$32,28,FALSE)*'Incremental Repayments'!$I$22)),0),0)</f>
        <v>0</v>
      </c>
      <c r="AQ91" s="783">
        <f>IF('Incremental Repayments'!$R$22="Debt",IF(AND(AQ$4&gt;=$D91,AQ$4&lt;$D91+'Incremental Repayments'!$I$31),-PMT('Interest Rate'!$J$16,'Incremental Repayments'!$I$31,(HLOOKUP($D91,$E$4:$CZ$32,28,FALSE)*'Incremental Repayments'!$I$22)),0),0)</f>
        <v>0</v>
      </c>
      <c r="AR91" s="783">
        <f>IF('Incremental Repayments'!$R$22="Debt",IF(AND(AR$4&gt;=$D91,AR$4&lt;$D91+'Incremental Repayments'!$I$31),-PMT('Interest Rate'!$J$16,'Incremental Repayments'!$I$31,(HLOOKUP($D91,$E$4:$CZ$32,28,FALSE)*'Incremental Repayments'!$I$22)),0),0)</f>
        <v>0</v>
      </c>
      <c r="AS91" s="783">
        <f>IF('Incremental Repayments'!$R$22="Debt",IF(AND(AS$4&gt;=$D91,AS$4&lt;$D91+'Incremental Repayments'!$I$31),-PMT('Interest Rate'!$J$16,'Incremental Repayments'!$I$31,(HLOOKUP($D91,$E$4:$CZ$32,28,FALSE)*'Incremental Repayments'!$I$22)),0),0)</f>
        <v>0</v>
      </c>
      <c r="AT91" s="783">
        <f>IF('Incremental Repayments'!$R$22="Debt",IF(AND(AT$4&gt;=$D91,AT$4&lt;$D91+'Incremental Repayments'!$I$31),-PMT('Interest Rate'!$J$16,'Incremental Repayments'!$I$31,(HLOOKUP($D91,$E$4:$CZ$32,28,FALSE)*'Incremental Repayments'!$I$22)),0),0)</f>
        <v>0</v>
      </c>
      <c r="AU91" s="783">
        <f>IF('Incremental Repayments'!$R$22="Debt",IF(AND(AU$4&gt;=$D91,AU$4&lt;$D91+'Incremental Repayments'!$I$31),-PMT('Interest Rate'!$J$16,'Incremental Repayments'!$I$31,(HLOOKUP($D91,$E$4:$CZ$32,28,FALSE)*'Incremental Repayments'!$I$22)),0),0)</f>
        <v>0</v>
      </c>
      <c r="AV91" s="783">
        <f>IF('Incremental Repayments'!$R$22="Debt",IF(AND(AV$4&gt;=$D91,AV$4&lt;$D91+'Incremental Repayments'!$I$31),-PMT('Interest Rate'!$J$16,'Incremental Repayments'!$I$31,(HLOOKUP($D91,$E$4:$CZ$32,28,FALSE)*'Incremental Repayments'!$I$22)),0),0)</f>
        <v>0</v>
      </c>
      <c r="AW91" s="783">
        <f>IF('Incremental Repayments'!$R$22="Debt",IF(AND(AW$4&gt;=$D91,AW$4&lt;$D91+'Incremental Repayments'!$I$31),-PMT('Interest Rate'!$J$16,'Incremental Repayments'!$I$31,(HLOOKUP($D91,$E$4:$CZ$32,28,FALSE)*'Incremental Repayments'!$I$22)),0),0)</f>
        <v>0</v>
      </c>
      <c r="AX91" s="783">
        <f>IF('Incremental Repayments'!$R$22="Debt",IF(AND(AX$4&gt;=$D91,AX$4&lt;$D91+'Incremental Repayments'!$I$31),-PMT('Interest Rate'!$J$16,'Incremental Repayments'!$I$31,(HLOOKUP($D91,$E$4:$CZ$32,28,FALSE)*'Incremental Repayments'!$I$22)),0),0)</f>
        <v>0</v>
      </c>
      <c r="AY91" s="783">
        <f>IF('Incremental Repayments'!$R$22="Debt",IF(AND(AY$4&gt;=$D91,AY$4&lt;$D91+'Incremental Repayments'!$I$31),-PMT('Interest Rate'!$J$16,'Incremental Repayments'!$I$31,(HLOOKUP($D91,$E$4:$CZ$32,28,FALSE)*'Incremental Repayments'!$I$22)),0),0)</f>
        <v>0</v>
      </c>
      <c r="AZ91" s="783">
        <f>IF('Incremental Repayments'!$R$22="Debt",IF(AND(AZ$4&gt;=$D91,AZ$4&lt;$D91+'Incremental Repayments'!$I$31),-PMT('Interest Rate'!$J$16,'Incremental Repayments'!$I$31,(HLOOKUP($D91,$E$4:$CZ$32,28,FALSE)*'Incremental Repayments'!$I$22)),0),0)</f>
        <v>0</v>
      </c>
      <c r="BA91" s="783">
        <f>IF('Incremental Repayments'!$R$22="Debt",IF(AND(BA$4&gt;=$D91,BA$4&lt;$D91+'Incremental Repayments'!$I$31),-PMT('Interest Rate'!$J$16,'Incremental Repayments'!$I$31,(HLOOKUP($D91,$E$4:$CZ$32,28,FALSE)*'Incremental Repayments'!$I$22)),0),0)</f>
        <v>0</v>
      </c>
      <c r="BB91" s="783">
        <f>IF('Incremental Repayments'!$R$22="Debt",IF(AND(BB$4&gt;=$D91,BB$4&lt;$D91+'Incremental Repayments'!$I$31),-PMT('Interest Rate'!$J$16,'Incremental Repayments'!$I$31,(HLOOKUP($D91,$E$4:$CZ$32,28,FALSE)*'Incremental Repayments'!$I$22)),0),0)</f>
        <v>0</v>
      </c>
      <c r="BC91" s="783">
        <f>IF('Incremental Repayments'!$R$22="Debt",IF(AND(BC$4&gt;=$D91,BC$4&lt;$D91+'Incremental Repayments'!$I$31),-PMT('Interest Rate'!$J$16,'Incremental Repayments'!$I$31,(HLOOKUP($D91,$E$4:$CZ$32,28,FALSE)*'Incremental Repayments'!$I$22)),0),0)</f>
        <v>0</v>
      </c>
      <c r="BD91" s="783">
        <f>IF('Incremental Repayments'!$R$22="Debt",IF(AND(BD$4&gt;=$D91,BD$4&lt;$D91+'Incremental Repayments'!$I$31),-PMT('Interest Rate'!$J$16,'Incremental Repayments'!$I$31,(HLOOKUP($D91,$E$4:$CZ$32,28,FALSE)*'Incremental Repayments'!$I$22)),0),0)</f>
        <v>0</v>
      </c>
      <c r="BE91" s="783">
        <f>IF('Incremental Repayments'!$R$22="Debt",IF(AND(BE$4&gt;=$D91,BE$4&lt;$D91+'Incremental Repayments'!$I$31),-PMT('Interest Rate'!$J$16,'Incremental Repayments'!$I$31,(HLOOKUP($D91,$E$4:$CZ$32,28,FALSE)*'Incremental Repayments'!$I$22)),0),0)</f>
        <v>0</v>
      </c>
      <c r="BF91" s="783">
        <f>IF('Incremental Repayments'!$R$22="Debt",IF(AND(BF$4&gt;=$D91,BF$4&lt;$D91+'Incremental Repayments'!$I$31),-PMT('Interest Rate'!$J$16,'Incremental Repayments'!$I$31,(HLOOKUP($D91,$E$4:$CZ$32,28,FALSE)*'Incremental Repayments'!$I$22)),0),0)</f>
        <v>0</v>
      </c>
      <c r="BG91" s="783">
        <f>IF('Incremental Repayments'!$R$22="Debt",IF(AND(BG$4&gt;=$D91,BG$4&lt;$D91+'Incremental Repayments'!$I$31),-PMT('Interest Rate'!$J$16,'Incremental Repayments'!$I$31,(HLOOKUP($D91,$E$4:$CZ$32,28,FALSE)*'Incremental Repayments'!$I$22)),0),0)</f>
        <v>0</v>
      </c>
      <c r="BH91" s="783">
        <f>IF('Incremental Repayments'!$R$22="Debt",IF(AND(BH$4&gt;=$D91,BH$4&lt;$D91+'Incremental Repayments'!$I$31),-PMT('Interest Rate'!$J$16,'Incremental Repayments'!$I$31,(HLOOKUP($D91,$E$4:$CZ$32,28,FALSE)*'Incremental Repayments'!$I$22)),0),0)</f>
        <v>0</v>
      </c>
      <c r="BI91" s="783">
        <f>IF('Incremental Repayments'!$R$22="Debt",IF(AND(BI$4&gt;=$D91,BI$4&lt;$D91+'Incremental Repayments'!$I$31),-PMT('Interest Rate'!$J$16,'Incremental Repayments'!$I$31,(HLOOKUP($D91,$E$4:$CZ$32,28,FALSE)*'Incremental Repayments'!$I$22)),0),0)</f>
        <v>0</v>
      </c>
      <c r="BJ91" s="783">
        <f>IF('Incremental Repayments'!$R$22="Debt",IF(AND(BJ$4&gt;=$D91,BJ$4&lt;$D91+'Incremental Repayments'!$I$31),-PMT('Interest Rate'!$J$16,'Incremental Repayments'!$I$31,(HLOOKUP($D91,$E$4:$CZ$32,28,FALSE)*'Incremental Repayments'!$I$22)),0),0)</f>
        <v>0</v>
      </c>
      <c r="BK91" s="783">
        <f>IF('Incremental Repayments'!$R$22="Debt",IF(AND(BK$4&gt;=$D91,BK$4&lt;$D91+'Incremental Repayments'!$I$31),-PMT('Interest Rate'!$J$16,'Incremental Repayments'!$I$31,(HLOOKUP($D91,$E$4:$CZ$32,28,FALSE)*'Incremental Repayments'!$I$22)),0),0)</f>
        <v>0</v>
      </c>
      <c r="BL91" s="783">
        <f>IF('Incremental Repayments'!$R$22="Debt",IF(AND(BL$4&gt;=$D91,BL$4&lt;$D91+'Incremental Repayments'!$I$31),-PMT('Interest Rate'!$J$16,'Incremental Repayments'!$I$31,(HLOOKUP($D91,$E$4:$CZ$32,28,FALSE)*'Incremental Repayments'!$I$22)),0),0)</f>
        <v>0</v>
      </c>
      <c r="BM91" s="783">
        <f>IF('Incremental Repayments'!$R$22="Debt",IF(AND(BM$4&gt;=$D91,BM$4&lt;$D91+'Incremental Repayments'!$I$31),-PMT('Interest Rate'!$J$16,'Incremental Repayments'!$I$31,(HLOOKUP($D91,$E$4:$CZ$32,28,FALSE)*'Incremental Repayments'!$I$22)),0),0)</f>
        <v>0</v>
      </c>
      <c r="BN91" s="783">
        <f>IF('Incremental Repayments'!$R$22="Debt",IF(AND(BN$4&gt;=$D91,BN$4&lt;$D91+'Incremental Repayments'!$I$31),-PMT('Interest Rate'!$J$16,'Incremental Repayments'!$I$31,(HLOOKUP($D91,$E$4:$CZ$32,28,FALSE)*'Incremental Repayments'!$I$22)),0),0)</f>
        <v>0</v>
      </c>
      <c r="BO91" s="783">
        <f>IF('Incremental Repayments'!$R$22="Debt",IF(AND(BO$4&gt;=$D91,BO$4&lt;$D91+'Incremental Repayments'!$I$31),-PMT('Interest Rate'!$J$16,'Incremental Repayments'!$I$31,(HLOOKUP($D91,$E$4:$CZ$32,28,FALSE)*'Incremental Repayments'!$I$22)),0),0)</f>
        <v>0</v>
      </c>
      <c r="BP91" s="783">
        <f>IF('Incremental Repayments'!$R$22="Debt",IF(AND(BP$4&gt;=$D91,BP$4&lt;$D91+'Incremental Repayments'!$I$31),-PMT('Interest Rate'!$J$16,'Incremental Repayments'!$I$31,(HLOOKUP($D91,$E$4:$CZ$32,28,FALSE)*'Incremental Repayments'!$I$22)),0),0)</f>
        <v>0</v>
      </c>
      <c r="BQ91" s="783">
        <f>IF('Incremental Repayments'!$R$22="Debt",IF(AND(BQ$4&gt;=$D91,BQ$4&lt;$D91+'Incremental Repayments'!$I$31),-PMT('Interest Rate'!$J$16,'Incremental Repayments'!$I$31,(HLOOKUP($D91,$E$4:$CZ$32,28,FALSE)*'Incremental Repayments'!$I$22)),0),0)</f>
        <v>0</v>
      </c>
      <c r="BR91" s="783">
        <f>IF('Incremental Repayments'!$R$22="Debt",IF(AND(BR$4&gt;=$D91,BR$4&lt;$D91+'Incremental Repayments'!$I$31),-PMT('Interest Rate'!$J$16,'Incremental Repayments'!$I$31,(HLOOKUP($D91,$E$4:$CZ$32,28,FALSE)*'Incremental Repayments'!$I$22)),0),0)</f>
        <v>0</v>
      </c>
      <c r="BS91" s="783">
        <f>IF('Incremental Repayments'!$R$22="Debt",IF(AND(BS$4&gt;=$D91,BS$4&lt;$D91+'Incremental Repayments'!$I$31),-PMT('Interest Rate'!$J$16,'Incremental Repayments'!$I$31,(HLOOKUP($D91,$E$4:$CZ$32,28,FALSE)*'Incremental Repayments'!$I$22)),0),0)</f>
        <v>0</v>
      </c>
      <c r="BT91" s="783">
        <f>IF('Incremental Repayments'!$R$22="Debt",IF(AND(BT$4&gt;=$D91,BT$4&lt;$D91+'Incremental Repayments'!$I$31),-PMT('Interest Rate'!$J$16,'Incremental Repayments'!$I$31,(HLOOKUP($D91,$E$4:$CZ$32,28,FALSE)*'Incremental Repayments'!$I$22)),0),0)</f>
        <v>0</v>
      </c>
      <c r="BU91" s="783">
        <f>IF('Incremental Repayments'!$R$22="Debt",IF(AND(BU$4&gt;=$D91,BU$4&lt;$D91+'Incremental Repayments'!$I$31),-PMT('Interest Rate'!$J$16,'Incremental Repayments'!$I$31,(HLOOKUP($D91,$E$4:$CZ$32,28,FALSE)*'Incremental Repayments'!$I$22)),0),0)</f>
        <v>0</v>
      </c>
      <c r="BV91" s="783">
        <f>IF('Incremental Repayments'!$R$22="Debt",IF(AND(BV$4&gt;=$D91,BV$4&lt;$D91+'Incremental Repayments'!$I$31),-PMT('Interest Rate'!$J$16,'Incremental Repayments'!$I$31,(HLOOKUP($D91,$E$4:$CZ$32,28,FALSE)*'Incremental Repayments'!$I$22)),0),0)</f>
        <v>0</v>
      </c>
      <c r="BW91" s="783">
        <f>IF('Incremental Repayments'!$R$22="Debt",IF(AND(BW$4&gt;=$D91,BW$4&lt;$D91+'Incremental Repayments'!$I$31),-PMT('Interest Rate'!$J$16,'Incremental Repayments'!$I$31,(HLOOKUP($D91,$E$4:$CZ$32,28,FALSE)*'Incremental Repayments'!$I$22)),0),0)</f>
        <v>0</v>
      </c>
      <c r="BX91" s="783">
        <f>IF('Incremental Repayments'!$R$22="Debt",IF(AND(BX$4&gt;=$D91,BX$4&lt;$D91+'Incremental Repayments'!$I$31),-PMT('Interest Rate'!$J$16,'Incremental Repayments'!$I$31,(HLOOKUP($D91,$E$4:$CZ$32,28,FALSE)*'Incremental Repayments'!$I$22)),0),0)</f>
        <v>0</v>
      </c>
      <c r="BY91" s="783">
        <f>IF('Incremental Repayments'!$R$22="Debt",IF(AND(BY$4&gt;=$D91,BY$4&lt;$D91+'Incremental Repayments'!$I$31),-PMT('Interest Rate'!$J$16,'Incremental Repayments'!$I$31,(HLOOKUP($D91,$E$4:$CZ$32,28,FALSE)*'Incremental Repayments'!$I$22)),0),0)</f>
        <v>0</v>
      </c>
      <c r="BZ91" s="783">
        <f>IF('Incremental Repayments'!$R$22="Debt",IF(AND(BZ$4&gt;=$D91,BZ$4&lt;$D91+'Incremental Repayments'!$I$31),-PMT('Interest Rate'!$J$16,'Incremental Repayments'!$I$31,(HLOOKUP($D91,$E$4:$CZ$32,28,FALSE)*'Incremental Repayments'!$I$22)),0),0)</f>
        <v>0</v>
      </c>
      <c r="CA91" s="783">
        <f>IF('Incremental Repayments'!$R$22="Debt",IF(AND(CA$4&gt;=$D91,CA$4&lt;$D91+'Incremental Repayments'!$I$31),-PMT('Interest Rate'!$J$16,'Incremental Repayments'!$I$31,(HLOOKUP($D91,$E$4:$CZ$32,28,FALSE)*'Incremental Repayments'!$I$22)),0),0)</f>
        <v>0</v>
      </c>
      <c r="CB91" s="783">
        <f>IF('Incremental Repayments'!$R$22="Debt",IF(AND(CB$4&gt;=$D91,CB$4&lt;$D91+'Incremental Repayments'!$I$31),-PMT('Interest Rate'!$J$16,'Incremental Repayments'!$I$31,(HLOOKUP($D91,$E$4:$CZ$32,28,FALSE)*'Incremental Repayments'!$I$22)),0),0)</f>
        <v>0</v>
      </c>
      <c r="CC91" s="783">
        <f>IF('Incremental Repayments'!$R$22="Debt",IF(AND(CC$4&gt;=$D91,CC$4&lt;$D91+'Incremental Repayments'!$I$31),-PMT('Interest Rate'!$J$16,'Incremental Repayments'!$I$31,(HLOOKUP($D91,$E$4:$CZ$32,28,FALSE)*'Incremental Repayments'!$I$22)),0),0)</f>
        <v>0</v>
      </c>
      <c r="CD91" s="783">
        <f>IF('Incremental Repayments'!$R$22="Debt",IF(AND(CD$4&gt;=$D91,CD$4&lt;$D91+'Incremental Repayments'!$I$31),-PMT('Interest Rate'!$J$16,'Incremental Repayments'!$I$31,(HLOOKUP($D91,$E$4:$CZ$32,28,FALSE)*'Incremental Repayments'!$I$22)),0),0)</f>
        <v>0</v>
      </c>
      <c r="CE91" s="783">
        <f>IF('Incremental Repayments'!$R$22="Debt",IF(AND(CE$4&gt;=$D91,CE$4&lt;$D91+'Incremental Repayments'!$I$31),-PMT('Interest Rate'!$J$16,'Incremental Repayments'!$I$31,(HLOOKUP($D91,$E$4:$CZ$32,28,FALSE)*'Incremental Repayments'!$I$22)),0),0)</f>
        <v>0</v>
      </c>
      <c r="CF91" s="783">
        <f>IF('Incremental Repayments'!$R$22="Debt",IF(AND(CF$4&gt;=$D91,CF$4&lt;$D91+'Incremental Repayments'!$I$31),-PMT('Interest Rate'!$J$16,'Incremental Repayments'!$I$31,(HLOOKUP($D91,$E$4:$CZ$32,28,FALSE)*'Incremental Repayments'!$I$22)),0),0)</f>
        <v>0</v>
      </c>
      <c r="CG91" s="783">
        <f>IF('Incremental Repayments'!$R$22="Debt",IF(AND(CG$4&gt;=$D91,CG$4&lt;$D91+'Incremental Repayments'!$I$31),-PMT('Interest Rate'!$J$16,'Incremental Repayments'!$I$31,(HLOOKUP($D91,$E$4:$CZ$32,28,FALSE)*'Incremental Repayments'!$I$22)),0),0)</f>
        <v>0</v>
      </c>
      <c r="CH91" s="783">
        <f>IF('Incremental Repayments'!$R$22="Debt",IF(AND(CH$4&gt;=$D91,CH$4&lt;$D91+'Incremental Repayments'!$I$31),-PMT('Interest Rate'!$J$16,'Incremental Repayments'!$I$31,(HLOOKUP($D91,$E$4:$CZ$32,28,FALSE)*'Incremental Repayments'!$I$22)),0),0)</f>
        <v>0</v>
      </c>
      <c r="CI91" s="783">
        <f>IF('Incremental Repayments'!$R$22="Debt",IF(AND(CI$4&gt;=$D91,CI$4&lt;$D91+'Incremental Repayments'!$I$31),-PMT('Interest Rate'!$J$16,'Incremental Repayments'!$I$31,(HLOOKUP($D91,$E$4:$CZ$32,28,FALSE)*'Incremental Repayments'!$I$22)),0),0)</f>
        <v>0</v>
      </c>
      <c r="CJ91" s="783">
        <f>IF('Incremental Repayments'!$R$22="Debt",IF(AND(CJ$4&gt;=$D91,CJ$4&lt;$D91+'Incremental Repayments'!$I$31),-PMT('Interest Rate'!$J$16,'Incremental Repayments'!$I$31,(HLOOKUP($D91,$E$4:$CZ$32,28,FALSE)*'Incremental Repayments'!$I$22)),0),0)</f>
        <v>0</v>
      </c>
      <c r="CK91" s="783">
        <f>IF('Incremental Repayments'!$R$22="Debt",IF(AND(CK$4&gt;=$D91,CK$4&lt;$D91+'Incremental Repayments'!$I$31),-PMT('Interest Rate'!$J$16,'Incremental Repayments'!$I$31,(HLOOKUP($D91,$E$4:$CZ$32,28,FALSE)*'Incremental Repayments'!$I$22)),0),0)</f>
        <v>0</v>
      </c>
      <c r="CL91" s="783">
        <f>IF('Incremental Repayments'!$R$22="Debt",IF(AND(CL$4&gt;=$D91,CL$4&lt;$D91+'Incremental Repayments'!$I$31),-PMT('Interest Rate'!$J$16,'Incremental Repayments'!$I$31,(HLOOKUP($D91,$E$4:$CZ$32,28,FALSE)*'Incremental Repayments'!$I$22)),0),0)</f>
        <v>0</v>
      </c>
      <c r="CM91" s="783">
        <f>IF('Incremental Repayments'!$R$22="Debt",IF(AND(CM$4&gt;=$D91,CM$4&lt;$D91+'Incremental Repayments'!$I$31),-PMT('Interest Rate'!$J$16,'Incremental Repayments'!$I$31,(HLOOKUP($D91,$E$4:$CZ$32,28,FALSE)*'Incremental Repayments'!$I$22)),0),0)</f>
        <v>0</v>
      </c>
      <c r="CN91" s="783">
        <f>IF('Incremental Repayments'!$R$22="Debt",IF(AND(CN$4&gt;=$D91,CN$4&lt;$D91+'Incremental Repayments'!$I$31),-PMT('Interest Rate'!$J$16,'Incremental Repayments'!$I$31,(HLOOKUP($D91,$E$4:$CZ$32,28,FALSE)*'Incremental Repayments'!$I$22)),0),0)</f>
        <v>0</v>
      </c>
      <c r="CO91" s="783">
        <f>IF('Incremental Repayments'!$R$22="Debt",IF(AND(CO$4&gt;=$D91,CO$4&lt;$D91+'Incremental Repayments'!$I$31),-PMT('Interest Rate'!$J$16,'Incremental Repayments'!$I$31,(HLOOKUP($D91,$E$4:$CZ$32,28,FALSE)*'Incremental Repayments'!$I$22)),0),0)</f>
        <v>0</v>
      </c>
      <c r="CP91" s="783">
        <f>IF('Incremental Repayments'!$R$22="Debt",IF(AND(CP$4&gt;=$D91,CP$4&lt;$D91+'Incremental Repayments'!$I$31),-PMT('Interest Rate'!$J$16,'Incremental Repayments'!$I$31,(HLOOKUP($D91,$E$4:$CZ$32,28,FALSE)*'Incremental Repayments'!$I$22)),0),0)</f>
        <v>0</v>
      </c>
      <c r="CQ91" s="783">
        <f>IF('Incremental Repayments'!$R$22="Debt",IF(AND(CQ$4&gt;=$D91,CQ$4&lt;$D91+'Incremental Repayments'!$I$31),-PMT('Interest Rate'!$J$16,'Incremental Repayments'!$I$31,(HLOOKUP($D91,$E$4:$CZ$32,28,FALSE)*'Incremental Repayments'!$I$22)),0),0)</f>
        <v>0</v>
      </c>
      <c r="CR91" s="783">
        <f>IF('Incremental Repayments'!$R$22="Debt",IF(AND(CR$4&gt;=$D91,CR$4&lt;$D91+'Incremental Repayments'!$I$31),-PMT('Interest Rate'!$J$16,'Incremental Repayments'!$I$31,(HLOOKUP($D91,$E$4:$CZ$32,28,FALSE)*'Incremental Repayments'!$I$22)),0),0)</f>
        <v>0</v>
      </c>
      <c r="CS91" s="783">
        <f>IF('Incremental Repayments'!$R$22="Debt",IF(AND(CS$4&gt;=$D91,CS$4&lt;$D91+'Incremental Repayments'!$I$31),-PMT('Interest Rate'!$J$16,'Incremental Repayments'!$I$31,(HLOOKUP($D91,$E$4:$CZ$32,28,FALSE)*'Incremental Repayments'!$I$22)),0),0)</f>
        <v>0</v>
      </c>
      <c r="CT91" s="783">
        <f>IF('Incremental Repayments'!$R$22="Debt",IF(AND(CT$4&gt;=$D91,CT$4&lt;$D91+'Incremental Repayments'!$I$31),-PMT('Interest Rate'!$J$16,'Incremental Repayments'!$I$31,(HLOOKUP($D91,$E$4:$CZ$32,28,FALSE)*'Incremental Repayments'!$I$22)),0),0)</f>
        <v>0</v>
      </c>
      <c r="CU91" s="783">
        <f>IF('Incremental Repayments'!$R$22="Debt",IF(AND(CU$4&gt;=$D91,CU$4&lt;$D91+'Incremental Repayments'!$I$31),-PMT('Interest Rate'!$J$16,'Incremental Repayments'!$I$31,(HLOOKUP($D91,$E$4:$CZ$32,28,FALSE)*'Incremental Repayments'!$I$22)),0),0)</f>
        <v>0</v>
      </c>
      <c r="CV91" s="783">
        <f>IF('Incremental Repayments'!$R$22="Debt",IF(AND(CV$4&gt;=$D91,CV$4&lt;$D91+'Incremental Repayments'!$I$31),-PMT('Interest Rate'!$J$16,'Incremental Repayments'!$I$31,(HLOOKUP($D91,$E$4:$CZ$32,28,FALSE)*'Incremental Repayments'!$I$22)),0),0)</f>
        <v>0</v>
      </c>
      <c r="CW91" s="783">
        <f>IF('Incremental Repayments'!$R$22="Debt",IF(AND(CW$4&gt;=$D91,CW$4&lt;$D91+'Incremental Repayments'!$I$31),-PMT('Interest Rate'!$J$16,'Incremental Repayments'!$I$31,(HLOOKUP($D91,$E$4:$CZ$32,28,FALSE)*'Incremental Repayments'!$I$22)),0),0)</f>
        <v>0</v>
      </c>
      <c r="CX91" s="783">
        <f>IF('Incremental Repayments'!$R$22="Debt",IF(AND(CX$4&gt;=$D91,CX$4&lt;$D91+'Incremental Repayments'!$I$31),-PMT('Interest Rate'!$J$16,'Incremental Repayments'!$I$31,(HLOOKUP($D91,$E$4:$CZ$32,28,FALSE)*'Incremental Repayments'!$I$22)),0),0)</f>
        <v>0</v>
      </c>
      <c r="CY91" s="783">
        <f>IF('Incremental Repayments'!$R$22="Debt",IF(AND(CY$4&gt;=$D91,CY$4&lt;$D91+'Incremental Repayments'!$I$31),-PMT('Interest Rate'!$J$16,'Incremental Repayments'!$I$31,(HLOOKUP($D91,$E$4:$CZ$32,28,FALSE)*'Incremental Repayments'!$I$22)),0),0)</f>
        <v>0</v>
      </c>
      <c r="CZ91" s="783">
        <f>IF('Incremental Repayments'!$R$22="Debt",IF(AND(CZ$4&gt;=$D91,CZ$4&lt;$D91+'Incremental Repayments'!$I$31),-PMT('Interest Rate'!$J$16,'Incremental Repayments'!$I$31,(HLOOKUP($D91,$E$4:$CZ$32,28,FALSE)*'Incremental Repayments'!$I$22)),0),0)</f>
        <v>0</v>
      </c>
    </row>
    <row r="92" spans="2:104" x14ac:dyDescent="0.25">
      <c r="B92" s="480" t="str">
        <f>CONCATENATE("Series ",D92,"A Bonds (at ",'Interest Rate'!$J$16*100,"% Interest)")</f>
        <v>Series 2070A Bonds (at 4.5% Interest)</v>
      </c>
      <c r="C92" s="480"/>
      <c r="D92" s="492">
        <f t="shared" si="47"/>
        <v>2070</v>
      </c>
      <c r="E92" s="783">
        <f>IF('Incremental Repayments'!$R$22="Debt",IF(AND(E$4&gt;=$D92,E$4&lt;$D92+'Incremental Repayments'!$I$31),-PMT('Interest Rate'!$J$16,'Incremental Repayments'!$I$31,(HLOOKUP($D92,$E$4:$CZ$32,28,FALSE)*'Incremental Repayments'!$I$22)),0),0)</f>
        <v>0</v>
      </c>
      <c r="F92" s="783">
        <f>IF('Incremental Repayments'!$R$22="Debt",IF(AND(F$4&gt;=$D92,F$4&lt;$D92+'Incremental Repayments'!$I$31),-PMT('Interest Rate'!$J$16,'Incremental Repayments'!$I$31,(HLOOKUP($D92,$E$4:$CZ$32,28,FALSE)*'Incremental Repayments'!$I$22)),0),0)</f>
        <v>0</v>
      </c>
      <c r="G92" s="783">
        <f>IF('Incremental Repayments'!$R$22="Debt",IF(AND(G$4&gt;=$D92,G$4&lt;$D92+'Incremental Repayments'!$I$31),-PMT('Interest Rate'!$J$16,'Incremental Repayments'!$I$31,(HLOOKUP($D92,$E$4:$CZ$32,28,FALSE)*'Incremental Repayments'!$I$22)),0),0)</f>
        <v>0</v>
      </c>
      <c r="H92" s="783">
        <f>IF('Incremental Repayments'!$R$22="Debt",IF(AND(H$4&gt;=$D92,H$4&lt;$D92+'Incremental Repayments'!$I$31),-PMT('Interest Rate'!$J$16,'Incremental Repayments'!$I$31,(HLOOKUP($D92,$E$4:$CZ$32,28,FALSE)*'Incremental Repayments'!$I$22)),0),0)</f>
        <v>0</v>
      </c>
      <c r="I92" s="783">
        <f>IF('Incremental Repayments'!$R$22="Debt",IF(AND(I$4&gt;=$D92,I$4&lt;$D92+'Incremental Repayments'!$I$31),-PMT('Interest Rate'!$J$16,'Incremental Repayments'!$I$31,(HLOOKUP($D92,$E$4:$CZ$32,28,FALSE)*'Incremental Repayments'!$I$22)),0),0)</f>
        <v>0</v>
      </c>
      <c r="J92" s="783">
        <f>IF('Incremental Repayments'!$R$22="Debt",IF(AND(J$4&gt;=$D92,J$4&lt;$D92+'Incremental Repayments'!$I$31),-PMT('Interest Rate'!$J$16,'Incremental Repayments'!$I$31,(HLOOKUP($D92,$E$4:$CZ$32,28,FALSE)*'Incremental Repayments'!$I$22)),0),0)</f>
        <v>0</v>
      </c>
      <c r="K92" s="783">
        <f>IF('Incremental Repayments'!$R$22="Debt",IF(AND(K$4&gt;=$D92,K$4&lt;$D92+'Incremental Repayments'!$I$31),-PMT('Interest Rate'!$J$16,'Incremental Repayments'!$I$31,(HLOOKUP($D92,$E$4:$CZ$32,28,FALSE)*'Incremental Repayments'!$I$22)),0),0)</f>
        <v>0</v>
      </c>
      <c r="L92" s="783">
        <f>IF('Incremental Repayments'!$R$22="Debt",IF(AND(L$4&gt;=$D92,L$4&lt;$D92+'Incremental Repayments'!$I$31),-PMT('Interest Rate'!$J$16,'Incremental Repayments'!$I$31,(HLOOKUP($D92,$E$4:$CZ$32,28,FALSE)*'Incremental Repayments'!$I$22)),0),0)</f>
        <v>0</v>
      </c>
      <c r="M92" s="783">
        <f>IF('Incremental Repayments'!$R$22="Debt",IF(AND(M$4&gt;=$D92,M$4&lt;$D92+'Incremental Repayments'!$I$31),-PMT('Interest Rate'!$J$16,'Incremental Repayments'!$I$31,(HLOOKUP($D92,$E$4:$CZ$32,28,FALSE)*'Incremental Repayments'!$I$22)),0),0)</f>
        <v>0</v>
      </c>
      <c r="N92" s="783">
        <f>IF('Incremental Repayments'!$R$22="Debt",IF(AND(N$4&gt;=$D92,N$4&lt;$D92+'Incremental Repayments'!$I$31),-PMT('Interest Rate'!$J$16,'Incremental Repayments'!$I$31,(HLOOKUP($D92,$E$4:$CZ$32,28,FALSE)*'Incremental Repayments'!$I$22)),0),0)</f>
        <v>0</v>
      </c>
      <c r="O92" s="783">
        <f>IF('Incremental Repayments'!$R$22="Debt",IF(AND(O$4&gt;=$D92,O$4&lt;$D92+'Incremental Repayments'!$I$31),-PMT('Interest Rate'!$J$16,'Incremental Repayments'!$I$31,(HLOOKUP($D92,$E$4:$CZ$32,28,FALSE)*'Incremental Repayments'!$I$22)),0),0)</f>
        <v>0</v>
      </c>
      <c r="P92" s="783">
        <f>IF('Incremental Repayments'!$R$22="Debt",IF(AND(P$4&gt;=$D92,P$4&lt;$D92+'Incremental Repayments'!$I$31),-PMT('Interest Rate'!$J$16,'Incremental Repayments'!$I$31,(HLOOKUP($D92,$E$4:$CZ$32,28,FALSE)*'Incremental Repayments'!$I$22)),0),0)</f>
        <v>0</v>
      </c>
      <c r="Q92" s="783">
        <f>IF('Incremental Repayments'!$R$22="Debt",IF(AND(Q$4&gt;=$D92,Q$4&lt;$D92+'Incremental Repayments'!$I$31),-PMT('Interest Rate'!$J$16,'Incremental Repayments'!$I$31,(HLOOKUP($D92,$E$4:$CZ$32,28,FALSE)*'Incremental Repayments'!$I$22)),0),0)</f>
        <v>0</v>
      </c>
      <c r="R92" s="783">
        <f>IF('Incremental Repayments'!$R$22="Debt",IF(AND(R$4&gt;=$D92,R$4&lt;$D92+'Incremental Repayments'!$I$31),-PMT('Interest Rate'!$J$16,'Incremental Repayments'!$I$31,(HLOOKUP($D92,$E$4:$CZ$32,28,FALSE)*'Incremental Repayments'!$I$22)),0),0)</f>
        <v>0</v>
      </c>
      <c r="S92" s="783">
        <f>IF('Incremental Repayments'!$R$22="Debt",IF(AND(S$4&gt;=$D92,S$4&lt;$D92+'Incremental Repayments'!$I$31),-PMT('Interest Rate'!$J$16,'Incremental Repayments'!$I$31,(HLOOKUP($D92,$E$4:$CZ$32,28,FALSE)*'Incremental Repayments'!$I$22)),0),0)</f>
        <v>0</v>
      </c>
      <c r="T92" s="783">
        <f>IF('Incremental Repayments'!$R$22="Debt",IF(AND(T$4&gt;=$D92,T$4&lt;$D92+'Incremental Repayments'!$I$31),-PMT('Interest Rate'!$J$16,'Incremental Repayments'!$I$31,(HLOOKUP($D92,$E$4:$CZ$32,28,FALSE)*'Incremental Repayments'!$I$22)),0),0)</f>
        <v>0</v>
      </c>
      <c r="U92" s="783">
        <f>IF('Incremental Repayments'!$R$22="Debt",IF(AND(U$4&gt;=$D92,U$4&lt;$D92+'Incremental Repayments'!$I$31),-PMT('Interest Rate'!$J$16,'Incremental Repayments'!$I$31,(HLOOKUP($D92,$E$4:$CZ$32,28,FALSE)*'Incremental Repayments'!$I$22)),0),0)</f>
        <v>0</v>
      </c>
      <c r="V92" s="783">
        <f>IF('Incremental Repayments'!$R$22="Debt",IF(AND(V$4&gt;=$D92,V$4&lt;$D92+'Incremental Repayments'!$I$31),-PMT('Interest Rate'!$J$16,'Incremental Repayments'!$I$31,(HLOOKUP($D92,$E$4:$CZ$32,28,FALSE)*'Incremental Repayments'!$I$22)),0),0)</f>
        <v>0</v>
      </c>
      <c r="W92" s="783">
        <f>IF('Incremental Repayments'!$R$22="Debt",IF(AND(W$4&gt;=$D92,W$4&lt;$D92+'Incremental Repayments'!$I$31),-PMT('Interest Rate'!$J$16,'Incremental Repayments'!$I$31,(HLOOKUP($D92,$E$4:$CZ$32,28,FALSE)*'Incremental Repayments'!$I$22)),0),0)</f>
        <v>0</v>
      </c>
      <c r="X92" s="783">
        <f>IF('Incremental Repayments'!$R$22="Debt",IF(AND(X$4&gt;=$D92,X$4&lt;$D92+'Incremental Repayments'!$I$31),-PMT('Interest Rate'!$J$16,'Incremental Repayments'!$I$31,(HLOOKUP($D92,$E$4:$CZ$32,28,FALSE)*'Incremental Repayments'!$I$22)),0),0)</f>
        <v>0</v>
      </c>
      <c r="Y92" s="783">
        <f>IF('Incremental Repayments'!$R$22="Debt",IF(AND(Y$4&gt;=$D92,Y$4&lt;$D92+'Incremental Repayments'!$I$31),-PMT('Interest Rate'!$J$16,'Incremental Repayments'!$I$31,(HLOOKUP($D92,$E$4:$CZ$32,28,FALSE)*'Incremental Repayments'!$I$22)),0),0)</f>
        <v>0</v>
      </c>
      <c r="Z92" s="783">
        <f>IF('Incremental Repayments'!$R$22="Debt",IF(AND(Z$4&gt;=$D92,Z$4&lt;$D92+'Incremental Repayments'!$I$31),-PMT('Interest Rate'!$J$16,'Incremental Repayments'!$I$31,(HLOOKUP($D92,$E$4:$CZ$32,28,FALSE)*'Incremental Repayments'!$I$22)),0),0)</f>
        <v>0</v>
      </c>
      <c r="AA92" s="783">
        <f>IF('Incremental Repayments'!$R$22="Debt",IF(AND(AA$4&gt;=$D92,AA$4&lt;$D92+'Incremental Repayments'!$I$31),-PMT('Interest Rate'!$J$16,'Incremental Repayments'!$I$31,(HLOOKUP($D92,$E$4:$CZ$32,28,FALSE)*'Incremental Repayments'!$I$22)),0),0)</f>
        <v>0</v>
      </c>
      <c r="AB92" s="783">
        <f>IF('Incremental Repayments'!$R$22="Debt",IF(AND(AB$4&gt;=$D92,AB$4&lt;$D92+'Incremental Repayments'!$I$31),-PMT('Interest Rate'!$J$16,'Incremental Repayments'!$I$31,(HLOOKUP($D92,$E$4:$CZ$32,28,FALSE)*'Incremental Repayments'!$I$22)),0),0)</f>
        <v>0</v>
      </c>
      <c r="AC92" s="783">
        <f>IF('Incremental Repayments'!$R$22="Debt",IF(AND(AC$4&gt;=$D92,AC$4&lt;$D92+'Incremental Repayments'!$I$31),-PMT('Interest Rate'!$J$16,'Incremental Repayments'!$I$31,(HLOOKUP($D92,$E$4:$CZ$32,28,FALSE)*'Incremental Repayments'!$I$22)),0),0)</f>
        <v>0</v>
      </c>
      <c r="AD92" s="783">
        <f>IF('Incremental Repayments'!$R$22="Debt",IF(AND(AD$4&gt;=$D92,AD$4&lt;$D92+'Incremental Repayments'!$I$31),-PMT('Interest Rate'!$J$16,'Incremental Repayments'!$I$31,(HLOOKUP($D92,$E$4:$CZ$32,28,FALSE)*'Incremental Repayments'!$I$22)),0),0)</f>
        <v>0</v>
      </c>
      <c r="AE92" s="783">
        <f>IF('Incremental Repayments'!$R$22="Debt",IF(AND(AE$4&gt;=$D92,AE$4&lt;$D92+'Incremental Repayments'!$I$31),-PMT('Interest Rate'!$J$16,'Incremental Repayments'!$I$31,(HLOOKUP($D92,$E$4:$CZ$32,28,FALSE)*'Incremental Repayments'!$I$22)),0),0)</f>
        <v>0</v>
      </c>
      <c r="AF92" s="783">
        <f>IF('Incremental Repayments'!$R$22="Debt",IF(AND(AF$4&gt;=$D92,AF$4&lt;$D92+'Incremental Repayments'!$I$31),-PMT('Interest Rate'!$J$16,'Incremental Repayments'!$I$31,(HLOOKUP($D92,$E$4:$CZ$32,28,FALSE)*'Incremental Repayments'!$I$22)),0),0)</f>
        <v>0</v>
      </c>
      <c r="AG92" s="783">
        <f>IF('Incremental Repayments'!$R$22="Debt",IF(AND(AG$4&gt;=$D92,AG$4&lt;$D92+'Incremental Repayments'!$I$31),-PMT('Interest Rate'!$J$16,'Incremental Repayments'!$I$31,(HLOOKUP($D92,$E$4:$CZ$32,28,FALSE)*'Incremental Repayments'!$I$22)),0),0)</f>
        <v>0</v>
      </c>
      <c r="AH92" s="783">
        <f>IF('Incremental Repayments'!$R$22="Debt",IF(AND(AH$4&gt;=$D92,AH$4&lt;$D92+'Incremental Repayments'!$I$31),-PMT('Interest Rate'!$J$16,'Incremental Repayments'!$I$31,(HLOOKUP($D92,$E$4:$CZ$32,28,FALSE)*'Incremental Repayments'!$I$22)),0),0)</f>
        <v>0</v>
      </c>
      <c r="AI92" s="783">
        <f>IF('Incremental Repayments'!$R$22="Debt",IF(AND(AI$4&gt;=$D92,AI$4&lt;$D92+'Incremental Repayments'!$I$31),-PMT('Interest Rate'!$J$16,'Incremental Repayments'!$I$31,(HLOOKUP($D92,$E$4:$CZ$32,28,FALSE)*'Incremental Repayments'!$I$22)),0),0)</f>
        <v>0</v>
      </c>
      <c r="AJ92" s="783">
        <f>IF('Incremental Repayments'!$R$22="Debt",IF(AND(AJ$4&gt;=$D92,AJ$4&lt;$D92+'Incremental Repayments'!$I$31),-PMT('Interest Rate'!$J$16,'Incremental Repayments'!$I$31,(HLOOKUP($D92,$E$4:$CZ$32,28,FALSE)*'Incremental Repayments'!$I$22)),0),0)</f>
        <v>0</v>
      </c>
      <c r="AK92" s="783">
        <f>IF('Incremental Repayments'!$R$22="Debt",IF(AND(AK$4&gt;=$D92,AK$4&lt;$D92+'Incremental Repayments'!$I$31),-PMT('Interest Rate'!$J$16,'Incremental Repayments'!$I$31,(HLOOKUP($D92,$E$4:$CZ$32,28,FALSE)*'Incremental Repayments'!$I$22)),0),0)</f>
        <v>0</v>
      </c>
      <c r="AL92" s="783">
        <f>IF('Incremental Repayments'!$R$22="Debt",IF(AND(AL$4&gt;=$D92,AL$4&lt;$D92+'Incremental Repayments'!$I$31),-PMT('Interest Rate'!$J$16,'Incremental Repayments'!$I$31,(HLOOKUP($D92,$E$4:$CZ$32,28,FALSE)*'Incremental Repayments'!$I$22)),0),0)</f>
        <v>0</v>
      </c>
      <c r="AM92" s="783">
        <f>IF('Incremental Repayments'!$R$22="Debt",IF(AND(AM$4&gt;=$D92,AM$4&lt;$D92+'Incremental Repayments'!$I$31),-PMT('Interest Rate'!$J$16,'Incremental Repayments'!$I$31,(HLOOKUP($D92,$E$4:$CZ$32,28,FALSE)*'Incremental Repayments'!$I$22)),0),0)</f>
        <v>0</v>
      </c>
      <c r="AN92" s="783">
        <f>IF('Incremental Repayments'!$R$22="Debt",IF(AND(AN$4&gt;=$D92,AN$4&lt;$D92+'Incremental Repayments'!$I$31),-PMT('Interest Rate'!$J$16,'Incremental Repayments'!$I$31,(HLOOKUP($D92,$E$4:$CZ$32,28,FALSE)*'Incremental Repayments'!$I$22)),0),0)</f>
        <v>0</v>
      </c>
      <c r="AO92" s="783">
        <f>IF('Incremental Repayments'!$R$22="Debt",IF(AND(AO$4&gt;=$D92,AO$4&lt;$D92+'Incremental Repayments'!$I$31),-PMT('Interest Rate'!$J$16,'Incremental Repayments'!$I$31,(HLOOKUP($D92,$E$4:$CZ$32,28,FALSE)*'Incremental Repayments'!$I$22)),0),0)</f>
        <v>0</v>
      </c>
      <c r="AP92" s="783">
        <f>IF('Incremental Repayments'!$R$22="Debt",IF(AND(AP$4&gt;=$D92,AP$4&lt;$D92+'Incremental Repayments'!$I$31),-PMT('Interest Rate'!$J$16,'Incremental Repayments'!$I$31,(HLOOKUP($D92,$E$4:$CZ$32,28,FALSE)*'Incremental Repayments'!$I$22)),0),0)</f>
        <v>0</v>
      </c>
      <c r="AQ92" s="783">
        <f>IF('Incremental Repayments'!$R$22="Debt",IF(AND(AQ$4&gt;=$D92,AQ$4&lt;$D92+'Incremental Repayments'!$I$31),-PMT('Interest Rate'!$J$16,'Incremental Repayments'!$I$31,(HLOOKUP($D92,$E$4:$CZ$32,28,FALSE)*'Incremental Repayments'!$I$22)),0),0)</f>
        <v>0</v>
      </c>
      <c r="AR92" s="783">
        <f>IF('Incremental Repayments'!$R$22="Debt",IF(AND(AR$4&gt;=$D92,AR$4&lt;$D92+'Incremental Repayments'!$I$31),-PMT('Interest Rate'!$J$16,'Incremental Repayments'!$I$31,(HLOOKUP($D92,$E$4:$CZ$32,28,FALSE)*'Incremental Repayments'!$I$22)),0),0)</f>
        <v>0</v>
      </c>
      <c r="AS92" s="783">
        <f>IF('Incremental Repayments'!$R$22="Debt",IF(AND(AS$4&gt;=$D92,AS$4&lt;$D92+'Incremental Repayments'!$I$31),-PMT('Interest Rate'!$J$16,'Incremental Repayments'!$I$31,(HLOOKUP($D92,$E$4:$CZ$32,28,FALSE)*'Incremental Repayments'!$I$22)),0),0)</f>
        <v>0</v>
      </c>
      <c r="AT92" s="783">
        <f>IF('Incremental Repayments'!$R$22="Debt",IF(AND(AT$4&gt;=$D92,AT$4&lt;$D92+'Incremental Repayments'!$I$31),-PMT('Interest Rate'!$J$16,'Incremental Repayments'!$I$31,(HLOOKUP($D92,$E$4:$CZ$32,28,FALSE)*'Incremental Repayments'!$I$22)),0),0)</f>
        <v>0</v>
      </c>
      <c r="AU92" s="783">
        <f>IF('Incremental Repayments'!$R$22="Debt",IF(AND(AU$4&gt;=$D92,AU$4&lt;$D92+'Incremental Repayments'!$I$31),-PMT('Interest Rate'!$J$16,'Incremental Repayments'!$I$31,(HLOOKUP($D92,$E$4:$CZ$32,28,FALSE)*'Incremental Repayments'!$I$22)),0),0)</f>
        <v>0</v>
      </c>
      <c r="AV92" s="783">
        <f>IF('Incremental Repayments'!$R$22="Debt",IF(AND(AV$4&gt;=$D92,AV$4&lt;$D92+'Incremental Repayments'!$I$31),-PMT('Interest Rate'!$J$16,'Incremental Repayments'!$I$31,(HLOOKUP($D92,$E$4:$CZ$32,28,FALSE)*'Incremental Repayments'!$I$22)),0),0)</f>
        <v>0</v>
      </c>
      <c r="AW92" s="783">
        <f>IF('Incremental Repayments'!$R$22="Debt",IF(AND(AW$4&gt;=$D92,AW$4&lt;$D92+'Incremental Repayments'!$I$31),-PMT('Interest Rate'!$J$16,'Incremental Repayments'!$I$31,(HLOOKUP($D92,$E$4:$CZ$32,28,FALSE)*'Incremental Repayments'!$I$22)),0),0)</f>
        <v>0</v>
      </c>
      <c r="AX92" s="783">
        <f>IF('Incremental Repayments'!$R$22="Debt",IF(AND(AX$4&gt;=$D92,AX$4&lt;$D92+'Incremental Repayments'!$I$31),-PMT('Interest Rate'!$J$16,'Incremental Repayments'!$I$31,(HLOOKUP($D92,$E$4:$CZ$32,28,FALSE)*'Incremental Repayments'!$I$22)),0),0)</f>
        <v>0</v>
      </c>
      <c r="AY92" s="783">
        <f>IF('Incremental Repayments'!$R$22="Debt",IF(AND(AY$4&gt;=$D92,AY$4&lt;$D92+'Incremental Repayments'!$I$31),-PMT('Interest Rate'!$J$16,'Incremental Repayments'!$I$31,(HLOOKUP($D92,$E$4:$CZ$32,28,FALSE)*'Incremental Repayments'!$I$22)),0),0)</f>
        <v>0</v>
      </c>
      <c r="AZ92" s="783">
        <f>IF('Incremental Repayments'!$R$22="Debt",IF(AND(AZ$4&gt;=$D92,AZ$4&lt;$D92+'Incremental Repayments'!$I$31),-PMT('Interest Rate'!$J$16,'Incremental Repayments'!$I$31,(HLOOKUP($D92,$E$4:$CZ$32,28,FALSE)*'Incremental Repayments'!$I$22)),0),0)</f>
        <v>0</v>
      </c>
      <c r="BA92" s="783">
        <f>IF('Incremental Repayments'!$R$22="Debt",IF(AND(BA$4&gt;=$D92,BA$4&lt;$D92+'Incremental Repayments'!$I$31),-PMT('Interest Rate'!$J$16,'Incremental Repayments'!$I$31,(HLOOKUP($D92,$E$4:$CZ$32,28,FALSE)*'Incremental Repayments'!$I$22)),0),0)</f>
        <v>0</v>
      </c>
      <c r="BB92" s="783">
        <f>IF('Incremental Repayments'!$R$22="Debt",IF(AND(BB$4&gt;=$D92,BB$4&lt;$D92+'Incremental Repayments'!$I$31),-PMT('Interest Rate'!$J$16,'Incremental Repayments'!$I$31,(HLOOKUP($D92,$E$4:$CZ$32,28,FALSE)*'Incremental Repayments'!$I$22)),0),0)</f>
        <v>0</v>
      </c>
      <c r="BC92" s="783">
        <f>IF('Incremental Repayments'!$R$22="Debt",IF(AND(BC$4&gt;=$D92,BC$4&lt;$D92+'Incremental Repayments'!$I$31),-PMT('Interest Rate'!$J$16,'Incremental Repayments'!$I$31,(HLOOKUP($D92,$E$4:$CZ$32,28,FALSE)*'Incremental Repayments'!$I$22)),0),0)</f>
        <v>0</v>
      </c>
      <c r="BD92" s="783">
        <f>IF('Incremental Repayments'!$R$22="Debt",IF(AND(BD$4&gt;=$D92,BD$4&lt;$D92+'Incremental Repayments'!$I$31),-PMT('Interest Rate'!$J$16,'Incremental Repayments'!$I$31,(HLOOKUP($D92,$E$4:$CZ$32,28,FALSE)*'Incremental Repayments'!$I$22)),0),0)</f>
        <v>0</v>
      </c>
      <c r="BE92" s="783">
        <f>IF('Incremental Repayments'!$R$22="Debt",IF(AND(BE$4&gt;=$D92,BE$4&lt;$D92+'Incremental Repayments'!$I$31),-PMT('Interest Rate'!$J$16,'Incremental Repayments'!$I$31,(HLOOKUP($D92,$E$4:$CZ$32,28,FALSE)*'Incremental Repayments'!$I$22)),0),0)</f>
        <v>0</v>
      </c>
      <c r="BF92" s="783">
        <f>IF('Incremental Repayments'!$R$22="Debt",IF(AND(BF$4&gt;=$D92,BF$4&lt;$D92+'Incremental Repayments'!$I$31),-PMT('Interest Rate'!$J$16,'Incremental Repayments'!$I$31,(HLOOKUP($D92,$E$4:$CZ$32,28,FALSE)*'Incremental Repayments'!$I$22)),0),0)</f>
        <v>0</v>
      </c>
      <c r="BG92" s="783">
        <f>IF('Incremental Repayments'!$R$22="Debt",IF(AND(BG$4&gt;=$D92,BG$4&lt;$D92+'Incremental Repayments'!$I$31),-PMT('Interest Rate'!$J$16,'Incremental Repayments'!$I$31,(HLOOKUP($D92,$E$4:$CZ$32,28,FALSE)*'Incremental Repayments'!$I$22)),0),0)</f>
        <v>0</v>
      </c>
      <c r="BH92" s="783">
        <f>IF('Incremental Repayments'!$R$22="Debt",IF(AND(BH$4&gt;=$D92,BH$4&lt;$D92+'Incremental Repayments'!$I$31),-PMT('Interest Rate'!$J$16,'Incremental Repayments'!$I$31,(HLOOKUP($D92,$E$4:$CZ$32,28,FALSE)*'Incremental Repayments'!$I$22)),0),0)</f>
        <v>0</v>
      </c>
      <c r="BI92" s="783">
        <f>IF('Incremental Repayments'!$R$22="Debt",IF(AND(BI$4&gt;=$D92,BI$4&lt;$D92+'Incremental Repayments'!$I$31),-PMT('Interest Rate'!$J$16,'Incremental Repayments'!$I$31,(HLOOKUP($D92,$E$4:$CZ$32,28,FALSE)*'Incremental Repayments'!$I$22)),0),0)</f>
        <v>0</v>
      </c>
      <c r="BJ92" s="783">
        <f>IF('Incremental Repayments'!$R$22="Debt",IF(AND(BJ$4&gt;=$D92,BJ$4&lt;$D92+'Incremental Repayments'!$I$31),-PMT('Interest Rate'!$J$16,'Incremental Repayments'!$I$31,(HLOOKUP($D92,$E$4:$CZ$32,28,FALSE)*'Incremental Repayments'!$I$22)),0),0)</f>
        <v>0</v>
      </c>
      <c r="BK92" s="783">
        <f>IF('Incremental Repayments'!$R$22="Debt",IF(AND(BK$4&gt;=$D92,BK$4&lt;$D92+'Incremental Repayments'!$I$31),-PMT('Interest Rate'!$J$16,'Incremental Repayments'!$I$31,(HLOOKUP($D92,$E$4:$CZ$32,28,FALSE)*'Incremental Repayments'!$I$22)),0),0)</f>
        <v>0</v>
      </c>
      <c r="BL92" s="783">
        <f>IF('Incremental Repayments'!$R$22="Debt",IF(AND(BL$4&gt;=$D92,BL$4&lt;$D92+'Incremental Repayments'!$I$31),-PMT('Interest Rate'!$J$16,'Incremental Repayments'!$I$31,(HLOOKUP($D92,$E$4:$CZ$32,28,FALSE)*'Incremental Repayments'!$I$22)),0),0)</f>
        <v>0</v>
      </c>
      <c r="BM92" s="783">
        <f>IF('Incremental Repayments'!$R$22="Debt",IF(AND(BM$4&gt;=$D92,BM$4&lt;$D92+'Incremental Repayments'!$I$31),-PMT('Interest Rate'!$J$16,'Incremental Repayments'!$I$31,(HLOOKUP($D92,$E$4:$CZ$32,28,FALSE)*'Incremental Repayments'!$I$22)),0),0)</f>
        <v>0</v>
      </c>
      <c r="BN92" s="783">
        <f>IF('Incremental Repayments'!$R$22="Debt",IF(AND(BN$4&gt;=$D92,BN$4&lt;$D92+'Incremental Repayments'!$I$31),-PMT('Interest Rate'!$J$16,'Incremental Repayments'!$I$31,(HLOOKUP($D92,$E$4:$CZ$32,28,FALSE)*'Incremental Repayments'!$I$22)),0),0)</f>
        <v>0</v>
      </c>
      <c r="BO92" s="783">
        <f>IF('Incremental Repayments'!$R$22="Debt",IF(AND(BO$4&gt;=$D92,BO$4&lt;$D92+'Incremental Repayments'!$I$31),-PMT('Interest Rate'!$J$16,'Incremental Repayments'!$I$31,(HLOOKUP($D92,$E$4:$CZ$32,28,FALSE)*'Incremental Repayments'!$I$22)),0),0)</f>
        <v>0</v>
      </c>
      <c r="BP92" s="783">
        <f>IF('Incremental Repayments'!$R$22="Debt",IF(AND(BP$4&gt;=$D92,BP$4&lt;$D92+'Incremental Repayments'!$I$31),-PMT('Interest Rate'!$J$16,'Incremental Repayments'!$I$31,(HLOOKUP($D92,$E$4:$CZ$32,28,FALSE)*'Incremental Repayments'!$I$22)),0),0)</f>
        <v>0</v>
      </c>
      <c r="BQ92" s="783">
        <f>IF('Incremental Repayments'!$R$22="Debt",IF(AND(BQ$4&gt;=$D92,BQ$4&lt;$D92+'Incremental Repayments'!$I$31),-PMT('Interest Rate'!$J$16,'Incremental Repayments'!$I$31,(HLOOKUP($D92,$E$4:$CZ$32,28,FALSE)*'Incremental Repayments'!$I$22)),0),0)</f>
        <v>0</v>
      </c>
      <c r="BR92" s="783">
        <f>IF('Incremental Repayments'!$R$22="Debt",IF(AND(BR$4&gt;=$D92,BR$4&lt;$D92+'Incremental Repayments'!$I$31),-PMT('Interest Rate'!$J$16,'Incremental Repayments'!$I$31,(HLOOKUP($D92,$E$4:$CZ$32,28,FALSE)*'Incremental Repayments'!$I$22)),0),0)</f>
        <v>0</v>
      </c>
      <c r="BS92" s="783">
        <f>IF('Incremental Repayments'!$R$22="Debt",IF(AND(BS$4&gt;=$D92,BS$4&lt;$D92+'Incremental Repayments'!$I$31),-PMT('Interest Rate'!$J$16,'Incremental Repayments'!$I$31,(HLOOKUP($D92,$E$4:$CZ$32,28,FALSE)*'Incremental Repayments'!$I$22)),0),0)</f>
        <v>0</v>
      </c>
      <c r="BT92" s="783">
        <f>IF('Incremental Repayments'!$R$22="Debt",IF(AND(BT$4&gt;=$D92,BT$4&lt;$D92+'Incremental Repayments'!$I$31),-PMT('Interest Rate'!$J$16,'Incremental Repayments'!$I$31,(HLOOKUP($D92,$E$4:$CZ$32,28,FALSE)*'Incremental Repayments'!$I$22)),0),0)</f>
        <v>0</v>
      </c>
      <c r="BU92" s="783">
        <f>IF('Incremental Repayments'!$R$22="Debt",IF(AND(BU$4&gt;=$D92,BU$4&lt;$D92+'Incremental Repayments'!$I$31),-PMT('Interest Rate'!$J$16,'Incremental Repayments'!$I$31,(HLOOKUP($D92,$E$4:$CZ$32,28,FALSE)*'Incremental Repayments'!$I$22)),0),0)</f>
        <v>0</v>
      </c>
      <c r="BV92" s="783">
        <f>IF('Incremental Repayments'!$R$22="Debt",IF(AND(BV$4&gt;=$D92,BV$4&lt;$D92+'Incremental Repayments'!$I$31),-PMT('Interest Rate'!$J$16,'Incremental Repayments'!$I$31,(HLOOKUP($D92,$E$4:$CZ$32,28,FALSE)*'Incremental Repayments'!$I$22)),0),0)</f>
        <v>0</v>
      </c>
      <c r="BW92" s="783">
        <f>IF('Incremental Repayments'!$R$22="Debt",IF(AND(BW$4&gt;=$D92,BW$4&lt;$D92+'Incremental Repayments'!$I$31),-PMT('Interest Rate'!$J$16,'Incremental Repayments'!$I$31,(HLOOKUP($D92,$E$4:$CZ$32,28,FALSE)*'Incremental Repayments'!$I$22)),0),0)</f>
        <v>0</v>
      </c>
      <c r="BX92" s="783">
        <f>IF('Incremental Repayments'!$R$22="Debt",IF(AND(BX$4&gt;=$D92,BX$4&lt;$D92+'Incremental Repayments'!$I$31),-PMT('Interest Rate'!$J$16,'Incremental Repayments'!$I$31,(HLOOKUP($D92,$E$4:$CZ$32,28,FALSE)*'Incremental Repayments'!$I$22)),0),0)</f>
        <v>0</v>
      </c>
      <c r="BY92" s="783">
        <f>IF('Incremental Repayments'!$R$22="Debt",IF(AND(BY$4&gt;=$D92,BY$4&lt;$D92+'Incremental Repayments'!$I$31),-PMT('Interest Rate'!$J$16,'Incremental Repayments'!$I$31,(HLOOKUP($D92,$E$4:$CZ$32,28,FALSE)*'Incremental Repayments'!$I$22)),0),0)</f>
        <v>0</v>
      </c>
      <c r="BZ92" s="783">
        <f>IF('Incremental Repayments'!$R$22="Debt",IF(AND(BZ$4&gt;=$D92,BZ$4&lt;$D92+'Incremental Repayments'!$I$31),-PMT('Interest Rate'!$J$16,'Incremental Repayments'!$I$31,(HLOOKUP($D92,$E$4:$CZ$32,28,FALSE)*'Incremental Repayments'!$I$22)),0),0)</f>
        <v>0</v>
      </c>
      <c r="CA92" s="783">
        <f>IF('Incremental Repayments'!$R$22="Debt",IF(AND(CA$4&gt;=$D92,CA$4&lt;$D92+'Incremental Repayments'!$I$31),-PMT('Interest Rate'!$J$16,'Incremental Repayments'!$I$31,(HLOOKUP($D92,$E$4:$CZ$32,28,FALSE)*'Incremental Repayments'!$I$22)),0),0)</f>
        <v>0</v>
      </c>
      <c r="CB92" s="783">
        <f>IF('Incremental Repayments'!$R$22="Debt",IF(AND(CB$4&gt;=$D92,CB$4&lt;$D92+'Incremental Repayments'!$I$31),-PMT('Interest Rate'!$J$16,'Incremental Repayments'!$I$31,(HLOOKUP($D92,$E$4:$CZ$32,28,FALSE)*'Incremental Repayments'!$I$22)),0),0)</f>
        <v>0</v>
      </c>
      <c r="CC92" s="783">
        <f>IF('Incremental Repayments'!$R$22="Debt",IF(AND(CC$4&gt;=$D92,CC$4&lt;$D92+'Incremental Repayments'!$I$31),-PMT('Interest Rate'!$J$16,'Incremental Repayments'!$I$31,(HLOOKUP($D92,$E$4:$CZ$32,28,FALSE)*'Incremental Repayments'!$I$22)),0),0)</f>
        <v>0</v>
      </c>
      <c r="CD92" s="783">
        <f>IF('Incremental Repayments'!$R$22="Debt",IF(AND(CD$4&gt;=$D92,CD$4&lt;$D92+'Incremental Repayments'!$I$31),-PMT('Interest Rate'!$J$16,'Incremental Repayments'!$I$31,(HLOOKUP($D92,$E$4:$CZ$32,28,FALSE)*'Incremental Repayments'!$I$22)),0),0)</f>
        <v>0</v>
      </c>
      <c r="CE92" s="783">
        <f>IF('Incremental Repayments'!$R$22="Debt",IF(AND(CE$4&gt;=$D92,CE$4&lt;$D92+'Incremental Repayments'!$I$31),-PMT('Interest Rate'!$J$16,'Incremental Repayments'!$I$31,(HLOOKUP($D92,$E$4:$CZ$32,28,FALSE)*'Incremental Repayments'!$I$22)),0),0)</f>
        <v>0</v>
      </c>
      <c r="CF92" s="783">
        <f>IF('Incremental Repayments'!$R$22="Debt",IF(AND(CF$4&gt;=$D92,CF$4&lt;$D92+'Incremental Repayments'!$I$31),-PMT('Interest Rate'!$J$16,'Incremental Repayments'!$I$31,(HLOOKUP($D92,$E$4:$CZ$32,28,FALSE)*'Incremental Repayments'!$I$22)),0),0)</f>
        <v>0</v>
      </c>
      <c r="CG92" s="783">
        <f>IF('Incremental Repayments'!$R$22="Debt",IF(AND(CG$4&gt;=$D92,CG$4&lt;$D92+'Incremental Repayments'!$I$31),-PMT('Interest Rate'!$J$16,'Incremental Repayments'!$I$31,(HLOOKUP($D92,$E$4:$CZ$32,28,FALSE)*'Incremental Repayments'!$I$22)),0),0)</f>
        <v>0</v>
      </c>
      <c r="CH92" s="783">
        <f>IF('Incremental Repayments'!$R$22="Debt",IF(AND(CH$4&gt;=$D92,CH$4&lt;$D92+'Incremental Repayments'!$I$31),-PMT('Interest Rate'!$J$16,'Incremental Repayments'!$I$31,(HLOOKUP($D92,$E$4:$CZ$32,28,FALSE)*'Incremental Repayments'!$I$22)),0),0)</f>
        <v>0</v>
      </c>
      <c r="CI92" s="783">
        <f>IF('Incremental Repayments'!$R$22="Debt",IF(AND(CI$4&gt;=$D92,CI$4&lt;$D92+'Incremental Repayments'!$I$31),-PMT('Interest Rate'!$J$16,'Incremental Repayments'!$I$31,(HLOOKUP($D92,$E$4:$CZ$32,28,FALSE)*'Incremental Repayments'!$I$22)),0),0)</f>
        <v>0</v>
      </c>
      <c r="CJ92" s="783">
        <f>IF('Incremental Repayments'!$R$22="Debt",IF(AND(CJ$4&gt;=$D92,CJ$4&lt;$D92+'Incremental Repayments'!$I$31),-PMT('Interest Rate'!$J$16,'Incremental Repayments'!$I$31,(HLOOKUP($D92,$E$4:$CZ$32,28,FALSE)*'Incremental Repayments'!$I$22)),0),0)</f>
        <v>0</v>
      </c>
      <c r="CK92" s="783">
        <f>IF('Incremental Repayments'!$R$22="Debt",IF(AND(CK$4&gt;=$D92,CK$4&lt;$D92+'Incremental Repayments'!$I$31),-PMT('Interest Rate'!$J$16,'Incremental Repayments'!$I$31,(HLOOKUP($D92,$E$4:$CZ$32,28,FALSE)*'Incremental Repayments'!$I$22)),0),0)</f>
        <v>0</v>
      </c>
      <c r="CL92" s="783">
        <f>IF('Incremental Repayments'!$R$22="Debt",IF(AND(CL$4&gt;=$D92,CL$4&lt;$D92+'Incremental Repayments'!$I$31),-PMT('Interest Rate'!$J$16,'Incremental Repayments'!$I$31,(HLOOKUP($D92,$E$4:$CZ$32,28,FALSE)*'Incremental Repayments'!$I$22)),0),0)</f>
        <v>0</v>
      </c>
      <c r="CM92" s="783">
        <f>IF('Incremental Repayments'!$R$22="Debt",IF(AND(CM$4&gt;=$D92,CM$4&lt;$D92+'Incremental Repayments'!$I$31),-PMT('Interest Rate'!$J$16,'Incremental Repayments'!$I$31,(HLOOKUP($D92,$E$4:$CZ$32,28,FALSE)*'Incremental Repayments'!$I$22)),0),0)</f>
        <v>0</v>
      </c>
      <c r="CN92" s="783">
        <f>IF('Incremental Repayments'!$R$22="Debt",IF(AND(CN$4&gt;=$D92,CN$4&lt;$D92+'Incremental Repayments'!$I$31),-PMT('Interest Rate'!$J$16,'Incremental Repayments'!$I$31,(HLOOKUP($D92,$E$4:$CZ$32,28,FALSE)*'Incremental Repayments'!$I$22)),0),0)</f>
        <v>0</v>
      </c>
      <c r="CO92" s="783">
        <f>IF('Incremental Repayments'!$R$22="Debt",IF(AND(CO$4&gt;=$D92,CO$4&lt;$D92+'Incremental Repayments'!$I$31),-PMT('Interest Rate'!$J$16,'Incremental Repayments'!$I$31,(HLOOKUP($D92,$E$4:$CZ$32,28,FALSE)*'Incremental Repayments'!$I$22)),0),0)</f>
        <v>0</v>
      </c>
      <c r="CP92" s="783">
        <f>IF('Incremental Repayments'!$R$22="Debt",IF(AND(CP$4&gt;=$D92,CP$4&lt;$D92+'Incremental Repayments'!$I$31),-PMT('Interest Rate'!$J$16,'Incremental Repayments'!$I$31,(HLOOKUP($D92,$E$4:$CZ$32,28,FALSE)*'Incremental Repayments'!$I$22)),0),0)</f>
        <v>0</v>
      </c>
      <c r="CQ92" s="783">
        <f>IF('Incremental Repayments'!$R$22="Debt",IF(AND(CQ$4&gt;=$D92,CQ$4&lt;$D92+'Incremental Repayments'!$I$31),-PMT('Interest Rate'!$J$16,'Incremental Repayments'!$I$31,(HLOOKUP($D92,$E$4:$CZ$32,28,FALSE)*'Incremental Repayments'!$I$22)),0),0)</f>
        <v>0</v>
      </c>
      <c r="CR92" s="783">
        <f>IF('Incremental Repayments'!$R$22="Debt",IF(AND(CR$4&gt;=$D92,CR$4&lt;$D92+'Incremental Repayments'!$I$31),-PMT('Interest Rate'!$J$16,'Incremental Repayments'!$I$31,(HLOOKUP($D92,$E$4:$CZ$32,28,FALSE)*'Incremental Repayments'!$I$22)),0),0)</f>
        <v>0</v>
      </c>
      <c r="CS92" s="783">
        <f>IF('Incremental Repayments'!$R$22="Debt",IF(AND(CS$4&gt;=$D92,CS$4&lt;$D92+'Incremental Repayments'!$I$31),-PMT('Interest Rate'!$J$16,'Incremental Repayments'!$I$31,(HLOOKUP($D92,$E$4:$CZ$32,28,FALSE)*'Incremental Repayments'!$I$22)),0),0)</f>
        <v>0</v>
      </c>
      <c r="CT92" s="783">
        <f>IF('Incremental Repayments'!$R$22="Debt",IF(AND(CT$4&gt;=$D92,CT$4&lt;$D92+'Incremental Repayments'!$I$31),-PMT('Interest Rate'!$J$16,'Incremental Repayments'!$I$31,(HLOOKUP($D92,$E$4:$CZ$32,28,FALSE)*'Incremental Repayments'!$I$22)),0),0)</f>
        <v>0</v>
      </c>
      <c r="CU92" s="783">
        <f>IF('Incremental Repayments'!$R$22="Debt",IF(AND(CU$4&gt;=$D92,CU$4&lt;$D92+'Incremental Repayments'!$I$31),-PMT('Interest Rate'!$J$16,'Incremental Repayments'!$I$31,(HLOOKUP($D92,$E$4:$CZ$32,28,FALSE)*'Incremental Repayments'!$I$22)),0),0)</f>
        <v>0</v>
      </c>
      <c r="CV92" s="783">
        <f>IF('Incremental Repayments'!$R$22="Debt",IF(AND(CV$4&gt;=$D92,CV$4&lt;$D92+'Incremental Repayments'!$I$31),-PMT('Interest Rate'!$J$16,'Incremental Repayments'!$I$31,(HLOOKUP($D92,$E$4:$CZ$32,28,FALSE)*'Incremental Repayments'!$I$22)),0),0)</f>
        <v>0</v>
      </c>
      <c r="CW92" s="783">
        <f>IF('Incremental Repayments'!$R$22="Debt",IF(AND(CW$4&gt;=$D92,CW$4&lt;$D92+'Incremental Repayments'!$I$31),-PMT('Interest Rate'!$J$16,'Incremental Repayments'!$I$31,(HLOOKUP($D92,$E$4:$CZ$32,28,FALSE)*'Incremental Repayments'!$I$22)),0),0)</f>
        <v>0</v>
      </c>
      <c r="CX92" s="783">
        <f>IF('Incremental Repayments'!$R$22="Debt",IF(AND(CX$4&gt;=$D92,CX$4&lt;$D92+'Incremental Repayments'!$I$31),-PMT('Interest Rate'!$J$16,'Incremental Repayments'!$I$31,(HLOOKUP($D92,$E$4:$CZ$32,28,FALSE)*'Incremental Repayments'!$I$22)),0),0)</f>
        <v>0</v>
      </c>
      <c r="CY92" s="783">
        <f>IF('Incremental Repayments'!$R$22="Debt",IF(AND(CY$4&gt;=$D92,CY$4&lt;$D92+'Incremental Repayments'!$I$31),-PMT('Interest Rate'!$J$16,'Incremental Repayments'!$I$31,(HLOOKUP($D92,$E$4:$CZ$32,28,FALSE)*'Incremental Repayments'!$I$22)),0),0)</f>
        <v>0</v>
      </c>
      <c r="CZ92" s="783">
        <f>IF('Incremental Repayments'!$R$22="Debt",IF(AND(CZ$4&gt;=$D92,CZ$4&lt;$D92+'Incremental Repayments'!$I$31),-PMT('Interest Rate'!$J$16,'Incremental Repayments'!$I$31,(HLOOKUP($D92,$E$4:$CZ$32,28,FALSE)*'Incremental Repayments'!$I$22)),0),0)</f>
        <v>0</v>
      </c>
    </row>
    <row r="93" spans="2:104" x14ac:dyDescent="0.25">
      <c r="B93" s="480" t="str">
        <f>CONCATENATE("Series ",D93,"A Bonds (at ",'Interest Rate'!$J$16*100,"% Interest)")</f>
        <v>Series 2071A Bonds (at 4.5% Interest)</v>
      </c>
      <c r="C93" s="480"/>
      <c r="D93" s="492">
        <f t="shared" si="47"/>
        <v>2071</v>
      </c>
      <c r="E93" s="783">
        <f>IF('Incremental Repayments'!$R$22="Debt",IF(AND(E$4&gt;=$D93,E$4&lt;$D93+'Incremental Repayments'!$I$31),-PMT('Interest Rate'!$J$16,'Incremental Repayments'!$I$31,(HLOOKUP($D93,$E$4:$CZ$32,28,FALSE)*'Incremental Repayments'!$I$22)),0),0)</f>
        <v>0</v>
      </c>
      <c r="F93" s="783">
        <f>IF('Incremental Repayments'!$R$22="Debt",IF(AND(F$4&gt;=$D93,F$4&lt;$D93+'Incremental Repayments'!$I$31),-PMT('Interest Rate'!$J$16,'Incremental Repayments'!$I$31,(HLOOKUP($D93,$E$4:$CZ$32,28,FALSE)*'Incremental Repayments'!$I$22)),0),0)</f>
        <v>0</v>
      </c>
      <c r="G93" s="783">
        <f>IF('Incremental Repayments'!$R$22="Debt",IF(AND(G$4&gt;=$D93,G$4&lt;$D93+'Incremental Repayments'!$I$31),-PMT('Interest Rate'!$J$16,'Incremental Repayments'!$I$31,(HLOOKUP($D93,$E$4:$CZ$32,28,FALSE)*'Incremental Repayments'!$I$22)),0),0)</f>
        <v>0</v>
      </c>
      <c r="H93" s="783">
        <f>IF('Incremental Repayments'!$R$22="Debt",IF(AND(H$4&gt;=$D93,H$4&lt;$D93+'Incremental Repayments'!$I$31),-PMT('Interest Rate'!$J$16,'Incremental Repayments'!$I$31,(HLOOKUP($D93,$E$4:$CZ$32,28,FALSE)*'Incremental Repayments'!$I$22)),0),0)</f>
        <v>0</v>
      </c>
      <c r="I93" s="783">
        <f>IF('Incremental Repayments'!$R$22="Debt",IF(AND(I$4&gt;=$D93,I$4&lt;$D93+'Incremental Repayments'!$I$31),-PMT('Interest Rate'!$J$16,'Incremental Repayments'!$I$31,(HLOOKUP($D93,$E$4:$CZ$32,28,FALSE)*'Incremental Repayments'!$I$22)),0),0)</f>
        <v>0</v>
      </c>
      <c r="J93" s="783">
        <f>IF('Incremental Repayments'!$R$22="Debt",IF(AND(J$4&gt;=$D93,J$4&lt;$D93+'Incremental Repayments'!$I$31),-PMT('Interest Rate'!$J$16,'Incremental Repayments'!$I$31,(HLOOKUP($D93,$E$4:$CZ$32,28,FALSE)*'Incremental Repayments'!$I$22)),0),0)</f>
        <v>0</v>
      </c>
      <c r="K93" s="783">
        <f>IF('Incremental Repayments'!$R$22="Debt",IF(AND(K$4&gt;=$D93,K$4&lt;$D93+'Incremental Repayments'!$I$31),-PMT('Interest Rate'!$J$16,'Incremental Repayments'!$I$31,(HLOOKUP($D93,$E$4:$CZ$32,28,FALSE)*'Incremental Repayments'!$I$22)),0),0)</f>
        <v>0</v>
      </c>
      <c r="L93" s="783">
        <f>IF('Incremental Repayments'!$R$22="Debt",IF(AND(L$4&gt;=$D93,L$4&lt;$D93+'Incremental Repayments'!$I$31),-PMT('Interest Rate'!$J$16,'Incremental Repayments'!$I$31,(HLOOKUP($D93,$E$4:$CZ$32,28,FALSE)*'Incremental Repayments'!$I$22)),0),0)</f>
        <v>0</v>
      </c>
      <c r="M93" s="783">
        <f>IF('Incremental Repayments'!$R$22="Debt",IF(AND(M$4&gt;=$D93,M$4&lt;$D93+'Incremental Repayments'!$I$31),-PMT('Interest Rate'!$J$16,'Incremental Repayments'!$I$31,(HLOOKUP($D93,$E$4:$CZ$32,28,FALSE)*'Incremental Repayments'!$I$22)),0),0)</f>
        <v>0</v>
      </c>
      <c r="N93" s="783">
        <f>IF('Incremental Repayments'!$R$22="Debt",IF(AND(N$4&gt;=$D93,N$4&lt;$D93+'Incremental Repayments'!$I$31),-PMT('Interest Rate'!$J$16,'Incremental Repayments'!$I$31,(HLOOKUP($D93,$E$4:$CZ$32,28,FALSE)*'Incremental Repayments'!$I$22)),0),0)</f>
        <v>0</v>
      </c>
      <c r="O93" s="783">
        <f>IF('Incremental Repayments'!$R$22="Debt",IF(AND(O$4&gt;=$D93,O$4&lt;$D93+'Incremental Repayments'!$I$31),-PMT('Interest Rate'!$J$16,'Incremental Repayments'!$I$31,(HLOOKUP($D93,$E$4:$CZ$32,28,FALSE)*'Incremental Repayments'!$I$22)),0),0)</f>
        <v>0</v>
      </c>
      <c r="P93" s="783">
        <f>IF('Incremental Repayments'!$R$22="Debt",IF(AND(P$4&gt;=$D93,P$4&lt;$D93+'Incremental Repayments'!$I$31),-PMT('Interest Rate'!$J$16,'Incremental Repayments'!$I$31,(HLOOKUP($D93,$E$4:$CZ$32,28,FALSE)*'Incremental Repayments'!$I$22)),0),0)</f>
        <v>0</v>
      </c>
      <c r="Q93" s="783">
        <f>IF('Incremental Repayments'!$R$22="Debt",IF(AND(Q$4&gt;=$D93,Q$4&lt;$D93+'Incremental Repayments'!$I$31),-PMT('Interest Rate'!$J$16,'Incremental Repayments'!$I$31,(HLOOKUP($D93,$E$4:$CZ$32,28,FALSE)*'Incremental Repayments'!$I$22)),0),0)</f>
        <v>0</v>
      </c>
      <c r="R93" s="783">
        <f>IF('Incremental Repayments'!$R$22="Debt",IF(AND(R$4&gt;=$D93,R$4&lt;$D93+'Incremental Repayments'!$I$31),-PMT('Interest Rate'!$J$16,'Incremental Repayments'!$I$31,(HLOOKUP($D93,$E$4:$CZ$32,28,FALSE)*'Incremental Repayments'!$I$22)),0),0)</f>
        <v>0</v>
      </c>
      <c r="S93" s="783">
        <f>IF('Incremental Repayments'!$R$22="Debt",IF(AND(S$4&gt;=$D93,S$4&lt;$D93+'Incremental Repayments'!$I$31),-PMT('Interest Rate'!$J$16,'Incremental Repayments'!$I$31,(HLOOKUP($D93,$E$4:$CZ$32,28,FALSE)*'Incremental Repayments'!$I$22)),0),0)</f>
        <v>0</v>
      </c>
      <c r="T93" s="783">
        <f>IF('Incremental Repayments'!$R$22="Debt",IF(AND(T$4&gt;=$D93,T$4&lt;$D93+'Incremental Repayments'!$I$31),-PMT('Interest Rate'!$J$16,'Incremental Repayments'!$I$31,(HLOOKUP($D93,$E$4:$CZ$32,28,FALSE)*'Incremental Repayments'!$I$22)),0),0)</f>
        <v>0</v>
      </c>
      <c r="U93" s="783">
        <f>IF('Incremental Repayments'!$R$22="Debt",IF(AND(U$4&gt;=$D93,U$4&lt;$D93+'Incremental Repayments'!$I$31),-PMT('Interest Rate'!$J$16,'Incremental Repayments'!$I$31,(HLOOKUP($D93,$E$4:$CZ$32,28,FALSE)*'Incremental Repayments'!$I$22)),0),0)</f>
        <v>0</v>
      </c>
      <c r="V93" s="783">
        <f>IF('Incremental Repayments'!$R$22="Debt",IF(AND(V$4&gt;=$D93,V$4&lt;$D93+'Incremental Repayments'!$I$31),-PMT('Interest Rate'!$J$16,'Incremental Repayments'!$I$31,(HLOOKUP($D93,$E$4:$CZ$32,28,FALSE)*'Incremental Repayments'!$I$22)),0),0)</f>
        <v>0</v>
      </c>
      <c r="W93" s="783">
        <f>IF('Incremental Repayments'!$R$22="Debt",IF(AND(W$4&gt;=$D93,W$4&lt;$D93+'Incremental Repayments'!$I$31),-PMT('Interest Rate'!$J$16,'Incremental Repayments'!$I$31,(HLOOKUP($D93,$E$4:$CZ$32,28,FALSE)*'Incremental Repayments'!$I$22)),0),0)</f>
        <v>0</v>
      </c>
      <c r="X93" s="783">
        <f>IF('Incremental Repayments'!$R$22="Debt",IF(AND(X$4&gt;=$D93,X$4&lt;$D93+'Incremental Repayments'!$I$31),-PMT('Interest Rate'!$J$16,'Incremental Repayments'!$I$31,(HLOOKUP($D93,$E$4:$CZ$32,28,FALSE)*'Incremental Repayments'!$I$22)),0),0)</f>
        <v>0</v>
      </c>
      <c r="Y93" s="783">
        <f>IF('Incremental Repayments'!$R$22="Debt",IF(AND(Y$4&gt;=$D93,Y$4&lt;$D93+'Incremental Repayments'!$I$31),-PMT('Interest Rate'!$J$16,'Incremental Repayments'!$I$31,(HLOOKUP($D93,$E$4:$CZ$32,28,FALSE)*'Incremental Repayments'!$I$22)),0),0)</f>
        <v>0</v>
      </c>
      <c r="Z93" s="783">
        <f>IF('Incremental Repayments'!$R$22="Debt",IF(AND(Z$4&gt;=$D93,Z$4&lt;$D93+'Incremental Repayments'!$I$31),-PMT('Interest Rate'!$J$16,'Incremental Repayments'!$I$31,(HLOOKUP($D93,$E$4:$CZ$32,28,FALSE)*'Incremental Repayments'!$I$22)),0),0)</f>
        <v>0</v>
      </c>
      <c r="AA93" s="783">
        <f>IF('Incremental Repayments'!$R$22="Debt",IF(AND(AA$4&gt;=$D93,AA$4&lt;$D93+'Incremental Repayments'!$I$31),-PMT('Interest Rate'!$J$16,'Incremental Repayments'!$I$31,(HLOOKUP($D93,$E$4:$CZ$32,28,FALSE)*'Incremental Repayments'!$I$22)),0),0)</f>
        <v>0</v>
      </c>
      <c r="AB93" s="783">
        <f>IF('Incremental Repayments'!$R$22="Debt",IF(AND(AB$4&gt;=$D93,AB$4&lt;$D93+'Incremental Repayments'!$I$31),-PMT('Interest Rate'!$J$16,'Incremental Repayments'!$I$31,(HLOOKUP($D93,$E$4:$CZ$32,28,FALSE)*'Incremental Repayments'!$I$22)),0),0)</f>
        <v>0</v>
      </c>
      <c r="AC93" s="783">
        <f>IF('Incremental Repayments'!$R$22="Debt",IF(AND(AC$4&gt;=$D93,AC$4&lt;$D93+'Incremental Repayments'!$I$31),-PMT('Interest Rate'!$J$16,'Incremental Repayments'!$I$31,(HLOOKUP($D93,$E$4:$CZ$32,28,FALSE)*'Incremental Repayments'!$I$22)),0),0)</f>
        <v>0</v>
      </c>
      <c r="AD93" s="783">
        <f>IF('Incremental Repayments'!$R$22="Debt",IF(AND(AD$4&gt;=$D93,AD$4&lt;$D93+'Incremental Repayments'!$I$31),-PMT('Interest Rate'!$J$16,'Incremental Repayments'!$I$31,(HLOOKUP($D93,$E$4:$CZ$32,28,FALSE)*'Incremental Repayments'!$I$22)),0),0)</f>
        <v>0</v>
      </c>
      <c r="AE93" s="783">
        <f>IF('Incremental Repayments'!$R$22="Debt",IF(AND(AE$4&gt;=$D93,AE$4&lt;$D93+'Incremental Repayments'!$I$31),-PMT('Interest Rate'!$J$16,'Incremental Repayments'!$I$31,(HLOOKUP($D93,$E$4:$CZ$32,28,FALSE)*'Incremental Repayments'!$I$22)),0),0)</f>
        <v>0</v>
      </c>
      <c r="AF93" s="783">
        <f>IF('Incremental Repayments'!$R$22="Debt",IF(AND(AF$4&gt;=$D93,AF$4&lt;$D93+'Incremental Repayments'!$I$31),-PMT('Interest Rate'!$J$16,'Incremental Repayments'!$I$31,(HLOOKUP($D93,$E$4:$CZ$32,28,FALSE)*'Incremental Repayments'!$I$22)),0),0)</f>
        <v>0</v>
      </c>
      <c r="AG93" s="783">
        <f>IF('Incremental Repayments'!$R$22="Debt",IF(AND(AG$4&gt;=$D93,AG$4&lt;$D93+'Incremental Repayments'!$I$31),-PMT('Interest Rate'!$J$16,'Incremental Repayments'!$I$31,(HLOOKUP($D93,$E$4:$CZ$32,28,FALSE)*'Incremental Repayments'!$I$22)),0),0)</f>
        <v>0</v>
      </c>
      <c r="AH93" s="783">
        <f>IF('Incremental Repayments'!$R$22="Debt",IF(AND(AH$4&gt;=$D93,AH$4&lt;$D93+'Incremental Repayments'!$I$31),-PMT('Interest Rate'!$J$16,'Incremental Repayments'!$I$31,(HLOOKUP($D93,$E$4:$CZ$32,28,FALSE)*'Incremental Repayments'!$I$22)),0),0)</f>
        <v>0</v>
      </c>
      <c r="AI93" s="783">
        <f>IF('Incremental Repayments'!$R$22="Debt",IF(AND(AI$4&gt;=$D93,AI$4&lt;$D93+'Incremental Repayments'!$I$31),-PMT('Interest Rate'!$J$16,'Incremental Repayments'!$I$31,(HLOOKUP($D93,$E$4:$CZ$32,28,FALSE)*'Incremental Repayments'!$I$22)),0),0)</f>
        <v>0</v>
      </c>
      <c r="AJ93" s="783">
        <f>IF('Incremental Repayments'!$R$22="Debt",IF(AND(AJ$4&gt;=$D93,AJ$4&lt;$D93+'Incremental Repayments'!$I$31),-PMT('Interest Rate'!$J$16,'Incremental Repayments'!$I$31,(HLOOKUP($D93,$E$4:$CZ$32,28,FALSE)*'Incremental Repayments'!$I$22)),0),0)</f>
        <v>0</v>
      </c>
      <c r="AK93" s="783">
        <f>IF('Incremental Repayments'!$R$22="Debt",IF(AND(AK$4&gt;=$D93,AK$4&lt;$D93+'Incremental Repayments'!$I$31),-PMT('Interest Rate'!$J$16,'Incremental Repayments'!$I$31,(HLOOKUP($D93,$E$4:$CZ$32,28,FALSE)*'Incremental Repayments'!$I$22)),0),0)</f>
        <v>0</v>
      </c>
      <c r="AL93" s="783">
        <f>IF('Incremental Repayments'!$R$22="Debt",IF(AND(AL$4&gt;=$D93,AL$4&lt;$D93+'Incremental Repayments'!$I$31),-PMT('Interest Rate'!$J$16,'Incremental Repayments'!$I$31,(HLOOKUP($D93,$E$4:$CZ$32,28,FALSE)*'Incremental Repayments'!$I$22)),0),0)</f>
        <v>0</v>
      </c>
      <c r="AM93" s="783">
        <f>IF('Incremental Repayments'!$R$22="Debt",IF(AND(AM$4&gt;=$D93,AM$4&lt;$D93+'Incremental Repayments'!$I$31),-PMT('Interest Rate'!$J$16,'Incremental Repayments'!$I$31,(HLOOKUP($D93,$E$4:$CZ$32,28,FALSE)*'Incremental Repayments'!$I$22)),0),0)</f>
        <v>0</v>
      </c>
      <c r="AN93" s="783">
        <f>IF('Incremental Repayments'!$R$22="Debt",IF(AND(AN$4&gt;=$D93,AN$4&lt;$D93+'Incremental Repayments'!$I$31),-PMT('Interest Rate'!$J$16,'Incremental Repayments'!$I$31,(HLOOKUP($D93,$E$4:$CZ$32,28,FALSE)*'Incremental Repayments'!$I$22)),0),0)</f>
        <v>0</v>
      </c>
      <c r="AO93" s="783">
        <f>IF('Incremental Repayments'!$R$22="Debt",IF(AND(AO$4&gt;=$D93,AO$4&lt;$D93+'Incremental Repayments'!$I$31),-PMT('Interest Rate'!$J$16,'Incremental Repayments'!$I$31,(HLOOKUP($D93,$E$4:$CZ$32,28,FALSE)*'Incremental Repayments'!$I$22)),0),0)</f>
        <v>0</v>
      </c>
      <c r="AP93" s="783">
        <f>IF('Incremental Repayments'!$R$22="Debt",IF(AND(AP$4&gt;=$D93,AP$4&lt;$D93+'Incremental Repayments'!$I$31),-PMT('Interest Rate'!$J$16,'Incremental Repayments'!$I$31,(HLOOKUP($D93,$E$4:$CZ$32,28,FALSE)*'Incremental Repayments'!$I$22)),0),0)</f>
        <v>0</v>
      </c>
      <c r="AQ93" s="783">
        <f>IF('Incremental Repayments'!$R$22="Debt",IF(AND(AQ$4&gt;=$D93,AQ$4&lt;$D93+'Incremental Repayments'!$I$31),-PMT('Interest Rate'!$J$16,'Incremental Repayments'!$I$31,(HLOOKUP($D93,$E$4:$CZ$32,28,FALSE)*'Incremental Repayments'!$I$22)),0),0)</f>
        <v>0</v>
      </c>
      <c r="AR93" s="783">
        <f>IF('Incremental Repayments'!$R$22="Debt",IF(AND(AR$4&gt;=$D93,AR$4&lt;$D93+'Incremental Repayments'!$I$31),-PMT('Interest Rate'!$J$16,'Incremental Repayments'!$I$31,(HLOOKUP($D93,$E$4:$CZ$32,28,FALSE)*'Incremental Repayments'!$I$22)),0),0)</f>
        <v>0</v>
      </c>
      <c r="AS93" s="783">
        <f>IF('Incremental Repayments'!$R$22="Debt",IF(AND(AS$4&gt;=$D93,AS$4&lt;$D93+'Incremental Repayments'!$I$31),-PMT('Interest Rate'!$J$16,'Incremental Repayments'!$I$31,(HLOOKUP($D93,$E$4:$CZ$32,28,FALSE)*'Incremental Repayments'!$I$22)),0),0)</f>
        <v>0</v>
      </c>
      <c r="AT93" s="783">
        <f>IF('Incremental Repayments'!$R$22="Debt",IF(AND(AT$4&gt;=$D93,AT$4&lt;$D93+'Incremental Repayments'!$I$31),-PMT('Interest Rate'!$J$16,'Incremental Repayments'!$I$31,(HLOOKUP($D93,$E$4:$CZ$32,28,FALSE)*'Incremental Repayments'!$I$22)),0),0)</f>
        <v>0</v>
      </c>
      <c r="AU93" s="783">
        <f>IF('Incremental Repayments'!$R$22="Debt",IF(AND(AU$4&gt;=$D93,AU$4&lt;$D93+'Incremental Repayments'!$I$31),-PMT('Interest Rate'!$J$16,'Incremental Repayments'!$I$31,(HLOOKUP($D93,$E$4:$CZ$32,28,FALSE)*'Incremental Repayments'!$I$22)),0),0)</f>
        <v>0</v>
      </c>
      <c r="AV93" s="783">
        <f>IF('Incremental Repayments'!$R$22="Debt",IF(AND(AV$4&gt;=$D93,AV$4&lt;$D93+'Incremental Repayments'!$I$31),-PMT('Interest Rate'!$J$16,'Incremental Repayments'!$I$31,(HLOOKUP($D93,$E$4:$CZ$32,28,FALSE)*'Incremental Repayments'!$I$22)),0),0)</f>
        <v>0</v>
      </c>
      <c r="AW93" s="783">
        <f>IF('Incremental Repayments'!$R$22="Debt",IF(AND(AW$4&gt;=$D93,AW$4&lt;$D93+'Incremental Repayments'!$I$31),-PMT('Interest Rate'!$J$16,'Incremental Repayments'!$I$31,(HLOOKUP($D93,$E$4:$CZ$32,28,FALSE)*'Incremental Repayments'!$I$22)),0),0)</f>
        <v>0</v>
      </c>
      <c r="AX93" s="783">
        <f>IF('Incremental Repayments'!$R$22="Debt",IF(AND(AX$4&gt;=$D93,AX$4&lt;$D93+'Incremental Repayments'!$I$31),-PMT('Interest Rate'!$J$16,'Incremental Repayments'!$I$31,(HLOOKUP($D93,$E$4:$CZ$32,28,FALSE)*'Incremental Repayments'!$I$22)),0),0)</f>
        <v>0</v>
      </c>
      <c r="AY93" s="783">
        <f>IF('Incremental Repayments'!$R$22="Debt",IF(AND(AY$4&gt;=$D93,AY$4&lt;$D93+'Incremental Repayments'!$I$31),-PMT('Interest Rate'!$J$16,'Incremental Repayments'!$I$31,(HLOOKUP($D93,$E$4:$CZ$32,28,FALSE)*'Incremental Repayments'!$I$22)),0),0)</f>
        <v>0</v>
      </c>
      <c r="AZ93" s="783">
        <f>IF('Incremental Repayments'!$R$22="Debt",IF(AND(AZ$4&gt;=$D93,AZ$4&lt;$D93+'Incremental Repayments'!$I$31),-PMT('Interest Rate'!$J$16,'Incremental Repayments'!$I$31,(HLOOKUP($D93,$E$4:$CZ$32,28,FALSE)*'Incremental Repayments'!$I$22)),0),0)</f>
        <v>0</v>
      </c>
      <c r="BA93" s="783">
        <f>IF('Incremental Repayments'!$R$22="Debt",IF(AND(BA$4&gt;=$D93,BA$4&lt;$D93+'Incremental Repayments'!$I$31),-PMT('Interest Rate'!$J$16,'Incremental Repayments'!$I$31,(HLOOKUP($D93,$E$4:$CZ$32,28,FALSE)*'Incremental Repayments'!$I$22)),0),0)</f>
        <v>0</v>
      </c>
      <c r="BB93" s="783">
        <f>IF('Incremental Repayments'!$R$22="Debt",IF(AND(BB$4&gt;=$D93,BB$4&lt;$D93+'Incremental Repayments'!$I$31),-PMT('Interest Rate'!$J$16,'Incremental Repayments'!$I$31,(HLOOKUP($D93,$E$4:$CZ$32,28,FALSE)*'Incremental Repayments'!$I$22)),0),0)</f>
        <v>0</v>
      </c>
      <c r="BC93" s="783">
        <f>IF('Incremental Repayments'!$R$22="Debt",IF(AND(BC$4&gt;=$D93,BC$4&lt;$D93+'Incremental Repayments'!$I$31),-PMT('Interest Rate'!$J$16,'Incremental Repayments'!$I$31,(HLOOKUP($D93,$E$4:$CZ$32,28,FALSE)*'Incremental Repayments'!$I$22)),0),0)</f>
        <v>0</v>
      </c>
      <c r="BD93" s="783">
        <f>IF('Incremental Repayments'!$R$22="Debt",IF(AND(BD$4&gt;=$D93,BD$4&lt;$D93+'Incremental Repayments'!$I$31),-PMT('Interest Rate'!$J$16,'Incremental Repayments'!$I$31,(HLOOKUP($D93,$E$4:$CZ$32,28,FALSE)*'Incremental Repayments'!$I$22)),0),0)</f>
        <v>0</v>
      </c>
      <c r="BE93" s="783">
        <f>IF('Incremental Repayments'!$R$22="Debt",IF(AND(BE$4&gt;=$D93,BE$4&lt;$D93+'Incremental Repayments'!$I$31),-PMT('Interest Rate'!$J$16,'Incremental Repayments'!$I$31,(HLOOKUP($D93,$E$4:$CZ$32,28,FALSE)*'Incremental Repayments'!$I$22)),0),0)</f>
        <v>0</v>
      </c>
      <c r="BF93" s="783">
        <f>IF('Incremental Repayments'!$R$22="Debt",IF(AND(BF$4&gt;=$D93,BF$4&lt;$D93+'Incremental Repayments'!$I$31),-PMT('Interest Rate'!$J$16,'Incremental Repayments'!$I$31,(HLOOKUP($D93,$E$4:$CZ$32,28,FALSE)*'Incremental Repayments'!$I$22)),0),0)</f>
        <v>0</v>
      </c>
      <c r="BG93" s="783">
        <f>IF('Incremental Repayments'!$R$22="Debt",IF(AND(BG$4&gt;=$D93,BG$4&lt;$D93+'Incremental Repayments'!$I$31),-PMT('Interest Rate'!$J$16,'Incremental Repayments'!$I$31,(HLOOKUP($D93,$E$4:$CZ$32,28,FALSE)*'Incremental Repayments'!$I$22)),0),0)</f>
        <v>0</v>
      </c>
      <c r="BH93" s="783">
        <f>IF('Incremental Repayments'!$R$22="Debt",IF(AND(BH$4&gt;=$D93,BH$4&lt;$D93+'Incremental Repayments'!$I$31),-PMT('Interest Rate'!$J$16,'Incremental Repayments'!$I$31,(HLOOKUP($D93,$E$4:$CZ$32,28,FALSE)*'Incremental Repayments'!$I$22)),0),0)</f>
        <v>0</v>
      </c>
      <c r="BI93" s="783">
        <f>IF('Incremental Repayments'!$R$22="Debt",IF(AND(BI$4&gt;=$D93,BI$4&lt;$D93+'Incremental Repayments'!$I$31),-PMT('Interest Rate'!$J$16,'Incremental Repayments'!$I$31,(HLOOKUP($D93,$E$4:$CZ$32,28,FALSE)*'Incremental Repayments'!$I$22)),0),0)</f>
        <v>0</v>
      </c>
      <c r="BJ93" s="783">
        <f>IF('Incremental Repayments'!$R$22="Debt",IF(AND(BJ$4&gt;=$D93,BJ$4&lt;$D93+'Incremental Repayments'!$I$31),-PMT('Interest Rate'!$J$16,'Incremental Repayments'!$I$31,(HLOOKUP($D93,$E$4:$CZ$32,28,FALSE)*'Incremental Repayments'!$I$22)),0),0)</f>
        <v>0</v>
      </c>
      <c r="BK93" s="783">
        <f>IF('Incremental Repayments'!$R$22="Debt",IF(AND(BK$4&gt;=$D93,BK$4&lt;$D93+'Incremental Repayments'!$I$31),-PMT('Interest Rate'!$J$16,'Incremental Repayments'!$I$31,(HLOOKUP($D93,$E$4:$CZ$32,28,FALSE)*'Incremental Repayments'!$I$22)),0),0)</f>
        <v>0</v>
      </c>
      <c r="BL93" s="783">
        <f>IF('Incremental Repayments'!$R$22="Debt",IF(AND(BL$4&gt;=$D93,BL$4&lt;$D93+'Incremental Repayments'!$I$31),-PMT('Interest Rate'!$J$16,'Incremental Repayments'!$I$31,(HLOOKUP($D93,$E$4:$CZ$32,28,FALSE)*'Incremental Repayments'!$I$22)),0),0)</f>
        <v>0</v>
      </c>
      <c r="BM93" s="783">
        <f>IF('Incremental Repayments'!$R$22="Debt",IF(AND(BM$4&gt;=$D93,BM$4&lt;$D93+'Incremental Repayments'!$I$31),-PMT('Interest Rate'!$J$16,'Incremental Repayments'!$I$31,(HLOOKUP($D93,$E$4:$CZ$32,28,FALSE)*'Incremental Repayments'!$I$22)),0),0)</f>
        <v>0</v>
      </c>
      <c r="BN93" s="783">
        <f>IF('Incremental Repayments'!$R$22="Debt",IF(AND(BN$4&gt;=$D93,BN$4&lt;$D93+'Incremental Repayments'!$I$31),-PMT('Interest Rate'!$J$16,'Incremental Repayments'!$I$31,(HLOOKUP($D93,$E$4:$CZ$32,28,FALSE)*'Incremental Repayments'!$I$22)),0),0)</f>
        <v>0</v>
      </c>
      <c r="BO93" s="783">
        <f>IF('Incremental Repayments'!$R$22="Debt",IF(AND(BO$4&gt;=$D93,BO$4&lt;$D93+'Incremental Repayments'!$I$31),-PMT('Interest Rate'!$J$16,'Incremental Repayments'!$I$31,(HLOOKUP($D93,$E$4:$CZ$32,28,FALSE)*'Incremental Repayments'!$I$22)),0),0)</f>
        <v>0</v>
      </c>
      <c r="BP93" s="783">
        <f>IF('Incremental Repayments'!$R$22="Debt",IF(AND(BP$4&gt;=$D93,BP$4&lt;$D93+'Incremental Repayments'!$I$31),-PMT('Interest Rate'!$J$16,'Incremental Repayments'!$I$31,(HLOOKUP($D93,$E$4:$CZ$32,28,FALSE)*'Incremental Repayments'!$I$22)),0),0)</f>
        <v>0</v>
      </c>
      <c r="BQ93" s="783">
        <f>IF('Incremental Repayments'!$R$22="Debt",IF(AND(BQ$4&gt;=$D93,BQ$4&lt;$D93+'Incremental Repayments'!$I$31),-PMT('Interest Rate'!$J$16,'Incremental Repayments'!$I$31,(HLOOKUP($D93,$E$4:$CZ$32,28,FALSE)*'Incremental Repayments'!$I$22)),0),0)</f>
        <v>0</v>
      </c>
      <c r="BR93" s="783">
        <f>IF('Incremental Repayments'!$R$22="Debt",IF(AND(BR$4&gt;=$D93,BR$4&lt;$D93+'Incremental Repayments'!$I$31),-PMT('Interest Rate'!$J$16,'Incremental Repayments'!$I$31,(HLOOKUP($D93,$E$4:$CZ$32,28,FALSE)*'Incremental Repayments'!$I$22)),0),0)</f>
        <v>0</v>
      </c>
      <c r="BS93" s="783">
        <f>IF('Incremental Repayments'!$R$22="Debt",IF(AND(BS$4&gt;=$D93,BS$4&lt;$D93+'Incremental Repayments'!$I$31),-PMT('Interest Rate'!$J$16,'Incremental Repayments'!$I$31,(HLOOKUP($D93,$E$4:$CZ$32,28,FALSE)*'Incremental Repayments'!$I$22)),0),0)</f>
        <v>0</v>
      </c>
      <c r="BT93" s="783">
        <f>IF('Incremental Repayments'!$R$22="Debt",IF(AND(BT$4&gt;=$D93,BT$4&lt;$D93+'Incremental Repayments'!$I$31),-PMT('Interest Rate'!$J$16,'Incremental Repayments'!$I$31,(HLOOKUP($D93,$E$4:$CZ$32,28,FALSE)*'Incremental Repayments'!$I$22)),0),0)</f>
        <v>0</v>
      </c>
      <c r="BU93" s="783">
        <f>IF('Incremental Repayments'!$R$22="Debt",IF(AND(BU$4&gt;=$D93,BU$4&lt;$D93+'Incremental Repayments'!$I$31),-PMT('Interest Rate'!$J$16,'Incremental Repayments'!$I$31,(HLOOKUP($D93,$E$4:$CZ$32,28,FALSE)*'Incremental Repayments'!$I$22)),0),0)</f>
        <v>0</v>
      </c>
      <c r="BV93" s="783">
        <f>IF('Incremental Repayments'!$R$22="Debt",IF(AND(BV$4&gt;=$D93,BV$4&lt;$D93+'Incremental Repayments'!$I$31),-PMT('Interest Rate'!$J$16,'Incremental Repayments'!$I$31,(HLOOKUP($D93,$E$4:$CZ$32,28,FALSE)*'Incremental Repayments'!$I$22)),0),0)</f>
        <v>0</v>
      </c>
      <c r="BW93" s="783">
        <f>IF('Incremental Repayments'!$R$22="Debt",IF(AND(BW$4&gt;=$D93,BW$4&lt;$D93+'Incremental Repayments'!$I$31),-PMT('Interest Rate'!$J$16,'Incremental Repayments'!$I$31,(HLOOKUP($D93,$E$4:$CZ$32,28,FALSE)*'Incremental Repayments'!$I$22)),0),0)</f>
        <v>0</v>
      </c>
      <c r="BX93" s="783">
        <f>IF('Incremental Repayments'!$R$22="Debt",IF(AND(BX$4&gt;=$D93,BX$4&lt;$D93+'Incremental Repayments'!$I$31),-PMT('Interest Rate'!$J$16,'Incremental Repayments'!$I$31,(HLOOKUP($D93,$E$4:$CZ$32,28,FALSE)*'Incremental Repayments'!$I$22)),0),0)</f>
        <v>0</v>
      </c>
      <c r="BY93" s="783">
        <f>IF('Incremental Repayments'!$R$22="Debt",IF(AND(BY$4&gt;=$D93,BY$4&lt;$D93+'Incremental Repayments'!$I$31),-PMT('Interest Rate'!$J$16,'Incremental Repayments'!$I$31,(HLOOKUP($D93,$E$4:$CZ$32,28,FALSE)*'Incremental Repayments'!$I$22)),0),0)</f>
        <v>0</v>
      </c>
      <c r="BZ93" s="783">
        <f>IF('Incremental Repayments'!$R$22="Debt",IF(AND(BZ$4&gt;=$D93,BZ$4&lt;$D93+'Incremental Repayments'!$I$31),-PMT('Interest Rate'!$J$16,'Incremental Repayments'!$I$31,(HLOOKUP($D93,$E$4:$CZ$32,28,FALSE)*'Incremental Repayments'!$I$22)),0),0)</f>
        <v>0</v>
      </c>
      <c r="CA93" s="783">
        <f>IF('Incremental Repayments'!$R$22="Debt",IF(AND(CA$4&gt;=$D93,CA$4&lt;$D93+'Incremental Repayments'!$I$31),-PMT('Interest Rate'!$J$16,'Incremental Repayments'!$I$31,(HLOOKUP($D93,$E$4:$CZ$32,28,FALSE)*'Incremental Repayments'!$I$22)),0),0)</f>
        <v>0</v>
      </c>
      <c r="CB93" s="783">
        <f>IF('Incremental Repayments'!$R$22="Debt",IF(AND(CB$4&gt;=$D93,CB$4&lt;$D93+'Incremental Repayments'!$I$31),-PMT('Interest Rate'!$J$16,'Incremental Repayments'!$I$31,(HLOOKUP($D93,$E$4:$CZ$32,28,FALSE)*'Incremental Repayments'!$I$22)),0),0)</f>
        <v>0</v>
      </c>
      <c r="CC93" s="783">
        <f>IF('Incremental Repayments'!$R$22="Debt",IF(AND(CC$4&gt;=$D93,CC$4&lt;$D93+'Incremental Repayments'!$I$31),-PMT('Interest Rate'!$J$16,'Incremental Repayments'!$I$31,(HLOOKUP($D93,$E$4:$CZ$32,28,FALSE)*'Incremental Repayments'!$I$22)),0),0)</f>
        <v>0</v>
      </c>
      <c r="CD93" s="783">
        <f>IF('Incremental Repayments'!$R$22="Debt",IF(AND(CD$4&gt;=$D93,CD$4&lt;$D93+'Incremental Repayments'!$I$31),-PMT('Interest Rate'!$J$16,'Incremental Repayments'!$I$31,(HLOOKUP($D93,$E$4:$CZ$32,28,FALSE)*'Incremental Repayments'!$I$22)),0),0)</f>
        <v>0</v>
      </c>
      <c r="CE93" s="783">
        <f>IF('Incremental Repayments'!$R$22="Debt",IF(AND(CE$4&gt;=$D93,CE$4&lt;$D93+'Incremental Repayments'!$I$31),-PMT('Interest Rate'!$J$16,'Incremental Repayments'!$I$31,(HLOOKUP($D93,$E$4:$CZ$32,28,FALSE)*'Incremental Repayments'!$I$22)),0),0)</f>
        <v>0</v>
      </c>
      <c r="CF93" s="783">
        <f>IF('Incremental Repayments'!$R$22="Debt",IF(AND(CF$4&gt;=$D93,CF$4&lt;$D93+'Incremental Repayments'!$I$31),-PMT('Interest Rate'!$J$16,'Incremental Repayments'!$I$31,(HLOOKUP($D93,$E$4:$CZ$32,28,FALSE)*'Incremental Repayments'!$I$22)),0),0)</f>
        <v>0</v>
      </c>
      <c r="CG93" s="783">
        <f>IF('Incremental Repayments'!$R$22="Debt",IF(AND(CG$4&gt;=$D93,CG$4&lt;$D93+'Incremental Repayments'!$I$31),-PMT('Interest Rate'!$J$16,'Incremental Repayments'!$I$31,(HLOOKUP($D93,$E$4:$CZ$32,28,FALSE)*'Incremental Repayments'!$I$22)),0),0)</f>
        <v>0</v>
      </c>
      <c r="CH93" s="783">
        <f>IF('Incremental Repayments'!$R$22="Debt",IF(AND(CH$4&gt;=$D93,CH$4&lt;$D93+'Incremental Repayments'!$I$31),-PMT('Interest Rate'!$J$16,'Incremental Repayments'!$I$31,(HLOOKUP($D93,$E$4:$CZ$32,28,FALSE)*'Incremental Repayments'!$I$22)),0),0)</f>
        <v>0</v>
      </c>
      <c r="CI93" s="783">
        <f>IF('Incremental Repayments'!$R$22="Debt",IF(AND(CI$4&gt;=$D93,CI$4&lt;$D93+'Incremental Repayments'!$I$31),-PMT('Interest Rate'!$J$16,'Incremental Repayments'!$I$31,(HLOOKUP($D93,$E$4:$CZ$32,28,FALSE)*'Incremental Repayments'!$I$22)),0),0)</f>
        <v>0</v>
      </c>
      <c r="CJ93" s="783">
        <f>IF('Incremental Repayments'!$R$22="Debt",IF(AND(CJ$4&gt;=$D93,CJ$4&lt;$D93+'Incremental Repayments'!$I$31),-PMT('Interest Rate'!$J$16,'Incremental Repayments'!$I$31,(HLOOKUP($D93,$E$4:$CZ$32,28,FALSE)*'Incremental Repayments'!$I$22)),0),0)</f>
        <v>0</v>
      </c>
      <c r="CK93" s="783">
        <f>IF('Incremental Repayments'!$R$22="Debt",IF(AND(CK$4&gt;=$D93,CK$4&lt;$D93+'Incremental Repayments'!$I$31),-PMT('Interest Rate'!$J$16,'Incremental Repayments'!$I$31,(HLOOKUP($D93,$E$4:$CZ$32,28,FALSE)*'Incremental Repayments'!$I$22)),0),0)</f>
        <v>0</v>
      </c>
      <c r="CL93" s="783">
        <f>IF('Incremental Repayments'!$R$22="Debt",IF(AND(CL$4&gt;=$D93,CL$4&lt;$D93+'Incremental Repayments'!$I$31),-PMT('Interest Rate'!$J$16,'Incremental Repayments'!$I$31,(HLOOKUP($D93,$E$4:$CZ$32,28,FALSE)*'Incremental Repayments'!$I$22)),0),0)</f>
        <v>0</v>
      </c>
      <c r="CM93" s="783">
        <f>IF('Incremental Repayments'!$R$22="Debt",IF(AND(CM$4&gt;=$D93,CM$4&lt;$D93+'Incremental Repayments'!$I$31),-PMT('Interest Rate'!$J$16,'Incremental Repayments'!$I$31,(HLOOKUP($D93,$E$4:$CZ$32,28,FALSE)*'Incremental Repayments'!$I$22)),0),0)</f>
        <v>0</v>
      </c>
      <c r="CN93" s="783">
        <f>IF('Incremental Repayments'!$R$22="Debt",IF(AND(CN$4&gt;=$D93,CN$4&lt;$D93+'Incremental Repayments'!$I$31),-PMT('Interest Rate'!$J$16,'Incremental Repayments'!$I$31,(HLOOKUP($D93,$E$4:$CZ$32,28,FALSE)*'Incremental Repayments'!$I$22)),0),0)</f>
        <v>0</v>
      </c>
      <c r="CO93" s="783">
        <f>IF('Incremental Repayments'!$R$22="Debt",IF(AND(CO$4&gt;=$D93,CO$4&lt;$D93+'Incremental Repayments'!$I$31),-PMT('Interest Rate'!$J$16,'Incremental Repayments'!$I$31,(HLOOKUP($D93,$E$4:$CZ$32,28,FALSE)*'Incremental Repayments'!$I$22)),0),0)</f>
        <v>0</v>
      </c>
      <c r="CP93" s="783">
        <f>IF('Incremental Repayments'!$R$22="Debt",IF(AND(CP$4&gt;=$D93,CP$4&lt;$D93+'Incremental Repayments'!$I$31),-PMT('Interest Rate'!$J$16,'Incremental Repayments'!$I$31,(HLOOKUP($D93,$E$4:$CZ$32,28,FALSE)*'Incremental Repayments'!$I$22)),0),0)</f>
        <v>0</v>
      </c>
      <c r="CQ93" s="783">
        <f>IF('Incremental Repayments'!$R$22="Debt",IF(AND(CQ$4&gt;=$D93,CQ$4&lt;$D93+'Incremental Repayments'!$I$31),-PMT('Interest Rate'!$J$16,'Incremental Repayments'!$I$31,(HLOOKUP($D93,$E$4:$CZ$32,28,FALSE)*'Incremental Repayments'!$I$22)),0),0)</f>
        <v>0</v>
      </c>
      <c r="CR93" s="783">
        <f>IF('Incremental Repayments'!$R$22="Debt",IF(AND(CR$4&gt;=$D93,CR$4&lt;$D93+'Incremental Repayments'!$I$31),-PMT('Interest Rate'!$J$16,'Incremental Repayments'!$I$31,(HLOOKUP($D93,$E$4:$CZ$32,28,FALSE)*'Incremental Repayments'!$I$22)),0),0)</f>
        <v>0</v>
      </c>
      <c r="CS93" s="783">
        <f>IF('Incremental Repayments'!$R$22="Debt",IF(AND(CS$4&gt;=$D93,CS$4&lt;$D93+'Incremental Repayments'!$I$31),-PMT('Interest Rate'!$J$16,'Incremental Repayments'!$I$31,(HLOOKUP($D93,$E$4:$CZ$32,28,FALSE)*'Incremental Repayments'!$I$22)),0),0)</f>
        <v>0</v>
      </c>
      <c r="CT93" s="783">
        <f>IF('Incremental Repayments'!$R$22="Debt",IF(AND(CT$4&gt;=$D93,CT$4&lt;$D93+'Incremental Repayments'!$I$31),-PMT('Interest Rate'!$J$16,'Incremental Repayments'!$I$31,(HLOOKUP($D93,$E$4:$CZ$32,28,FALSE)*'Incremental Repayments'!$I$22)),0),0)</f>
        <v>0</v>
      </c>
      <c r="CU93" s="783">
        <f>IF('Incremental Repayments'!$R$22="Debt",IF(AND(CU$4&gt;=$D93,CU$4&lt;$D93+'Incremental Repayments'!$I$31),-PMT('Interest Rate'!$J$16,'Incremental Repayments'!$I$31,(HLOOKUP($D93,$E$4:$CZ$32,28,FALSE)*'Incremental Repayments'!$I$22)),0),0)</f>
        <v>0</v>
      </c>
      <c r="CV93" s="783">
        <f>IF('Incremental Repayments'!$R$22="Debt",IF(AND(CV$4&gt;=$D93,CV$4&lt;$D93+'Incremental Repayments'!$I$31),-PMT('Interest Rate'!$J$16,'Incremental Repayments'!$I$31,(HLOOKUP($D93,$E$4:$CZ$32,28,FALSE)*'Incremental Repayments'!$I$22)),0),0)</f>
        <v>0</v>
      </c>
      <c r="CW93" s="783">
        <f>IF('Incremental Repayments'!$R$22="Debt",IF(AND(CW$4&gt;=$D93,CW$4&lt;$D93+'Incremental Repayments'!$I$31),-PMT('Interest Rate'!$J$16,'Incremental Repayments'!$I$31,(HLOOKUP($D93,$E$4:$CZ$32,28,FALSE)*'Incremental Repayments'!$I$22)),0),0)</f>
        <v>0</v>
      </c>
      <c r="CX93" s="783">
        <f>IF('Incremental Repayments'!$R$22="Debt",IF(AND(CX$4&gt;=$D93,CX$4&lt;$D93+'Incremental Repayments'!$I$31),-PMT('Interest Rate'!$J$16,'Incremental Repayments'!$I$31,(HLOOKUP($D93,$E$4:$CZ$32,28,FALSE)*'Incremental Repayments'!$I$22)),0),0)</f>
        <v>0</v>
      </c>
      <c r="CY93" s="783">
        <f>IF('Incremental Repayments'!$R$22="Debt",IF(AND(CY$4&gt;=$D93,CY$4&lt;$D93+'Incremental Repayments'!$I$31),-PMT('Interest Rate'!$J$16,'Incremental Repayments'!$I$31,(HLOOKUP($D93,$E$4:$CZ$32,28,FALSE)*'Incremental Repayments'!$I$22)),0),0)</f>
        <v>0</v>
      </c>
      <c r="CZ93" s="783">
        <f>IF('Incremental Repayments'!$R$22="Debt",IF(AND(CZ$4&gt;=$D93,CZ$4&lt;$D93+'Incremental Repayments'!$I$31),-PMT('Interest Rate'!$J$16,'Incremental Repayments'!$I$31,(HLOOKUP($D93,$E$4:$CZ$32,28,FALSE)*'Incremental Repayments'!$I$22)),0),0)</f>
        <v>0</v>
      </c>
    </row>
    <row r="94" spans="2:104" x14ac:dyDescent="0.25">
      <c r="B94" s="480" t="str">
        <f>CONCATENATE("Series ",D94,"A Bonds (at ",'Interest Rate'!$J$16*100,"% Interest)")</f>
        <v>Series 2072A Bonds (at 4.5% Interest)</v>
      </c>
      <c r="C94" s="480"/>
      <c r="D94" s="492">
        <f t="shared" si="47"/>
        <v>2072</v>
      </c>
      <c r="E94" s="783">
        <f>IF('Incremental Repayments'!$R$22="Debt",IF(AND(E$4&gt;=$D94,E$4&lt;$D94+'Incremental Repayments'!$I$31),-PMT('Interest Rate'!$J$16,'Incremental Repayments'!$I$31,(HLOOKUP($D94,$E$4:$CZ$32,28,FALSE)*'Incremental Repayments'!$I$22)),0),0)</f>
        <v>0</v>
      </c>
      <c r="F94" s="783">
        <f>IF('Incremental Repayments'!$R$22="Debt",IF(AND(F$4&gt;=$D94,F$4&lt;$D94+'Incremental Repayments'!$I$31),-PMT('Interest Rate'!$J$16,'Incremental Repayments'!$I$31,(HLOOKUP($D94,$E$4:$CZ$32,28,FALSE)*'Incremental Repayments'!$I$22)),0),0)</f>
        <v>0</v>
      </c>
      <c r="G94" s="783">
        <f>IF('Incremental Repayments'!$R$22="Debt",IF(AND(G$4&gt;=$D94,G$4&lt;$D94+'Incremental Repayments'!$I$31),-PMT('Interest Rate'!$J$16,'Incremental Repayments'!$I$31,(HLOOKUP($D94,$E$4:$CZ$32,28,FALSE)*'Incremental Repayments'!$I$22)),0),0)</f>
        <v>0</v>
      </c>
      <c r="H94" s="783">
        <f>IF('Incremental Repayments'!$R$22="Debt",IF(AND(H$4&gt;=$D94,H$4&lt;$D94+'Incremental Repayments'!$I$31),-PMT('Interest Rate'!$J$16,'Incremental Repayments'!$I$31,(HLOOKUP($D94,$E$4:$CZ$32,28,FALSE)*'Incremental Repayments'!$I$22)),0),0)</f>
        <v>0</v>
      </c>
      <c r="I94" s="783">
        <f>IF('Incremental Repayments'!$R$22="Debt",IF(AND(I$4&gt;=$D94,I$4&lt;$D94+'Incremental Repayments'!$I$31),-PMT('Interest Rate'!$J$16,'Incremental Repayments'!$I$31,(HLOOKUP($D94,$E$4:$CZ$32,28,FALSE)*'Incremental Repayments'!$I$22)),0),0)</f>
        <v>0</v>
      </c>
      <c r="J94" s="783">
        <f>IF('Incremental Repayments'!$R$22="Debt",IF(AND(J$4&gt;=$D94,J$4&lt;$D94+'Incremental Repayments'!$I$31),-PMT('Interest Rate'!$J$16,'Incremental Repayments'!$I$31,(HLOOKUP($D94,$E$4:$CZ$32,28,FALSE)*'Incremental Repayments'!$I$22)),0),0)</f>
        <v>0</v>
      </c>
      <c r="K94" s="783">
        <f>IF('Incremental Repayments'!$R$22="Debt",IF(AND(K$4&gt;=$D94,K$4&lt;$D94+'Incremental Repayments'!$I$31),-PMT('Interest Rate'!$J$16,'Incremental Repayments'!$I$31,(HLOOKUP($D94,$E$4:$CZ$32,28,FALSE)*'Incremental Repayments'!$I$22)),0),0)</f>
        <v>0</v>
      </c>
      <c r="L94" s="783">
        <f>IF('Incremental Repayments'!$R$22="Debt",IF(AND(L$4&gt;=$D94,L$4&lt;$D94+'Incremental Repayments'!$I$31),-PMT('Interest Rate'!$J$16,'Incremental Repayments'!$I$31,(HLOOKUP($D94,$E$4:$CZ$32,28,FALSE)*'Incremental Repayments'!$I$22)),0),0)</f>
        <v>0</v>
      </c>
      <c r="M94" s="783">
        <f>IF('Incremental Repayments'!$R$22="Debt",IF(AND(M$4&gt;=$D94,M$4&lt;$D94+'Incremental Repayments'!$I$31),-PMT('Interest Rate'!$J$16,'Incremental Repayments'!$I$31,(HLOOKUP($D94,$E$4:$CZ$32,28,FALSE)*'Incremental Repayments'!$I$22)),0),0)</f>
        <v>0</v>
      </c>
      <c r="N94" s="783">
        <f>IF('Incremental Repayments'!$R$22="Debt",IF(AND(N$4&gt;=$D94,N$4&lt;$D94+'Incremental Repayments'!$I$31),-PMT('Interest Rate'!$J$16,'Incremental Repayments'!$I$31,(HLOOKUP($D94,$E$4:$CZ$32,28,FALSE)*'Incremental Repayments'!$I$22)),0),0)</f>
        <v>0</v>
      </c>
      <c r="O94" s="783">
        <f>IF('Incremental Repayments'!$R$22="Debt",IF(AND(O$4&gt;=$D94,O$4&lt;$D94+'Incremental Repayments'!$I$31),-PMT('Interest Rate'!$J$16,'Incremental Repayments'!$I$31,(HLOOKUP($D94,$E$4:$CZ$32,28,FALSE)*'Incremental Repayments'!$I$22)),0),0)</f>
        <v>0</v>
      </c>
      <c r="P94" s="783">
        <f>IF('Incremental Repayments'!$R$22="Debt",IF(AND(P$4&gt;=$D94,P$4&lt;$D94+'Incremental Repayments'!$I$31),-PMT('Interest Rate'!$J$16,'Incremental Repayments'!$I$31,(HLOOKUP($D94,$E$4:$CZ$32,28,FALSE)*'Incremental Repayments'!$I$22)),0),0)</f>
        <v>0</v>
      </c>
      <c r="Q94" s="783">
        <f>IF('Incremental Repayments'!$R$22="Debt",IF(AND(Q$4&gt;=$D94,Q$4&lt;$D94+'Incremental Repayments'!$I$31),-PMT('Interest Rate'!$J$16,'Incremental Repayments'!$I$31,(HLOOKUP($D94,$E$4:$CZ$32,28,FALSE)*'Incremental Repayments'!$I$22)),0),0)</f>
        <v>0</v>
      </c>
      <c r="R94" s="783">
        <f>IF('Incremental Repayments'!$R$22="Debt",IF(AND(R$4&gt;=$D94,R$4&lt;$D94+'Incremental Repayments'!$I$31),-PMT('Interest Rate'!$J$16,'Incremental Repayments'!$I$31,(HLOOKUP($D94,$E$4:$CZ$32,28,FALSE)*'Incremental Repayments'!$I$22)),0),0)</f>
        <v>0</v>
      </c>
      <c r="S94" s="783">
        <f>IF('Incremental Repayments'!$R$22="Debt",IF(AND(S$4&gt;=$D94,S$4&lt;$D94+'Incremental Repayments'!$I$31),-PMT('Interest Rate'!$J$16,'Incremental Repayments'!$I$31,(HLOOKUP($D94,$E$4:$CZ$32,28,FALSE)*'Incremental Repayments'!$I$22)),0),0)</f>
        <v>0</v>
      </c>
      <c r="T94" s="783">
        <f>IF('Incremental Repayments'!$R$22="Debt",IF(AND(T$4&gt;=$D94,T$4&lt;$D94+'Incremental Repayments'!$I$31),-PMT('Interest Rate'!$J$16,'Incremental Repayments'!$I$31,(HLOOKUP($D94,$E$4:$CZ$32,28,FALSE)*'Incremental Repayments'!$I$22)),0),0)</f>
        <v>0</v>
      </c>
      <c r="U94" s="783">
        <f>IF('Incremental Repayments'!$R$22="Debt",IF(AND(U$4&gt;=$D94,U$4&lt;$D94+'Incremental Repayments'!$I$31),-PMT('Interest Rate'!$J$16,'Incremental Repayments'!$I$31,(HLOOKUP($D94,$E$4:$CZ$32,28,FALSE)*'Incremental Repayments'!$I$22)),0),0)</f>
        <v>0</v>
      </c>
      <c r="V94" s="783">
        <f>IF('Incremental Repayments'!$R$22="Debt",IF(AND(V$4&gt;=$D94,V$4&lt;$D94+'Incremental Repayments'!$I$31),-PMT('Interest Rate'!$J$16,'Incremental Repayments'!$I$31,(HLOOKUP($D94,$E$4:$CZ$32,28,FALSE)*'Incremental Repayments'!$I$22)),0),0)</f>
        <v>0</v>
      </c>
      <c r="W94" s="783">
        <f>IF('Incremental Repayments'!$R$22="Debt",IF(AND(W$4&gt;=$D94,W$4&lt;$D94+'Incremental Repayments'!$I$31),-PMT('Interest Rate'!$J$16,'Incremental Repayments'!$I$31,(HLOOKUP($D94,$E$4:$CZ$32,28,FALSE)*'Incremental Repayments'!$I$22)),0),0)</f>
        <v>0</v>
      </c>
      <c r="X94" s="783">
        <f>IF('Incremental Repayments'!$R$22="Debt",IF(AND(X$4&gt;=$D94,X$4&lt;$D94+'Incremental Repayments'!$I$31),-PMT('Interest Rate'!$J$16,'Incremental Repayments'!$I$31,(HLOOKUP($D94,$E$4:$CZ$32,28,FALSE)*'Incremental Repayments'!$I$22)),0),0)</f>
        <v>0</v>
      </c>
      <c r="Y94" s="783">
        <f>IF('Incremental Repayments'!$R$22="Debt",IF(AND(Y$4&gt;=$D94,Y$4&lt;$D94+'Incremental Repayments'!$I$31),-PMT('Interest Rate'!$J$16,'Incremental Repayments'!$I$31,(HLOOKUP($D94,$E$4:$CZ$32,28,FALSE)*'Incremental Repayments'!$I$22)),0),0)</f>
        <v>0</v>
      </c>
      <c r="Z94" s="783">
        <f>IF('Incremental Repayments'!$R$22="Debt",IF(AND(Z$4&gt;=$D94,Z$4&lt;$D94+'Incremental Repayments'!$I$31),-PMT('Interest Rate'!$J$16,'Incremental Repayments'!$I$31,(HLOOKUP($D94,$E$4:$CZ$32,28,FALSE)*'Incremental Repayments'!$I$22)),0),0)</f>
        <v>0</v>
      </c>
      <c r="AA94" s="783">
        <f>IF('Incremental Repayments'!$R$22="Debt",IF(AND(AA$4&gt;=$D94,AA$4&lt;$D94+'Incremental Repayments'!$I$31),-PMT('Interest Rate'!$J$16,'Incremental Repayments'!$I$31,(HLOOKUP($D94,$E$4:$CZ$32,28,FALSE)*'Incremental Repayments'!$I$22)),0),0)</f>
        <v>0</v>
      </c>
      <c r="AB94" s="783">
        <f>IF('Incremental Repayments'!$R$22="Debt",IF(AND(AB$4&gt;=$D94,AB$4&lt;$D94+'Incremental Repayments'!$I$31),-PMT('Interest Rate'!$J$16,'Incremental Repayments'!$I$31,(HLOOKUP($D94,$E$4:$CZ$32,28,FALSE)*'Incremental Repayments'!$I$22)),0),0)</f>
        <v>0</v>
      </c>
      <c r="AC94" s="783">
        <f>IF('Incremental Repayments'!$R$22="Debt",IF(AND(AC$4&gt;=$D94,AC$4&lt;$D94+'Incremental Repayments'!$I$31),-PMT('Interest Rate'!$J$16,'Incremental Repayments'!$I$31,(HLOOKUP($D94,$E$4:$CZ$32,28,FALSE)*'Incremental Repayments'!$I$22)),0),0)</f>
        <v>0</v>
      </c>
      <c r="AD94" s="783">
        <f>IF('Incremental Repayments'!$R$22="Debt",IF(AND(AD$4&gt;=$D94,AD$4&lt;$D94+'Incremental Repayments'!$I$31),-PMT('Interest Rate'!$J$16,'Incremental Repayments'!$I$31,(HLOOKUP($D94,$E$4:$CZ$32,28,FALSE)*'Incremental Repayments'!$I$22)),0),0)</f>
        <v>0</v>
      </c>
      <c r="AE94" s="783">
        <f>IF('Incremental Repayments'!$R$22="Debt",IF(AND(AE$4&gt;=$D94,AE$4&lt;$D94+'Incremental Repayments'!$I$31),-PMT('Interest Rate'!$J$16,'Incremental Repayments'!$I$31,(HLOOKUP($D94,$E$4:$CZ$32,28,FALSE)*'Incremental Repayments'!$I$22)),0),0)</f>
        <v>0</v>
      </c>
      <c r="AF94" s="783">
        <f>IF('Incremental Repayments'!$R$22="Debt",IF(AND(AF$4&gt;=$D94,AF$4&lt;$D94+'Incremental Repayments'!$I$31),-PMT('Interest Rate'!$J$16,'Incremental Repayments'!$I$31,(HLOOKUP($D94,$E$4:$CZ$32,28,FALSE)*'Incremental Repayments'!$I$22)),0),0)</f>
        <v>0</v>
      </c>
      <c r="AG94" s="783">
        <f>IF('Incremental Repayments'!$R$22="Debt",IF(AND(AG$4&gt;=$D94,AG$4&lt;$D94+'Incremental Repayments'!$I$31),-PMT('Interest Rate'!$J$16,'Incremental Repayments'!$I$31,(HLOOKUP($D94,$E$4:$CZ$32,28,FALSE)*'Incremental Repayments'!$I$22)),0),0)</f>
        <v>0</v>
      </c>
      <c r="AH94" s="783">
        <f>IF('Incremental Repayments'!$R$22="Debt",IF(AND(AH$4&gt;=$D94,AH$4&lt;$D94+'Incremental Repayments'!$I$31),-PMT('Interest Rate'!$J$16,'Incremental Repayments'!$I$31,(HLOOKUP($D94,$E$4:$CZ$32,28,FALSE)*'Incremental Repayments'!$I$22)),0),0)</f>
        <v>0</v>
      </c>
      <c r="AI94" s="783">
        <f>IF('Incremental Repayments'!$R$22="Debt",IF(AND(AI$4&gt;=$D94,AI$4&lt;$D94+'Incremental Repayments'!$I$31),-PMT('Interest Rate'!$J$16,'Incremental Repayments'!$I$31,(HLOOKUP($D94,$E$4:$CZ$32,28,FALSE)*'Incremental Repayments'!$I$22)),0),0)</f>
        <v>0</v>
      </c>
      <c r="AJ94" s="783">
        <f>IF('Incremental Repayments'!$R$22="Debt",IF(AND(AJ$4&gt;=$D94,AJ$4&lt;$D94+'Incremental Repayments'!$I$31),-PMT('Interest Rate'!$J$16,'Incremental Repayments'!$I$31,(HLOOKUP($D94,$E$4:$CZ$32,28,FALSE)*'Incremental Repayments'!$I$22)),0),0)</f>
        <v>0</v>
      </c>
      <c r="AK94" s="783">
        <f>IF('Incremental Repayments'!$R$22="Debt",IF(AND(AK$4&gt;=$D94,AK$4&lt;$D94+'Incremental Repayments'!$I$31),-PMT('Interest Rate'!$J$16,'Incremental Repayments'!$I$31,(HLOOKUP($D94,$E$4:$CZ$32,28,FALSE)*'Incremental Repayments'!$I$22)),0),0)</f>
        <v>0</v>
      </c>
      <c r="AL94" s="783">
        <f>IF('Incremental Repayments'!$R$22="Debt",IF(AND(AL$4&gt;=$D94,AL$4&lt;$D94+'Incremental Repayments'!$I$31),-PMT('Interest Rate'!$J$16,'Incremental Repayments'!$I$31,(HLOOKUP($D94,$E$4:$CZ$32,28,FALSE)*'Incremental Repayments'!$I$22)),0),0)</f>
        <v>0</v>
      </c>
      <c r="AM94" s="783">
        <f>IF('Incremental Repayments'!$R$22="Debt",IF(AND(AM$4&gt;=$D94,AM$4&lt;$D94+'Incremental Repayments'!$I$31),-PMT('Interest Rate'!$J$16,'Incremental Repayments'!$I$31,(HLOOKUP($D94,$E$4:$CZ$32,28,FALSE)*'Incremental Repayments'!$I$22)),0),0)</f>
        <v>0</v>
      </c>
      <c r="AN94" s="783">
        <f>IF('Incremental Repayments'!$R$22="Debt",IF(AND(AN$4&gt;=$D94,AN$4&lt;$D94+'Incremental Repayments'!$I$31),-PMT('Interest Rate'!$J$16,'Incremental Repayments'!$I$31,(HLOOKUP($D94,$E$4:$CZ$32,28,FALSE)*'Incremental Repayments'!$I$22)),0),0)</f>
        <v>0</v>
      </c>
      <c r="AO94" s="783">
        <f>IF('Incremental Repayments'!$R$22="Debt",IF(AND(AO$4&gt;=$D94,AO$4&lt;$D94+'Incremental Repayments'!$I$31),-PMT('Interest Rate'!$J$16,'Incremental Repayments'!$I$31,(HLOOKUP($D94,$E$4:$CZ$32,28,FALSE)*'Incremental Repayments'!$I$22)),0),0)</f>
        <v>0</v>
      </c>
      <c r="AP94" s="783">
        <f>IF('Incremental Repayments'!$R$22="Debt",IF(AND(AP$4&gt;=$D94,AP$4&lt;$D94+'Incremental Repayments'!$I$31),-PMT('Interest Rate'!$J$16,'Incremental Repayments'!$I$31,(HLOOKUP($D94,$E$4:$CZ$32,28,FALSE)*'Incremental Repayments'!$I$22)),0),0)</f>
        <v>0</v>
      </c>
      <c r="AQ94" s="783">
        <f>IF('Incremental Repayments'!$R$22="Debt",IF(AND(AQ$4&gt;=$D94,AQ$4&lt;$D94+'Incremental Repayments'!$I$31),-PMT('Interest Rate'!$J$16,'Incremental Repayments'!$I$31,(HLOOKUP($D94,$E$4:$CZ$32,28,FALSE)*'Incremental Repayments'!$I$22)),0),0)</f>
        <v>0</v>
      </c>
      <c r="AR94" s="783">
        <f>IF('Incremental Repayments'!$R$22="Debt",IF(AND(AR$4&gt;=$D94,AR$4&lt;$D94+'Incremental Repayments'!$I$31),-PMT('Interest Rate'!$J$16,'Incremental Repayments'!$I$31,(HLOOKUP($D94,$E$4:$CZ$32,28,FALSE)*'Incremental Repayments'!$I$22)),0),0)</f>
        <v>0</v>
      </c>
      <c r="AS94" s="783">
        <f>IF('Incremental Repayments'!$R$22="Debt",IF(AND(AS$4&gt;=$D94,AS$4&lt;$D94+'Incremental Repayments'!$I$31),-PMT('Interest Rate'!$J$16,'Incremental Repayments'!$I$31,(HLOOKUP($D94,$E$4:$CZ$32,28,FALSE)*'Incremental Repayments'!$I$22)),0),0)</f>
        <v>0</v>
      </c>
      <c r="AT94" s="783">
        <f>IF('Incremental Repayments'!$R$22="Debt",IF(AND(AT$4&gt;=$D94,AT$4&lt;$D94+'Incremental Repayments'!$I$31),-PMT('Interest Rate'!$J$16,'Incremental Repayments'!$I$31,(HLOOKUP($D94,$E$4:$CZ$32,28,FALSE)*'Incremental Repayments'!$I$22)),0),0)</f>
        <v>0</v>
      </c>
      <c r="AU94" s="783">
        <f>IF('Incremental Repayments'!$R$22="Debt",IF(AND(AU$4&gt;=$D94,AU$4&lt;$D94+'Incremental Repayments'!$I$31),-PMT('Interest Rate'!$J$16,'Incremental Repayments'!$I$31,(HLOOKUP($D94,$E$4:$CZ$32,28,FALSE)*'Incremental Repayments'!$I$22)),0),0)</f>
        <v>0</v>
      </c>
      <c r="AV94" s="783">
        <f>IF('Incremental Repayments'!$R$22="Debt",IF(AND(AV$4&gt;=$D94,AV$4&lt;$D94+'Incremental Repayments'!$I$31),-PMT('Interest Rate'!$J$16,'Incremental Repayments'!$I$31,(HLOOKUP($D94,$E$4:$CZ$32,28,FALSE)*'Incremental Repayments'!$I$22)),0),0)</f>
        <v>0</v>
      </c>
      <c r="AW94" s="783">
        <f>IF('Incremental Repayments'!$R$22="Debt",IF(AND(AW$4&gt;=$D94,AW$4&lt;$D94+'Incremental Repayments'!$I$31),-PMT('Interest Rate'!$J$16,'Incremental Repayments'!$I$31,(HLOOKUP($D94,$E$4:$CZ$32,28,FALSE)*'Incremental Repayments'!$I$22)),0),0)</f>
        <v>0</v>
      </c>
      <c r="AX94" s="783">
        <f>IF('Incremental Repayments'!$R$22="Debt",IF(AND(AX$4&gt;=$D94,AX$4&lt;$D94+'Incremental Repayments'!$I$31),-PMT('Interest Rate'!$J$16,'Incremental Repayments'!$I$31,(HLOOKUP($D94,$E$4:$CZ$32,28,FALSE)*'Incremental Repayments'!$I$22)),0),0)</f>
        <v>0</v>
      </c>
      <c r="AY94" s="783">
        <f>IF('Incremental Repayments'!$R$22="Debt",IF(AND(AY$4&gt;=$D94,AY$4&lt;$D94+'Incremental Repayments'!$I$31),-PMT('Interest Rate'!$J$16,'Incremental Repayments'!$I$31,(HLOOKUP($D94,$E$4:$CZ$32,28,FALSE)*'Incremental Repayments'!$I$22)),0),0)</f>
        <v>0</v>
      </c>
      <c r="AZ94" s="783">
        <f>IF('Incremental Repayments'!$R$22="Debt",IF(AND(AZ$4&gt;=$D94,AZ$4&lt;$D94+'Incremental Repayments'!$I$31),-PMT('Interest Rate'!$J$16,'Incremental Repayments'!$I$31,(HLOOKUP($D94,$E$4:$CZ$32,28,FALSE)*'Incremental Repayments'!$I$22)),0),0)</f>
        <v>0</v>
      </c>
      <c r="BA94" s="783">
        <f>IF('Incremental Repayments'!$R$22="Debt",IF(AND(BA$4&gt;=$D94,BA$4&lt;$D94+'Incremental Repayments'!$I$31),-PMT('Interest Rate'!$J$16,'Incremental Repayments'!$I$31,(HLOOKUP($D94,$E$4:$CZ$32,28,FALSE)*'Incremental Repayments'!$I$22)),0),0)</f>
        <v>0</v>
      </c>
      <c r="BB94" s="783">
        <f>IF('Incremental Repayments'!$R$22="Debt",IF(AND(BB$4&gt;=$D94,BB$4&lt;$D94+'Incremental Repayments'!$I$31),-PMT('Interest Rate'!$J$16,'Incremental Repayments'!$I$31,(HLOOKUP($D94,$E$4:$CZ$32,28,FALSE)*'Incremental Repayments'!$I$22)),0),0)</f>
        <v>0</v>
      </c>
      <c r="BC94" s="783">
        <f>IF('Incremental Repayments'!$R$22="Debt",IF(AND(BC$4&gt;=$D94,BC$4&lt;$D94+'Incremental Repayments'!$I$31),-PMT('Interest Rate'!$J$16,'Incremental Repayments'!$I$31,(HLOOKUP($D94,$E$4:$CZ$32,28,FALSE)*'Incremental Repayments'!$I$22)),0),0)</f>
        <v>0</v>
      </c>
      <c r="BD94" s="783">
        <f>IF('Incremental Repayments'!$R$22="Debt",IF(AND(BD$4&gt;=$D94,BD$4&lt;$D94+'Incremental Repayments'!$I$31),-PMT('Interest Rate'!$J$16,'Incremental Repayments'!$I$31,(HLOOKUP($D94,$E$4:$CZ$32,28,FALSE)*'Incremental Repayments'!$I$22)),0),0)</f>
        <v>0</v>
      </c>
      <c r="BE94" s="783">
        <f>IF('Incremental Repayments'!$R$22="Debt",IF(AND(BE$4&gt;=$D94,BE$4&lt;$D94+'Incremental Repayments'!$I$31),-PMT('Interest Rate'!$J$16,'Incremental Repayments'!$I$31,(HLOOKUP($D94,$E$4:$CZ$32,28,FALSE)*'Incremental Repayments'!$I$22)),0),0)</f>
        <v>0</v>
      </c>
      <c r="BF94" s="783">
        <f>IF('Incremental Repayments'!$R$22="Debt",IF(AND(BF$4&gt;=$D94,BF$4&lt;$D94+'Incremental Repayments'!$I$31),-PMT('Interest Rate'!$J$16,'Incremental Repayments'!$I$31,(HLOOKUP($D94,$E$4:$CZ$32,28,FALSE)*'Incremental Repayments'!$I$22)),0),0)</f>
        <v>0</v>
      </c>
      <c r="BG94" s="783">
        <f>IF('Incremental Repayments'!$R$22="Debt",IF(AND(BG$4&gt;=$D94,BG$4&lt;$D94+'Incremental Repayments'!$I$31),-PMT('Interest Rate'!$J$16,'Incremental Repayments'!$I$31,(HLOOKUP($D94,$E$4:$CZ$32,28,FALSE)*'Incremental Repayments'!$I$22)),0),0)</f>
        <v>0</v>
      </c>
      <c r="BH94" s="783">
        <f>IF('Incremental Repayments'!$R$22="Debt",IF(AND(BH$4&gt;=$D94,BH$4&lt;$D94+'Incremental Repayments'!$I$31),-PMT('Interest Rate'!$J$16,'Incremental Repayments'!$I$31,(HLOOKUP($D94,$E$4:$CZ$32,28,FALSE)*'Incremental Repayments'!$I$22)),0),0)</f>
        <v>0</v>
      </c>
      <c r="BI94" s="783">
        <f>IF('Incremental Repayments'!$R$22="Debt",IF(AND(BI$4&gt;=$D94,BI$4&lt;$D94+'Incremental Repayments'!$I$31),-PMT('Interest Rate'!$J$16,'Incremental Repayments'!$I$31,(HLOOKUP($D94,$E$4:$CZ$32,28,FALSE)*'Incremental Repayments'!$I$22)),0),0)</f>
        <v>0</v>
      </c>
      <c r="BJ94" s="783">
        <f>IF('Incremental Repayments'!$R$22="Debt",IF(AND(BJ$4&gt;=$D94,BJ$4&lt;$D94+'Incremental Repayments'!$I$31),-PMT('Interest Rate'!$J$16,'Incremental Repayments'!$I$31,(HLOOKUP($D94,$E$4:$CZ$32,28,FALSE)*'Incremental Repayments'!$I$22)),0),0)</f>
        <v>0</v>
      </c>
      <c r="BK94" s="783">
        <f>IF('Incremental Repayments'!$R$22="Debt",IF(AND(BK$4&gt;=$D94,BK$4&lt;$D94+'Incremental Repayments'!$I$31),-PMT('Interest Rate'!$J$16,'Incremental Repayments'!$I$31,(HLOOKUP($D94,$E$4:$CZ$32,28,FALSE)*'Incremental Repayments'!$I$22)),0),0)</f>
        <v>0</v>
      </c>
      <c r="BL94" s="783">
        <f>IF('Incremental Repayments'!$R$22="Debt",IF(AND(BL$4&gt;=$D94,BL$4&lt;$D94+'Incremental Repayments'!$I$31),-PMT('Interest Rate'!$J$16,'Incremental Repayments'!$I$31,(HLOOKUP($D94,$E$4:$CZ$32,28,FALSE)*'Incremental Repayments'!$I$22)),0),0)</f>
        <v>0</v>
      </c>
      <c r="BM94" s="783">
        <f>IF('Incremental Repayments'!$R$22="Debt",IF(AND(BM$4&gt;=$D94,BM$4&lt;$D94+'Incremental Repayments'!$I$31),-PMT('Interest Rate'!$J$16,'Incremental Repayments'!$I$31,(HLOOKUP($D94,$E$4:$CZ$32,28,FALSE)*'Incremental Repayments'!$I$22)),0),0)</f>
        <v>0</v>
      </c>
      <c r="BN94" s="783">
        <f>IF('Incremental Repayments'!$R$22="Debt",IF(AND(BN$4&gt;=$D94,BN$4&lt;$D94+'Incremental Repayments'!$I$31),-PMT('Interest Rate'!$J$16,'Incremental Repayments'!$I$31,(HLOOKUP($D94,$E$4:$CZ$32,28,FALSE)*'Incremental Repayments'!$I$22)),0),0)</f>
        <v>0</v>
      </c>
      <c r="BO94" s="783">
        <f>IF('Incremental Repayments'!$R$22="Debt",IF(AND(BO$4&gt;=$D94,BO$4&lt;$D94+'Incremental Repayments'!$I$31),-PMT('Interest Rate'!$J$16,'Incremental Repayments'!$I$31,(HLOOKUP($D94,$E$4:$CZ$32,28,FALSE)*'Incremental Repayments'!$I$22)),0),0)</f>
        <v>0</v>
      </c>
      <c r="BP94" s="783">
        <f>IF('Incremental Repayments'!$R$22="Debt",IF(AND(BP$4&gt;=$D94,BP$4&lt;$D94+'Incremental Repayments'!$I$31),-PMT('Interest Rate'!$J$16,'Incremental Repayments'!$I$31,(HLOOKUP($D94,$E$4:$CZ$32,28,FALSE)*'Incremental Repayments'!$I$22)),0),0)</f>
        <v>0</v>
      </c>
      <c r="BQ94" s="783">
        <f>IF('Incremental Repayments'!$R$22="Debt",IF(AND(BQ$4&gt;=$D94,BQ$4&lt;$D94+'Incremental Repayments'!$I$31),-PMT('Interest Rate'!$J$16,'Incremental Repayments'!$I$31,(HLOOKUP($D94,$E$4:$CZ$32,28,FALSE)*'Incremental Repayments'!$I$22)),0),0)</f>
        <v>0</v>
      </c>
      <c r="BR94" s="783">
        <f>IF('Incremental Repayments'!$R$22="Debt",IF(AND(BR$4&gt;=$D94,BR$4&lt;$D94+'Incremental Repayments'!$I$31),-PMT('Interest Rate'!$J$16,'Incremental Repayments'!$I$31,(HLOOKUP($D94,$E$4:$CZ$32,28,FALSE)*'Incremental Repayments'!$I$22)),0),0)</f>
        <v>0</v>
      </c>
      <c r="BS94" s="783">
        <f>IF('Incremental Repayments'!$R$22="Debt",IF(AND(BS$4&gt;=$D94,BS$4&lt;$D94+'Incremental Repayments'!$I$31),-PMT('Interest Rate'!$J$16,'Incremental Repayments'!$I$31,(HLOOKUP($D94,$E$4:$CZ$32,28,FALSE)*'Incremental Repayments'!$I$22)),0),0)</f>
        <v>0</v>
      </c>
      <c r="BT94" s="783">
        <f>IF('Incremental Repayments'!$R$22="Debt",IF(AND(BT$4&gt;=$D94,BT$4&lt;$D94+'Incremental Repayments'!$I$31),-PMT('Interest Rate'!$J$16,'Incremental Repayments'!$I$31,(HLOOKUP($D94,$E$4:$CZ$32,28,FALSE)*'Incremental Repayments'!$I$22)),0),0)</f>
        <v>0</v>
      </c>
      <c r="BU94" s="783">
        <f>IF('Incremental Repayments'!$R$22="Debt",IF(AND(BU$4&gt;=$D94,BU$4&lt;$D94+'Incremental Repayments'!$I$31),-PMT('Interest Rate'!$J$16,'Incremental Repayments'!$I$31,(HLOOKUP($D94,$E$4:$CZ$32,28,FALSE)*'Incremental Repayments'!$I$22)),0),0)</f>
        <v>0</v>
      </c>
      <c r="BV94" s="783">
        <f>IF('Incremental Repayments'!$R$22="Debt",IF(AND(BV$4&gt;=$D94,BV$4&lt;$D94+'Incremental Repayments'!$I$31),-PMT('Interest Rate'!$J$16,'Incremental Repayments'!$I$31,(HLOOKUP($D94,$E$4:$CZ$32,28,FALSE)*'Incremental Repayments'!$I$22)),0),0)</f>
        <v>0</v>
      </c>
      <c r="BW94" s="783">
        <f>IF('Incremental Repayments'!$R$22="Debt",IF(AND(BW$4&gt;=$D94,BW$4&lt;$D94+'Incremental Repayments'!$I$31),-PMT('Interest Rate'!$J$16,'Incremental Repayments'!$I$31,(HLOOKUP($D94,$E$4:$CZ$32,28,FALSE)*'Incremental Repayments'!$I$22)),0),0)</f>
        <v>0</v>
      </c>
      <c r="BX94" s="783">
        <f>IF('Incremental Repayments'!$R$22="Debt",IF(AND(BX$4&gt;=$D94,BX$4&lt;$D94+'Incremental Repayments'!$I$31),-PMT('Interest Rate'!$J$16,'Incremental Repayments'!$I$31,(HLOOKUP($D94,$E$4:$CZ$32,28,FALSE)*'Incremental Repayments'!$I$22)),0),0)</f>
        <v>0</v>
      </c>
      <c r="BY94" s="783">
        <f>IF('Incremental Repayments'!$R$22="Debt",IF(AND(BY$4&gt;=$D94,BY$4&lt;$D94+'Incremental Repayments'!$I$31),-PMT('Interest Rate'!$J$16,'Incremental Repayments'!$I$31,(HLOOKUP($D94,$E$4:$CZ$32,28,FALSE)*'Incremental Repayments'!$I$22)),0),0)</f>
        <v>0</v>
      </c>
      <c r="BZ94" s="783">
        <f>IF('Incremental Repayments'!$R$22="Debt",IF(AND(BZ$4&gt;=$D94,BZ$4&lt;$D94+'Incremental Repayments'!$I$31),-PMT('Interest Rate'!$J$16,'Incremental Repayments'!$I$31,(HLOOKUP($D94,$E$4:$CZ$32,28,FALSE)*'Incremental Repayments'!$I$22)),0),0)</f>
        <v>0</v>
      </c>
      <c r="CA94" s="783">
        <f>IF('Incremental Repayments'!$R$22="Debt",IF(AND(CA$4&gt;=$D94,CA$4&lt;$D94+'Incremental Repayments'!$I$31),-PMT('Interest Rate'!$J$16,'Incremental Repayments'!$I$31,(HLOOKUP($D94,$E$4:$CZ$32,28,FALSE)*'Incremental Repayments'!$I$22)),0),0)</f>
        <v>0</v>
      </c>
      <c r="CB94" s="783">
        <f>IF('Incremental Repayments'!$R$22="Debt",IF(AND(CB$4&gt;=$D94,CB$4&lt;$D94+'Incremental Repayments'!$I$31),-PMT('Interest Rate'!$J$16,'Incremental Repayments'!$I$31,(HLOOKUP($D94,$E$4:$CZ$32,28,FALSE)*'Incremental Repayments'!$I$22)),0),0)</f>
        <v>0</v>
      </c>
      <c r="CC94" s="783">
        <f>IF('Incremental Repayments'!$R$22="Debt",IF(AND(CC$4&gt;=$D94,CC$4&lt;$D94+'Incremental Repayments'!$I$31),-PMT('Interest Rate'!$J$16,'Incremental Repayments'!$I$31,(HLOOKUP($D94,$E$4:$CZ$32,28,FALSE)*'Incremental Repayments'!$I$22)),0),0)</f>
        <v>0</v>
      </c>
      <c r="CD94" s="783">
        <f>IF('Incremental Repayments'!$R$22="Debt",IF(AND(CD$4&gt;=$D94,CD$4&lt;$D94+'Incremental Repayments'!$I$31),-PMT('Interest Rate'!$J$16,'Incremental Repayments'!$I$31,(HLOOKUP($D94,$E$4:$CZ$32,28,FALSE)*'Incremental Repayments'!$I$22)),0),0)</f>
        <v>0</v>
      </c>
      <c r="CE94" s="783">
        <f>IF('Incremental Repayments'!$R$22="Debt",IF(AND(CE$4&gt;=$D94,CE$4&lt;$D94+'Incremental Repayments'!$I$31),-PMT('Interest Rate'!$J$16,'Incremental Repayments'!$I$31,(HLOOKUP($D94,$E$4:$CZ$32,28,FALSE)*'Incremental Repayments'!$I$22)),0),0)</f>
        <v>0</v>
      </c>
      <c r="CF94" s="783">
        <f>IF('Incremental Repayments'!$R$22="Debt",IF(AND(CF$4&gt;=$D94,CF$4&lt;$D94+'Incremental Repayments'!$I$31),-PMT('Interest Rate'!$J$16,'Incremental Repayments'!$I$31,(HLOOKUP($D94,$E$4:$CZ$32,28,FALSE)*'Incremental Repayments'!$I$22)),0),0)</f>
        <v>0</v>
      </c>
      <c r="CG94" s="783">
        <f>IF('Incremental Repayments'!$R$22="Debt",IF(AND(CG$4&gt;=$D94,CG$4&lt;$D94+'Incremental Repayments'!$I$31),-PMT('Interest Rate'!$J$16,'Incremental Repayments'!$I$31,(HLOOKUP($D94,$E$4:$CZ$32,28,FALSE)*'Incremental Repayments'!$I$22)),0),0)</f>
        <v>0</v>
      </c>
      <c r="CH94" s="783">
        <f>IF('Incremental Repayments'!$R$22="Debt",IF(AND(CH$4&gt;=$D94,CH$4&lt;$D94+'Incremental Repayments'!$I$31),-PMT('Interest Rate'!$J$16,'Incremental Repayments'!$I$31,(HLOOKUP($D94,$E$4:$CZ$32,28,FALSE)*'Incremental Repayments'!$I$22)),0),0)</f>
        <v>0</v>
      </c>
      <c r="CI94" s="783">
        <f>IF('Incremental Repayments'!$R$22="Debt",IF(AND(CI$4&gt;=$D94,CI$4&lt;$D94+'Incremental Repayments'!$I$31),-PMT('Interest Rate'!$J$16,'Incremental Repayments'!$I$31,(HLOOKUP($D94,$E$4:$CZ$32,28,FALSE)*'Incremental Repayments'!$I$22)),0),0)</f>
        <v>0</v>
      </c>
      <c r="CJ94" s="783">
        <f>IF('Incremental Repayments'!$R$22="Debt",IF(AND(CJ$4&gt;=$D94,CJ$4&lt;$D94+'Incremental Repayments'!$I$31),-PMT('Interest Rate'!$J$16,'Incremental Repayments'!$I$31,(HLOOKUP($D94,$E$4:$CZ$32,28,FALSE)*'Incremental Repayments'!$I$22)),0),0)</f>
        <v>0</v>
      </c>
      <c r="CK94" s="783">
        <f>IF('Incremental Repayments'!$R$22="Debt",IF(AND(CK$4&gt;=$D94,CK$4&lt;$D94+'Incremental Repayments'!$I$31),-PMT('Interest Rate'!$J$16,'Incremental Repayments'!$I$31,(HLOOKUP($D94,$E$4:$CZ$32,28,FALSE)*'Incremental Repayments'!$I$22)),0),0)</f>
        <v>0</v>
      </c>
      <c r="CL94" s="783">
        <f>IF('Incremental Repayments'!$R$22="Debt",IF(AND(CL$4&gt;=$D94,CL$4&lt;$D94+'Incremental Repayments'!$I$31),-PMT('Interest Rate'!$J$16,'Incremental Repayments'!$I$31,(HLOOKUP($D94,$E$4:$CZ$32,28,FALSE)*'Incremental Repayments'!$I$22)),0),0)</f>
        <v>0</v>
      </c>
      <c r="CM94" s="783">
        <f>IF('Incremental Repayments'!$R$22="Debt",IF(AND(CM$4&gt;=$D94,CM$4&lt;$D94+'Incremental Repayments'!$I$31),-PMT('Interest Rate'!$J$16,'Incremental Repayments'!$I$31,(HLOOKUP($D94,$E$4:$CZ$32,28,FALSE)*'Incremental Repayments'!$I$22)),0),0)</f>
        <v>0</v>
      </c>
      <c r="CN94" s="783">
        <f>IF('Incremental Repayments'!$R$22="Debt",IF(AND(CN$4&gt;=$D94,CN$4&lt;$D94+'Incremental Repayments'!$I$31),-PMT('Interest Rate'!$J$16,'Incremental Repayments'!$I$31,(HLOOKUP($D94,$E$4:$CZ$32,28,FALSE)*'Incremental Repayments'!$I$22)),0),0)</f>
        <v>0</v>
      </c>
      <c r="CO94" s="783">
        <f>IF('Incremental Repayments'!$R$22="Debt",IF(AND(CO$4&gt;=$D94,CO$4&lt;$D94+'Incremental Repayments'!$I$31),-PMT('Interest Rate'!$J$16,'Incremental Repayments'!$I$31,(HLOOKUP($D94,$E$4:$CZ$32,28,FALSE)*'Incremental Repayments'!$I$22)),0),0)</f>
        <v>0</v>
      </c>
      <c r="CP94" s="783">
        <f>IF('Incremental Repayments'!$R$22="Debt",IF(AND(CP$4&gt;=$D94,CP$4&lt;$D94+'Incremental Repayments'!$I$31),-PMT('Interest Rate'!$J$16,'Incremental Repayments'!$I$31,(HLOOKUP($D94,$E$4:$CZ$32,28,FALSE)*'Incremental Repayments'!$I$22)),0),0)</f>
        <v>0</v>
      </c>
      <c r="CQ94" s="783">
        <f>IF('Incremental Repayments'!$R$22="Debt",IF(AND(CQ$4&gt;=$D94,CQ$4&lt;$D94+'Incremental Repayments'!$I$31),-PMT('Interest Rate'!$J$16,'Incremental Repayments'!$I$31,(HLOOKUP($D94,$E$4:$CZ$32,28,FALSE)*'Incremental Repayments'!$I$22)),0),0)</f>
        <v>0</v>
      </c>
      <c r="CR94" s="783">
        <f>IF('Incremental Repayments'!$R$22="Debt",IF(AND(CR$4&gt;=$D94,CR$4&lt;$D94+'Incremental Repayments'!$I$31),-PMT('Interest Rate'!$J$16,'Incremental Repayments'!$I$31,(HLOOKUP($D94,$E$4:$CZ$32,28,FALSE)*'Incremental Repayments'!$I$22)),0),0)</f>
        <v>0</v>
      </c>
      <c r="CS94" s="783">
        <f>IF('Incremental Repayments'!$R$22="Debt",IF(AND(CS$4&gt;=$D94,CS$4&lt;$D94+'Incremental Repayments'!$I$31),-PMT('Interest Rate'!$J$16,'Incremental Repayments'!$I$31,(HLOOKUP($D94,$E$4:$CZ$32,28,FALSE)*'Incremental Repayments'!$I$22)),0),0)</f>
        <v>0</v>
      </c>
      <c r="CT94" s="783">
        <f>IF('Incremental Repayments'!$R$22="Debt",IF(AND(CT$4&gt;=$D94,CT$4&lt;$D94+'Incremental Repayments'!$I$31),-PMT('Interest Rate'!$J$16,'Incremental Repayments'!$I$31,(HLOOKUP($D94,$E$4:$CZ$32,28,FALSE)*'Incremental Repayments'!$I$22)),0),0)</f>
        <v>0</v>
      </c>
      <c r="CU94" s="783">
        <f>IF('Incremental Repayments'!$R$22="Debt",IF(AND(CU$4&gt;=$D94,CU$4&lt;$D94+'Incremental Repayments'!$I$31),-PMT('Interest Rate'!$J$16,'Incremental Repayments'!$I$31,(HLOOKUP($D94,$E$4:$CZ$32,28,FALSE)*'Incremental Repayments'!$I$22)),0),0)</f>
        <v>0</v>
      </c>
      <c r="CV94" s="783">
        <f>IF('Incremental Repayments'!$R$22="Debt",IF(AND(CV$4&gt;=$D94,CV$4&lt;$D94+'Incremental Repayments'!$I$31),-PMT('Interest Rate'!$J$16,'Incremental Repayments'!$I$31,(HLOOKUP($D94,$E$4:$CZ$32,28,FALSE)*'Incremental Repayments'!$I$22)),0),0)</f>
        <v>0</v>
      </c>
      <c r="CW94" s="783">
        <f>IF('Incremental Repayments'!$R$22="Debt",IF(AND(CW$4&gt;=$D94,CW$4&lt;$D94+'Incremental Repayments'!$I$31),-PMT('Interest Rate'!$J$16,'Incremental Repayments'!$I$31,(HLOOKUP($D94,$E$4:$CZ$32,28,FALSE)*'Incremental Repayments'!$I$22)),0),0)</f>
        <v>0</v>
      </c>
      <c r="CX94" s="783">
        <f>IF('Incremental Repayments'!$R$22="Debt",IF(AND(CX$4&gt;=$D94,CX$4&lt;$D94+'Incremental Repayments'!$I$31),-PMT('Interest Rate'!$J$16,'Incremental Repayments'!$I$31,(HLOOKUP($D94,$E$4:$CZ$32,28,FALSE)*'Incremental Repayments'!$I$22)),0),0)</f>
        <v>0</v>
      </c>
      <c r="CY94" s="783">
        <f>IF('Incremental Repayments'!$R$22="Debt",IF(AND(CY$4&gt;=$D94,CY$4&lt;$D94+'Incremental Repayments'!$I$31),-PMT('Interest Rate'!$J$16,'Incremental Repayments'!$I$31,(HLOOKUP($D94,$E$4:$CZ$32,28,FALSE)*'Incremental Repayments'!$I$22)),0),0)</f>
        <v>0</v>
      </c>
      <c r="CZ94" s="783">
        <f>IF('Incremental Repayments'!$R$22="Debt",IF(AND(CZ$4&gt;=$D94,CZ$4&lt;$D94+'Incremental Repayments'!$I$31),-PMT('Interest Rate'!$J$16,'Incremental Repayments'!$I$31,(HLOOKUP($D94,$E$4:$CZ$32,28,FALSE)*'Incremental Repayments'!$I$22)),0),0)</f>
        <v>0</v>
      </c>
    </row>
    <row r="95" spans="2:104" x14ac:dyDescent="0.25">
      <c r="B95" s="480" t="str">
        <f>CONCATENATE("Series ",D95,"A Bonds (at ",'Interest Rate'!$J$16*100,"% Interest)")</f>
        <v>Series 2073A Bonds (at 4.5% Interest)</v>
      </c>
      <c r="C95" s="480"/>
      <c r="D95" s="492">
        <f t="shared" si="47"/>
        <v>2073</v>
      </c>
      <c r="E95" s="783">
        <f>IF('Incremental Repayments'!$R$22="Debt",IF(AND(E$4&gt;=$D95,E$4&lt;$D95+'Incremental Repayments'!$I$31),-PMT('Interest Rate'!$J$16,'Incremental Repayments'!$I$31,(HLOOKUP($D95,$E$4:$CZ$32,28,FALSE)*'Incremental Repayments'!$I$22)),0),0)</f>
        <v>0</v>
      </c>
      <c r="F95" s="783">
        <f>IF('Incremental Repayments'!$R$22="Debt",IF(AND(F$4&gt;=$D95,F$4&lt;$D95+'Incremental Repayments'!$I$31),-PMT('Interest Rate'!$J$16,'Incremental Repayments'!$I$31,(HLOOKUP($D95,$E$4:$CZ$32,28,FALSE)*'Incremental Repayments'!$I$22)),0),0)</f>
        <v>0</v>
      </c>
      <c r="G95" s="783">
        <f>IF('Incremental Repayments'!$R$22="Debt",IF(AND(G$4&gt;=$D95,G$4&lt;$D95+'Incremental Repayments'!$I$31),-PMT('Interest Rate'!$J$16,'Incremental Repayments'!$I$31,(HLOOKUP($D95,$E$4:$CZ$32,28,FALSE)*'Incremental Repayments'!$I$22)),0),0)</f>
        <v>0</v>
      </c>
      <c r="H95" s="783">
        <f>IF('Incremental Repayments'!$R$22="Debt",IF(AND(H$4&gt;=$D95,H$4&lt;$D95+'Incremental Repayments'!$I$31),-PMT('Interest Rate'!$J$16,'Incremental Repayments'!$I$31,(HLOOKUP($D95,$E$4:$CZ$32,28,FALSE)*'Incremental Repayments'!$I$22)),0),0)</f>
        <v>0</v>
      </c>
      <c r="I95" s="783">
        <f>IF('Incremental Repayments'!$R$22="Debt",IF(AND(I$4&gt;=$D95,I$4&lt;$D95+'Incremental Repayments'!$I$31),-PMT('Interest Rate'!$J$16,'Incremental Repayments'!$I$31,(HLOOKUP($D95,$E$4:$CZ$32,28,FALSE)*'Incremental Repayments'!$I$22)),0),0)</f>
        <v>0</v>
      </c>
      <c r="J95" s="783">
        <f>IF('Incremental Repayments'!$R$22="Debt",IF(AND(J$4&gt;=$D95,J$4&lt;$D95+'Incremental Repayments'!$I$31),-PMT('Interest Rate'!$J$16,'Incremental Repayments'!$I$31,(HLOOKUP($D95,$E$4:$CZ$32,28,FALSE)*'Incremental Repayments'!$I$22)),0),0)</f>
        <v>0</v>
      </c>
      <c r="K95" s="783">
        <f>IF('Incremental Repayments'!$R$22="Debt",IF(AND(K$4&gt;=$D95,K$4&lt;$D95+'Incremental Repayments'!$I$31),-PMT('Interest Rate'!$J$16,'Incremental Repayments'!$I$31,(HLOOKUP($D95,$E$4:$CZ$32,28,FALSE)*'Incremental Repayments'!$I$22)),0),0)</f>
        <v>0</v>
      </c>
      <c r="L95" s="783">
        <f>IF('Incremental Repayments'!$R$22="Debt",IF(AND(L$4&gt;=$D95,L$4&lt;$D95+'Incremental Repayments'!$I$31),-PMT('Interest Rate'!$J$16,'Incremental Repayments'!$I$31,(HLOOKUP($D95,$E$4:$CZ$32,28,FALSE)*'Incremental Repayments'!$I$22)),0),0)</f>
        <v>0</v>
      </c>
      <c r="M95" s="783">
        <f>IF('Incremental Repayments'!$R$22="Debt",IF(AND(M$4&gt;=$D95,M$4&lt;$D95+'Incremental Repayments'!$I$31),-PMT('Interest Rate'!$J$16,'Incremental Repayments'!$I$31,(HLOOKUP($D95,$E$4:$CZ$32,28,FALSE)*'Incremental Repayments'!$I$22)),0),0)</f>
        <v>0</v>
      </c>
      <c r="N95" s="783">
        <f>IF('Incremental Repayments'!$R$22="Debt",IF(AND(N$4&gt;=$D95,N$4&lt;$D95+'Incremental Repayments'!$I$31),-PMT('Interest Rate'!$J$16,'Incremental Repayments'!$I$31,(HLOOKUP($D95,$E$4:$CZ$32,28,FALSE)*'Incremental Repayments'!$I$22)),0),0)</f>
        <v>0</v>
      </c>
      <c r="O95" s="783">
        <f>IF('Incremental Repayments'!$R$22="Debt",IF(AND(O$4&gt;=$D95,O$4&lt;$D95+'Incremental Repayments'!$I$31),-PMT('Interest Rate'!$J$16,'Incremental Repayments'!$I$31,(HLOOKUP($D95,$E$4:$CZ$32,28,FALSE)*'Incremental Repayments'!$I$22)),0),0)</f>
        <v>0</v>
      </c>
      <c r="P95" s="783">
        <f>IF('Incremental Repayments'!$R$22="Debt",IF(AND(P$4&gt;=$D95,P$4&lt;$D95+'Incremental Repayments'!$I$31),-PMT('Interest Rate'!$J$16,'Incremental Repayments'!$I$31,(HLOOKUP($D95,$E$4:$CZ$32,28,FALSE)*'Incremental Repayments'!$I$22)),0),0)</f>
        <v>0</v>
      </c>
      <c r="Q95" s="783">
        <f>IF('Incremental Repayments'!$R$22="Debt",IF(AND(Q$4&gt;=$D95,Q$4&lt;$D95+'Incremental Repayments'!$I$31),-PMT('Interest Rate'!$J$16,'Incremental Repayments'!$I$31,(HLOOKUP($D95,$E$4:$CZ$32,28,FALSE)*'Incremental Repayments'!$I$22)),0),0)</f>
        <v>0</v>
      </c>
      <c r="R95" s="783">
        <f>IF('Incremental Repayments'!$R$22="Debt",IF(AND(R$4&gt;=$D95,R$4&lt;$D95+'Incremental Repayments'!$I$31),-PMT('Interest Rate'!$J$16,'Incremental Repayments'!$I$31,(HLOOKUP($D95,$E$4:$CZ$32,28,FALSE)*'Incremental Repayments'!$I$22)),0),0)</f>
        <v>0</v>
      </c>
      <c r="S95" s="783">
        <f>IF('Incremental Repayments'!$R$22="Debt",IF(AND(S$4&gt;=$D95,S$4&lt;$D95+'Incremental Repayments'!$I$31),-PMT('Interest Rate'!$J$16,'Incremental Repayments'!$I$31,(HLOOKUP($D95,$E$4:$CZ$32,28,FALSE)*'Incremental Repayments'!$I$22)),0),0)</f>
        <v>0</v>
      </c>
      <c r="T95" s="783">
        <f>IF('Incremental Repayments'!$R$22="Debt",IF(AND(T$4&gt;=$D95,T$4&lt;$D95+'Incremental Repayments'!$I$31),-PMT('Interest Rate'!$J$16,'Incremental Repayments'!$I$31,(HLOOKUP($D95,$E$4:$CZ$32,28,FALSE)*'Incremental Repayments'!$I$22)),0),0)</f>
        <v>0</v>
      </c>
      <c r="U95" s="783">
        <f>IF('Incremental Repayments'!$R$22="Debt",IF(AND(U$4&gt;=$D95,U$4&lt;$D95+'Incremental Repayments'!$I$31),-PMT('Interest Rate'!$J$16,'Incremental Repayments'!$I$31,(HLOOKUP($D95,$E$4:$CZ$32,28,FALSE)*'Incremental Repayments'!$I$22)),0),0)</f>
        <v>0</v>
      </c>
      <c r="V95" s="783">
        <f>IF('Incremental Repayments'!$R$22="Debt",IF(AND(V$4&gt;=$D95,V$4&lt;$D95+'Incremental Repayments'!$I$31),-PMT('Interest Rate'!$J$16,'Incremental Repayments'!$I$31,(HLOOKUP($D95,$E$4:$CZ$32,28,FALSE)*'Incremental Repayments'!$I$22)),0),0)</f>
        <v>0</v>
      </c>
      <c r="W95" s="783">
        <f>IF('Incremental Repayments'!$R$22="Debt",IF(AND(W$4&gt;=$D95,W$4&lt;$D95+'Incremental Repayments'!$I$31),-PMT('Interest Rate'!$J$16,'Incremental Repayments'!$I$31,(HLOOKUP($D95,$E$4:$CZ$32,28,FALSE)*'Incremental Repayments'!$I$22)),0),0)</f>
        <v>0</v>
      </c>
      <c r="X95" s="783">
        <f>IF('Incremental Repayments'!$R$22="Debt",IF(AND(X$4&gt;=$D95,X$4&lt;$D95+'Incremental Repayments'!$I$31),-PMT('Interest Rate'!$J$16,'Incremental Repayments'!$I$31,(HLOOKUP($D95,$E$4:$CZ$32,28,FALSE)*'Incremental Repayments'!$I$22)),0),0)</f>
        <v>0</v>
      </c>
      <c r="Y95" s="783">
        <f>IF('Incremental Repayments'!$R$22="Debt",IF(AND(Y$4&gt;=$D95,Y$4&lt;$D95+'Incremental Repayments'!$I$31),-PMT('Interest Rate'!$J$16,'Incremental Repayments'!$I$31,(HLOOKUP($D95,$E$4:$CZ$32,28,FALSE)*'Incremental Repayments'!$I$22)),0),0)</f>
        <v>0</v>
      </c>
      <c r="Z95" s="783">
        <f>IF('Incremental Repayments'!$R$22="Debt",IF(AND(Z$4&gt;=$D95,Z$4&lt;$D95+'Incremental Repayments'!$I$31),-PMT('Interest Rate'!$J$16,'Incremental Repayments'!$I$31,(HLOOKUP($D95,$E$4:$CZ$32,28,FALSE)*'Incremental Repayments'!$I$22)),0),0)</f>
        <v>0</v>
      </c>
      <c r="AA95" s="783">
        <f>IF('Incremental Repayments'!$R$22="Debt",IF(AND(AA$4&gt;=$D95,AA$4&lt;$D95+'Incremental Repayments'!$I$31),-PMT('Interest Rate'!$J$16,'Incremental Repayments'!$I$31,(HLOOKUP($D95,$E$4:$CZ$32,28,FALSE)*'Incremental Repayments'!$I$22)),0),0)</f>
        <v>0</v>
      </c>
      <c r="AB95" s="783">
        <f>IF('Incremental Repayments'!$R$22="Debt",IF(AND(AB$4&gt;=$D95,AB$4&lt;$D95+'Incremental Repayments'!$I$31),-PMT('Interest Rate'!$J$16,'Incremental Repayments'!$I$31,(HLOOKUP($D95,$E$4:$CZ$32,28,FALSE)*'Incremental Repayments'!$I$22)),0),0)</f>
        <v>0</v>
      </c>
      <c r="AC95" s="783">
        <f>IF('Incremental Repayments'!$R$22="Debt",IF(AND(AC$4&gt;=$D95,AC$4&lt;$D95+'Incremental Repayments'!$I$31),-PMT('Interest Rate'!$J$16,'Incremental Repayments'!$I$31,(HLOOKUP($D95,$E$4:$CZ$32,28,FALSE)*'Incremental Repayments'!$I$22)),0),0)</f>
        <v>0</v>
      </c>
      <c r="AD95" s="783">
        <f>IF('Incremental Repayments'!$R$22="Debt",IF(AND(AD$4&gt;=$D95,AD$4&lt;$D95+'Incremental Repayments'!$I$31),-PMT('Interest Rate'!$J$16,'Incremental Repayments'!$I$31,(HLOOKUP($D95,$E$4:$CZ$32,28,FALSE)*'Incremental Repayments'!$I$22)),0),0)</f>
        <v>0</v>
      </c>
      <c r="AE95" s="783">
        <f>IF('Incremental Repayments'!$R$22="Debt",IF(AND(AE$4&gt;=$D95,AE$4&lt;$D95+'Incremental Repayments'!$I$31),-PMT('Interest Rate'!$J$16,'Incremental Repayments'!$I$31,(HLOOKUP($D95,$E$4:$CZ$32,28,FALSE)*'Incremental Repayments'!$I$22)),0),0)</f>
        <v>0</v>
      </c>
      <c r="AF95" s="783">
        <f>IF('Incremental Repayments'!$R$22="Debt",IF(AND(AF$4&gt;=$D95,AF$4&lt;$D95+'Incremental Repayments'!$I$31),-PMT('Interest Rate'!$J$16,'Incremental Repayments'!$I$31,(HLOOKUP($D95,$E$4:$CZ$32,28,FALSE)*'Incremental Repayments'!$I$22)),0),0)</f>
        <v>0</v>
      </c>
      <c r="AG95" s="783">
        <f>IF('Incremental Repayments'!$R$22="Debt",IF(AND(AG$4&gt;=$D95,AG$4&lt;$D95+'Incremental Repayments'!$I$31),-PMT('Interest Rate'!$J$16,'Incremental Repayments'!$I$31,(HLOOKUP($D95,$E$4:$CZ$32,28,FALSE)*'Incremental Repayments'!$I$22)),0),0)</f>
        <v>0</v>
      </c>
      <c r="AH95" s="783">
        <f>IF('Incremental Repayments'!$R$22="Debt",IF(AND(AH$4&gt;=$D95,AH$4&lt;$D95+'Incremental Repayments'!$I$31),-PMT('Interest Rate'!$J$16,'Incremental Repayments'!$I$31,(HLOOKUP($D95,$E$4:$CZ$32,28,FALSE)*'Incremental Repayments'!$I$22)),0),0)</f>
        <v>0</v>
      </c>
      <c r="AI95" s="783">
        <f>IF('Incremental Repayments'!$R$22="Debt",IF(AND(AI$4&gt;=$D95,AI$4&lt;$D95+'Incremental Repayments'!$I$31),-PMT('Interest Rate'!$J$16,'Incremental Repayments'!$I$31,(HLOOKUP($D95,$E$4:$CZ$32,28,FALSE)*'Incremental Repayments'!$I$22)),0),0)</f>
        <v>0</v>
      </c>
      <c r="AJ95" s="783">
        <f>IF('Incremental Repayments'!$R$22="Debt",IF(AND(AJ$4&gt;=$D95,AJ$4&lt;$D95+'Incremental Repayments'!$I$31),-PMT('Interest Rate'!$J$16,'Incremental Repayments'!$I$31,(HLOOKUP($D95,$E$4:$CZ$32,28,FALSE)*'Incremental Repayments'!$I$22)),0),0)</f>
        <v>0</v>
      </c>
      <c r="AK95" s="783">
        <f>IF('Incremental Repayments'!$R$22="Debt",IF(AND(AK$4&gt;=$D95,AK$4&lt;$D95+'Incremental Repayments'!$I$31),-PMT('Interest Rate'!$J$16,'Incremental Repayments'!$I$31,(HLOOKUP($D95,$E$4:$CZ$32,28,FALSE)*'Incremental Repayments'!$I$22)),0),0)</f>
        <v>0</v>
      </c>
      <c r="AL95" s="783">
        <f>IF('Incremental Repayments'!$R$22="Debt",IF(AND(AL$4&gt;=$D95,AL$4&lt;$D95+'Incremental Repayments'!$I$31),-PMT('Interest Rate'!$J$16,'Incremental Repayments'!$I$31,(HLOOKUP($D95,$E$4:$CZ$32,28,FALSE)*'Incremental Repayments'!$I$22)),0),0)</f>
        <v>0</v>
      </c>
      <c r="AM95" s="783">
        <f>IF('Incremental Repayments'!$R$22="Debt",IF(AND(AM$4&gt;=$D95,AM$4&lt;$D95+'Incremental Repayments'!$I$31),-PMT('Interest Rate'!$J$16,'Incremental Repayments'!$I$31,(HLOOKUP($D95,$E$4:$CZ$32,28,FALSE)*'Incremental Repayments'!$I$22)),0),0)</f>
        <v>0</v>
      </c>
      <c r="AN95" s="783">
        <f>IF('Incremental Repayments'!$R$22="Debt",IF(AND(AN$4&gt;=$D95,AN$4&lt;$D95+'Incremental Repayments'!$I$31),-PMT('Interest Rate'!$J$16,'Incremental Repayments'!$I$31,(HLOOKUP($D95,$E$4:$CZ$32,28,FALSE)*'Incremental Repayments'!$I$22)),0),0)</f>
        <v>0</v>
      </c>
      <c r="AO95" s="783">
        <f>IF('Incremental Repayments'!$R$22="Debt",IF(AND(AO$4&gt;=$D95,AO$4&lt;$D95+'Incremental Repayments'!$I$31),-PMT('Interest Rate'!$J$16,'Incremental Repayments'!$I$31,(HLOOKUP($D95,$E$4:$CZ$32,28,FALSE)*'Incremental Repayments'!$I$22)),0),0)</f>
        <v>0</v>
      </c>
      <c r="AP95" s="783">
        <f>IF('Incremental Repayments'!$R$22="Debt",IF(AND(AP$4&gt;=$D95,AP$4&lt;$D95+'Incremental Repayments'!$I$31),-PMT('Interest Rate'!$J$16,'Incremental Repayments'!$I$31,(HLOOKUP($D95,$E$4:$CZ$32,28,FALSE)*'Incremental Repayments'!$I$22)),0),0)</f>
        <v>0</v>
      </c>
      <c r="AQ95" s="783">
        <f>IF('Incremental Repayments'!$R$22="Debt",IF(AND(AQ$4&gt;=$D95,AQ$4&lt;$D95+'Incremental Repayments'!$I$31),-PMT('Interest Rate'!$J$16,'Incremental Repayments'!$I$31,(HLOOKUP($D95,$E$4:$CZ$32,28,FALSE)*'Incremental Repayments'!$I$22)),0),0)</f>
        <v>0</v>
      </c>
      <c r="AR95" s="783">
        <f>IF('Incremental Repayments'!$R$22="Debt",IF(AND(AR$4&gt;=$D95,AR$4&lt;$D95+'Incremental Repayments'!$I$31),-PMT('Interest Rate'!$J$16,'Incremental Repayments'!$I$31,(HLOOKUP($D95,$E$4:$CZ$32,28,FALSE)*'Incremental Repayments'!$I$22)),0),0)</f>
        <v>0</v>
      </c>
      <c r="AS95" s="783">
        <f>IF('Incremental Repayments'!$R$22="Debt",IF(AND(AS$4&gt;=$D95,AS$4&lt;$D95+'Incremental Repayments'!$I$31),-PMT('Interest Rate'!$J$16,'Incremental Repayments'!$I$31,(HLOOKUP($D95,$E$4:$CZ$32,28,FALSE)*'Incremental Repayments'!$I$22)),0),0)</f>
        <v>0</v>
      </c>
      <c r="AT95" s="783">
        <f>IF('Incremental Repayments'!$R$22="Debt",IF(AND(AT$4&gt;=$D95,AT$4&lt;$D95+'Incremental Repayments'!$I$31),-PMT('Interest Rate'!$J$16,'Incremental Repayments'!$I$31,(HLOOKUP($D95,$E$4:$CZ$32,28,FALSE)*'Incremental Repayments'!$I$22)),0),0)</f>
        <v>0</v>
      </c>
      <c r="AU95" s="783">
        <f>IF('Incremental Repayments'!$R$22="Debt",IF(AND(AU$4&gt;=$D95,AU$4&lt;$D95+'Incremental Repayments'!$I$31),-PMT('Interest Rate'!$J$16,'Incremental Repayments'!$I$31,(HLOOKUP($D95,$E$4:$CZ$32,28,FALSE)*'Incremental Repayments'!$I$22)),0),0)</f>
        <v>0</v>
      </c>
      <c r="AV95" s="783">
        <f>IF('Incremental Repayments'!$R$22="Debt",IF(AND(AV$4&gt;=$D95,AV$4&lt;$D95+'Incremental Repayments'!$I$31),-PMT('Interest Rate'!$J$16,'Incremental Repayments'!$I$31,(HLOOKUP($D95,$E$4:$CZ$32,28,FALSE)*'Incremental Repayments'!$I$22)),0),0)</f>
        <v>0</v>
      </c>
      <c r="AW95" s="783">
        <f>IF('Incremental Repayments'!$R$22="Debt",IF(AND(AW$4&gt;=$D95,AW$4&lt;$D95+'Incremental Repayments'!$I$31),-PMT('Interest Rate'!$J$16,'Incremental Repayments'!$I$31,(HLOOKUP($D95,$E$4:$CZ$32,28,FALSE)*'Incremental Repayments'!$I$22)),0),0)</f>
        <v>0</v>
      </c>
      <c r="AX95" s="783">
        <f>IF('Incremental Repayments'!$R$22="Debt",IF(AND(AX$4&gt;=$D95,AX$4&lt;$D95+'Incremental Repayments'!$I$31),-PMT('Interest Rate'!$J$16,'Incremental Repayments'!$I$31,(HLOOKUP($D95,$E$4:$CZ$32,28,FALSE)*'Incremental Repayments'!$I$22)),0),0)</f>
        <v>0</v>
      </c>
      <c r="AY95" s="783">
        <f>IF('Incremental Repayments'!$R$22="Debt",IF(AND(AY$4&gt;=$D95,AY$4&lt;$D95+'Incremental Repayments'!$I$31),-PMT('Interest Rate'!$J$16,'Incremental Repayments'!$I$31,(HLOOKUP($D95,$E$4:$CZ$32,28,FALSE)*'Incremental Repayments'!$I$22)),0),0)</f>
        <v>0</v>
      </c>
      <c r="AZ95" s="783">
        <f>IF('Incremental Repayments'!$R$22="Debt",IF(AND(AZ$4&gt;=$D95,AZ$4&lt;$D95+'Incremental Repayments'!$I$31),-PMT('Interest Rate'!$J$16,'Incremental Repayments'!$I$31,(HLOOKUP($D95,$E$4:$CZ$32,28,FALSE)*'Incremental Repayments'!$I$22)),0),0)</f>
        <v>0</v>
      </c>
      <c r="BA95" s="783">
        <f>IF('Incremental Repayments'!$R$22="Debt",IF(AND(BA$4&gt;=$D95,BA$4&lt;$D95+'Incremental Repayments'!$I$31),-PMT('Interest Rate'!$J$16,'Incremental Repayments'!$I$31,(HLOOKUP($D95,$E$4:$CZ$32,28,FALSE)*'Incremental Repayments'!$I$22)),0),0)</f>
        <v>0</v>
      </c>
      <c r="BB95" s="783">
        <f>IF('Incremental Repayments'!$R$22="Debt",IF(AND(BB$4&gt;=$D95,BB$4&lt;$D95+'Incremental Repayments'!$I$31),-PMT('Interest Rate'!$J$16,'Incremental Repayments'!$I$31,(HLOOKUP($D95,$E$4:$CZ$32,28,FALSE)*'Incremental Repayments'!$I$22)),0),0)</f>
        <v>0</v>
      </c>
      <c r="BC95" s="783">
        <f>IF('Incremental Repayments'!$R$22="Debt",IF(AND(BC$4&gt;=$D95,BC$4&lt;$D95+'Incremental Repayments'!$I$31),-PMT('Interest Rate'!$J$16,'Incremental Repayments'!$I$31,(HLOOKUP($D95,$E$4:$CZ$32,28,FALSE)*'Incremental Repayments'!$I$22)),0),0)</f>
        <v>0</v>
      </c>
      <c r="BD95" s="783">
        <f>IF('Incremental Repayments'!$R$22="Debt",IF(AND(BD$4&gt;=$D95,BD$4&lt;$D95+'Incremental Repayments'!$I$31),-PMT('Interest Rate'!$J$16,'Incremental Repayments'!$I$31,(HLOOKUP($D95,$E$4:$CZ$32,28,FALSE)*'Incremental Repayments'!$I$22)),0),0)</f>
        <v>0</v>
      </c>
      <c r="BE95" s="783">
        <f>IF('Incremental Repayments'!$R$22="Debt",IF(AND(BE$4&gt;=$D95,BE$4&lt;$D95+'Incremental Repayments'!$I$31),-PMT('Interest Rate'!$J$16,'Incremental Repayments'!$I$31,(HLOOKUP($D95,$E$4:$CZ$32,28,FALSE)*'Incremental Repayments'!$I$22)),0),0)</f>
        <v>0</v>
      </c>
      <c r="BF95" s="783">
        <f>IF('Incremental Repayments'!$R$22="Debt",IF(AND(BF$4&gt;=$D95,BF$4&lt;$D95+'Incremental Repayments'!$I$31),-PMT('Interest Rate'!$J$16,'Incremental Repayments'!$I$31,(HLOOKUP($D95,$E$4:$CZ$32,28,FALSE)*'Incremental Repayments'!$I$22)),0),0)</f>
        <v>0</v>
      </c>
      <c r="BG95" s="783">
        <f>IF('Incremental Repayments'!$R$22="Debt",IF(AND(BG$4&gt;=$D95,BG$4&lt;$D95+'Incremental Repayments'!$I$31),-PMT('Interest Rate'!$J$16,'Incremental Repayments'!$I$31,(HLOOKUP($D95,$E$4:$CZ$32,28,FALSE)*'Incremental Repayments'!$I$22)),0),0)</f>
        <v>0</v>
      </c>
      <c r="BH95" s="783">
        <f>IF('Incremental Repayments'!$R$22="Debt",IF(AND(BH$4&gt;=$D95,BH$4&lt;$D95+'Incremental Repayments'!$I$31),-PMT('Interest Rate'!$J$16,'Incremental Repayments'!$I$31,(HLOOKUP($D95,$E$4:$CZ$32,28,FALSE)*'Incremental Repayments'!$I$22)),0),0)</f>
        <v>0</v>
      </c>
      <c r="BI95" s="783">
        <f>IF('Incremental Repayments'!$R$22="Debt",IF(AND(BI$4&gt;=$D95,BI$4&lt;$D95+'Incremental Repayments'!$I$31),-PMT('Interest Rate'!$J$16,'Incremental Repayments'!$I$31,(HLOOKUP($D95,$E$4:$CZ$32,28,FALSE)*'Incremental Repayments'!$I$22)),0),0)</f>
        <v>0</v>
      </c>
      <c r="BJ95" s="783">
        <f>IF('Incremental Repayments'!$R$22="Debt",IF(AND(BJ$4&gt;=$D95,BJ$4&lt;$D95+'Incremental Repayments'!$I$31),-PMT('Interest Rate'!$J$16,'Incremental Repayments'!$I$31,(HLOOKUP($D95,$E$4:$CZ$32,28,FALSE)*'Incremental Repayments'!$I$22)),0),0)</f>
        <v>0</v>
      </c>
      <c r="BK95" s="783">
        <f>IF('Incremental Repayments'!$R$22="Debt",IF(AND(BK$4&gt;=$D95,BK$4&lt;$D95+'Incremental Repayments'!$I$31),-PMT('Interest Rate'!$J$16,'Incremental Repayments'!$I$31,(HLOOKUP($D95,$E$4:$CZ$32,28,FALSE)*'Incremental Repayments'!$I$22)),0),0)</f>
        <v>0</v>
      </c>
      <c r="BL95" s="783">
        <f>IF('Incremental Repayments'!$R$22="Debt",IF(AND(BL$4&gt;=$D95,BL$4&lt;$D95+'Incremental Repayments'!$I$31),-PMT('Interest Rate'!$J$16,'Incremental Repayments'!$I$31,(HLOOKUP($D95,$E$4:$CZ$32,28,FALSE)*'Incremental Repayments'!$I$22)),0),0)</f>
        <v>0</v>
      </c>
      <c r="BM95" s="783">
        <f>IF('Incremental Repayments'!$R$22="Debt",IF(AND(BM$4&gt;=$D95,BM$4&lt;$D95+'Incremental Repayments'!$I$31),-PMT('Interest Rate'!$J$16,'Incremental Repayments'!$I$31,(HLOOKUP($D95,$E$4:$CZ$32,28,FALSE)*'Incremental Repayments'!$I$22)),0),0)</f>
        <v>0</v>
      </c>
      <c r="BN95" s="783">
        <f>IF('Incremental Repayments'!$R$22="Debt",IF(AND(BN$4&gt;=$D95,BN$4&lt;$D95+'Incremental Repayments'!$I$31),-PMT('Interest Rate'!$J$16,'Incremental Repayments'!$I$31,(HLOOKUP($D95,$E$4:$CZ$32,28,FALSE)*'Incremental Repayments'!$I$22)),0),0)</f>
        <v>0</v>
      </c>
      <c r="BO95" s="783">
        <f>IF('Incremental Repayments'!$R$22="Debt",IF(AND(BO$4&gt;=$D95,BO$4&lt;$D95+'Incremental Repayments'!$I$31),-PMT('Interest Rate'!$J$16,'Incremental Repayments'!$I$31,(HLOOKUP($D95,$E$4:$CZ$32,28,FALSE)*'Incremental Repayments'!$I$22)),0),0)</f>
        <v>0</v>
      </c>
      <c r="BP95" s="783">
        <f>IF('Incremental Repayments'!$R$22="Debt",IF(AND(BP$4&gt;=$D95,BP$4&lt;$D95+'Incremental Repayments'!$I$31),-PMT('Interest Rate'!$J$16,'Incremental Repayments'!$I$31,(HLOOKUP($D95,$E$4:$CZ$32,28,FALSE)*'Incremental Repayments'!$I$22)),0),0)</f>
        <v>0</v>
      </c>
      <c r="BQ95" s="783">
        <f>IF('Incremental Repayments'!$R$22="Debt",IF(AND(BQ$4&gt;=$D95,BQ$4&lt;$D95+'Incremental Repayments'!$I$31),-PMT('Interest Rate'!$J$16,'Incremental Repayments'!$I$31,(HLOOKUP($D95,$E$4:$CZ$32,28,FALSE)*'Incremental Repayments'!$I$22)),0),0)</f>
        <v>0</v>
      </c>
      <c r="BR95" s="783">
        <f>IF('Incremental Repayments'!$R$22="Debt",IF(AND(BR$4&gt;=$D95,BR$4&lt;$D95+'Incremental Repayments'!$I$31),-PMT('Interest Rate'!$J$16,'Incremental Repayments'!$I$31,(HLOOKUP($D95,$E$4:$CZ$32,28,FALSE)*'Incremental Repayments'!$I$22)),0),0)</f>
        <v>0</v>
      </c>
      <c r="BS95" s="783">
        <f>IF('Incremental Repayments'!$R$22="Debt",IF(AND(BS$4&gt;=$D95,BS$4&lt;$D95+'Incremental Repayments'!$I$31),-PMT('Interest Rate'!$J$16,'Incremental Repayments'!$I$31,(HLOOKUP($D95,$E$4:$CZ$32,28,FALSE)*'Incremental Repayments'!$I$22)),0),0)</f>
        <v>0</v>
      </c>
      <c r="BT95" s="783">
        <f>IF('Incremental Repayments'!$R$22="Debt",IF(AND(BT$4&gt;=$D95,BT$4&lt;$D95+'Incremental Repayments'!$I$31),-PMT('Interest Rate'!$J$16,'Incremental Repayments'!$I$31,(HLOOKUP($D95,$E$4:$CZ$32,28,FALSE)*'Incremental Repayments'!$I$22)),0),0)</f>
        <v>0</v>
      </c>
      <c r="BU95" s="783">
        <f>IF('Incremental Repayments'!$R$22="Debt",IF(AND(BU$4&gt;=$D95,BU$4&lt;$D95+'Incremental Repayments'!$I$31),-PMT('Interest Rate'!$J$16,'Incremental Repayments'!$I$31,(HLOOKUP($D95,$E$4:$CZ$32,28,FALSE)*'Incremental Repayments'!$I$22)),0),0)</f>
        <v>0</v>
      </c>
      <c r="BV95" s="783">
        <f>IF('Incremental Repayments'!$R$22="Debt",IF(AND(BV$4&gt;=$D95,BV$4&lt;$D95+'Incremental Repayments'!$I$31),-PMT('Interest Rate'!$J$16,'Incremental Repayments'!$I$31,(HLOOKUP($D95,$E$4:$CZ$32,28,FALSE)*'Incremental Repayments'!$I$22)),0),0)</f>
        <v>0</v>
      </c>
      <c r="BW95" s="783">
        <f>IF('Incremental Repayments'!$R$22="Debt",IF(AND(BW$4&gt;=$D95,BW$4&lt;$D95+'Incremental Repayments'!$I$31),-PMT('Interest Rate'!$J$16,'Incremental Repayments'!$I$31,(HLOOKUP($D95,$E$4:$CZ$32,28,FALSE)*'Incremental Repayments'!$I$22)),0),0)</f>
        <v>0</v>
      </c>
      <c r="BX95" s="783">
        <f>IF('Incremental Repayments'!$R$22="Debt",IF(AND(BX$4&gt;=$D95,BX$4&lt;$D95+'Incremental Repayments'!$I$31),-PMT('Interest Rate'!$J$16,'Incremental Repayments'!$I$31,(HLOOKUP($D95,$E$4:$CZ$32,28,FALSE)*'Incremental Repayments'!$I$22)),0),0)</f>
        <v>0</v>
      </c>
      <c r="BY95" s="783">
        <f>IF('Incremental Repayments'!$R$22="Debt",IF(AND(BY$4&gt;=$D95,BY$4&lt;$D95+'Incremental Repayments'!$I$31),-PMT('Interest Rate'!$J$16,'Incremental Repayments'!$I$31,(HLOOKUP($D95,$E$4:$CZ$32,28,FALSE)*'Incremental Repayments'!$I$22)),0),0)</f>
        <v>0</v>
      </c>
      <c r="BZ95" s="783">
        <f>IF('Incremental Repayments'!$R$22="Debt",IF(AND(BZ$4&gt;=$D95,BZ$4&lt;$D95+'Incremental Repayments'!$I$31),-PMT('Interest Rate'!$J$16,'Incremental Repayments'!$I$31,(HLOOKUP($D95,$E$4:$CZ$32,28,FALSE)*'Incremental Repayments'!$I$22)),0),0)</f>
        <v>0</v>
      </c>
      <c r="CA95" s="783">
        <f>IF('Incremental Repayments'!$R$22="Debt",IF(AND(CA$4&gt;=$D95,CA$4&lt;$D95+'Incremental Repayments'!$I$31),-PMT('Interest Rate'!$J$16,'Incremental Repayments'!$I$31,(HLOOKUP($D95,$E$4:$CZ$32,28,FALSE)*'Incremental Repayments'!$I$22)),0),0)</f>
        <v>0</v>
      </c>
      <c r="CB95" s="783">
        <f>IF('Incremental Repayments'!$R$22="Debt",IF(AND(CB$4&gt;=$D95,CB$4&lt;$D95+'Incremental Repayments'!$I$31),-PMT('Interest Rate'!$J$16,'Incremental Repayments'!$I$31,(HLOOKUP($D95,$E$4:$CZ$32,28,FALSE)*'Incremental Repayments'!$I$22)),0),0)</f>
        <v>0</v>
      </c>
      <c r="CC95" s="783">
        <f>IF('Incremental Repayments'!$R$22="Debt",IF(AND(CC$4&gt;=$D95,CC$4&lt;$D95+'Incremental Repayments'!$I$31),-PMT('Interest Rate'!$J$16,'Incremental Repayments'!$I$31,(HLOOKUP($D95,$E$4:$CZ$32,28,FALSE)*'Incremental Repayments'!$I$22)),0),0)</f>
        <v>0</v>
      </c>
      <c r="CD95" s="783">
        <f>IF('Incremental Repayments'!$R$22="Debt",IF(AND(CD$4&gt;=$D95,CD$4&lt;$D95+'Incremental Repayments'!$I$31),-PMT('Interest Rate'!$J$16,'Incremental Repayments'!$I$31,(HLOOKUP($D95,$E$4:$CZ$32,28,FALSE)*'Incremental Repayments'!$I$22)),0),0)</f>
        <v>0</v>
      </c>
      <c r="CE95" s="783">
        <f>IF('Incremental Repayments'!$R$22="Debt",IF(AND(CE$4&gt;=$D95,CE$4&lt;$D95+'Incremental Repayments'!$I$31),-PMT('Interest Rate'!$J$16,'Incremental Repayments'!$I$31,(HLOOKUP($D95,$E$4:$CZ$32,28,FALSE)*'Incremental Repayments'!$I$22)),0),0)</f>
        <v>0</v>
      </c>
      <c r="CF95" s="783">
        <f>IF('Incremental Repayments'!$R$22="Debt",IF(AND(CF$4&gt;=$D95,CF$4&lt;$D95+'Incremental Repayments'!$I$31),-PMT('Interest Rate'!$J$16,'Incremental Repayments'!$I$31,(HLOOKUP($D95,$E$4:$CZ$32,28,FALSE)*'Incremental Repayments'!$I$22)),0),0)</f>
        <v>0</v>
      </c>
      <c r="CG95" s="783">
        <f>IF('Incremental Repayments'!$R$22="Debt",IF(AND(CG$4&gt;=$D95,CG$4&lt;$D95+'Incremental Repayments'!$I$31),-PMT('Interest Rate'!$J$16,'Incremental Repayments'!$I$31,(HLOOKUP($D95,$E$4:$CZ$32,28,FALSE)*'Incremental Repayments'!$I$22)),0),0)</f>
        <v>0</v>
      </c>
      <c r="CH95" s="783">
        <f>IF('Incremental Repayments'!$R$22="Debt",IF(AND(CH$4&gt;=$D95,CH$4&lt;$D95+'Incremental Repayments'!$I$31),-PMT('Interest Rate'!$J$16,'Incremental Repayments'!$I$31,(HLOOKUP($D95,$E$4:$CZ$32,28,FALSE)*'Incremental Repayments'!$I$22)),0),0)</f>
        <v>0</v>
      </c>
      <c r="CI95" s="783">
        <f>IF('Incremental Repayments'!$R$22="Debt",IF(AND(CI$4&gt;=$D95,CI$4&lt;$D95+'Incremental Repayments'!$I$31),-PMT('Interest Rate'!$J$16,'Incremental Repayments'!$I$31,(HLOOKUP($D95,$E$4:$CZ$32,28,FALSE)*'Incremental Repayments'!$I$22)),0),0)</f>
        <v>0</v>
      </c>
      <c r="CJ95" s="783">
        <f>IF('Incremental Repayments'!$R$22="Debt",IF(AND(CJ$4&gt;=$D95,CJ$4&lt;$D95+'Incremental Repayments'!$I$31),-PMT('Interest Rate'!$J$16,'Incremental Repayments'!$I$31,(HLOOKUP($D95,$E$4:$CZ$32,28,FALSE)*'Incremental Repayments'!$I$22)),0),0)</f>
        <v>0</v>
      </c>
      <c r="CK95" s="783">
        <f>IF('Incremental Repayments'!$R$22="Debt",IF(AND(CK$4&gt;=$D95,CK$4&lt;$D95+'Incremental Repayments'!$I$31),-PMT('Interest Rate'!$J$16,'Incremental Repayments'!$I$31,(HLOOKUP($D95,$E$4:$CZ$32,28,FALSE)*'Incremental Repayments'!$I$22)),0),0)</f>
        <v>0</v>
      </c>
      <c r="CL95" s="783">
        <f>IF('Incremental Repayments'!$R$22="Debt",IF(AND(CL$4&gt;=$D95,CL$4&lt;$D95+'Incremental Repayments'!$I$31),-PMT('Interest Rate'!$J$16,'Incremental Repayments'!$I$31,(HLOOKUP($D95,$E$4:$CZ$32,28,FALSE)*'Incremental Repayments'!$I$22)),0),0)</f>
        <v>0</v>
      </c>
      <c r="CM95" s="783">
        <f>IF('Incremental Repayments'!$R$22="Debt",IF(AND(CM$4&gt;=$D95,CM$4&lt;$D95+'Incremental Repayments'!$I$31),-PMT('Interest Rate'!$J$16,'Incremental Repayments'!$I$31,(HLOOKUP($D95,$E$4:$CZ$32,28,FALSE)*'Incremental Repayments'!$I$22)),0),0)</f>
        <v>0</v>
      </c>
      <c r="CN95" s="783">
        <f>IF('Incremental Repayments'!$R$22="Debt",IF(AND(CN$4&gt;=$D95,CN$4&lt;$D95+'Incremental Repayments'!$I$31),-PMT('Interest Rate'!$J$16,'Incremental Repayments'!$I$31,(HLOOKUP($D95,$E$4:$CZ$32,28,FALSE)*'Incremental Repayments'!$I$22)),0),0)</f>
        <v>0</v>
      </c>
      <c r="CO95" s="783">
        <f>IF('Incremental Repayments'!$R$22="Debt",IF(AND(CO$4&gt;=$D95,CO$4&lt;$D95+'Incremental Repayments'!$I$31),-PMT('Interest Rate'!$J$16,'Incremental Repayments'!$I$31,(HLOOKUP($D95,$E$4:$CZ$32,28,FALSE)*'Incremental Repayments'!$I$22)),0),0)</f>
        <v>0</v>
      </c>
      <c r="CP95" s="783">
        <f>IF('Incremental Repayments'!$R$22="Debt",IF(AND(CP$4&gt;=$D95,CP$4&lt;$D95+'Incremental Repayments'!$I$31),-PMT('Interest Rate'!$J$16,'Incremental Repayments'!$I$31,(HLOOKUP($D95,$E$4:$CZ$32,28,FALSE)*'Incremental Repayments'!$I$22)),0),0)</f>
        <v>0</v>
      </c>
      <c r="CQ95" s="783">
        <f>IF('Incremental Repayments'!$R$22="Debt",IF(AND(CQ$4&gt;=$D95,CQ$4&lt;$D95+'Incremental Repayments'!$I$31),-PMT('Interest Rate'!$J$16,'Incremental Repayments'!$I$31,(HLOOKUP($D95,$E$4:$CZ$32,28,FALSE)*'Incremental Repayments'!$I$22)),0),0)</f>
        <v>0</v>
      </c>
      <c r="CR95" s="783">
        <f>IF('Incremental Repayments'!$R$22="Debt",IF(AND(CR$4&gt;=$D95,CR$4&lt;$D95+'Incremental Repayments'!$I$31),-PMT('Interest Rate'!$J$16,'Incremental Repayments'!$I$31,(HLOOKUP($D95,$E$4:$CZ$32,28,FALSE)*'Incremental Repayments'!$I$22)),0),0)</f>
        <v>0</v>
      </c>
      <c r="CS95" s="783">
        <f>IF('Incremental Repayments'!$R$22="Debt",IF(AND(CS$4&gt;=$D95,CS$4&lt;$D95+'Incremental Repayments'!$I$31),-PMT('Interest Rate'!$J$16,'Incremental Repayments'!$I$31,(HLOOKUP($D95,$E$4:$CZ$32,28,FALSE)*'Incremental Repayments'!$I$22)),0),0)</f>
        <v>0</v>
      </c>
      <c r="CT95" s="783">
        <f>IF('Incremental Repayments'!$R$22="Debt",IF(AND(CT$4&gt;=$D95,CT$4&lt;$D95+'Incremental Repayments'!$I$31),-PMT('Interest Rate'!$J$16,'Incremental Repayments'!$I$31,(HLOOKUP($D95,$E$4:$CZ$32,28,FALSE)*'Incremental Repayments'!$I$22)),0),0)</f>
        <v>0</v>
      </c>
      <c r="CU95" s="783">
        <f>IF('Incremental Repayments'!$R$22="Debt",IF(AND(CU$4&gt;=$D95,CU$4&lt;$D95+'Incremental Repayments'!$I$31),-PMT('Interest Rate'!$J$16,'Incremental Repayments'!$I$31,(HLOOKUP($D95,$E$4:$CZ$32,28,FALSE)*'Incremental Repayments'!$I$22)),0),0)</f>
        <v>0</v>
      </c>
      <c r="CV95" s="783">
        <f>IF('Incremental Repayments'!$R$22="Debt",IF(AND(CV$4&gt;=$D95,CV$4&lt;$D95+'Incremental Repayments'!$I$31),-PMT('Interest Rate'!$J$16,'Incremental Repayments'!$I$31,(HLOOKUP($D95,$E$4:$CZ$32,28,FALSE)*'Incremental Repayments'!$I$22)),0),0)</f>
        <v>0</v>
      </c>
      <c r="CW95" s="783">
        <f>IF('Incremental Repayments'!$R$22="Debt",IF(AND(CW$4&gt;=$D95,CW$4&lt;$D95+'Incremental Repayments'!$I$31),-PMT('Interest Rate'!$J$16,'Incremental Repayments'!$I$31,(HLOOKUP($D95,$E$4:$CZ$32,28,FALSE)*'Incremental Repayments'!$I$22)),0),0)</f>
        <v>0</v>
      </c>
      <c r="CX95" s="783">
        <f>IF('Incremental Repayments'!$R$22="Debt",IF(AND(CX$4&gt;=$D95,CX$4&lt;$D95+'Incremental Repayments'!$I$31),-PMT('Interest Rate'!$J$16,'Incremental Repayments'!$I$31,(HLOOKUP($D95,$E$4:$CZ$32,28,FALSE)*'Incremental Repayments'!$I$22)),0),0)</f>
        <v>0</v>
      </c>
      <c r="CY95" s="783">
        <f>IF('Incremental Repayments'!$R$22="Debt",IF(AND(CY$4&gt;=$D95,CY$4&lt;$D95+'Incremental Repayments'!$I$31),-PMT('Interest Rate'!$J$16,'Incremental Repayments'!$I$31,(HLOOKUP($D95,$E$4:$CZ$32,28,FALSE)*'Incremental Repayments'!$I$22)),0),0)</f>
        <v>0</v>
      </c>
      <c r="CZ95" s="783">
        <f>IF('Incremental Repayments'!$R$22="Debt",IF(AND(CZ$4&gt;=$D95,CZ$4&lt;$D95+'Incremental Repayments'!$I$31),-PMT('Interest Rate'!$J$16,'Incremental Repayments'!$I$31,(HLOOKUP($D95,$E$4:$CZ$32,28,FALSE)*'Incremental Repayments'!$I$22)),0),0)</f>
        <v>0</v>
      </c>
    </row>
    <row r="96" spans="2:104" x14ac:dyDescent="0.25">
      <c r="B96" s="480" t="str">
        <f>CONCATENATE("Series ",D96,"A Bonds (at ",'Interest Rate'!$J$16*100,"% Interest)")</f>
        <v>Series 2074A Bonds (at 4.5% Interest)</v>
      </c>
      <c r="C96" s="480"/>
      <c r="D96" s="492">
        <f t="shared" si="47"/>
        <v>2074</v>
      </c>
      <c r="E96" s="783">
        <f>IF('Incremental Repayments'!$R$22="Debt",IF(AND(E$4&gt;=$D96,E$4&lt;$D96+'Incremental Repayments'!$I$31),-PMT('Interest Rate'!$J$16,'Incremental Repayments'!$I$31,(HLOOKUP($D96,$E$4:$CZ$32,28,FALSE)*'Incremental Repayments'!$I$22)),0),0)</f>
        <v>0</v>
      </c>
      <c r="F96" s="783">
        <f>IF('Incremental Repayments'!$R$22="Debt",IF(AND(F$4&gt;=$D96,F$4&lt;$D96+'Incremental Repayments'!$I$31),-PMT('Interest Rate'!$J$16,'Incremental Repayments'!$I$31,(HLOOKUP($D96,$E$4:$CZ$32,28,FALSE)*'Incremental Repayments'!$I$22)),0),0)</f>
        <v>0</v>
      </c>
      <c r="G96" s="783">
        <f>IF('Incremental Repayments'!$R$22="Debt",IF(AND(G$4&gt;=$D96,G$4&lt;$D96+'Incremental Repayments'!$I$31),-PMT('Interest Rate'!$J$16,'Incremental Repayments'!$I$31,(HLOOKUP($D96,$E$4:$CZ$32,28,FALSE)*'Incremental Repayments'!$I$22)),0),0)</f>
        <v>0</v>
      </c>
      <c r="H96" s="783">
        <f>IF('Incremental Repayments'!$R$22="Debt",IF(AND(H$4&gt;=$D96,H$4&lt;$D96+'Incremental Repayments'!$I$31),-PMT('Interest Rate'!$J$16,'Incremental Repayments'!$I$31,(HLOOKUP($D96,$E$4:$CZ$32,28,FALSE)*'Incremental Repayments'!$I$22)),0),0)</f>
        <v>0</v>
      </c>
      <c r="I96" s="783">
        <f>IF('Incremental Repayments'!$R$22="Debt",IF(AND(I$4&gt;=$D96,I$4&lt;$D96+'Incremental Repayments'!$I$31),-PMT('Interest Rate'!$J$16,'Incremental Repayments'!$I$31,(HLOOKUP($D96,$E$4:$CZ$32,28,FALSE)*'Incremental Repayments'!$I$22)),0),0)</f>
        <v>0</v>
      </c>
      <c r="J96" s="783">
        <f>IF('Incremental Repayments'!$R$22="Debt",IF(AND(J$4&gt;=$D96,J$4&lt;$D96+'Incremental Repayments'!$I$31),-PMT('Interest Rate'!$J$16,'Incremental Repayments'!$I$31,(HLOOKUP($D96,$E$4:$CZ$32,28,FALSE)*'Incremental Repayments'!$I$22)),0),0)</f>
        <v>0</v>
      </c>
      <c r="K96" s="783">
        <f>IF('Incremental Repayments'!$R$22="Debt",IF(AND(K$4&gt;=$D96,K$4&lt;$D96+'Incremental Repayments'!$I$31),-PMT('Interest Rate'!$J$16,'Incremental Repayments'!$I$31,(HLOOKUP($D96,$E$4:$CZ$32,28,FALSE)*'Incremental Repayments'!$I$22)),0),0)</f>
        <v>0</v>
      </c>
      <c r="L96" s="783">
        <f>IF('Incremental Repayments'!$R$22="Debt",IF(AND(L$4&gt;=$D96,L$4&lt;$D96+'Incremental Repayments'!$I$31),-PMT('Interest Rate'!$J$16,'Incremental Repayments'!$I$31,(HLOOKUP($D96,$E$4:$CZ$32,28,FALSE)*'Incremental Repayments'!$I$22)),0),0)</f>
        <v>0</v>
      </c>
      <c r="M96" s="783">
        <f>IF('Incremental Repayments'!$R$22="Debt",IF(AND(M$4&gt;=$D96,M$4&lt;$D96+'Incremental Repayments'!$I$31),-PMT('Interest Rate'!$J$16,'Incremental Repayments'!$I$31,(HLOOKUP($D96,$E$4:$CZ$32,28,FALSE)*'Incremental Repayments'!$I$22)),0),0)</f>
        <v>0</v>
      </c>
      <c r="N96" s="783">
        <f>IF('Incremental Repayments'!$R$22="Debt",IF(AND(N$4&gt;=$D96,N$4&lt;$D96+'Incremental Repayments'!$I$31),-PMT('Interest Rate'!$J$16,'Incremental Repayments'!$I$31,(HLOOKUP($D96,$E$4:$CZ$32,28,FALSE)*'Incremental Repayments'!$I$22)),0),0)</f>
        <v>0</v>
      </c>
      <c r="O96" s="783">
        <f>IF('Incremental Repayments'!$R$22="Debt",IF(AND(O$4&gt;=$D96,O$4&lt;$D96+'Incremental Repayments'!$I$31),-PMT('Interest Rate'!$J$16,'Incremental Repayments'!$I$31,(HLOOKUP($D96,$E$4:$CZ$32,28,FALSE)*'Incremental Repayments'!$I$22)),0),0)</f>
        <v>0</v>
      </c>
      <c r="P96" s="783">
        <f>IF('Incremental Repayments'!$R$22="Debt",IF(AND(P$4&gt;=$D96,P$4&lt;$D96+'Incremental Repayments'!$I$31),-PMT('Interest Rate'!$J$16,'Incremental Repayments'!$I$31,(HLOOKUP($D96,$E$4:$CZ$32,28,FALSE)*'Incremental Repayments'!$I$22)),0),0)</f>
        <v>0</v>
      </c>
      <c r="Q96" s="783">
        <f>IF('Incremental Repayments'!$R$22="Debt",IF(AND(Q$4&gt;=$D96,Q$4&lt;$D96+'Incremental Repayments'!$I$31),-PMT('Interest Rate'!$J$16,'Incremental Repayments'!$I$31,(HLOOKUP($D96,$E$4:$CZ$32,28,FALSE)*'Incremental Repayments'!$I$22)),0),0)</f>
        <v>0</v>
      </c>
      <c r="R96" s="783">
        <f>IF('Incremental Repayments'!$R$22="Debt",IF(AND(R$4&gt;=$D96,R$4&lt;$D96+'Incremental Repayments'!$I$31),-PMT('Interest Rate'!$J$16,'Incremental Repayments'!$I$31,(HLOOKUP($D96,$E$4:$CZ$32,28,FALSE)*'Incremental Repayments'!$I$22)),0),0)</f>
        <v>0</v>
      </c>
      <c r="S96" s="783">
        <f>IF('Incremental Repayments'!$R$22="Debt",IF(AND(S$4&gt;=$D96,S$4&lt;$D96+'Incremental Repayments'!$I$31),-PMT('Interest Rate'!$J$16,'Incremental Repayments'!$I$31,(HLOOKUP($D96,$E$4:$CZ$32,28,FALSE)*'Incremental Repayments'!$I$22)),0),0)</f>
        <v>0</v>
      </c>
      <c r="T96" s="783">
        <f>IF('Incremental Repayments'!$R$22="Debt",IF(AND(T$4&gt;=$D96,T$4&lt;$D96+'Incremental Repayments'!$I$31),-PMT('Interest Rate'!$J$16,'Incremental Repayments'!$I$31,(HLOOKUP($D96,$E$4:$CZ$32,28,FALSE)*'Incremental Repayments'!$I$22)),0),0)</f>
        <v>0</v>
      </c>
      <c r="U96" s="783">
        <f>IF('Incremental Repayments'!$R$22="Debt",IF(AND(U$4&gt;=$D96,U$4&lt;$D96+'Incremental Repayments'!$I$31),-PMT('Interest Rate'!$J$16,'Incremental Repayments'!$I$31,(HLOOKUP($D96,$E$4:$CZ$32,28,FALSE)*'Incremental Repayments'!$I$22)),0),0)</f>
        <v>0</v>
      </c>
      <c r="V96" s="783">
        <f>IF('Incremental Repayments'!$R$22="Debt",IF(AND(V$4&gt;=$D96,V$4&lt;$D96+'Incremental Repayments'!$I$31),-PMT('Interest Rate'!$J$16,'Incremental Repayments'!$I$31,(HLOOKUP($D96,$E$4:$CZ$32,28,FALSE)*'Incremental Repayments'!$I$22)),0),0)</f>
        <v>0</v>
      </c>
      <c r="W96" s="783">
        <f>IF('Incremental Repayments'!$R$22="Debt",IF(AND(W$4&gt;=$D96,W$4&lt;$D96+'Incremental Repayments'!$I$31),-PMT('Interest Rate'!$J$16,'Incremental Repayments'!$I$31,(HLOOKUP($D96,$E$4:$CZ$32,28,FALSE)*'Incremental Repayments'!$I$22)),0),0)</f>
        <v>0</v>
      </c>
      <c r="X96" s="783">
        <f>IF('Incremental Repayments'!$R$22="Debt",IF(AND(X$4&gt;=$D96,X$4&lt;$D96+'Incremental Repayments'!$I$31),-PMT('Interest Rate'!$J$16,'Incremental Repayments'!$I$31,(HLOOKUP($D96,$E$4:$CZ$32,28,FALSE)*'Incremental Repayments'!$I$22)),0),0)</f>
        <v>0</v>
      </c>
      <c r="Y96" s="783">
        <f>IF('Incremental Repayments'!$R$22="Debt",IF(AND(Y$4&gt;=$D96,Y$4&lt;$D96+'Incremental Repayments'!$I$31),-PMT('Interest Rate'!$J$16,'Incremental Repayments'!$I$31,(HLOOKUP($D96,$E$4:$CZ$32,28,FALSE)*'Incremental Repayments'!$I$22)),0),0)</f>
        <v>0</v>
      </c>
      <c r="Z96" s="783">
        <f>IF('Incremental Repayments'!$R$22="Debt",IF(AND(Z$4&gt;=$D96,Z$4&lt;$D96+'Incremental Repayments'!$I$31),-PMT('Interest Rate'!$J$16,'Incremental Repayments'!$I$31,(HLOOKUP($D96,$E$4:$CZ$32,28,FALSE)*'Incremental Repayments'!$I$22)),0),0)</f>
        <v>0</v>
      </c>
      <c r="AA96" s="783">
        <f>IF('Incremental Repayments'!$R$22="Debt",IF(AND(AA$4&gt;=$D96,AA$4&lt;$D96+'Incremental Repayments'!$I$31),-PMT('Interest Rate'!$J$16,'Incremental Repayments'!$I$31,(HLOOKUP($D96,$E$4:$CZ$32,28,FALSE)*'Incremental Repayments'!$I$22)),0),0)</f>
        <v>0</v>
      </c>
      <c r="AB96" s="783">
        <f>IF('Incremental Repayments'!$R$22="Debt",IF(AND(AB$4&gt;=$D96,AB$4&lt;$D96+'Incremental Repayments'!$I$31),-PMT('Interest Rate'!$J$16,'Incremental Repayments'!$I$31,(HLOOKUP($D96,$E$4:$CZ$32,28,FALSE)*'Incremental Repayments'!$I$22)),0),0)</f>
        <v>0</v>
      </c>
      <c r="AC96" s="783">
        <f>IF('Incremental Repayments'!$R$22="Debt",IF(AND(AC$4&gt;=$D96,AC$4&lt;$D96+'Incremental Repayments'!$I$31),-PMT('Interest Rate'!$J$16,'Incremental Repayments'!$I$31,(HLOOKUP($D96,$E$4:$CZ$32,28,FALSE)*'Incremental Repayments'!$I$22)),0),0)</f>
        <v>0</v>
      </c>
      <c r="AD96" s="783">
        <f>IF('Incremental Repayments'!$R$22="Debt",IF(AND(AD$4&gt;=$D96,AD$4&lt;$D96+'Incremental Repayments'!$I$31),-PMT('Interest Rate'!$J$16,'Incremental Repayments'!$I$31,(HLOOKUP($D96,$E$4:$CZ$32,28,FALSE)*'Incremental Repayments'!$I$22)),0),0)</f>
        <v>0</v>
      </c>
      <c r="AE96" s="783">
        <f>IF('Incremental Repayments'!$R$22="Debt",IF(AND(AE$4&gt;=$D96,AE$4&lt;$D96+'Incremental Repayments'!$I$31),-PMT('Interest Rate'!$J$16,'Incremental Repayments'!$I$31,(HLOOKUP($D96,$E$4:$CZ$32,28,FALSE)*'Incremental Repayments'!$I$22)),0),0)</f>
        <v>0</v>
      </c>
      <c r="AF96" s="783">
        <f>IF('Incremental Repayments'!$R$22="Debt",IF(AND(AF$4&gt;=$D96,AF$4&lt;$D96+'Incremental Repayments'!$I$31),-PMT('Interest Rate'!$J$16,'Incremental Repayments'!$I$31,(HLOOKUP($D96,$E$4:$CZ$32,28,FALSE)*'Incremental Repayments'!$I$22)),0),0)</f>
        <v>0</v>
      </c>
      <c r="AG96" s="783">
        <f>IF('Incremental Repayments'!$R$22="Debt",IF(AND(AG$4&gt;=$D96,AG$4&lt;$D96+'Incremental Repayments'!$I$31),-PMT('Interest Rate'!$J$16,'Incremental Repayments'!$I$31,(HLOOKUP($D96,$E$4:$CZ$32,28,FALSE)*'Incremental Repayments'!$I$22)),0),0)</f>
        <v>0</v>
      </c>
      <c r="AH96" s="783">
        <f>IF('Incremental Repayments'!$R$22="Debt",IF(AND(AH$4&gt;=$D96,AH$4&lt;$D96+'Incremental Repayments'!$I$31),-PMT('Interest Rate'!$J$16,'Incremental Repayments'!$I$31,(HLOOKUP($D96,$E$4:$CZ$32,28,FALSE)*'Incremental Repayments'!$I$22)),0),0)</f>
        <v>0</v>
      </c>
      <c r="AI96" s="783">
        <f>IF('Incremental Repayments'!$R$22="Debt",IF(AND(AI$4&gt;=$D96,AI$4&lt;$D96+'Incremental Repayments'!$I$31),-PMT('Interest Rate'!$J$16,'Incremental Repayments'!$I$31,(HLOOKUP($D96,$E$4:$CZ$32,28,FALSE)*'Incremental Repayments'!$I$22)),0),0)</f>
        <v>0</v>
      </c>
      <c r="AJ96" s="783">
        <f>IF('Incremental Repayments'!$R$22="Debt",IF(AND(AJ$4&gt;=$D96,AJ$4&lt;$D96+'Incremental Repayments'!$I$31),-PMT('Interest Rate'!$J$16,'Incremental Repayments'!$I$31,(HLOOKUP($D96,$E$4:$CZ$32,28,FALSE)*'Incremental Repayments'!$I$22)),0),0)</f>
        <v>0</v>
      </c>
      <c r="AK96" s="783">
        <f>IF('Incremental Repayments'!$R$22="Debt",IF(AND(AK$4&gt;=$D96,AK$4&lt;$D96+'Incremental Repayments'!$I$31),-PMT('Interest Rate'!$J$16,'Incremental Repayments'!$I$31,(HLOOKUP($D96,$E$4:$CZ$32,28,FALSE)*'Incremental Repayments'!$I$22)),0),0)</f>
        <v>0</v>
      </c>
      <c r="AL96" s="783">
        <f>IF('Incremental Repayments'!$R$22="Debt",IF(AND(AL$4&gt;=$D96,AL$4&lt;$D96+'Incremental Repayments'!$I$31),-PMT('Interest Rate'!$J$16,'Incremental Repayments'!$I$31,(HLOOKUP($D96,$E$4:$CZ$32,28,FALSE)*'Incremental Repayments'!$I$22)),0),0)</f>
        <v>0</v>
      </c>
      <c r="AM96" s="783">
        <f>IF('Incremental Repayments'!$R$22="Debt",IF(AND(AM$4&gt;=$D96,AM$4&lt;$D96+'Incremental Repayments'!$I$31),-PMT('Interest Rate'!$J$16,'Incremental Repayments'!$I$31,(HLOOKUP($D96,$E$4:$CZ$32,28,FALSE)*'Incremental Repayments'!$I$22)),0),0)</f>
        <v>0</v>
      </c>
      <c r="AN96" s="783">
        <f>IF('Incremental Repayments'!$R$22="Debt",IF(AND(AN$4&gt;=$D96,AN$4&lt;$D96+'Incremental Repayments'!$I$31),-PMT('Interest Rate'!$J$16,'Incremental Repayments'!$I$31,(HLOOKUP($D96,$E$4:$CZ$32,28,FALSE)*'Incremental Repayments'!$I$22)),0),0)</f>
        <v>0</v>
      </c>
      <c r="AO96" s="783">
        <f>IF('Incremental Repayments'!$R$22="Debt",IF(AND(AO$4&gt;=$D96,AO$4&lt;$D96+'Incremental Repayments'!$I$31),-PMT('Interest Rate'!$J$16,'Incremental Repayments'!$I$31,(HLOOKUP($D96,$E$4:$CZ$32,28,FALSE)*'Incremental Repayments'!$I$22)),0),0)</f>
        <v>0</v>
      </c>
      <c r="AP96" s="783">
        <f>IF('Incremental Repayments'!$R$22="Debt",IF(AND(AP$4&gt;=$D96,AP$4&lt;$D96+'Incremental Repayments'!$I$31),-PMT('Interest Rate'!$J$16,'Incremental Repayments'!$I$31,(HLOOKUP($D96,$E$4:$CZ$32,28,FALSE)*'Incremental Repayments'!$I$22)),0),0)</f>
        <v>0</v>
      </c>
      <c r="AQ96" s="783">
        <f>IF('Incremental Repayments'!$R$22="Debt",IF(AND(AQ$4&gt;=$D96,AQ$4&lt;$D96+'Incremental Repayments'!$I$31),-PMT('Interest Rate'!$J$16,'Incremental Repayments'!$I$31,(HLOOKUP($D96,$E$4:$CZ$32,28,FALSE)*'Incremental Repayments'!$I$22)),0),0)</f>
        <v>0</v>
      </c>
      <c r="AR96" s="783">
        <f>IF('Incremental Repayments'!$R$22="Debt",IF(AND(AR$4&gt;=$D96,AR$4&lt;$D96+'Incremental Repayments'!$I$31),-PMT('Interest Rate'!$J$16,'Incremental Repayments'!$I$31,(HLOOKUP($D96,$E$4:$CZ$32,28,FALSE)*'Incremental Repayments'!$I$22)),0),0)</f>
        <v>0</v>
      </c>
      <c r="AS96" s="783">
        <f>IF('Incremental Repayments'!$R$22="Debt",IF(AND(AS$4&gt;=$D96,AS$4&lt;$D96+'Incremental Repayments'!$I$31),-PMT('Interest Rate'!$J$16,'Incremental Repayments'!$I$31,(HLOOKUP($D96,$E$4:$CZ$32,28,FALSE)*'Incremental Repayments'!$I$22)),0),0)</f>
        <v>0</v>
      </c>
      <c r="AT96" s="783">
        <f>IF('Incremental Repayments'!$R$22="Debt",IF(AND(AT$4&gt;=$D96,AT$4&lt;$D96+'Incremental Repayments'!$I$31),-PMT('Interest Rate'!$J$16,'Incremental Repayments'!$I$31,(HLOOKUP($D96,$E$4:$CZ$32,28,FALSE)*'Incremental Repayments'!$I$22)),0),0)</f>
        <v>0</v>
      </c>
      <c r="AU96" s="783">
        <f>IF('Incremental Repayments'!$R$22="Debt",IF(AND(AU$4&gt;=$D96,AU$4&lt;$D96+'Incremental Repayments'!$I$31),-PMT('Interest Rate'!$J$16,'Incremental Repayments'!$I$31,(HLOOKUP($D96,$E$4:$CZ$32,28,FALSE)*'Incremental Repayments'!$I$22)),0),0)</f>
        <v>0</v>
      </c>
      <c r="AV96" s="783">
        <f>IF('Incremental Repayments'!$R$22="Debt",IF(AND(AV$4&gt;=$D96,AV$4&lt;$D96+'Incremental Repayments'!$I$31),-PMT('Interest Rate'!$J$16,'Incremental Repayments'!$I$31,(HLOOKUP($D96,$E$4:$CZ$32,28,FALSE)*'Incremental Repayments'!$I$22)),0),0)</f>
        <v>0</v>
      </c>
      <c r="AW96" s="783">
        <f>IF('Incremental Repayments'!$R$22="Debt",IF(AND(AW$4&gt;=$D96,AW$4&lt;$D96+'Incremental Repayments'!$I$31),-PMT('Interest Rate'!$J$16,'Incremental Repayments'!$I$31,(HLOOKUP($D96,$E$4:$CZ$32,28,FALSE)*'Incremental Repayments'!$I$22)),0),0)</f>
        <v>0</v>
      </c>
      <c r="AX96" s="783">
        <f>IF('Incremental Repayments'!$R$22="Debt",IF(AND(AX$4&gt;=$D96,AX$4&lt;$D96+'Incremental Repayments'!$I$31),-PMT('Interest Rate'!$J$16,'Incremental Repayments'!$I$31,(HLOOKUP($D96,$E$4:$CZ$32,28,FALSE)*'Incremental Repayments'!$I$22)),0),0)</f>
        <v>0</v>
      </c>
      <c r="AY96" s="783">
        <f>IF('Incremental Repayments'!$R$22="Debt",IF(AND(AY$4&gt;=$D96,AY$4&lt;$D96+'Incremental Repayments'!$I$31),-PMT('Interest Rate'!$J$16,'Incremental Repayments'!$I$31,(HLOOKUP($D96,$E$4:$CZ$32,28,FALSE)*'Incremental Repayments'!$I$22)),0),0)</f>
        <v>0</v>
      </c>
      <c r="AZ96" s="783">
        <f>IF('Incremental Repayments'!$R$22="Debt",IF(AND(AZ$4&gt;=$D96,AZ$4&lt;$D96+'Incremental Repayments'!$I$31),-PMT('Interest Rate'!$J$16,'Incremental Repayments'!$I$31,(HLOOKUP($D96,$E$4:$CZ$32,28,FALSE)*'Incremental Repayments'!$I$22)),0),0)</f>
        <v>0</v>
      </c>
      <c r="BA96" s="783">
        <f>IF('Incremental Repayments'!$R$22="Debt",IF(AND(BA$4&gt;=$D96,BA$4&lt;$D96+'Incremental Repayments'!$I$31),-PMT('Interest Rate'!$J$16,'Incremental Repayments'!$I$31,(HLOOKUP($D96,$E$4:$CZ$32,28,FALSE)*'Incremental Repayments'!$I$22)),0),0)</f>
        <v>0</v>
      </c>
      <c r="BB96" s="783">
        <f>IF('Incremental Repayments'!$R$22="Debt",IF(AND(BB$4&gt;=$D96,BB$4&lt;$D96+'Incremental Repayments'!$I$31),-PMT('Interest Rate'!$J$16,'Incremental Repayments'!$I$31,(HLOOKUP($D96,$E$4:$CZ$32,28,FALSE)*'Incremental Repayments'!$I$22)),0),0)</f>
        <v>0</v>
      </c>
      <c r="BC96" s="783">
        <f>IF('Incremental Repayments'!$R$22="Debt",IF(AND(BC$4&gt;=$D96,BC$4&lt;$D96+'Incremental Repayments'!$I$31),-PMT('Interest Rate'!$J$16,'Incremental Repayments'!$I$31,(HLOOKUP($D96,$E$4:$CZ$32,28,FALSE)*'Incremental Repayments'!$I$22)),0),0)</f>
        <v>0</v>
      </c>
      <c r="BD96" s="783">
        <f>IF('Incremental Repayments'!$R$22="Debt",IF(AND(BD$4&gt;=$D96,BD$4&lt;$D96+'Incremental Repayments'!$I$31),-PMT('Interest Rate'!$J$16,'Incremental Repayments'!$I$31,(HLOOKUP($D96,$E$4:$CZ$32,28,FALSE)*'Incremental Repayments'!$I$22)),0),0)</f>
        <v>0</v>
      </c>
      <c r="BE96" s="783">
        <f>IF('Incremental Repayments'!$R$22="Debt",IF(AND(BE$4&gt;=$D96,BE$4&lt;$D96+'Incremental Repayments'!$I$31),-PMT('Interest Rate'!$J$16,'Incremental Repayments'!$I$31,(HLOOKUP($D96,$E$4:$CZ$32,28,FALSE)*'Incremental Repayments'!$I$22)),0),0)</f>
        <v>0</v>
      </c>
      <c r="BF96" s="783">
        <f>IF('Incremental Repayments'!$R$22="Debt",IF(AND(BF$4&gt;=$D96,BF$4&lt;$D96+'Incremental Repayments'!$I$31),-PMT('Interest Rate'!$J$16,'Incremental Repayments'!$I$31,(HLOOKUP($D96,$E$4:$CZ$32,28,FALSE)*'Incremental Repayments'!$I$22)),0),0)</f>
        <v>0</v>
      </c>
      <c r="BG96" s="783">
        <f>IF('Incremental Repayments'!$R$22="Debt",IF(AND(BG$4&gt;=$D96,BG$4&lt;$D96+'Incremental Repayments'!$I$31),-PMT('Interest Rate'!$J$16,'Incremental Repayments'!$I$31,(HLOOKUP($D96,$E$4:$CZ$32,28,FALSE)*'Incremental Repayments'!$I$22)),0),0)</f>
        <v>0</v>
      </c>
      <c r="BH96" s="783">
        <f>IF('Incremental Repayments'!$R$22="Debt",IF(AND(BH$4&gt;=$D96,BH$4&lt;$D96+'Incremental Repayments'!$I$31),-PMT('Interest Rate'!$J$16,'Incremental Repayments'!$I$31,(HLOOKUP($D96,$E$4:$CZ$32,28,FALSE)*'Incremental Repayments'!$I$22)),0),0)</f>
        <v>0</v>
      </c>
      <c r="BI96" s="783">
        <f>IF('Incremental Repayments'!$R$22="Debt",IF(AND(BI$4&gt;=$D96,BI$4&lt;$D96+'Incremental Repayments'!$I$31),-PMT('Interest Rate'!$J$16,'Incremental Repayments'!$I$31,(HLOOKUP($D96,$E$4:$CZ$32,28,FALSE)*'Incremental Repayments'!$I$22)),0),0)</f>
        <v>0</v>
      </c>
      <c r="BJ96" s="783">
        <f>IF('Incremental Repayments'!$R$22="Debt",IF(AND(BJ$4&gt;=$D96,BJ$4&lt;$D96+'Incremental Repayments'!$I$31),-PMT('Interest Rate'!$J$16,'Incremental Repayments'!$I$31,(HLOOKUP($D96,$E$4:$CZ$32,28,FALSE)*'Incremental Repayments'!$I$22)),0),0)</f>
        <v>0</v>
      </c>
      <c r="BK96" s="783">
        <f>IF('Incremental Repayments'!$R$22="Debt",IF(AND(BK$4&gt;=$D96,BK$4&lt;$D96+'Incremental Repayments'!$I$31),-PMT('Interest Rate'!$J$16,'Incremental Repayments'!$I$31,(HLOOKUP($D96,$E$4:$CZ$32,28,FALSE)*'Incremental Repayments'!$I$22)),0),0)</f>
        <v>0</v>
      </c>
      <c r="BL96" s="783">
        <f>IF('Incremental Repayments'!$R$22="Debt",IF(AND(BL$4&gt;=$D96,BL$4&lt;$D96+'Incremental Repayments'!$I$31),-PMT('Interest Rate'!$J$16,'Incremental Repayments'!$I$31,(HLOOKUP($D96,$E$4:$CZ$32,28,FALSE)*'Incremental Repayments'!$I$22)),0),0)</f>
        <v>0</v>
      </c>
      <c r="BM96" s="783">
        <f>IF('Incremental Repayments'!$R$22="Debt",IF(AND(BM$4&gt;=$D96,BM$4&lt;$D96+'Incremental Repayments'!$I$31),-PMT('Interest Rate'!$J$16,'Incremental Repayments'!$I$31,(HLOOKUP($D96,$E$4:$CZ$32,28,FALSE)*'Incremental Repayments'!$I$22)),0),0)</f>
        <v>0</v>
      </c>
      <c r="BN96" s="783">
        <f>IF('Incremental Repayments'!$R$22="Debt",IF(AND(BN$4&gt;=$D96,BN$4&lt;$D96+'Incremental Repayments'!$I$31),-PMT('Interest Rate'!$J$16,'Incremental Repayments'!$I$31,(HLOOKUP($D96,$E$4:$CZ$32,28,FALSE)*'Incremental Repayments'!$I$22)),0),0)</f>
        <v>0</v>
      </c>
      <c r="BO96" s="783">
        <f>IF('Incremental Repayments'!$R$22="Debt",IF(AND(BO$4&gt;=$D96,BO$4&lt;$D96+'Incremental Repayments'!$I$31),-PMT('Interest Rate'!$J$16,'Incremental Repayments'!$I$31,(HLOOKUP($D96,$E$4:$CZ$32,28,FALSE)*'Incremental Repayments'!$I$22)),0),0)</f>
        <v>0</v>
      </c>
      <c r="BP96" s="783">
        <f>IF('Incremental Repayments'!$R$22="Debt",IF(AND(BP$4&gt;=$D96,BP$4&lt;$D96+'Incremental Repayments'!$I$31),-PMT('Interest Rate'!$J$16,'Incremental Repayments'!$I$31,(HLOOKUP($D96,$E$4:$CZ$32,28,FALSE)*'Incremental Repayments'!$I$22)),0),0)</f>
        <v>0</v>
      </c>
      <c r="BQ96" s="783">
        <f>IF('Incremental Repayments'!$R$22="Debt",IF(AND(BQ$4&gt;=$D96,BQ$4&lt;$D96+'Incremental Repayments'!$I$31),-PMT('Interest Rate'!$J$16,'Incremental Repayments'!$I$31,(HLOOKUP($D96,$E$4:$CZ$32,28,FALSE)*'Incremental Repayments'!$I$22)),0),0)</f>
        <v>0</v>
      </c>
      <c r="BR96" s="783">
        <f>IF('Incremental Repayments'!$R$22="Debt",IF(AND(BR$4&gt;=$D96,BR$4&lt;$D96+'Incremental Repayments'!$I$31),-PMT('Interest Rate'!$J$16,'Incremental Repayments'!$I$31,(HLOOKUP($D96,$E$4:$CZ$32,28,FALSE)*'Incremental Repayments'!$I$22)),0),0)</f>
        <v>0</v>
      </c>
      <c r="BS96" s="783">
        <f>IF('Incremental Repayments'!$R$22="Debt",IF(AND(BS$4&gt;=$D96,BS$4&lt;$D96+'Incremental Repayments'!$I$31),-PMT('Interest Rate'!$J$16,'Incremental Repayments'!$I$31,(HLOOKUP($D96,$E$4:$CZ$32,28,FALSE)*'Incremental Repayments'!$I$22)),0),0)</f>
        <v>0</v>
      </c>
      <c r="BT96" s="783">
        <f>IF('Incremental Repayments'!$R$22="Debt",IF(AND(BT$4&gt;=$D96,BT$4&lt;$D96+'Incremental Repayments'!$I$31),-PMT('Interest Rate'!$J$16,'Incremental Repayments'!$I$31,(HLOOKUP($D96,$E$4:$CZ$32,28,FALSE)*'Incremental Repayments'!$I$22)),0),0)</f>
        <v>0</v>
      </c>
      <c r="BU96" s="783">
        <f>IF('Incremental Repayments'!$R$22="Debt",IF(AND(BU$4&gt;=$D96,BU$4&lt;$D96+'Incremental Repayments'!$I$31),-PMT('Interest Rate'!$J$16,'Incremental Repayments'!$I$31,(HLOOKUP($D96,$E$4:$CZ$32,28,FALSE)*'Incremental Repayments'!$I$22)),0),0)</f>
        <v>0</v>
      </c>
      <c r="BV96" s="783">
        <f>IF('Incremental Repayments'!$R$22="Debt",IF(AND(BV$4&gt;=$D96,BV$4&lt;$D96+'Incremental Repayments'!$I$31),-PMT('Interest Rate'!$J$16,'Incremental Repayments'!$I$31,(HLOOKUP($D96,$E$4:$CZ$32,28,FALSE)*'Incremental Repayments'!$I$22)),0),0)</f>
        <v>0</v>
      </c>
      <c r="BW96" s="783">
        <f>IF('Incremental Repayments'!$R$22="Debt",IF(AND(BW$4&gt;=$D96,BW$4&lt;$D96+'Incremental Repayments'!$I$31),-PMT('Interest Rate'!$J$16,'Incremental Repayments'!$I$31,(HLOOKUP($D96,$E$4:$CZ$32,28,FALSE)*'Incremental Repayments'!$I$22)),0),0)</f>
        <v>0</v>
      </c>
      <c r="BX96" s="783">
        <f>IF('Incremental Repayments'!$R$22="Debt",IF(AND(BX$4&gt;=$D96,BX$4&lt;$D96+'Incremental Repayments'!$I$31),-PMT('Interest Rate'!$J$16,'Incremental Repayments'!$I$31,(HLOOKUP($D96,$E$4:$CZ$32,28,FALSE)*'Incremental Repayments'!$I$22)),0),0)</f>
        <v>0</v>
      </c>
      <c r="BY96" s="783">
        <f>IF('Incremental Repayments'!$R$22="Debt",IF(AND(BY$4&gt;=$D96,BY$4&lt;$D96+'Incremental Repayments'!$I$31),-PMT('Interest Rate'!$J$16,'Incremental Repayments'!$I$31,(HLOOKUP($D96,$E$4:$CZ$32,28,FALSE)*'Incremental Repayments'!$I$22)),0),0)</f>
        <v>0</v>
      </c>
      <c r="BZ96" s="783">
        <f>IF('Incremental Repayments'!$R$22="Debt",IF(AND(BZ$4&gt;=$D96,BZ$4&lt;$D96+'Incremental Repayments'!$I$31),-PMT('Interest Rate'!$J$16,'Incremental Repayments'!$I$31,(HLOOKUP($D96,$E$4:$CZ$32,28,FALSE)*'Incremental Repayments'!$I$22)),0),0)</f>
        <v>0</v>
      </c>
      <c r="CA96" s="783">
        <f>IF('Incremental Repayments'!$R$22="Debt",IF(AND(CA$4&gt;=$D96,CA$4&lt;$D96+'Incremental Repayments'!$I$31),-PMT('Interest Rate'!$J$16,'Incremental Repayments'!$I$31,(HLOOKUP($D96,$E$4:$CZ$32,28,FALSE)*'Incremental Repayments'!$I$22)),0),0)</f>
        <v>0</v>
      </c>
      <c r="CB96" s="783">
        <f>IF('Incremental Repayments'!$R$22="Debt",IF(AND(CB$4&gt;=$D96,CB$4&lt;$D96+'Incremental Repayments'!$I$31),-PMT('Interest Rate'!$J$16,'Incremental Repayments'!$I$31,(HLOOKUP($D96,$E$4:$CZ$32,28,FALSE)*'Incremental Repayments'!$I$22)),0),0)</f>
        <v>0</v>
      </c>
      <c r="CC96" s="783">
        <f>IF('Incremental Repayments'!$R$22="Debt",IF(AND(CC$4&gt;=$D96,CC$4&lt;$D96+'Incremental Repayments'!$I$31),-PMT('Interest Rate'!$J$16,'Incremental Repayments'!$I$31,(HLOOKUP($D96,$E$4:$CZ$32,28,FALSE)*'Incremental Repayments'!$I$22)),0),0)</f>
        <v>0</v>
      </c>
      <c r="CD96" s="783">
        <f>IF('Incremental Repayments'!$R$22="Debt",IF(AND(CD$4&gt;=$D96,CD$4&lt;$D96+'Incremental Repayments'!$I$31),-PMT('Interest Rate'!$J$16,'Incremental Repayments'!$I$31,(HLOOKUP($D96,$E$4:$CZ$32,28,FALSE)*'Incremental Repayments'!$I$22)),0),0)</f>
        <v>0</v>
      </c>
      <c r="CE96" s="783">
        <f>IF('Incremental Repayments'!$R$22="Debt",IF(AND(CE$4&gt;=$D96,CE$4&lt;$D96+'Incremental Repayments'!$I$31),-PMT('Interest Rate'!$J$16,'Incremental Repayments'!$I$31,(HLOOKUP($D96,$E$4:$CZ$32,28,FALSE)*'Incremental Repayments'!$I$22)),0),0)</f>
        <v>0</v>
      </c>
      <c r="CF96" s="783">
        <f>IF('Incremental Repayments'!$R$22="Debt",IF(AND(CF$4&gt;=$D96,CF$4&lt;$D96+'Incremental Repayments'!$I$31),-PMT('Interest Rate'!$J$16,'Incremental Repayments'!$I$31,(HLOOKUP($D96,$E$4:$CZ$32,28,FALSE)*'Incremental Repayments'!$I$22)),0),0)</f>
        <v>0</v>
      </c>
      <c r="CG96" s="783">
        <f>IF('Incremental Repayments'!$R$22="Debt",IF(AND(CG$4&gt;=$D96,CG$4&lt;$D96+'Incremental Repayments'!$I$31),-PMT('Interest Rate'!$J$16,'Incremental Repayments'!$I$31,(HLOOKUP($D96,$E$4:$CZ$32,28,FALSE)*'Incremental Repayments'!$I$22)),0),0)</f>
        <v>0</v>
      </c>
      <c r="CH96" s="783">
        <f>IF('Incremental Repayments'!$R$22="Debt",IF(AND(CH$4&gt;=$D96,CH$4&lt;$D96+'Incremental Repayments'!$I$31),-PMT('Interest Rate'!$J$16,'Incremental Repayments'!$I$31,(HLOOKUP($D96,$E$4:$CZ$32,28,FALSE)*'Incremental Repayments'!$I$22)),0),0)</f>
        <v>0</v>
      </c>
      <c r="CI96" s="783">
        <f>IF('Incremental Repayments'!$R$22="Debt",IF(AND(CI$4&gt;=$D96,CI$4&lt;$D96+'Incremental Repayments'!$I$31),-PMT('Interest Rate'!$J$16,'Incremental Repayments'!$I$31,(HLOOKUP($D96,$E$4:$CZ$32,28,FALSE)*'Incremental Repayments'!$I$22)),0),0)</f>
        <v>0</v>
      </c>
      <c r="CJ96" s="783">
        <f>IF('Incremental Repayments'!$R$22="Debt",IF(AND(CJ$4&gt;=$D96,CJ$4&lt;$D96+'Incremental Repayments'!$I$31),-PMT('Interest Rate'!$J$16,'Incremental Repayments'!$I$31,(HLOOKUP($D96,$E$4:$CZ$32,28,FALSE)*'Incremental Repayments'!$I$22)),0),0)</f>
        <v>0</v>
      </c>
      <c r="CK96" s="783">
        <f>IF('Incremental Repayments'!$R$22="Debt",IF(AND(CK$4&gt;=$D96,CK$4&lt;$D96+'Incremental Repayments'!$I$31),-PMT('Interest Rate'!$J$16,'Incremental Repayments'!$I$31,(HLOOKUP($D96,$E$4:$CZ$32,28,FALSE)*'Incremental Repayments'!$I$22)),0),0)</f>
        <v>0</v>
      </c>
      <c r="CL96" s="783">
        <f>IF('Incremental Repayments'!$R$22="Debt",IF(AND(CL$4&gt;=$D96,CL$4&lt;$D96+'Incremental Repayments'!$I$31),-PMT('Interest Rate'!$J$16,'Incremental Repayments'!$I$31,(HLOOKUP($D96,$E$4:$CZ$32,28,FALSE)*'Incremental Repayments'!$I$22)),0),0)</f>
        <v>0</v>
      </c>
      <c r="CM96" s="783">
        <f>IF('Incremental Repayments'!$R$22="Debt",IF(AND(CM$4&gt;=$D96,CM$4&lt;$D96+'Incremental Repayments'!$I$31),-PMT('Interest Rate'!$J$16,'Incremental Repayments'!$I$31,(HLOOKUP($D96,$E$4:$CZ$32,28,FALSE)*'Incremental Repayments'!$I$22)),0),0)</f>
        <v>0</v>
      </c>
      <c r="CN96" s="783">
        <f>IF('Incremental Repayments'!$R$22="Debt",IF(AND(CN$4&gt;=$D96,CN$4&lt;$D96+'Incremental Repayments'!$I$31),-PMT('Interest Rate'!$J$16,'Incremental Repayments'!$I$31,(HLOOKUP($D96,$E$4:$CZ$32,28,FALSE)*'Incremental Repayments'!$I$22)),0),0)</f>
        <v>0</v>
      </c>
      <c r="CO96" s="783">
        <f>IF('Incremental Repayments'!$R$22="Debt",IF(AND(CO$4&gt;=$D96,CO$4&lt;$D96+'Incremental Repayments'!$I$31),-PMT('Interest Rate'!$J$16,'Incremental Repayments'!$I$31,(HLOOKUP($D96,$E$4:$CZ$32,28,FALSE)*'Incremental Repayments'!$I$22)),0),0)</f>
        <v>0</v>
      </c>
      <c r="CP96" s="783">
        <f>IF('Incremental Repayments'!$R$22="Debt",IF(AND(CP$4&gt;=$D96,CP$4&lt;$D96+'Incremental Repayments'!$I$31),-PMT('Interest Rate'!$J$16,'Incremental Repayments'!$I$31,(HLOOKUP($D96,$E$4:$CZ$32,28,FALSE)*'Incremental Repayments'!$I$22)),0),0)</f>
        <v>0</v>
      </c>
      <c r="CQ96" s="783">
        <f>IF('Incremental Repayments'!$R$22="Debt",IF(AND(CQ$4&gt;=$D96,CQ$4&lt;$D96+'Incremental Repayments'!$I$31),-PMT('Interest Rate'!$J$16,'Incremental Repayments'!$I$31,(HLOOKUP($D96,$E$4:$CZ$32,28,FALSE)*'Incremental Repayments'!$I$22)),0),0)</f>
        <v>0</v>
      </c>
      <c r="CR96" s="783">
        <f>IF('Incremental Repayments'!$R$22="Debt",IF(AND(CR$4&gt;=$D96,CR$4&lt;$D96+'Incremental Repayments'!$I$31),-PMT('Interest Rate'!$J$16,'Incremental Repayments'!$I$31,(HLOOKUP($D96,$E$4:$CZ$32,28,FALSE)*'Incremental Repayments'!$I$22)),0),0)</f>
        <v>0</v>
      </c>
      <c r="CS96" s="783">
        <f>IF('Incremental Repayments'!$R$22="Debt",IF(AND(CS$4&gt;=$D96,CS$4&lt;$D96+'Incremental Repayments'!$I$31),-PMT('Interest Rate'!$J$16,'Incremental Repayments'!$I$31,(HLOOKUP($D96,$E$4:$CZ$32,28,FALSE)*'Incremental Repayments'!$I$22)),0),0)</f>
        <v>0</v>
      </c>
      <c r="CT96" s="783">
        <f>IF('Incremental Repayments'!$R$22="Debt",IF(AND(CT$4&gt;=$D96,CT$4&lt;$D96+'Incremental Repayments'!$I$31),-PMT('Interest Rate'!$J$16,'Incremental Repayments'!$I$31,(HLOOKUP($D96,$E$4:$CZ$32,28,FALSE)*'Incremental Repayments'!$I$22)),0),0)</f>
        <v>0</v>
      </c>
      <c r="CU96" s="783">
        <f>IF('Incremental Repayments'!$R$22="Debt",IF(AND(CU$4&gt;=$D96,CU$4&lt;$D96+'Incremental Repayments'!$I$31),-PMT('Interest Rate'!$J$16,'Incremental Repayments'!$I$31,(HLOOKUP($D96,$E$4:$CZ$32,28,FALSE)*'Incremental Repayments'!$I$22)),0),0)</f>
        <v>0</v>
      </c>
      <c r="CV96" s="783">
        <f>IF('Incremental Repayments'!$R$22="Debt",IF(AND(CV$4&gt;=$D96,CV$4&lt;$D96+'Incremental Repayments'!$I$31),-PMT('Interest Rate'!$J$16,'Incremental Repayments'!$I$31,(HLOOKUP($D96,$E$4:$CZ$32,28,FALSE)*'Incremental Repayments'!$I$22)),0),0)</f>
        <v>0</v>
      </c>
      <c r="CW96" s="783">
        <f>IF('Incremental Repayments'!$R$22="Debt",IF(AND(CW$4&gt;=$D96,CW$4&lt;$D96+'Incremental Repayments'!$I$31),-PMT('Interest Rate'!$J$16,'Incremental Repayments'!$I$31,(HLOOKUP($D96,$E$4:$CZ$32,28,FALSE)*'Incremental Repayments'!$I$22)),0),0)</f>
        <v>0</v>
      </c>
      <c r="CX96" s="783">
        <f>IF('Incremental Repayments'!$R$22="Debt",IF(AND(CX$4&gt;=$D96,CX$4&lt;$D96+'Incremental Repayments'!$I$31),-PMT('Interest Rate'!$J$16,'Incremental Repayments'!$I$31,(HLOOKUP($D96,$E$4:$CZ$32,28,FALSE)*'Incremental Repayments'!$I$22)),0),0)</f>
        <v>0</v>
      </c>
      <c r="CY96" s="783">
        <f>IF('Incremental Repayments'!$R$22="Debt",IF(AND(CY$4&gt;=$D96,CY$4&lt;$D96+'Incremental Repayments'!$I$31),-PMT('Interest Rate'!$J$16,'Incremental Repayments'!$I$31,(HLOOKUP($D96,$E$4:$CZ$32,28,FALSE)*'Incremental Repayments'!$I$22)),0),0)</f>
        <v>0</v>
      </c>
      <c r="CZ96" s="783">
        <f>IF('Incremental Repayments'!$R$22="Debt",IF(AND(CZ$4&gt;=$D96,CZ$4&lt;$D96+'Incremental Repayments'!$I$31),-PMT('Interest Rate'!$J$16,'Incremental Repayments'!$I$31,(HLOOKUP($D96,$E$4:$CZ$32,28,FALSE)*'Incremental Repayments'!$I$22)),0),0)</f>
        <v>0</v>
      </c>
    </row>
    <row r="97" spans="2:104" x14ac:dyDescent="0.25">
      <c r="B97" s="480" t="str">
        <f>CONCATENATE("Series ",D97,"A Bonds (at ",'Interest Rate'!$J$16*100,"% Interest)")</f>
        <v>Series 2075A Bonds (at 4.5% Interest)</v>
      </c>
      <c r="C97" s="480"/>
      <c r="D97" s="492">
        <f t="shared" si="47"/>
        <v>2075</v>
      </c>
      <c r="E97" s="783">
        <f>IF('Incremental Repayments'!$R$22="Debt",IF(AND(E$4&gt;=$D97,E$4&lt;$D97+'Incremental Repayments'!$I$31),-PMT('Interest Rate'!$J$16,'Incremental Repayments'!$I$31,(HLOOKUP($D97,$E$4:$CZ$32,28,FALSE)*'Incremental Repayments'!$I$22)),0),0)</f>
        <v>0</v>
      </c>
      <c r="F97" s="783">
        <f>IF('Incremental Repayments'!$R$22="Debt",IF(AND(F$4&gt;=$D97,F$4&lt;$D97+'Incremental Repayments'!$I$31),-PMT('Interest Rate'!$J$16,'Incremental Repayments'!$I$31,(HLOOKUP($D97,$E$4:$CZ$32,28,FALSE)*'Incremental Repayments'!$I$22)),0),0)</f>
        <v>0</v>
      </c>
      <c r="G97" s="783">
        <f>IF('Incremental Repayments'!$R$22="Debt",IF(AND(G$4&gt;=$D97,G$4&lt;$D97+'Incremental Repayments'!$I$31),-PMT('Interest Rate'!$J$16,'Incremental Repayments'!$I$31,(HLOOKUP($D97,$E$4:$CZ$32,28,FALSE)*'Incremental Repayments'!$I$22)),0),0)</f>
        <v>0</v>
      </c>
      <c r="H97" s="783">
        <f>IF('Incremental Repayments'!$R$22="Debt",IF(AND(H$4&gt;=$D97,H$4&lt;$D97+'Incremental Repayments'!$I$31),-PMT('Interest Rate'!$J$16,'Incremental Repayments'!$I$31,(HLOOKUP($D97,$E$4:$CZ$32,28,FALSE)*'Incremental Repayments'!$I$22)),0),0)</f>
        <v>0</v>
      </c>
      <c r="I97" s="783">
        <f>IF('Incremental Repayments'!$R$22="Debt",IF(AND(I$4&gt;=$D97,I$4&lt;$D97+'Incremental Repayments'!$I$31),-PMT('Interest Rate'!$J$16,'Incremental Repayments'!$I$31,(HLOOKUP($D97,$E$4:$CZ$32,28,FALSE)*'Incremental Repayments'!$I$22)),0),0)</f>
        <v>0</v>
      </c>
      <c r="J97" s="783">
        <f>IF('Incremental Repayments'!$R$22="Debt",IF(AND(J$4&gt;=$D97,J$4&lt;$D97+'Incremental Repayments'!$I$31),-PMT('Interest Rate'!$J$16,'Incremental Repayments'!$I$31,(HLOOKUP($D97,$E$4:$CZ$32,28,FALSE)*'Incremental Repayments'!$I$22)),0),0)</f>
        <v>0</v>
      </c>
      <c r="K97" s="783">
        <f>IF('Incremental Repayments'!$R$22="Debt",IF(AND(K$4&gt;=$D97,K$4&lt;$D97+'Incremental Repayments'!$I$31),-PMT('Interest Rate'!$J$16,'Incremental Repayments'!$I$31,(HLOOKUP($D97,$E$4:$CZ$32,28,FALSE)*'Incremental Repayments'!$I$22)),0),0)</f>
        <v>0</v>
      </c>
      <c r="L97" s="783">
        <f>IF('Incremental Repayments'!$R$22="Debt",IF(AND(L$4&gt;=$D97,L$4&lt;$D97+'Incremental Repayments'!$I$31),-PMT('Interest Rate'!$J$16,'Incremental Repayments'!$I$31,(HLOOKUP($D97,$E$4:$CZ$32,28,FALSE)*'Incremental Repayments'!$I$22)),0),0)</f>
        <v>0</v>
      </c>
      <c r="M97" s="783">
        <f>IF('Incremental Repayments'!$R$22="Debt",IF(AND(M$4&gt;=$D97,M$4&lt;$D97+'Incremental Repayments'!$I$31),-PMT('Interest Rate'!$J$16,'Incremental Repayments'!$I$31,(HLOOKUP($D97,$E$4:$CZ$32,28,FALSE)*'Incremental Repayments'!$I$22)),0),0)</f>
        <v>0</v>
      </c>
      <c r="N97" s="783">
        <f>IF('Incremental Repayments'!$R$22="Debt",IF(AND(N$4&gt;=$D97,N$4&lt;$D97+'Incremental Repayments'!$I$31),-PMT('Interest Rate'!$J$16,'Incremental Repayments'!$I$31,(HLOOKUP($D97,$E$4:$CZ$32,28,FALSE)*'Incremental Repayments'!$I$22)),0),0)</f>
        <v>0</v>
      </c>
      <c r="O97" s="783">
        <f>IF('Incremental Repayments'!$R$22="Debt",IF(AND(O$4&gt;=$D97,O$4&lt;$D97+'Incremental Repayments'!$I$31),-PMT('Interest Rate'!$J$16,'Incremental Repayments'!$I$31,(HLOOKUP($D97,$E$4:$CZ$32,28,FALSE)*'Incremental Repayments'!$I$22)),0),0)</f>
        <v>0</v>
      </c>
      <c r="P97" s="783">
        <f>IF('Incremental Repayments'!$R$22="Debt",IF(AND(P$4&gt;=$D97,P$4&lt;$D97+'Incremental Repayments'!$I$31),-PMT('Interest Rate'!$J$16,'Incremental Repayments'!$I$31,(HLOOKUP($D97,$E$4:$CZ$32,28,FALSE)*'Incremental Repayments'!$I$22)),0),0)</f>
        <v>0</v>
      </c>
      <c r="Q97" s="783">
        <f>IF('Incremental Repayments'!$R$22="Debt",IF(AND(Q$4&gt;=$D97,Q$4&lt;$D97+'Incremental Repayments'!$I$31),-PMT('Interest Rate'!$J$16,'Incremental Repayments'!$I$31,(HLOOKUP($D97,$E$4:$CZ$32,28,FALSE)*'Incremental Repayments'!$I$22)),0),0)</f>
        <v>0</v>
      </c>
      <c r="R97" s="783">
        <f>IF('Incremental Repayments'!$R$22="Debt",IF(AND(R$4&gt;=$D97,R$4&lt;$D97+'Incremental Repayments'!$I$31),-PMT('Interest Rate'!$J$16,'Incremental Repayments'!$I$31,(HLOOKUP($D97,$E$4:$CZ$32,28,FALSE)*'Incremental Repayments'!$I$22)),0),0)</f>
        <v>0</v>
      </c>
      <c r="S97" s="783">
        <f>IF('Incremental Repayments'!$R$22="Debt",IF(AND(S$4&gt;=$D97,S$4&lt;$D97+'Incremental Repayments'!$I$31),-PMT('Interest Rate'!$J$16,'Incremental Repayments'!$I$31,(HLOOKUP($D97,$E$4:$CZ$32,28,FALSE)*'Incremental Repayments'!$I$22)),0),0)</f>
        <v>0</v>
      </c>
      <c r="T97" s="783">
        <f>IF('Incremental Repayments'!$R$22="Debt",IF(AND(T$4&gt;=$D97,T$4&lt;$D97+'Incremental Repayments'!$I$31),-PMT('Interest Rate'!$J$16,'Incremental Repayments'!$I$31,(HLOOKUP($D97,$E$4:$CZ$32,28,FALSE)*'Incremental Repayments'!$I$22)),0),0)</f>
        <v>0</v>
      </c>
      <c r="U97" s="783">
        <f>IF('Incremental Repayments'!$R$22="Debt",IF(AND(U$4&gt;=$D97,U$4&lt;$D97+'Incremental Repayments'!$I$31),-PMT('Interest Rate'!$J$16,'Incremental Repayments'!$I$31,(HLOOKUP($D97,$E$4:$CZ$32,28,FALSE)*'Incremental Repayments'!$I$22)),0),0)</f>
        <v>0</v>
      </c>
      <c r="V97" s="783">
        <f>IF('Incremental Repayments'!$R$22="Debt",IF(AND(V$4&gt;=$D97,V$4&lt;$D97+'Incremental Repayments'!$I$31),-PMT('Interest Rate'!$J$16,'Incremental Repayments'!$I$31,(HLOOKUP($D97,$E$4:$CZ$32,28,FALSE)*'Incremental Repayments'!$I$22)),0),0)</f>
        <v>0</v>
      </c>
      <c r="W97" s="783">
        <f>IF('Incremental Repayments'!$R$22="Debt",IF(AND(W$4&gt;=$D97,W$4&lt;$D97+'Incremental Repayments'!$I$31),-PMT('Interest Rate'!$J$16,'Incremental Repayments'!$I$31,(HLOOKUP($D97,$E$4:$CZ$32,28,FALSE)*'Incremental Repayments'!$I$22)),0),0)</f>
        <v>0</v>
      </c>
      <c r="X97" s="783">
        <f>IF('Incremental Repayments'!$R$22="Debt",IF(AND(X$4&gt;=$D97,X$4&lt;$D97+'Incremental Repayments'!$I$31),-PMT('Interest Rate'!$J$16,'Incremental Repayments'!$I$31,(HLOOKUP($D97,$E$4:$CZ$32,28,FALSE)*'Incremental Repayments'!$I$22)),0),0)</f>
        <v>0</v>
      </c>
      <c r="Y97" s="783">
        <f>IF('Incremental Repayments'!$R$22="Debt",IF(AND(Y$4&gt;=$D97,Y$4&lt;$D97+'Incremental Repayments'!$I$31),-PMT('Interest Rate'!$J$16,'Incremental Repayments'!$I$31,(HLOOKUP($D97,$E$4:$CZ$32,28,FALSE)*'Incremental Repayments'!$I$22)),0),0)</f>
        <v>0</v>
      </c>
      <c r="Z97" s="783">
        <f>IF('Incremental Repayments'!$R$22="Debt",IF(AND(Z$4&gt;=$D97,Z$4&lt;$D97+'Incremental Repayments'!$I$31),-PMT('Interest Rate'!$J$16,'Incremental Repayments'!$I$31,(HLOOKUP($D97,$E$4:$CZ$32,28,FALSE)*'Incremental Repayments'!$I$22)),0),0)</f>
        <v>0</v>
      </c>
      <c r="AA97" s="783">
        <f>IF('Incremental Repayments'!$R$22="Debt",IF(AND(AA$4&gt;=$D97,AA$4&lt;$D97+'Incremental Repayments'!$I$31),-PMT('Interest Rate'!$J$16,'Incremental Repayments'!$I$31,(HLOOKUP($D97,$E$4:$CZ$32,28,FALSE)*'Incremental Repayments'!$I$22)),0),0)</f>
        <v>0</v>
      </c>
      <c r="AB97" s="783">
        <f>IF('Incremental Repayments'!$R$22="Debt",IF(AND(AB$4&gt;=$D97,AB$4&lt;$D97+'Incremental Repayments'!$I$31),-PMT('Interest Rate'!$J$16,'Incremental Repayments'!$I$31,(HLOOKUP($D97,$E$4:$CZ$32,28,FALSE)*'Incremental Repayments'!$I$22)),0),0)</f>
        <v>0</v>
      </c>
      <c r="AC97" s="783">
        <f>IF('Incremental Repayments'!$R$22="Debt",IF(AND(AC$4&gt;=$D97,AC$4&lt;$D97+'Incremental Repayments'!$I$31),-PMT('Interest Rate'!$J$16,'Incremental Repayments'!$I$31,(HLOOKUP($D97,$E$4:$CZ$32,28,FALSE)*'Incremental Repayments'!$I$22)),0),0)</f>
        <v>0</v>
      </c>
      <c r="AD97" s="783">
        <f>IF('Incremental Repayments'!$R$22="Debt",IF(AND(AD$4&gt;=$D97,AD$4&lt;$D97+'Incremental Repayments'!$I$31),-PMT('Interest Rate'!$J$16,'Incremental Repayments'!$I$31,(HLOOKUP($D97,$E$4:$CZ$32,28,FALSE)*'Incremental Repayments'!$I$22)),0),0)</f>
        <v>0</v>
      </c>
      <c r="AE97" s="783">
        <f>IF('Incremental Repayments'!$R$22="Debt",IF(AND(AE$4&gt;=$D97,AE$4&lt;$D97+'Incremental Repayments'!$I$31),-PMT('Interest Rate'!$J$16,'Incremental Repayments'!$I$31,(HLOOKUP($D97,$E$4:$CZ$32,28,FALSE)*'Incremental Repayments'!$I$22)),0),0)</f>
        <v>0</v>
      </c>
      <c r="AF97" s="783">
        <f>IF('Incremental Repayments'!$R$22="Debt",IF(AND(AF$4&gt;=$D97,AF$4&lt;$D97+'Incremental Repayments'!$I$31),-PMT('Interest Rate'!$J$16,'Incremental Repayments'!$I$31,(HLOOKUP($D97,$E$4:$CZ$32,28,FALSE)*'Incremental Repayments'!$I$22)),0),0)</f>
        <v>0</v>
      </c>
      <c r="AG97" s="783">
        <f>IF('Incremental Repayments'!$R$22="Debt",IF(AND(AG$4&gt;=$D97,AG$4&lt;$D97+'Incremental Repayments'!$I$31),-PMT('Interest Rate'!$J$16,'Incremental Repayments'!$I$31,(HLOOKUP($D97,$E$4:$CZ$32,28,FALSE)*'Incremental Repayments'!$I$22)),0),0)</f>
        <v>0</v>
      </c>
      <c r="AH97" s="783">
        <f>IF('Incremental Repayments'!$R$22="Debt",IF(AND(AH$4&gt;=$D97,AH$4&lt;$D97+'Incremental Repayments'!$I$31),-PMT('Interest Rate'!$J$16,'Incremental Repayments'!$I$31,(HLOOKUP($D97,$E$4:$CZ$32,28,FALSE)*'Incremental Repayments'!$I$22)),0),0)</f>
        <v>0</v>
      </c>
      <c r="AI97" s="783">
        <f>IF('Incremental Repayments'!$R$22="Debt",IF(AND(AI$4&gt;=$D97,AI$4&lt;$D97+'Incremental Repayments'!$I$31),-PMT('Interest Rate'!$J$16,'Incremental Repayments'!$I$31,(HLOOKUP($D97,$E$4:$CZ$32,28,FALSE)*'Incremental Repayments'!$I$22)),0),0)</f>
        <v>0</v>
      </c>
      <c r="AJ97" s="783">
        <f>IF('Incremental Repayments'!$R$22="Debt",IF(AND(AJ$4&gt;=$D97,AJ$4&lt;$D97+'Incremental Repayments'!$I$31),-PMT('Interest Rate'!$J$16,'Incremental Repayments'!$I$31,(HLOOKUP($D97,$E$4:$CZ$32,28,FALSE)*'Incremental Repayments'!$I$22)),0),0)</f>
        <v>0</v>
      </c>
      <c r="AK97" s="783">
        <f>IF('Incremental Repayments'!$R$22="Debt",IF(AND(AK$4&gt;=$D97,AK$4&lt;$D97+'Incremental Repayments'!$I$31),-PMT('Interest Rate'!$J$16,'Incremental Repayments'!$I$31,(HLOOKUP($D97,$E$4:$CZ$32,28,FALSE)*'Incremental Repayments'!$I$22)),0),0)</f>
        <v>0</v>
      </c>
      <c r="AL97" s="783">
        <f>IF('Incremental Repayments'!$R$22="Debt",IF(AND(AL$4&gt;=$D97,AL$4&lt;$D97+'Incremental Repayments'!$I$31),-PMT('Interest Rate'!$J$16,'Incremental Repayments'!$I$31,(HLOOKUP($D97,$E$4:$CZ$32,28,FALSE)*'Incremental Repayments'!$I$22)),0),0)</f>
        <v>0</v>
      </c>
      <c r="AM97" s="783">
        <f>IF('Incremental Repayments'!$R$22="Debt",IF(AND(AM$4&gt;=$D97,AM$4&lt;$D97+'Incremental Repayments'!$I$31),-PMT('Interest Rate'!$J$16,'Incremental Repayments'!$I$31,(HLOOKUP($D97,$E$4:$CZ$32,28,FALSE)*'Incremental Repayments'!$I$22)),0),0)</f>
        <v>0</v>
      </c>
      <c r="AN97" s="783">
        <f>IF('Incremental Repayments'!$R$22="Debt",IF(AND(AN$4&gt;=$D97,AN$4&lt;$D97+'Incremental Repayments'!$I$31),-PMT('Interest Rate'!$J$16,'Incremental Repayments'!$I$31,(HLOOKUP($D97,$E$4:$CZ$32,28,FALSE)*'Incremental Repayments'!$I$22)),0),0)</f>
        <v>0</v>
      </c>
      <c r="AO97" s="783">
        <f>IF('Incremental Repayments'!$R$22="Debt",IF(AND(AO$4&gt;=$D97,AO$4&lt;$D97+'Incremental Repayments'!$I$31),-PMT('Interest Rate'!$J$16,'Incremental Repayments'!$I$31,(HLOOKUP($D97,$E$4:$CZ$32,28,FALSE)*'Incremental Repayments'!$I$22)),0),0)</f>
        <v>0</v>
      </c>
      <c r="AP97" s="783">
        <f>IF('Incremental Repayments'!$R$22="Debt",IF(AND(AP$4&gt;=$D97,AP$4&lt;$D97+'Incremental Repayments'!$I$31),-PMT('Interest Rate'!$J$16,'Incremental Repayments'!$I$31,(HLOOKUP($D97,$E$4:$CZ$32,28,FALSE)*'Incremental Repayments'!$I$22)),0),0)</f>
        <v>0</v>
      </c>
      <c r="AQ97" s="783">
        <f>IF('Incremental Repayments'!$R$22="Debt",IF(AND(AQ$4&gt;=$D97,AQ$4&lt;$D97+'Incremental Repayments'!$I$31),-PMT('Interest Rate'!$J$16,'Incremental Repayments'!$I$31,(HLOOKUP($D97,$E$4:$CZ$32,28,FALSE)*'Incremental Repayments'!$I$22)),0),0)</f>
        <v>0</v>
      </c>
      <c r="AR97" s="783">
        <f>IF('Incremental Repayments'!$R$22="Debt",IF(AND(AR$4&gt;=$D97,AR$4&lt;$D97+'Incremental Repayments'!$I$31),-PMT('Interest Rate'!$J$16,'Incremental Repayments'!$I$31,(HLOOKUP($D97,$E$4:$CZ$32,28,FALSE)*'Incremental Repayments'!$I$22)),0),0)</f>
        <v>0</v>
      </c>
      <c r="AS97" s="783">
        <f>IF('Incremental Repayments'!$R$22="Debt",IF(AND(AS$4&gt;=$D97,AS$4&lt;$D97+'Incremental Repayments'!$I$31),-PMT('Interest Rate'!$J$16,'Incremental Repayments'!$I$31,(HLOOKUP($D97,$E$4:$CZ$32,28,FALSE)*'Incremental Repayments'!$I$22)),0),0)</f>
        <v>0</v>
      </c>
      <c r="AT97" s="783">
        <f>IF('Incremental Repayments'!$R$22="Debt",IF(AND(AT$4&gt;=$D97,AT$4&lt;$D97+'Incremental Repayments'!$I$31),-PMT('Interest Rate'!$J$16,'Incremental Repayments'!$I$31,(HLOOKUP($D97,$E$4:$CZ$32,28,FALSE)*'Incremental Repayments'!$I$22)),0),0)</f>
        <v>0</v>
      </c>
      <c r="AU97" s="783">
        <f>IF('Incremental Repayments'!$R$22="Debt",IF(AND(AU$4&gt;=$D97,AU$4&lt;$D97+'Incremental Repayments'!$I$31),-PMT('Interest Rate'!$J$16,'Incremental Repayments'!$I$31,(HLOOKUP($D97,$E$4:$CZ$32,28,FALSE)*'Incremental Repayments'!$I$22)),0),0)</f>
        <v>0</v>
      </c>
      <c r="AV97" s="783">
        <f>IF('Incremental Repayments'!$R$22="Debt",IF(AND(AV$4&gt;=$D97,AV$4&lt;$D97+'Incremental Repayments'!$I$31),-PMT('Interest Rate'!$J$16,'Incremental Repayments'!$I$31,(HLOOKUP($D97,$E$4:$CZ$32,28,FALSE)*'Incremental Repayments'!$I$22)),0),0)</f>
        <v>0</v>
      </c>
      <c r="AW97" s="783">
        <f>IF('Incremental Repayments'!$R$22="Debt",IF(AND(AW$4&gt;=$D97,AW$4&lt;$D97+'Incremental Repayments'!$I$31),-PMT('Interest Rate'!$J$16,'Incremental Repayments'!$I$31,(HLOOKUP($D97,$E$4:$CZ$32,28,FALSE)*'Incremental Repayments'!$I$22)),0),0)</f>
        <v>0</v>
      </c>
      <c r="AX97" s="783">
        <f>IF('Incremental Repayments'!$R$22="Debt",IF(AND(AX$4&gt;=$D97,AX$4&lt;$D97+'Incremental Repayments'!$I$31),-PMT('Interest Rate'!$J$16,'Incremental Repayments'!$I$31,(HLOOKUP($D97,$E$4:$CZ$32,28,FALSE)*'Incremental Repayments'!$I$22)),0),0)</f>
        <v>0</v>
      </c>
      <c r="AY97" s="783">
        <f>IF('Incremental Repayments'!$R$22="Debt",IF(AND(AY$4&gt;=$D97,AY$4&lt;$D97+'Incremental Repayments'!$I$31),-PMT('Interest Rate'!$J$16,'Incremental Repayments'!$I$31,(HLOOKUP($D97,$E$4:$CZ$32,28,FALSE)*'Incremental Repayments'!$I$22)),0),0)</f>
        <v>0</v>
      </c>
      <c r="AZ97" s="783">
        <f>IF('Incremental Repayments'!$R$22="Debt",IF(AND(AZ$4&gt;=$D97,AZ$4&lt;$D97+'Incremental Repayments'!$I$31),-PMT('Interest Rate'!$J$16,'Incremental Repayments'!$I$31,(HLOOKUP($D97,$E$4:$CZ$32,28,FALSE)*'Incremental Repayments'!$I$22)),0),0)</f>
        <v>0</v>
      </c>
      <c r="BA97" s="783">
        <f>IF('Incremental Repayments'!$R$22="Debt",IF(AND(BA$4&gt;=$D97,BA$4&lt;$D97+'Incremental Repayments'!$I$31),-PMT('Interest Rate'!$J$16,'Incremental Repayments'!$I$31,(HLOOKUP($D97,$E$4:$CZ$32,28,FALSE)*'Incremental Repayments'!$I$22)),0),0)</f>
        <v>0</v>
      </c>
      <c r="BB97" s="783">
        <f>IF('Incremental Repayments'!$R$22="Debt",IF(AND(BB$4&gt;=$D97,BB$4&lt;$D97+'Incremental Repayments'!$I$31),-PMT('Interest Rate'!$J$16,'Incremental Repayments'!$I$31,(HLOOKUP($D97,$E$4:$CZ$32,28,FALSE)*'Incremental Repayments'!$I$22)),0),0)</f>
        <v>0</v>
      </c>
      <c r="BC97" s="783">
        <f>IF('Incremental Repayments'!$R$22="Debt",IF(AND(BC$4&gt;=$D97,BC$4&lt;$D97+'Incremental Repayments'!$I$31),-PMT('Interest Rate'!$J$16,'Incremental Repayments'!$I$31,(HLOOKUP($D97,$E$4:$CZ$32,28,FALSE)*'Incremental Repayments'!$I$22)),0),0)</f>
        <v>0</v>
      </c>
      <c r="BD97" s="783">
        <f>IF('Incremental Repayments'!$R$22="Debt",IF(AND(BD$4&gt;=$D97,BD$4&lt;$D97+'Incremental Repayments'!$I$31),-PMT('Interest Rate'!$J$16,'Incremental Repayments'!$I$31,(HLOOKUP($D97,$E$4:$CZ$32,28,FALSE)*'Incremental Repayments'!$I$22)),0),0)</f>
        <v>0</v>
      </c>
      <c r="BE97" s="783">
        <f>IF('Incremental Repayments'!$R$22="Debt",IF(AND(BE$4&gt;=$D97,BE$4&lt;$D97+'Incremental Repayments'!$I$31),-PMT('Interest Rate'!$J$16,'Incremental Repayments'!$I$31,(HLOOKUP($D97,$E$4:$CZ$32,28,FALSE)*'Incremental Repayments'!$I$22)),0),0)</f>
        <v>0</v>
      </c>
      <c r="BF97" s="783">
        <f>IF('Incremental Repayments'!$R$22="Debt",IF(AND(BF$4&gt;=$D97,BF$4&lt;$D97+'Incremental Repayments'!$I$31),-PMT('Interest Rate'!$J$16,'Incremental Repayments'!$I$31,(HLOOKUP($D97,$E$4:$CZ$32,28,FALSE)*'Incremental Repayments'!$I$22)),0),0)</f>
        <v>0</v>
      </c>
      <c r="BG97" s="783">
        <f>IF('Incremental Repayments'!$R$22="Debt",IF(AND(BG$4&gt;=$D97,BG$4&lt;$D97+'Incremental Repayments'!$I$31),-PMT('Interest Rate'!$J$16,'Incremental Repayments'!$I$31,(HLOOKUP($D97,$E$4:$CZ$32,28,FALSE)*'Incremental Repayments'!$I$22)),0),0)</f>
        <v>0</v>
      </c>
      <c r="BH97" s="783">
        <f>IF('Incremental Repayments'!$R$22="Debt",IF(AND(BH$4&gt;=$D97,BH$4&lt;$D97+'Incremental Repayments'!$I$31),-PMT('Interest Rate'!$J$16,'Incremental Repayments'!$I$31,(HLOOKUP($D97,$E$4:$CZ$32,28,FALSE)*'Incremental Repayments'!$I$22)),0),0)</f>
        <v>0</v>
      </c>
      <c r="BI97" s="783">
        <f>IF('Incremental Repayments'!$R$22="Debt",IF(AND(BI$4&gt;=$D97,BI$4&lt;$D97+'Incremental Repayments'!$I$31),-PMT('Interest Rate'!$J$16,'Incremental Repayments'!$I$31,(HLOOKUP($D97,$E$4:$CZ$32,28,FALSE)*'Incremental Repayments'!$I$22)),0),0)</f>
        <v>0</v>
      </c>
      <c r="BJ97" s="783">
        <f>IF('Incremental Repayments'!$R$22="Debt",IF(AND(BJ$4&gt;=$D97,BJ$4&lt;$D97+'Incremental Repayments'!$I$31),-PMT('Interest Rate'!$J$16,'Incremental Repayments'!$I$31,(HLOOKUP($D97,$E$4:$CZ$32,28,FALSE)*'Incremental Repayments'!$I$22)),0),0)</f>
        <v>0</v>
      </c>
      <c r="BK97" s="783">
        <f>IF('Incremental Repayments'!$R$22="Debt",IF(AND(BK$4&gt;=$D97,BK$4&lt;$D97+'Incremental Repayments'!$I$31),-PMT('Interest Rate'!$J$16,'Incremental Repayments'!$I$31,(HLOOKUP($D97,$E$4:$CZ$32,28,FALSE)*'Incremental Repayments'!$I$22)),0),0)</f>
        <v>0</v>
      </c>
      <c r="BL97" s="783">
        <f>IF('Incremental Repayments'!$R$22="Debt",IF(AND(BL$4&gt;=$D97,BL$4&lt;$D97+'Incremental Repayments'!$I$31),-PMT('Interest Rate'!$J$16,'Incremental Repayments'!$I$31,(HLOOKUP($D97,$E$4:$CZ$32,28,FALSE)*'Incremental Repayments'!$I$22)),0),0)</f>
        <v>0</v>
      </c>
      <c r="BM97" s="783">
        <f>IF('Incremental Repayments'!$R$22="Debt",IF(AND(BM$4&gt;=$D97,BM$4&lt;$D97+'Incremental Repayments'!$I$31),-PMT('Interest Rate'!$J$16,'Incremental Repayments'!$I$31,(HLOOKUP($D97,$E$4:$CZ$32,28,FALSE)*'Incremental Repayments'!$I$22)),0),0)</f>
        <v>0</v>
      </c>
      <c r="BN97" s="783">
        <f>IF('Incremental Repayments'!$R$22="Debt",IF(AND(BN$4&gt;=$D97,BN$4&lt;$D97+'Incremental Repayments'!$I$31),-PMT('Interest Rate'!$J$16,'Incremental Repayments'!$I$31,(HLOOKUP($D97,$E$4:$CZ$32,28,FALSE)*'Incremental Repayments'!$I$22)),0),0)</f>
        <v>0</v>
      </c>
      <c r="BO97" s="783">
        <f>IF('Incremental Repayments'!$R$22="Debt",IF(AND(BO$4&gt;=$D97,BO$4&lt;$D97+'Incremental Repayments'!$I$31),-PMT('Interest Rate'!$J$16,'Incremental Repayments'!$I$31,(HLOOKUP($D97,$E$4:$CZ$32,28,FALSE)*'Incremental Repayments'!$I$22)),0),0)</f>
        <v>0</v>
      </c>
      <c r="BP97" s="783">
        <f>IF('Incremental Repayments'!$R$22="Debt",IF(AND(BP$4&gt;=$D97,BP$4&lt;$D97+'Incremental Repayments'!$I$31),-PMT('Interest Rate'!$J$16,'Incremental Repayments'!$I$31,(HLOOKUP($D97,$E$4:$CZ$32,28,FALSE)*'Incremental Repayments'!$I$22)),0),0)</f>
        <v>0</v>
      </c>
      <c r="BQ97" s="783">
        <f>IF('Incremental Repayments'!$R$22="Debt",IF(AND(BQ$4&gt;=$D97,BQ$4&lt;$D97+'Incremental Repayments'!$I$31),-PMT('Interest Rate'!$J$16,'Incremental Repayments'!$I$31,(HLOOKUP($D97,$E$4:$CZ$32,28,FALSE)*'Incremental Repayments'!$I$22)),0),0)</f>
        <v>0</v>
      </c>
      <c r="BR97" s="783">
        <f>IF('Incremental Repayments'!$R$22="Debt",IF(AND(BR$4&gt;=$D97,BR$4&lt;$D97+'Incremental Repayments'!$I$31),-PMT('Interest Rate'!$J$16,'Incremental Repayments'!$I$31,(HLOOKUP($D97,$E$4:$CZ$32,28,FALSE)*'Incremental Repayments'!$I$22)),0),0)</f>
        <v>0</v>
      </c>
      <c r="BS97" s="783">
        <f>IF('Incremental Repayments'!$R$22="Debt",IF(AND(BS$4&gt;=$D97,BS$4&lt;$D97+'Incremental Repayments'!$I$31),-PMT('Interest Rate'!$J$16,'Incremental Repayments'!$I$31,(HLOOKUP($D97,$E$4:$CZ$32,28,FALSE)*'Incremental Repayments'!$I$22)),0),0)</f>
        <v>0</v>
      </c>
      <c r="BT97" s="783">
        <f>IF('Incremental Repayments'!$R$22="Debt",IF(AND(BT$4&gt;=$D97,BT$4&lt;$D97+'Incremental Repayments'!$I$31),-PMT('Interest Rate'!$J$16,'Incremental Repayments'!$I$31,(HLOOKUP($D97,$E$4:$CZ$32,28,FALSE)*'Incremental Repayments'!$I$22)),0),0)</f>
        <v>0</v>
      </c>
      <c r="BU97" s="783">
        <f>IF('Incremental Repayments'!$R$22="Debt",IF(AND(BU$4&gt;=$D97,BU$4&lt;$D97+'Incremental Repayments'!$I$31),-PMT('Interest Rate'!$J$16,'Incremental Repayments'!$I$31,(HLOOKUP($D97,$E$4:$CZ$32,28,FALSE)*'Incremental Repayments'!$I$22)),0),0)</f>
        <v>0</v>
      </c>
      <c r="BV97" s="783">
        <f>IF('Incremental Repayments'!$R$22="Debt",IF(AND(BV$4&gt;=$D97,BV$4&lt;$D97+'Incremental Repayments'!$I$31),-PMT('Interest Rate'!$J$16,'Incremental Repayments'!$I$31,(HLOOKUP($D97,$E$4:$CZ$32,28,FALSE)*'Incremental Repayments'!$I$22)),0),0)</f>
        <v>0</v>
      </c>
      <c r="BW97" s="783">
        <f>IF('Incremental Repayments'!$R$22="Debt",IF(AND(BW$4&gt;=$D97,BW$4&lt;$D97+'Incremental Repayments'!$I$31),-PMT('Interest Rate'!$J$16,'Incremental Repayments'!$I$31,(HLOOKUP($D97,$E$4:$CZ$32,28,FALSE)*'Incremental Repayments'!$I$22)),0),0)</f>
        <v>0</v>
      </c>
      <c r="BX97" s="783">
        <f>IF('Incremental Repayments'!$R$22="Debt",IF(AND(BX$4&gt;=$D97,BX$4&lt;$D97+'Incremental Repayments'!$I$31),-PMT('Interest Rate'!$J$16,'Incremental Repayments'!$I$31,(HLOOKUP($D97,$E$4:$CZ$32,28,FALSE)*'Incremental Repayments'!$I$22)),0),0)</f>
        <v>0</v>
      </c>
      <c r="BY97" s="783">
        <f>IF('Incremental Repayments'!$R$22="Debt",IF(AND(BY$4&gt;=$D97,BY$4&lt;$D97+'Incremental Repayments'!$I$31),-PMT('Interest Rate'!$J$16,'Incremental Repayments'!$I$31,(HLOOKUP($D97,$E$4:$CZ$32,28,FALSE)*'Incremental Repayments'!$I$22)),0),0)</f>
        <v>0</v>
      </c>
      <c r="BZ97" s="783">
        <f>IF('Incremental Repayments'!$R$22="Debt",IF(AND(BZ$4&gt;=$D97,BZ$4&lt;$D97+'Incremental Repayments'!$I$31),-PMT('Interest Rate'!$J$16,'Incremental Repayments'!$I$31,(HLOOKUP($D97,$E$4:$CZ$32,28,FALSE)*'Incremental Repayments'!$I$22)),0),0)</f>
        <v>0</v>
      </c>
      <c r="CA97" s="783">
        <f>IF('Incremental Repayments'!$R$22="Debt",IF(AND(CA$4&gt;=$D97,CA$4&lt;$D97+'Incremental Repayments'!$I$31),-PMT('Interest Rate'!$J$16,'Incremental Repayments'!$I$31,(HLOOKUP($D97,$E$4:$CZ$32,28,FALSE)*'Incremental Repayments'!$I$22)),0),0)</f>
        <v>0</v>
      </c>
      <c r="CB97" s="783">
        <f>IF('Incremental Repayments'!$R$22="Debt",IF(AND(CB$4&gt;=$D97,CB$4&lt;$D97+'Incremental Repayments'!$I$31),-PMT('Interest Rate'!$J$16,'Incremental Repayments'!$I$31,(HLOOKUP($D97,$E$4:$CZ$32,28,FALSE)*'Incremental Repayments'!$I$22)),0),0)</f>
        <v>0</v>
      </c>
      <c r="CC97" s="783">
        <f>IF('Incremental Repayments'!$R$22="Debt",IF(AND(CC$4&gt;=$D97,CC$4&lt;$D97+'Incremental Repayments'!$I$31),-PMT('Interest Rate'!$J$16,'Incremental Repayments'!$I$31,(HLOOKUP($D97,$E$4:$CZ$32,28,FALSE)*'Incremental Repayments'!$I$22)),0),0)</f>
        <v>0</v>
      </c>
      <c r="CD97" s="783">
        <f>IF('Incremental Repayments'!$R$22="Debt",IF(AND(CD$4&gt;=$D97,CD$4&lt;$D97+'Incremental Repayments'!$I$31),-PMT('Interest Rate'!$J$16,'Incremental Repayments'!$I$31,(HLOOKUP($D97,$E$4:$CZ$32,28,FALSE)*'Incremental Repayments'!$I$22)),0),0)</f>
        <v>0</v>
      </c>
      <c r="CE97" s="783">
        <f>IF('Incremental Repayments'!$R$22="Debt",IF(AND(CE$4&gt;=$D97,CE$4&lt;$D97+'Incremental Repayments'!$I$31),-PMT('Interest Rate'!$J$16,'Incremental Repayments'!$I$31,(HLOOKUP($D97,$E$4:$CZ$32,28,FALSE)*'Incremental Repayments'!$I$22)),0),0)</f>
        <v>0</v>
      </c>
      <c r="CF97" s="783">
        <f>IF('Incremental Repayments'!$R$22="Debt",IF(AND(CF$4&gt;=$D97,CF$4&lt;$D97+'Incremental Repayments'!$I$31),-PMT('Interest Rate'!$J$16,'Incremental Repayments'!$I$31,(HLOOKUP($D97,$E$4:$CZ$32,28,FALSE)*'Incremental Repayments'!$I$22)),0),0)</f>
        <v>0</v>
      </c>
      <c r="CG97" s="783">
        <f>IF('Incremental Repayments'!$R$22="Debt",IF(AND(CG$4&gt;=$D97,CG$4&lt;$D97+'Incremental Repayments'!$I$31),-PMT('Interest Rate'!$J$16,'Incremental Repayments'!$I$31,(HLOOKUP($D97,$E$4:$CZ$32,28,FALSE)*'Incremental Repayments'!$I$22)),0),0)</f>
        <v>0</v>
      </c>
      <c r="CH97" s="783">
        <f>IF('Incremental Repayments'!$R$22="Debt",IF(AND(CH$4&gt;=$D97,CH$4&lt;$D97+'Incremental Repayments'!$I$31),-PMT('Interest Rate'!$J$16,'Incremental Repayments'!$I$31,(HLOOKUP($D97,$E$4:$CZ$32,28,FALSE)*'Incremental Repayments'!$I$22)),0),0)</f>
        <v>0</v>
      </c>
      <c r="CI97" s="783">
        <f>IF('Incremental Repayments'!$R$22="Debt",IF(AND(CI$4&gt;=$D97,CI$4&lt;$D97+'Incremental Repayments'!$I$31),-PMT('Interest Rate'!$J$16,'Incremental Repayments'!$I$31,(HLOOKUP($D97,$E$4:$CZ$32,28,FALSE)*'Incremental Repayments'!$I$22)),0),0)</f>
        <v>0</v>
      </c>
      <c r="CJ97" s="783">
        <f>IF('Incremental Repayments'!$R$22="Debt",IF(AND(CJ$4&gt;=$D97,CJ$4&lt;$D97+'Incremental Repayments'!$I$31),-PMT('Interest Rate'!$J$16,'Incremental Repayments'!$I$31,(HLOOKUP($D97,$E$4:$CZ$32,28,FALSE)*'Incremental Repayments'!$I$22)),0),0)</f>
        <v>0</v>
      </c>
      <c r="CK97" s="783">
        <f>IF('Incremental Repayments'!$R$22="Debt",IF(AND(CK$4&gt;=$D97,CK$4&lt;$D97+'Incremental Repayments'!$I$31),-PMT('Interest Rate'!$J$16,'Incremental Repayments'!$I$31,(HLOOKUP($D97,$E$4:$CZ$32,28,FALSE)*'Incremental Repayments'!$I$22)),0),0)</f>
        <v>0</v>
      </c>
      <c r="CL97" s="783">
        <f>IF('Incremental Repayments'!$R$22="Debt",IF(AND(CL$4&gt;=$D97,CL$4&lt;$D97+'Incremental Repayments'!$I$31),-PMT('Interest Rate'!$J$16,'Incremental Repayments'!$I$31,(HLOOKUP($D97,$E$4:$CZ$32,28,FALSE)*'Incremental Repayments'!$I$22)),0),0)</f>
        <v>0</v>
      </c>
      <c r="CM97" s="783">
        <f>IF('Incremental Repayments'!$R$22="Debt",IF(AND(CM$4&gt;=$D97,CM$4&lt;$D97+'Incremental Repayments'!$I$31),-PMT('Interest Rate'!$J$16,'Incremental Repayments'!$I$31,(HLOOKUP($D97,$E$4:$CZ$32,28,FALSE)*'Incremental Repayments'!$I$22)),0),0)</f>
        <v>0</v>
      </c>
      <c r="CN97" s="783">
        <f>IF('Incremental Repayments'!$R$22="Debt",IF(AND(CN$4&gt;=$D97,CN$4&lt;$D97+'Incremental Repayments'!$I$31),-PMT('Interest Rate'!$J$16,'Incremental Repayments'!$I$31,(HLOOKUP($D97,$E$4:$CZ$32,28,FALSE)*'Incremental Repayments'!$I$22)),0),0)</f>
        <v>0</v>
      </c>
      <c r="CO97" s="783">
        <f>IF('Incremental Repayments'!$R$22="Debt",IF(AND(CO$4&gt;=$D97,CO$4&lt;$D97+'Incremental Repayments'!$I$31),-PMT('Interest Rate'!$J$16,'Incremental Repayments'!$I$31,(HLOOKUP($D97,$E$4:$CZ$32,28,FALSE)*'Incremental Repayments'!$I$22)),0),0)</f>
        <v>0</v>
      </c>
      <c r="CP97" s="783">
        <f>IF('Incremental Repayments'!$R$22="Debt",IF(AND(CP$4&gt;=$D97,CP$4&lt;$D97+'Incremental Repayments'!$I$31),-PMT('Interest Rate'!$J$16,'Incremental Repayments'!$I$31,(HLOOKUP($D97,$E$4:$CZ$32,28,FALSE)*'Incremental Repayments'!$I$22)),0),0)</f>
        <v>0</v>
      </c>
      <c r="CQ97" s="783">
        <f>IF('Incremental Repayments'!$R$22="Debt",IF(AND(CQ$4&gt;=$D97,CQ$4&lt;$D97+'Incremental Repayments'!$I$31),-PMT('Interest Rate'!$J$16,'Incremental Repayments'!$I$31,(HLOOKUP($D97,$E$4:$CZ$32,28,FALSE)*'Incremental Repayments'!$I$22)),0),0)</f>
        <v>0</v>
      </c>
      <c r="CR97" s="783">
        <f>IF('Incremental Repayments'!$R$22="Debt",IF(AND(CR$4&gt;=$D97,CR$4&lt;$D97+'Incremental Repayments'!$I$31),-PMT('Interest Rate'!$J$16,'Incremental Repayments'!$I$31,(HLOOKUP($D97,$E$4:$CZ$32,28,FALSE)*'Incremental Repayments'!$I$22)),0),0)</f>
        <v>0</v>
      </c>
      <c r="CS97" s="783">
        <f>IF('Incremental Repayments'!$R$22="Debt",IF(AND(CS$4&gt;=$D97,CS$4&lt;$D97+'Incremental Repayments'!$I$31),-PMT('Interest Rate'!$J$16,'Incremental Repayments'!$I$31,(HLOOKUP($D97,$E$4:$CZ$32,28,FALSE)*'Incremental Repayments'!$I$22)),0),0)</f>
        <v>0</v>
      </c>
      <c r="CT97" s="783">
        <f>IF('Incremental Repayments'!$R$22="Debt",IF(AND(CT$4&gt;=$D97,CT$4&lt;$D97+'Incremental Repayments'!$I$31),-PMT('Interest Rate'!$J$16,'Incremental Repayments'!$I$31,(HLOOKUP($D97,$E$4:$CZ$32,28,FALSE)*'Incremental Repayments'!$I$22)),0),0)</f>
        <v>0</v>
      </c>
      <c r="CU97" s="783">
        <f>IF('Incremental Repayments'!$R$22="Debt",IF(AND(CU$4&gt;=$D97,CU$4&lt;$D97+'Incremental Repayments'!$I$31),-PMT('Interest Rate'!$J$16,'Incremental Repayments'!$I$31,(HLOOKUP($D97,$E$4:$CZ$32,28,FALSE)*'Incremental Repayments'!$I$22)),0),0)</f>
        <v>0</v>
      </c>
      <c r="CV97" s="783">
        <f>IF('Incremental Repayments'!$R$22="Debt",IF(AND(CV$4&gt;=$D97,CV$4&lt;$D97+'Incremental Repayments'!$I$31),-PMT('Interest Rate'!$J$16,'Incremental Repayments'!$I$31,(HLOOKUP($D97,$E$4:$CZ$32,28,FALSE)*'Incremental Repayments'!$I$22)),0),0)</f>
        <v>0</v>
      </c>
      <c r="CW97" s="783">
        <f>IF('Incremental Repayments'!$R$22="Debt",IF(AND(CW$4&gt;=$D97,CW$4&lt;$D97+'Incremental Repayments'!$I$31),-PMT('Interest Rate'!$J$16,'Incremental Repayments'!$I$31,(HLOOKUP($D97,$E$4:$CZ$32,28,FALSE)*'Incremental Repayments'!$I$22)),0),0)</f>
        <v>0</v>
      </c>
      <c r="CX97" s="783">
        <f>IF('Incremental Repayments'!$R$22="Debt",IF(AND(CX$4&gt;=$D97,CX$4&lt;$D97+'Incremental Repayments'!$I$31),-PMT('Interest Rate'!$J$16,'Incremental Repayments'!$I$31,(HLOOKUP($D97,$E$4:$CZ$32,28,FALSE)*'Incremental Repayments'!$I$22)),0),0)</f>
        <v>0</v>
      </c>
      <c r="CY97" s="783">
        <f>IF('Incremental Repayments'!$R$22="Debt",IF(AND(CY$4&gt;=$D97,CY$4&lt;$D97+'Incremental Repayments'!$I$31),-PMT('Interest Rate'!$J$16,'Incremental Repayments'!$I$31,(HLOOKUP($D97,$E$4:$CZ$32,28,FALSE)*'Incremental Repayments'!$I$22)),0),0)</f>
        <v>0</v>
      </c>
      <c r="CZ97" s="783">
        <f>IF('Incremental Repayments'!$R$22="Debt",IF(AND(CZ$4&gt;=$D97,CZ$4&lt;$D97+'Incremental Repayments'!$I$31),-PMT('Interest Rate'!$J$16,'Incremental Repayments'!$I$31,(HLOOKUP($D97,$E$4:$CZ$32,28,FALSE)*'Incremental Repayments'!$I$22)),0),0)</f>
        <v>0</v>
      </c>
    </row>
    <row r="98" spans="2:104" x14ac:dyDescent="0.25">
      <c r="B98" s="480" t="str">
        <f>CONCATENATE("Series ",D98,"A Bonds (at ",'Interest Rate'!$J$16*100,"% Interest)")</f>
        <v>Series 2076A Bonds (at 4.5% Interest)</v>
      </c>
      <c r="C98" s="480"/>
      <c r="D98" s="492">
        <f t="shared" si="47"/>
        <v>2076</v>
      </c>
      <c r="E98" s="783">
        <f>IF('Incremental Repayments'!$R$22="Debt",IF(AND(E$4&gt;=$D98,E$4&lt;$D98+'Incremental Repayments'!$I$31),-PMT('Interest Rate'!$J$16,'Incremental Repayments'!$I$31,(HLOOKUP($D98,$E$4:$CZ$32,28,FALSE)*'Incremental Repayments'!$I$22)),0),0)</f>
        <v>0</v>
      </c>
      <c r="F98" s="783">
        <f>IF('Incremental Repayments'!$R$22="Debt",IF(AND(F$4&gt;=$D98,F$4&lt;$D98+'Incremental Repayments'!$I$31),-PMT('Interest Rate'!$J$16,'Incremental Repayments'!$I$31,(HLOOKUP($D98,$E$4:$CZ$32,28,FALSE)*'Incremental Repayments'!$I$22)),0),0)</f>
        <v>0</v>
      </c>
      <c r="G98" s="783">
        <f>IF('Incremental Repayments'!$R$22="Debt",IF(AND(G$4&gt;=$D98,G$4&lt;$D98+'Incremental Repayments'!$I$31),-PMT('Interest Rate'!$J$16,'Incremental Repayments'!$I$31,(HLOOKUP($D98,$E$4:$CZ$32,28,FALSE)*'Incremental Repayments'!$I$22)),0),0)</f>
        <v>0</v>
      </c>
      <c r="H98" s="783">
        <f>IF('Incremental Repayments'!$R$22="Debt",IF(AND(H$4&gt;=$D98,H$4&lt;$D98+'Incremental Repayments'!$I$31),-PMT('Interest Rate'!$J$16,'Incremental Repayments'!$I$31,(HLOOKUP($D98,$E$4:$CZ$32,28,FALSE)*'Incremental Repayments'!$I$22)),0),0)</f>
        <v>0</v>
      </c>
      <c r="I98" s="783">
        <f>IF('Incremental Repayments'!$R$22="Debt",IF(AND(I$4&gt;=$D98,I$4&lt;$D98+'Incremental Repayments'!$I$31),-PMT('Interest Rate'!$J$16,'Incremental Repayments'!$I$31,(HLOOKUP($D98,$E$4:$CZ$32,28,FALSE)*'Incremental Repayments'!$I$22)),0),0)</f>
        <v>0</v>
      </c>
      <c r="J98" s="783">
        <f>IF('Incremental Repayments'!$R$22="Debt",IF(AND(J$4&gt;=$D98,J$4&lt;$D98+'Incremental Repayments'!$I$31),-PMT('Interest Rate'!$J$16,'Incremental Repayments'!$I$31,(HLOOKUP($D98,$E$4:$CZ$32,28,FALSE)*'Incremental Repayments'!$I$22)),0),0)</f>
        <v>0</v>
      </c>
      <c r="K98" s="783">
        <f>IF('Incremental Repayments'!$R$22="Debt",IF(AND(K$4&gt;=$D98,K$4&lt;$D98+'Incremental Repayments'!$I$31),-PMT('Interest Rate'!$J$16,'Incremental Repayments'!$I$31,(HLOOKUP($D98,$E$4:$CZ$32,28,FALSE)*'Incremental Repayments'!$I$22)),0),0)</f>
        <v>0</v>
      </c>
      <c r="L98" s="783">
        <f>IF('Incremental Repayments'!$R$22="Debt",IF(AND(L$4&gt;=$D98,L$4&lt;$D98+'Incremental Repayments'!$I$31),-PMT('Interest Rate'!$J$16,'Incremental Repayments'!$I$31,(HLOOKUP($D98,$E$4:$CZ$32,28,FALSE)*'Incremental Repayments'!$I$22)),0),0)</f>
        <v>0</v>
      </c>
      <c r="M98" s="783">
        <f>IF('Incremental Repayments'!$R$22="Debt",IF(AND(M$4&gt;=$D98,M$4&lt;$D98+'Incremental Repayments'!$I$31),-PMT('Interest Rate'!$J$16,'Incremental Repayments'!$I$31,(HLOOKUP($D98,$E$4:$CZ$32,28,FALSE)*'Incremental Repayments'!$I$22)),0),0)</f>
        <v>0</v>
      </c>
      <c r="N98" s="783">
        <f>IF('Incremental Repayments'!$R$22="Debt",IF(AND(N$4&gt;=$D98,N$4&lt;$D98+'Incremental Repayments'!$I$31),-PMT('Interest Rate'!$J$16,'Incremental Repayments'!$I$31,(HLOOKUP($D98,$E$4:$CZ$32,28,FALSE)*'Incremental Repayments'!$I$22)),0),0)</f>
        <v>0</v>
      </c>
      <c r="O98" s="783">
        <f>IF('Incremental Repayments'!$R$22="Debt",IF(AND(O$4&gt;=$D98,O$4&lt;$D98+'Incremental Repayments'!$I$31),-PMT('Interest Rate'!$J$16,'Incremental Repayments'!$I$31,(HLOOKUP($D98,$E$4:$CZ$32,28,FALSE)*'Incremental Repayments'!$I$22)),0),0)</f>
        <v>0</v>
      </c>
      <c r="P98" s="783">
        <f>IF('Incremental Repayments'!$R$22="Debt",IF(AND(P$4&gt;=$D98,P$4&lt;$D98+'Incremental Repayments'!$I$31),-PMT('Interest Rate'!$J$16,'Incremental Repayments'!$I$31,(HLOOKUP($D98,$E$4:$CZ$32,28,FALSE)*'Incremental Repayments'!$I$22)),0),0)</f>
        <v>0</v>
      </c>
      <c r="Q98" s="783">
        <f>IF('Incremental Repayments'!$R$22="Debt",IF(AND(Q$4&gt;=$D98,Q$4&lt;$D98+'Incremental Repayments'!$I$31),-PMT('Interest Rate'!$J$16,'Incremental Repayments'!$I$31,(HLOOKUP($D98,$E$4:$CZ$32,28,FALSE)*'Incremental Repayments'!$I$22)),0),0)</f>
        <v>0</v>
      </c>
      <c r="R98" s="783">
        <f>IF('Incremental Repayments'!$R$22="Debt",IF(AND(R$4&gt;=$D98,R$4&lt;$D98+'Incremental Repayments'!$I$31),-PMT('Interest Rate'!$J$16,'Incremental Repayments'!$I$31,(HLOOKUP($D98,$E$4:$CZ$32,28,FALSE)*'Incremental Repayments'!$I$22)),0),0)</f>
        <v>0</v>
      </c>
      <c r="S98" s="783">
        <f>IF('Incremental Repayments'!$R$22="Debt",IF(AND(S$4&gt;=$D98,S$4&lt;$D98+'Incremental Repayments'!$I$31),-PMT('Interest Rate'!$J$16,'Incremental Repayments'!$I$31,(HLOOKUP($D98,$E$4:$CZ$32,28,FALSE)*'Incremental Repayments'!$I$22)),0),0)</f>
        <v>0</v>
      </c>
      <c r="T98" s="783">
        <f>IF('Incremental Repayments'!$R$22="Debt",IF(AND(T$4&gt;=$D98,T$4&lt;$D98+'Incremental Repayments'!$I$31),-PMT('Interest Rate'!$J$16,'Incremental Repayments'!$I$31,(HLOOKUP($D98,$E$4:$CZ$32,28,FALSE)*'Incremental Repayments'!$I$22)),0),0)</f>
        <v>0</v>
      </c>
      <c r="U98" s="783">
        <f>IF('Incremental Repayments'!$R$22="Debt",IF(AND(U$4&gt;=$D98,U$4&lt;$D98+'Incremental Repayments'!$I$31),-PMT('Interest Rate'!$J$16,'Incremental Repayments'!$I$31,(HLOOKUP($D98,$E$4:$CZ$32,28,FALSE)*'Incremental Repayments'!$I$22)),0),0)</f>
        <v>0</v>
      </c>
      <c r="V98" s="783">
        <f>IF('Incremental Repayments'!$R$22="Debt",IF(AND(V$4&gt;=$D98,V$4&lt;$D98+'Incremental Repayments'!$I$31),-PMT('Interest Rate'!$J$16,'Incremental Repayments'!$I$31,(HLOOKUP($D98,$E$4:$CZ$32,28,FALSE)*'Incremental Repayments'!$I$22)),0),0)</f>
        <v>0</v>
      </c>
      <c r="W98" s="783">
        <f>IF('Incremental Repayments'!$R$22="Debt",IF(AND(W$4&gt;=$D98,W$4&lt;$D98+'Incremental Repayments'!$I$31),-PMT('Interest Rate'!$J$16,'Incremental Repayments'!$I$31,(HLOOKUP($D98,$E$4:$CZ$32,28,FALSE)*'Incremental Repayments'!$I$22)),0),0)</f>
        <v>0</v>
      </c>
      <c r="X98" s="783">
        <f>IF('Incremental Repayments'!$R$22="Debt",IF(AND(X$4&gt;=$D98,X$4&lt;$D98+'Incremental Repayments'!$I$31),-PMT('Interest Rate'!$J$16,'Incremental Repayments'!$I$31,(HLOOKUP($D98,$E$4:$CZ$32,28,FALSE)*'Incremental Repayments'!$I$22)),0),0)</f>
        <v>0</v>
      </c>
      <c r="Y98" s="783">
        <f>IF('Incremental Repayments'!$R$22="Debt",IF(AND(Y$4&gt;=$D98,Y$4&lt;$D98+'Incremental Repayments'!$I$31),-PMT('Interest Rate'!$J$16,'Incremental Repayments'!$I$31,(HLOOKUP($D98,$E$4:$CZ$32,28,FALSE)*'Incremental Repayments'!$I$22)),0),0)</f>
        <v>0</v>
      </c>
      <c r="Z98" s="783">
        <f>IF('Incremental Repayments'!$R$22="Debt",IF(AND(Z$4&gt;=$D98,Z$4&lt;$D98+'Incremental Repayments'!$I$31),-PMT('Interest Rate'!$J$16,'Incremental Repayments'!$I$31,(HLOOKUP($D98,$E$4:$CZ$32,28,FALSE)*'Incremental Repayments'!$I$22)),0),0)</f>
        <v>0</v>
      </c>
      <c r="AA98" s="783">
        <f>IF('Incremental Repayments'!$R$22="Debt",IF(AND(AA$4&gt;=$D98,AA$4&lt;$D98+'Incremental Repayments'!$I$31),-PMT('Interest Rate'!$J$16,'Incremental Repayments'!$I$31,(HLOOKUP($D98,$E$4:$CZ$32,28,FALSE)*'Incremental Repayments'!$I$22)),0),0)</f>
        <v>0</v>
      </c>
      <c r="AB98" s="783">
        <f>IF('Incremental Repayments'!$R$22="Debt",IF(AND(AB$4&gt;=$D98,AB$4&lt;$D98+'Incremental Repayments'!$I$31),-PMT('Interest Rate'!$J$16,'Incremental Repayments'!$I$31,(HLOOKUP($D98,$E$4:$CZ$32,28,FALSE)*'Incremental Repayments'!$I$22)),0),0)</f>
        <v>0</v>
      </c>
      <c r="AC98" s="783">
        <f>IF('Incremental Repayments'!$R$22="Debt",IF(AND(AC$4&gt;=$D98,AC$4&lt;$D98+'Incremental Repayments'!$I$31),-PMT('Interest Rate'!$J$16,'Incremental Repayments'!$I$31,(HLOOKUP($D98,$E$4:$CZ$32,28,FALSE)*'Incremental Repayments'!$I$22)),0),0)</f>
        <v>0</v>
      </c>
      <c r="AD98" s="783">
        <f>IF('Incremental Repayments'!$R$22="Debt",IF(AND(AD$4&gt;=$D98,AD$4&lt;$D98+'Incremental Repayments'!$I$31),-PMT('Interest Rate'!$J$16,'Incremental Repayments'!$I$31,(HLOOKUP($D98,$E$4:$CZ$32,28,FALSE)*'Incremental Repayments'!$I$22)),0),0)</f>
        <v>0</v>
      </c>
      <c r="AE98" s="783">
        <f>IF('Incremental Repayments'!$R$22="Debt",IF(AND(AE$4&gt;=$D98,AE$4&lt;$D98+'Incremental Repayments'!$I$31),-PMT('Interest Rate'!$J$16,'Incremental Repayments'!$I$31,(HLOOKUP($D98,$E$4:$CZ$32,28,FALSE)*'Incremental Repayments'!$I$22)),0),0)</f>
        <v>0</v>
      </c>
      <c r="AF98" s="783">
        <f>IF('Incremental Repayments'!$R$22="Debt",IF(AND(AF$4&gt;=$D98,AF$4&lt;$D98+'Incremental Repayments'!$I$31),-PMT('Interest Rate'!$J$16,'Incremental Repayments'!$I$31,(HLOOKUP($D98,$E$4:$CZ$32,28,FALSE)*'Incremental Repayments'!$I$22)),0),0)</f>
        <v>0</v>
      </c>
      <c r="AG98" s="783">
        <f>IF('Incremental Repayments'!$R$22="Debt",IF(AND(AG$4&gt;=$D98,AG$4&lt;$D98+'Incremental Repayments'!$I$31),-PMT('Interest Rate'!$J$16,'Incremental Repayments'!$I$31,(HLOOKUP($D98,$E$4:$CZ$32,28,FALSE)*'Incremental Repayments'!$I$22)),0),0)</f>
        <v>0</v>
      </c>
      <c r="AH98" s="783">
        <f>IF('Incremental Repayments'!$R$22="Debt",IF(AND(AH$4&gt;=$D98,AH$4&lt;$D98+'Incremental Repayments'!$I$31),-PMT('Interest Rate'!$J$16,'Incremental Repayments'!$I$31,(HLOOKUP($D98,$E$4:$CZ$32,28,FALSE)*'Incremental Repayments'!$I$22)),0),0)</f>
        <v>0</v>
      </c>
      <c r="AI98" s="783">
        <f>IF('Incremental Repayments'!$R$22="Debt",IF(AND(AI$4&gt;=$D98,AI$4&lt;$D98+'Incremental Repayments'!$I$31),-PMT('Interest Rate'!$J$16,'Incremental Repayments'!$I$31,(HLOOKUP($D98,$E$4:$CZ$32,28,FALSE)*'Incremental Repayments'!$I$22)),0),0)</f>
        <v>0</v>
      </c>
      <c r="AJ98" s="783">
        <f>IF('Incremental Repayments'!$R$22="Debt",IF(AND(AJ$4&gt;=$D98,AJ$4&lt;$D98+'Incremental Repayments'!$I$31),-PMT('Interest Rate'!$J$16,'Incremental Repayments'!$I$31,(HLOOKUP($D98,$E$4:$CZ$32,28,FALSE)*'Incremental Repayments'!$I$22)),0),0)</f>
        <v>0</v>
      </c>
      <c r="AK98" s="783">
        <f>IF('Incremental Repayments'!$R$22="Debt",IF(AND(AK$4&gt;=$D98,AK$4&lt;$D98+'Incremental Repayments'!$I$31),-PMT('Interest Rate'!$J$16,'Incremental Repayments'!$I$31,(HLOOKUP($D98,$E$4:$CZ$32,28,FALSE)*'Incremental Repayments'!$I$22)),0),0)</f>
        <v>0</v>
      </c>
      <c r="AL98" s="783">
        <f>IF('Incremental Repayments'!$R$22="Debt",IF(AND(AL$4&gt;=$D98,AL$4&lt;$D98+'Incremental Repayments'!$I$31),-PMT('Interest Rate'!$J$16,'Incremental Repayments'!$I$31,(HLOOKUP($D98,$E$4:$CZ$32,28,FALSE)*'Incremental Repayments'!$I$22)),0),0)</f>
        <v>0</v>
      </c>
      <c r="AM98" s="783">
        <f>IF('Incremental Repayments'!$R$22="Debt",IF(AND(AM$4&gt;=$D98,AM$4&lt;$D98+'Incremental Repayments'!$I$31),-PMT('Interest Rate'!$J$16,'Incremental Repayments'!$I$31,(HLOOKUP($D98,$E$4:$CZ$32,28,FALSE)*'Incremental Repayments'!$I$22)),0),0)</f>
        <v>0</v>
      </c>
      <c r="AN98" s="783">
        <f>IF('Incremental Repayments'!$R$22="Debt",IF(AND(AN$4&gt;=$D98,AN$4&lt;$D98+'Incremental Repayments'!$I$31),-PMT('Interest Rate'!$J$16,'Incremental Repayments'!$I$31,(HLOOKUP($D98,$E$4:$CZ$32,28,FALSE)*'Incremental Repayments'!$I$22)),0),0)</f>
        <v>0</v>
      </c>
      <c r="AO98" s="783">
        <f>IF('Incremental Repayments'!$R$22="Debt",IF(AND(AO$4&gt;=$D98,AO$4&lt;$D98+'Incremental Repayments'!$I$31),-PMT('Interest Rate'!$J$16,'Incremental Repayments'!$I$31,(HLOOKUP($D98,$E$4:$CZ$32,28,FALSE)*'Incremental Repayments'!$I$22)),0),0)</f>
        <v>0</v>
      </c>
      <c r="AP98" s="783">
        <f>IF('Incremental Repayments'!$R$22="Debt",IF(AND(AP$4&gt;=$D98,AP$4&lt;$D98+'Incremental Repayments'!$I$31),-PMT('Interest Rate'!$J$16,'Incremental Repayments'!$I$31,(HLOOKUP($D98,$E$4:$CZ$32,28,FALSE)*'Incremental Repayments'!$I$22)),0),0)</f>
        <v>0</v>
      </c>
      <c r="AQ98" s="783">
        <f>IF('Incremental Repayments'!$R$22="Debt",IF(AND(AQ$4&gt;=$D98,AQ$4&lt;$D98+'Incremental Repayments'!$I$31),-PMT('Interest Rate'!$J$16,'Incremental Repayments'!$I$31,(HLOOKUP($D98,$E$4:$CZ$32,28,FALSE)*'Incremental Repayments'!$I$22)),0),0)</f>
        <v>0</v>
      </c>
      <c r="AR98" s="783">
        <f>IF('Incremental Repayments'!$R$22="Debt",IF(AND(AR$4&gt;=$D98,AR$4&lt;$D98+'Incremental Repayments'!$I$31),-PMT('Interest Rate'!$J$16,'Incremental Repayments'!$I$31,(HLOOKUP($D98,$E$4:$CZ$32,28,FALSE)*'Incremental Repayments'!$I$22)),0),0)</f>
        <v>0</v>
      </c>
      <c r="AS98" s="783">
        <f>IF('Incremental Repayments'!$R$22="Debt",IF(AND(AS$4&gt;=$D98,AS$4&lt;$D98+'Incremental Repayments'!$I$31),-PMT('Interest Rate'!$J$16,'Incremental Repayments'!$I$31,(HLOOKUP($D98,$E$4:$CZ$32,28,FALSE)*'Incremental Repayments'!$I$22)),0),0)</f>
        <v>0</v>
      </c>
      <c r="AT98" s="783">
        <f>IF('Incremental Repayments'!$R$22="Debt",IF(AND(AT$4&gt;=$D98,AT$4&lt;$D98+'Incremental Repayments'!$I$31),-PMT('Interest Rate'!$J$16,'Incremental Repayments'!$I$31,(HLOOKUP($D98,$E$4:$CZ$32,28,FALSE)*'Incremental Repayments'!$I$22)),0),0)</f>
        <v>0</v>
      </c>
      <c r="AU98" s="783">
        <f>IF('Incremental Repayments'!$R$22="Debt",IF(AND(AU$4&gt;=$D98,AU$4&lt;$D98+'Incremental Repayments'!$I$31),-PMT('Interest Rate'!$J$16,'Incremental Repayments'!$I$31,(HLOOKUP($D98,$E$4:$CZ$32,28,FALSE)*'Incremental Repayments'!$I$22)),0),0)</f>
        <v>0</v>
      </c>
      <c r="AV98" s="783">
        <f>IF('Incremental Repayments'!$R$22="Debt",IF(AND(AV$4&gt;=$D98,AV$4&lt;$D98+'Incremental Repayments'!$I$31),-PMT('Interest Rate'!$J$16,'Incremental Repayments'!$I$31,(HLOOKUP($D98,$E$4:$CZ$32,28,FALSE)*'Incremental Repayments'!$I$22)),0),0)</f>
        <v>0</v>
      </c>
      <c r="AW98" s="783">
        <f>IF('Incremental Repayments'!$R$22="Debt",IF(AND(AW$4&gt;=$D98,AW$4&lt;$D98+'Incremental Repayments'!$I$31),-PMT('Interest Rate'!$J$16,'Incremental Repayments'!$I$31,(HLOOKUP($D98,$E$4:$CZ$32,28,FALSE)*'Incremental Repayments'!$I$22)),0),0)</f>
        <v>0</v>
      </c>
      <c r="AX98" s="783">
        <f>IF('Incremental Repayments'!$R$22="Debt",IF(AND(AX$4&gt;=$D98,AX$4&lt;$D98+'Incremental Repayments'!$I$31),-PMT('Interest Rate'!$J$16,'Incremental Repayments'!$I$31,(HLOOKUP($D98,$E$4:$CZ$32,28,FALSE)*'Incremental Repayments'!$I$22)),0),0)</f>
        <v>0</v>
      </c>
      <c r="AY98" s="783">
        <f>IF('Incremental Repayments'!$R$22="Debt",IF(AND(AY$4&gt;=$D98,AY$4&lt;$D98+'Incremental Repayments'!$I$31),-PMT('Interest Rate'!$J$16,'Incremental Repayments'!$I$31,(HLOOKUP($D98,$E$4:$CZ$32,28,FALSE)*'Incremental Repayments'!$I$22)),0),0)</f>
        <v>0</v>
      </c>
      <c r="AZ98" s="783">
        <f>IF('Incremental Repayments'!$R$22="Debt",IF(AND(AZ$4&gt;=$D98,AZ$4&lt;$D98+'Incremental Repayments'!$I$31),-PMT('Interest Rate'!$J$16,'Incremental Repayments'!$I$31,(HLOOKUP($D98,$E$4:$CZ$32,28,FALSE)*'Incremental Repayments'!$I$22)),0),0)</f>
        <v>0</v>
      </c>
      <c r="BA98" s="783">
        <f>IF('Incremental Repayments'!$R$22="Debt",IF(AND(BA$4&gt;=$D98,BA$4&lt;$D98+'Incremental Repayments'!$I$31),-PMT('Interest Rate'!$J$16,'Incremental Repayments'!$I$31,(HLOOKUP($D98,$E$4:$CZ$32,28,FALSE)*'Incremental Repayments'!$I$22)),0),0)</f>
        <v>0</v>
      </c>
      <c r="BB98" s="783">
        <f>IF('Incremental Repayments'!$R$22="Debt",IF(AND(BB$4&gt;=$D98,BB$4&lt;$D98+'Incremental Repayments'!$I$31),-PMT('Interest Rate'!$J$16,'Incremental Repayments'!$I$31,(HLOOKUP($D98,$E$4:$CZ$32,28,FALSE)*'Incremental Repayments'!$I$22)),0),0)</f>
        <v>0</v>
      </c>
      <c r="BC98" s="783">
        <f>IF('Incremental Repayments'!$R$22="Debt",IF(AND(BC$4&gt;=$D98,BC$4&lt;$D98+'Incremental Repayments'!$I$31),-PMT('Interest Rate'!$J$16,'Incremental Repayments'!$I$31,(HLOOKUP($D98,$E$4:$CZ$32,28,FALSE)*'Incremental Repayments'!$I$22)),0),0)</f>
        <v>0</v>
      </c>
      <c r="BD98" s="783">
        <f>IF('Incremental Repayments'!$R$22="Debt",IF(AND(BD$4&gt;=$D98,BD$4&lt;$D98+'Incremental Repayments'!$I$31),-PMT('Interest Rate'!$J$16,'Incremental Repayments'!$I$31,(HLOOKUP($D98,$E$4:$CZ$32,28,FALSE)*'Incremental Repayments'!$I$22)),0),0)</f>
        <v>0</v>
      </c>
      <c r="BE98" s="783">
        <f>IF('Incremental Repayments'!$R$22="Debt",IF(AND(BE$4&gt;=$D98,BE$4&lt;$D98+'Incremental Repayments'!$I$31),-PMT('Interest Rate'!$J$16,'Incremental Repayments'!$I$31,(HLOOKUP($D98,$E$4:$CZ$32,28,FALSE)*'Incremental Repayments'!$I$22)),0),0)</f>
        <v>0</v>
      </c>
      <c r="BF98" s="783">
        <f>IF('Incremental Repayments'!$R$22="Debt",IF(AND(BF$4&gt;=$D98,BF$4&lt;$D98+'Incremental Repayments'!$I$31),-PMT('Interest Rate'!$J$16,'Incremental Repayments'!$I$31,(HLOOKUP($D98,$E$4:$CZ$32,28,FALSE)*'Incremental Repayments'!$I$22)),0),0)</f>
        <v>0</v>
      </c>
      <c r="BG98" s="783">
        <f>IF('Incremental Repayments'!$R$22="Debt",IF(AND(BG$4&gt;=$D98,BG$4&lt;$D98+'Incremental Repayments'!$I$31),-PMT('Interest Rate'!$J$16,'Incremental Repayments'!$I$31,(HLOOKUP($D98,$E$4:$CZ$32,28,FALSE)*'Incremental Repayments'!$I$22)),0),0)</f>
        <v>0</v>
      </c>
      <c r="BH98" s="783">
        <f>IF('Incremental Repayments'!$R$22="Debt",IF(AND(BH$4&gt;=$D98,BH$4&lt;$D98+'Incremental Repayments'!$I$31),-PMT('Interest Rate'!$J$16,'Incremental Repayments'!$I$31,(HLOOKUP($D98,$E$4:$CZ$32,28,FALSE)*'Incremental Repayments'!$I$22)),0),0)</f>
        <v>0</v>
      </c>
      <c r="BI98" s="783">
        <f>IF('Incremental Repayments'!$R$22="Debt",IF(AND(BI$4&gt;=$D98,BI$4&lt;$D98+'Incremental Repayments'!$I$31),-PMT('Interest Rate'!$J$16,'Incremental Repayments'!$I$31,(HLOOKUP($D98,$E$4:$CZ$32,28,FALSE)*'Incremental Repayments'!$I$22)),0),0)</f>
        <v>0</v>
      </c>
      <c r="BJ98" s="783">
        <f>IF('Incremental Repayments'!$R$22="Debt",IF(AND(BJ$4&gt;=$D98,BJ$4&lt;$D98+'Incremental Repayments'!$I$31),-PMT('Interest Rate'!$J$16,'Incremental Repayments'!$I$31,(HLOOKUP($D98,$E$4:$CZ$32,28,FALSE)*'Incremental Repayments'!$I$22)),0),0)</f>
        <v>0</v>
      </c>
      <c r="BK98" s="783">
        <f>IF('Incremental Repayments'!$R$22="Debt",IF(AND(BK$4&gt;=$D98,BK$4&lt;$D98+'Incremental Repayments'!$I$31),-PMT('Interest Rate'!$J$16,'Incremental Repayments'!$I$31,(HLOOKUP($D98,$E$4:$CZ$32,28,FALSE)*'Incremental Repayments'!$I$22)),0),0)</f>
        <v>0</v>
      </c>
      <c r="BL98" s="783">
        <f>IF('Incremental Repayments'!$R$22="Debt",IF(AND(BL$4&gt;=$D98,BL$4&lt;$D98+'Incremental Repayments'!$I$31),-PMT('Interest Rate'!$J$16,'Incremental Repayments'!$I$31,(HLOOKUP($D98,$E$4:$CZ$32,28,FALSE)*'Incremental Repayments'!$I$22)),0),0)</f>
        <v>0</v>
      </c>
      <c r="BM98" s="783">
        <f>IF('Incremental Repayments'!$R$22="Debt",IF(AND(BM$4&gt;=$D98,BM$4&lt;$D98+'Incremental Repayments'!$I$31),-PMT('Interest Rate'!$J$16,'Incremental Repayments'!$I$31,(HLOOKUP($D98,$E$4:$CZ$32,28,FALSE)*'Incremental Repayments'!$I$22)),0),0)</f>
        <v>0</v>
      </c>
      <c r="BN98" s="783">
        <f>IF('Incremental Repayments'!$R$22="Debt",IF(AND(BN$4&gt;=$D98,BN$4&lt;$D98+'Incremental Repayments'!$I$31),-PMT('Interest Rate'!$J$16,'Incremental Repayments'!$I$31,(HLOOKUP($D98,$E$4:$CZ$32,28,FALSE)*'Incremental Repayments'!$I$22)),0),0)</f>
        <v>0</v>
      </c>
      <c r="BO98" s="783">
        <f>IF('Incremental Repayments'!$R$22="Debt",IF(AND(BO$4&gt;=$D98,BO$4&lt;$D98+'Incremental Repayments'!$I$31),-PMT('Interest Rate'!$J$16,'Incremental Repayments'!$I$31,(HLOOKUP($D98,$E$4:$CZ$32,28,FALSE)*'Incremental Repayments'!$I$22)),0),0)</f>
        <v>0</v>
      </c>
      <c r="BP98" s="783">
        <f>IF('Incremental Repayments'!$R$22="Debt",IF(AND(BP$4&gt;=$D98,BP$4&lt;$D98+'Incremental Repayments'!$I$31),-PMT('Interest Rate'!$J$16,'Incremental Repayments'!$I$31,(HLOOKUP($D98,$E$4:$CZ$32,28,FALSE)*'Incremental Repayments'!$I$22)),0),0)</f>
        <v>0</v>
      </c>
      <c r="BQ98" s="783">
        <f>IF('Incremental Repayments'!$R$22="Debt",IF(AND(BQ$4&gt;=$D98,BQ$4&lt;$D98+'Incremental Repayments'!$I$31),-PMT('Interest Rate'!$J$16,'Incremental Repayments'!$I$31,(HLOOKUP($D98,$E$4:$CZ$32,28,FALSE)*'Incremental Repayments'!$I$22)),0),0)</f>
        <v>0</v>
      </c>
      <c r="BR98" s="783">
        <f>IF('Incremental Repayments'!$R$22="Debt",IF(AND(BR$4&gt;=$D98,BR$4&lt;$D98+'Incremental Repayments'!$I$31),-PMT('Interest Rate'!$J$16,'Incremental Repayments'!$I$31,(HLOOKUP($D98,$E$4:$CZ$32,28,FALSE)*'Incremental Repayments'!$I$22)),0),0)</f>
        <v>0</v>
      </c>
      <c r="BS98" s="783">
        <f>IF('Incremental Repayments'!$R$22="Debt",IF(AND(BS$4&gt;=$D98,BS$4&lt;$D98+'Incremental Repayments'!$I$31),-PMT('Interest Rate'!$J$16,'Incremental Repayments'!$I$31,(HLOOKUP($D98,$E$4:$CZ$32,28,FALSE)*'Incremental Repayments'!$I$22)),0),0)</f>
        <v>0</v>
      </c>
      <c r="BT98" s="783">
        <f>IF('Incremental Repayments'!$R$22="Debt",IF(AND(BT$4&gt;=$D98,BT$4&lt;$D98+'Incremental Repayments'!$I$31),-PMT('Interest Rate'!$J$16,'Incremental Repayments'!$I$31,(HLOOKUP($D98,$E$4:$CZ$32,28,FALSE)*'Incremental Repayments'!$I$22)),0),0)</f>
        <v>0</v>
      </c>
      <c r="BU98" s="783">
        <f>IF('Incremental Repayments'!$R$22="Debt",IF(AND(BU$4&gt;=$D98,BU$4&lt;$D98+'Incremental Repayments'!$I$31),-PMT('Interest Rate'!$J$16,'Incremental Repayments'!$I$31,(HLOOKUP($D98,$E$4:$CZ$32,28,FALSE)*'Incremental Repayments'!$I$22)),0),0)</f>
        <v>0</v>
      </c>
      <c r="BV98" s="783">
        <f>IF('Incremental Repayments'!$R$22="Debt",IF(AND(BV$4&gt;=$D98,BV$4&lt;$D98+'Incremental Repayments'!$I$31),-PMT('Interest Rate'!$J$16,'Incremental Repayments'!$I$31,(HLOOKUP($D98,$E$4:$CZ$32,28,FALSE)*'Incremental Repayments'!$I$22)),0),0)</f>
        <v>0</v>
      </c>
      <c r="BW98" s="783">
        <f>IF('Incremental Repayments'!$R$22="Debt",IF(AND(BW$4&gt;=$D98,BW$4&lt;$D98+'Incremental Repayments'!$I$31),-PMT('Interest Rate'!$J$16,'Incremental Repayments'!$I$31,(HLOOKUP($D98,$E$4:$CZ$32,28,FALSE)*'Incremental Repayments'!$I$22)),0),0)</f>
        <v>0</v>
      </c>
      <c r="BX98" s="783">
        <f>IF('Incremental Repayments'!$R$22="Debt",IF(AND(BX$4&gt;=$D98,BX$4&lt;$D98+'Incremental Repayments'!$I$31),-PMT('Interest Rate'!$J$16,'Incremental Repayments'!$I$31,(HLOOKUP($D98,$E$4:$CZ$32,28,FALSE)*'Incremental Repayments'!$I$22)),0),0)</f>
        <v>0</v>
      </c>
      <c r="BY98" s="783">
        <f>IF('Incremental Repayments'!$R$22="Debt",IF(AND(BY$4&gt;=$D98,BY$4&lt;$D98+'Incremental Repayments'!$I$31),-PMT('Interest Rate'!$J$16,'Incremental Repayments'!$I$31,(HLOOKUP($D98,$E$4:$CZ$32,28,FALSE)*'Incremental Repayments'!$I$22)),0),0)</f>
        <v>0</v>
      </c>
      <c r="BZ98" s="783">
        <f>IF('Incremental Repayments'!$R$22="Debt",IF(AND(BZ$4&gt;=$D98,BZ$4&lt;$D98+'Incremental Repayments'!$I$31),-PMT('Interest Rate'!$J$16,'Incremental Repayments'!$I$31,(HLOOKUP($D98,$E$4:$CZ$32,28,FALSE)*'Incremental Repayments'!$I$22)),0),0)</f>
        <v>0</v>
      </c>
      <c r="CA98" s="783">
        <f>IF('Incremental Repayments'!$R$22="Debt",IF(AND(CA$4&gt;=$D98,CA$4&lt;$D98+'Incremental Repayments'!$I$31),-PMT('Interest Rate'!$J$16,'Incremental Repayments'!$I$31,(HLOOKUP($D98,$E$4:$CZ$32,28,FALSE)*'Incremental Repayments'!$I$22)),0),0)</f>
        <v>0</v>
      </c>
      <c r="CB98" s="783">
        <f>IF('Incremental Repayments'!$R$22="Debt",IF(AND(CB$4&gt;=$D98,CB$4&lt;$D98+'Incremental Repayments'!$I$31),-PMT('Interest Rate'!$J$16,'Incremental Repayments'!$I$31,(HLOOKUP($D98,$E$4:$CZ$32,28,FALSE)*'Incremental Repayments'!$I$22)),0),0)</f>
        <v>0</v>
      </c>
      <c r="CC98" s="783">
        <f>IF('Incremental Repayments'!$R$22="Debt",IF(AND(CC$4&gt;=$D98,CC$4&lt;$D98+'Incremental Repayments'!$I$31),-PMT('Interest Rate'!$J$16,'Incremental Repayments'!$I$31,(HLOOKUP($D98,$E$4:$CZ$32,28,FALSE)*'Incremental Repayments'!$I$22)),0),0)</f>
        <v>0</v>
      </c>
      <c r="CD98" s="783">
        <f>IF('Incremental Repayments'!$R$22="Debt",IF(AND(CD$4&gt;=$D98,CD$4&lt;$D98+'Incremental Repayments'!$I$31),-PMT('Interest Rate'!$J$16,'Incremental Repayments'!$I$31,(HLOOKUP($D98,$E$4:$CZ$32,28,FALSE)*'Incremental Repayments'!$I$22)),0),0)</f>
        <v>0</v>
      </c>
      <c r="CE98" s="783">
        <f>IF('Incremental Repayments'!$R$22="Debt",IF(AND(CE$4&gt;=$D98,CE$4&lt;$D98+'Incremental Repayments'!$I$31),-PMT('Interest Rate'!$J$16,'Incremental Repayments'!$I$31,(HLOOKUP($D98,$E$4:$CZ$32,28,FALSE)*'Incremental Repayments'!$I$22)),0),0)</f>
        <v>0</v>
      </c>
      <c r="CF98" s="783">
        <f>IF('Incremental Repayments'!$R$22="Debt",IF(AND(CF$4&gt;=$D98,CF$4&lt;$D98+'Incremental Repayments'!$I$31),-PMT('Interest Rate'!$J$16,'Incremental Repayments'!$I$31,(HLOOKUP($D98,$E$4:$CZ$32,28,FALSE)*'Incremental Repayments'!$I$22)),0),0)</f>
        <v>0</v>
      </c>
      <c r="CG98" s="783">
        <f>IF('Incremental Repayments'!$R$22="Debt",IF(AND(CG$4&gt;=$D98,CG$4&lt;$D98+'Incremental Repayments'!$I$31),-PMT('Interest Rate'!$J$16,'Incremental Repayments'!$I$31,(HLOOKUP($D98,$E$4:$CZ$32,28,FALSE)*'Incremental Repayments'!$I$22)),0),0)</f>
        <v>0</v>
      </c>
      <c r="CH98" s="783">
        <f>IF('Incremental Repayments'!$R$22="Debt",IF(AND(CH$4&gt;=$D98,CH$4&lt;$D98+'Incremental Repayments'!$I$31),-PMT('Interest Rate'!$J$16,'Incremental Repayments'!$I$31,(HLOOKUP($D98,$E$4:$CZ$32,28,FALSE)*'Incremental Repayments'!$I$22)),0),0)</f>
        <v>0</v>
      </c>
      <c r="CI98" s="783">
        <f>IF('Incremental Repayments'!$R$22="Debt",IF(AND(CI$4&gt;=$D98,CI$4&lt;$D98+'Incremental Repayments'!$I$31),-PMT('Interest Rate'!$J$16,'Incremental Repayments'!$I$31,(HLOOKUP($D98,$E$4:$CZ$32,28,FALSE)*'Incremental Repayments'!$I$22)),0),0)</f>
        <v>0</v>
      </c>
      <c r="CJ98" s="783">
        <f>IF('Incremental Repayments'!$R$22="Debt",IF(AND(CJ$4&gt;=$D98,CJ$4&lt;$D98+'Incremental Repayments'!$I$31),-PMT('Interest Rate'!$J$16,'Incremental Repayments'!$I$31,(HLOOKUP($D98,$E$4:$CZ$32,28,FALSE)*'Incremental Repayments'!$I$22)),0),0)</f>
        <v>0</v>
      </c>
      <c r="CK98" s="783">
        <f>IF('Incremental Repayments'!$R$22="Debt",IF(AND(CK$4&gt;=$D98,CK$4&lt;$D98+'Incremental Repayments'!$I$31),-PMT('Interest Rate'!$J$16,'Incremental Repayments'!$I$31,(HLOOKUP($D98,$E$4:$CZ$32,28,FALSE)*'Incremental Repayments'!$I$22)),0),0)</f>
        <v>0</v>
      </c>
      <c r="CL98" s="783">
        <f>IF('Incremental Repayments'!$R$22="Debt",IF(AND(CL$4&gt;=$D98,CL$4&lt;$D98+'Incremental Repayments'!$I$31),-PMT('Interest Rate'!$J$16,'Incremental Repayments'!$I$31,(HLOOKUP($D98,$E$4:$CZ$32,28,FALSE)*'Incremental Repayments'!$I$22)),0),0)</f>
        <v>0</v>
      </c>
      <c r="CM98" s="783">
        <f>IF('Incremental Repayments'!$R$22="Debt",IF(AND(CM$4&gt;=$D98,CM$4&lt;$D98+'Incremental Repayments'!$I$31),-PMT('Interest Rate'!$J$16,'Incremental Repayments'!$I$31,(HLOOKUP($D98,$E$4:$CZ$32,28,FALSE)*'Incremental Repayments'!$I$22)),0),0)</f>
        <v>0</v>
      </c>
      <c r="CN98" s="783">
        <f>IF('Incremental Repayments'!$R$22="Debt",IF(AND(CN$4&gt;=$D98,CN$4&lt;$D98+'Incremental Repayments'!$I$31),-PMT('Interest Rate'!$J$16,'Incremental Repayments'!$I$31,(HLOOKUP($D98,$E$4:$CZ$32,28,FALSE)*'Incremental Repayments'!$I$22)),0),0)</f>
        <v>0</v>
      </c>
      <c r="CO98" s="783">
        <f>IF('Incremental Repayments'!$R$22="Debt",IF(AND(CO$4&gt;=$D98,CO$4&lt;$D98+'Incremental Repayments'!$I$31),-PMT('Interest Rate'!$J$16,'Incremental Repayments'!$I$31,(HLOOKUP($D98,$E$4:$CZ$32,28,FALSE)*'Incremental Repayments'!$I$22)),0),0)</f>
        <v>0</v>
      </c>
      <c r="CP98" s="783">
        <f>IF('Incremental Repayments'!$R$22="Debt",IF(AND(CP$4&gt;=$D98,CP$4&lt;$D98+'Incremental Repayments'!$I$31),-PMT('Interest Rate'!$J$16,'Incremental Repayments'!$I$31,(HLOOKUP($D98,$E$4:$CZ$32,28,FALSE)*'Incremental Repayments'!$I$22)),0),0)</f>
        <v>0</v>
      </c>
      <c r="CQ98" s="783">
        <f>IF('Incremental Repayments'!$R$22="Debt",IF(AND(CQ$4&gt;=$D98,CQ$4&lt;$D98+'Incremental Repayments'!$I$31),-PMT('Interest Rate'!$J$16,'Incremental Repayments'!$I$31,(HLOOKUP($D98,$E$4:$CZ$32,28,FALSE)*'Incremental Repayments'!$I$22)),0),0)</f>
        <v>0</v>
      </c>
      <c r="CR98" s="783">
        <f>IF('Incremental Repayments'!$R$22="Debt",IF(AND(CR$4&gt;=$D98,CR$4&lt;$D98+'Incremental Repayments'!$I$31),-PMT('Interest Rate'!$J$16,'Incremental Repayments'!$I$31,(HLOOKUP($D98,$E$4:$CZ$32,28,FALSE)*'Incremental Repayments'!$I$22)),0),0)</f>
        <v>0</v>
      </c>
      <c r="CS98" s="783">
        <f>IF('Incremental Repayments'!$R$22="Debt",IF(AND(CS$4&gt;=$D98,CS$4&lt;$D98+'Incremental Repayments'!$I$31),-PMT('Interest Rate'!$J$16,'Incremental Repayments'!$I$31,(HLOOKUP($D98,$E$4:$CZ$32,28,FALSE)*'Incremental Repayments'!$I$22)),0),0)</f>
        <v>0</v>
      </c>
      <c r="CT98" s="783">
        <f>IF('Incremental Repayments'!$R$22="Debt",IF(AND(CT$4&gt;=$D98,CT$4&lt;$D98+'Incremental Repayments'!$I$31),-PMT('Interest Rate'!$J$16,'Incremental Repayments'!$I$31,(HLOOKUP($D98,$E$4:$CZ$32,28,FALSE)*'Incremental Repayments'!$I$22)),0),0)</f>
        <v>0</v>
      </c>
      <c r="CU98" s="783">
        <f>IF('Incremental Repayments'!$R$22="Debt",IF(AND(CU$4&gt;=$D98,CU$4&lt;$D98+'Incremental Repayments'!$I$31),-PMT('Interest Rate'!$J$16,'Incremental Repayments'!$I$31,(HLOOKUP($D98,$E$4:$CZ$32,28,FALSE)*'Incremental Repayments'!$I$22)),0),0)</f>
        <v>0</v>
      </c>
      <c r="CV98" s="783">
        <f>IF('Incremental Repayments'!$R$22="Debt",IF(AND(CV$4&gt;=$D98,CV$4&lt;$D98+'Incremental Repayments'!$I$31),-PMT('Interest Rate'!$J$16,'Incremental Repayments'!$I$31,(HLOOKUP($D98,$E$4:$CZ$32,28,FALSE)*'Incremental Repayments'!$I$22)),0),0)</f>
        <v>0</v>
      </c>
      <c r="CW98" s="783">
        <f>IF('Incremental Repayments'!$R$22="Debt",IF(AND(CW$4&gt;=$D98,CW$4&lt;$D98+'Incremental Repayments'!$I$31),-PMT('Interest Rate'!$J$16,'Incremental Repayments'!$I$31,(HLOOKUP($D98,$E$4:$CZ$32,28,FALSE)*'Incremental Repayments'!$I$22)),0),0)</f>
        <v>0</v>
      </c>
      <c r="CX98" s="783">
        <f>IF('Incremental Repayments'!$R$22="Debt",IF(AND(CX$4&gt;=$D98,CX$4&lt;$D98+'Incremental Repayments'!$I$31),-PMT('Interest Rate'!$J$16,'Incremental Repayments'!$I$31,(HLOOKUP($D98,$E$4:$CZ$32,28,FALSE)*'Incremental Repayments'!$I$22)),0),0)</f>
        <v>0</v>
      </c>
      <c r="CY98" s="783">
        <f>IF('Incremental Repayments'!$R$22="Debt",IF(AND(CY$4&gt;=$D98,CY$4&lt;$D98+'Incremental Repayments'!$I$31),-PMT('Interest Rate'!$J$16,'Incremental Repayments'!$I$31,(HLOOKUP($D98,$E$4:$CZ$32,28,FALSE)*'Incremental Repayments'!$I$22)),0),0)</f>
        <v>0</v>
      </c>
      <c r="CZ98" s="783">
        <f>IF('Incremental Repayments'!$R$22="Debt",IF(AND(CZ$4&gt;=$D98,CZ$4&lt;$D98+'Incremental Repayments'!$I$31),-PMT('Interest Rate'!$J$16,'Incremental Repayments'!$I$31,(HLOOKUP($D98,$E$4:$CZ$32,28,FALSE)*'Incremental Repayments'!$I$22)),0),0)</f>
        <v>0</v>
      </c>
    </row>
    <row r="99" spans="2:104" x14ac:dyDescent="0.25">
      <c r="B99" s="480" t="str">
        <f>CONCATENATE("Series ",D99,"A Bonds (at ",'Interest Rate'!$J$16*100,"% Interest)")</f>
        <v>Series 2077A Bonds (at 4.5% Interest)</v>
      </c>
      <c r="C99" s="480"/>
      <c r="D99" s="492">
        <f t="shared" si="47"/>
        <v>2077</v>
      </c>
      <c r="E99" s="783">
        <f>IF('Incremental Repayments'!$R$22="Debt",IF(AND(E$4&gt;=$D99,E$4&lt;$D99+'Incremental Repayments'!$I$31),-PMT('Interest Rate'!$J$16,'Incremental Repayments'!$I$31,(HLOOKUP($D99,$E$4:$CZ$32,28,FALSE)*'Incremental Repayments'!$I$22)),0),0)</f>
        <v>0</v>
      </c>
      <c r="F99" s="783">
        <f>IF('Incremental Repayments'!$R$22="Debt",IF(AND(F$4&gt;=$D99,F$4&lt;$D99+'Incremental Repayments'!$I$31),-PMT('Interest Rate'!$J$16,'Incremental Repayments'!$I$31,(HLOOKUP($D99,$E$4:$CZ$32,28,FALSE)*'Incremental Repayments'!$I$22)),0),0)</f>
        <v>0</v>
      </c>
      <c r="G99" s="783">
        <f>IF('Incremental Repayments'!$R$22="Debt",IF(AND(G$4&gt;=$D99,G$4&lt;$D99+'Incremental Repayments'!$I$31),-PMT('Interest Rate'!$J$16,'Incremental Repayments'!$I$31,(HLOOKUP($D99,$E$4:$CZ$32,28,FALSE)*'Incremental Repayments'!$I$22)),0),0)</f>
        <v>0</v>
      </c>
      <c r="H99" s="783">
        <f>IF('Incremental Repayments'!$R$22="Debt",IF(AND(H$4&gt;=$D99,H$4&lt;$D99+'Incremental Repayments'!$I$31),-PMT('Interest Rate'!$J$16,'Incremental Repayments'!$I$31,(HLOOKUP($D99,$E$4:$CZ$32,28,FALSE)*'Incremental Repayments'!$I$22)),0),0)</f>
        <v>0</v>
      </c>
      <c r="I99" s="783">
        <f>IF('Incremental Repayments'!$R$22="Debt",IF(AND(I$4&gt;=$D99,I$4&lt;$D99+'Incremental Repayments'!$I$31),-PMT('Interest Rate'!$J$16,'Incremental Repayments'!$I$31,(HLOOKUP($D99,$E$4:$CZ$32,28,FALSE)*'Incremental Repayments'!$I$22)),0),0)</f>
        <v>0</v>
      </c>
      <c r="J99" s="783">
        <f>IF('Incremental Repayments'!$R$22="Debt",IF(AND(J$4&gt;=$D99,J$4&lt;$D99+'Incremental Repayments'!$I$31),-PMT('Interest Rate'!$J$16,'Incremental Repayments'!$I$31,(HLOOKUP($D99,$E$4:$CZ$32,28,FALSE)*'Incremental Repayments'!$I$22)),0),0)</f>
        <v>0</v>
      </c>
      <c r="K99" s="783">
        <f>IF('Incremental Repayments'!$R$22="Debt",IF(AND(K$4&gt;=$D99,K$4&lt;$D99+'Incremental Repayments'!$I$31),-PMT('Interest Rate'!$J$16,'Incremental Repayments'!$I$31,(HLOOKUP($D99,$E$4:$CZ$32,28,FALSE)*'Incremental Repayments'!$I$22)),0),0)</f>
        <v>0</v>
      </c>
      <c r="L99" s="783">
        <f>IF('Incremental Repayments'!$R$22="Debt",IF(AND(L$4&gt;=$D99,L$4&lt;$D99+'Incremental Repayments'!$I$31),-PMT('Interest Rate'!$J$16,'Incremental Repayments'!$I$31,(HLOOKUP($D99,$E$4:$CZ$32,28,FALSE)*'Incremental Repayments'!$I$22)),0),0)</f>
        <v>0</v>
      </c>
      <c r="M99" s="783">
        <f>IF('Incremental Repayments'!$R$22="Debt",IF(AND(M$4&gt;=$D99,M$4&lt;$D99+'Incremental Repayments'!$I$31),-PMT('Interest Rate'!$J$16,'Incremental Repayments'!$I$31,(HLOOKUP($D99,$E$4:$CZ$32,28,FALSE)*'Incremental Repayments'!$I$22)),0),0)</f>
        <v>0</v>
      </c>
      <c r="N99" s="783">
        <f>IF('Incremental Repayments'!$R$22="Debt",IF(AND(N$4&gt;=$D99,N$4&lt;$D99+'Incremental Repayments'!$I$31),-PMT('Interest Rate'!$J$16,'Incremental Repayments'!$I$31,(HLOOKUP($D99,$E$4:$CZ$32,28,FALSE)*'Incremental Repayments'!$I$22)),0),0)</f>
        <v>0</v>
      </c>
      <c r="O99" s="783">
        <f>IF('Incremental Repayments'!$R$22="Debt",IF(AND(O$4&gt;=$D99,O$4&lt;$D99+'Incremental Repayments'!$I$31),-PMT('Interest Rate'!$J$16,'Incremental Repayments'!$I$31,(HLOOKUP($D99,$E$4:$CZ$32,28,FALSE)*'Incremental Repayments'!$I$22)),0),0)</f>
        <v>0</v>
      </c>
      <c r="P99" s="783">
        <f>IF('Incremental Repayments'!$R$22="Debt",IF(AND(P$4&gt;=$D99,P$4&lt;$D99+'Incremental Repayments'!$I$31),-PMT('Interest Rate'!$J$16,'Incremental Repayments'!$I$31,(HLOOKUP($D99,$E$4:$CZ$32,28,FALSE)*'Incremental Repayments'!$I$22)),0),0)</f>
        <v>0</v>
      </c>
      <c r="Q99" s="783">
        <f>IF('Incremental Repayments'!$R$22="Debt",IF(AND(Q$4&gt;=$D99,Q$4&lt;$D99+'Incremental Repayments'!$I$31),-PMT('Interest Rate'!$J$16,'Incremental Repayments'!$I$31,(HLOOKUP($D99,$E$4:$CZ$32,28,FALSE)*'Incremental Repayments'!$I$22)),0),0)</f>
        <v>0</v>
      </c>
      <c r="R99" s="783">
        <f>IF('Incremental Repayments'!$R$22="Debt",IF(AND(R$4&gt;=$D99,R$4&lt;$D99+'Incremental Repayments'!$I$31),-PMT('Interest Rate'!$J$16,'Incremental Repayments'!$I$31,(HLOOKUP($D99,$E$4:$CZ$32,28,FALSE)*'Incremental Repayments'!$I$22)),0),0)</f>
        <v>0</v>
      </c>
      <c r="S99" s="783">
        <f>IF('Incremental Repayments'!$R$22="Debt",IF(AND(S$4&gt;=$D99,S$4&lt;$D99+'Incremental Repayments'!$I$31),-PMT('Interest Rate'!$J$16,'Incremental Repayments'!$I$31,(HLOOKUP($D99,$E$4:$CZ$32,28,FALSE)*'Incremental Repayments'!$I$22)),0),0)</f>
        <v>0</v>
      </c>
      <c r="T99" s="783">
        <f>IF('Incremental Repayments'!$R$22="Debt",IF(AND(T$4&gt;=$D99,T$4&lt;$D99+'Incremental Repayments'!$I$31),-PMT('Interest Rate'!$J$16,'Incremental Repayments'!$I$31,(HLOOKUP($D99,$E$4:$CZ$32,28,FALSE)*'Incremental Repayments'!$I$22)),0),0)</f>
        <v>0</v>
      </c>
      <c r="U99" s="783">
        <f>IF('Incremental Repayments'!$R$22="Debt",IF(AND(U$4&gt;=$D99,U$4&lt;$D99+'Incremental Repayments'!$I$31),-PMT('Interest Rate'!$J$16,'Incremental Repayments'!$I$31,(HLOOKUP($D99,$E$4:$CZ$32,28,FALSE)*'Incremental Repayments'!$I$22)),0),0)</f>
        <v>0</v>
      </c>
      <c r="V99" s="783">
        <f>IF('Incremental Repayments'!$R$22="Debt",IF(AND(V$4&gt;=$D99,V$4&lt;$D99+'Incremental Repayments'!$I$31),-PMT('Interest Rate'!$J$16,'Incremental Repayments'!$I$31,(HLOOKUP($D99,$E$4:$CZ$32,28,FALSE)*'Incremental Repayments'!$I$22)),0),0)</f>
        <v>0</v>
      </c>
      <c r="W99" s="783">
        <f>IF('Incremental Repayments'!$R$22="Debt",IF(AND(W$4&gt;=$D99,W$4&lt;$D99+'Incremental Repayments'!$I$31),-PMT('Interest Rate'!$J$16,'Incremental Repayments'!$I$31,(HLOOKUP($D99,$E$4:$CZ$32,28,FALSE)*'Incremental Repayments'!$I$22)),0),0)</f>
        <v>0</v>
      </c>
      <c r="X99" s="783">
        <f>IF('Incremental Repayments'!$R$22="Debt",IF(AND(X$4&gt;=$D99,X$4&lt;$D99+'Incremental Repayments'!$I$31),-PMT('Interest Rate'!$J$16,'Incremental Repayments'!$I$31,(HLOOKUP($D99,$E$4:$CZ$32,28,FALSE)*'Incremental Repayments'!$I$22)),0),0)</f>
        <v>0</v>
      </c>
      <c r="Y99" s="783">
        <f>IF('Incremental Repayments'!$R$22="Debt",IF(AND(Y$4&gt;=$D99,Y$4&lt;$D99+'Incremental Repayments'!$I$31),-PMT('Interest Rate'!$J$16,'Incremental Repayments'!$I$31,(HLOOKUP($D99,$E$4:$CZ$32,28,FALSE)*'Incremental Repayments'!$I$22)),0),0)</f>
        <v>0</v>
      </c>
      <c r="Z99" s="783">
        <f>IF('Incremental Repayments'!$R$22="Debt",IF(AND(Z$4&gt;=$D99,Z$4&lt;$D99+'Incremental Repayments'!$I$31),-PMT('Interest Rate'!$J$16,'Incremental Repayments'!$I$31,(HLOOKUP($D99,$E$4:$CZ$32,28,FALSE)*'Incremental Repayments'!$I$22)),0),0)</f>
        <v>0</v>
      </c>
      <c r="AA99" s="783">
        <f>IF('Incremental Repayments'!$R$22="Debt",IF(AND(AA$4&gt;=$D99,AA$4&lt;$D99+'Incremental Repayments'!$I$31),-PMT('Interest Rate'!$J$16,'Incremental Repayments'!$I$31,(HLOOKUP($D99,$E$4:$CZ$32,28,FALSE)*'Incremental Repayments'!$I$22)),0),0)</f>
        <v>0</v>
      </c>
      <c r="AB99" s="783">
        <f>IF('Incremental Repayments'!$R$22="Debt",IF(AND(AB$4&gt;=$D99,AB$4&lt;$D99+'Incremental Repayments'!$I$31),-PMT('Interest Rate'!$J$16,'Incremental Repayments'!$I$31,(HLOOKUP($D99,$E$4:$CZ$32,28,FALSE)*'Incremental Repayments'!$I$22)),0),0)</f>
        <v>0</v>
      </c>
      <c r="AC99" s="783">
        <f>IF('Incremental Repayments'!$R$22="Debt",IF(AND(AC$4&gt;=$D99,AC$4&lt;$D99+'Incremental Repayments'!$I$31),-PMT('Interest Rate'!$J$16,'Incremental Repayments'!$I$31,(HLOOKUP($D99,$E$4:$CZ$32,28,FALSE)*'Incremental Repayments'!$I$22)),0),0)</f>
        <v>0</v>
      </c>
      <c r="AD99" s="783">
        <f>IF('Incremental Repayments'!$R$22="Debt",IF(AND(AD$4&gt;=$D99,AD$4&lt;$D99+'Incremental Repayments'!$I$31),-PMT('Interest Rate'!$J$16,'Incremental Repayments'!$I$31,(HLOOKUP($D99,$E$4:$CZ$32,28,FALSE)*'Incremental Repayments'!$I$22)),0),0)</f>
        <v>0</v>
      </c>
      <c r="AE99" s="783">
        <f>IF('Incremental Repayments'!$R$22="Debt",IF(AND(AE$4&gt;=$D99,AE$4&lt;$D99+'Incremental Repayments'!$I$31),-PMT('Interest Rate'!$J$16,'Incremental Repayments'!$I$31,(HLOOKUP($D99,$E$4:$CZ$32,28,FALSE)*'Incremental Repayments'!$I$22)),0),0)</f>
        <v>0</v>
      </c>
      <c r="AF99" s="783">
        <f>IF('Incremental Repayments'!$R$22="Debt",IF(AND(AF$4&gt;=$D99,AF$4&lt;$D99+'Incremental Repayments'!$I$31),-PMT('Interest Rate'!$J$16,'Incremental Repayments'!$I$31,(HLOOKUP($D99,$E$4:$CZ$32,28,FALSE)*'Incremental Repayments'!$I$22)),0),0)</f>
        <v>0</v>
      </c>
      <c r="AG99" s="783">
        <f>IF('Incremental Repayments'!$R$22="Debt",IF(AND(AG$4&gt;=$D99,AG$4&lt;$D99+'Incremental Repayments'!$I$31),-PMT('Interest Rate'!$J$16,'Incremental Repayments'!$I$31,(HLOOKUP($D99,$E$4:$CZ$32,28,FALSE)*'Incremental Repayments'!$I$22)),0),0)</f>
        <v>0</v>
      </c>
      <c r="AH99" s="783">
        <f>IF('Incremental Repayments'!$R$22="Debt",IF(AND(AH$4&gt;=$D99,AH$4&lt;$D99+'Incremental Repayments'!$I$31),-PMT('Interest Rate'!$J$16,'Incremental Repayments'!$I$31,(HLOOKUP($D99,$E$4:$CZ$32,28,FALSE)*'Incremental Repayments'!$I$22)),0),0)</f>
        <v>0</v>
      </c>
      <c r="AI99" s="783">
        <f>IF('Incremental Repayments'!$R$22="Debt",IF(AND(AI$4&gt;=$D99,AI$4&lt;$D99+'Incremental Repayments'!$I$31),-PMT('Interest Rate'!$J$16,'Incremental Repayments'!$I$31,(HLOOKUP($D99,$E$4:$CZ$32,28,FALSE)*'Incremental Repayments'!$I$22)),0),0)</f>
        <v>0</v>
      </c>
      <c r="AJ99" s="783">
        <f>IF('Incremental Repayments'!$R$22="Debt",IF(AND(AJ$4&gt;=$D99,AJ$4&lt;$D99+'Incremental Repayments'!$I$31),-PMT('Interest Rate'!$J$16,'Incremental Repayments'!$I$31,(HLOOKUP($D99,$E$4:$CZ$32,28,FALSE)*'Incremental Repayments'!$I$22)),0),0)</f>
        <v>0</v>
      </c>
      <c r="AK99" s="783">
        <f>IF('Incremental Repayments'!$R$22="Debt",IF(AND(AK$4&gt;=$D99,AK$4&lt;$D99+'Incremental Repayments'!$I$31),-PMT('Interest Rate'!$J$16,'Incremental Repayments'!$I$31,(HLOOKUP($D99,$E$4:$CZ$32,28,FALSE)*'Incremental Repayments'!$I$22)),0),0)</f>
        <v>0</v>
      </c>
      <c r="AL99" s="783">
        <f>IF('Incremental Repayments'!$R$22="Debt",IF(AND(AL$4&gt;=$D99,AL$4&lt;$D99+'Incremental Repayments'!$I$31),-PMT('Interest Rate'!$J$16,'Incremental Repayments'!$I$31,(HLOOKUP($D99,$E$4:$CZ$32,28,FALSE)*'Incremental Repayments'!$I$22)),0),0)</f>
        <v>0</v>
      </c>
      <c r="AM99" s="783">
        <f>IF('Incremental Repayments'!$R$22="Debt",IF(AND(AM$4&gt;=$D99,AM$4&lt;$D99+'Incremental Repayments'!$I$31),-PMT('Interest Rate'!$J$16,'Incremental Repayments'!$I$31,(HLOOKUP($D99,$E$4:$CZ$32,28,FALSE)*'Incremental Repayments'!$I$22)),0),0)</f>
        <v>0</v>
      </c>
      <c r="AN99" s="783">
        <f>IF('Incremental Repayments'!$R$22="Debt",IF(AND(AN$4&gt;=$D99,AN$4&lt;$D99+'Incremental Repayments'!$I$31),-PMT('Interest Rate'!$J$16,'Incremental Repayments'!$I$31,(HLOOKUP($D99,$E$4:$CZ$32,28,FALSE)*'Incremental Repayments'!$I$22)),0),0)</f>
        <v>0</v>
      </c>
      <c r="AO99" s="783">
        <f>IF('Incremental Repayments'!$R$22="Debt",IF(AND(AO$4&gt;=$D99,AO$4&lt;$D99+'Incremental Repayments'!$I$31),-PMT('Interest Rate'!$J$16,'Incremental Repayments'!$I$31,(HLOOKUP($D99,$E$4:$CZ$32,28,FALSE)*'Incremental Repayments'!$I$22)),0),0)</f>
        <v>0</v>
      </c>
      <c r="AP99" s="783">
        <f>IF('Incremental Repayments'!$R$22="Debt",IF(AND(AP$4&gt;=$D99,AP$4&lt;$D99+'Incremental Repayments'!$I$31),-PMT('Interest Rate'!$J$16,'Incremental Repayments'!$I$31,(HLOOKUP($D99,$E$4:$CZ$32,28,FALSE)*'Incremental Repayments'!$I$22)),0),0)</f>
        <v>0</v>
      </c>
      <c r="AQ99" s="783">
        <f>IF('Incremental Repayments'!$R$22="Debt",IF(AND(AQ$4&gt;=$D99,AQ$4&lt;$D99+'Incremental Repayments'!$I$31),-PMT('Interest Rate'!$J$16,'Incremental Repayments'!$I$31,(HLOOKUP($D99,$E$4:$CZ$32,28,FALSE)*'Incremental Repayments'!$I$22)),0),0)</f>
        <v>0</v>
      </c>
      <c r="AR99" s="783">
        <f>IF('Incremental Repayments'!$R$22="Debt",IF(AND(AR$4&gt;=$D99,AR$4&lt;$D99+'Incremental Repayments'!$I$31),-PMT('Interest Rate'!$J$16,'Incremental Repayments'!$I$31,(HLOOKUP($D99,$E$4:$CZ$32,28,FALSE)*'Incremental Repayments'!$I$22)),0),0)</f>
        <v>0</v>
      </c>
      <c r="AS99" s="783">
        <f>IF('Incremental Repayments'!$R$22="Debt",IF(AND(AS$4&gt;=$D99,AS$4&lt;$D99+'Incremental Repayments'!$I$31),-PMT('Interest Rate'!$J$16,'Incremental Repayments'!$I$31,(HLOOKUP($D99,$E$4:$CZ$32,28,FALSE)*'Incremental Repayments'!$I$22)),0),0)</f>
        <v>0</v>
      </c>
      <c r="AT99" s="783">
        <f>IF('Incremental Repayments'!$R$22="Debt",IF(AND(AT$4&gt;=$D99,AT$4&lt;$D99+'Incremental Repayments'!$I$31),-PMT('Interest Rate'!$J$16,'Incremental Repayments'!$I$31,(HLOOKUP($D99,$E$4:$CZ$32,28,FALSE)*'Incremental Repayments'!$I$22)),0),0)</f>
        <v>0</v>
      </c>
      <c r="AU99" s="783">
        <f>IF('Incremental Repayments'!$R$22="Debt",IF(AND(AU$4&gt;=$D99,AU$4&lt;$D99+'Incremental Repayments'!$I$31),-PMT('Interest Rate'!$J$16,'Incremental Repayments'!$I$31,(HLOOKUP($D99,$E$4:$CZ$32,28,FALSE)*'Incremental Repayments'!$I$22)),0),0)</f>
        <v>0</v>
      </c>
      <c r="AV99" s="783">
        <f>IF('Incremental Repayments'!$R$22="Debt",IF(AND(AV$4&gt;=$D99,AV$4&lt;$D99+'Incremental Repayments'!$I$31),-PMT('Interest Rate'!$J$16,'Incremental Repayments'!$I$31,(HLOOKUP($D99,$E$4:$CZ$32,28,FALSE)*'Incremental Repayments'!$I$22)),0),0)</f>
        <v>0</v>
      </c>
      <c r="AW99" s="783">
        <f>IF('Incremental Repayments'!$R$22="Debt",IF(AND(AW$4&gt;=$D99,AW$4&lt;$D99+'Incremental Repayments'!$I$31),-PMT('Interest Rate'!$J$16,'Incremental Repayments'!$I$31,(HLOOKUP($D99,$E$4:$CZ$32,28,FALSE)*'Incremental Repayments'!$I$22)),0),0)</f>
        <v>0</v>
      </c>
      <c r="AX99" s="783">
        <f>IF('Incremental Repayments'!$R$22="Debt",IF(AND(AX$4&gt;=$D99,AX$4&lt;$D99+'Incremental Repayments'!$I$31),-PMT('Interest Rate'!$J$16,'Incremental Repayments'!$I$31,(HLOOKUP($D99,$E$4:$CZ$32,28,FALSE)*'Incremental Repayments'!$I$22)),0),0)</f>
        <v>0</v>
      </c>
      <c r="AY99" s="783">
        <f>IF('Incremental Repayments'!$R$22="Debt",IF(AND(AY$4&gt;=$D99,AY$4&lt;$D99+'Incremental Repayments'!$I$31),-PMT('Interest Rate'!$J$16,'Incremental Repayments'!$I$31,(HLOOKUP($D99,$E$4:$CZ$32,28,FALSE)*'Incremental Repayments'!$I$22)),0),0)</f>
        <v>0</v>
      </c>
      <c r="AZ99" s="783">
        <f>IF('Incremental Repayments'!$R$22="Debt",IF(AND(AZ$4&gt;=$D99,AZ$4&lt;$D99+'Incremental Repayments'!$I$31),-PMT('Interest Rate'!$J$16,'Incremental Repayments'!$I$31,(HLOOKUP($D99,$E$4:$CZ$32,28,FALSE)*'Incremental Repayments'!$I$22)),0),0)</f>
        <v>0</v>
      </c>
      <c r="BA99" s="783">
        <f>IF('Incremental Repayments'!$R$22="Debt",IF(AND(BA$4&gt;=$D99,BA$4&lt;$D99+'Incremental Repayments'!$I$31),-PMT('Interest Rate'!$J$16,'Incremental Repayments'!$I$31,(HLOOKUP($D99,$E$4:$CZ$32,28,FALSE)*'Incremental Repayments'!$I$22)),0),0)</f>
        <v>0</v>
      </c>
      <c r="BB99" s="783">
        <f>IF('Incremental Repayments'!$R$22="Debt",IF(AND(BB$4&gt;=$D99,BB$4&lt;$D99+'Incremental Repayments'!$I$31),-PMT('Interest Rate'!$J$16,'Incremental Repayments'!$I$31,(HLOOKUP($D99,$E$4:$CZ$32,28,FALSE)*'Incremental Repayments'!$I$22)),0),0)</f>
        <v>0</v>
      </c>
      <c r="BC99" s="783">
        <f>IF('Incremental Repayments'!$R$22="Debt",IF(AND(BC$4&gt;=$D99,BC$4&lt;$D99+'Incremental Repayments'!$I$31),-PMT('Interest Rate'!$J$16,'Incremental Repayments'!$I$31,(HLOOKUP($D99,$E$4:$CZ$32,28,FALSE)*'Incremental Repayments'!$I$22)),0),0)</f>
        <v>0</v>
      </c>
      <c r="BD99" s="783">
        <f>IF('Incremental Repayments'!$R$22="Debt",IF(AND(BD$4&gt;=$D99,BD$4&lt;$D99+'Incremental Repayments'!$I$31),-PMT('Interest Rate'!$J$16,'Incremental Repayments'!$I$31,(HLOOKUP($D99,$E$4:$CZ$32,28,FALSE)*'Incremental Repayments'!$I$22)),0),0)</f>
        <v>0</v>
      </c>
      <c r="BE99" s="783">
        <f>IF('Incremental Repayments'!$R$22="Debt",IF(AND(BE$4&gt;=$D99,BE$4&lt;$D99+'Incremental Repayments'!$I$31),-PMT('Interest Rate'!$J$16,'Incremental Repayments'!$I$31,(HLOOKUP($D99,$E$4:$CZ$32,28,FALSE)*'Incremental Repayments'!$I$22)),0),0)</f>
        <v>0</v>
      </c>
      <c r="BF99" s="783">
        <f>IF('Incremental Repayments'!$R$22="Debt",IF(AND(BF$4&gt;=$D99,BF$4&lt;$D99+'Incremental Repayments'!$I$31),-PMT('Interest Rate'!$J$16,'Incremental Repayments'!$I$31,(HLOOKUP($D99,$E$4:$CZ$32,28,FALSE)*'Incremental Repayments'!$I$22)),0),0)</f>
        <v>0</v>
      </c>
      <c r="BG99" s="783">
        <f>IF('Incremental Repayments'!$R$22="Debt",IF(AND(BG$4&gt;=$D99,BG$4&lt;$D99+'Incremental Repayments'!$I$31),-PMT('Interest Rate'!$J$16,'Incremental Repayments'!$I$31,(HLOOKUP($D99,$E$4:$CZ$32,28,FALSE)*'Incremental Repayments'!$I$22)),0),0)</f>
        <v>0</v>
      </c>
      <c r="BH99" s="783">
        <f>IF('Incremental Repayments'!$R$22="Debt",IF(AND(BH$4&gt;=$D99,BH$4&lt;$D99+'Incremental Repayments'!$I$31),-PMT('Interest Rate'!$J$16,'Incremental Repayments'!$I$31,(HLOOKUP($D99,$E$4:$CZ$32,28,FALSE)*'Incremental Repayments'!$I$22)),0),0)</f>
        <v>0</v>
      </c>
      <c r="BI99" s="783">
        <f>IF('Incremental Repayments'!$R$22="Debt",IF(AND(BI$4&gt;=$D99,BI$4&lt;$D99+'Incremental Repayments'!$I$31),-PMT('Interest Rate'!$J$16,'Incremental Repayments'!$I$31,(HLOOKUP($D99,$E$4:$CZ$32,28,FALSE)*'Incremental Repayments'!$I$22)),0),0)</f>
        <v>0</v>
      </c>
      <c r="BJ99" s="783">
        <f>IF('Incremental Repayments'!$R$22="Debt",IF(AND(BJ$4&gt;=$D99,BJ$4&lt;$D99+'Incremental Repayments'!$I$31),-PMT('Interest Rate'!$J$16,'Incremental Repayments'!$I$31,(HLOOKUP($D99,$E$4:$CZ$32,28,FALSE)*'Incremental Repayments'!$I$22)),0),0)</f>
        <v>0</v>
      </c>
      <c r="BK99" s="783">
        <f>IF('Incremental Repayments'!$R$22="Debt",IF(AND(BK$4&gt;=$D99,BK$4&lt;$D99+'Incremental Repayments'!$I$31),-PMT('Interest Rate'!$J$16,'Incremental Repayments'!$I$31,(HLOOKUP($D99,$E$4:$CZ$32,28,FALSE)*'Incremental Repayments'!$I$22)),0),0)</f>
        <v>0</v>
      </c>
      <c r="BL99" s="783">
        <f>IF('Incremental Repayments'!$R$22="Debt",IF(AND(BL$4&gt;=$D99,BL$4&lt;$D99+'Incremental Repayments'!$I$31),-PMT('Interest Rate'!$J$16,'Incremental Repayments'!$I$31,(HLOOKUP($D99,$E$4:$CZ$32,28,FALSE)*'Incremental Repayments'!$I$22)),0),0)</f>
        <v>0</v>
      </c>
      <c r="BM99" s="783">
        <f>IF('Incremental Repayments'!$R$22="Debt",IF(AND(BM$4&gt;=$D99,BM$4&lt;$D99+'Incremental Repayments'!$I$31),-PMT('Interest Rate'!$J$16,'Incremental Repayments'!$I$31,(HLOOKUP($D99,$E$4:$CZ$32,28,FALSE)*'Incremental Repayments'!$I$22)),0),0)</f>
        <v>0</v>
      </c>
      <c r="BN99" s="783">
        <f>IF('Incremental Repayments'!$R$22="Debt",IF(AND(BN$4&gt;=$D99,BN$4&lt;$D99+'Incremental Repayments'!$I$31),-PMT('Interest Rate'!$J$16,'Incremental Repayments'!$I$31,(HLOOKUP($D99,$E$4:$CZ$32,28,FALSE)*'Incremental Repayments'!$I$22)),0),0)</f>
        <v>0</v>
      </c>
      <c r="BO99" s="783">
        <f>IF('Incremental Repayments'!$R$22="Debt",IF(AND(BO$4&gt;=$D99,BO$4&lt;$D99+'Incremental Repayments'!$I$31),-PMT('Interest Rate'!$J$16,'Incremental Repayments'!$I$31,(HLOOKUP($D99,$E$4:$CZ$32,28,FALSE)*'Incremental Repayments'!$I$22)),0),0)</f>
        <v>0</v>
      </c>
      <c r="BP99" s="783">
        <f>IF('Incremental Repayments'!$R$22="Debt",IF(AND(BP$4&gt;=$D99,BP$4&lt;$D99+'Incremental Repayments'!$I$31),-PMT('Interest Rate'!$J$16,'Incremental Repayments'!$I$31,(HLOOKUP($D99,$E$4:$CZ$32,28,FALSE)*'Incremental Repayments'!$I$22)),0),0)</f>
        <v>0</v>
      </c>
      <c r="BQ99" s="783">
        <f>IF('Incremental Repayments'!$R$22="Debt",IF(AND(BQ$4&gt;=$D99,BQ$4&lt;$D99+'Incremental Repayments'!$I$31),-PMT('Interest Rate'!$J$16,'Incremental Repayments'!$I$31,(HLOOKUP($D99,$E$4:$CZ$32,28,FALSE)*'Incremental Repayments'!$I$22)),0),0)</f>
        <v>0</v>
      </c>
      <c r="BR99" s="783">
        <f>IF('Incremental Repayments'!$R$22="Debt",IF(AND(BR$4&gt;=$D99,BR$4&lt;$D99+'Incremental Repayments'!$I$31),-PMT('Interest Rate'!$J$16,'Incremental Repayments'!$I$31,(HLOOKUP($D99,$E$4:$CZ$32,28,FALSE)*'Incremental Repayments'!$I$22)),0),0)</f>
        <v>0</v>
      </c>
      <c r="BS99" s="783">
        <f>IF('Incremental Repayments'!$R$22="Debt",IF(AND(BS$4&gt;=$D99,BS$4&lt;$D99+'Incremental Repayments'!$I$31),-PMT('Interest Rate'!$J$16,'Incremental Repayments'!$I$31,(HLOOKUP($D99,$E$4:$CZ$32,28,FALSE)*'Incremental Repayments'!$I$22)),0),0)</f>
        <v>0</v>
      </c>
      <c r="BT99" s="783">
        <f>IF('Incremental Repayments'!$R$22="Debt",IF(AND(BT$4&gt;=$D99,BT$4&lt;$D99+'Incremental Repayments'!$I$31),-PMT('Interest Rate'!$J$16,'Incremental Repayments'!$I$31,(HLOOKUP($D99,$E$4:$CZ$32,28,FALSE)*'Incremental Repayments'!$I$22)),0),0)</f>
        <v>0</v>
      </c>
      <c r="BU99" s="783">
        <f>IF('Incremental Repayments'!$R$22="Debt",IF(AND(BU$4&gt;=$D99,BU$4&lt;$D99+'Incremental Repayments'!$I$31),-PMT('Interest Rate'!$J$16,'Incremental Repayments'!$I$31,(HLOOKUP($D99,$E$4:$CZ$32,28,FALSE)*'Incremental Repayments'!$I$22)),0),0)</f>
        <v>0</v>
      </c>
      <c r="BV99" s="783">
        <f>IF('Incremental Repayments'!$R$22="Debt",IF(AND(BV$4&gt;=$D99,BV$4&lt;$D99+'Incremental Repayments'!$I$31),-PMT('Interest Rate'!$J$16,'Incremental Repayments'!$I$31,(HLOOKUP($D99,$E$4:$CZ$32,28,FALSE)*'Incremental Repayments'!$I$22)),0),0)</f>
        <v>0</v>
      </c>
      <c r="BW99" s="783">
        <f>IF('Incremental Repayments'!$R$22="Debt",IF(AND(BW$4&gt;=$D99,BW$4&lt;$D99+'Incremental Repayments'!$I$31),-PMT('Interest Rate'!$J$16,'Incremental Repayments'!$I$31,(HLOOKUP($D99,$E$4:$CZ$32,28,FALSE)*'Incremental Repayments'!$I$22)),0),0)</f>
        <v>0</v>
      </c>
      <c r="BX99" s="783">
        <f>IF('Incremental Repayments'!$R$22="Debt",IF(AND(BX$4&gt;=$D99,BX$4&lt;$D99+'Incremental Repayments'!$I$31),-PMT('Interest Rate'!$J$16,'Incremental Repayments'!$I$31,(HLOOKUP($D99,$E$4:$CZ$32,28,FALSE)*'Incremental Repayments'!$I$22)),0),0)</f>
        <v>0</v>
      </c>
      <c r="BY99" s="783">
        <f>IF('Incremental Repayments'!$R$22="Debt",IF(AND(BY$4&gt;=$D99,BY$4&lt;$D99+'Incremental Repayments'!$I$31),-PMT('Interest Rate'!$J$16,'Incremental Repayments'!$I$31,(HLOOKUP($D99,$E$4:$CZ$32,28,FALSE)*'Incremental Repayments'!$I$22)),0),0)</f>
        <v>0</v>
      </c>
      <c r="BZ99" s="783">
        <f>IF('Incremental Repayments'!$R$22="Debt",IF(AND(BZ$4&gt;=$D99,BZ$4&lt;$D99+'Incremental Repayments'!$I$31),-PMT('Interest Rate'!$J$16,'Incremental Repayments'!$I$31,(HLOOKUP($D99,$E$4:$CZ$32,28,FALSE)*'Incremental Repayments'!$I$22)),0),0)</f>
        <v>0</v>
      </c>
      <c r="CA99" s="783">
        <f>IF('Incremental Repayments'!$R$22="Debt",IF(AND(CA$4&gt;=$D99,CA$4&lt;$D99+'Incremental Repayments'!$I$31),-PMT('Interest Rate'!$J$16,'Incremental Repayments'!$I$31,(HLOOKUP($D99,$E$4:$CZ$32,28,FALSE)*'Incremental Repayments'!$I$22)),0),0)</f>
        <v>0</v>
      </c>
      <c r="CB99" s="783">
        <f>IF('Incremental Repayments'!$R$22="Debt",IF(AND(CB$4&gt;=$D99,CB$4&lt;$D99+'Incremental Repayments'!$I$31),-PMT('Interest Rate'!$J$16,'Incremental Repayments'!$I$31,(HLOOKUP($D99,$E$4:$CZ$32,28,FALSE)*'Incremental Repayments'!$I$22)),0),0)</f>
        <v>0</v>
      </c>
      <c r="CC99" s="783">
        <f>IF('Incremental Repayments'!$R$22="Debt",IF(AND(CC$4&gt;=$D99,CC$4&lt;$D99+'Incremental Repayments'!$I$31),-PMT('Interest Rate'!$J$16,'Incremental Repayments'!$I$31,(HLOOKUP($D99,$E$4:$CZ$32,28,FALSE)*'Incremental Repayments'!$I$22)),0),0)</f>
        <v>0</v>
      </c>
      <c r="CD99" s="783">
        <f>IF('Incremental Repayments'!$R$22="Debt",IF(AND(CD$4&gt;=$D99,CD$4&lt;$D99+'Incremental Repayments'!$I$31),-PMT('Interest Rate'!$J$16,'Incremental Repayments'!$I$31,(HLOOKUP($D99,$E$4:$CZ$32,28,FALSE)*'Incremental Repayments'!$I$22)),0),0)</f>
        <v>0</v>
      </c>
      <c r="CE99" s="783">
        <f>IF('Incremental Repayments'!$R$22="Debt",IF(AND(CE$4&gt;=$D99,CE$4&lt;$D99+'Incremental Repayments'!$I$31),-PMT('Interest Rate'!$J$16,'Incremental Repayments'!$I$31,(HLOOKUP($D99,$E$4:$CZ$32,28,FALSE)*'Incremental Repayments'!$I$22)),0),0)</f>
        <v>0</v>
      </c>
      <c r="CF99" s="783">
        <f>IF('Incremental Repayments'!$R$22="Debt",IF(AND(CF$4&gt;=$D99,CF$4&lt;$D99+'Incremental Repayments'!$I$31),-PMT('Interest Rate'!$J$16,'Incremental Repayments'!$I$31,(HLOOKUP($D99,$E$4:$CZ$32,28,FALSE)*'Incremental Repayments'!$I$22)),0),0)</f>
        <v>0</v>
      </c>
      <c r="CG99" s="783">
        <f>IF('Incremental Repayments'!$R$22="Debt",IF(AND(CG$4&gt;=$D99,CG$4&lt;$D99+'Incremental Repayments'!$I$31),-PMT('Interest Rate'!$J$16,'Incremental Repayments'!$I$31,(HLOOKUP($D99,$E$4:$CZ$32,28,FALSE)*'Incremental Repayments'!$I$22)),0),0)</f>
        <v>0</v>
      </c>
      <c r="CH99" s="783">
        <f>IF('Incremental Repayments'!$R$22="Debt",IF(AND(CH$4&gt;=$D99,CH$4&lt;$D99+'Incremental Repayments'!$I$31),-PMT('Interest Rate'!$J$16,'Incremental Repayments'!$I$31,(HLOOKUP($D99,$E$4:$CZ$32,28,FALSE)*'Incremental Repayments'!$I$22)),0),0)</f>
        <v>0</v>
      </c>
      <c r="CI99" s="783">
        <f>IF('Incremental Repayments'!$R$22="Debt",IF(AND(CI$4&gt;=$D99,CI$4&lt;$D99+'Incremental Repayments'!$I$31),-PMT('Interest Rate'!$J$16,'Incremental Repayments'!$I$31,(HLOOKUP($D99,$E$4:$CZ$32,28,FALSE)*'Incremental Repayments'!$I$22)),0),0)</f>
        <v>0</v>
      </c>
      <c r="CJ99" s="783">
        <f>IF('Incremental Repayments'!$R$22="Debt",IF(AND(CJ$4&gt;=$D99,CJ$4&lt;$D99+'Incremental Repayments'!$I$31),-PMT('Interest Rate'!$J$16,'Incremental Repayments'!$I$31,(HLOOKUP($D99,$E$4:$CZ$32,28,FALSE)*'Incremental Repayments'!$I$22)),0),0)</f>
        <v>0</v>
      </c>
      <c r="CK99" s="783">
        <f>IF('Incremental Repayments'!$R$22="Debt",IF(AND(CK$4&gt;=$D99,CK$4&lt;$D99+'Incremental Repayments'!$I$31),-PMT('Interest Rate'!$J$16,'Incremental Repayments'!$I$31,(HLOOKUP($D99,$E$4:$CZ$32,28,FALSE)*'Incremental Repayments'!$I$22)),0),0)</f>
        <v>0</v>
      </c>
      <c r="CL99" s="783">
        <f>IF('Incremental Repayments'!$R$22="Debt",IF(AND(CL$4&gt;=$D99,CL$4&lt;$D99+'Incremental Repayments'!$I$31),-PMT('Interest Rate'!$J$16,'Incremental Repayments'!$I$31,(HLOOKUP($D99,$E$4:$CZ$32,28,FALSE)*'Incremental Repayments'!$I$22)),0),0)</f>
        <v>0</v>
      </c>
      <c r="CM99" s="783">
        <f>IF('Incremental Repayments'!$R$22="Debt",IF(AND(CM$4&gt;=$D99,CM$4&lt;$D99+'Incremental Repayments'!$I$31),-PMT('Interest Rate'!$J$16,'Incremental Repayments'!$I$31,(HLOOKUP($D99,$E$4:$CZ$32,28,FALSE)*'Incremental Repayments'!$I$22)),0),0)</f>
        <v>0</v>
      </c>
      <c r="CN99" s="783">
        <f>IF('Incremental Repayments'!$R$22="Debt",IF(AND(CN$4&gt;=$D99,CN$4&lt;$D99+'Incremental Repayments'!$I$31),-PMT('Interest Rate'!$J$16,'Incremental Repayments'!$I$31,(HLOOKUP($D99,$E$4:$CZ$32,28,FALSE)*'Incremental Repayments'!$I$22)),0),0)</f>
        <v>0</v>
      </c>
      <c r="CO99" s="783">
        <f>IF('Incremental Repayments'!$R$22="Debt",IF(AND(CO$4&gt;=$D99,CO$4&lt;$D99+'Incremental Repayments'!$I$31),-PMT('Interest Rate'!$J$16,'Incremental Repayments'!$I$31,(HLOOKUP($D99,$E$4:$CZ$32,28,FALSE)*'Incremental Repayments'!$I$22)),0),0)</f>
        <v>0</v>
      </c>
      <c r="CP99" s="783">
        <f>IF('Incremental Repayments'!$R$22="Debt",IF(AND(CP$4&gt;=$D99,CP$4&lt;$D99+'Incremental Repayments'!$I$31),-PMT('Interest Rate'!$J$16,'Incremental Repayments'!$I$31,(HLOOKUP($D99,$E$4:$CZ$32,28,FALSE)*'Incremental Repayments'!$I$22)),0),0)</f>
        <v>0</v>
      </c>
      <c r="CQ99" s="783">
        <f>IF('Incremental Repayments'!$R$22="Debt",IF(AND(CQ$4&gt;=$D99,CQ$4&lt;$D99+'Incremental Repayments'!$I$31),-PMT('Interest Rate'!$J$16,'Incremental Repayments'!$I$31,(HLOOKUP($D99,$E$4:$CZ$32,28,FALSE)*'Incremental Repayments'!$I$22)),0),0)</f>
        <v>0</v>
      </c>
      <c r="CR99" s="783">
        <f>IF('Incremental Repayments'!$R$22="Debt",IF(AND(CR$4&gt;=$D99,CR$4&lt;$D99+'Incremental Repayments'!$I$31),-PMT('Interest Rate'!$J$16,'Incremental Repayments'!$I$31,(HLOOKUP($D99,$E$4:$CZ$32,28,FALSE)*'Incremental Repayments'!$I$22)),0),0)</f>
        <v>0</v>
      </c>
      <c r="CS99" s="783">
        <f>IF('Incremental Repayments'!$R$22="Debt",IF(AND(CS$4&gt;=$D99,CS$4&lt;$D99+'Incremental Repayments'!$I$31),-PMT('Interest Rate'!$J$16,'Incremental Repayments'!$I$31,(HLOOKUP($D99,$E$4:$CZ$32,28,FALSE)*'Incremental Repayments'!$I$22)),0),0)</f>
        <v>0</v>
      </c>
      <c r="CT99" s="783">
        <f>IF('Incremental Repayments'!$R$22="Debt",IF(AND(CT$4&gt;=$D99,CT$4&lt;$D99+'Incremental Repayments'!$I$31),-PMT('Interest Rate'!$J$16,'Incremental Repayments'!$I$31,(HLOOKUP($D99,$E$4:$CZ$32,28,FALSE)*'Incremental Repayments'!$I$22)),0),0)</f>
        <v>0</v>
      </c>
      <c r="CU99" s="783">
        <f>IF('Incremental Repayments'!$R$22="Debt",IF(AND(CU$4&gt;=$D99,CU$4&lt;$D99+'Incremental Repayments'!$I$31),-PMT('Interest Rate'!$J$16,'Incremental Repayments'!$I$31,(HLOOKUP($D99,$E$4:$CZ$32,28,FALSE)*'Incremental Repayments'!$I$22)),0),0)</f>
        <v>0</v>
      </c>
      <c r="CV99" s="783">
        <f>IF('Incremental Repayments'!$R$22="Debt",IF(AND(CV$4&gt;=$D99,CV$4&lt;$D99+'Incremental Repayments'!$I$31),-PMT('Interest Rate'!$J$16,'Incremental Repayments'!$I$31,(HLOOKUP($D99,$E$4:$CZ$32,28,FALSE)*'Incremental Repayments'!$I$22)),0),0)</f>
        <v>0</v>
      </c>
      <c r="CW99" s="783">
        <f>IF('Incremental Repayments'!$R$22="Debt",IF(AND(CW$4&gt;=$D99,CW$4&lt;$D99+'Incremental Repayments'!$I$31),-PMT('Interest Rate'!$J$16,'Incremental Repayments'!$I$31,(HLOOKUP($D99,$E$4:$CZ$32,28,FALSE)*'Incremental Repayments'!$I$22)),0),0)</f>
        <v>0</v>
      </c>
      <c r="CX99" s="783">
        <f>IF('Incremental Repayments'!$R$22="Debt",IF(AND(CX$4&gt;=$D99,CX$4&lt;$D99+'Incremental Repayments'!$I$31),-PMT('Interest Rate'!$J$16,'Incremental Repayments'!$I$31,(HLOOKUP($D99,$E$4:$CZ$32,28,FALSE)*'Incremental Repayments'!$I$22)),0),0)</f>
        <v>0</v>
      </c>
      <c r="CY99" s="783">
        <f>IF('Incremental Repayments'!$R$22="Debt",IF(AND(CY$4&gt;=$D99,CY$4&lt;$D99+'Incremental Repayments'!$I$31),-PMT('Interest Rate'!$J$16,'Incremental Repayments'!$I$31,(HLOOKUP($D99,$E$4:$CZ$32,28,FALSE)*'Incremental Repayments'!$I$22)),0),0)</f>
        <v>0</v>
      </c>
      <c r="CZ99" s="783">
        <f>IF('Incremental Repayments'!$R$22="Debt",IF(AND(CZ$4&gt;=$D99,CZ$4&lt;$D99+'Incremental Repayments'!$I$31),-PMT('Interest Rate'!$J$16,'Incremental Repayments'!$I$31,(HLOOKUP($D99,$E$4:$CZ$32,28,FALSE)*'Incremental Repayments'!$I$22)),0),0)</f>
        <v>0</v>
      </c>
    </row>
    <row r="100" spans="2:104" x14ac:dyDescent="0.25">
      <c r="B100" s="480" t="str">
        <f>CONCATENATE("Series ",D100,"A Bonds (at ",'Interest Rate'!$J$16*100,"% Interest)")</f>
        <v>Series 2078A Bonds (at 4.5% Interest)</v>
      </c>
      <c r="C100" s="480"/>
      <c r="D100" s="492">
        <f t="shared" si="47"/>
        <v>2078</v>
      </c>
      <c r="E100" s="783">
        <f>IF('Incremental Repayments'!$R$22="Debt",IF(AND(E$4&gt;=$D100,E$4&lt;$D100+'Incremental Repayments'!$I$31),-PMT('Interest Rate'!$J$16,'Incremental Repayments'!$I$31,(HLOOKUP($D100,$E$4:$CZ$32,28,FALSE)*'Incremental Repayments'!$I$22)),0),0)</f>
        <v>0</v>
      </c>
      <c r="F100" s="783">
        <f>IF('Incremental Repayments'!$R$22="Debt",IF(AND(F$4&gt;=$D100,F$4&lt;$D100+'Incremental Repayments'!$I$31),-PMT('Interest Rate'!$J$16,'Incremental Repayments'!$I$31,(HLOOKUP($D100,$E$4:$CZ$32,28,FALSE)*'Incremental Repayments'!$I$22)),0),0)</f>
        <v>0</v>
      </c>
      <c r="G100" s="783">
        <f>IF('Incremental Repayments'!$R$22="Debt",IF(AND(G$4&gt;=$D100,G$4&lt;$D100+'Incremental Repayments'!$I$31),-PMT('Interest Rate'!$J$16,'Incremental Repayments'!$I$31,(HLOOKUP($D100,$E$4:$CZ$32,28,FALSE)*'Incremental Repayments'!$I$22)),0),0)</f>
        <v>0</v>
      </c>
      <c r="H100" s="783">
        <f>IF('Incremental Repayments'!$R$22="Debt",IF(AND(H$4&gt;=$D100,H$4&lt;$D100+'Incremental Repayments'!$I$31),-PMT('Interest Rate'!$J$16,'Incremental Repayments'!$I$31,(HLOOKUP($D100,$E$4:$CZ$32,28,FALSE)*'Incremental Repayments'!$I$22)),0),0)</f>
        <v>0</v>
      </c>
      <c r="I100" s="783">
        <f>IF('Incremental Repayments'!$R$22="Debt",IF(AND(I$4&gt;=$D100,I$4&lt;$D100+'Incremental Repayments'!$I$31),-PMT('Interest Rate'!$J$16,'Incremental Repayments'!$I$31,(HLOOKUP($D100,$E$4:$CZ$32,28,FALSE)*'Incremental Repayments'!$I$22)),0),0)</f>
        <v>0</v>
      </c>
      <c r="J100" s="783">
        <f>IF('Incremental Repayments'!$R$22="Debt",IF(AND(J$4&gt;=$D100,J$4&lt;$D100+'Incremental Repayments'!$I$31),-PMT('Interest Rate'!$J$16,'Incremental Repayments'!$I$31,(HLOOKUP($D100,$E$4:$CZ$32,28,FALSE)*'Incremental Repayments'!$I$22)),0),0)</f>
        <v>0</v>
      </c>
      <c r="K100" s="783">
        <f>IF('Incremental Repayments'!$R$22="Debt",IF(AND(K$4&gt;=$D100,K$4&lt;$D100+'Incremental Repayments'!$I$31),-PMT('Interest Rate'!$J$16,'Incremental Repayments'!$I$31,(HLOOKUP($D100,$E$4:$CZ$32,28,FALSE)*'Incremental Repayments'!$I$22)),0),0)</f>
        <v>0</v>
      </c>
      <c r="L100" s="783">
        <f>IF('Incremental Repayments'!$R$22="Debt",IF(AND(L$4&gt;=$D100,L$4&lt;$D100+'Incremental Repayments'!$I$31),-PMT('Interest Rate'!$J$16,'Incremental Repayments'!$I$31,(HLOOKUP($D100,$E$4:$CZ$32,28,FALSE)*'Incremental Repayments'!$I$22)),0),0)</f>
        <v>0</v>
      </c>
      <c r="M100" s="783">
        <f>IF('Incremental Repayments'!$R$22="Debt",IF(AND(M$4&gt;=$D100,M$4&lt;$D100+'Incremental Repayments'!$I$31),-PMT('Interest Rate'!$J$16,'Incremental Repayments'!$I$31,(HLOOKUP($D100,$E$4:$CZ$32,28,FALSE)*'Incremental Repayments'!$I$22)),0),0)</f>
        <v>0</v>
      </c>
      <c r="N100" s="783">
        <f>IF('Incremental Repayments'!$R$22="Debt",IF(AND(N$4&gt;=$D100,N$4&lt;$D100+'Incremental Repayments'!$I$31),-PMT('Interest Rate'!$J$16,'Incremental Repayments'!$I$31,(HLOOKUP($D100,$E$4:$CZ$32,28,FALSE)*'Incremental Repayments'!$I$22)),0),0)</f>
        <v>0</v>
      </c>
      <c r="O100" s="783">
        <f>IF('Incremental Repayments'!$R$22="Debt",IF(AND(O$4&gt;=$D100,O$4&lt;$D100+'Incremental Repayments'!$I$31),-PMT('Interest Rate'!$J$16,'Incremental Repayments'!$I$31,(HLOOKUP($D100,$E$4:$CZ$32,28,FALSE)*'Incremental Repayments'!$I$22)),0),0)</f>
        <v>0</v>
      </c>
      <c r="P100" s="783">
        <f>IF('Incremental Repayments'!$R$22="Debt",IF(AND(P$4&gt;=$D100,P$4&lt;$D100+'Incremental Repayments'!$I$31),-PMT('Interest Rate'!$J$16,'Incremental Repayments'!$I$31,(HLOOKUP($D100,$E$4:$CZ$32,28,FALSE)*'Incremental Repayments'!$I$22)),0),0)</f>
        <v>0</v>
      </c>
      <c r="Q100" s="783">
        <f>IF('Incremental Repayments'!$R$22="Debt",IF(AND(Q$4&gt;=$D100,Q$4&lt;$D100+'Incremental Repayments'!$I$31),-PMT('Interest Rate'!$J$16,'Incremental Repayments'!$I$31,(HLOOKUP($D100,$E$4:$CZ$32,28,FALSE)*'Incremental Repayments'!$I$22)),0),0)</f>
        <v>0</v>
      </c>
      <c r="R100" s="783">
        <f>IF('Incremental Repayments'!$R$22="Debt",IF(AND(R$4&gt;=$D100,R$4&lt;$D100+'Incremental Repayments'!$I$31),-PMT('Interest Rate'!$J$16,'Incremental Repayments'!$I$31,(HLOOKUP($D100,$E$4:$CZ$32,28,FALSE)*'Incremental Repayments'!$I$22)),0),0)</f>
        <v>0</v>
      </c>
      <c r="S100" s="783">
        <f>IF('Incremental Repayments'!$R$22="Debt",IF(AND(S$4&gt;=$D100,S$4&lt;$D100+'Incremental Repayments'!$I$31),-PMT('Interest Rate'!$J$16,'Incremental Repayments'!$I$31,(HLOOKUP($D100,$E$4:$CZ$32,28,FALSE)*'Incremental Repayments'!$I$22)),0),0)</f>
        <v>0</v>
      </c>
      <c r="T100" s="783">
        <f>IF('Incremental Repayments'!$R$22="Debt",IF(AND(T$4&gt;=$D100,T$4&lt;$D100+'Incremental Repayments'!$I$31),-PMT('Interest Rate'!$J$16,'Incremental Repayments'!$I$31,(HLOOKUP($D100,$E$4:$CZ$32,28,FALSE)*'Incremental Repayments'!$I$22)),0),0)</f>
        <v>0</v>
      </c>
      <c r="U100" s="783">
        <f>IF('Incremental Repayments'!$R$22="Debt",IF(AND(U$4&gt;=$D100,U$4&lt;$D100+'Incremental Repayments'!$I$31),-PMT('Interest Rate'!$J$16,'Incremental Repayments'!$I$31,(HLOOKUP($D100,$E$4:$CZ$32,28,FALSE)*'Incremental Repayments'!$I$22)),0),0)</f>
        <v>0</v>
      </c>
      <c r="V100" s="783">
        <f>IF('Incremental Repayments'!$R$22="Debt",IF(AND(V$4&gt;=$D100,V$4&lt;$D100+'Incremental Repayments'!$I$31),-PMT('Interest Rate'!$J$16,'Incremental Repayments'!$I$31,(HLOOKUP($D100,$E$4:$CZ$32,28,FALSE)*'Incremental Repayments'!$I$22)),0),0)</f>
        <v>0</v>
      </c>
      <c r="W100" s="783">
        <f>IF('Incremental Repayments'!$R$22="Debt",IF(AND(W$4&gt;=$D100,W$4&lt;$D100+'Incremental Repayments'!$I$31),-PMT('Interest Rate'!$J$16,'Incremental Repayments'!$I$31,(HLOOKUP($D100,$E$4:$CZ$32,28,FALSE)*'Incremental Repayments'!$I$22)),0),0)</f>
        <v>0</v>
      </c>
      <c r="X100" s="783">
        <f>IF('Incremental Repayments'!$R$22="Debt",IF(AND(X$4&gt;=$D100,X$4&lt;$D100+'Incremental Repayments'!$I$31),-PMT('Interest Rate'!$J$16,'Incremental Repayments'!$I$31,(HLOOKUP($D100,$E$4:$CZ$32,28,FALSE)*'Incremental Repayments'!$I$22)),0),0)</f>
        <v>0</v>
      </c>
      <c r="Y100" s="783">
        <f>IF('Incremental Repayments'!$R$22="Debt",IF(AND(Y$4&gt;=$D100,Y$4&lt;$D100+'Incremental Repayments'!$I$31),-PMT('Interest Rate'!$J$16,'Incremental Repayments'!$I$31,(HLOOKUP($D100,$E$4:$CZ$32,28,FALSE)*'Incremental Repayments'!$I$22)),0),0)</f>
        <v>0</v>
      </c>
      <c r="Z100" s="783">
        <f>IF('Incremental Repayments'!$R$22="Debt",IF(AND(Z$4&gt;=$D100,Z$4&lt;$D100+'Incremental Repayments'!$I$31),-PMT('Interest Rate'!$J$16,'Incremental Repayments'!$I$31,(HLOOKUP($D100,$E$4:$CZ$32,28,FALSE)*'Incremental Repayments'!$I$22)),0),0)</f>
        <v>0</v>
      </c>
      <c r="AA100" s="783">
        <f>IF('Incremental Repayments'!$R$22="Debt",IF(AND(AA$4&gt;=$D100,AA$4&lt;$D100+'Incremental Repayments'!$I$31),-PMT('Interest Rate'!$J$16,'Incremental Repayments'!$I$31,(HLOOKUP($D100,$E$4:$CZ$32,28,FALSE)*'Incremental Repayments'!$I$22)),0),0)</f>
        <v>0</v>
      </c>
      <c r="AB100" s="783">
        <f>IF('Incremental Repayments'!$R$22="Debt",IF(AND(AB$4&gt;=$D100,AB$4&lt;$D100+'Incremental Repayments'!$I$31),-PMT('Interest Rate'!$J$16,'Incremental Repayments'!$I$31,(HLOOKUP($D100,$E$4:$CZ$32,28,FALSE)*'Incremental Repayments'!$I$22)),0),0)</f>
        <v>0</v>
      </c>
      <c r="AC100" s="783">
        <f>IF('Incremental Repayments'!$R$22="Debt",IF(AND(AC$4&gt;=$D100,AC$4&lt;$D100+'Incremental Repayments'!$I$31),-PMT('Interest Rate'!$J$16,'Incremental Repayments'!$I$31,(HLOOKUP($D100,$E$4:$CZ$32,28,FALSE)*'Incremental Repayments'!$I$22)),0),0)</f>
        <v>0</v>
      </c>
      <c r="AD100" s="783">
        <f>IF('Incremental Repayments'!$R$22="Debt",IF(AND(AD$4&gt;=$D100,AD$4&lt;$D100+'Incremental Repayments'!$I$31),-PMT('Interest Rate'!$J$16,'Incremental Repayments'!$I$31,(HLOOKUP($D100,$E$4:$CZ$32,28,FALSE)*'Incremental Repayments'!$I$22)),0),0)</f>
        <v>0</v>
      </c>
      <c r="AE100" s="783">
        <f>IF('Incremental Repayments'!$R$22="Debt",IF(AND(AE$4&gt;=$D100,AE$4&lt;$D100+'Incremental Repayments'!$I$31),-PMT('Interest Rate'!$J$16,'Incremental Repayments'!$I$31,(HLOOKUP($D100,$E$4:$CZ$32,28,FALSE)*'Incremental Repayments'!$I$22)),0),0)</f>
        <v>0</v>
      </c>
      <c r="AF100" s="783">
        <f>IF('Incremental Repayments'!$R$22="Debt",IF(AND(AF$4&gt;=$D100,AF$4&lt;$D100+'Incremental Repayments'!$I$31),-PMT('Interest Rate'!$J$16,'Incremental Repayments'!$I$31,(HLOOKUP($D100,$E$4:$CZ$32,28,FALSE)*'Incremental Repayments'!$I$22)),0),0)</f>
        <v>0</v>
      </c>
      <c r="AG100" s="783">
        <f>IF('Incremental Repayments'!$R$22="Debt",IF(AND(AG$4&gt;=$D100,AG$4&lt;$D100+'Incremental Repayments'!$I$31),-PMT('Interest Rate'!$J$16,'Incremental Repayments'!$I$31,(HLOOKUP($D100,$E$4:$CZ$32,28,FALSE)*'Incremental Repayments'!$I$22)),0),0)</f>
        <v>0</v>
      </c>
      <c r="AH100" s="783">
        <f>IF('Incremental Repayments'!$R$22="Debt",IF(AND(AH$4&gt;=$D100,AH$4&lt;$D100+'Incremental Repayments'!$I$31),-PMT('Interest Rate'!$J$16,'Incremental Repayments'!$I$31,(HLOOKUP($D100,$E$4:$CZ$32,28,FALSE)*'Incremental Repayments'!$I$22)),0),0)</f>
        <v>0</v>
      </c>
      <c r="AI100" s="783">
        <f>IF('Incremental Repayments'!$R$22="Debt",IF(AND(AI$4&gt;=$D100,AI$4&lt;$D100+'Incremental Repayments'!$I$31),-PMT('Interest Rate'!$J$16,'Incremental Repayments'!$I$31,(HLOOKUP($D100,$E$4:$CZ$32,28,FALSE)*'Incremental Repayments'!$I$22)),0),0)</f>
        <v>0</v>
      </c>
      <c r="AJ100" s="783">
        <f>IF('Incremental Repayments'!$R$22="Debt",IF(AND(AJ$4&gt;=$D100,AJ$4&lt;$D100+'Incremental Repayments'!$I$31),-PMT('Interest Rate'!$J$16,'Incremental Repayments'!$I$31,(HLOOKUP($D100,$E$4:$CZ$32,28,FALSE)*'Incremental Repayments'!$I$22)),0),0)</f>
        <v>0</v>
      </c>
      <c r="AK100" s="783">
        <f>IF('Incremental Repayments'!$R$22="Debt",IF(AND(AK$4&gt;=$D100,AK$4&lt;$D100+'Incremental Repayments'!$I$31),-PMT('Interest Rate'!$J$16,'Incremental Repayments'!$I$31,(HLOOKUP($D100,$E$4:$CZ$32,28,FALSE)*'Incremental Repayments'!$I$22)),0),0)</f>
        <v>0</v>
      </c>
      <c r="AL100" s="783">
        <f>IF('Incremental Repayments'!$R$22="Debt",IF(AND(AL$4&gt;=$D100,AL$4&lt;$D100+'Incremental Repayments'!$I$31),-PMT('Interest Rate'!$J$16,'Incremental Repayments'!$I$31,(HLOOKUP($D100,$E$4:$CZ$32,28,FALSE)*'Incremental Repayments'!$I$22)),0),0)</f>
        <v>0</v>
      </c>
      <c r="AM100" s="783">
        <f>IF('Incremental Repayments'!$R$22="Debt",IF(AND(AM$4&gt;=$D100,AM$4&lt;$D100+'Incremental Repayments'!$I$31),-PMT('Interest Rate'!$J$16,'Incremental Repayments'!$I$31,(HLOOKUP($D100,$E$4:$CZ$32,28,FALSE)*'Incremental Repayments'!$I$22)),0),0)</f>
        <v>0</v>
      </c>
      <c r="AN100" s="783">
        <f>IF('Incremental Repayments'!$R$22="Debt",IF(AND(AN$4&gt;=$D100,AN$4&lt;$D100+'Incremental Repayments'!$I$31),-PMT('Interest Rate'!$J$16,'Incremental Repayments'!$I$31,(HLOOKUP($D100,$E$4:$CZ$32,28,FALSE)*'Incremental Repayments'!$I$22)),0),0)</f>
        <v>0</v>
      </c>
      <c r="AO100" s="783">
        <f>IF('Incremental Repayments'!$R$22="Debt",IF(AND(AO$4&gt;=$D100,AO$4&lt;$D100+'Incremental Repayments'!$I$31),-PMT('Interest Rate'!$J$16,'Incremental Repayments'!$I$31,(HLOOKUP($D100,$E$4:$CZ$32,28,FALSE)*'Incremental Repayments'!$I$22)),0),0)</f>
        <v>0</v>
      </c>
      <c r="AP100" s="783">
        <f>IF('Incremental Repayments'!$R$22="Debt",IF(AND(AP$4&gt;=$D100,AP$4&lt;$D100+'Incremental Repayments'!$I$31),-PMT('Interest Rate'!$J$16,'Incremental Repayments'!$I$31,(HLOOKUP($D100,$E$4:$CZ$32,28,FALSE)*'Incremental Repayments'!$I$22)),0),0)</f>
        <v>0</v>
      </c>
      <c r="AQ100" s="783">
        <f>IF('Incremental Repayments'!$R$22="Debt",IF(AND(AQ$4&gt;=$D100,AQ$4&lt;$D100+'Incremental Repayments'!$I$31),-PMT('Interest Rate'!$J$16,'Incremental Repayments'!$I$31,(HLOOKUP($D100,$E$4:$CZ$32,28,FALSE)*'Incremental Repayments'!$I$22)),0),0)</f>
        <v>0</v>
      </c>
      <c r="AR100" s="783">
        <f>IF('Incremental Repayments'!$R$22="Debt",IF(AND(AR$4&gt;=$D100,AR$4&lt;$D100+'Incremental Repayments'!$I$31),-PMT('Interest Rate'!$J$16,'Incremental Repayments'!$I$31,(HLOOKUP($D100,$E$4:$CZ$32,28,FALSE)*'Incremental Repayments'!$I$22)),0),0)</f>
        <v>0</v>
      </c>
      <c r="AS100" s="783">
        <f>IF('Incremental Repayments'!$R$22="Debt",IF(AND(AS$4&gt;=$D100,AS$4&lt;$D100+'Incremental Repayments'!$I$31),-PMT('Interest Rate'!$J$16,'Incremental Repayments'!$I$31,(HLOOKUP($D100,$E$4:$CZ$32,28,FALSE)*'Incremental Repayments'!$I$22)),0),0)</f>
        <v>0</v>
      </c>
      <c r="AT100" s="783">
        <f>IF('Incremental Repayments'!$R$22="Debt",IF(AND(AT$4&gt;=$D100,AT$4&lt;$D100+'Incremental Repayments'!$I$31),-PMT('Interest Rate'!$J$16,'Incremental Repayments'!$I$31,(HLOOKUP($D100,$E$4:$CZ$32,28,FALSE)*'Incremental Repayments'!$I$22)),0),0)</f>
        <v>0</v>
      </c>
      <c r="AU100" s="783">
        <f>IF('Incremental Repayments'!$R$22="Debt",IF(AND(AU$4&gt;=$D100,AU$4&lt;$D100+'Incremental Repayments'!$I$31),-PMT('Interest Rate'!$J$16,'Incremental Repayments'!$I$31,(HLOOKUP($D100,$E$4:$CZ$32,28,FALSE)*'Incremental Repayments'!$I$22)),0),0)</f>
        <v>0</v>
      </c>
      <c r="AV100" s="783">
        <f>IF('Incremental Repayments'!$R$22="Debt",IF(AND(AV$4&gt;=$D100,AV$4&lt;$D100+'Incremental Repayments'!$I$31),-PMT('Interest Rate'!$J$16,'Incremental Repayments'!$I$31,(HLOOKUP($D100,$E$4:$CZ$32,28,FALSE)*'Incremental Repayments'!$I$22)),0),0)</f>
        <v>0</v>
      </c>
      <c r="AW100" s="783">
        <f>IF('Incremental Repayments'!$R$22="Debt",IF(AND(AW$4&gt;=$D100,AW$4&lt;$D100+'Incremental Repayments'!$I$31),-PMT('Interest Rate'!$J$16,'Incremental Repayments'!$I$31,(HLOOKUP($D100,$E$4:$CZ$32,28,FALSE)*'Incremental Repayments'!$I$22)),0),0)</f>
        <v>0</v>
      </c>
      <c r="AX100" s="783">
        <f>IF('Incremental Repayments'!$R$22="Debt",IF(AND(AX$4&gt;=$D100,AX$4&lt;$D100+'Incremental Repayments'!$I$31),-PMT('Interest Rate'!$J$16,'Incremental Repayments'!$I$31,(HLOOKUP($D100,$E$4:$CZ$32,28,FALSE)*'Incremental Repayments'!$I$22)),0),0)</f>
        <v>0</v>
      </c>
      <c r="AY100" s="783">
        <f>IF('Incremental Repayments'!$R$22="Debt",IF(AND(AY$4&gt;=$D100,AY$4&lt;$D100+'Incremental Repayments'!$I$31),-PMT('Interest Rate'!$J$16,'Incremental Repayments'!$I$31,(HLOOKUP($D100,$E$4:$CZ$32,28,FALSE)*'Incremental Repayments'!$I$22)),0),0)</f>
        <v>0</v>
      </c>
      <c r="AZ100" s="783">
        <f>IF('Incremental Repayments'!$R$22="Debt",IF(AND(AZ$4&gt;=$D100,AZ$4&lt;$D100+'Incremental Repayments'!$I$31),-PMT('Interest Rate'!$J$16,'Incremental Repayments'!$I$31,(HLOOKUP($D100,$E$4:$CZ$32,28,FALSE)*'Incremental Repayments'!$I$22)),0),0)</f>
        <v>0</v>
      </c>
      <c r="BA100" s="783">
        <f>IF('Incremental Repayments'!$R$22="Debt",IF(AND(BA$4&gt;=$D100,BA$4&lt;$D100+'Incremental Repayments'!$I$31),-PMT('Interest Rate'!$J$16,'Incremental Repayments'!$I$31,(HLOOKUP($D100,$E$4:$CZ$32,28,FALSE)*'Incremental Repayments'!$I$22)),0),0)</f>
        <v>0</v>
      </c>
      <c r="BB100" s="783">
        <f>IF('Incremental Repayments'!$R$22="Debt",IF(AND(BB$4&gt;=$D100,BB$4&lt;$D100+'Incremental Repayments'!$I$31),-PMT('Interest Rate'!$J$16,'Incremental Repayments'!$I$31,(HLOOKUP($D100,$E$4:$CZ$32,28,FALSE)*'Incremental Repayments'!$I$22)),0),0)</f>
        <v>0</v>
      </c>
      <c r="BC100" s="783">
        <f>IF('Incremental Repayments'!$R$22="Debt",IF(AND(BC$4&gt;=$D100,BC$4&lt;$D100+'Incremental Repayments'!$I$31),-PMT('Interest Rate'!$J$16,'Incremental Repayments'!$I$31,(HLOOKUP($D100,$E$4:$CZ$32,28,FALSE)*'Incremental Repayments'!$I$22)),0),0)</f>
        <v>0</v>
      </c>
      <c r="BD100" s="783">
        <f>IF('Incremental Repayments'!$R$22="Debt",IF(AND(BD$4&gt;=$D100,BD$4&lt;$D100+'Incremental Repayments'!$I$31),-PMT('Interest Rate'!$J$16,'Incremental Repayments'!$I$31,(HLOOKUP($D100,$E$4:$CZ$32,28,FALSE)*'Incremental Repayments'!$I$22)),0),0)</f>
        <v>0</v>
      </c>
      <c r="BE100" s="783">
        <f>IF('Incremental Repayments'!$R$22="Debt",IF(AND(BE$4&gt;=$D100,BE$4&lt;$D100+'Incremental Repayments'!$I$31),-PMT('Interest Rate'!$J$16,'Incremental Repayments'!$I$31,(HLOOKUP($D100,$E$4:$CZ$32,28,FALSE)*'Incremental Repayments'!$I$22)),0),0)</f>
        <v>0</v>
      </c>
      <c r="BF100" s="783">
        <f>IF('Incremental Repayments'!$R$22="Debt",IF(AND(BF$4&gt;=$D100,BF$4&lt;$D100+'Incremental Repayments'!$I$31),-PMT('Interest Rate'!$J$16,'Incremental Repayments'!$I$31,(HLOOKUP($D100,$E$4:$CZ$32,28,FALSE)*'Incremental Repayments'!$I$22)),0),0)</f>
        <v>0</v>
      </c>
      <c r="BG100" s="783">
        <f>IF('Incremental Repayments'!$R$22="Debt",IF(AND(BG$4&gt;=$D100,BG$4&lt;$D100+'Incremental Repayments'!$I$31),-PMT('Interest Rate'!$J$16,'Incremental Repayments'!$I$31,(HLOOKUP($D100,$E$4:$CZ$32,28,FALSE)*'Incremental Repayments'!$I$22)),0),0)</f>
        <v>0</v>
      </c>
      <c r="BH100" s="783">
        <f>IF('Incremental Repayments'!$R$22="Debt",IF(AND(BH$4&gt;=$D100,BH$4&lt;$D100+'Incremental Repayments'!$I$31),-PMT('Interest Rate'!$J$16,'Incremental Repayments'!$I$31,(HLOOKUP($D100,$E$4:$CZ$32,28,FALSE)*'Incremental Repayments'!$I$22)),0),0)</f>
        <v>0</v>
      </c>
      <c r="BI100" s="783">
        <f>IF('Incremental Repayments'!$R$22="Debt",IF(AND(BI$4&gt;=$D100,BI$4&lt;$D100+'Incremental Repayments'!$I$31),-PMT('Interest Rate'!$J$16,'Incremental Repayments'!$I$31,(HLOOKUP($D100,$E$4:$CZ$32,28,FALSE)*'Incremental Repayments'!$I$22)),0),0)</f>
        <v>0</v>
      </c>
      <c r="BJ100" s="783">
        <f>IF('Incremental Repayments'!$R$22="Debt",IF(AND(BJ$4&gt;=$D100,BJ$4&lt;$D100+'Incremental Repayments'!$I$31),-PMT('Interest Rate'!$J$16,'Incremental Repayments'!$I$31,(HLOOKUP($D100,$E$4:$CZ$32,28,FALSE)*'Incremental Repayments'!$I$22)),0),0)</f>
        <v>0</v>
      </c>
      <c r="BK100" s="783">
        <f>IF('Incremental Repayments'!$R$22="Debt",IF(AND(BK$4&gt;=$D100,BK$4&lt;$D100+'Incremental Repayments'!$I$31),-PMT('Interest Rate'!$J$16,'Incremental Repayments'!$I$31,(HLOOKUP($D100,$E$4:$CZ$32,28,FALSE)*'Incremental Repayments'!$I$22)),0),0)</f>
        <v>0</v>
      </c>
      <c r="BL100" s="783">
        <f>IF('Incremental Repayments'!$R$22="Debt",IF(AND(BL$4&gt;=$D100,BL$4&lt;$D100+'Incremental Repayments'!$I$31),-PMT('Interest Rate'!$J$16,'Incremental Repayments'!$I$31,(HLOOKUP($D100,$E$4:$CZ$32,28,FALSE)*'Incremental Repayments'!$I$22)),0),0)</f>
        <v>0</v>
      </c>
      <c r="BM100" s="783">
        <f>IF('Incremental Repayments'!$R$22="Debt",IF(AND(BM$4&gt;=$D100,BM$4&lt;$D100+'Incremental Repayments'!$I$31),-PMT('Interest Rate'!$J$16,'Incremental Repayments'!$I$31,(HLOOKUP($D100,$E$4:$CZ$32,28,FALSE)*'Incremental Repayments'!$I$22)),0),0)</f>
        <v>0</v>
      </c>
      <c r="BN100" s="783">
        <f>IF('Incremental Repayments'!$R$22="Debt",IF(AND(BN$4&gt;=$D100,BN$4&lt;$D100+'Incremental Repayments'!$I$31),-PMT('Interest Rate'!$J$16,'Incremental Repayments'!$I$31,(HLOOKUP($D100,$E$4:$CZ$32,28,FALSE)*'Incremental Repayments'!$I$22)),0),0)</f>
        <v>0</v>
      </c>
      <c r="BO100" s="783">
        <f>IF('Incremental Repayments'!$R$22="Debt",IF(AND(BO$4&gt;=$D100,BO$4&lt;$D100+'Incremental Repayments'!$I$31),-PMT('Interest Rate'!$J$16,'Incremental Repayments'!$I$31,(HLOOKUP($D100,$E$4:$CZ$32,28,FALSE)*'Incremental Repayments'!$I$22)),0),0)</f>
        <v>0</v>
      </c>
      <c r="BP100" s="783">
        <f>IF('Incremental Repayments'!$R$22="Debt",IF(AND(BP$4&gt;=$D100,BP$4&lt;$D100+'Incremental Repayments'!$I$31),-PMT('Interest Rate'!$J$16,'Incremental Repayments'!$I$31,(HLOOKUP($D100,$E$4:$CZ$32,28,FALSE)*'Incremental Repayments'!$I$22)),0),0)</f>
        <v>0</v>
      </c>
      <c r="BQ100" s="783">
        <f>IF('Incremental Repayments'!$R$22="Debt",IF(AND(BQ$4&gt;=$D100,BQ$4&lt;$D100+'Incremental Repayments'!$I$31),-PMT('Interest Rate'!$J$16,'Incremental Repayments'!$I$31,(HLOOKUP($D100,$E$4:$CZ$32,28,FALSE)*'Incremental Repayments'!$I$22)),0),0)</f>
        <v>0</v>
      </c>
      <c r="BR100" s="783">
        <f>IF('Incremental Repayments'!$R$22="Debt",IF(AND(BR$4&gt;=$D100,BR$4&lt;$D100+'Incremental Repayments'!$I$31),-PMT('Interest Rate'!$J$16,'Incremental Repayments'!$I$31,(HLOOKUP($D100,$E$4:$CZ$32,28,FALSE)*'Incremental Repayments'!$I$22)),0),0)</f>
        <v>0</v>
      </c>
      <c r="BS100" s="783">
        <f>IF('Incremental Repayments'!$R$22="Debt",IF(AND(BS$4&gt;=$D100,BS$4&lt;$D100+'Incremental Repayments'!$I$31),-PMT('Interest Rate'!$J$16,'Incremental Repayments'!$I$31,(HLOOKUP($D100,$E$4:$CZ$32,28,FALSE)*'Incremental Repayments'!$I$22)),0),0)</f>
        <v>0</v>
      </c>
      <c r="BT100" s="783">
        <f>IF('Incremental Repayments'!$R$22="Debt",IF(AND(BT$4&gt;=$D100,BT$4&lt;$D100+'Incremental Repayments'!$I$31),-PMT('Interest Rate'!$J$16,'Incremental Repayments'!$I$31,(HLOOKUP($D100,$E$4:$CZ$32,28,FALSE)*'Incremental Repayments'!$I$22)),0),0)</f>
        <v>0</v>
      </c>
      <c r="BU100" s="783">
        <f>IF('Incremental Repayments'!$R$22="Debt",IF(AND(BU$4&gt;=$D100,BU$4&lt;$D100+'Incremental Repayments'!$I$31),-PMT('Interest Rate'!$J$16,'Incremental Repayments'!$I$31,(HLOOKUP($D100,$E$4:$CZ$32,28,FALSE)*'Incremental Repayments'!$I$22)),0),0)</f>
        <v>0</v>
      </c>
      <c r="BV100" s="783">
        <f>IF('Incremental Repayments'!$R$22="Debt",IF(AND(BV$4&gt;=$D100,BV$4&lt;$D100+'Incremental Repayments'!$I$31),-PMT('Interest Rate'!$J$16,'Incremental Repayments'!$I$31,(HLOOKUP($D100,$E$4:$CZ$32,28,FALSE)*'Incremental Repayments'!$I$22)),0),0)</f>
        <v>0</v>
      </c>
      <c r="BW100" s="783">
        <f>IF('Incremental Repayments'!$R$22="Debt",IF(AND(BW$4&gt;=$D100,BW$4&lt;$D100+'Incremental Repayments'!$I$31),-PMT('Interest Rate'!$J$16,'Incremental Repayments'!$I$31,(HLOOKUP($D100,$E$4:$CZ$32,28,FALSE)*'Incremental Repayments'!$I$22)),0),0)</f>
        <v>0</v>
      </c>
      <c r="BX100" s="783">
        <f>IF('Incremental Repayments'!$R$22="Debt",IF(AND(BX$4&gt;=$D100,BX$4&lt;$D100+'Incremental Repayments'!$I$31),-PMT('Interest Rate'!$J$16,'Incremental Repayments'!$I$31,(HLOOKUP($D100,$E$4:$CZ$32,28,FALSE)*'Incremental Repayments'!$I$22)),0),0)</f>
        <v>0</v>
      </c>
      <c r="BY100" s="783">
        <f>IF('Incremental Repayments'!$R$22="Debt",IF(AND(BY$4&gt;=$D100,BY$4&lt;$D100+'Incremental Repayments'!$I$31),-PMT('Interest Rate'!$J$16,'Incremental Repayments'!$I$31,(HLOOKUP($D100,$E$4:$CZ$32,28,FALSE)*'Incremental Repayments'!$I$22)),0),0)</f>
        <v>0</v>
      </c>
      <c r="BZ100" s="783">
        <f>IF('Incremental Repayments'!$R$22="Debt",IF(AND(BZ$4&gt;=$D100,BZ$4&lt;$D100+'Incremental Repayments'!$I$31),-PMT('Interest Rate'!$J$16,'Incremental Repayments'!$I$31,(HLOOKUP($D100,$E$4:$CZ$32,28,FALSE)*'Incremental Repayments'!$I$22)),0),0)</f>
        <v>0</v>
      </c>
      <c r="CA100" s="783">
        <f>IF('Incremental Repayments'!$R$22="Debt",IF(AND(CA$4&gt;=$D100,CA$4&lt;$D100+'Incremental Repayments'!$I$31),-PMT('Interest Rate'!$J$16,'Incremental Repayments'!$I$31,(HLOOKUP($D100,$E$4:$CZ$32,28,FALSE)*'Incremental Repayments'!$I$22)),0),0)</f>
        <v>0</v>
      </c>
      <c r="CB100" s="783">
        <f>IF('Incremental Repayments'!$R$22="Debt",IF(AND(CB$4&gt;=$D100,CB$4&lt;$D100+'Incremental Repayments'!$I$31),-PMT('Interest Rate'!$J$16,'Incremental Repayments'!$I$31,(HLOOKUP($D100,$E$4:$CZ$32,28,FALSE)*'Incremental Repayments'!$I$22)),0),0)</f>
        <v>0</v>
      </c>
      <c r="CC100" s="783">
        <f>IF('Incremental Repayments'!$R$22="Debt",IF(AND(CC$4&gt;=$D100,CC$4&lt;$D100+'Incremental Repayments'!$I$31),-PMT('Interest Rate'!$J$16,'Incremental Repayments'!$I$31,(HLOOKUP($D100,$E$4:$CZ$32,28,FALSE)*'Incremental Repayments'!$I$22)),0),0)</f>
        <v>0</v>
      </c>
      <c r="CD100" s="783">
        <f>IF('Incremental Repayments'!$R$22="Debt",IF(AND(CD$4&gt;=$D100,CD$4&lt;$D100+'Incremental Repayments'!$I$31),-PMT('Interest Rate'!$J$16,'Incremental Repayments'!$I$31,(HLOOKUP($D100,$E$4:$CZ$32,28,FALSE)*'Incremental Repayments'!$I$22)),0),0)</f>
        <v>0</v>
      </c>
      <c r="CE100" s="783">
        <f>IF('Incremental Repayments'!$R$22="Debt",IF(AND(CE$4&gt;=$D100,CE$4&lt;$D100+'Incremental Repayments'!$I$31),-PMT('Interest Rate'!$J$16,'Incremental Repayments'!$I$31,(HLOOKUP($D100,$E$4:$CZ$32,28,FALSE)*'Incremental Repayments'!$I$22)),0),0)</f>
        <v>0</v>
      </c>
      <c r="CF100" s="783">
        <f>IF('Incremental Repayments'!$R$22="Debt",IF(AND(CF$4&gt;=$D100,CF$4&lt;$D100+'Incremental Repayments'!$I$31),-PMT('Interest Rate'!$J$16,'Incremental Repayments'!$I$31,(HLOOKUP($D100,$E$4:$CZ$32,28,FALSE)*'Incremental Repayments'!$I$22)),0),0)</f>
        <v>0</v>
      </c>
      <c r="CG100" s="783">
        <f>IF('Incremental Repayments'!$R$22="Debt",IF(AND(CG$4&gt;=$D100,CG$4&lt;$D100+'Incremental Repayments'!$I$31),-PMT('Interest Rate'!$J$16,'Incremental Repayments'!$I$31,(HLOOKUP($D100,$E$4:$CZ$32,28,FALSE)*'Incremental Repayments'!$I$22)),0),0)</f>
        <v>0</v>
      </c>
      <c r="CH100" s="783">
        <f>IF('Incremental Repayments'!$R$22="Debt",IF(AND(CH$4&gt;=$D100,CH$4&lt;$D100+'Incremental Repayments'!$I$31),-PMT('Interest Rate'!$J$16,'Incremental Repayments'!$I$31,(HLOOKUP($D100,$E$4:$CZ$32,28,FALSE)*'Incremental Repayments'!$I$22)),0),0)</f>
        <v>0</v>
      </c>
      <c r="CI100" s="783">
        <f>IF('Incremental Repayments'!$R$22="Debt",IF(AND(CI$4&gt;=$D100,CI$4&lt;$D100+'Incremental Repayments'!$I$31),-PMT('Interest Rate'!$J$16,'Incremental Repayments'!$I$31,(HLOOKUP($D100,$E$4:$CZ$32,28,FALSE)*'Incremental Repayments'!$I$22)),0),0)</f>
        <v>0</v>
      </c>
      <c r="CJ100" s="783">
        <f>IF('Incremental Repayments'!$R$22="Debt",IF(AND(CJ$4&gt;=$D100,CJ$4&lt;$D100+'Incremental Repayments'!$I$31),-PMT('Interest Rate'!$J$16,'Incremental Repayments'!$I$31,(HLOOKUP($D100,$E$4:$CZ$32,28,FALSE)*'Incremental Repayments'!$I$22)),0),0)</f>
        <v>0</v>
      </c>
      <c r="CK100" s="783">
        <f>IF('Incremental Repayments'!$R$22="Debt",IF(AND(CK$4&gt;=$D100,CK$4&lt;$D100+'Incremental Repayments'!$I$31),-PMT('Interest Rate'!$J$16,'Incremental Repayments'!$I$31,(HLOOKUP($D100,$E$4:$CZ$32,28,FALSE)*'Incremental Repayments'!$I$22)),0),0)</f>
        <v>0</v>
      </c>
      <c r="CL100" s="783">
        <f>IF('Incremental Repayments'!$R$22="Debt",IF(AND(CL$4&gt;=$D100,CL$4&lt;$D100+'Incremental Repayments'!$I$31),-PMT('Interest Rate'!$J$16,'Incremental Repayments'!$I$31,(HLOOKUP($D100,$E$4:$CZ$32,28,FALSE)*'Incremental Repayments'!$I$22)),0),0)</f>
        <v>0</v>
      </c>
      <c r="CM100" s="783">
        <f>IF('Incremental Repayments'!$R$22="Debt",IF(AND(CM$4&gt;=$D100,CM$4&lt;$D100+'Incremental Repayments'!$I$31),-PMT('Interest Rate'!$J$16,'Incremental Repayments'!$I$31,(HLOOKUP($D100,$E$4:$CZ$32,28,FALSE)*'Incremental Repayments'!$I$22)),0),0)</f>
        <v>0</v>
      </c>
      <c r="CN100" s="783">
        <f>IF('Incremental Repayments'!$R$22="Debt",IF(AND(CN$4&gt;=$D100,CN$4&lt;$D100+'Incremental Repayments'!$I$31),-PMT('Interest Rate'!$J$16,'Incremental Repayments'!$I$31,(HLOOKUP($D100,$E$4:$CZ$32,28,FALSE)*'Incremental Repayments'!$I$22)),0),0)</f>
        <v>0</v>
      </c>
      <c r="CO100" s="783">
        <f>IF('Incremental Repayments'!$R$22="Debt",IF(AND(CO$4&gt;=$D100,CO$4&lt;$D100+'Incremental Repayments'!$I$31),-PMT('Interest Rate'!$J$16,'Incremental Repayments'!$I$31,(HLOOKUP($D100,$E$4:$CZ$32,28,FALSE)*'Incremental Repayments'!$I$22)),0),0)</f>
        <v>0</v>
      </c>
      <c r="CP100" s="783">
        <f>IF('Incremental Repayments'!$R$22="Debt",IF(AND(CP$4&gt;=$D100,CP$4&lt;$D100+'Incremental Repayments'!$I$31),-PMT('Interest Rate'!$J$16,'Incremental Repayments'!$I$31,(HLOOKUP($D100,$E$4:$CZ$32,28,FALSE)*'Incremental Repayments'!$I$22)),0),0)</f>
        <v>0</v>
      </c>
      <c r="CQ100" s="783">
        <f>IF('Incremental Repayments'!$R$22="Debt",IF(AND(CQ$4&gt;=$D100,CQ$4&lt;$D100+'Incremental Repayments'!$I$31),-PMT('Interest Rate'!$J$16,'Incremental Repayments'!$I$31,(HLOOKUP($D100,$E$4:$CZ$32,28,FALSE)*'Incremental Repayments'!$I$22)),0),0)</f>
        <v>0</v>
      </c>
      <c r="CR100" s="783">
        <f>IF('Incremental Repayments'!$R$22="Debt",IF(AND(CR$4&gt;=$D100,CR$4&lt;$D100+'Incremental Repayments'!$I$31),-PMT('Interest Rate'!$J$16,'Incremental Repayments'!$I$31,(HLOOKUP($D100,$E$4:$CZ$32,28,FALSE)*'Incremental Repayments'!$I$22)),0),0)</f>
        <v>0</v>
      </c>
      <c r="CS100" s="783">
        <f>IF('Incremental Repayments'!$R$22="Debt",IF(AND(CS$4&gt;=$D100,CS$4&lt;$D100+'Incremental Repayments'!$I$31),-PMT('Interest Rate'!$J$16,'Incremental Repayments'!$I$31,(HLOOKUP($D100,$E$4:$CZ$32,28,FALSE)*'Incremental Repayments'!$I$22)),0),0)</f>
        <v>0</v>
      </c>
      <c r="CT100" s="783">
        <f>IF('Incremental Repayments'!$R$22="Debt",IF(AND(CT$4&gt;=$D100,CT$4&lt;$D100+'Incremental Repayments'!$I$31),-PMT('Interest Rate'!$J$16,'Incremental Repayments'!$I$31,(HLOOKUP($D100,$E$4:$CZ$32,28,FALSE)*'Incremental Repayments'!$I$22)),0),0)</f>
        <v>0</v>
      </c>
      <c r="CU100" s="783">
        <f>IF('Incremental Repayments'!$R$22="Debt",IF(AND(CU$4&gt;=$D100,CU$4&lt;$D100+'Incremental Repayments'!$I$31),-PMT('Interest Rate'!$J$16,'Incremental Repayments'!$I$31,(HLOOKUP($D100,$E$4:$CZ$32,28,FALSE)*'Incremental Repayments'!$I$22)),0),0)</f>
        <v>0</v>
      </c>
      <c r="CV100" s="783">
        <f>IF('Incremental Repayments'!$R$22="Debt",IF(AND(CV$4&gt;=$D100,CV$4&lt;$D100+'Incremental Repayments'!$I$31),-PMT('Interest Rate'!$J$16,'Incremental Repayments'!$I$31,(HLOOKUP($D100,$E$4:$CZ$32,28,FALSE)*'Incremental Repayments'!$I$22)),0),0)</f>
        <v>0</v>
      </c>
      <c r="CW100" s="783">
        <f>IF('Incremental Repayments'!$R$22="Debt",IF(AND(CW$4&gt;=$D100,CW$4&lt;$D100+'Incremental Repayments'!$I$31),-PMT('Interest Rate'!$J$16,'Incremental Repayments'!$I$31,(HLOOKUP($D100,$E$4:$CZ$32,28,FALSE)*'Incremental Repayments'!$I$22)),0),0)</f>
        <v>0</v>
      </c>
      <c r="CX100" s="783">
        <f>IF('Incremental Repayments'!$R$22="Debt",IF(AND(CX$4&gt;=$D100,CX$4&lt;$D100+'Incremental Repayments'!$I$31),-PMT('Interest Rate'!$J$16,'Incremental Repayments'!$I$31,(HLOOKUP($D100,$E$4:$CZ$32,28,FALSE)*'Incremental Repayments'!$I$22)),0),0)</f>
        <v>0</v>
      </c>
      <c r="CY100" s="783">
        <f>IF('Incremental Repayments'!$R$22="Debt",IF(AND(CY$4&gt;=$D100,CY$4&lt;$D100+'Incremental Repayments'!$I$31),-PMT('Interest Rate'!$J$16,'Incremental Repayments'!$I$31,(HLOOKUP($D100,$E$4:$CZ$32,28,FALSE)*'Incremental Repayments'!$I$22)),0),0)</f>
        <v>0</v>
      </c>
      <c r="CZ100" s="783">
        <f>IF('Incremental Repayments'!$R$22="Debt",IF(AND(CZ$4&gt;=$D100,CZ$4&lt;$D100+'Incremental Repayments'!$I$31),-PMT('Interest Rate'!$J$16,'Incremental Repayments'!$I$31,(HLOOKUP($D100,$E$4:$CZ$32,28,FALSE)*'Incremental Repayments'!$I$22)),0),0)</f>
        <v>0</v>
      </c>
    </row>
    <row r="101" spans="2:104" x14ac:dyDescent="0.25">
      <c r="B101" s="480" t="str">
        <f>CONCATENATE("Series ",D101,"A Bonds (at ",'Interest Rate'!$J$16*100,"% Interest)")</f>
        <v>Series 2079A Bonds (at 4.5% Interest)</v>
      </c>
      <c r="C101" s="480"/>
      <c r="D101" s="492">
        <f t="shared" si="47"/>
        <v>2079</v>
      </c>
      <c r="E101" s="783">
        <f>IF('Incremental Repayments'!$R$22="Debt",IF(AND(E$4&gt;=$D101,E$4&lt;$D101+'Incremental Repayments'!$I$31),-PMT('Interest Rate'!$J$16,'Incremental Repayments'!$I$31,(HLOOKUP($D101,$E$4:$CZ$32,28,FALSE)*'Incremental Repayments'!$I$22)),0),0)</f>
        <v>0</v>
      </c>
      <c r="F101" s="783">
        <f>IF('Incremental Repayments'!$R$22="Debt",IF(AND(F$4&gt;=$D101,F$4&lt;$D101+'Incremental Repayments'!$I$31),-PMT('Interest Rate'!$J$16,'Incremental Repayments'!$I$31,(HLOOKUP($D101,$E$4:$CZ$32,28,FALSE)*'Incremental Repayments'!$I$22)),0),0)</f>
        <v>0</v>
      </c>
      <c r="G101" s="783">
        <f>IF('Incremental Repayments'!$R$22="Debt",IF(AND(G$4&gt;=$D101,G$4&lt;$D101+'Incremental Repayments'!$I$31),-PMT('Interest Rate'!$J$16,'Incremental Repayments'!$I$31,(HLOOKUP($D101,$E$4:$CZ$32,28,FALSE)*'Incremental Repayments'!$I$22)),0),0)</f>
        <v>0</v>
      </c>
      <c r="H101" s="783">
        <f>IF('Incremental Repayments'!$R$22="Debt",IF(AND(H$4&gt;=$D101,H$4&lt;$D101+'Incremental Repayments'!$I$31),-PMT('Interest Rate'!$J$16,'Incremental Repayments'!$I$31,(HLOOKUP($D101,$E$4:$CZ$32,28,FALSE)*'Incremental Repayments'!$I$22)),0),0)</f>
        <v>0</v>
      </c>
      <c r="I101" s="783">
        <f>IF('Incremental Repayments'!$R$22="Debt",IF(AND(I$4&gt;=$D101,I$4&lt;$D101+'Incremental Repayments'!$I$31),-PMT('Interest Rate'!$J$16,'Incremental Repayments'!$I$31,(HLOOKUP($D101,$E$4:$CZ$32,28,FALSE)*'Incremental Repayments'!$I$22)),0),0)</f>
        <v>0</v>
      </c>
      <c r="J101" s="783">
        <f>IF('Incremental Repayments'!$R$22="Debt",IF(AND(J$4&gt;=$D101,J$4&lt;$D101+'Incremental Repayments'!$I$31),-PMT('Interest Rate'!$J$16,'Incremental Repayments'!$I$31,(HLOOKUP($D101,$E$4:$CZ$32,28,FALSE)*'Incremental Repayments'!$I$22)),0),0)</f>
        <v>0</v>
      </c>
      <c r="K101" s="783">
        <f>IF('Incremental Repayments'!$R$22="Debt",IF(AND(K$4&gt;=$D101,K$4&lt;$D101+'Incremental Repayments'!$I$31),-PMT('Interest Rate'!$J$16,'Incremental Repayments'!$I$31,(HLOOKUP($D101,$E$4:$CZ$32,28,FALSE)*'Incremental Repayments'!$I$22)),0),0)</f>
        <v>0</v>
      </c>
      <c r="L101" s="783">
        <f>IF('Incremental Repayments'!$R$22="Debt",IF(AND(L$4&gt;=$D101,L$4&lt;$D101+'Incremental Repayments'!$I$31),-PMT('Interest Rate'!$J$16,'Incremental Repayments'!$I$31,(HLOOKUP($D101,$E$4:$CZ$32,28,FALSE)*'Incremental Repayments'!$I$22)),0),0)</f>
        <v>0</v>
      </c>
      <c r="M101" s="783">
        <f>IF('Incremental Repayments'!$R$22="Debt",IF(AND(M$4&gt;=$D101,M$4&lt;$D101+'Incremental Repayments'!$I$31),-PMT('Interest Rate'!$J$16,'Incremental Repayments'!$I$31,(HLOOKUP($D101,$E$4:$CZ$32,28,FALSE)*'Incremental Repayments'!$I$22)),0),0)</f>
        <v>0</v>
      </c>
      <c r="N101" s="783">
        <f>IF('Incremental Repayments'!$R$22="Debt",IF(AND(N$4&gt;=$D101,N$4&lt;$D101+'Incremental Repayments'!$I$31),-PMT('Interest Rate'!$J$16,'Incremental Repayments'!$I$31,(HLOOKUP($D101,$E$4:$CZ$32,28,FALSE)*'Incremental Repayments'!$I$22)),0),0)</f>
        <v>0</v>
      </c>
      <c r="O101" s="783">
        <f>IF('Incremental Repayments'!$R$22="Debt",IF(AND(O$4&gt;=$D101,O$4&lt;$D101+'Incremental Repayments'!$I$31),-PMT('Interest Rate'!$J$16,'Incremental Repayments'!$I$31,(HLOOKUP($D101,$E$4:$CZ$32,28,FALSE)*'Incremental Repayments'!$I$22)),0),0)</f>
        <v>0</v>
      </c>
      <c r="P101" s="783">
        <f>IF('Incremental Repayments'!$R$22="Debt",IF(AND(P$4&gt;=$D101,P$4&lt;$D101+'Incremental Repayments'!$I$31),-PMT('Interest Rate'!$J$16,'Incremental Repayments'!$I$31,(HLOOKUP($D101,$E$4:$CZ$32,28,FALSE)*'Incremental Repayments'!$I$22)),0),0)</f>
        <v>0</v>
      </c>
      <c r="Q101" s="783">
        <f>IF('Incremental Repayments'!$R$22="Debt",IF(AND(Q$4&gt;=$D101,Q$4&lt;$D101+'Incremental Repayments'!$I$31),-PMT('Interest Rate'!$J$16,'Incremental Repayments'!$I$31,(HLOOKUP($D101,$E$4:$CZ$32,28,FALSE)*'Incremental Repayments'!$I$22)),0),0)</f>
        <v>0</v>
      </c>
      <c r="R101" s="783">
        <f>IF('Incremental Repayments'!$R$22="Debt",IF(AND(R$4&gt;=$D101,R$4&lt;$D101+'Incremental Repayments'!$I$31),-PMT('Interest Rate'!$J$16,'Incremental Repayments'!$I$31,(HLOOKUP($D101,$E$4:$CZ$32,28,FALSE)*'Incremental Repayments'!$I$22)),0),0)</f>
        <v>0</v>
      </c>
      <c r="S101" s="783">
        <f>IF('Incremental Repayments'!$R$22="Debt",IF(AND(S$4&gt;=$D101,S$4&lt;$D101+'Incremental Repayments'!$I$31),-PMT('Interest Rate'!$J$16,'Incremental Repayments'!$I$31,(HLOOKUP($D101,$E$4:$CZ$32,28,FALSE)*'Incremental Repayments'!$I$22)),0),0)</f>
        <v>0</v>
      </c>
      <c r="T101" s="783">
        <f>IF('Incremental Repayments'!$R$22="Debt",IF(AND(T$4&gt;=$D101,T$4&lt;$D101+'Incremental Repayments'!$I$31),-PMT('Interest Rate'!$J$16,'Incremental Repayments'!$I$31,(HLOOKUP($D101,$E$4:$CZ$32,28,FALSE)*'Incremental Repayments'!$I$22)),0),0)</f>
        <v>0</v>
      </c>
      <c r="U101" s="783">
        <f>IF('Incremental Repayments'!$R$22="Debt",IF(AND(U$4&gt;=$D101,U$4&lt;$D101+'Incremental Repayments'!$I$31),-PMT('Interest Rate'!$J$16,'Incremental Repayments'!$I$31,(HLOOKUP($D101,$E$4:$CZ$32,28,FALSE)*'Incremental Repayments'!$I$22)),0),0)</f>
        <v>0</v>
      </c>
      <c r="V101" s="783">
        <f>IF('Incremental Repayments'!$R$22="Debt",IF(AND(V$4&gt;=$D101,V$4&lt;$D101+'Incremental Repayments'!$I$31),-PMT('Interest Rate'!$J$16,'Incremental Repayments'!$I$31,(HLOOKUP($D101,$E$4:$CZ$32,28,FALSE)*'Incremental Repayments'!$I$22)),0),0)</f>
        <v>0</v>
      </c>
      <c r="W101" s="783">
        <f>IF('Incremental Repayments'!$R$22="Debt",IF(AND(W$4&gt;=$D101,W$4&lt;$D101+'Incremental Repayments'!$I$31),-PMT('Interest Rate'!$J$16,'Incremental Repayments'!$I$31,(HLOOKUP($D101,$E$4:$CZ$32,28,FALSE)*'Incremental Repayments'!$I$22)),0),0)</f>
        <v>0</v>
      </c>
      <c r="X101" s="783">
        <f>IF('Incremental Repayments'!$R$22="Debt",IF(AND(X$4&gt;=$D101,X$4&lt;$D101+'Incremental Repayments'!$I$31),-PMT('Interest Rate'!$J$16,'Incremental Repayments'!$I$31,(HLOOKUP($D101,$E$4:$CZ$32,28,FALSE)*'Incremental Repayments'!$I$22)),0),0)</f>
        <v>0</v>
      </c>
      <c r="Y101" s="783">
        <f>IF('Incremental Repayments'!$R$22="Debt",IF(AND(Y$4&gt;=$D101,Y$4&lt;$D101+'Incremental Repayments'!$I$31),-PMT('Interest Rate'!$J$16,'Incremental Repayments'!$I$31,(HLOOKUP($D101,$E$4:$CZ$32,28,FALSE)*'Incremental Repayments'!$I$22)),0),0)</f>
        <v>0</v>
      </c>
      <c r="Z101" s="783">
        <f>IF('Incremental Repayments'!$R$22="Debt",IF(AND(Z$4&gt;=$D101,Z$4&lt;$D101+'Incremental Repayments'!$I$31),-PMT('Interest Rate'!$J$16,'Incremental Repayments'!$I$31,(HLOOKUP($D101,$E$4:$CZ$32,28,FALSE)*'Incremental Repayments'!$I$22)),0),0)</f>
        <v>0</v>
      </c>
      <c r="AA101" s="783">
        <f>IF('Incremental Repayments'!$R$22="Debt",IF(AND(AA$4&gt;=$D101,AA$4&lt;$D101+'Incremental Repayments'!$I$31),-PMT('Interest Rate'!$J$16,'Incremental Repayments'!$I$31,(HLOOKUP($D101,$E$4:$CZ$32,28,FALSE)*'Incremental Repayments'!$I$22)),0),0)</f>
        <v>0</v>
      </c>
      <c r="AB101" s="783">
        <f>IF('Incremental Repayments'!$R$22="Debt",IF(AND(AB$4&gt;=$D101,AB$4&lt;$D101+'Incremental Repayments'!$I$31),-PMT('Interest Rate'!$J$16,'Incremental Repayments'!$I$31,(HLOOKUP($D101,$E$4:$CZ$32,28,FALSE)*'Incremental Repayments'!$I$22)),0),0)</f>
        <v>0</v>
      </c>
      <c r="AC101" s="783">
        <f>IF('Incremental Repayments'!$R$22="Debt",IF(AND(AC$4&gt;=$D101,AC$4&lt;$D101+'Incremental Repayments'!$I$31),-PMT('Interest Rate'!$J$16,'Incremental Repayments'!$I$31,(HLOOKUP($D101,$E$4:$CZ$32,28,FALSE)*'Incremental Repayments'!$I$22)),0),0)</f>
        <v>0</v>
      </c>
      <c r="AD101" s="783">
        <f>IF('Incremental Repayments'!$R$22="Debt",IF(AND(AD$4&gt;=$D101,AD$4&lt;$D101+'Incremental Repayments'!$I$31),-PMT('Interest Rate'!$J$16,'Incremental Repayments'!$I$31,(HLOOKUP($D101,$E$4:$CZ$32,28,FALSE)*'Incremental Repayments'!$I$22)),0),0)</f>
        <v>0</v>
      </c>
      <c r="AE101" s="783">
        <f>IF('Incremental Repayments'!$R$22="Debt",IF(AND(AE$4&gt;=$D101,AE$4&lt;$D101+'Incremental Repayments'!$I$31),-PMT('Interest Rate'!$J$16,'Incremental Repayments'!$I$31,(HLOOKUP($D101,$E$4:$CZ$32,28,FALSE)*'Incremental Repayments'!$I$22)),0),0)</f>
        <v>0</v>
      </c>
      <c r="AF101" s="783">
        <f>IF('Incremental Repayments'!$R$22="Debt",IF(AND(AF$4&gt;=$D101,AF$4&lt;$D101+'Incremental Repayments'!$I$31),-PMT('Interest Rate'!$J$16,'Incremental Repayments'!$I$31,(HLOOKUP($D101,$E$4:$CZ$32,28,FALSE)*'Incremental Repayments'!$I$22)),0),0)</f>
        <v>0</v>
      </c>
      <c r="AG101" s="783">
        <f>IF('Incremental Repayments'!$R$22="Debt",IF(AND(AG$4&gt;=$D101,AG$4&lt;$D101+'Incremental Repayments'!$I$31),-PMT('Interest Rate'!$J$16,'Incremental Repayments'!$I$31,(HLOOKUP($D101,$E$4:$CZ$32,28,FALSE)*'Incremental Repayments'!$I$22)),0),0)</f>
        <v>0</v>
      </c>
      <c r="AH101" s="783">
        <f>IF('Incremental Repayments'!$R$22="Debt",IF(AND(AH$4&gt;=$D101,AH$4&lt;$D101+'Incremental Repayments'!$I$31),-PMT('Interest Rate'!$J$16,'Incremental Repayments'!$I$31,(HLOOKUP($D101,$E$4:$CZ$32,28,FALSE)*'Incremental Repayments'!$I$22)),0),0)</f>
        <v>0</v>
      </c>
      <c r="AI101" s="783">
        <f>IF('Incremental Repayments'!$R$22="Debt",IF(AND(AI$4&gt;=$D101,AI$4&lt;$D101+'Incremental Repayments'!$I$31),-PMT('Interest Rate'!$J$16,'Incremental Repayments'!$I$31,(HLOOKUP($D101,$E$4:$CZ$32,28,FALSE)*'Incremental Repayments'!$I$22)),0),0)</f>
        <v>0</v>
      </c>
      <c r="AJ101" s="783">
        <f>IF('Incremental Repayments'!$R$22="Debt",IF(AND(AJ$4&gt;=$D101,AJ$4&lt;$D101+'Incremental Repayments'!$I$31),-PMT('Interest Rate'!$J$16,'Incremental Repayments'!$I$31,(HLOOKUP($D101,$E$4:$CZ$32,28,FALSE)*'Incremental Repayments'!$I$22)),0),0)</f>
        <v>0</v>
      </c>
      <c r="AK101" s="783">
        <f>IF('Incremental Repayments'!$R$22="Debt",IF(AND(AK$4&gt;=$D101,AK$4&lt;$D101+'Incremental Repayments'!$I$31),-PMT('Interest Rate'!$J$16,'Incremental Repayments'!$I$31,(HLOOKUP($D101,$E$4:$CZ$32,28,FALSE)*'Incremental Repayments'!$I$22)),0),0)</f>
        <v>0</v>
      </c>
      <c r="AL101" s="783">
        <f>IF('Incremental Repayments'!$R$22="Debt",IF(AND(AL$4&gt;=$D101,AL$4&lt;$D101+'Incremental Repayments'!$I$31),-PMT('Interest Rate'!$J$16,'Incremental Repayments'!$I$31,(HLOOKUP($D101,$E$4:$CZ$32,28,FALSE)*'Incremental Repayments'!$I$22)),0),0)</f>
        <v>0</v>
      </c>
      <c r="AM101" s="783">
        <f>IF('Incremental Repayments'!$R$22="Debt",IF(AND(AM$4&gt;=$D101,AM$4&lt;$D101+'Incremental Repayments'!$I$31),-PMT('Interest Rate'!$J$16,'Incremental Repayments'!$I$31,(HLOOKUP($D101,$E$4:$CZ$32,28,FALSE)*'Incremental Repayments'!$I$22)),0),0)</f>
        <v>0</v>
      </c>
      <c r="AN101" s="783">
        <f>IF('Incremental Repayments'!$R$22="Debt",IF(AND(AN$4&gt;=$D101,AN$4&lt;$D101+'Incremental Repayments'!$I$31),-PMT('Interest Rate'!$J$16,'Incremental Repayments'!$I$31,(HLOOKUP($D101,$E$4:$CZ$32,28,FALSE)*'Incremental Repayments'!$I$22)),0),0)</f>
        <v>0</v>
      </c>
      <c r="AO101" s="783">
        <f>IF('Incremental Repayments'!$R$22="Debt",IF(AND(AO$4&gt;=$D101,AO$4&lt;$D101+'Incremental Repayments'!$I$31),-PMT('Interest Rate'!$J$16,'Incremental Repayments'!$I$31,(HLOOKUP($D101,$E$4:$CZ$32,28,FALSE)*'Incremental Repayments'!$I$22)),0),0)</f>
        <v>0</v>
      </c>
      <c r="AP101" s="783">
        <f>IF('Incremental Repayments'!$R$22="Debt",IF(AND(AP$4&gt;=$D101,AP$4&lt;$D101+'Incremental Repayments'!$I$31),-PMT('Interest Rate'!$J$16,'Incremental Repayments'!$I$31,(HLOOKUP($D101,$E$4:$CZ$32,28,FALSE)*'Incremental Repayments'!$I$22)),0),0)</f>
        <v>0</v>
      </c>
      <c r="AQ101" s="783">
        <f>IF('Incremental Repayments'!$R$22="Debt",IF(AND(AQ$4&gt;=$D101,AQ$4&lt;$D101+'Incremental Repayments'!$I$31),-PMT('Interest Rate'!$J$16,'Incremental Repayments'!$I$31,(HLOOKUP($D101,$E$4:$CZ$32,28,FALSE)*'Incremental Repayments'!$I$22)),0),0)</f>
        <v>0</v>
      </c>
      <c r="AR101" s="783">
        <f>IF('Incremental Repayments'!$R$22="Debt",IF(AND(AR$4&gt;=$D101,AR$4&lt;$D101+'Incremental Repayments'!$I$31),-PMT('Interest Rate'!$J$16,'Incremental Repayments'!$I$31,(HLOOKUP($D101,$E$4:$CZ$32,28,FALSE)*'Incremental Repayments'!$I$22)),0),0)</f>
        <v>0</v>
      </c>
      <c r="AS101" s="783">
        <f>IF('Incremental Repayments'!$R$22="Debt",IF(AND(AS$4&gt;=$D101,AS$4&lt;$D101+'Incremental Repayments'!$I$31),-PMT('Interest Rate'!$J$16,'Incremental Repayments'!$I$31,(HLOOKUP($D101,$E$4:$CZ$32,28,FALSE)*'Incremental Repayments'!$I$22)),0),0)</f>
        <v>0</v>
      </c>
      <c r="AT101" s="783">
        <f>IF('Incremental Repayments'!$R$22="Debt",IF(AND(AT$4&gt;=$D101,AT$4&lt;$D101+'Incremental Repayments'!$I$31),-PMT('Interest Rate'!$J$16,'Incremental Repayments'!$I$31,(HLOOKUP($D101,$E$4:$CZ$32,28,FALSE)*'Incremental Repayments'!$I$22)),0),0)</f>
        <v>0</v>
      </c>
      <c r="AU101" s="783">
        <f>IF('Incremental Repayments'!$R$22="Debt",IF(AND(AU$4&gt;=$D101,AU$4&lt;$D101+'Incremental Repayments'!$I$31),-PMT('Interest Rate'!$J$16,'Incremental Repayments'!$I$31,(HLOOKUP($D101,$E$4:$CZ$32,28,FALSE)*'Incremental Repayments'!$I$22)),0),0)</f>
        <v>0</v>
      </c>
      <c r="AV101" s="783">
        <f>IF('Incremental Repayments'!$R$22="Debt",IF(AND(AV$4&gt;=$D101,AV$4&lt;$D101+'Incremental Repayments'!$I$31),-PMT('Interest Rate'!$J$16,'Incremental Repayments'!$I$31,(HLOOKUP($D101,$E$4:$CZ$32,28,FALSE)*'Incremental Repayments'!$I$22)),0),0)</f>
        <v>0</v>
      </c>
      <c r="AW101" s="783">
        <f>IF('Incremental Repayments'!$R$22="Debt",IF(AND(AW$4&gt;=$D101,AW$4&lt;$D101+'Incremental Repayments'!$I$31),-PMT('Interest Rate'!$J$16,'Incremental Repayments'!$I$31,(HLOOKUP($D101,$E$4:$CZ$32,28,FALSE)*'Incremental Repayments'!$I$22)),0),0)</f>
        <v>0</v>
      </c>
      <c r="AX101" s="783">
        <f>IF('Incremental Repayments'!$R$22="Debt",IF(AND(AX$4&gt;=$D101,AX$4&lt;$D101+'Incremental Repayments'!$I$31),-PMT('Interest Rate'!$J$16,'Incremental Repayments'!$I$31,(HLOOKUP($D101,$E$4:$CZ$32,28,FALSE)*'Incremental Repayments'!$I$22)),0),0)</f>
        <v>0</v>
      </c>
      <c r="AY101" s="783">
        <f>IF('Incremental Repayments'!$R$22="Debt",IF(AND(AY$4&gt;=$D101,AY$4&lt;$D101+'Incremental Repayments'!$I$31),-PMT('Interest Rate'!$J$16,'Incremental Repayments'!$I$31,(HLOOKUP($D101,$E$4:$CZ$32,28,FALSE)*'Incremental Repayments'!$I$22)),0),0)</f>
        <v>0</v>
      </c>
      <c r="AZ101" s="783">
        <f>IF('Incremental Repayments'!$R$22="Debt",IF(AND(AZ$4&gt;=$D101,AZ$4&lt;$D101+'Incremental Repayments'!$I$31),-PMT('Interest Rate'!$J$16,'Incremental Repayments'!$I$31,(HLOOKUP($D101,$E$4:$CZ$32,28,FALSE)*'Incremental Repayments'!$I$22)),0),0)</f>
        <v>0</v>
      </c>
      <c r="BA101" s="783">
        <f>IF('Incremental Repayments'!$R$22="Debt",IF(AND(BA$4&gt;=$D101,BA$4&lt;$D101+'Incremental Repayments'!$I$31),-PMT('Interest Rate'!$J$16,'Incremental Repayments'!$I$31,(HLOOKUP($D101,$E$4:$CZ$32,28,FALSE)*'Incremental Repayments'!$I$22)),0),0)</f>
        <v>0</v>
      </c>
      <c r="BB101" s="783">
        <f>IF('Incremental Repayments'!$R$22="Debt",IF(AND(BB$4&gt;=$D101,BB$4&lt;$D101+'Incremental Repayments'!$I$31),-PMT('Interest Rate'!$J$16,'Incremental Repayments'!$I$31,(HLOOKUP($D101,$E$4:$CZ$32,28,FALSE)*'Incremental Repayments'!$I$22)),0),0)</f>
        <v>0</v>
      </c>
      <c r="BC101" s="783">
        <f>IF('Incremental Repayments'!$R$22="Debt",IF(AND(BC$4&gt;=$D101,BC$4&lt;$D101+'Incremental Repayments'!$I$31),-PMT('Interest Rate'!$J$16,'Incremental Repayments'!$I$31,(HLOOKUP($D101,$E$4:$CZ$32,28,FALSE)*'Incremental Repayments'!$I$22)),0),0)</f>
        <v>0</v>
      </c>
      <c r="BD101" s="783">
        <f>IF('Incremental Repayments'!$R$22="Debt",IF(AND(BD$4&gt;=$D101,BD$4&lt;$D101+'Incremental Repayments'!$I$31),-PMT('Interest Rate'!$J$16,'Incremental Repayments'!$I$31,(HLOOKUP($D101,$E$4:$CZ$32,28,FALSE)*'Incremental Repayments'!$I$22)),0),0)</f>
        <v>0</v>
      </c>
      <c r="BE101" s="783">
        <f>IF('Incremental Repayments'!$R$22="Debt",IF(AND(BE$4&gt;=$D101,BE$4&lt;$D101+'Incremental Repayments'!$I$31),-PMT('Interest Rate'!$J$16,'Incremental Repayments'!$I$31,(HLOOKUP($D101,$E$4:$CZ$32,28,FALSE)*'Incremental Repayments'!$I$22)),0),0)</f>
        <v>0</v>
      </c>
      <c r="BF101" s="783">
        <f>IF('Incremental Repayments'!$R$22="Debt",IF(AND(BF$4&gt;=$D101,BF$4&lt;$D101+'Incremental Repayments'!$I$31),-PMT('Interest Rate'!$J$16,'Incremental Repayments'!$I$31,(HLOOKUP($D101,$E$4:$CZ$32,28,FALSE)*'Incremental Repayments'!$I$22)),0),0)</f>
        <v>0</v>
      </c>
      <c r="BG101" s="783">
        <f>IF('Incremental Repayments'!$R$22="Debt",IF(AND(BG$4&gt;=$D101,BG$4&lt;$D101+'Incremental Repayments'!$I$31),-PMT('Interest Rate'!$J$16,'Incremental Repayments'!$I$31,(HLOOKUP($D101,$E$4:$CZ$32,28,FALSE)*'Incremental Repayments'!$I$22)),0),0)</f>
        <v>0</v>
      </c>
      <c r="BH101" s="783">
        <f>IF('Incremental Repayments'!$R$22="Debt",IF(AND(BH$4&gt;=$D101,BH$4&lt;$D101+'Incremental Repayments'!$I$31),-PMT('Interest Rate'!$J$16,'Incremental Repayments'!$I$31,(HLOOKUP($D101,$E$4:$CZ$32,28,FALSE)*'Incremental Repayments'!$I$22)),0),0)</f>
        <v>0</v>
      </c>
      <c r="BI101" s="783">
        <f>IF('Incremental Repayments'!$R$22="Debt",IF(AND(BI$4&gt;=$D101,BI$4&lt;$D101+'Incremental Repayments'!$I$31),-PMT('Interest Rate'!$J$16,'Incremental Repayments'!$I$31,(HLOOKUP($D101,$E$4:$CZ$32,28,FALSE)*'Incremental Repayments'!$I$22)),0),0)</f>
        <v>0</v>
      </c>
      <c r="BJ101" s="783">
        <f>IF('Incremental Repayments'!$R$22="Debt",IF(AND(BJ$4&gt;=$D101,BJ$4&lt;$D101+'Incremental Repayments'!$I$31),-PMT('Interest Rate'!$J$16,'Incremental Repayments'!$I$31,(HLOOKUP($D101,$E$4:$CZ$32,28,FALSE)*'Incremental Repayments'!$I$22)),0),0)</f>
        <v>0</v>
      </c>
      <c r="BK101" s="783">
        <f>IF('Incremental Repayments'!$R$22="Debt",IF(AND(BK$4&gt;=$D101,BK$4&lt;$D101+'Incremental Repayments'!$I$31),-PMT('Interest Rate'!$J$16,'Incremental Repayments'!$I$31,(HLOOKUP($D101,$E$4:$CZ$32,28,FALSE)*'Incremental Repayments'!$I$22)),0),0)</f>
        <v>0</v>
      </c>
      <c r="BL101" s="783">
        <f>IF('Incremental Repayments'!$R$22="Debt",IF(AND(BL$4&gt;=$D101,BL$4&lt;$D101+'Incremental Repayments'!$I$31),-PMT('Interest Rate'!$J$16,'Incremental Repayments'!$I$31,(HLOOKUP($D101,$E$4:$CZ$32,28,FALSE)*'Incremental Repayments'!$I$22)),0),0)</f>
        <v>0</v>
      </c>
      <c r="BM101" s="783">
        <f>IF('Incremental Repayments'!$R$22="Debt",IF(AND(BM$4&gt;=$D101,BM$4&lt;$D101+'Incremental Repayments'!$I$31),-PMT('Interest Rate'!$J$16,'Incremental Repayments'!$I$31,(HLOOKUP($D101,$E$4:$CZ$32,28,FALSE)*'Incremental Repayments'!$I$22)),0),0)</f>
        <v>0</v>
      </c>
      <c r="BN101" s="783">
        <f>IF('Incremental Repayments'!$R$22="Debt",IF(AND(BN$4&gt;=$D101,BN$4&lt;$D101+'Incremental Repayments'!$I$31),-PMT('Interest Rate'!$J$16,'Incremental Repayments'!$I$31,(HLOOKUP($D101,$E$4:$CZ$32,28,FALSE)*'Incremental Repayments'!$I$22)),0),0)</f>
        <v>0</v>
      </c>
      <c r="BO101" s="783">
        <f>IF('Incremental Repayments'!$R$22="Debt",IF(AND(BO$4&gt;=$D101,BO$4&lt;$D101+'Incremental Repayments'!$I$31),-PMT('Interest Rate'!$J$16,'Incremental Repayments'!$I$31,(HLOOKUP($D101,$E$4:$CZ$32,28,FALSE)*'Incremental Repayments'!$I$22)),0),0)</f>
        <v>0</v>
      </c>
      <c r="BP101" s="783">
        <f>IF('Incremental Repayments'!$R$22="Debt",IF(AND(BP$4&gt;=$D101,BP$4&lt;$D101+'Incremental Repayments'!$I$31),-PMT('Interest Rate'!$J$16,'Incremental Repayments'!$I$31,(HLOOKUP($D101,$E$4:$CZ$32,28,FALSE)*'Incremental Repayments'!$I$22)),0),0)</f>
        <v>0</v>
      </c>
      <c r="BQ101" s="783">
        <f>IF('Incremental Repayments'!$R$22="Debt",IF(AND(BQ$4&gt;=$D101,BQ$4&lt;$D101+'Incremental Repayments'!$I$31),-PMT('Interest Rate'!$J$16,'Incremental Repayments'!$I$31,(HLOOKUP($D101,$E$4:$CZ$32,28,FALSE)*'Incremental Repayments'!$I$22)),0),0)</f>
        <v>0</v>
      </c>
      <c r="BR101" s="783">
        <f>IF('Incremental Repayments'!$R$22="Debt",IF(AND(BR$4&gt;=$D101,BR$4&lt;$D101+'Incremental Repayments'!$I$31),-PMT('Interest Rate'!$J$16,'Incremental Repayments'!$I$31,(HLOOKUP($D101,$E$4:$CZ$32,28,FALSE)*'Incremental Repayments'!$I$22)),0),0)</f>
        <v>0</v>
      </c>
      <c r="BS101" s="783">
        <f>IF('Incremental Repayments'!$R$22="Debt",IF(AND(BS$4&gt;=$D101,BS$4&lt;$D101+'Incremental Repayments'!$I$31),-PMT('Interest Rate'!$J$16,'Incremental Repayments'!$I$31,(HLOOKUP($D101,$E$4:$CZ$32,28,FALSE)*'Incremental Repayments'!$I$22)),0),0)</f>
        <v>0</v>
      </c>
      <c r="BT101" s="783">
        <f>IF('Incremental Repayments'!$R$22="Debt",IF(AND(BT$4&gt;=$D101,BT$4&lt;$D101+'Incremental Repayments'!$I$31),-PMT('Interest Rate'!$J$16,'Incremental Repayments'!$I$31,(HLOOKUP($D101,$E$4:$CZ$32,28,FALSE)*'Incremental Repayments'!$I$22)),0),0)</f>
        <v>0</v>
      </c>
      <c r="BU101" s="783">
        <f>IF('Incremental Repayments'!$R$22="Debt",IF(AND(BU$4&gt;=$D101,BU$4&lt;$D101+'Incremental Repayments'!$I$31),-PMT('Interest Rate'!$J$16,'Incremental Repayments'!$I$31,(HLOOKUP($D101,$E$4:$CZ$32,28,FALSE)*'Incremental Repayments'!$I$22)),0),0)</f>
        <v>0</v>
      </c>
      <c r="BV101" s="783">
        <f>IF('Incremental Repayments'!$R$22="Debt",IF(AND(BV$4&gt;=$D101,BV$4&lt;$D101+'Incremental Repayments'!$I$31),-PMT('Interest Rate'!$J$16,'Incremental Repayments'!$I$31,(HLOOKUP($D101,$E$4:$CZ$32,28,FALSE)*'Incremental Repayments'!$I$22)),0),0)</f>
        <v>0</v>
      </c>
      <c r="BW101" s="783">
        <f>IF('Incremental Repayments'!$R$22="Debt",IF(AND(BW$4&gt;=$D101,BW$4&lt;$D101+'Incremental Repayments'!$I$31),-PMT('Interest Rate'!$J$16,'Incremental Repayments'!$I$31,(HLOOKUP($D101,$E$4:$CZ$32,28,FALSE)*'Incremental Repayments'!$I$22)),0),0)</f>
        <v>0</v>
      </c>
      <c r="BX101" s="783">
        <f>IF('Incremental Repayments'!$R$22="Debt",IF(AND(BX$4&gt;=$D101,BX$4&lt;$D101+'Incremental Repayments'!$I$31),-PMT('Interest Rate'!$J$16,'Incremental Repayments'!$I$31,(HLOOKUP($D101,$E$4:$CZ$32,28,FALSE)*'Incremental Repayments'!$I$22)),0),0)</f>
        <v>0</v>
      </c>
      <c r="BY101" s="783">
        <f>IF('Incremental Repayments'!$R$22="Debt",IF(AND(BY$4&gt;=$D101,BY$4&lt;$D101+'Incremental Repayments'!$I$31),-PMT('Interest Rate'!$J$16,'Incremental Repayments'!$I$31,(HLOOKUP($D101,$E$4:$CZ$32,28,FALSE)*'Incremental Repayments'!$I$22)),0),0)</f>
        <v>0</v>
      </c>
      <c r="BZ101" s="783">
        <f>IF('Incremental Repayments'!$R$22="Debt",IF(AND(BZ$4&gt;=$D101,BZ$4&lt;$D101+'Incremental Repayments'!$I$31),-PMT('Interest Rate'!$J$16,'Incremental Repayments'!$I$31,(HLOOKUP($D101,$E$4:$CZ$32,28,FALSE)*'Incremental Repayments'!$I$22)),0),0)</f>
        <v>0</v>
      </c>
      <c r="CA101" s="783">
        <f>IF('Incremental Repayments'!$R$22="Debt",IF(AND(CA$4&gt;=$D101,CA$4&lt;$D101+'Incremental Repayments'!$I$31),-PMT('Interest Rate'!$J$16,'Incremental Repayments'!$I$31,(HLOOKUP($D101,$E$4:$CZ$32,28,FALSE)*'Incremental Repayments'!$I$22)),0),0)</f>
        <v>0</v>
      </c>
      <c r="CB101" s="783">
        <f>IF('Incremental Repayments'!$R$22="Debt",IF(AND(CB$4&gt;=$D101,CB$4&lt;$D101+'Incremental Repayments'!$I$31),-PMT('Interest Rate'!$J$16,'Incremental Repayments'!$I$31,(HLOOKUP($D101,$E$4:$CZ$32,28,FALSE)*'Incremental Repayments'!$I$22)),0),0)</f>
        <v>0</v>
      </c>
      <c r="CC101" s="783">
        <f>IF('Incremental Repayments'!$R$22="Debt",IF(AND(CC$4&gt;=$D101,CC$4&lt;$D101+'Incremental Repayments'!$I$31),-PMT('Interest Rate'!$J$16,'Incremental Repayments'!$I$31,(HLOOKUP($D101,$E$4:$CZ$32,28,FALSE)*'Incremental Repayments'!$I$22)),0),0)</f>
        <v>0</v>
      </c>
      <c r="CD101" s="783">
        <f>IF('Incremental Repayments'!$R$22="Debt",IF(AND(CD$4&gt;=$D101,CD$4&lt;$D101+'Incremental Repayments'!$I$31),-PMT('Interest Rate'!$J$16,'Incremental Repayments'!$I$31,(HLOOKUP($D101,$E$4:$CZ$32,28,FALSE)*'Incremental Repayments'!$I$22)),0),0)</f>
        <v>0</v>
      </c>
      <c r="CE101" s="783">
        <f>IF('Incremental Repayments'!$R$22="Debt",IF(AND(CE$4&gt;=$D101,CE$4&lt;$D101+'Incremental Repayments'!$I$31),-PMT('Interest Rate'!$J$16,'Incremental Repayments'!$I$31,(HLOOKUP($D101,$E$4:$CZ$32,28,FALSE)*'Incremental Repayments'!$I$22)),0),0)</f>
        <v>0</v>
      </c>
      <c r="CF101" s="783">
        <f>IF('Incremental Repayments'!$R$22="Debt",IF(AND(CF$4&gt;=$D101,CF$4&lt;$D101+'Incremental Repayments'!$I$31),-PMT('Interest Rate'!$J$16,'Incremental Repayments'!$I$31,(HLOOKUP($D101,$E$4:$CZ$32,28,FALSE)*'Incremental Repayments'!$I$22)),0),0)</f>
        <v>0</v>
      </c>
      <c r="CG101" s="783">
        <f>IF('Incremental Repayments'!$R$22="Debt",IF(AND(CG$4&gt;=$D101,CG$4&lt;$D101+'Incremental Repayments'!$I$31),-PMT('Interest Rate'!$J$16,'Incremental Repayments'!$I$31,(HLOOKUP($D101,$E$4:$CZ$32,28,FALSE)*'Incremental Repayments'!$I$22)),0),0)</f>
        <v>0</v>
      </c>
      <c r="CH101" s="783">
        <f>IF('Incremental Repayments'!$R$22="Debt",IF(AND(CH$4&gt;=$D101,CH$4&lt;$D101+'Incremental Repayments'!$I$31),-PMT('Interest Rate'!$J$16,'Incremental Repayments'!$I$31,(HLOOKUP($D101,$E$4:$CZ$32,28,FALSE)*'Incremental Repayments'!$I$22)),0),0)</f>
        <v>0</v>
      </c>
      <c r="CI101" s="783">
        <f>IF('Incremental Repayments'!$R$22="Debt",IF(AND(CI$4&gt;=$D101,CI$4&lt;$D101+'Incremental Repayments'!$I$31),-PMT('Interest Rate'!$J$16,'Incremental Repayments'!$I$31,(HLOOKUP($D101,$E$4:$CZ$32,28,FALSE)*'Incremental Repayments'!$I$22)),0),0)</f>
        <v>0</v>
      </c>
      <c r="CJ101" s="783">
        <f>IF('Incremental Repayments'!$R$22="Debt",IF(AND(CJ$4&gt;=$D101,CJ$4&lt;$D101+'Incremental Repayments'!$I$31),-PMT('Interest Rate'!$J$16,'Incremental Repayments'!$I$31,(HLOOKUP($D101,$E$4:$CZ$32,28,FALSE)*'Incremental Repayments'!$I$22)),0),0)</f>
        <v>0</v>
      </c>
      <c r="CK101" s="783">
        <f>IF('Incremental Repayments'!$R$22="Debt",IF(AND(CK$4&gt;=$D101,CK$4&lt;$D101+'Incremental Repayments'!$I$31),-PMT('Interest Rate'!$J$16,'Incremental Repayments'!$I$31,(HLOOKUP($D101,$E$4:$CZ$32,28,FALSE)*'Incremental Repayments'!$I$22)),0),0)</f>
        <v>0</v>
      </c>
      <c r="CL101" s="783">
        <f>IF('Incremental Repayments'!$R$22="Debt",IF(AND(CL$4&gt;=$D101,CL$4&lt;$D101+'Incremental Repayments'!$I$31),-PMT('Interest Rate'!$J$16,'Incremental Repayments'!$I$31,(HLOOKUP($D101,$E$4:$CZ$32,28,FALSE)*'Incremental Repayments'!$I$22)),0),0)</f>
        <v>0</v>
      </c>
      <c r="CM101" s="783">
        <f>IF('Incremental Repayments'!$R$22="Debt",IF(AND(CM$4&gt;=$D101,CM$4&lt;$D101+'Incremental Repayments'!$I$31),-PMT('Interest Rate'!$J$16,'Incremental Repayments'!$I$31,(HLOOKUP($D101,$E$4:$CZ$32,28,FALSE)*'Incremental Repayments'!$I$22)),0),0)</f>
        <v>0</v>
      </c>
      <c r="CN101" s="783">
        <f>IF('Incremental Repayments'!$R$22="Debt",IF(AND(CN$4&gt;=$D101,CN$4&lt;$D101+'Incremental Repayments'!$I$31),-PMT('Interest Rate'!$J$16,'Incremental Repayments'!$I$31,(HLOOKUP($D101,$E$4:$CZ$32,28,FALSE)*'Incremental Repayments'!$I$22)),0),0)</f>
        <v>0</v>
      </c>
      <c r="CO101" s="783">
        <f>IF('Incremental Repayments'!$R$22="Debt",IF(AND(CO$4&gt;=$D101,CO$4&lt;$D101+'Incremental Repayments'!$I$31),-PMT('Interest Rate'!$J$16,'Incremental Repayments'!$I$31,(HLOOKUP($D101,$E$4:$CZ$32,28,FALSE)*'Incremental Repayments'!$I$22)),0),0)</f>
        <v>0</v>
      </c>
      <c r="CP101" s="783">
        <f>IF('Incremental Repayments'!$R$22="Debt",IF(AND(CP$4&gt;=$D101,CP$4&lt;$D101+'Incremental Repayments'!$I$31),-PMT('Interest Rate'!$J$16,'Incremental Repayments'!$I$31,(HLOOKUP($D101,$E$4:$CZ$32,28,FALSE)*'Incremental Repayments'!$I$22)),0),0)</f>
        <v>0</v>
      </c>
      <c r="CQ101" s="783">
        <f>IF('Incremental Repayments'!$R$22="Debt",IF(AND(CQ$4&gt;=$D101,CQ$4&lt;$D101+'Incremental Repayments'!$I$31),-PMT('Interest Rate'!$J$16,'Incremental Repayments'!$I$31,(HLOOKUP($D101,$E$4:$CZ$32,28,FALSE)*'Incremental Repayments'!$I$22)),0),0)</f>
        <v>0</v>
      </c>
      <c r="CR101" s="783">
        <f>IF('Incremental Repayments'!$R$22="Debt",IF(AND(CR$4&gt;=$D101,CR$4&lt;$D101+'Incremental Repayments'!$I$31),-PMT('Interest Rate'!$J$16,'Incremental Repayments'!$I$31,(HLOOKUP($D101,$E$4:$CZ$32,28,FALSE)*'Incremental Repayments'!$I$22)),0),0)</f>
        <v>0</v>
      </c>
      <c r="CS101" s="783">
        <f>IF('Incremental Repayments'!$R$22="Debt",IF(AND(CS$4&gt;=$D101,CS$4&lt;$D101+'Incremental Repayments'!$I$31),-PMT('Interest Rate'!$J$16,'Incremental Repayments'!$I$31,(HLOOKUP($D101,$E$4:$CZ$32,28,FALSE)*'Incremental Repayments'!$I$22)),0),0)</f>
        <v>0</v>
      </c>
      <c r="CT101" s="783">
        <f>IF('Incremental Repayments'!$R$22="Debt",IF(AND(CT$4&gt;=$D101,CT$4&lt;$D101+'Incremental Repayments'!$I$31),-PMT('Interest Rate'!$J$16,'Incremental Repayments'!$I$31,(HLOOKUP($D101,$E$4:$CZ$32,28,FALSE)*'Incremental Repayments'!$I$22)),0),0)</f>
        <v>0</v>
      </c>
      <c r="CU101" s="783">
        <f>IF('Incremental Repayments'!$R$22="Debt",IF(AND(CU$4&gt;=$D101,CU$4&lt;$D101+'Incremental Repayments'!$I$31),-PMT('Interest Rate'!$J$16,'Incremental Repayments'!$I$31,(HLOOKUP($D101,$E$4:$CZ$32,28,FALSE)*'Incremental Repayments'!$I$22)),0),0)</f>
        <v>0</v>
      </c>
      <c r="CV101" s="783">
        <f>IF('Incremental Repayments'!$R$22="Debt",IF(AND(CV$4&gt;=$D101,CV$4&lt;$D101+'Incremental Repayments'!$I$31),-PMT('Interest Rate'!$J$16,'Incremental Repayments'!$I$31,(HLOOKUP($D101,$E$4:$CZ$32,28,FALSE)*'Incremental Repayments'!$I$22)),0),0)</f>
        <v>0</v>
      </c>
      <c r="CW101" s="783">
        <f>IF('Incremental Repayments'!$R$22="Debt",IF(AND(CW$4&gt;=$D101,CW$4&lt;$D101+'Incremental Repayments'!$I$31),-PMT('Interest Rate'!$J$16,'Incremental Repayments'!$I$31,(HLOOKUP($D101,$E$4:$CZ$32,28,FALSE)*'Incremental Repayments'!$I$22)),0),0)</f>
        <v>0</v>
      </c>
      <c r="CX101" s="783">
        <f>IF('Incremental Repayments'!$R$22="Debt",IF(AND(CX$4&gt;=$D101,CX$4&lt;$D101+'Incremental Repayments'!$I$31),-PMT('Interest Rate'!$J$16,'Incremental Repayments'!$I$31,(HLOOKUP($D101,$E$4:$CZ$32,28,FALSE)*'Incremental Repayments'!$I$22)),0),0)</f>
        <v>0</v>
      </c>
      <c r="CY101" s="783">
        <f>IF('Incremental Repayments'!$R$22="Debt",IF(AND(CY$4&gt;=$D101,CY$4&lt;$D101+'Incremental Repayments'!$I$31),-PMT('Interest Rate'!$J$16,'Incremental Repayments'!$I$31,(HLOOKUP($D101,$E$4:$CZ$32,28,FALSE)*'Incremental Repayments'!$I$22)),0),0)</f>
        <v>0</v>
      </c>
      <c r="CZ101" s="783">
        <f>IF('Incremental Repayments'!$R$22="Debt",IF(AND(CZ$4&gt;=$D101,CZ$4&lt;$D101+'Incremental Repayments'!$I$31),-PMT('Interest Rate'!$J$16,'Incremental Repayments'!$I$31,(HLOOKUP($D101,$E$4:$CZ$32,28,FALSE)*'Incremental Repayments'!$I$22)),0),0)</f>
        <v>0</v>
      </c>
    </row>
    <row r="102" spans="2:104" x14ac:dyDescent="0.25">
      <c r="B102" s="480" t="str">
        <f>CONCATENATE("Series ",D102,"A Bonds (at ",'Interest Rate'!$J$16*100,"% Interest)")</f>
        <v>Series 2080A Bonds (at 4.5% Interest)</v>
      </c>
      <c r="C102" s="480"/>
      <c r="D102" s="492">
        <f t="shared" si="47"/>
        <v>2080</v>
      </c>
      <c r="E102" s="783">
        <f>IF('Incremental Repayments'!$R$22="Debt",IF(AND(E$4&gt;=$D102,E$4&lt;$D102+'Incremental Repayments'!$I$31),-PMT('Interest Rate'!$J$16,'Incremental Repayments'!$I$31,(HLOOKUP($D102,$E$4:$CZ$32,28,FALSE)*'Incremental Repayments'!$I$22)),0),0)</f>
        <v>0</v>
      </c>
      <c r="F102" s="783">
        <f>IF('Incremental Repayments'!$R$22="Debt",IF(AND(F$4&gt;=$D102,F$4&lt;$D102+'Incremental Repayments'!$I$31),-PMT('Interest Rate'!$J$16,'Incremental Repayments'!$I$31,(HLOOKUP($D102,$E$4:$CZ$32,28,FALSE)*'Incremental Repayments'!$I$22)),0),0)</f>
        <v>0</v>
      </c>
      <c r="G102" s="783">
        <f>IF('Incremental Repayments'!$R$22="Debt",IF(AND(G$4&gt;=$D102,G$4&lt;$D102+'Incremental Repayments'!$I$31),-PMT('Interest Rate'!$J$16,'Incremental Repayments'!$I$31,(HLOOKUP($D102,$E$4:$CZ$32,28,FALSE)*'Incremental Repayments'!$I$22)),0),0)</f>
        <v>0</v>
      </c>
      <c r="H102" s="783">
        <f>IF('Incremental Repayments'!$R$22="Debt",IF(AND(H$4&gt;=$D102,H$4&lt;$D102+'Incremental Repayments'!$I$31),-PMT('Interest Rate'!$J$16,'Incremental Repayments'!$I$31,(HLOOKUP($D102,$E$4:$CZ$32,28,FALSE)*'Incremental Repayments'!$I$22)),0),0)</f>
        <v>0</v>
      </c>
      <c r="I102" s="783">
        <f>IF('Incremental Repayments'!$R$22="Debt",IF(AND(I$4&gt;=$D102,I$4&lt;$D102+'Incremental Repayments'!$I$31),-PMT('Interest Rate'!$J$16,'Incremental Repayments'!$I$31,(HLOOKUP($D102,$E$4:$CZ$32,28,FALSE)*'Incremental Repayments'!$I$22)),0),0)</f>
        <v>0</v>
      </c>
      <c r="J102" s="783">
        <f>IF('Incremental Repayments'!$R$22="Debt",IF(AND(J$4&gt;=$D102,J$4&lt;$D102+'Incremental Repayments'!$I$31),-PMT('Interest Rate'!$J$16,'Incremental Repayments'!$I$31,(HLOOKUP($D102,$E$4:$CZ$32,28,FALSE)*'Incremental Repayments'!$I$22)),0),0)</f>
        <v>0</v>
      </c>
      <c r="K102" s="783">
        <f>IF('Incremental Repayments'!$R$22="Debt",IF(AND(K$4&gt;=$D102,K$4&lt;$D102+'Incremental Repayments'!$I$31),-PMT('Interest Rate'!$J$16,'Incremental Repayments'!$I$31,(HLOOKUP($D102,$E$4:$CZ$32,28,FALSE)*'Incremental Repayments'!$I$22)),0),0)</f>
        <v>0</v>
      </c>
      <c r="L102" s="783">
        <f>IF('Incremental Repayments'!$R$22="Debt",IF(AND(L$4&gt;=$D102,L$4&lt;$D102+'Incremental Repayments'!$I$31),-PMT('Interest Rate'!$J$16,'Incremental Repayments'!$I$31,(HLOOKUP($D102,$E$4:$CZ$32,28,FALSE)*'Incremental Repayments'!$I$22)),0),0)</f>
        <v>0</v>
      </c>
      <c r="M102" s="783">
        <f>IF('Incremental Repayments'!$R$22="Debt",IF(AND(M$4&gt;=$D102,M$4&lt;$D102+'Incremental Repayments'!$I$31),-PMT('Interest Rate'!$J$16,'Incremental Repayments'!$I$31,(HLOOKUP($D102,$E$4:$CZ$32,28,FALSE)*'Incremental Repayments'!$I$22)),0),0)</f>
        <v>0</v>
      </c>
      <c r="N102" s="783">
        <f>IF('Incremental Repayments'!$R$22="Debt",IF(AND(N$4&gt;=$D102,N$4&lt;$D102+'Incremental Repayments'!$I$31),-PMT('Interest Rate'!$J$16,'Incremental Repayments'!$I$31,(HLOOKUP($D102,$E$4:$CZ$32,28,FALSE)*'Incremental Repayments'!$I$22)),0),0)</f>
        <v>0</v>
      </c>
      <c r="O102" s="783">
        <f>IF('Incremental Repayments'!$R$22="Debt",IF(AND(O$4&gt;=$D102,O$4&lt;$D102+'Incremental Repayments'!$I$31),-PMT('Interest Rate'!$J$16,'Incremental Repayments'!$I$31,(HLOOKUP($D102,$E$4:$CZ$32,28,FALSE)*'Incremental Repayments'!$I$22)),0),0)</f>
        <v>0</v>
      </c>
      <c r="P102" s="783">
        <f>IF('Incremental Repayments'!$R$22="Debt",IF(AND(P$4&gt;=$D102,P$4&lt;$D102+'Incremental Repayments'!$I$31),-PMT('Interest Rate'!$J$16,'Incremental Repayments'!$I$31,(HLOOKUP($D102,$E$4:$CZ$32,28,FALSE)*'Incremental Repayments'!$I$22)),0),0)</f>
        <v>0</v>
      </c>
      <c r="Q102" s="783">
        <f>IF('Incremental Repayments'!$R$22="Debt",IF(AND(Q$4&gt;=$D102,Q$4&lt;$D102+'Incremental Repayments'!$I$31),-PMT('Interest Rate'!$J$16,'Incremental Repayments'!$I$31,(HLOOKUP($D102,$E$4:$CZ$32,28,FALSE)*'Incremental Repayments'!$I$22)),0),0)</f>
        <v>0</v>
      </c>
      <c r="R102" s="783">
        <f>IF('Incremental Repayments'!$R$22="Debt",IF(AND(R$4&gt;=$D102,R$4&lt;$D102+'Incremental Repayments'!$I$31),-PMT('Interest Rate'!$J$16,'Incremental Repayments'!$I$31,(HLOOKUP($D102,$E$4:$CZ$32,28,FALSE)*'Incremental Repayments'!$I$22)),0),0)</f>
        <v>0</v>
      </c>
      <c r="S102" s="783">
        <f>IF('Incremental Repayments'!$R$22="Debt",IF(AND(S$4&gt;=$D102,S$4&lt;$D102+'Incremental Repayments'!$I$31),-PMT('Interest Rate'!$J$16,'Incremental Repayments'!$I$31,(HLOOKUP($D102,$E$4:$CZ$32,28,FALSE)*'Incremental Repayments'!$I$22)),0),0)</f>
        <v>0</v>
      </c>
      <c r="T102" s="783">
        <f>IF('Incremental Repayments'!$R$22="Debt",IF(AND(T$4&gt;=$D102,T$4&lt;$D102+'Incremental Repayments'!$I$31),-PMT('Interest Rate'!$J$16,'Incremental Repayments'!$I$31,(HLOOKUP($D102,$E$4:$CZ$32,28,FALSE)*'Incremental Repayments'!$I$22)),0),0)</f>
        <v>0</v>
      </c>
      <c r="U102" s="783">
        <f>IF('Incremental Repayments'!$R$22="Debt",IF(AND(U$4&gt;=$D102,U$4&lt;$D102+'Incremental Repayments'!$I$31),-PMT('Interest Rate'!$J$16,'Incremental Repayments'!$I$31,(HLOOKUP($D102,$E$4:$CZ$32,28,FALSE)*'Incremental Repayments'!$I$22)),0),0)</f>
        <v>0</v>
      </c>
      <c r="V102" s="783">
        <f>IF('Incremental Repayments'!$R$22="Debt",IF(AND(V$4&gt;=$D102,V$4&lt;$D102+'Incremental Repayments'!$I$31),-PMT('Interest Rate'!$J$16,'Incremental Repayments'!$I$31,(HLOOKUP($D102,$E$4:$CZ$32,28,FALSE)*'Incremental Repayments'!$I$22)),0),0)</f>
        <v>0</v>
      </c>
      <c r="W102" s="783">
        <f>IF('Incremental Repayments'!$R$22="Debt",IF(AND(W$4&gt;=$D102,W$4&lt;$D102+'Incremental Repayments'!$I$31),-PMT('Interest Rate'!$J$16,'Incremental Repayments'!$I$31,(HLOOKUP($D102,$E$4:$CZ$32,28,FALSE)*'Incremental Repayments'!$I$22)),0),0)</f>
        <v>0</v>
      </c>
      <c r="X102" s="783">
        <f>IF('Incremental Repayments'!$R$22="Debt",IF(AND(X$4&gt;=$D102,X$4&lt;$D102+'Incremental Repayments'!$I$31),-PMT('Interest Rate'!$J$16,'Incremental Repayments'!$I$31,(HLOOKUP($D102,$E$4:$CZ$32,28,FALSE)*'Incremental Repayments'!$I$22)),0),0)</f>
        <v>0</v>
      </c>
      <c r="Y102" s="783">
        <f>IF('Incremental Repayments'!$R$22="Debt",IF(AND(Y$4&gt;=$D102,Y$4&lt;$D102+'Incremental Repayments'!$I$31),-PMT('Interest Rate'!$J$16,'Incremental Repayments'!$I$31,(HLOOKUP($D102,$E$4:$CZ$32,28,FALSE)*'Incremental Repayments'!$I$22)),0),0)</f>
        <v>0</v>
      </c>
      <c r="Z102" s="783">
        <f>IF('Incremental Repayments'!$R$22="Debt",IF(AND(Z$4&gt;=$D102,Z$4&lt;$D102+'Incremental Repayments'!$I$31),-PMT('Interest Rate'!$J$16,'Incremental Repayments'!$I$31,(HLOOKUP($D102,$E$4:$CZ$32,28,FALSE)*'Incremental Repayments'!$I$22)),0),0)</f>
        <v>0</v>
      </c>
      <c r="AA102" s="783">
        <f>IF('Incremental Repayments'!$R$22="Debt",IF(AND(AA$4&gt;=$D102,AA$4&lt;$D102+'Incremental Repayments'!$I$31),-PMT('Interest Rate'!$J$16,'Incremental Repayments'!$I$31,(HLOOKUP($D102,$E$4:$CZ$32,28,FALSE)*'Incremental Repayments'!$I$22)),0),0)</f>
        <v>0</v>
      </c>
      <c r="AB102" s="783">
        <f>IF('Incremental Repayments'!$R$22="Debt",IF(AND(AB$4&gt;=$D102,AB$4&lt;$D102+'Incremental Repayments'!$I$31),-PMT('Interest Rate'!$J$16,'Incremental Repayments'!$I$31,(HLOOKUP($D102,$E$4:$CZ$32,28,FALSE)*'Incremental Repayments'!$I$22)),0),0)</f>
        <v>0</v>
      </c>
      <c r="AC102" s="783">
        <f>IF('Incremental Repayments'!$R$22="Debt",IF(AND(AC$4&gt;=$D102,AC$4&lt;$D102+'Incremental Repayments'!$I$31),-PMT('Interest Rate'!$J$16,'Incremental Repayments'!$I$31,(HLOOKUP($D102,$E$4:$CZ$32,28,FALSE)*'Incremental Repayments'!$I$22)),0),0)</f>
        <v>0</v>
      </c>
      <c r="AD102" s="783">
        <f>IF('Incremental Repayments'!$R$22="Debt",IF(AND(AD$4&gt;=$D102,AD$4&lt;$D102+'Incremental Repayments'!$I$31),-PMT('Interest Rate'!$J$16,'Incremental Repayments'!$I$31,(HLOOKUP($D102,$E$4:$CZ$32,28,FALSE)*'Incremental Repayments'!$I$22)),0),0)</f>
        <v>0</v>
      </c>
      <c r="AE102" s="783">
        <f>IF('Incremental Repayments'!$R$22="Debt",IF(AND(AE$4&gt;=$D102,AE$4&lt;$D102+'Incremental Repayments'!$I$31),-PMT('Interest Rate'!$J$16,'Incremental Repayments'!$I$31,(HLOOKUP($D102,$E$4:$CZ$32,28,FALSE)*'Incremental Repayments'!$I$22)),0),0)</f>
        <v>0</v>
      </c>
      <c r="AF102" s="783">
        <f>IF('Incremental Repayments'!$R$22="Debt",IF(AND(AF$4&gt;=$D102,AF$4&lt;$D102+'Incremental Repayments'!$I$31),-PMT('Interest Rate'!$J$16,'Incremental Repayments'!$I$31,(HLOOKUP($D102,$E$4:$CZ$32,28,FALSE)*'Incremental Repayments'!$I$22)),0),0)</f>
        <v>0</v>
      </c>
      <c r="AG102" s="783">
        <f>IF('Incremental Repayments'!$R$22="Debt",IF(AND(AG$4&gt;=$D102,AG$4&lt;$D102+'Incremental Repayments'!$I$31),-PMT('Interest Rate'!$J$16,'Incremental Repayments'!$I$31,(HLOOKUP($D102,$E$4:$CZ$32,28,FALSE)*'Incremental Repayments'!$I$22)),0),0)</f>
        <v>0</v>
      </c>
      <c r="AH102" s="783">
        <f>IF('Incremental Repayments'!$R$22="Debt",IF(AND(AH$4&gt;=$D102,AH$4&lt;$D102+'Incremental Repayments'!$I$31),-PMT('Interest Rate'!$J$16,'Incremental Repayments'!$I$31,(HLOOKUP($D102,$E$4:$CZ$32,28,FALSE)*'Incremental Repayments'!$I$22)),0),0)</f>
        <v>0</v>
      </c>
      <c r="AI102" s="783">
        <f>IF('Incremental Repayments'!$R$22="Debt",IF(AND(AI$4&gt;=$D102,AI$4&lt;$D102+'Incremental Repayments'!$I$31),-PMT('Interest Rate'!$J$16,'Incremental Repayments'!$I$31,(HLOOKUP($D102,$E$4:$CZ$32,28,FALSE)*'Incremental Repayments'!$I$22)),0),0)</f>
        <v>0</v>
      </c>
      <c r="AJ102" s="783">
        <f>IF('Incremental Repayments'!$R$22="Debt",IF(AND(AJ$4&gt;=$D102,AJ$4&lt;$D102+'Incremental Repayments'!$I$31),-PMT('Interest Rate'!$J$16,'Incremental Repayments'!$I$31,(HLOOKUP($D102,$E$4:$CZ$32,28,FALSE)*'Incremental Repayments'!$I$22)),0),0)</f>
        <v>0</v>
      </c>
      <c r="AK102" s="783">
        <f>IF('Incremental Repayments'!$R$22="Debt",IF(AND(AK$4&gt;=$D102,AK$4&lt;$D102+'Incremental Repayments'!$I$31),-PMT('Interest Rate'!$J$16,'Incremental Repayments'!$I$31,(HLOOKUP($D102,$E$4:$CZ$32,28,FALSE)*'Incremental Repayments'!$I$22)),0),0)</f>
        <v>0</v>
      </c>
      <c r="AL102" s="783">
        <f>IF('Incremental Repayments'!$R$22="Debt",IF(AND(AL$4&gt;=$D102,AL$4&lt;$D102+'Incremental Repayments'!$I$31),-PMT('Interest Rate'!$J$16,'Incremental Repayments'!$I$31,(HLOOKUP($D102,$E$4:$CZ$32,28,FALSE)*'Incremental Repayments'!$I$22)),0),0)</f>
        <v>0</v>
      </c>
      <c r="AM102" s="783">
        <f>IF('Incremental Repayments'!$R$22="Debt",IF(AND(AM$4&gt;=$D102,AM$4&lt;$D102+'Incremental Repayments'!$I$31),-PMT('Interest Rate'!$J$16,'Incremental Repayments'!$I$31,(HLOOKUP($D102,$E$4:$CZ$32,28,FALSE)*'Incremental Repayments'!$I$22)),0),0)</f>
        <v>0</v>
      </c>
      <c r="AN102" s="783">
        <f>IF('Incremental Repayments'!$R$22="Debt",IF(AND(AN$4&gt;=$D102,AN$4&lt;$D102+'Incremental Repayments'!$I$31),-PMT('Interest Rate'!$J$16,'Incremental Repayments'!$I$31,(HLOOKUP($D102,$E$4:$CZ$32,28,FALSE)*'Incremental Repayments'!$I$22)),0),0)</f>
        <v>0</v>
      </c>
      <c r="AO102" s="783">
        <f>IF('Incremental Repayments'!$R$22="Debt",IF(AND(AO$4&gt;=$D102,AO$4&lt;$D102+'Incremental Repayments'!$I$31),-PMT('Interest Rate'!$J$16,'Incremental Repayments'!$I$31,(HLOOKUP($D102,$E$4:$CZ$32,28,FALSE)*'Incremental Repayments'!$I$22)),0),0)</f>
        <v>0</v>
      </c>
      <c r="AP102" s="783">
        <f>IF('Incremental Repayments'!$R$22="Debt",IF(AND(AP$4&gt;=$D102,AP$4&lt;$D102+'Incremental Repayments'!$I$31),-PMT('Interest Rate'!$J$16,'Incremental Repayments'!$I$31,(HLOOKUP($D102,$E$4:$CZ$32,28,FALSE)*'Incremental Repayments'!$I$22)),0),0)</f>
        <v>0</v>
      </c>
      <c r="AQ102" s="783">
        <f>IF('Incremental Repayments'!$R$22="Debt",IF(AND(AQ$4&gt;=$D102,AQ$4&lt;$D102+'Incremental Repayments'!$I$31),-PMT('Interest Rate'!$J$16,'Incremental Repayments'!$I$31,(HLOOKUP($D102,$E$4:$CZ$32,28,FALSE)*'Incremental Repayments'!$I$22)),0),0)</f>
        <v>0</v>
      </c>
      <c r="AR102" s="783">
        <f>IF('Incremental Repayments'!$R$22="Debt",IF(AND(AR$4&gt;=$D102,AR$4&lt;$D102+'Incremental Repayments'!$I$31),-PMT('Interest Rate'!$J$16,'Incremental Repayments'!$I$31,(HLOOKUP($D102,$E$4:$CZ$32,28,FALSE)*'Incremental Repayments'!$I$22)),0),0)</f>
        <v>0</v>
      </c>
      <c r="AS102" s="783">
        <f>IF('Incremental Repayments'!$R$22="Debt",IF(AND(AS$4&gt;=$D102,AS$4&lt;$D102+'Incremental Repayments'!$I$31),-PMT('Interest Rate'!$J$16,'Incremental Repayments'!$I$31,(HLOOKUP($D102,$E$4:$CZ$32,28,FALSE)*'Incremental Repayments'!$I$22)),0),0)</f>
        <v>0</v>
      </c>
      <c r="AT102" s="783">
        <f>IF('Incremental Repayments'!$R$22="Debt",IF(AND(AT$4&gt;=$D102,AT$4&lt;$D102+'Incremental Repayments'!$I$31),-PMT('Interest Rate'!$J$16,'Incremental Repayments'!$I$31,(HLOOKUP($D102,$E$4:$CZ$32,28,FALSE)*'Incremental Repayments'!$I$22)),0),0)</f>
        <v>0</v>
      </c>
      <c r="AU102" s="783">
        <f>IF('Incremental Repayments'!$R$22="Debt",IF(AND(AU$4&gt;=$D102,AU$4&lt;$D102+'Incremental Repayments'!$I$31),-PMT('Interest Rate'!$J$16,'Incremental Repayments'!$I$31,(HLOOKUP($D102,$E$4:$CZ$32,28,FALSE)*'Incremental Repayments'!$I$22)),0),0)</f>
        <v>0</v>
      </c>
      <c r="AV102" s="783">
        <f>IF('Incremental Repayments'!$R$22="Debt",IF(AND(AV$4&gt;=$D102,AV$4&lt;$D102+'Incremental Repayments'!$I$31),-PMT('Interest Rate'!$J$16,'Incremental Repayments'!$I$31,(HLOOKUP($D102,$E$4:$CZ$32,28,FALSE)*'Incremental Repayments'!$I$22)),0),0)</f>
        <v>0</v>
      </c>
      <c r="AW102" s="783">
        <f>IF('Incremental Repayments'!$R$22="Debt",IF(AND(AW$4&gt;=$D102,AW$4&lt;$D102+'Incremental Repayments'!$I$31),-PMT('Interest Rate'!$J$16,'Incremental Repayments'!$I$31,(HLOOKUP($D102,$E$4:$CZ$32,28,FALSE)*'Incremental Repayments'!$I$22)),0),0)</f>
        <v>0</v>
      </c>
      <c r="AX102" s="783">
        <f>IF('Incremental Repayments'!$R$22="Debt",IF(AND(AX$4&gt;=$D102,AX$4&lt;$D102+'Incremental Repayments'!$I$31),-PMT('Interest Rate'!$J$16,'Incremental Repayments'!$I$31,(HLOOKUP($D102,$E$4:$CZ$32,28,FALSE)*'Incremental Repayments'!$I$22)),0),0)</f>
        <v>0</v>
      </c>
      <c r="AY102" s="783">
        <f>IF('Incremental Repayments'!$R$22="Debt",IF(AND(AY$4&gt;=$D102,AY$4&lt;$D102+'Incremental Repayments'!$I$31),-PMT('Interest Rate'!$J$16,'Incremental Repayments'!$I$31,(HLOOKUP($D102,$E$4:$CZ$32,28,FALSE)*'Incremental Repayments'!$I$22)),0),0)</f>
        <v>0</v>
      </c>
      <c r="AZ102" s="783">
        <f>IF('Incremental Repayments'!$R$22="Debt",IF(AND(AZ$4&gt;=$D102,AZ$4&lt;$D102+'Incremental Repayments'!$I$31),-PMT('Interest Rate'!$J$16,'Incremental Repayments'!$I$31,(HLOOKUP($D102,$E$4:$CZ$32,28,FALSE)*'Incremental Repayments'!$I$22)),0),0)</f>
        <v>0</v>
      </c>
      <c r="BA102" s="783">
        <f>IF('Incremental Repayments'!$R$22="Debt",IF(AND(BA$4&gt;=$D102,BA$4&lt;$D102+'Incremental Repayments'!$I$31),-PMT('Interest Rate'!$J$16,'Incremental Repayments'!$I$31,(HLOOKUP($D102,$E$4:$CZ$32,28,FALSE)*'Incremental Repayments'!$I$22)),0),0)</f>
        <v>0</v>
      </c>
      <c r="BB102" s="783">
        <f>IF('Incremental Repayments'!$R$22="Debt",IF(AND(BB$4&gt;=$D102,BB$4&lt;$D102+'Incremental Repayments'!$I$31),-PMT('Interest Rate'!$J$16,'Incremental Repayments'!$I$31,(HLOOKUP($D102,$E$4:$CZ$32,28,FALSE)*'Incremental Repayments'!$I$22)),0),0)</f>
        <v>0</v>
      </c>
      <c r="BC102" s="783">
        <f>IF('Incremental Repayments'!$R$22="Debt",IF(AND(BC$4&gt;=$D102,BC$4&lt;$D102+'Incremental Repayments'!$I$31),-PMT('Interest Rate'!$J$16,'Incremental Repayments'!$I$31,(HLOOKUP($D102,$E$4:$CZ$32,28,FALSE)*'Incremental Repayments'!$I$22)),0),0)</f>
        <v>0</v>
      </c>
      <c r="BD102" s="783">
        <f>IF('Incremental Repayments'!$R$22="Debt",IF(AND(BD$4&gt;=$D102,BD$4&lt;$D102+'Incremental Repayments'!$I$31),-PMT('Interest Rate'!$J$16,'Incremental Repayments'!$I$31,(HLOOKUP($D102,$E$4:$CZ$32,28,FALSE)*'Incremental Repayments'!$I$22)),0),0)</f>
        <v>0</v>
      </c>
      <c r="BE102" s="783">
        <f>IF('Incremental Repayments'!$R$22="Debt",IF(AND(BE$4&gt;=$D102,BE$4&lt;$D102+'Incremental Repayments'!$I$31),-PMT('Interest Rate'!$J$16,'Incremental Repayments'!$I$31,(HLOOKUP($D102,$E$4:$CZ$32,28,FALSE)*'Incremental Repayments'!$I$22)),0),0)</f>
        <v>0</v>
      </c>
      <c r="BF102" s="783">
        <f>IF('Incremental Repayments'!$R$22="Debt",IF(AND(BF$4&gt;=$D102,BF$4&lt;$D102+'Incremental Repayments'!$I$31),-PMT('Interest Rate'!$J$16,'Incremental Repayments'!$I$31,(HLOOKUP($D102,$E$4:$CZ$32,28,FALSE)*'Incremental Repayments'!$I$22)),0),0)</f>
        <v>0</v>
      </c>
      <c r="BG102" s="783">
        <f>IF('Incremental Repayments'!$R$22="Debt",IF(AND(BG$4&gt;=$D102,BG$4&lt;$D102+'Incremental Repayments'!$I$31),-PMT('Interest Rate'!$J$16,'Incremental Repayments'!$I$31,(HLOOKUP($D102,$E$4:$CZ$32,28,FALSE)*'Incremental Repayments'!$I$22)),0),0)</f>
        <v>0</v>
      </c>
      <c r="BH102" s="783">
        <f>IF('Incremental Repayments'!$R$22="Debt",IF(AND(BH$4&gt;=$D102,BH$4&lt;$D102+'Incremental Repayments'!$I$31),-PMT('Interest Rate'!$J$16,'Incremental Repayments'!$I$31,(HLOOKUP($D102,$E$4:$CZ$32,28,FALSE)*'Incremental Repayments'!$I$22)),0),0)</f>
        <v>0</v>
      </c>
      <c r="BI102" s="783">
        <f>IF('Incremental Repayments'!$R$22="Debt",IF(AND(BI$4&gt;=$D102,BI$4&lt;$D102+'Incremental Repayments'!$I$31),-PMT('Interest Rate'!$J$16,'Incremental Repayments'!$I$31,(HLOOKUP($D102,$E$4:$CZ$32,28,FALSE)*'Incremental Repayments'!$I$22)),0),0)</f>
        <v>0</v>
      </c>
      <c r="BJ102" s="783">
        <f>IF('Incremental Repayments'!$R$22="Debt",IF(AND(BJ$4&gt;=$D102,BJ$4&lt;$D102+'Incremental Repayments'!$I$31),-PMT('Interest Rate'!$J$16,'Incremental Repayments'!$I$31,(HLOOKUP($D102,$E$4:$CZ$32,28,FALSE)*'Incremental Repayments'!$I$22)),0),0)</f>
        <v>0</v>
      </c>
      <c r="BK102" s="783">
        <f>IF('Incremental Repayments'!$R$22="Debt",IF(AND(BK$4&gt;=$D102,BK$4&lt;$D102+'Incremental Repayments'!$I$31),-PMT('Interest Rate'!$J$16,'Incremental Repayments'!$I$31,(HLOOKUP($D102,$E$4:$CZ$32,28,FALSE)*'Incremental Repayments'!$I$22)),0),0)</f>
        <v>0</v>
      </c>
      <c r="BL102" s="783">
        <f>IF('Incremental Repayments'!$R$22="Debt",IF(AND(BL$4&gt;=$D102,BL$4&lt;$D102+'Incremental Repayments'!$I$31),-PMT('Interest Rate'!$J$16,'Incremental Repayments'!$I$31,(HLOOKUP($D102,$E$4:$CZ$32,28,FALSE)*'Incremental Repayments'!$I$22)),0),0)</f>
        <v>0</v>
      </c>
      <c r="BM102" s="783">
        <f>IF('Incremental Repayments'!$R$22="Debt",IF(AND(BM$4&gt;=$D102,BM$4&lt;$D102+'Incremental Repayments'!$I$31),-PMT('Interest Rate'!$J$16,'Incremental Repayments'!$I$31,(HLOOKUP($D102,$E$4:$CZ$32,28,FALSE)*'Incremental Repayments'!$I$22)),0),0)</f>
        <v>0</v>
      </c>
      <c r="BN102" s="783">
        <f>IF('Incremental Repayments'!$R$22="Debt",IF(AND(BN$4&gt;=$D102,BN$4&lt;$D102+'Incremental Repayments'!$I$31),-PMT('Interest Rate'!$J$16,'Incremental Repayments'!$I$31,(HLOOKUP($D102,$E$4:$CZ$32,28,FALSE)*'Incremental Repayments'!$I$22)),0),0)</f>
        <v>0</v>
      </c>
      <c r="BO102" s="783">
        <f>IF('Incremental Repayments'!$R$22="Debt",IF(AND(BO$4&gt;=$D102,BO$4&lt;$D102+'Incremental Repayments'!$I$31),-PMT('Interest Rate'!$J$16,'Incremental Repayments'!$I$31,(HLOOKUP($D102,$E$4:$CZ$32,28,FALSE)*'Incremental Repayments'!$I$22)),0),0)</f>
        <v>0</v>
      </c>
      <c r="BP102" s="783">
        <f>IF('Incremental Repayments'!$R$22="Debt",IF(AND(BP$4&gt;=$D102,BP$4&lt;$D102+'Incremental Repayments'!$I$31),-PMT('Interest Rate'!$J$16,'Incremental Repayments'!$I$31,(HLOOKUP($D102,$E$4:$CZ$32,28,FALSE)*'Incremental Repayments'!$I$22)),0),0)</f>
        <v>0</v>
      </c>
      <c r="BQ102" s="783">
        <f>IF('Incremental Repayments'!$R$22="Debt",IF(AND(BQ$4&gt;=$D102,BQ$4&lt;$D102+'Incremental Repayments'!$I$31),-PMT('Interest Rate'!$J$16,'Incremental Repayments'!$I$31,(HLOOKUP($D102,$E$4:$CZ$32,28,FALSE)*'Incremental Repayments'!$I$22)),0),0)</f>
        <v>0</v>
      </c>
      <c r="BR102" s="783">
        <f>IF('Incremental Repayments'!$R$22="Debt",IF(AND(BR$4&gt;=$D102,BR$4&lt;$D102+'Incremental Repayments'!$I$31),-PMT('Interest Rate'!$J$16,'Incremental Repayments'!$I$31,(HLOOKUP($D102,$E$4:$CZ$32,28,FALSE)*'Incremental Repayments'!$I$22)),0),0)</f>
        <v>0</v>
      </c>
      <c r="BS102" s="783">
        <f>IF('Incremental Repayments'!$R$22="Debt",IF(AND(BS$4&gt;=$D102,BS$4&lt;$D102+'Incremental Repayments'!$I$31),-PMT('Interest Rate'!$J$16,'Incremental Repayments'!$I$31,(HLOOKUP($D102,$E$4:$CZ$32,28,FALSE)*'Incremental Repayments'!$I$22)),0),0)</f>
        <v>0</v>
      </c>
      <c r="BT102" s="783">
        <f>IF('Incremental Repayments'!$R$22="Debt",IF(AND(BT$4&gt;=$D102,BT$4&lt;$D102+'Incremental Repayments'!$I$31),-PMT('Interest Rate'!$J$16,'Incremental Repayments'!$I$31,(HLOOKUP($D102,$E$4:$CZ$32,28,FALSE)*'Incremental Repayments'!$I$22)),0),0)</f>
        <v>0</v>
      </c>
      <c r="BU102" s="783">
        <f>IF('Incremental Repayments'!$R$22="Debt",IF(AND(BU$4&gt;=$D102,BU$4&lt;$D102+'Incremental Repayments'!$I$31),-PMT('Interest Rate'!$J$16,'Incremental Repayments'!$I$31,(HLOOKUP($D102,$E$4:$CZ$32,28,FALSE)*'Incremental Repayments'!$I$22)),0),0)</f>
        <v>0</v>
      </c>
      <c r="BV102" s="783">
        <f>IF('Incremental Repayments'!$R$22="Debt",IF(AND(BV$4&gt;=$D102,BV$4&lt;$D102+'Incremental Repayments'!$I$31),-PMT('Interest Rate'!$J$16,'Incremental Repayments'!$I$31,(HLOOKUP($D102,$E$4:$CZ$32,28,FALSE)*'Incremental Repayments'!$I$22)),0),0)</f>
        <v>0</v>
      </c>
      <c r="BW102" s="783">
        <f>IF('Incremental Repayments'!$R$22="Debt",IF(AND(BW$4&gt;=$D102,BW$4&lt;$D102+'Incremental Repayments'!$I$31),-PMT('Interest Rate'!$J$16,'Incremental Repayments'!$I$31,(HLOOKUP($D102,$E$4:$CZ$32,28,FALSE)*'Incremental Repayments'!$I$22)),0),0)</f>
        <v>0</v>
      </c>
      <c r="BX102" s="783">
        <f>IF('Incremental Repayments'!$R$22="Debt",IF(AND(BX$4&gt;=$D102,BX$4&lt;$D102+'Incremental Repayments'!$I$31),-PMT('Interest Rate'!$J$16,'Incremental Repayments'!$I$31,(HLOOKUP($D102,$E$4:$CZ$32,28,FALSE)*'Incremental Repayments'!$I$22)),0),0)</f>
        <v>0</v>
      </c>
      <c r="BY102" s="783">
        <f>IF('Incremental Repayments'!$R$22="Debt",IF(AND(BY$4&gt;=$D102,BY$4&lt;$D102+'Incremental Repayments'!$I$31),-PMT('Interest Rate'!$J$16,'Incremental Repayments'!$I$31,(HLOOKUP($D102,$E$4:$CZ$32,28,FALSE)*'Incremental Repayments'!$I$22)),0),0)</f>
        <v>0</v>
      </c>
      <c r="BZ102" s="783">
        <f>IF('Incremental Repayments'!$R$22="Debt",IF(AND(BZ$4&gt;=$D102,BZ$4&lt;$D102+'Incremental Repayments'!$I$31),-PMT('Interest Rate'!$J$16,'Incremental Repayments'!$I$31,(HLOOKUP($D102,$E$4:$CZ$32,28,FALSE)*'Incremental Repayments'!$I$22)),0),0)</f>
        <v>0</v>
      </c>
      <c r="CA102" s="783">
        <f>IF('Incremental Repayments'!$R$22="Debt",IF(AND(CA$4&gt;=$D102,CA$4&lt;$D102+'Incremental Repayments'!$I$31),-PMT('Interest Rate'!$J$16,'Incremental Repayments'!$I$31,(HLOOKUP($D102,$E$4:$CZ$32,28,FALSE)*'Incremental Repayments'!$I$22)),0),0)</f>
        <v>0</v>
      </c>
      <c r="CB102" s="783">
        <f>IF('Incremental Repayments'!$R$22="Debt",IF(AND(CB$4&gt;=$D102,CB$4&lt;$D102+'Incremental Repayments'!$I$31),-PMT('Interest Rate'!$J$16,'Incremental Repayments'!$I$31,(HLOOKUP($D102,$E$4:$CZ$32,28,FALSE)*'Incremental Repayments'!$I$22)),0),0)</f>
        <v>0</v>
      </c>
      <c r="CC102" s="783">
        <f>IF('Incremental Repayments'!$R$22="Debt",IF(AND(CC$4&gt;=$D102,CC$4&lt;$D102+'Incremental Repayments'!$I$31),-PMT('Interest Rate'!$J$16,'Incremental Repayments'!$I$31,(HLOOKUP($D102,$E$4:$CZ$32,28,FALSE)*'Incremental Repayments'!$I$22)),0),0)</f>
        <v>0</v>
      </c>
      <c r="CD102" s="783">
        <f>IF('Incremental Repayments'!$R$22="Debt",IF(AND(CD$4&gt;=$D102,CD$4&lt;$D102+'Incremental Repayments'!$I$31),-PMT('Interest Rate'!$J$16,'Incremental Repayments'!$I$31,(HLOOKUP($D102,$E$4:$CZ$32,28,FALSE)*'Incremental Repayments'!$I$22)),0),0)</f>
        <v>0</v>
      </c>
      <c r="CE102" s="783">
        <f>IF('Incremental Repayments'!$R$22="Debt",IF(AND(CE$4&gt;=$D102,CE$4&lt;$D102+'Incremental Repayments'!$I$31),-PMT('Interest Rate'!$J$16,'Incremental Repayments'!$I$31,(HLOOKUP($D102,$E$4:$CZ$32,28,FALSE)*'Incremental Repayments'!$I$22)),0),0)</f>
        <v>0</v>
      </c>
      <c r="CF102" s="783">
        <f>IF('Incremental Repayments'!$R$22="Debt",IF(AND(CF$4&gt;=$D102,CF$4&lt;$D102+'Incremental Repayments'!$I$31),-PMT('Interest Rate'!$J$16,'Incremental Repayments'!$I$31,(HLOOKUP($D102,$E$4:$CZ$32,28,FALSE)*'Incremental Repayments'!$I$22)),0),0)</f>
        <v>0</v>
      </c>
      <c r="CG102" s="783">
        <f>IF('Incremental Repayments'!$R$22="Debt",IF(AND(CG$4&gt;=$D102,CG$4&lt;$D102+'Incremental Repayments'!$I$31),-PMT('Interest Rate'!$J$16,'Incremental Repayments'!$I$31,(HLOOKUP($D102,$E$4:$CZ$32,28,FALSE)*'Incremental Repayments'!$I$22)),0),0)</f>
        <v>0</v>
      </c>
      <c r="CH102" s="783">
        <f>IF('Incremental Repayments'!$R$22="Debt",IF(AND(CH$4&gt;=$D102,CH$4&lt;$D102+'Incremental Repayments'!$I$31),-PMT('Interest Rate'!$J$16,'Incremental Repayments'!$I$31,(HLOOKUP($D102,$E$4:$CZ$32,28,FALSE)*'Incremental Repayments'!$I$22)),0),0)</f>
        <v>0</v>
      </c>
      <c r="CI102" s="783">
        <f>IF('Incremental Repayments'!$R$22="Debt",IF(AND(CI$4&gt;=$D102,CI$4&lt;$D102+'Incremental Repayments'!$I$31),-PMT('Interest Rate'!$J$16,'Incremental Repayments'!$I$31,(HLOOKUP($D102,$E$4:$CZ$32,28,FALSE)*'Incremental Repayments'!$I$22)),0),0)</f>
        <v>0</v>
      </c>
      <c r="CJ102" s="783">
        <f>IF('Incremental Repayments'!$R$22="Debt",IF(AND(CJ$4&gt;=$D102,CJ$4&lt;$D102+'Incremental Repayments'!$I$31),-PMT('Interest Rate'!$J$16,'Incremental Repayments'!$I$31,(HLOOKUP($D102,$E$4:$CZ$32,28,FALSE)*'Incremental Repayments'!$I$22)),0),0)</f>
        <v>0</v>
      </c>
      <c r="CK102" s="783">
        <f>IF('Incremental Repayments'!$R$22="Debt",IF(AND(CK$4&gt;=$D102,CK$4&lt;$D102+'Incremental Repayments'!$I$31),-PMT('Interest Rate'!$J$16,'Incremental Repayments'!$I$31,(HLOOKUP($D102,$E$4:$CZ$32,28,FALSE)*'Incremental Repayments'!$I$22)),0),0)</f>
        <v>0</v>
      </c>
      <c r="CL102" s="783">
        <f>IF('Incremental Repayments'!$R$22="Debt",IF(AND(CL$4&gt;=$D102,CL$4&lt;$D102+'Incremental Repayments'!$I$31),-PMT('Interest Rate'!$J$16,'Incremental Repayments'!$I$31,(HLOOKUP($D102,$E$4:$CZ$32,28,FALSE)*'Incremental Repayments'!$I$22)),0),0)</f>
        <v>0</v>
      </c>
      <c r="CM102" s="783">
        <f>IF('Incremental Repayments'!$R$22="Debt",IF(AND(CM$4&gt;=$D102,CM$4&lt;$D102+'Incremental Repayments'!$I$31),-PMT('Interest Rate'!$J$16,'Incremental Repayments'!$I$31,(HLOOKUP($D102,$E$4:$CZ$32,28,FALSE)*'Incremental Repayments'!$I$22)),0),0)</f>
        <v>0</v>
      </c>
      <c r="CN102" s="783">
        <f>IF('Incremental Repayments'!$R$22="Debt",IF(AND(CN$4&gt;=$D102,CN$4&lt;$D102+'Incremental Repayments'!$I$31),-PMT('Interest Rate'!$J$16,'Incremental Repayments'!$I$31,(HLOOKUP($D102,$E$4:$CZ$32,28,FALSE)*'Incremental Repayments'!$I$22)),0),0)</f>
        <v>0</v>
      </c>
      <c r="CO102" s="783">
        <f>IF('Incremental Repayments'!$R$22="Debt",IF(AND(CO$4&gt;=$D102,CO$4&lt;$D102+'Incremental Repayments'!$I$31),-PMT('Interest Rate'!$J$16,'Incremental Repayments'!$I$31,(HLOOKUP($D102,$E$4:$CZ$32,28,FALSE)*'Incremental Repayments'!$I$22)),0),0)</f>
        <v>0</v>
      </c>
      <c r="CP102" s="783">
        <f>IF('Incremental Repayments'!$R$22="Debt",IF(AND(CP$4&gt;=$D102,CP$4&lt;$D102+'Incremental Repayments'!$I$31),-PMT('Interest Rate'!$J$16,'Incremental Repayments'!$I$31,(HLOOKUP($D102,$E$4:$CZ$32,28,FALSE)*'Incremental Repayments'!$I$22)),0),0)</f>
        <v>0</v>
      </c>
      <c r="CQ102" s="783">
        <f>IF('Incremental Repayments'!$R$22="Debt",IF(AND(CQ$4&gt;=$D102,CQ$4&lt;$D102+'Incremental Repayments'!$I$31),-PMT('Interest Rate'!$J$16,'Incremental Repayments'!$I$31,(HLOOKUP($D102,$E$4:$CZ$32,28,FALSE)*'Incremental Repayments'!$I$22)),0),0)</f>
        <v>0</v>
      </c>
      <c r="CR102" s="783">
        <f>IF('Incremental Repayments'!$R$22="Debt",IF(AND(CR$4&gt;=$D102,CR$4&lt;$D102+'Incremental Repayments'!$I$31),-PMT('Interest Rate'!$J$16,'Incremental Repayments'!$I$31,(HLOOKUP($D102,$E$4:$CZ$32,28,FALSE)*'Incremental Repayments'!$I$22)),0),0)</f>
        <v>0</v>
      </c>
      <c r="CS102" s="783">
        <f>IF('Incremental Repayments'!$R$22="Debt",IF(AND(CS$4&gt;=$D102,CS$4&lt;$D102+'Incremental Repayments'!$I$31),-PMT('Interest Rate'!$J$16,'Incremental Repayments'!$I$31,(HLOOKUP($D102,$E$4:$CZ$32,28,FALSE)*'Incremental Repayments'!$I$22)),0),0)</f>
        <v>0</v>
      </c>
      <c r="CT102" s="783">
        <f>IF('Incremental Repayments'!$R$22="Debt",IF(AND(CT$4&gt;=$D102,CT$4&lt;$D102+'Incremental Repayments'!$I$31),-PMT('Interest Rate'!$J$16,'Incremental Repayments'!$I$31,(HLOOKUP($D102,$E$4:$CZ$32,28,FALSE)*'Incremental Repayments'!$I$22)),0),0)</f>
        <v>0</v>
      </c>
      <c r="CU102" s="783">
        <f>IF('Incremental Repayments'!$R$22="Debt",IF(AND(CU$4&gt;=$D102,CU$4&lt;$D102+'Incremental Repayments'!$I$31),-PMT('Interest Rate'!$J$16,'Incremental Repayments'!$I$31,(HLOOKUP($D102,$E$4:$CZ$32,28,FALSE)*'Incremental Repayments'!$I$22)),0),0)</f>
        <v>0</v>
      </c>
      <c r="CV102" s="783">
        <f>IF('Incremental Repayments'!$R$22="Debt",IF(AND(CV$4&gt;=$D102,CV$4&lt;$D102+'Incremental Repayments'!$I$31),-PMT('Interest Rate'!$J$16,'Incremental Repayments'!$I$31,(HLOOKUP($D102,$E$4:$CZ$32,28,FALSE)*'Incremental Repayments'!$I$22)),0),0)</f>
        <v>0</v>
      </c>
      <c r="CW102" s="783">
        <f>IF('Incremental Repayments'!$R$22="Debt",IF(AND(CW$4&gt;=$D102,CW$4&lt;$D102+'Incremental Repayments'!$I$31),-PMT('Interest Rate'!$J$16,'Incremental Repayments'!$I$31,(HLOOKUP($D102,$E$4:$CZ$32,28,FALSE)*'Incremental Repayments'!$I$22)),0),0)</f>
        <v>0</v>
      </c>
      <c r="CX102" s="783">
        <f>IF('Incremental Repayments'!$R$22="Debt",IF(AND(CX$4&gt;=$D102,CX$4&lt;$D102+'Incremental Repayments'!$I$31),-PMT('Interest Rate'!$J$16,'Incremental Repayments'!$I$31,(HLOOKUP($D102,$E$4:$CZ$32,28,FALSE)*'Incremental Repayments'!$I$22)),0),0)</f>
        <v>0</v>
      </c>
      <c r="CY102" s="783">
        <f>IF('Incremental Repayments'!$R$22="Debt",IF(AND(CY$4&gt;=$D102,CY$4&lt;$D102+'Incremental Repayments'!$I$31),-PMT('Interest Rate'!$J$16,'Incremental Repayments'!$I$31,(HLOOKUP($D102,$E$4:$CZ$32,28,FALSE)*'Incremental Repayments'!$I$22)),0),0)</f>
        <v>0</v>
      </c>
      <c r="CZ102" s="783">
        <f>IF('Incremental Repayments'!$R$22="Debt",IF(AND(CZ$4&gt;=$D102,CZ$4&lt;$D102+'Incremental Repayments'!$I$31),-PMT('Interest Rate'!$J$16,'Incremental Repayments'!$I$31,(HLOOKUP($D102,$E$4:$CZ$32,28,FALSE)*'Incremental Repayments'!$I$22)),0),0)</f>
        <v>0</v>
      </c>
    </row>
    <row r="103" spans="2:104" x14ac:dyDescent="0.25">
      <c r="B103" s="480" t="str">
        <f>CONCATENATE("Series ",D103,"A Bonds (at ",'Interest Rate'!$J$16*100,"% Interest)")</f>
        <v>Series 2081A Bonds (at 4.5% Interest)</v>
      </c>
      <c r="C103" s="480"/>
      <c r="D103" s="492">
        <f t="shared" si="47"/>
        <v>2081</v>
      </c>
      <c r="E103" s="783">
        <f>IF('Incremental Repayments'!$R$22="Debt",IF(AND(E$4&gt;=$D103,E$4&lt;$D103+'Incremental Repayments'!$I$31),-PMT('Interest Rate'!$J$16,'Incremental Repayments'!$I$31,(HLOOKUP($D103,$E$4:$CZ$32,28,FALSE)*'Incremental Repayments'!$I$22)),0),0)</f>
        <v>0</v>
      </c>
      <c r="F103" s="783">
        <f>IF('Incremental Repayments'!$R$22="Debt",IF(AND(F$4&gt;=$D103,F$4&lt;$D103+'Incremental Repayments'!$I$31),-PMT('Interest Rate'!$J$16,'Incremental Repayments'!$I$31,(HLOOKUP($D103,$E$4:$CZ$32,28,FALSE)*'Incremental Repayments'!$I$22)),0),0)</f>
        <v>0</v>
      </c>
      <c r="G103" s="783">
        <f>IF('Incremental Repayments'!$R$22="Debt",IF(AND(G$4&gt;=$D103,G$4&lt;$D103+'Incremental Repayments'!$I$31),-PMT('Interest Rate'!$J$16,'Incremental Repayments'!$I$31,(HLOOKUP($D103,$E$4:$CZ$32,28,FALSE)*'Incremental Repayments'!$I$22)),0),0)</f>
        <v>0</v>
      </c>
      <c r="H103" s="783">
        <f>IF('Incremental Repayments'!$R$22="Debt",IF(AND(H$4&gt;=$D103,H$4&lt;$D103+'Incremental Repayments'!$I$31),-PMT('Interest Rate'!$J$16,'Incremental Repayments'!$I$31,(HLOOKUP($D103,$E$4:$CZ$32,28,FALSE)*'Incremental Repayments'!$I$22)),0),0)</f>
        <v>0</v>
      </c>
      <c r="I103" s="783">
        <f>IF('Incremental Repayments'!$R$22="Debt",IF(AND(I$4&gt;=$D103,I$4&lt;$D103+'Incremental Repayments'!$I$31),-PMT('Interest Rate'!$J$16,'Incremental Repayments'!$I$31,(HLOOKUP($D103,$E$4:$CZ$32,28,FALSE)*'Incremental Repayments'!$I$22)),0),0)</f>
        <v>0</v>
      </c>
      <c r="J103" s="783">
        <f>IF('Incremental Repayments'!$R$22="Debt",IF(AND(J$4&gt;=$D103,J$4&lt;$D103+'Incremental Repayments'!$I$31),-PMT('Interest Rate'!$J$16,'Incremental Repayments'!$I$31,(HLOOKUP($D103,$E$4:$CZ$32,28,FALSE)*'Incremental Repayments'!$I$22)),0),0)</f>
        <v>0</v>
      </c>
      <c r="K103" s="783">
        <f>IF('Incremental Repayments'!$R$22="Debt",IF(AND(K$4&gt;=$D103,K$4&lt;$D103+'Incremental Repayments'!$I$31),-PMT('Interest Rate'!$J$16,'Incremental Repayments'!$I$31,(HLOOKUP($D103,$E$4:$CZ$32,28,FALSE)*'Incremental Repayments'!$I$22)),0),0)</f>
        <v>0</v>
      </c>
      <c r="L103" s="783">
        <f>IF('Incremental Repayments'!$R$22="Debt",IF(AND(L$4&gt;=$D103,L$4&lt;$D103+'Incremental Repayments'!$I$31),-PMT('Interest Rate'!$J$16,'Incremental Repayments'!$I$31,(HLOOKUP($D103,$E$4:$CZ$32,28,FALSE)*'Incremental Repayments'!$I$22)),0),0)</f>
        <v>0</v>
      </c>
      <c r="M103" s="783">
        <f>IF('Incremental Repayments'!$R$22="Debt",IF(AND(M$4&gt;=$D103,M$4&lt;$D103+'Incremental Repayments'!$I$31),-PMT('Interest Rate'!$J$16,'Incremental Repayments'!$I$31,(HLOOKUP($D103,$E$4:$CZ$32,28,FALSE)*'Incremental Repayments'!$I$22)),0),0)</f>
        <v>0</v>
      </c>
      <c r="N103" s="783">
        <f>IF('Incremental Repayments'!$R$22="Debt",IF(AND(N$4&gt;=$D103,N$4&lt;$D103+'Incremental Repayments'!$I$31),-PMT('Interest Rate'!$J$16,'Incremental Repayments'!$I$31,(HLOOKUP($D103,$E$4:$CZ$32,28,FALSE)*'Incremental Repayments'!$I$22)),0),0)</f>
        <v>0</v>
      </c>
      <c r="O103" s="783">
        <f>IF('Incremental Repayments'!$R$22="Debt",IF(AND(O$4&gt;=$D103,O$4&lt;$D103+'Incremental Repayments'!$I$31),-PMT('Interest Rate'!$J$16,'Incremental Repayments'!$I$31,(HLOOKUP($D103,$E$4:$CZ$32,28,FALSE)*'Incremental Repayments'!$I$22)),0),0)</f>
        <v>0</v>
      </c>
      <c r="P103" s="783">
        <f>IF('Incremental Repayments'!$R$22="Debt",IF(AND(P$4&gt;=$D103,P$4&lt;$D103+'Incremental Repayments'!$I$31),-PMT('Interest Rate'!$J$16,'Incremental Repayments'!$I$31,(HLOOKUP($D103,$E$4:$CZ$32,28,FALSE)*'Incremental Repayments'!$I$22)),0),0)</f>
        <v>0</v>
      </c>
      <c r="Q103" s="783">
        <f>IF('Incremental Repayments'!$R$22="Debt",IF(AND(Q$4&gt;=$D103,Q$4&lt;$D103+'Incremental Repayments'!$I$31),-PMT('Interest Rate'!$J$16,'Incremental Repayments'!$I$31,(HLOOKUP($D103,$E$4:$CZ$32,28,FALSE)*'Incremental Repayments'!$I$22)),0),0)</f>
        <v>0</v>
      </c>
      <c r="R103" s="783">
        <f>IF('Incremental Repayments'!$R$22="Debt",IF(AND(R$4&gt;=$D103,R$4&lt;$D103+'Incremental Repayments'!$I$31),-PMT('Interest Rate'!$J$16,'Incremental Repayments'!$I$31,(HLOOKUP($D103,$E$4:$CZ$32,28,FALSE)*'Incremental Repayments'!$I$22)),0),0)</f>
        <v>0</v>
      </c>
      <c r="S103" s="783">
        <f>IF('Incremental Repayments'!$R$22="Debt",IF(AND(S$4&gt;=$D103,S$4&lt;$D103+'Incremental Repayments'!$I$31),-PMT('Interest Rate'!$J$16,'Incremental Repayments'!$I$31,(HLOOKUP($D103,$E$4:$CZ$32,28,FALSE)*'Incremental Repayments'!$I$22)),0),0)</f>
        <v>0</v>
      </c>
      <c r="T103" s="783">
        <f>IF('Incremental Repayments'!$R$22="Debt",IF(AND(T$4&gt;=$D103,T$4&lt;$D103+'Incremental Repayments'!$I$31),-PMT('Interest Rate'!$J$16,'Incremental Repayments'!$I$31,(HLOOKUP($D103,$E$4:$CZ$32,28,FALSE)*'Incremental Repayments'!$I$22)),0),0)</f>
        <v>0</v>
      </c>
      <c r="U103" s="783">
        <f>IF('Incremental Repayments'!$R$22="Debt",IF(AND(U$4&gt;=$D103,U$4&lt;$D103+'Incremental Repayments'!$I$31),-PMT('Interest Rate'!$J$16,'Incremental Repayments'!$I$31,(HLOOKUP($D103,$E$4:$CZ$32,28,FALSE)*'Incremental Repayments'!$I$22)),0),0)</f>
        <v>0</v>
      </c>
      <c r="V103" s="783">
        <f>IF('Incremental Repayments'!$R$22="Debt",IF(AND(V$4&gt;=$D103,V$4&lt;$D103+'Incremental Repayments'!$I$31),-PMT('Interest Rate'!$J$16,'Incremental Repayments'!$I$31,(HLOOKUP($D103,$E$4:$CZ$32,28,FALSE)*'Incremental Repayments'!$I$22)),0),0)</f>
        <v>0</v>
      </c>
      <c r="W103" s="783">
        <f>IF('Incremental Repayments'!$R$22="Debt",IF(AND(W$4&gt;=$D103,W$4&lt;$D103+'Incremental Repayments'!$I$31),-PMT('Interest Rate'!$J$16,'Incremental Repayments'!$I$31,(HLOOKUP($D103,$E$4:$CZ$32,28,FALSE)*'Incremental Repayments'!$I$22)),0),0)</f>
        <v>0</v>
      </c>
      <c r="X103" s="783">
        <f>IF('Incremental Repayments'!$R$22="Debt",IF(AND(X$4&gt;=$D103,X$4&lt;$D103+'Incremental Repayments'!$I$31),-PMT('Interest Rate'!$J$16,'Incremental Repayments'!$I$31,(HLOOKUP($D103,$E$4:$CZ$32,28,FALSE)*'Incremental Repayments'!$I$22)),0),0)</f>
        <v>0</v>
      </c>
      <c r="Y103" s="783">
        <f>IF('Incremental Repayments'!$R$22="Debt",IF(AND(Y$4&gt;=$D103,Y$4&lt;$D103+'Incremental Repayments'!$I$31),-PMT('Interest Rate'!$J$16,'Incremental Repayments'!$I$31,(HLOOKUP($D103,$E$4:$CZ$32,28,FALSE)*'Incremental Repayments'!$I$22)),0),0)</f>
        <v>0</v>
      </c>
      <c r="Z103" s="783">
        <f>IF('Incremental Repayments'!$R$22="Debt",IF(AND(Z$4&gt;=$D103,Z$4&lt;$D103+'Incremental Repayments'!$I$31),-PMT('Interest Rate'!$J$16,'Incremental Repayments'!$I$31,(HLOOKUP($D103,$E$4:$CZ$32,28,FALSE)*'Incremental Repayments'!$I$22)),0),0)</f>
        <v>0</v>
      </c>
      <c r="AA103" s="783">
        <f>IF('Incremental Repayments'!$R$22="Debt",IF(AND(AA$4&gt;=$D103,AA$4&lt;$D103+'Incremental Repayments'!$I$31),-PMT('Interest Rate'!$J$16,'Incremental Repayments'!$I$31,(HLOOKUP($D103,$E$4:$CZ$32,28,FALSE)*'Incremental Repayments'!$I$22)),0),0)</f>
        <v>0</v>
      </c>
      <c r="AB103" s="783">
        <f>IF('Incremental Repayments'!$R$22="Debt",IF(AND(AB$4&gt;=$D103,AB$4&lt;$D103+'Incremental Repayments'!$I$31),-PMT('Interest Rate'!$J$16,'Incremental Repayments'!$I$31,(HLOOKUP($D103,$E$4:$CZ$32,28,FALSE)*'Incremental Repayments'!$I$22)),0),0)</f>
        <v>0</v>
      </c>
      <c r="AC103" s="783">
        <f>IF('Incremental Repayments'!$R$22="Debt",IF(AND(AC$4&gt;=$D103,AC$4&lt;$D103+'Incremental Repayments'!$I$31),-PMT('Interest Rate'!$J$16,'Incremental Repayments'!$I$31,(HLOOKUP($D103,$E$4:$CZ$32,28,FALSE)*'Incremental Repayments'!$I$22)),0),0)</f>
        <v>0</v>
      </c>
      <c r="AD103" s="783">
        <f>IF('Incremental Repayments'!$R$22="Debt",IF(AND(AD$4&gt;=$D103,AD$4&lt;$D103+'Incremental Repayments'!$I$31),-PMT('Interest Rate'!$J$16,'Incremental Repayments'!$I$31,(HLOOKUP($D103,$E$4:$CZ$32,28,FALSE)*'Incremental Repayments'!$I$22)),0),0)</f>
        <v>0</v>
      </c>
      <c r="AE103" s="783">
        <f>IF('Incremental Repayments'!$R$22="Debt",IF(AND(AE$4&gt;=$D103,AE$4&lt;$D103+'Incremental Repayments'!$I$31),-PMT('Interest Rate'!$J$16,'Incremental Repayments'!$I$31,(HLOOKUP($D103,$E$4:$CZ$32,28,FALSE)*'Incremental Repayments'!$I$22)),0),0)</f>
        <v>0</v>
      </c>
      <c r="AF103" s="783">
        <f>IF('Incremental Repayments'!$R$22="Debt",IF(AND(AF$4&gt;=$D103,AF$4&lt;$D103+'Incremental Repayments'!$I$31),-PMT('Interest Rate'!$J$16,'Incremental Repayments'!$I$31,(HLOOKUP($D103,$E$4:$CZ$32,28,FALSE)*'Incremental Repayments'!$I$22)),0),0)</f>
        <v>0</v>
      </c>
      <c r="AG103" s="783">
        <f>IF('Incremental Repayments'!$R$22="Debt",IF(AND(AG$4&gt;=$D103,AG$4&lt;$D103+'Incremental Repayments'!$I$31),-PMT('Interest Rate'!$J$16,'Incremental Repayments'!$I$31,(HLOOKUP($D103,$E$4:$CZ$32,28,FALSE)*'Incremental Repayments'!$I$22)),0),0)</f>
        <v>0</v>
      </c>
      <c r="AH103" s="783">
        <f>IF('Incremental Repayments'!$R$22="Debt",IF(AND(AH$4&gt;=$D103,AH$4&lt;$D103+'Incremental Repayments'!$I$31),-PMT('Interest Rate'!$J$16,'Incremental Repayments'!$I$31,(HLOOKUP($D103,$E$4:$CZ$32,28,FALSE)*'Incremental Repayments'!$I$22)),0),0)</f>
        <v>0</v>
      </c>
      <c r="AI103" s="783">
        <f>IF('Incremental Repayments'!$R$22="Debt",IF(AND(AI$4&gt;=$D103,AI$4&lt;$D103+'Incremental Repayments'!$I$31),-PMT('Interest Rate'!$J$16,'Incremental Repayments'!$I$31,(HLOOKUP($D103,$E$4:$CZ$32,28,FALSE)*'Incremental Repayments'!$I$22)),0),0)</f>
        <v>0</v>
      </c>
      <c r="AJ103" s="783">
        <f>IF('Incremental Repayments'!$R$22="Debt",IF(AND(AJ$4&gt;=$D103,AJ$4&lt;$D103+'Incremental Repayments'!$I$31),-PMT('Interest Rate'!$J$16,'Incremental Repayments'!$I$31,(HLOOKUP($D103,$E$4:$CZ$32,28,FALSE)*'Incremental Repayments'!$I$22)),0),0)</f>
        <v>0</v>
      </c>
      <c r="AK103" s="783">
        <f>IF('Incremental Repayments'!$R$22="Debt",IF(AND(AK$4&gt;=$D103,AK$4&lt;$D103+'Incremental Repayments'!$I$31),-PMT('Interest Rate'!$J$16,'Incremental Repayments'!$I$31,(HLOOKUP($D103,$E$4:$CZ$32,28,FALSE)*'Incremental Repayments'!$I$22)),0),0)</f>
        <v>0</v>
      </c>
      <c r="AL103" s="783">
        <f>IF('Incremental Repayments'!$R$22="Debt",IF(AND(AL$4&gt;=$D103,AL$4&lt;$D103+'Incremental Repayments'!$I$31),-PMT('Interest Rate'!$J$16,'Incremental Repayments'!$I$31,(HLOOKUP($D103,$E$4:$CZ$32,28,FALSE)*'Incremental Repayments'!$I$22)),0),0)</f>
        <v>0</v>
      </c>
      <c r="AM103" s="783">
        <f>IF('Incremental Repayments'!$R$22="Debt",IF(AND(AM$4&gt;=$D103,AM$4&lt;$D103+'Incremental Repayments'!$I$31),-PMT('Interest Rate'!$J$16,'Incremental Repayments'!$I$31,(HLOOKUP($D103,$E$4:$CZ$32,28,FALSE)*'Incremental Repayments'!$I$22)),0),0)</f>
        <v>0</v>
      </c>
      <c r="AN103" s="783">
        <f>IF('Incremental Repayments'!$R$22="Debt",IF(AND(AN$4&gt;=$D103,AN$4&lt;$D103+'Incremental Repayments'!$I$31),-PMT('Interest Rate'!$J$16,'Incremental Repayments'!$I$31,(HLOOKUP($D103,$E$4:$CZ$32,28,FALSE)*'Incremental Repayments'!$I$22)),0),0)</f>
        <v>0</v>
      </c>
      <c r="AO103" s="783">
        <f>IF('Incremental Repayments'!$R$22="Debt",IF(AND(AO$4&gt;=$D103,AO$4&lt;$D103+'Incremental Repayments'!$I$31),-PMT('Interest Rate'!$J$16,'Incremental Repayments'!$I$31,(HLOOKUP($D103,$E$4:$CZ$32,28,FALSE)*'Incremental Repayments'!$I$22)),0),0)</f>
        <v>0</v>
      </c>
      <c r="AP103" s="783">
        <f>IF('Incremental Repayments'!$R$22="Debt",IF(AND(AP$4&gt;=$D103,AP$4&lt;$D103+'Incremental Repayments'!$I$31),-PMT('Interest Rate'!$J$16,'Incremental Repayments'!$I$31,(HLOOKUP($D103,$E$4:$CZ$32,28,FALSE)*'Incremental Repayments'!$I$22)),0),0)</f>
        <v>0</v>
      </c>
      <c r="AQ103" s="783">
        <f>IF('Incremental Repayments'!$R$22="Debt",IF(AND(AQ$4&gt;=$D103,AQ$4&lt;$D103+'Incremental Repayments'!$I$31),-PMT('Interest Rate'!$J$16,'Incremental Repayments'!$I$31,(HLOOKUP($D103,$E$4:$CZ$32,28,FALSE)*'Incremental Repayments'!$I$22)),0),0)</f>
        <v>0</v>
      </c>
      <c r="AR103" s="783">
        <f>IF('Incremental Repayments'!$R$22="Debt",IF(AND(AR$4&gt;=$D103,AR$4&lt;$D103+'Incremental Repayments'!$I$31),-PMT('Interest Rate'!$J$16,'Incremental Repayments'!$I$31,(HLOOKUP($D103,$E$4:$CZ$32,28,FALSE)*'Incremental Repayments'!$I$22)),0),0)</f>
        <v>0</v>
      </c>
      <c r="AS103" s="783">
        <f>IF('Incremental Repayments'!$R$22="Debt",IF(AND(AS$4&gt;=$D103,AS$4&lt;$D103+'Incremental Repayments'!$I$31),-PMT('Interest Rate'!$J$16,'Incremental Repayments'!$I$31,(HLOOKUP($D103,$E$4:$CZ$32,28,FALSE)*'Incremental Repayments'!$I$22)),0),0)</f>
        <v>0</v>
      </c>
      <c r="AT103" s="783">
        <f>IF('Incremental Repayments'!$R$22="Debt",IF(AND(AT$4&gt;=$D103,AT$4&lt;$D103+'Incremental Repayments'!$I$31),-PMT('Interest Rate'!$J$16,'Incremental Repayments'!$I$31,(HLOOKUP($D103,$E$4:$CZ$32,28,FALSE)*'Incremental Repayments'!$I$22)),0),0)</f>
        <v>0</v>
      </c>
      <c r="AU103" s="783">
        <f>IF('Incremental Repayments'!$R$22="Debt",IF(AND(AU$4&gt;=$D103,AU$4&lt;$D103+'Incremental Repayments'!$I$31),-PMT('Interest Rate'!$J$16,'Incremental Repayments'!$I$31,(HLOOKUP($D103,$E$4:$CZ$32,28,FALSE)*'Incremental Repayments'!$I$22)),0),0)</f>
        <v>0</v>
      </c>
      <c r="AV103" s="783">
        <f>IF('Incremental Repayments'!$R$22="Debt",IF(AND(AV$4&gt;=$D103,AV$4&lt;$D103+'Incremental Repayments'!$I$31),-PMT('Interest Rate'!$J$16,'Incremental Repayments'!$I$31,(HLOOKUP($D103,$E$4:$CZ$32,28,FALSE)*'Incremental Repayments'!$I$22)),0),0)</f>
        <v>0</v>
      </c>
      <c r="AW103" s="783">
        <f>IF('Incremental Repayments'!$R$22="Debt",IF(AND(AW$4&gt;=$D103,AW$4&lt;$D103+'Incremental Repayments'!$I$31),-PMT('Interest Rate'!$J$16,'Incremental Repayments'!$I$31,(HLOOKUP($D103,$E$4:$CZ$32,28,FALSE)*'Incremental Repayments'!$I$22)),0),0)</f>
        <v>0</v>
      </c>
      <c r="AX103" s="783">
        <f>IF('Incremental Repayments'!$R$22="Debt",IF(AND(AX$4&gt;=$D103,AX$4&lt;$D103+'Incremental Repayments'!$I$31),-PMT('Interest Rate'!$J$16,'Incremental Repayments'!$I$31,(HLOOKUP($D103,$E$4:$CZ$32,28,FALSE)*'Incremental Repayments'!$I$22)),0),0)</f>
        <v>0</v>
      </c>
      <c r="AY103" s="783">
        <f>IF('Incremental Repayments'!$R$22="Debt",IF(AND(AY$4&gt;=$D103,AY$4&lt;$D103+'Incremental Repayments'!$I$31),-PMT('Interest Rate'!$J$16,'Incremental Repayments'!$I$31,(HLOOKUP($D103,$E$4:$CZ$32,28,FALSE)*'Incremental Repayments'!$I$22)),0),0)</f>
        <v>0</v>
      </c>
      <c r="AZ103" s="783">
        <f>IF('Incremental Repayments'!$R$22="Debt",IF(AND(AZ$4&gt;=$D103,AZ$4&lt;$D103+'Incremental Repayments'!$I$31),-PMT('Interest Rate'!$J$16,'Incremental Repayments'!$I$31,(HLOOKUP($D103,$E$4:$CZ$32,28,FALSE)*'Incremental Repayments'!$I$22)),0),0)</f>
        <v>0</v>
      </c>
      <c r="BA103" s="783">
        <f>IF('Incremental Repayments'!$R$22="Debt",IF(AND(BA$4&gt;=$D103,BA$4&lt;$D103+'Incremental Repayments'!$I$31),-PMT('Interest Rate'!$J$16,'Incremental Repayments'!$I$31,(HLOOKUP($D103,$E$4:$CZ$32,28,FALSE)*'Incremental Repayments'!$I$22)),0),0)</f>
        <v>0</v>
      </c>
      <c r="BB103" s="783">
        <f>IF('Incremental Repayments'!$R$22="Debt",IF(AND(BB$4&gt;=$D103,BB$4&lt;$D103+'Incremental Repayments'!$I$31),-PMT('Interest Rate'!$J$16,'Incremental Repayments'!$I$31,(HLOOKUP($D103,$E$4:$CZ$32,28,FALSE)*'Incremental Repayments'!$I$22)),0),0)</f>
        <v>0</v>
      </c>
      <c r="BC103" s="783">
        <f>IF('Incremental Repayments'!$R$22="Debt",IF(AND(BC$4&gt;=$D103,BC$4&lt;$D103+'Incremental Repayments'!$I$31),-PMT('Interest Rate'!$J$16,'Incremental Repayments'!$I$31,(HLOOKUP($D103,$E$4:$CZ$32,28,FALSE)*'Incremental Repayments'!$I$22)),0),0)</f>
        <v>0</v>
      </c>
      <c r="BD103" s="783">
        <f>IF('Incremental Repayments'!$R$22="Debt",IF(AND(BD$4&gt;=$D103,BD$4&lt;$D103+'Incremental Repayments'!$I$31),-PMT('Interest Rate'!$J$16,'Incremental Repayments'!$I$31,(HLOOKUP($D103,$E$4:$CZ$32,28,FALSE)*'Incremental Repayments'!$I$22)),0),0)</f>
        <v>0</v>
      </c>
      <c r="BE103" s="783">
        <f>IF('Incremental Repayments'!$R$22="Debt",IF(AND(BE$4&gt;=$D103,BE$4&lt;$D103+'Incremental Repayments'!$I$31),-PMT('Interest Rate'!$J$16,'Incremental Repayments'!$I$31,(HLOOKUP($D103,$E$4:$CZ$32,28,FALSE)*'Incremental Repayments'!$I$22)),0),0)</f>
        <v>0</v>
      </c>
      <c r="BF103" s="783">
        <f>IF('Incremental Repayments'!$R$22="Debt",IF(AND(BF$4&gt;=$D103,BF$4&lt;$D103+'Incremental Repayments'!$I$31),-PMT('Interest Rate'!$J$16,'Incremental Repayments'!$I$31,(HLOOKUP($D103,$E$4:$CZ$32,28,FALSE)*'Incremental Repayments'!$I$22)),0),0)</f>
        <v>0</v>
      </c>
      <c r="BG103" s="783">
        <f>IF('Incremental Repayments'!$R$22="Debt",IF(AND(BG$4&gt;=$D103,BG$4&lt;$D103+'Incremental Repayments'!$I$31),-PMT('Interest Rate'!$J$16,'Incremental Repayments'!$I$31,(HLOOKUP($D103,$E$4:$CZ$32,28,FALSE)*'Incremental Repayments'!$I$22)),0),0)</f>
        <v>0</v>
      </c>
      <c r="BH103" s="783">
        <f>IF('Incremental Repayments'!$R$22="Debt",IF(AND(BH$4&gt;=$D103,BH$4&lt;$D103+'Incremental Repayments'!$I$31),-PMT('Interest Rate'!$J$16,'Incremental Repayments'!$I$31,(HLOOKUP($D103,$E$4:$CZ$32,28,FALSE)*'Incremental Repayments'!$I$22)),0),0)</f>
        <v>0</v>
      </c>
      <c r="BI103" s="783">
        <f>IF('Incremental Repayments'!$R$22="Debt",IF(AND(BI$4&gt;=$D103,BI$4&lt;$D103+'Incremental Repayments'!$I$31),-PMT('Interest Rate'!$J$16,'Incremental Repayments'!$I$31,(HLOOKUP($D103,$E$4:$CZ$32,28,FALSE)*'Incremental Repayments'!$I$22)),0),0)</f>
        <v>0</v>
      </c>
      <c r="BJ103" s="783">
        <f>IF('Incremental Repayments'!$R$22="Debt",IF(AND(BJ$4&gt;=$D103,BJ$4&lt;$D103+'Incremental Repayments'!$I$31),-PMT('Interest Rate'!$J$16,'Incremental Repayments'!$I$31,(HLOOKUP($D103,$E$4:$CZ$32,28,FALSE)*'Incremental Repayments'!$I$22)),0),0)</f>
        <v>0</v>
      </c>
      <c r="BK103" s="783">
        <f>IF('Incremental Repayments'!$R$22="Debt",IF(AND(BK$4&gt;=$D103,BK$4&lt;$D103+'Incremental Repayments'!$I$31),-PMT('Interest Rate'!$J$16,'Incremental Repayments'!$I$31,(HLOOKUP($D103,$E$4:$CZ$32,28,FALSE)*'Incremental Repayments'!$I$22)),0),0)</f>
        <v>0</v>
      </c>
      <c r="BL103" s="783">
        <f>IF('Incremental Repayments'!$R$22="Debt",IF(AND(BL$4&gt;=$D103,BL$4&lt;$D103+'Incremental Repayments'!$I$31),-PMT('Interest Rate'!$J$16,'Incremental Repayments'!$I$31,(HLOOKUP($D103,$E$4:$CZ$32,28,FALSE)*'Incremental Repayments'!$I$22)),0),0)</f>
        <v>0</v>
      </c>
      <c r="BM103" s="783">
        <f>IF('Incremental Repayments'!$R$22="Debt",IF(AND(BM$4&gt;=$D103,BM$4&lt;$D103+'Incremental Repayments'!$I$31),-PMT('Interest Rate'!$J$16,'Incremental Repayments'!$I$31,(HLOOKUP($D103,$E$4:$CZ$32,28,FALSE)*'Incremental Repayments'!$I$22)),0),0)</f>
        <v>0</v>
      </c>
      <c r="BN103" s="783">
        <f>IF('Incremental Repayments'!$R$22="Debt",IF(AND(BN$4&gt;=$D103,BN$4&lt;$D103+'Incremental Repayments'!$I$31),-PMT('Interest Rate'!$J$16,'Incremental Repayments'!$I$31,(HLOOKUP($D103,$E$4:$CZ$32,28,FALSE)*'Incremental Repayments'!$I$22)),0),0)</f>
        <v>0</v>
      </c>
      <c r="BO103" s="783">
        <f>IF('Incremental Repayments'!$R$22="Debt",IF(AND(BO$4&gt;=$D103,BO$4&lt;$D103+'Incremental Repayments'!$I$31),-PMT('Interest Rate'!$J$16,'Incremental Repayments'!$I$31,(HLOOKUP($D103,$E$4:$CZ$32,28,FALSE)*'Incremental Repayments'!$I$22)),0),0)</f>
        <v>0</v>
      </c>
      <c r="BP103" s="783">
        <f>IF('Incremental Repayments'!$R$22="Debt",IF(AND(BP$4&gt;=$D103,BP$4&lt;$D103+'Incremental Repayments'!$I$31),-PMT('Interest Rate'!$J$16,'Incremental Repayments'!$I$31,(HLOOKUP($D103,$E$4:$CZ$32,28,FALSE)*'Incremental Repayments'!$I$22)),0),0)</f>
        <v>0</v>
      </c>
      <c r="BQ103" s="783">
        <f>IF('Incremental Repayments'!$R$22="Debt",IF(AND(BQ$4&gt;=$D103,BQ$4&lt;$D103+'Incremental Repayments'!$I$31),-PMT('Interest Rate'!$J$16,'Incremental Repayments'!$I$31,(HLOOKUP($D103,$E$4:$CZ$32,28,FALSE)*'Incremental Repayments'!$I$22)),0),0)</f>
        <v>0</v>
      </c>
      <c r="BR103" s="783">
        <f>IF('Incremental Repayments'!$R$22="Debt",IF(AND(BR$4&gt;=$D103,BR$4&lt;$D103+'Incremental Repayments'!$I$31),-PMT('Interest Rate'!$J$16,'Incremental Repayments'!$I$31,(HLOOKUP($D103,$E$4:$CZ$32,28,FALSE)*'Incremental Repayments'!$I$22)),0),0)</f>
        <v>0</v>
      </c>
      <c r="BS103" s="783">
        <f>IF('Incremental Repayments'!$R$22="Debt",IF(AND(BS$4&gt;=$D103,BS$4&lt;$D103+'Incremental Repayments'!$I$31),-PMT('Interest Rate'!$J$16,'Incremental Repayments'!$I$31,(HLOOKUP($D103,$E$4:$CZ$32,28,FALSE)*'Incremental Repayments'!$I$22)),0),0)</f>
        <v>0</v>
      </c>
      <c r="BT103" s="783">
        <f>IF('Incremental Repayments'!$R$22="Debt",IF(AND(BT$4&gt;=$D103,BT$4&lt;$D103+'Incremental Repayments'!$I$31),-PMT('Interest Rate'!$J$16,'Incremental Repayments'!$I$31,(HLOOKUP($D103,$E$4:$CZ$32,28,FALSE)*'Incremental Repayments'!$I$22)),0),0)</f>
        <v>0</v>
      </c>
      <c r="BU103" s="783">
        <f>IF('Incremental Repayments'!$R$22="Debt",IF(AND(BU$4&gt;=$D103,BU$4&lt;$D103+'Incremental Repayments'!$I$31),-PMT('Interest Rate'!$J$16,'Incremental Repayments'!$I$31,(HLOOKUP($D103,$E$4:$CZ$32,28,FALSE)*'Incremental Repayments'!$I$22)),0),0)</f>
        <v>0</v>
      </c>
      <c r="BV103" s="783">
        <f>IF('Incremental Repayments'!$R$22="Debt",IF(AND(BV$4&gt;=$D103,BV$4&lt;$D103+'Incremental Repayments'!$I$31),-PMT('Interest Rate'!$J$16,'Incremental Repayments'!$I$31,(HLOOKUP($D103,$E$4:$CZ$32,28,FALSE)*'Incremental Repayments'!$I$22)),0),0)</f>
        <v>0</v>
      </c>
      <c r="BW103" s="783">
        <f>IF('Incremental Repayments'!$R$22="Debt",IF(AND(BW$4&gt;=$D103,BW$4&lt;$D103+'Incremental Repayments'!$I$31),-PMT('Interest Rate'!$J$16,'Incremental Repayments'!$I$31,(HLOOKUP($D103,$E$4:$CZ$32,28,FALSE)*'Incremental Repayments'!$I$22)),0),0)</f>
        <v>0</v>
      </c>
      <c r="BX103" s="783">
        <f>IF('Incremental Repayments'!$R$22="Debt",IF(AND(BX$4&gt;=$D103,BX$4&lt;$D103+'Incremental Repayments'!$I$31),-PMT('Interest Rate'!$J$16,'Incremental Repayments'!$I$31,(HLOOKUP($D103,$E$4:$CZ$32,28,FALSE)*'Incremental Repayments'!$I$22)),0),0)</f>
        <v>0</v>
      </c>
      <c r="BY103" s="783">
        <f>IF('Incremental Repayments'!$R$22="Debt",IF(AND(BY$4&gt;=$D103,BY$4&lt;$D103+'Incremental Repayments'!$I$31),-PMT('Interest Rate'!$J$16,'Incremental Repayments'!$I$31,(HLOOKUP($D103,$E$4:$CZ$32,28,FALSE)*'Incremental Repayments'!$I$22)),0),0)</f>
        <v>0</v>
      </c>
      <c r="BZ103" s="783">
        <f>IF('Incremental Repayments'!$R$22="Debt",IF(AND(BZ$4&gt;=$D103,BZ$4&lt;$D103+'Incremental Repayments'!$I$31),-PMT('Interest Rate'!$J$16,'Incremental Repayments'!$I$31,(HLOOKUP($D103,$E$4:$CZ$32,28,FALSE)*'Incremental Repayments'!$I$22)),0),0)</f>
        <v>0</v>
      </c>
      <c r="CA103" s="783">
        <f>IF('Incremental Repayments'!$R$22="Debt",IF(AND(CA$4&gt;=$D103,CA$4&lt;$D103+'Incremental Repayments'!$I$31),-PMT('Interest Rate'!$J$16,'Incremental Repayments'!$I$31,(HLOOKUP($D103,$E$4:$CZ$32,28,FALSE)*'Incremental Repayments'!$I$22)),0),0)</f>
        <v>0</v>
      </c>
      <c r="CB103" s="783">
        <f>IF('Incremental Repayments'!$R$22="Debt",IF(AND(CB$4&gt;=$D103,CB$4&lt;$D103+'Incremental Repayments'!$I$31),-PMT('Interest Rate'!$J$16,'Incremental Repayments'!$I$31,(HLOOKUP($D103,$E$4:$CZ$32,28,FALSE)*'Incremental Repayments'!$I$22)),0),0)</f>
        <v>0</v>
      </c>
      <c r="CC103" s="783">
        <f>IF('Incremental Repayments'!$R$22="Debt",IF(AND(CC$4&gt;=$D103,CC$4&lt;$D103+'Incremental Repayments'!$I$31),-PMT('Interest Rate'!$J$16,'Incremental Repayments'!$I$31,(HLOOKUP($D103,$E$4:$CZ$32,28,FALSE)*'Incremental Repayments'!$I$22)),0),0)</f>
        <v>0</v>
      </c>
      <c r="CD103" s="783">
        <f>IF('Incremental Repayments'!$R$22="Debt",IF(AND(CD$4&gt;=$D103,CD$4&lt;$D103+'Incremental Repayments'!$I$31),-PMT('Interest Rate'!$J$16,'Incremental Repayments'!$I$31,(HLOOKUP($D103,$E$4:$CZ$32,28,FALSE)*'Incremental Repayments'!$I$22)),0),0)</f>
        <v>0</v>
      </c>
      <c r="CE103" s="783">
        <f>IF('Incremental Repayments'!$R$22="Debt",IF(AND(CE$4&gt;=$D103,CE$4&lt;$D103+'Incremental Repayments'!$I$31),-PMT('Interest Rate'!$J$16,'Incremental Repayments'!$I$31,(HLOOKUP($D103,$E$4:$CZ$32,28,FALSE)*'Incremental Repayments'!$I$22)),0),0)</f>
        <v>0</v>
      </c>
      <c r="CF103" s="783">
        <f>IF('Incremental Repayments'!$R$22="Debt",IF(AND(CF$4&gt;=$D103,CF$4&lt;$D103+'Incremental Repayments'!$I$31),-PMT('Interest Rate'!$J$16,'Incremental Repayments'!$I$31,(HLOOKUP($D103,$E$4:$CZ$32,28,FALSE)*'Incremental Repayments'!$I$22)),0),0)</f>
        <v>0</v>
      </c>
      <c r="CG103" s="783">
        <f>IF('Incremental Repayments'!$R$22="Debt",IF(AND(CG$4&gt;=$D103,CG$4&lt;$D103+'Incremental Repayments'!$I$31),-PMT('Interest Rate'!$J$16,'Incremental Repayments'!$I$31,(HLOOKUP($D103,$E$4:$CZ$32,28,FALSE)*'Incremental Repayments'!$I$22)),0),0)</f>
        <v>0</v>
      </c>
      <c r="CH103" s="783">
        <f>IF('Incremental Repayments'!$R$22="Debt",IF(AND(CH$4&gt;=$D103,CH$4&lt;$D103+'Incremental Repayments'!$I$31),-PMT('Interest Rate'!$J$16,'Incremental Repayments'!$I$31,(HLOOKUP($D103,$E$4:$CZ$32,28,FALSE)*'Incremental Repayments'!$I$22)),0),0)</f>
        <v>0</v>
      </c>
      <c r="CI103" s="783">
        <f>IF('Incremental Repayments'!$R$22="Debt",IF(AND(CI$4&gt;=$D103,CI$4&lt;$D103+'Incremental Repayments'!$I$31),-PMT('Interest Rate'!$J$16,'Incremental Repayments'!$I$31,(HLOOKUP($D103,$E$4:$CZ$32,28,FALSE)*'Incremental Repayments'!$I$22)),0),0)</f>
        <v>0</v>
      </c>
      <c r="CJ103" s="783">
        <f>IF('Incremental Repayments'!$R$22="Debt",IF(AND(CJ$4&gt;=$D103,CJ$4&lt;$D103+'Incremental Repayments'!$I$31),-PMT('Interest Rate'!$J$16,'Incremental Repayments'!$I$31,(HLOOKUP($D103,$E$4:$CZ$32,28,FALSE)*'Incremental Repayments'!$I$22)),0),0)</f>
        <v>0</v>
      </c>
      <c r="CK103" s="783">
        <f>IF('Incremental Repayments'!$R$22="Debt",IF(AND(CK$4&gt;=$D103,CK$4&lt;$D103+'Incremental Repayments'!$I$31),-PMT('Interest Rate'!$J$16,'Incremental Repayments'!$I$31,(HLOOKUP($D103,$E$4:$CZ$32,28,FALSE)*'Incremental Repayments'!$I$22)),0),0)</f>
        <v>0</v>
      </c>
      <c r="CL103" s="783">
        <f>IF('Incremental Repayments'!$R$22="Debt",IF(AND(CL$4&gt;=$D103,CL$4&lt;$D103+'Incremental Repayments'!$I$31),-PMT('Interest Rate'!$J$16,'Incremental Repayments'!$I$31,(HLOOKUP($D103,$E$4:$CZ$32,28,FALSE)*'Incremental Repayments'!$I$22)),0),0)</f>
        <v>0</v>
      </c>
      <c r="CM103" s="783">
        <f>IF('Incremental Repayments'!$R$22="Debt",IF(AND(CM$4&gt;=$D103,CM$4&lt;$D103+'Incremental Repayments'!$I$31),-PMT('Interest Rate'!$J$16,'Incremental Repayments'!$I$31,(HLOOKUP($D103,$E$4:$CZ$32,28,FALSE)*'Incremental Repayments'!$I$22)),0),0)</f>
        <v>0</v>
      </c>
      <c r="CN103" s="783">
        <f>IF('Incremental Repayments'!$R$22="Debt",IF(AND(CN$4&gt;=$D103,CN$4&lt;$D103+'Incremental Repayments'!$I$31),-PMT('Interest Rate'!$J$16,'Incremental Repayments'!$I$31,(HLOOKUP($D103,$E$4:$CZ$32,28,FALSE)*'Incremental Repayments'!$I$22)),0),0)</f>
        <v>0</v>
      </c>
      <c r="CO103" s="783">
        <f>IF('Incremental Repayments'!$R$22="Debt",IF(AND(CO$4&gt;=$D103,CO$4&lt;$D103+'Incremental Repayments'!$I$31),-PMT('Interest Rate'!$J$16,'Incremental Repayments'!$I$31,(HLOOKUP($D103,$E$4:$CZ$32,28,FALSE)*'Incremental Repayments'!$I$22)),0),0)</f>
        <v>0</v>
      </c>
      <c r="CP103" s="783">
        <f>IF('Incremental Repayments'!$R$22="Debt",IF(AND(CP$4&gt;=$D103,CP$4&lt;$D103+'Incremental Repayments'!$I$31),-PMT('Interest Rate'!$J$16,'Incremental Repayments'!$I$31,(HLOOKUP($D103,$E$4:$CZ$32,28,FALSE)*'Incremental Repayments'!$I$22)),0),0)</f>
        <v>0</v>
      </c>
      <c r="CQ103" s="783">
        <f>IF('Incremental Repayments'!$R$22="Debt",IF(AND(CQ$4&gt;=$D103,CQ$4&lt;$D103+'Incremental Repayments'!$I$31),-PMT('Interest Rate'!$J$16,'Incremental Repayments'!$I$31,(HLOOKUP($D103,$E$4:$CZ$32,28,FALSE)*'Incremental Repayments'!$I$22)),0),0)</f>
        <v>0</v>
      </c>
      <c r="CR103" s="783">
        <f>IF('Incremental Repayments'!$R$22="Debt",IF(AND(CR$4&gt;=$D103,CR$4&lt;$D103+'Incremental Repayments'!$I$31),-PMT('Interest Rate'!$J$16,'Incremental Repayments'!$I$31,(HLOOKUP($D103,$E$4:$CZ$32,28,FALSE)*'Incremental Repayments'!$I$22)),0),0)</f>
        <v>0</v>
      </c>
      <c r="CS103" s="783">
        <f>IF('Incremental Repayments'!$R$22="Debt",IF(AND(CS$4&gt;=$D103,CS$4&lt;$D103+'Incremental Repayments'!$I$31),-PMT('Interest Rate'!$J$16,'Incremental Repayments'!$I$31,(HLOOKUP($D103,$E$4:$CZ$32,28,FALSE)*'Incremental Repayments'!$I$22)),0),0)</f>
        <v>0</v>
      </c>
      <c r="CT103" s="783">
        <f>IF('Incremental Repayments'!$R$22="Debt",IF(AND(CT$4&gt;=$D103,CT$4&lt;$D103+'Incremental Repayments'!$I$31),-PMT('Interest Rate'!$J$16,'Incremental Repayments'!$I$31,(HLOOKUP($D103,$E$4:$CZ$32,28,FALSE)*'Incremental Repayments'!$I$22)),0),0)</f>
        <v>0</v>
      </c>
      <c r="CU103" s="783">
        <f>IF('Incremental Repayments'!$R$22="Debt",IF(AND(CU$4&gt;=$D103,CU$4&lt;$D103+'Incremental Repayments'!$I$31),-PMT('Interest Rate'!$J$16,'Incremental Repayments'!$I$31,(HLOOKUP($D103,$E$4:$CZ$32,28,FALSE)*'Incremental Repayments'!$I$22)),0),0)</f>
        <v>0</v>
      </c>
      <c r="CV103" s="783">
        <f>IF('Incremental Repayments'!$R$22="Debt",IF(AND(CV$4&gt;=$D103,CV$4&lt;$D103+'Incremental Repayments'!$I$31),-PMT('Interest Rate'!$J$16,'Incremental Repayments'!$I$31,(HLOOKUP($D103,$E$4:$CZ$32,28,FALSE)*'Incremental Repayments'!$I$22)),0),0)</f>
        <v>0</v>
      </c>
      <c r="CW103" s="783">
        <f>IF('Incremental Repayments'!$R$22="Debt",IF(AND(CW$4&gt;=$D103,CW$4&lt;$D103+'Incremental Repayments'!$I$31),-PMT('Interest Rate'!$J$16,'Incremental Repayments'!$I$31,(HLOOKUP($D103,$E$4:$CZ$32,28,FALSE)*'Incremental Repayments'!$I$22)),0),0)</f>
        <v>0</v>
      </c>
      <c r="CX103" s="783">
        <f>IF('Incremental Repayments'!$R$22="Debt",IF(AND(CX$4&gt;=$D103,CX$4&lt;$D103+'Incremental Repayments'!$I$31),-PMT('Interest Rate'!$J$16,'Incremental Repayments'!$I$31,(HLOOKUP($D103,$E$4:$CZ$32,28,FALSE)*'Incremental Repayments'!$I$22)),0),0)</f>
        <v>0</v>
      </c>
      <c r="CY103" s="783">
        <f>IF('Incremental Repayments'!$R$22="Debt",IF(AND(CY$4&gt;=$D103,CY$4&lt;$D103+'Incremental Repayments'!$I$31),-PMT('Interest Rate'!$J$16,'Incremental Repayments'!$I$31,(HLOOKUP($D103,$E$4:$CZ$32,28,FALSE)*'Incremental Repayments'!$I$22)),0),0)</f>
        <v>0</v>
      </c>
      <c r="CZ103" s="783">
        <f>IF('Incremental Repayments'!$R$22="Debt",IF(AND(CZ$4&gt;=$D103,CZ$4&lt;$D103+'Incremental Repayments'!$I$31),-PMT('Interest Rate'!$J$16,'Incremental Repayments'!$I$31,(HLOOKUP($D103,$E$4:$CZ$32,28,FALSE)*'Incremental Repayments'!$I$22)),0),0)</f>
        <v>0</v>
      </c>
    </row>
    <row r="104" spans="2:104" x14ac:dyDescent="0.25">
      <c r="B104" s="480" t="str">
        <f>CONCATENATE("Series ",D104,"A Bonds (at ",'Interest Rate'!$J$16*100,"% Interest)")</f>
        <v>Series 2082A Bonds (at 4.5% Interest)</v>
      </c>
      <c r="C104" s="480"/>
      <c r="D104" s="492">
        <f t="shared" si="47"/>
        <v>2082</v>
      </c>
      <c r="E104" s="783">
        <f>IF('Incremental Repayments'!$R$22="Debt",IF(AND(E$4&gt;=$D104,E$4&lt;$D104+'Incremental Repayments'!$I$31),-PMT('Interest Rate'!$J$16,'Incremental Repayments'!$I$31,(HLOOKUP($D104,$E$4:$CZ$32,28,FALSE)*'Incremental Repayments'!$I$22)),0),0)</f>
        <v>0</v>
      </c>
      <c r="F104" s="783">
        <f>IF('Incremental Repayments'!$R$22="Debt",IF(AND(F$4&gt;=$D104,F$4&lt;$D104+'Incremental Repayments'!$I$31),-PMT('Interest Rate'!$J$16,'Incremental Repayments'!$I$31,(HLOOKUP($D104,$E$4:$CZ$32,28,FALSE)*'Incremental Repayments'!$I$22)),0),0)</f>
        <v>0</v>
      </c>
      <c r="G104" s="783">
        <f>IF('Incremental Repayments'!$R$22="Debt",IF(AND(G$4&gt;=$D104,G$4&lt;$D104+'Incremental Repayments'!$I$31),-PMT('Interest Rate'!$J$16,'Incremental Repayments'!$I$31,(HLOOKUP($D104,$E$4:$CZ$32,28,FALSE)*'Incremental Repayments'!$I$22)),0),0)</f>
        <v>0</v>
      </c>
      <c r="H104" s="783">
        <f>IF('Incremental Repayments'!$R$22="Debt",IF(AND(H$4&gt;=$D104,H$4&lt;$D104+'Incremental Repayments'!$I$31),-PMT('Interest Rate'!$J$16,'Incremental Repayments'!$I$31,(HLOOKUP($D104,$E$4:$CZ$32,28,FALSE)*'Incremental Repayments'!$I$22)),0),0)</f>
        <v>0</v>
      </c>
      <c r="I104" s="783">
        <f>IF('Incremental Repayments'!$R$22="Debt",IF(AND(I$4&gt;=$D104,I$4&lt;$D104+'Incremental Repayments'!$I$31),-PMT('Interest Rate'!$J$16,'Incremental Repayments'!$I$31,(HLOOKUP($D104,$E$4:$CZ$32,28,FALSE)*'Incremental Repayments'!$I$22)),0),0)</f>
        <v>0</v>
      </c>
      <c r="J104" s="783">
        <f>IF('Incremental Repayments'!$R$22="Debt",IF(AND(J$4&gt;=$D104,J$4&lt;$D104+'Incremental Repayments'!$I$31),-PMT('Interest Rate'!$J$16,'Incremental Repayments'!$I$31,(HLOOKUP($D104,$E$4:$CZ$32,28,FALSE)*'Incremental Repayments'!$I$22)),0),0)</f>
        <v>0</v>
      </c>
      <c r="K104" s="783">
        <f>IF('Incremental Repayments'!$R$22="Debt",IF(AND(K$4&gt;=$D104,K$4&lt;$D104+'Incremental Repayments'!$I$31),-PMT('Interest Rate'!$J$16,'Incremental Repayments'!$I$31,(HLOOKUP($D104,$E$4:$CZ$32,28,FALSE)*'Incremental Repayments'!$I$22)),0),0)</f>
        <v>0</v>
      </c>
      <c r="L104" s="783">
        <f>IF('Incremental Repayments'!$R$22="Debt",IF(AND(L$4&gt;=$D104,L$4&lt;$D104+'Incremental Repayments'!$I$31),-PMT('Interest Rate'!$J$16,'Incremental Repayments'!$I$31,(HLOOKUP($D104,$E$4:$CZ$32,28,FALSE)*'Incremental Repayments'!$I$22)),0),0)</f>
        <v>0</v>
      </c>
      <c r="M104" s="783">
        <f>IF('Incremental Repayments'!$R$22="Debt",IF(AND(M$4&gt;=$D104,M$4&lt;$D104+'Incremental Repayments'!$I$31),-PMT('Interest Rate'!$J$16,'Incremental Repayments'!$I$31,(HLOOKUP($D104,$E$4:$CZ$32,28,FALSE)*'Incremental Repayments'!$I$22)),0),0)</f>
        <v>0</v>
      </c>
      <c r="N104" s="783">
        <f>IF('Incremental Repayments'!$R$22="Debt",IF(AND(N$4&gt;=$D104,N$4&lt;$D104+'Incremental Repayments'!$I$31),-PMT('Interest Rate'!$J$16,'Incremental Repayments'!$I$31,(HLOOKUP($D104,$E$4:$CZ$32,28,FALSE)*'Incremental Repayments'!$I$22)),0),0)</f>
        <v>0</v>
      </c>
      <c r="O104" s="783">
        <f>IF('Incremental Repayments'!$R$22="Debt",IF(AND(O$4&gt;=$D104,O$4&lt;$D104+'Incremental Repayments'!$I$31),-PMT('Interest Rate'!$J$16,'Incremental Repayments'!$I$31,(HLOOKUP($D104,$E$4:$CZ$32,28,FALSE)*'Incremental Repayments'!$I$22)),0),0)</f>
        <v>0</v>
      </c>
      <c r="P104" s="783">
        <f>IF('Incremental Repayments'!$R$22="Debt",IF(AND(P$4&gt;=$D104,P$4&lt;$D104+'Incremental Repayments'!$I$31),-PMT('Interest Rate'!$J$16,'Incremental Repayments'!$I$31,(HLOOKUP($D104,$E$4:$CZ$32,28,FALSE)*'Incremental Repayments'!$I$22)),0),0)</f>
        <v>0</v>
      </c>
      <c r="Q104" s="783">
        <f>IF('Incremental Repayments'!$R$22="Debt",IF(AND(Q$4&gt;=$D104,Q$4&lt;$D104+'Incremental Repayments'!$I$31),-PMT('Interest Rate'!$J$16,'Incremental Repayments'!$I$31,(HLOOKUP($D104,$E$4:$CZ$32,28,FALSE)*'Incremental Repayments'!$I$22)),0),0)</f>
        <v>0</v>
      </c>
      <c r="R104" s="783">
        <f>IF('Incremental Repayments'!$R$22="Debt",IF(AND(R$4&gt;=$D104,R$4&lt;$D104+'Incremental Repayments'!$I$31),-PMT('Interest Rate'!$J$16,'Incremental Repayments'!$I$31,(HLOOKUP($D104,$E$4:$CZ$32,28,FALSE)*'Incremental Repayments'!$I$22)),0),0)</f>
        <v>0</v>
      </c>
      <c r="S104" s="783">
        <f>IF('Incremental Repayments'!$R$22="Debt",IF(AND(S$4&gt;=$D104,S$4&lt;$D104+'Incremental Repayments'!$I$31),-PMT('Interest Rate'!$J$16,'Incremental Repayments'!$I$31,(HLOOKUP($D104,$E$4:$CZ$32,28,FALSE)*'Incremental Repayments'!$I$22)),0),0)</f>
        <v>0</v>
      </c>
      <c r="T104" s="783">
        <f>IF('Incremental Repayments'!$R$22="Debt",IF(AND(T$4&gt;=$D104,T$4&lt;$D104+'Incremental Repayments'!$I$31),-PMT('Interest Rate'!$J$16,'Incremental Repayments'!$I$31,(HLOOKUP($D104,$E$4:$CZ$32,28,FALSE)*'Incremental Repayments'!$I$22)),0),0)</f>
        <v>0</v>
      </c>
      <c r="U104" s="783">
        <f>IF('Incremental Repayments'!$R$22="Debt",IF(AND(U$4&gt;=$D104,U$4&lt;$D104+'Incremental Repayments'!$I$31),-PMT('Interest Rate'!$J$16,'Incremental Repayments'!$I$31,(HLOOKUP($D104,$E$4:$CZ$32,28,FALSE)*'Incremental Repayments'!$I$22)),0),0)</f>
        <v>0</v>
      </c>
      <c r="V104" s="783">
        <f>IF('Incremental Repayments'!$R$22="Debt",IF(AND(V$4&gt;=$D104,V$4&lt;$D104+'Incremental Repayments'!$I$31),-PMT('Interest Rate'!$J$16,'Incremental Repayments'!$I$31,(HLOOKUP($D104,$E$4:$CZ$32,28,FALSE)*'Incremental Repayments'!$I$22)),0),0)</f>
        <v>0</v>
      </c>
      <c r="W104" s="783">
        <f>IF('Incremental Repayments'!$R$22="Debt",IF(AND(W$4&gt;=$D104,W$4&lt;$D104+'Incremental Repayments'!$I$31),-PMT('Interest Rate'!$J$16,'Incremental Repayments'!$I$31,(HLOOKUP($D104,$E$4:$CZ$32,28,FALSE)*'Incremental Repayments'!$I$22)),0),0)</f>
        <v>0</v>
      </c>
      <c r="X104" s="783">
        <f>IF('Incremental Repayments'!$R$22="Debt",IF(AND(X$4&gt;=$D104,X$4&lt;$D104+'Incremental Repayments'!$I$31),-PMT('Interest Rate'!$J$16,'Incremental Repayments'!$I$31,(HLOOKUP($D104,$E$4:$CZ$32,28,FALSE)*'Incremental Repayments'!$I$22)),0),0)</f>
        <v>0</v>
      </c>
      <c r="Y104" s="783">
        <f>IF('Incremental Repayments'!$R$22="Debt",IF(AND(Y$4&gt;=$D104,Y$4&lt;$D104+'Incremental Repayments'!$I$31),-PMT('Interest Rate'!$J$16,'Incremental Repayments'!$I$31,(HLOOKUP($D104,$E$4:$CZ$32,28,FALSE)*'Incremental Repayments'!$I$22)),0),0)</f>
        <v>0</v>
      </c>
      <c r="Z104" s="783">
        <f>IF('Incremental Repayments'!$R$22="Debt",IF(AND(Z$4&gt;=$D104,Z$4&lt;$D104+'Incremental Repayments'!$I$31),-PMT('Interest Rate'!$J$16,'Incremental Repayments'!$I$31,(HLOOKUP($D104,$E$4:$CZ$32,28,FALSE)*'Incremental Repayments'!$I$22)),0),0)</f>
        <v>0</v>
      </c>
      <c r="AA104" s="783">
        <f>IF('Incremental Repayments'!$R$22="Debt",IF(AND(AA$4&gt;=$D104,AA$4&lt;$D104+'Incremental Repayments'!$I$31),-PMT('Interest Rate'!$J$16,'Incremental Repayments'!$I$31,(HLOOKUP($D104,$E$4:$CZ$32,28,FALSE)*'Incremental Repayments'!$I$22)),0),0)</f>
        <v>0</v>
      </c>
      <c r="AB104" s="783">
        <f>IF('Incremental Repayments'!$R$22="Debt",IF(AND(AB$4&gt;=$D104,AB$4&lt;$D104+'Incremental Repayments'!$I$31),-PMT('Interest Rate'!$J$16,'Incremental Repayments'!$I$31,(HLOOKUP($D104,$E$4:$CZ$32,28,FALSE)*'Incremental Repayments'!$I$22)),0),0)</f>
        <v>0</v>
      </c>
      <c r="AC104" s="783">
        <f>IF('Incremental Repayments'!$R$22="Debt",IF(AND(AC$4&gt;=$D104,AC$4&lt;$D104+'Incremental Repayments'!$I$31),-PMT('Interest Rate'!$J$16,'Incremental Repayments'!$I$31,(HLOOKUP($D104,$E$4:$CZ$32,28,FALSE)*'Incremental Repayments'!$I$22)),0),0)</f>
        <v>0</v>
      </c>
      <c r="AD104" s="783">
        <f>IF('Incremental Repayments'!$R$22="Debt",IF(AND(AD$4&gt;=$D104,AD$4&lt;$D104+'Incremental Repayments'!$I$31),-PMT('Interest Rate'!$J$16,'Incremental Repayments'!$I$31,(HLOOKUP($D104,$E$4:$CZ$32,28,FALSE)*'Incremental Repayments'!$I$22)),0),0)</f>
        <v>0</v>
      </c>
      <c r="AE104" s="783">
        <f>IF('Incremental Repayments'!$R$22="Debt",IF(AND(AE$4&gt;=$D104,AE$4&lt;$D104+'Incremental Repayments'!$I$31),-PMT('Interest Rate'!$J$16,'Incremental Repayments'!$I$31,(HLOOKUP($D104,$E$4:$CZ$32,28,FALSE)*'Incremental Repayments'!$I$22)),0),0)</f>
        <v>0</v>
      </c>
      <c r="AF104" s="783">
        <f>IF('Incremental Repayments'!$R$22="Debt",IF(AND(AF$4&gt;=$D104,AF$4&lt;$D104+'Incremental Repayments'!$I$31),-PMT('Interest Rate'!$J$16,'Incremental Repayments'!$I$31,(HLOOKUP($D104,$E$4:$CZ$32,28,FALSE)*'Incremental Repayments'!$I$22)),0),0)</f>
        <v>0</v>
      </c>
      <c r="AG104" s="783">
        <f>IF('Incremental Repayments'!$R$22="Debt",IF(AND(AG$4&gt;=$D104,AG$4&lt;$D104+'Incremental Repayments'!$I$31),-PMT('Interest Rate'!$J$16,'Incremental Repayments'!$I$31,(HLOOKUP($D104,$E$4:$CZ$32,28,FALSE)*'Incremental Repayments'!$I$22)),0),0)</f>
        <v>0</v>
      </c>
      <c r="AH104" s="783">
        <f>IF('Incremental Repayments'!$R$22="Debt",IF(AND(AH$4&gt;=$D104,AH$4&lt;$D104+'Incremental Repayments'!$I$31),-PMT('Interest Rate'!$J$16,'Incremental Repayments'!$I$31,(HLOOKUP($D104,$E$4:$CZ$32,28,FALSE)*'Incremental Repayments'!$I$22)),0),0)</f>
        <v>0</v>
      </c>
      <c r="AI104" s="783">
        <f>IF('Incremental Repayments'!$R$22="Debt",IF(AND(AI$4&gt;=$D104,AI$4&lt;$D104+'Incremental Repayments'!$I$31),-PMT('Interest Rate'!$J$16,'Incremental Repayments'!$I$31,(HLOOKUP($D104,$E$4:$CZ$32,28,FALSE)*'Incremental Repayments'!$I$22)),0),0)</f>
        <v>0</v>
      </c>
      <c r="AJ104" s="783">
        <f>IF('Incremental Repayments'!$R$22="Debt",IF(AND(AJ$4&gt;=$D104,AJ$4&lt;$D104+'Incremental Repayments'!$I$31),-PMT('Interest Rate'!$J$16,'Incremental Repayments'!$I$31,(HLOOKUP($D104,$E$4:$CZ$32,28,FALSE)*'Incremental Repayments'!$I$22)),0),0)</f>
        <v>0</v>
      </c>
      <c r="AK104" s="783">
        <f>IF('Incremental Repayments'!$R$22="Debt",IF(AND(AK$4&gt;=$D104,AK$4&lt;$D104+'Incremental Repayments'!$I$31),-PMT('Interest Rate'!$J$16,'Incremental Repayments'!$I$31,(HLOOKUP($D104,$E$4:$CZ$32,28,FALSE)*'Incremental Repayments'!$I$22)),0),0)</f>
        <v>0</v>
      </c>
      <c r="AL104" s="783">
        <f>IF('Incremental Repayments'!$R$22="Debt",IF(AND(AL$4&gt;=$D104,AL$4&lt;$D104+'Incremental Repayments'!$I$31),-PMT('Interest Rate'!$J$16,'Incremental Repayments'!$I$31,(HLOOKUP($D104,$E$4:$CZ$32,28,FALSE)*'Incremental Repayments'!$I$22)),0),0)</f>
        <v>0</v>
      </c>
      <c r="AM104" s="783">
        <f>IF('Incremental Repayments'!$R$22="Debt",IF(AND(AM$4&gt;=$D104,AM$4&lt;$D104+'Incremental Repayments'!$I$31),-PMT('Interest Rate'!$J$16,'Incremental Repayments'!$I$31,(HLOOKUP($D104,$E$4:$CZ$32,28,FALSE)*'Incremental Repayments'!$I$22)),0),0)</f>
        <v>0</v>
      </c>
      <c r="AN104" s="783">
        <f>IF('Incremental Repayments'!$R$22="Debt",IF(AND(AN$4&gt;=$D104,AN$4&lt;$D104+'Incremental Repayments'!$I$31),-PMT('Interest Rate'!$J$16,'Incremental Repayments'!$I$31,(HLOOKUP($D104,$E$4:$CZ$32,28,FALSE)*'Incremental Repayments'!$I$22)),0),0)</f>
        <v>0</v>
      </c>
      <c r="AO104" s="783">
        <f>IF('Incremental Repayments'!$R$22="Debt",IF(AND(AO$4&gt;=$D104,AO$4&lt;$D104+'Incremental Repayments'!$I$31),-PMT('Interest Rate'!$J$16,'Incremental Repayments'!$I$31,(HLOOKUP($D104,$E$4:$CZ$32,28,FALSE)*'Incremental Repayments'!$I$22)),0),0)</f>
        <v>0</v>
      </c>
      <c r="AP104" s="783">
        <f>IF('Incremental Repayments'!$R$22="Debt",IF(AND(AP$4&gt;=$D104,AP$4&lt;$D104+'Incremental Repayments'!$I$31),-PMT('Interest Rate'!$J$16,'Incremental Repayments'!$I$31,(HLOOKUP($D104,$E$4:$CZ$32,28,FALSE)*'Incremental Repayments'!$I$22)),0),0)</f>
        <v>0</v>
      </c>
      <c r="AQ104" s="783">
        <f>IF('Incremental Repayments'!$R$22="Debt",IF(AND(AQ$4&gt;=$D104,AQ$4&lt;$D104+'Incremental Repayments'!$I$31),-PMT('Interest Rate'!$J$16,'Incremental Repayments'!$I$31,(HLOOKUP($D104,$E$4:$CZ$32,28,FALSE)*'Incremental Repayments'!$I$22)),0),0)</f>
        <v>0</v>
      </c>
      <c r="AR104" s="783">
        <f>IF('Incremental Repayments'!$R$22="Debt",IF(AND(AR$4&gt;=$D104,AR$4&lt;$D104+'Incremental Repayments'!$I$31),-PMT('Interest Rate'!$J$16,'Incremental Repayments'!$I$31,(HLOOKUP($D104,$E$4:$CZ$32,28,FALSE)*'Incremental Repayments'!$I$22)),0),0)</f>
        <v>0</v>
      </c>
      <c r="AS104" s="783">
        <f>IF('Incremental Repayments'!$R$22="Debt",IF(AND(AS$4&gt;=$D104,AS$4&lt;$D104+'Incremental Repayments'!$I$31),-PMT('Interest Rate'!$J$16,'Incremental Repayments'!$I$31,(HLOOKUP($D104,$E$4:$CZ$32,28,FALSE)*'Incremental Repayments'!$I$22)),0),0)</f>
        <v>0</v>
      </c>
      <c r="AT104" s="783">
        <f>IF('Incremental Repayments'!$R$22="Debt",IF(AND(AT$4&gt;=$D104,AT$4&lt;$D104+'Incremental Repayments'!$I$31),-PMT('Interest Rate'!$J$16,'Incremental Repayments'!$I$31,(HLOOKUP($D104,$E$4:$CZ$32,28,FALSE)*'Incremental Repayments'!$I$22)),0),0)</f>
        <v>0</v>
      </c>
      <c r="AU104" s="783">
        <f>IF('Incremental Repayments'!$R$22="Debt",IF(AND(AU$4&gt;=$D104,AU$4&lt;$D104+'Incremental Repayments'!$I$31),-PMT('Interest Rate'!$J$16,'Incremental Repayments'!$I$31,(HLOOKUP($D104,$E$4:$CZ$32,28,FALSE)*'Incremental Repayments'!$I$22)),0),0)</f>
        <v>0</v>
      </c>
      <c r="AV104" s="783">
        <f>IF('Incremental Repayments'!$R$22="Debt",IF(AND(AV$4&gt;=$D104,AV$4&lt;$D104+'Incremental Repayments'!$I$31),-PMT('Interest Rate'!$J$16,'Incremental Repayments'!$I$31,(HLOOKUP($D104,$E$4:$CZ$32,28,FALSE)*'Incremental Repayments'!$I$22)),0),0)</f>
        <v>0</v>
      </c>
      <c r="AW104" s="783">
        <f>IF('Incremental Repayments'!$R$22="Debt",IF(AND(AW$4&gt;=$D104,AW$4&lt;$D104+'Incremental Repayments'!$I$31),-PMT('Interest Rate'!$J$16,'Incremental Repayments'!$I$31,(HLOOKUP($D104,$E$4:$CZ$32,28,FALSE)*'Incremental Repayments'!$I$22)),0),0)</f>
        <v>0</v>
      </c>
      <c r="AX104" s="783">
        <f>IF('Incremental Repayments'!$R$22="Debt",IF(AND(AX$4&gt;=$D104,AX$4&lt;$D104+'Incremental Repayments'!$I$31),-PMT('Interest Rate'!$J$16,'Incremental Repayments'!$I$31,(HLOOKUP($D104,$E$4:$CZ$32,28,FALSE)*'Incremental Repayments'!$I$22)),0),0)</f>
        <v>0</v>
      </c>
      <c r="AY104" s="783">
        <f>IF('Incremental Repayments'!$R$22="Debt",IF(AND(AY$4&gt;=$D104,AY$4&lt;$D104+'Incremental Repayments'!$I$31),-PMT('Interest Rate'!$J$16,'Incremental Repayments'!$I$31,(HLOOKUP($D104,$E$4:$CZ$32,28,FALSE)*'Incremental Repayments'!$I$22)),0),0)</f>
        <v>0</v>
      </c>
      <c r="AZ104" s="783">
        <f>IF('Incremental Repayments'!$R$22="Debt",IF(AND(AZ$4&gt;=$D104,AZ$4&lt;$D104+'Incremental Repayments'!$I$31),-PMT('Interest Rate'!$J$16,'Incremental Repayments'!$I$31,(HLOOKUP($D104,$E$4:$CZ$32,28,FALSE)*'Incremental Repayments'!$I$22)),0),0)</f>
        <v>0</v>
      </c>
      <c r="BA104" s="783">
        <f>IF('Incremental Repayments'!$R$22="Debt",IF(AND(BA$4&gt;=$D104,BA$4&lt;$D104+'Incremental Repayments'!$I$31),-PMT('Interest Rate'!$J$16,'Incremental Repayments'!$I$31,(HLOOKUP($D104,$E$4:$CZ$32,28,FALSE)*'Incremental Repayments'!$I$22)),0),0)</f>
        <v>0</v>
      </c>
      <c r="BB104" s="783">
        <f>IF('Incremental Repayments'!$R$22="Debt",IF(AND(BB$4&gt;=$D104,BB$4&lt;$D104+'Incremental Repayments'!$I$31),-PMT('Interest Rate'!$J$16,'Incremental Repayments'!$I$31,(HLOOKUP($D104,$E$4:$CZ$32,28,FALSE)*'Incremental Repayments'!$I$22)),0),0)</f>
        <v>0</v>
      </c>
      <c r="BC104" s="783">
        <f>IF('Incremental Repayments'!$R$22="Debt",IF(AND(BC$4&gt;=$D104,BC$4&lt;$D104+'Incremental Repayments'!$I$31),-PMT('Interest Rate'!$J$16,'Incremental Repayments'!$I$31,(HLOOKUP($D104,$E$4:$CZ$32,28,FALSE)*'Incremental Repayments'!$I$22)),0),0)</f>
        <v>0</v>
      </c>
      <c r="BD104" s="783">
        <f>IF('Incremental Repayments'!$R$22="Debt",IF(AND(BD$4&gt;=$D104,BD$4&lt;$D104+'Incremental Repayments'!$I$31),-PMT('Interest Rate'!$J$16,'Incremental Repayments'!$I$31,(HLOOKUP($D104,$E$4:$CZ$32,28,FALSE)*'Incremental Repayments'!$I$22)),0),0)</f>
        <v>0</v>
      </c>
      <c r="BE104" s="783">
        <f>IF('Incremental Repayments'!$R$22="Debt",IF(AND(BE$4&gt;=$D104,BE$4&lt;$D104+'Incremental Repayments'!$I$31),-PMT('Interest Rate'!$J$16,'Incremental Repayments'!$I$31,(HLOOKUP($D104,$E$4:$CZ$32,28,FALSE)*'Incremental Repayments'!$I$22)),0),0)</f>
        <v>0</v>
      </c>
      <c r="BF104" s="783">
        <f>IF('Incremental Repayments'!$R$22="Debt",IF(AND(BF$4&gt;=$D104,BF$4&lt;$D104+'Incremental Repayments'!$I$31),-PMT('Interest Rate'!$J$16,'Incremental Repayments'!$I$31,(HLOOKUP($D104,$E$4:$CZ$32,28,FALSE)*'Incremental Repayments'!$I$22)),0),0)</f>
        <v>0</v>
      </c>
      <c r="BG104" s="783">
        <f>IF('Incremental Repayments'!$R$22="Debt",IF(AND(BG$4&gt;=$D104,BG$4&lt;$D104+'Incremental Repayments'!$I$31),-PMT('Interest Rate'!$J$16,'Incremental Repayments'!$I$31,(HLOOKUP($D104,$E$4:$CZ$32,28,FALSE)*'Incremental Repayments'!$I$22)),0),0)</f>
        <v>0</v>
      </c>
      <c r="BH104" s="783">
        <f>IF('Incremental Repayments'!$R$22="Debt",IF(AND(BH$4&gt;=$D104,BH$4&lt;$D104+'Incremental Repayments'!$I$31),-PMT('Interest Rate'!$J$16,'Incremental Repayments'!$I$31,(HLOOKUP($D104,$E$4:$CZ$32,28,FALSE)*'Incremental Repayments'!$I$22)),0),0)</f>
        <v>0</v>
      </c>
      <c r="BI104" s="783">
        <f>IF('Incremental Repayments'!$R$22="Debt",IF(AND(BI$4&gt;=$D104,BI$4&lt;$D104+'Incremental Repayments'!$I$31),-PMT('Interest Rate'!$J$16,'Incremental Repayments'!$I$31,(HLOOKUP($D104,$E$4:$CZ$32,28,FALSE)*'Incremental Repayments'!$I$22)),0),0)</f>
        <v>0</v>
      </c>
      <c r="BJ104" s="783">
        <f>IF('Incremental Repayments'!$R$22="Debt",IF(AND(BJ$4&gt;=$D104,BJ$4&lt;$D104+'Incremental Repayments'!$I$31),-PMT('Interest Rate'!$J$16,'Incremental Repayments'!$I$31,(HLOOKUP($D104,$E$4:$CZ$32,28,FALSE)*'Incremental Repayments'!$I$22)),0),0)</f>
        <v>0</v>
      </c>
      <c r="BK104" s="783">
        <f>IF('Incremental Repayments'!$R$22="Debt",IF(AND(BK$4&gt;=$D104,BK$4&lt;$D104+'Incremental Repayments'!$I$31),-PMT('Interest Rate'!$J$16,'Incremental Repayments'!$I$31,(HLOOKUP($D104,$E$4:$CZ$32,28,FALSE)*'Incremental Repayments'!$I$22)),0),0)</f>
        <v>0</v>
      </c>
      <c r="BL104" s="783">
        <f>IF('Incremental Repayments'!$R$22="Debt",IF(AND(BL$4&gt;=$D104,BL$4&lt;$D104+'Incremental Repayments'!$I$31),-PMT('Interest Rate'!$J$16,'Incremental Repayments'!$I$31,(HLOOKUP($D104,$E$4:$CZ$32,28,FALSE)*'Incremental Repayments'!$I$22)),0),0)</f>
        <v>0</v>
      </c>
      <c r="BM104" s="783">
        <f>IF('Incremental Repayments'!$R$22="Debt",IF(AND(BM$4&gt;=$D104,BM$4&lt;$D104+'Incremental Repayments'!$I$31),-PMT('Interest Rate'!$J$16,'Incremental Repayments'!$I$31,(HLOOKUP($D104,$E$4:$CZ$32,28,FALSE)*'Incremental Repayments'!$I$22)),0),0)</f>
        <v>0</v>
      </c>
      <c r="BN104" s="783">
        <f>IF('Incremental Repayments'!$R$22="Debt",IF(AND(BN$4&gt;=$D104,BN$4&lt;$D104+'Incremental Repayments'!$I$31),-PMT('Interest Rate'!$J$16,'Incremental Repayments'!$I$31,(HLOOKUP($D104,$E$4:$CZ$32,28,FALSE)*'Incremental Repayments'!$I$22)),0),0)</f>
        <v>0</v>
      </c>
      <c r="BO104" s="783">
        <f>IF('Incremental Repayments'!$R$22="Debt",IF(AND(BO$4&gt;=$D104,BO$4&lt;$D104+'Incremental Repayments'!$I$31),-PMT('Interest Rate'!$J$16,'Incremental Repayments'!$I$31,(HLOOKUP($D104,$E$4:$CZ$32,28,FALSE)*'Incremental Repayments'!$I$22)),0),0)</f>
        <v>0</v>
      </c>
      <c r="BP104" s="783">
        <f>IF('Incremental Repayments'!$R$22="Debt",IF(AND(BP$4&gt;=$D104,BP$4&lt;$D104+'Incremental Repayments'!$I$31),-PMT('Interest Rate'!$J$16,'Incremental Repayments'!$I$31,(HLOOKUP($D104,$E$4:$CZ$32,28,FALSE)*'Incremental Repayments'!$I$22)),0),0)</f>
        <v>0</v>
      </c>
      <c r="BQ104" s="783">
        <f>IF('Incremental Repayments'!$R$22="Debt",IF(AND(BQ$4&gt;=$D104,BQ$4&lt;$D104+'Incremental Repayments'!$I$31),-PMT('Interest Rate'!$J$16,'Incremental Repayments'!$I$31,(HLOOKUP($D104,$E$4:$CZ$32,28,FALSE)*'Incremental Repayments'!$I$22)),0),0)</f>
        <v>0</v>
      </c>
      <c r="BR104" s="783">
        <f>IF('Incremental Repayments'!$R$22="Debt",IF(AND(BR$4&gt;=$D104,BR$4&lt;$D104+'Incremental Repayments'!$I$31),-PMT('Interest Rate'!$J$16,'Incremental Repayments'!$I$31,(HLOOKUP($D104,$E$4:$CZ$32,28,FALSE)*'Incremental Repayments'!$I$22)),0),0)</f>
        <v>0</v>
      </c>
      <c r="BS104" s="783">
        <f>IF('Incremental Repayments'!$R$22="Debt",IF(AND(BS$4&gt;=$D104,BS$4&lt;$D104+'Incremental Repayments'!$I$31),-PMT('Interest Rate'!$J$16,'Incremental Repayments'!$I$31,(HLOOKUP($D104,$E$4:$CZ$32,28,FALSE)*'Incremental Repayments'!$I$22)),0),0)</f>
        <v>0</v>
      </c>
      <c r="BT104" s="783">
        <f>IF('Incremental Repayments'!$R$22="Debt",IF(AND(BT$4&gt;=$D104,BT$4&lt;$D104+'Incremental Repayments'!$I$31),-PMT('Interest Rate'!$J$16,'Incremental Repayments'!$I$31,(HLOOKUP($D104,$E$4:$CZ$32,28,FALSE)*'Incremental Repayments'!$I$22)),0),0)</f>
        <v>0</v>
      </c>
      <c r="BU104" s="783">
        <f>IF('Incremental Repayments'!$R$22="Debt",IF(AND(BU$4&gt;=$D104,BU$4&lt;$D104+'Incremental Repayments'!$I$31),-PMT('Interest Rate'!$J$16,'Incremental Repayments'!$I$31,(HLOOKUP($D104,$E$4:$CZ$32,28,FALSE)*'Incremental Repayments'!$I$22)),0),0)</f>
        <v>0</v>
      </c>
      <c r="BV104" s="783">
        <f>IF('Incremental Repayments'!$R$22="Debt",IF(AND(BV$4&gt;=$D104,BV$4&lt;$D104+'Incremental Repayments'!$I$31),-PMT('Interest Rate'!$J$16,'Incremental Repayments'!$I$31,(HLOOKUP($D104,$E$4:$CZ$32,28,FALSE)*'Incremental Repayments'!$I$22)),0),0)</f>
        <v>0</v>
      </c>
      <c r="BW104" s="783">
        <f>IF('Incremental Repayments'!$R$22="Debt",IF(AND(BW$4&gt;=$D104,BW$4&lt;$D104+'Incremental Repayments'!$I$31),-PMT('Interest Rate'!$J$16,'Incremental Repayments'!$I$31,(HLOOKUP($D104,$E$4:$CZ$32,28,FALSE)*'Incremental Repayments'!$I$22)),0),0)</f>
        <v>0</v>
      </c>
      <c r="BX104" s="783">
        <f>IF('Incremental Repayments'!$R$22="Debt",IF(AND(BX$4&gt;=$D104,BX$4&lt;$D104+'Incremental Repayments'!$I$31),-PMT('Interest Rate'!$J$16,'Incremental Repayments'!$I$31,(HLOOKUP($D104,$E$4:$CZ$32,28,FALSE)*'Incremental Repayments'!$I$22)),0),0)</f>
        <v>0</v>
      </c>
      <c r="BY104" s="783">
        <f>IF('Incremental Repayments'!$R$22="Debt",IF(AND(BY$4&gt;=$D104,BY$4&lt;$D104+'Incremental Repayments'!$I$31),-PMT('Interest Rate'!$J$16,'Incremental Repayments'!$I$31,(HLOOKUP($D104,$E$4:$CZ$32,28,FALSE)*'Incremental Repayments'!$I$22)),0),0)</f>
        <v>0</v>
      </c>
      <c r="BZ104" s="783">
        <f>IF('Incremental Repayments'!$R$22="Debt",IF(AND(BZ$4&gt;=$D104,BZ$4&lt;$D104+'Incremental Repayments'!$I$31),-PMT('Interest Rate'!$J$16,'Incremental Repayments'!$I$31,(HLOOKUP($D104,$E$4:$CZ$32,28,FALSE)*'Incremental Repayments'!$I$22)),0),0)</f>
        <v>0</v>
      </c>
      <c r="CA104" s="783">
        <f>IF('Incremental Repayments'!$R$22="Debt",IF(AND(CA$4&gt;=$D104,CA$4&lt;$D104+'Incremental Repayments'!$I$31),-PMT('Interest Rate'!$J$16,'Incremental Repayments'!$I$31,(HLOOKUP($D104,$E$4:$CZ$32,28,FALSE)*'Incremental Repayments'!$I$22)),0),0)</f>
        <v>0</v>
      </c>
      <c r="CB104" s="783">
        <f>IF('Incremental Repayments'!$R$22="Debt",IF(AND(CB$4&gt;=$D104,CB$4&lt;$D104+'Incremental Repayments'!$I$31),-PMT('Interest Rate'!$J$16,'Incremental Repayments'!$I$31,(HLOOKUP($D104,$E$4:$CZ$32,28,FALSE)*'Incremental Repayments'!$I$22)),0),0)</f>
        <v>0</v>
      </c>
      <c r="CC104" s="783">
        <f>IF('Incremental Repayments'!$R$22="Debt",IF(AND(CC$4&gt;=$D104,CC$4&lt;$D104+'Incremental Repayments'!$I$31),-PMT('Interest Rate'!$J$16,'Incremental Repayments'!$I$31,(HLOOKUP($D104,$E$4:$CZ$32,28,FALSE)*'Incremental Repayments'!$I$22)),0),0)</f>
        <v>0</v>
      </c>
      <c r="CD104" s="783">
        <f>IF('Incremental Repayments'!$R$22="Debt",IF(AND(CD$4&gt;=$D104,CD$4&lt;$D104+'Incremental Repayments'!$I$31),-PMT('Interest Rate'!$J$16,'Incremental Repayments'!$I$31,(HLOOKUP($D104,$E$4:$CZ$32,28,FALSE)*'Incremental Repayments'!$I$22)),0),0)</f>
        <v>0</v>
      </c>
      <c r="CE104" s="783">
        <f>IF('Incremental Repayments'!$R$22="Debt",IF(AND(CE$4&gt;=$D104,CE$4&lt;$D104+'Incremental Repayments'!$I$31),-PMT('Interest Rate'!$J$16,'Incremental Repayments'!$I$31,(HLOOKUP($D104,$E$4:$CZ$32,28,FALSE)*'Incremental Repayments'!$I$22)),0),0)</f>
        <v>0</v>
      </c>
      <c r="CF104" s="783">
        <f>IF('Incremental Repayments'!$R$22="Debt",IF(AND(CF$4&gt;=$D104,CF$4&lt;$D104+'Incremental Repayments'!$I$31),-PMT('Interest Rate'!$J$16,'Incremental Repayments'!$I$31,(HLOOKUP($D104,$E$4:$CZ$32,28,FALSE)*'Incremental Repayments'!$I$22)),0),0)</f>
        <v>0</v>
      </c>
      <c r="CG104" s="783">
        <f>IF('Incremental Repayments'!$R$22="Debt",IF(AND(CG$4&gt;=$D104,CG$4&lt;$D104+'Incremental Repayments'!$I$31),-PMT('Interest Rate'!$J$16,'Incremental Repayments'!$I$31,(HLOOKUP($D104,$E$4:$CZ$32,28,FALSE)*'Incremental Repayments'!$I$22)),0),0)</f>
        <v>0</v>
      </c>
      <c r="CH104" s="783">
        <f>IF('Incremental Repayments'!$R$22="Debt",IF(AND(CH$4&gt;=$D104,CH$4&lt;$D104+'Incremental Repayments'!$I$31),-PMT('Interest Rate'!$J$16,'Incremental Repayments'!$I$31,(HLOOKUP($D104,$E$4:$CZ$32,28,FALSE)*'Incremental Repayments'!$I$22)),0),0)</f>
        <v>0</v>
      </c>
      <c r="CI104" s="783">
        <f>IF('Incremental Repayments'!$R$22="Debt",IF(AND(CI$4&gt;=$D104,CI$4&lt;$D104+'Incremental Repayments'!$I$31),-PMT('Interest Rate'!$J$16,'Incremental Repayments'!$I$31,(HLOOKUP($D104,$E$4:$CZ$32,28,FALSE)*'Incremental Repayments'!$I$22)),0),0)</f>
        <v>0</v>
      </c>
      <c r="CJ104" s="783">
        <f>IF('Incremental Repayments'!$R$22="Debt",IF(AND(CJ$4&gt;=$D104,CJ$4&lt;$D104+'Incremental Repayments'!$I$31),-PMT('Interest Rate'!$J$16,'Incremental Repayments'!$I$31,(HLOOKUP($D104,$E$4:$CZ$32,28,FALSE)*'Incremental Repayments'!$I$22)),0),0)</f>
        <v>0</v>
      </c>
      <c r="CK104" s="783">
        <f>IF('Incremental Repayments'!$R$22="Debt",IF(AND(CK$4&gt;=$D104,CK$4&lt;$D104+'Incremental Repayments'!$I$31),-PMT('Interest Rate'!$J$16,'Incremental Repayments'!$I$31,(HLOOKUP($D104,$E$4:$CZ$32,28,FALSE)*'Incremental Repayments'!$I$22)),0),0)</f>
        <v>0</v>
      </c>
      <c r="CL104" s="783">
        <f>IF('Incremental Repayments'!$R$22="Debt",IF(AND(CL$4&gt;=$D104,CL$4&lt;$D104+'Incremental Repayments'!$I$31),-PMT('Interest Rate'!$J$16,'Incremental Repayments'!$I$31,(HLOOKUP($D104,$E$4:$CZ$32,28,FALSE)*'Incremental Repayments'!$I$22)),0),0)</f>
        <v>0</v>
      </c>
      <c r="CM104" s="783">
        <f>IF('Incremental Repayments'!$R$22="Debt",IF(AND(CM$4&gt;=$D104,CM$4&lt;$D104+'Incremental Repayments'!$I$31),-PMT('Interest Rate'!$J$16,'Incremental Repayments'!$I$31,(HLOOKUP($D104,$E$4:$CZ$32,28,FALSE)*'Incremental Repayments'!$I$22)),0),0)</f>
        <v>0</v>
      </c>
      <c r="CN104" s="783">
        <f>IF('Incremental Repayments'!$R$22="Debt",IF(AND(CN$4&gt;=$D104,CN$4&lt;$D104+'Incremental Repayments'!$I$31),-PMT('Interest Rate'!$J$16,'Incremental Repayments'!$I$31,(HLOOKUP($D104,$E$4:$CZ$32,28,FALSE)*'Incremental Repayments'!$I$22)),0),0)</f>
        <v>0</v>
      </c>
      <c r="CO104" s="783">
        <f>IF('Incremental Repayments'!$R$22="Debt",IF(AND(CO$4&gt;=$D104,CO$4&lt;$D104+'Incremental Repayments'!$I$31),-PMT('Interest Rate'!$J$16,'Incremental Repayments'!$I$31,(HLOOKUP($D104,$E$4:$CZ$32,28,FALSE)*'Incremental Repayments'!$I$22)),0),0)</f>
        <v>0</v>
      </c>
      <c r="CP104" s="783">
        <f>IF('Incremental Repayments'!$R$22="Debt",IF(AND(CP$4&gt;=$D104,CP$4&lt;$D104+'Incremental Repayments'!$I$31),-PMT('Interest Rate'!$J$16,'Incremental Repayments'!$I$31,(HLOOKUP($D104,$E$4:$CZ$32,28,FALSE)*'Incremental Repayments'!$I$22)),0),0)</f>
        <v>0</v>
      </c>
      <c r="CQ104" s="783">
        <f>IF('Incremental Repayments'!$R$22="Debt",IF(AND(CQ$4&gt;=$D104,CQ$4&lt;$D104+'Incremental Repayments'!$I$31),-PMT('Interest Rate'!$J$16,'Incremental Repayments'!$I$31,(HLOOKUP($D104,$E$4:$CZ$32,28,FALSE)*'Incremental Repayments'!$I$22)),0),0)</f>
        <v>0</v>
      </c>
      <c r="CR104" s="783">
        <f>IF('Incremental Repayments'!$R$22="Debt",IF(AND(CR$4&gt;=$D104,CR$4&lt;$D104+'Incremental Repayments'!$I$31),-PMT('Interest Rate'!$J$16,'Incremental Repayments'!$I$31,(HLOOKUP($D104,$E$4:$CZ$32,28,FALSE)*'Incremental Repayments'!$I$22)),0),0)</f>
        <v>0</v>
      </c>
      <c r="CS104" s="783">
        <f>IF('Incremental Repayments'!$R$22="Debt",IF(AND(CS$4&gt;=$D104,CS$4&lt;$D104+'Incremental Repayments'!$I$31),-PMT('Interest Rate'!$J$16,'Incremental Repayments'!$I$31,(HLOOKUP($D104,$E$4:$CZ$32,28,FALSE)*'Incremental Repayments'!$I$22)),0),0)</f>
        <v>0</v>
      </c>
      <c r="CT104" s="783">
        <f>IF('Incremental Repayments'!$R$22="Debt",IF(AND(CT$4&gt;=$D104,CT$4&lt;$D104+'Incremental Repayments'!$I$31),-PMT('Interest Rate'!$J$16,'Incremental Repayments'!$I$31,(HLOOKUP($D104,$E$4:$CZ$32,28,FALSE)*'Incremental Repayments'!$I$22)),0),0)</f>
        <v>0</v>
      </c>
      <c r="CU104" s="783">
        <f>IF('Incremental Repayments'!$R$22="Debt",IF(AND(CU$4&gt;=$D104,CU$4&lt;$D104+'Incremental Repayments'!$I$31),-PMT('Interest Rate'!$J$16,'Incremental Repayments'!$I$31,(HLOOKUP($D104,$E$4:$CZ$32,28,FALSE)*'Incremental Repayments'!$I$22)),0),0)</f>
        <v>0</v>
      </c>
      <c r="CV104" s="783">
        <f>IF('Incremental Repayments'!$R$22="Debt",IF(AND(CV$4&gt;=$D104,CV$4&lt;$D104+'Incremental Repayments'!$I$31),-PMT('Interest Rate'!$J$16,'Incremental Repayments'!$I$31,(HLOOKUP($D104,$E$4:$CZ$32,28,FALSE)*'Incremental Repayments'!$I$22)),0),0)</f>
        <v>0</v>
      </c>
      <c r="CW104" s="783">
        <f>IF('Incremental Repayments'!$R$22="Debt",IF(AND(CW$4&gt;=$D104,CW$4&lt;$D104+'Incremental Repayments'!$I$31),-PMT('Interest Rate'!$J$16,'Incremental Repayments'!$I$31,(HLOOKUP($D104,$E$4:$CZ$32,28,FALSE)*'Incremental Repayments'!$I$22)),0),0)</f>
        <v>0</v>
      </c>
      <c r="CX104" s="783">
        <f>IF('Incremental Repayments'!$R$22="Debt",IF(AND(CX$4&gt;=$D104,CX$4&lt;$D104+'Incremental Repayments'!$I$31),-PMT('Interest Rate'!$J$16,'Incremental Repayments'!$I$31,(HLOOKUP($D104,$E$4:$CZ$32,28,FALSE)*'Incremental Repayments'!$I$22)),0),0)</f>
        <v>0</v>
      </c>
      <c r="CY104" s="783">
        <f>IF('Incremental Repayments'!$R$22="Debt",IF(AND(CY$4&gt;=$D104,CY$4&lt;$D104+'Incremental Repayments'!$I$31),-PMT('Interest Rate'!$J$16,'Incremental Repayments'!$I$31,(HLOOKUP($D104,$E$4:$CZ$32,28,FALSE)*'Incremental Repayments'!$I$22)),0),0)</f>
        <v>0</v>
      </c>
      <c r="CZ104" s="783">
        <f>IF('Incremental Repayments'!$R$22="Debt",IF(AND(CZ$4&gt;=$D104,CZ$4&lt;$D104+'Incremental Repayments'!$I$31),-PMT('Interest Rate'!$J$16,'Incremental Repayments'!$I$31,(HLOOKUP($D104,$E$4:$CZ$32,28,FALSE)*'Incremental Repayments'!$I$22)),0),0)</f>
        <v>0</v>
      </c>
    </row>
    <row r="105" spans="2:104" x14ac:dyDescent="0.25">
      <c r="B105" s="480" t="str">
        <f>CONCATENATE("Series ",D105,"A Bonds (at ",'Interest Rate'!$J$16*100,"% Interest)")</f>
        <v>Series 2083A Bonds (at 4.5% Interest)</v>
      </c>
      <c r="C105" s="480"/>
      <c r="D105" s="492">
        <f t="shared" si="47"/>
        <v>2083</v>
      </c>
      <c r="E105" s="783">
        <f>IF('Incremental Repayments'!$R$22="Debt",IF(AND(E$4&gt;=$D105,E$4&lt;$D105+'Incremental Repayments'!$I$31),-PMT('Interest Rate'!$J$16,'Incremental Repayments'!$I$31,(HLOOKUP($D105,$E$4:$CZ$32,28,FALSE)*'Incremental Repayments'!$I$22)),0),0)</f>
        <v>0</v>
      </c>
      <c r="F105" s="783">
        <f>IF('Incremental Repayments'!$R$22="Debt",IF(AND(F$4&gt;=$D105,F$4&lt;$D105+'Incremental Repayments'!$I$31),-PMT('Interest Rate'!$J$16,'Incremental Repayments'!$I$31,(HLOOKUP($D105,$E$4:$CZ$32,28,FALSE)*'Incremental Repayments'!$I$22)),0),0)</f>
        <v>0</v>
      </c>
      <c r="G105" s="783">
        <f>IF('Incremental Repayments'!$R$22="Debt",IF(AND(G$4&gt;=$D105,G$4&lt;$D105+'Incremental Repayments'!$I$31),-PMT('Interest Rate'!$J$16,'Incremental Repayments'!$I$31,(HLOOKUP($D105,$E$4:$CZ$32,28,FALSE)*'Incremental Repayments'!$I$22)),0),0)</f>
        <v>0</v>
      </c>
      <c r="H105" s="783">
        <f>IF('Incremental Repayments'!$R$22="Debt",IF(AND(H$4&gt;=$D105,H$4&lt;$D105+'Incremental Repayments'!$I$31),-PMT('Interest Rate'!$J$16,'Incremental Repayments'!$I$31,(HLOOKUP($D105,$E$4:$CZ$32,28,FALSE)*'Incremental Repayments'!$I$22)),0),0)</f>
        <v>0</v>
      </c>
      <c r="I105" s="783">
        <f>IF('Incremental Repayments'!$R$22="Debt",IF(AND(I$4&gt;=$D105,I$4&lt;$D105+'Incremental Repayments'!$I$31),-PMT('Interest Rate'!$J$16,'Incremental Repayments'!$I$31,(HLOOKUP($D105,$E$4:$CZ$32,28,FALSE)*'Incremental Repayments'!$I$22)),0),0)</f>
        <v>0</v>
      </c>
      <c r="J105" s="783">
        <f>IF('Incremental Repayments'!$R$22="Debt",IF(AND(J$4&gt;=$D105,J$4&lt;$D105+'Incremental Repayments'!$I$31),-PMT('Interest Rate'!$J$16,'Incremental Repayments'!$I$31,(HLOOKUP($D105,$E$4:$CZ$32,28,FALSE)*'Incremental Repayments'!$I$22)),0),0)</f>
        <v>0</v>
      </c>
      <c r="K105" s="783">
        <f>IF('Incremental Repayments'!$R$22="Debt",IF(AND(K$4&gt;=$D105,K$4&lt;$D105+'Incremental Repayments'!$I$31),-PMT('Interest Rate'!$J$16,'Incremental Repayments'!$I$31,(HLOOKUP($D105,$E$4:$CZ$32,28,FALSE)*'Incremental Repayments'!$I$22)),0),0)</f>
        <v>0</v>
      </c>
      <c r="L105" s="783">
        <f>IF('Incremental Repayments'!$R$22="Debt",IF(AND(L$4&gt;=$D105,L$4&lt;$D105+'Incremental Repayments'!$I$31),-PMT('Interest Rate'!$J$16,'Incremental Repayments'!$I$31,(HLOOKUP($D105,$E$4:$CZ$32,28,FALSE)*'Incremental Repayments'!$I$22)),0),0)</f>
        <v>0</v>
      </c>
      <c r="M105" s="783">
        <f>IF('Incremental Repayments'!$R$22="Debt",IF(AND(M$4&gt;=$D105,M$4&lt;$D105+'Incremental Repayments'!$I$31),-PMT('Interest Rate'!$J$16,'Incremental Repayments'!$I$31,(HLOOKUP($D105,$E$4:$CZ$32,28,FALSE)*'Incremental Repayments'!$I$22)),0),0)</f>
        <v>0</v>
      </c>
      <c r="N105" s="783">
        <f>IF('Incremental Repayments'!$R$22="Debt",IF(AND(N$4&gt;=$D105,N$4&lt;$D105+'Incremental Repayments'!$I$31),-PMT('Interest Rate'!$J$16,'Incremental Repayments'!$I$31,(HLOOKUP($D105,$E$4:$CZ$32,28,FALSE)*'Incremental Repayments'!$I$22)),0),0)</f>
        <v>0</v>
      </c>
      <c r="O105" s="783">
        <f>IF('Incremental Repayments'!$R$22="Debt",IF(AND(O$4&gt;=$D105,O$4&lt;$D105+'Incremental Repayments'!$I$31),-PMT('Interest Rate'!$J$16,'Incremental Repayments'!$I$31,(HLOOKUP($D105,$E$4:$CZ$32,28,FALSE)*'Incremental Repayments'!$I$22)),0),0)</f>
        <v>0</v>
      </c>
      <c r="P105" s="783">
        <f>IF('Incremental Repayments'!$R$22="Debt",IF(AND(P$4&gt;=$D105,P$4&lt;$D105+'Incremental Repayments'!$I$31),-PMT('Interest Rate'!$J$16,'Incremental Repayments'!$I$31,(HLOOKUP($D105,$E$4:$CZ$32,28,FALSE)*'Incremental Repayments'!$I$22)),0),0)</f>
        <v>0</v>
      </c>
      <c r="Q105" s="783">
        <f>IF('Incremental Repayments'!$R$22="Debt",IF(AND(Q$4&gt;=$D105,Q$4&lt;$D105+'Incremental Repayments'!$I$31),-PMT('Interest Rate'!$J$16,'Incremental Repayments'!$I$31,(HLOOKUP($D105,$E$4:$CZ$32,28,FALSE)*'Incremental Repayments'!$I$22)),0),0)</f>
        <v>0</v>
      </c>
      <c r="R105" s="783">
        <f>IF('Incremental Repayments'!$R$22="Debt",IF(AND(R$4&gt;=$D105,R$4&lt;$D105+'Incremental Repayments'!$I$31),-PMT('Interest Rate'!$J$16,'Incremental Repayments'!$I$31,(HLOOKUP($D105,$E$4:$CZ$32,28,FALSE)*'Incremental Repayments'!$I$22)),0),0)</f>
        <v>0</v>
      </c>
      <c r="S105" s="783">
        <f>IF('Incremental Repayments'!$R$22="Debt",IF(AND(S$4&gt;=$D105,S$4&lt;$D105+'Incremental Repayments'!$I$31),-PMT('Interest Rate'!$J$16,'Incremental Repayments'!$I$31,(HLOOKUP($D105,$E$4:$CZ$32,28,FALSE)*'Incremental Repayments'!$I$22)),0),0)</f>
        <v>0</v>
      </c>
      <c r="T105" s="783">
        <f>IF('Incremental Repayments'!$R$22="Debt",IF(AND(T$4&gt;=$D105,T$4&lt;$D105+'Incremental Repayments'!$I$31),-PMT('Interest Rate'!$J$16,'Incremental Repayments'!$I$31,(HLOOKUP($D105,$E$4:$CZ$32,28,FALSE)*'Incremental Repayments'!$I$22)),0),0)</f>
        <v>0</v>
      </c>
      <c r="U105" s="783">
        <f>IF('Incremental Repayments'!$R$22="Debt",IF(AND(U$4&gt;=$D105,U$4&lt;$D105+'Incremental Repayments'!$I$31),-PMT('Interest Rate'!$J$16,'Incremental Repayments'!$I$31,(HLOOKUP($D105,$E$4:$CZ$32,28,FALSE)*'Incremental Repayments'!$I$22)),0),0)</f>
        <v>0</v>
      </c>
      <c r="V105" s="783">
        <f>IF('Incremental Repayments'!$R$22="Debt",IF(AND(V$4&gt;=$D105,V$4&lt;$D105+'Incremental Repayments'!$I$31),-PMT('Interest Rate'!$J$16,'Incremental Repayments'!$I$31,(HLOOKUP($D105,$E$4:$CZ$32,28,FALSE)*'Incremental Repayments'!$I$22)),0),0)</f>
        <v>0</v>
      </c>
      <c r="W105" s="783">
        <f>IF('Incremental Repayments'!$R$22="Debt",IF(AND(W$4&gt;=$D105,W$4&lt;$D105+'Incremental Repayments'!$I$31),-PMT('Interest Rate'!$J$16,'Incremental Repayments'!$I$31,(HLOOKUP($D105,$E$4:$CZ$32,28,FALSE)*'Incremental Repayments'!$I$22)),0),0)</f>
        <v>0</v>
      </c>
      <c r="X105" s="783">
        <f>IF('Incremental Repayments'!$R$22="Debt",IF(AND(X$4&gt;=$D105,X$4&lt;$D105+'Incremental Repayments'!$I$31),-PMT('Interest Rate'!$J$16,'Incremental Repayments'!$I$31,(HLOOKUP($D105,$E$4:$CZ$32,28,FALSE)*'Incremental Repayments'!$I$22)),0),0)</f>
        <v>0</v>
      </c>
      <c r="Y105" s="783">
        <f>IF('Incremental Repayments'!$R$22="Debt",IF(AND(Y$4&gt;=$D105,Y$4&lt;$D105+'Incremental Repayments'!$I$31),-PMT('Interest Rate'!$J$16,'Incremental Repayments'!$I$31,(HLOOKUP($D105,$E$4:$CZ$32,28,FALSE)*'Incremental Repayments'!$I$22)),0),0)</f>
        <v>0</v>
      </c>
      <c r="Z105" s="783">
        <f>IF('Incremental Repayments'!$R$22="Debt",IF(AND(Z$4&gt;=$D105,Z$4&lt;$D105+'Incremental Repayments'!$I$31),-PMT('Interest Rate'!$J$16,'Incremental Repayments'!$I$31,(HLOOKUP($D105,$E$4:$CZ$32,28,FALSE)*'Incremental Repayments'!$I$22)),0),0)</f>
        <v>0</v>
      </c>
      <c r="AA105" s="783">
        <f>IF('Incremental Repayments'!$R$22="Debt",IF(AND(AA$4&gt;=$D105,AA$4&lt;$D105+'Incremental Repayments'!$I$31),-PMT('Interest Rate'!$J$16,'Incremental Repayments'!$I$31,(HLOOKUP($D105,$E$4:$CZ$32,28,FALSE)*'Incremental Repayments'!$I$22)),0),0)</f>
        <v>0</v>
      </c>
      <c r="AB105" s="783">
        <f>IF('Incremental Repayments'!$R$22="Debt",IF(AND(AB$4&gt;=$D105,AB$4&lt;$D105+'Incremental Repayments'!$I$31),-PMT('Interest Rate'!$J$16,'Incremental Repayments'!$I$31,(HLOOKUP($D105,$E$4:$CZ$32,28,FALSE)*'Incremental Repayments'!$I$22)),0),0)</f>
        <v>0</v>
      </c>
      <c r="AC105" s="783">
        <f>IF('Incremental Repayments'!$R$22="Debt",IF(AND(AC$4&gt;=$D105,AC$4&lt;$D105+'Incremental Repayments'!$I$31),-PMT('Interest Rate'!$J$16,'Incremental Repayments'!$I$31,(HLOOKUP($D105,$E$4:$CZ$32,28,FALSE)*'Incremental Repayments'!$I$22)),0),0)</f>
        <v>0</v>
      </c>
      <c r="AD105" s="783">
        <f>IF('Incremental Repayments'!$R$22="Debt",IF(AND(AD$4&gt;=$D105,AD$4&lt;$D105+'Incremental Repayments'!$I$31),-PMT('Interest Rate'!$J$16,'Incremental Repayments'!$I$31,(HLOOKUP($D105,$E$4:$CZ$32,28,FALSE)*'Incremental Repayments'!$I$22)),0),0)</f>
        <v>0</v>
      </c>
      <c r="AE105" s="783">
        <f>IF('Incremental Repayments'!$R$22="Debt",IF(AND(AE$4&gt;=$D105,AE$4&lt;$D105+'Incremental Repayments'!$I$31),-PMT('Interest Rate'!$J$16,'Incremental Repayments'!$I$31,(HLOOKUP($D105,$E$4:$CZ$32,28,FALSE)*'Incremental Repayments'!$I$22)),0),0)</f>
        <v>0</v>
      </c>
      <c r="AF105" s="783">
        <f>IF('Incremental Repayments'!$R$22="Debt",IF(AND(AF$4&gt;=$D105,AF$4&lt;$D105+'Incremental Repayments'!$I$31),-PMT('Interest Rate'!$J$16,'Incremental Repayments'!$I$31,(HLOOKUP($D105,$E$4:$CZ$32,28,FALSE)*'Incremental Repayments'!$I$22)),0),0)</f>
        <v>0</v>
      </c>
      <c r="AG105" s="783">
        <f>IF('Incremental Repayments'!$R$22="Debt",IF(AND(AG$4&gt;=$D105,AG$4&lt;$D105+'Incremental Repayments'!$I$31),-PMT('Interest Rate'!$J$16,'Incremental Repayments'!$I$31,(HLOOKUP($D105,$E$4:$CZ$32,28,FALSE)*'Incremental Repayments'!$I$22)),0),0)</f>
        <v>0</v>
      </c>
      <c r="AH105" s="783">
        <f>IF('Incremental Repayments'!$R$22="Debt",IF(AND(AH$4&gt;=$D105,AH$4&lt;$D105+'Incremental Repayments'!$I$31),-PMT('Interest Rate'!$J$16,'Incremental Repayments'!$I$31,(HLOOKUP($D105,$E$4:$CZ$32,28,FALSE)*'Incremental Repayments'!$I$22)),0),0)</f>
        <v>0</v>
      </c>
      <c r="AI105" s="783">
        <f>IF('Incremental Repayments'!$R$22="Debt",IF(AND(AI$4&gt;=$D105,AI$4&lt;$D105+'Incremental Repayments'!$I$31),-PMT('Interest Rate'!$J$16,'Incremental Repayments'!$I$31,(HLOOKUP($D105,$E$4:$CZ$32,28,FALSE)*'Incremental Repayments'!$I$22)),0),0)</f>
        <v>0</v>
      </c>
      <c r="AJ105" s="783">
        <f>IF('Incremental Repayments'!$R$22="Debt",IF(AND(AJ$4&gt;=$D105,AJ$4&lt;$D105+'Incremental Repayments'!$I$31),-PMT('Interest Rate'!$J$16,'Incremental Repayments'!$I$31,(HLOOKUP($D105,$E$4:$CZ$32,28,FALSE)*'Incremental Repayments'!$I$22)),0),0)</f>
        <v>0</v>
      </c>
      <c r="AK105" s="783">
        <f>IF('Incremental Repayments'!$R$22="Debt",IF(AND(AK$4&gt;=$D105,AK$4&lt;$D105+'Incremental Repayments'!$I$31),-PMT('Interest Rate'!$J$16,'Incremental Repayments'!$I$31,(HLOOKUP($D105,$E$4:$CZ$32,28,FALSE)*'Incremental Repayments'!$I$22)),0),0)</f>
        <v>0</v>
      </c>
      <c r="AL105" s="783">
        <f>IF('Incremental Repayments'!$R$22="Debt",IF(AND(AL$4&gt;=$D105,AL$4&lt;$D105+'Incremental Repayments'!$I$31),-PMT('Interest Rate'!$J$16,'Incremental Repayments'!$I$31,(HLOOKUP($D105,$E$4:$CZ$32,28,FALSE)*'Incremental Repayments'!$I$22)),0),0)</f>
        <v>0</v>
      </c>
      <c r="AM105" s="783">
        <f>IF('Incremental Repayments'!$R$22="Debt",IF(AND(AM$4&gt;=$D105,AM$4&lt;$D105+'Incremental Repayments'!$I$31),-PMT('Interest Rate'!$J$16,'Incremental Repayments'!$I$31,(HLOOKUP($D105,$E$4:$CZ$32,28,FALSE)*'Incremental Repayments'!$I$22)),0),0)</f>
        <v>0</v>
      </c>
      <c r="AN105" s="783">
        <f>IF('Incremental Repayments'!$R$22="Debt",IF(AND(AN$4&gt;=$D105,AN$4&lt;$D105+'Incremental Repayments'!$I$31),-PMT('Interest Rate'!$J$16,'Incremental Repayments'!$I$31,(HLOOKUP($D105,$E$4:$CZ$32,28,FALSE)*'Incremental Repayments'!$I$22)),0),0)</f>
        <v>0</v>
      </c>
      <c r="AO105" s="783">
        <f>IF('Incremental Repayments'!$R$22="Debt",IF(AND(AO$4&gt;=$D105,AO$4&lt;$D105+'Incremental Repayments'!$I$31),-PMT('Interest Rate'!$J$16,'Incremental Repayments'!$I$31,(HLOOKUP($D105,$E$4:$CZ$32,28,FALSE)*'Incremental Repayments'!$I$22)),0),0)</f>
        <v>0</v>
      </c>
      <c r="AP105" s="783">
        <f>IF('Incremental Repayments'!$R$22="Debt",IF(AND(AP$4&gt;=$D105,AP$4&lt;$D105+'Incremental Repayments'!$I$31),-PMT('Interest Rate'!$J$16,'Incremental Repayments'!$I$31,(HLOOKUP($D105,$E$4:$CZ$32,28,FALSE)*'Incremental Repayments'!$I$22)),0),0)</f>
        <v>0</v>
      </c>
      <c r="AQ105" s="783">
        <f>IF('Incremental Repayments'!$R$22="Debt",IF(AND(AQ$4&gt;=$D105,AQ$4&lt;$D105+'Incremental Repayments'!$I$31),-PMT('Interest Rate'!$J$16,'Incremental Repayments'!$I$31,(HLOOKUP($D105,$E$4:$CZ$32,28,FALSE)*'Incremental Repayments'!$I$22)),0),0)</f>
        <v>0</v>
      </c>
      <c r="AR105" s="783">
        <f>IF('Incremental Repayments'!$R$22="Debt",IF(AND(AR$4&gt;=$D105,AR$4&lt;$D105+'Incremental Repayments'!$I$31),-PMT('Interest Rate'!$J$16,'Incremental Repayments'!$I$31,(HLOOKUP($D105,$E$4:$CZ$32,28,FALSE)*'Incremental Repayments'!$I$22)),0),0)</f>
        <v>0</v>
      </c>
      <c r="AS105" s="783">
        <f>IF('Incremental Repayments'!$R$22="Debt",IF(AND(AS$4&gt;=$D105,AS$4&lt;$D105+'Incremental Repayments'!$I$31),-PMT('Interest Rate'!$J$16,'Incremental Repayments'!$I$31,(HLOOKUP($D105,$E$4:$CZ$32,28,FALSE)*'Incremental Repayments'!$I$22)),0),0)</f>
        <v>0</v>
      </c>
      <c r="AT105" s="783">
        <f>IF('Incremental Repayments'!$R$22="Debt",IF(AND(AT$4&gt;=$D105,AT$4&lt;$D105+'Incremental Repayments'!$I$31),-PMT('Interest Rate'!$J$16,'Incremental Repayments'!$I$31,(HLOOKUP($D105,$E$4:$CZ$32,28,FALSE)*'Incremental Repayments'!$I$22)),0),0)</f>
        <v>0</v>
      </c>
      <c r="AU105" s="783">
        <f>IF('Incremental Repayments'!$R$22="Debt",IF(AND(AU$4&gt;=$D105,AU$4&lt;$D105+'Incremental Repayments'!$I$31),-PMT('Interest Rate'!$J$16,'Incremental Repayments'!$I$31,(HLOOKUP($D105,$E$4:$CZ$32,28,FALSE)*'Incremental Repayments'!$I$22)),0),0)</f>
        <v>0</v>
      </c>
      <c r="AV105" s="783">
        <f>IF('Incremental Repayments'!$R$22="Debt",IF(AND(AV$4&gt;=$D105,AV$4&lt;$D105+'Incremental Repayments'!$I$31),-PMT('Interest Rate'!$J$16,'Incremental Repayments'!$I$31,(HLOOKUP($D105,$E$4:$CZ$32,28,FALSE)*'Incremental Repayments'!$I$22)),0),0)</f>
        <v>0</v>
      </c>
      <c r="AW105" s="783">
        <f>IF('Incremental Repayments'!$R$22="Debt",IF(AND(AW$4&gt;=$D105,AW$4&lt;$D105+'Incremental Repayments'!$I$31),-PMT('Interest Rate'!$J$16,'Incremental Repayments'!$I$31,(HLOOKUP($D105,$E$4:$CZ$32,28,FALSE)*'Incremental Repayments'!$I$22)),0),0)</f>
        <v>0</v>
      </c>
      <c r="AX105" s="783">
        <f>IF('Incremental Repayments'!$R$22="Debt",IF(AND(AX$4&gt;=$D105,AX$4&lt;$D105+'Incremental Repayments'!$I$31),-PMT('Interest Rate'!$J$16,'Incremental Repayments'!$I$31,(HLOOKUP($D105,$E$4:$CZ$32,28,FALSE)*'Incremental Repayments'!$I$22)),0),0)</f>
        <v>0</v>
      </c>
      <c r="AY105" s="783">
        <f>IF('Incremental Repayments'!$R$22="Debt",IF(AND(AY$4&gt;=$D105,AY$4&lt;$D105+'Incremental Repayments'!$I$31),-PMT('Interest Rate'!$J$16,'Incremental Repayments'!$I$31,(HLOOKUP($D105,$E$4:$CZ$32,28,FALSE)*'Incremental Repayments'!$I$22)),0),0)</f>
        <v>0</v>
      </c>
      <c r="AZ105" s="783">
        <f>IF('Incremental Repayments'!$R$22="Debt",IF(AND(AZ$4&gt;=$D105,AZ$4&lt;$D105+'Incremental Repayments'!$I$31),-PMT('Interest Rate'!$J$16,'Incremental Repayments'!$I$31,(HLOOKUP($D105,$E$4:$CZ$32,28,FALSE)*'Incremental Repayments'!$I$22)),0),0)</f>
        <v>0</v>
      </c>
      <c r="BA105" s="783">
        <f>IF('Incremental Repayments'!$R$22="Debt",IF(AND(BA$4&gt;=$D105,BA$4&lt;$D105+'Incremental Repayments'!$I$31),-PMT('Interest Rate'!$J$16,'Incremental Repayments'!$I$31,(HLOOKUP($D105,$E$4:$CZ$32,28,FALSE)*'Incremental Repayments'!$I$22)),0),0)</f>
        <v>0</v>
      </c>
      <c r="BB105" s="783">
        <f>IF('Incremental Repayments'!$R$22="Debt",IF(AND(BB$4&gt;=$D105,BB$4&lt;$D105+'Incremental Repayments'!$I$31),-PMT('Interest Rate'!$J$16,'Incremental Repayments'!$I$31,(HLOOKUP($D105,$E$4:$CZ$32,28,FALSE)*'Incremental Repayments'!$I$22)),0),0)</f>
        <v>0</v>
      </c>
      <c r="BC105" s="783">
        <f>IF('Incremental Repayments'!$R$22="Debt",IF(AND(BC$4&gt;=$D105,BC$4&lt;$D105+'Incremental Repayments'!$I$31),-PMT('Interest Rate'!$J$16,'Incremental Repayments'!$I$31,(HLOOKUP($D105,$E$4:$CZ$32,28,FALSE)*'Incremental Repayments'!$I$22)),0),0)</f>
        <v>0</v>
      </c>
      <c r="BD105" s="783">
        <f>IF('Incremental Repayments'!$R$22="Debt",IF(AND(BD$4&gt;=$D105,BD$4&lt;$D105+'Incremental Repayments'!$I$31),-PMT('Interest Rate'!$J$16,'Incremental Repayments'!$I$31,(HLOOKUP($D105,$E$4:$CZ$32,28,FALSE)*'Incremental Repayments'!$I$22)),0),0)</f>
        <v>0</v>
      </c>
      <c r="BE105" s="783">
        <f>IF('Incremental Repayments'!$R$22="Debt",IF(AND(BE$4&gt;=$D105,BE$4&lt;$D105+'Incremental Repayments'!$I$31),-PMT('Interest Rate'!$J$16,'Incremental Repayments'!$I$31,(HLOOKUP($D105,$E$4:$CZ$32,28,FALSE)*'Incremental Repayments'!$I$22)),0),0)</f>
        <v>0</v>
      </c>
      <c r="BF105" s="783">
        <f>IF('Incremental Repayments'!$R$22="Debt",IF(AND(BF$4&gt;=$D105,BF$4&lt;$D105+'Incremental Repayments'!$I$31),-PMT('Interest Rate'!$J$16,'Incremental Repayments'!$I$31,(HLOOKUP($D105,$E$4:$CZ$32,28,FALSE)*'Incremental Repayments'!$I$22)),0),0)</f>
        <v>0</v>
      </c>
      <c r="BG105" s="783">
        <f>IF('Incremental Repayments'!$R$22="Debt",IF(AND(BG$4&gt;=$D105,BG$4&lt;$D105+'Incremental Repayments'!$I$31),-PMT('Interest Rate'!$J$16,'Incremental Repayments'!$I$31,(HLOOKUP($D105,$E$4:$CZ$32,28,FALSE)*'Incremental Repayments'!$I$22)),0),0)</f>
        <v>0</v>
      </c>
      <c r="BH105" s="783">
        <f>IF('Incremental Repayments'!$R$22="Debt",IF(AND(BH$4&gt;=$D105,BH$4&lt;$D105+'Incremental Repayments'!$I$31),-PMT('Interest Rate'!$J$16,'Incremental Repayments'!$I$31,(HLOOKUP($D105,$E$4:$CZ$32,28,FALSE)*'Incremental Repayments'!$I$22)),0),0)</f>
        <v>0</v>
      </c>
      <c r="BI105" s="783">
        <f>IF('Incremental Repayments'!$R$22="Debt",IF(AND(BI$4&gt;=$D105,BI$4&lt;$D105+'Incremental Repayments'!$I$31),-PMT('Interest Rate'!$J$16,'Incremental Repayments'!$I$31,(HLOOKUP($D105,$E$4:$CZ$32,28,FALSE)*'Incremental Repayments'!$I$22)),0),0)</f>
        <v>0</v>
      </c>
      <c r="BJ105" s="783">
        <f>IF('Incremental Repayments'!$R$22="Debt",IF(AND(BJ$4&gt;=$D105,BJ$4&lt;$D105+'Incremental Repayments'!$I$31),-PMT('Interest Rate'!$J$16,'Incremental Repayments'!$I$31,(HLOOKUP($D105,$E$4:$CZ$32,28,FALSE)*'Incremental Repayments'!$I$22)),0),0)</f>
        <v>0</v>
      </c>
      <c r="BK105" s="783">
        <f>IF('Incremental Repayments'!$R$22="Debt",IF(AND(BK$4&gt;=$D105,BK$4&lt;$D105+'Incremental Repayments'!$I$31),-PMT('Interest Rate'!$J$16,'Incremental Repayments'!$I$31,(HLOOKUP($D105,$E$4:$CZ$32,28,FALSE)*'Incremental Repayments'!$I$22)),0),0)</f>
        <v>0</v>
      </c>
      <c r="BL105" s="783">
        <f>IF('Incremental Repayments'!$R$22="Debt",IF(AND(BL$4&gt;=$D105,BL$4&lt;$D105+'Incremental Repayments'!$I$31),-PMT('Interest Rate'!$J$16,'Incremental Repayments'!$I$31,(HLOOKUP($D105,$E$4:$CZ$32,28,FALSE)*'Incremental Repayments'!$I$22)),0),0)</f>
        <v>0</v>
      </c>
      <c r="BM105" s="783">
        <f>IF('Incremental Repayments'!$R$22="Debt",IF(AND(BM$4&gt;=$D105,BM$4&lt;$D105+'Incremental Repayments'!$I$31),-PMT('Interest Rate'!$J$16,'Incremental Repayments'!$I$31,(HLOOKUP($D105,$E$4:$CZ$32,28,FALSE)*'Incremental Repayments'!$I$22)),0),0)</f>
        <v>0</v>
      </c>
      <c r="BN105" s="783">
        <f>IF('Incremental Repayments'!$R$22="Debt",IF(AND(BN$4&gt;=$D105,BN$4&lt;$D105+'Incremental Repayments'!$I$31),-PMT('Interest Rate'!$J$16,'Incremental Repayments'!$I$31,(HLOOKUP($D105,$E$4:$CZ$32,28,FALSE)*'Incremental Repayments'!$I$22)),0),0)</f>
        <v>0</v>
      </c>
      <c r="BO105" s="783">
        <f>IF('Incremental Repayments'!$R$22="Debt",IF(AND(BO$4&gt;=$D105,BO$4&lt;$D105+'Incremental Repayments'!$I$31),-PMT('Interest Rate'!$J$16,'Incremental Repayments'!$I$31,(HLOOKUP($D105,$E$4:$CZ$32,28,FALSE)*'Incremental Repayments'!$I$22)),0),0)</f>
        <v>0</v>
      </c>
      <c r="BP105" s="783">
        <f>IF('Incremental Repayments'!$R$22="Debt",IF(AND(BP$4&gt;=$D105,BP$4&lt;$D105+'Incremental Repayments'!$I$31),-PMT('Interest Rate'!$J$16,'Incremental Repayments'!$I$31,(HLOOKUP($D105,$E$4:$CZ$32,28,FALSE)*'Incremental Repayments'!$I$22)),0),0)</f>
        <v>0</v>
      </c>
      <c r="BQ105" s="783">
        <f>IF('Incremental Repayments'!$R$22="Debt",IF(AND(BQ$4&gt;=$D105,BQ$4&lt;$D105+'Incremental Repayments'!$I$31),-PMT('Interest Rate'!$J$16,'Incremental Repayments'!$I$31,(HLOOKUP($D105,$E$4:$CZ$32,28,FALSE)*'Incremental Repayments'!$I$22)),0),0)</f>
        <v>0</v>
      </c>
      <c r="BR105" s="783">
        <f>IF('Incremental Repayments'!$R$22="Debt",IF(AND(BR$4&gt;=$D105,BR$4&lt;$D105+'Incremental Repayments'!$I$31),-PMT('Interest Rate'!$J$16,'Incremental Repayments'!$I$31,(HLOOKUP($D105,$E$4:$CZ$32,28,FALSE)*'Incremental Repayments'!$I$22)),0),0)</f>
        <v>0</v>
      </c>
      <c r="BS105" s="783">
        <f>IF('Incremental Repayments'!$R$22="Debt",IF(AND(BS$4&gt;=$D105,BS$4&lt;$D105+'Incremental Repayments'!$I$31),-PMT('Interest Rate'!$J$16,'Incremental Repayments'!$I$31,(HLOOKUP($D105,$E$4:$CZ$32,28,FALSE)*'Incremental Repayments'!$I$22)),0),0)</f>
        <v>0</v>
      </c>
      <c r="BT105" s="783">
        <f>IF('Incremental Repayments'!$R$22="Debt",IF(AND(BT$4&gt;=$D105,BT$4&lt;$D105+'Incremental Repayments'!$I$31),-PMT('Interest Rate'!$J$16,'Incremental Repayments'!$I$31,(HLOOKUP($D105,$E$4:$CZ$32,28,FALSE)*'Incremental Repayments'!$I$22)),0),0)</f>
        <v>0</v>
      </c>
      <c r="BU105" s="783">
        <f>IF('Incremental Repayments'!$R$22="Debt",IF(AND(BU$4&gt;=$D105,BU$4&lt;$D105+'Incremental Repayments'!$I$31),-PMT('Interest Rate'!$J$16,'Incremental Repayments'!$I$31,(HLOOKUP($D105,$E$4:$CZ$32,28,FALSE)*'Incremental Repayments'!$I$22)),0),0)</f>
        <v>0</v>
      </c>
      <c r="BV105" s="783">
        <f>IF('Incremental Repayments'!$R$22="Debt",IF(AND(BV$4&gt;=$D105,BV$4&lt;$D105+'Incremental Repayments'!$I$31),-PMT('Interest Rate'!$J$16,'Incremental Repayments'!$I$31,(HLOOKUP($D105,$E$4:$CZ$32,28,FALSE)*'Incremental Repayments'!$I$22)),0),0)</f>
        <v>0</v>
      </c>
      <c r="BW105" s="783">
        <f>IF('Incremental Repayments'!$R$22="Debt",IF(AND(BW$4&gt;=$D105,BW$4&lt;$D105+'Incremental Repayments'!$I$31),-PMT('Interest Rate'!$J$16,'Incremental Repayments'!$I$31,(HLOOKUP($D105,$E$4:$CZ$32,28,FALSE)*'Incremental Repayments'!$I$22)),0),0)</f>
        <v>0</v>
      </c>
      <c r="BX105" s="783">
        <f>IF('Incremental Repayments'!$R$22="Debt",IF(AND(BX$4&gt;=$D105,BX$4&lt;$D105+'Incremental Repayments'!$I$31),-PMT('Interest Rate'!$J$16,'Incremental Repayments'!$I$31,(HLOOKUP($D105,$E$4:$CZ$32,28,FALSE)*'Incremental Repayments'!$I$22)),0),0)</f>
        <v>0</v>
      </c>
      <c r="BY105" s="783">
        <f>IF('Incremental Repayments'!$R$22="Debt",IF(AND(BY$4&gt;=$D105,BY$4&lt;$D105+'Incremental Repayments'!$I$31),-PMT('Interest Rate'!$J$16,'Incremental Repayments'!$I$31,(HLOOKUP($D105,$E$4:$CZ$32,28,FALSE)*'Incremental Repayments'!$I$22)),0),0)</f>
        <v>0</v>
      </c>
      <c r="BZ105" s="783">
        <f>IF('Incremental Repayments'!$R$22="Debt",IF(AND(BZ$4&gt;=$D105,BZ$4&lt;$D105+'Incremental Repayments'!$I$31),-PMT('Interest Rate'!$J$16,'Incremental Repayments'!$I$31,(HLOOKUP($D105,$E$4:$CZ$32,28,FALSE)*'Incremental Repayments'!$I$22)),0),0)</f>
        <v>0</v>
      </c>
      <c r="CA105" s="783">
        <f>IF('Incremental Repayments'!$R$22="Debt",IF(AND(CA$4&gt;=$D105,CA$4&lt;$D105+'Incremental Repayments'!$I$31),-PMT('Interest Rate'!$J$16,'Incremental Repayments'!$I$31,(HLOOKUP($D105,$E$4:$CZ$32,28,FALSE)*'Incremental Repayments'!$I$22)),0),0)</f>
        <v>0</v>
      </c>
      <c r="CB105" s="783">
        <f>IF('Incremental Repayments'!$R$22="Debt",IF(AND(CB$4&gt;=$D105,CB$4&lt;$D105+'Incremental Repayments'!$I$31),-PMT('Interest Rate'!$J$16,'Incremental Repayments'!$I$31,(HLOOKUP($D105,$E$4:$CZ$32,28,FALSE)*'Incremental Repayments'!$I$22)),0),0)</f>
        <v>0</v>
      </c>
      <c r="CC105" s="783">
        <f>IF('Incremental Repayments'!$R$22="Debt",IF(AND(CC$4&gt;=$D105,CC$4&lt;$D105+'Incremental Repayments'!$I$31),-PMT('Interest Rate'!$J$16,'Incremental Repayments'!$I$31,(HLOOKUP($D105,$E$4:$CZ$32,28,FALSE)*'Incremental Repayments'!$I$22)),0),0)</f>
        <v>0</v>
      </c>
      <c r="CD105" s="783">
        <f>IF('Incremental Repayments'!$R$22="Debt",IF(AND(CD$4&gt;=$D105,CD$4&lt;$D105+'Incremental Repayments'!$I$31),-PMT('Interest Rate'!$J$16,'Incremental Repayments'!$I$31,(HLOOKUP($D105,$E$4:$CZ$32,28,FALSE)*'Incremental Repayments'!$I$22)),0),0)</f>
        <v>0</v>
      </c>
      <c r="CE105" s="783">
        <f>IF('Incremental Repayments'!$R$22="Debt",IF(AND(CE$4&gt;=$D105,CE$4&lt;$D105+'Incremental Repayments'!$I$31),-PMT('Interest Rate'!$J$16,'Incremental Repayments'!$I$31,(HLOOKUP($D105,$E$4:$CZ$32,28,FALSE)*'Incremental Repayments'!$I$22)),0),0)</f>
        <v>0</v>
      </c>
      <c r="CF105" s="783">
        <f>IF('Incremental Repayments'!$R$22="Debt",IF(AND(CF$4&gt;=$D105,CF$4&lt;$D105+'Incremental Repayments'!$I$31),-PMT('Interest Rate'!$J$16,'Incremental Repayments'!$I$31,(HLOOKUP($D105,$E$4:$CZ$32,28,FALSE)*'Incremental Repayments'!$I$22)),0),0)</f>
        <v>0</v>
      </c>
      <c r="CG105" s="783">
        <f>IF('Incremental Repayments'!$R$22="Debt",IF(AND(CG$4&gt;=$D105,CG$4&lt;$D105+'Incremental Repayments'!$I$31),-PMT('Interest Rate'!$J$16,'Incremental Repayments'!$I$31,(HLOOKUP($D105,$E$4:$CZ$32,28,FALSE)*'Incremental Repayments'!$I$22)),0),0)</f>
        <v>0</v>
      </c>
      <c r="CH105" s="783">
        <f>IF('Incremental Repayments'!$R$22="Debt",IF(AND(CH$4&gt;=$D105,CH$4&lt;$D105+'Incremental Repayments'!$I$31),-PMT('Interest Rate'!$J$16,'Incremental Repayments'!$I$31,(HLOOKUP($D105,$E$4:$CZ$32,28,FALSE)*'Incremental Repayments'!$I$22)),0),0)</f>
        <v>0</v>
      </c>
      <c r="CI105" s="783">
        <f>IF('Incremental Repayments'!$R$22="Debt",IF(AND(CI$4&gt;=$D105,CI$4&lt;$D105+'Incremental Repayments'!$I$31),-PMT('Interest Rate'!$J$16,'Incremental Repayments'!$I$31,(HLOOKUP($D105,$E$4:$CZ$32,28,FALSE)*'Incremental Repayments'!$I$22)),0),0)</f>
        <v>0</v>
      </c>
      <c r="CJ105" s="783">
        <f>IF('Incremental Repayments'!$R$22="Debt",IF(AND(CJ$4&gt;=$D105,CJ$4&lt;$D105+'Incremental Repayments'!$I$31),-PMT('Interest Rate'!$J$16,'Incremental Repayments'!$I$31,(HLOOKUP($D105,$E$4:$CZ$32,28,FALSE)*'Incremental Repayments'!$I$22)),0),0)</f>
        <v>0</v>
      </c>
      <c r="CK105" s="783">
        <f>IF('Incremental Repayments'!$R$22="Debt",IF(AND(CK$4&gt;=$D105,CK$4&lt;$D105+'Incremental Repayments'!$I$31),-PMT('Interest Rate'!$J$16,'Incremental Repayments'!$I$31,(HLOOKUP($D105,$E$4:$CZ$32,28,FALSE)*'Incremental Repayments'!$I$22)),0),0)</f>
        <v>0</v>
      </c>
      <c r="CL105" s="783">
        <f>IF('Incremental Repayments'!$R$22="Debt",IF(AND(CL$4&gt;=$D105,CL$4&lt;$D105+'Incremental Repayments'!$I$31),-PMT('Interest Rate'!$J$16,'Incremental Repayments'!$I$31,(HLOOKUP($D105,$E$4:$CZ$32,28,FALSE)*'Incremental Repayments'!$I$22)),0),0)</f>
        <v>0</v>
      </c>
      <c r="CM105" s="783">
        <f>IF('Incremental Repayments'!$R$22="Debt",IF(AND(CM$4&gt;=$D105,CM$4&lt;$D105+'Incremental Repayments'!$I$31),-PMT('Interest Rate'!$J$16,'Incremental Repayments'!$I$31,(HLOOKUP($D105,$E$4:$CZ$32,28,FALSE)*'Incremental Repayments'!$I$22)),0),0)</f>
        <v>0</v>
      </c>
      <c r="CN105" s="783">
        <f>IF('Incremental Repayments'!$R$22="Debt",IF(AND(CN$4&gt;=$D105,CN$4&lt;$D105+'Incremental Repayments'!$I$31),-PMT('Interest Rate'!$J$16,'Incremental Repayments'!$I$31,(HLOOKUP($D105,$E$4:$CZ$32,28,FALSE)*'Incremental Repayments'!$I$22)),0),0)</f>
        <v>0</v>
      </c>
      <c r="CO105" s="783">
        <f>IF('Incremental Repayments'!$R$22="Debt",IF(AND(CO$4&gt;=$D105,CO$4&lt;$D105+'Incremental Repayments'!$I$31),-PMT('Interest Rate'!$J$16,'Incremental Repayments'!$I$31,(HLOOKUP($D105,$E$4:$CZ$32,28,FALSE)*'Incremental Repayments'!$I$22)),0),0)</f>
        <v>0</v>
      </c>
      <c r="CP105" s="783">
        <f>IF('Incremental Repayments'!$R$22="Debt",IF(AND(CP$4&gt;=$D105,CP$4&lt;$D105+'Incremental Repayments'!$I$31),-PMT('Interest Rate'!$J$16,'Incremental Repayments'!$I$31,(HLOOKUP($D105,$E$4:$CZ$32,28,FALSE)*'Incremental Repayments'!$I$22)),0),0)</f>
        <v>0</v>
      </c>
      <c r="CQ105" s="783">
        <f>IF('Incremental Repayments'!$R$22="Debt",IF(AND(CQ$4&gt;=$D105,CQ$4&lt;$D105+'Incremental Repayments'!$I$31),-PMT('Interest Rate'!$J$16,'Incremental Repayments'!$I$31,(HLOOKUP($D105,$E$4:$CZ$32,28,FALSE)*'Incremental Repayments'!$I$22)),0),0)</f>
        <v>0</v>
      </c>
      <c r="CR105" s="783">
        <f>IF('Incremental Repayments'!$R$22="Debt",IF(AND(CR$4&gt;=$D105,CR$4&lt;$D105+'Incremental Repayments'!$I$31),-PMT('Interest Rate'!$J$16,'Incremental Repayments'!$I$31,(HLOOKUP($D105,$E$4:$CZ$32,28,FALSE)*'Incremental Repayments'!$I$22)),0),0)</f>
        <v>0</v>
      </c>
      <c r="CS105" s="783">
        <f>IF('Incremental Repayments'!$R$22="Debt",IF(AND(CS$4&gt;=$D105,CS$4&lt;$D105+'Incremental Repayments'!$I$31),-PMT('Interest Rate'!$J$16,'Incremental Repayments'!$I$31,(HLOOKUP($D105,$E$4:$CZ$32,28,FALSE)*'Incremental Repayments'!$I$22)),0),0)</f>
        <v>0</v>
      </c>
      <c r="CT105" s="783">
        <f>IF('Incremental Repayments'!$R$22="Debt",IF(AND(CT$4&gt;=$D105,CT$4&lt;$D105+'Incremental Repayments'!$I$31),-PMT('Interest Rate'!$J$16,'Incremental Repayments'!$I$31,(HLOOKUP($D105,$E$4:$CZ$32,28,FALSE)*'Incremental Repayments'!$I$22)),0),0)</f>
        <v>0</v>
      </c>
      <c r="CU105" s="783">
        <f>IF('Incremental Repayments'!$R$22="Debt",IF(AND(CU$4&gt;=$D105,CU$4&lt;$D105+'Incremental Repayments'!$I$31),-PMT('Interest Rate'!$J$16,'Incremental Repayments'!$I$31,(HLOOKUP($D105,$E$4:$CZ$32,28,FALSE)*'Incremental Repayments'!$I$22)),0),0)</f>
        <v>0</v>
      </c>
      <c r="CV105" s="783">
        <f>IF('Incremental Repayments'!$R$22="Debt",IF(AND(CV$4&gt;=$D105,CV$4&lt;$D105+'Incremental Repayments'!$I$31),-PMT('Interest Rate'!$J$16,'Incremental Repayments'!$I$31,(HLOOKUP($D105,$E$4:$CZ$32,28,FALSE)*'Incremental Repayments'!$I$22)),0),0)</f>
        <v>0</v>
      </c>
      <c r="CW105" s="783">
        <f>IF('Incremental Repayments'!$R$22="Debt",IF(AND(CW$4&gt;=$D105,CW$4&lt;$D105+'Incremental Repayments'!$I$31),-PMT('Interest Rate'!$J$16,'Incremental Repayments'!$I$31,(HLOOKUP($D105,$E$4:$CZ$32,28,FALSE)*'Incremental Repayments'!$I$22)),0),0)</f>
        <v>0</v>
      </c>
      <c r="CX105" s="783">
        <f>IF('Incremental Repayments'!$R$22="Debt",IF(AND(CX$4&gt;=$D105,CX$4&lt;$D105+'Incremental Repayments'!$I$31),-PMT('Interest Rate'!$J$16,'Incremental Repayments'!$I$31,(HLOOKUP($D105,$E$4:$CZ$32,28,FALSE)*'Incremental Repayments'!$I$22)),0),0)</f>
        <v>0</v>
      </c>
      <c r="CY105" s="783">
        <f>IF('Incremental Repayments'!$R$22="Debt",IF(AND(CY$4&gt;=$D105,CY$4&lt;$D105+'Incremental Repayments'!$I$31),-PMT('Interest Rate'!$J$16,'Incremental Repayments'!$I$31,(HLOOKUP($D105,$E$4:$CZ$32,28,FALSE)*'Incremental Repayments'!$I$22)),0),0)</f>
        <v>0</v>
      </c>
      <c r="CZ105" s="783">
        <f>IF('Incremental Repayments'!$R$22="Debt",IF(AND(CZ$4&gt;=$D105,CZ$4&lt;$D105+'Incremental Repayments'!$I$31),-PMT('Interest Rate'!$J$16,'Incremental Repayments'!$I$31,(HLOOKUP($D105,$E$4:$CZ$32,28,FALSE)*'Incremental Repayments'!$I$22)),0),0)</f>
        <v>0</v>
      </c>
    </row>
    <row r="106" spans="2:104" x14ac:dyDescent="0.25">
      <c r="B106" s="480" t="str">
        <f>CONCATENATE("Series ",D106,"A Bonds (at ",'Interest Rate'!$J$16*100,"% Interest)")</f>
        <v>Series 2084A Bonds (at 4.5% Interest)</v>
      </c>
      <c r="C106" s="480"/>
      <c r="D106" s="492">
        <f t="shared" si="47"/>
        <v>2084</v>
      </c>
      <c r="E106" s="783">
        <f>IF('Incremental Repayments'!$R$22="Debt",IF(AND(E$4&gt;=$D106,E$4&lt;$D106+'Incremental Repayments'!$I$31),-PMT('Interest Rate'!$J$16,'Incremental Repayments'!$I$31,(HLOOKUP($D106,$E$4:$CZ$32,28,FALSE)*'Incremental Repayments'!$I$22)),0),0)</f>
        <v>0</v>
      </c>
      <c r="F106" s="783">
        <f>IF('Incremental Repayments'!$R$22="Debt",IF(AND(F$4&gt;=$D106,F$4&lt;$D106+'Incremental Repayments'!$I$31),-PMT('Interest Rate'!$J$16,'Incremental Repayments'!$I$31,(HLOOKUP($D106,$E$4:$CZ$32,28,FALSE)*'Incremental Repayments'!$I$22)),0),0)</f>
        <v>0</v>
      </c>
      <c r="G106" s="783">
        <f>IF('Incremental Repayments'!$R$22="Debt",IF(AND(G$4&gt;=$D106,G$4&lt;$D106+'Incremental Repayments'!$I$31),-PMT('Interest Rate'!$J$16,'Incremental Repayments'!$I$31,(HLOOKUP($D106,$E$4:$CZ$32,28,FALSE)*'Incremental Repayments'!$I$22)),0),0)</f>
        <v>0</v>
      </c>
      <c r="H106" s="783">
        <f>IF('Incremental Repayments'!$R$22="Debt",IF(AND(H$4&gt;=$D106,H$4&lt;$D106+'Incremental Repayments'!$I$31),-PMT('Interest Rate'!$J$16,'Incremental Repayments'!$I$31,(HLOOKUP($D106,$E$4:$CZ$32,28,FALSE)*'Incremental Repayments'!$I$22)),0),0)</f>
        <v>0</v>
      </c>
      <c r="I106" s="783">
        <f>IF('Incremental Repayments'!$R$22="Debt",IF(AND(I$4&gt;=$D106,I$4&lt;$D106+'Incremental Repayments'!$I$31),-PMT('Interest Rate'!$J$16,'Incremental Repayments'!$I$31,(HLOOKUP($D106,$E$4:$CZ$32,28,FALSE)*'Incremental Repayments'!$I$22)),0),0)</f>
        <v>0</v>
      </c>
      <c r="J106" s="783">
        <f>IF('Incremental Repayments'!$R$22="Debt",IF(AND(J$4&gt;=$D106,J$4&lt;$D106+'Incremental Repayments'!$I$31),-PMT('Interest Rate'!$J$16,'Incremental Repayments'!$I$31,(HLOOKUP($D106,$E$4:$CZ$32,28,FALSE)*'Incremental Repayments'!$I$22)),0),0)</f>
        <v>0</v>
      </c>
      <c r="K106" s="783">
        <f>IF('Incremental Repayments'!$R$22="Debt",IF(AND(K$4&gt;=$D106,K$4&lt;$D106+'Incremental Repayments'!$I$31),-PMT('Interest Rate'!$J$16,'Incremental Repayments'!$I$31,(HLOOKUP($D106,$E$4:$CZ$32,28,FALSE)*'Incremental Repayments'!$I$22)),0),0)</f>
        <v>0</v>
      </c>
      <c r="L106" s="783">
        <f>IF('Incremental Repayments'!$R$22="Debt",IF(AND(L$4&gt;=$D106,L$4&lt;$D106+'Incremental Repayments'!$I$31),-PMT('Interest Rate'!$J$16,'Incremental Repayments'!$I$31,(HLOOKUP($D106,$E$4:$CZ$32,28,FALSE)*'Incremental Repayments'!$I$22)),0),0)</f>
        <v>0</v>
      </c>
      <c r="M106" s="783">
        <f>IF('Incremental Repayments'!$R$22="Debt",IF(AND(M$4&gt;=$D106,M$4&lt;$D106+'Incremental Repayments'!$I$31),-PMT('Interest Rate'!$J$16,'Incremental Repayments'!$I$31,(HLOOKUP($D106,$E$4:$CZ$32,28,FALSE)*'Incremental Repayments'!$I$22)),0),0)</f>
        <v>0</v>
      </c>
      <c r="N106" s="783">
        <f>IF('Incremental Repayments'!$R$22="Debt",IF(AND(N$4&gt;=$D106,N$4&lt;$D106+'Incremental Repayments'!$I$31),-PMT('Interest Rate'!$J$16,'Incremental Repayments'!$I$31,(HLOOKUP($D106,$E$4:$CZ$32,28,FALSE)*'Incremental Repayments'!$I$22)),0),0)</f>
        <v>0</v>
      </c>
      <c r="O106" s="783">
        <f>IF('Incremental Repayments'!$R$22="Debt",IF(AND(O$4&gt;=$D106,O$4&lt;$D106+'Incremental Repayments'!$I$31),-PMT('Interest Rate'!$J$16,'Incremental Repayments'!$I$31,(HLOOKUP($D106,$E$4:$CZ$32,28,FALSE)*'Incremental Repayments'!$I$22)),0),0)</f>
        <v>0</v>
      </c>
      <c r="P106" s="783">
        <f>IF('Incremental Repayments'!$R$22="Debt",IF(AND(P$4&gt;=$D106,P$4&lt;$D106+'Incremental Repayments'!$I$31),-PMT('Interest Rate'!$J$16,'Incremental Repayments'!$I$31,(HLOOKUP($D106,$E$4:$CZ$32,28,FALSE)*'Incremental Repayments'!$I$22)),0),0)</f>
        <v>0</v>
      </c>
      <c r="Q106" s="783">
        <f>IF('Incremental Repayments'!$R$22="Debt",IF(AND(Q$4&gt;=$D106,Q$4&lt;$D106+'Incremental Repayments'!$I$31),-PMT('Interest Rate'!$J$16,'Incremental Repayments'!$I$31,(HLOOKUP($D106,$E$4:$CZ$32,28,FALSE)*'Incremental Repayments'!$I$22)),0),0)</f>
        <v>0</v>
      </c>
      <c r="R106" s="783">
        <f>IF('Incremental Repayments'!$R$22="Debt",IF(AND(R$4&gt;=$D106,R$4&lt;$D106+'Incremental Repayments'!$I$31),-PMT('Interest Rate'!$J$16,'Incremental Repayments'!$I$31,(HLOOKUP($D106,$E$4:$CZ$32,28,FALSE)*'Incremental Repayments'!$I$22)),0),0)</f>
        <v>0</v>
      </c>
      <c r="S106" s="783">
        <f>IF('Incremental Repayments'!$R$22="Debt",IF(AND(S$4&gt;=$D106,S$4&lt;$D106+'Incremental Repayments'!$I$31),-PMT('Interest Rate'!$J$16,'Incremental Repayments'!$I$31,(HLOOKUP($D106,$E$4:$CZ$32,28,FALSE)*'Incremental Repayments'!$I$22)),0),0)</f>
        <v>0</v>
      </c>
      <c r="T106" s="783">
        <f>IF('Incremental Repayments'!$R$22="Debt",IF(AND(T$4&gt;=$D106,T$4&lt;$D106+'Incremental Repayments'!$I$31),-PMT('Interest Rate'!$J$16,'Incremental Repayments'!$I$31,(HLOOKUP($D106,$E$4:$CZ$32,28,FALSE)*'Incremental Repayments'!$I$22)),0),0)</f>
        <v>0</v>
      </c>
      <c r="U106" s="783">
        <f>IF('Incremental Repayments'!$R$22="Debt",IF(AND(U$4&gt;=$D106,U$4&lt;$D106+'Incremental Repayments'!$I$31),-PMT('Interest Rate'!$J$16,'Incremental Repayments'!$I$31,(HLOOKUP($D106,$E$4:$CZ$32,28,FALSE)*'Incremental Repayments'!$I$22)),0),0)</f>
        <v>0</v>
      </c>
      <c r="V106" s="783">
        <f>IF('Incremental Repayments'!$R$22="Debt",IF(AND(V$4&gt;=$D106,V$4&lt;$D106+'Incremental Repayments'!$I$31),-PMT('Interest Rate'!$J$16,'Incremental Repayments'!$I$31,(HLOOKUP($D106,$E$4:$CZ$32,28,FALSE)*'Incremental Repayments'!$I$22)),0),0)</f>
        <v>0</v>
      </c>
      <c r="W106" s="783">
        <f>IF('Incremental Repayments'!$R$22="Debt",IF(AND(W$4&gt;=$D106,W$4&lt;$D106+'Incremental Repayments'!$I$31),-PMT('Interest Rate'!$J$16,'Incremental Repayments'!$I$31,(HLOOKUP($D106,$E$4:$CZ$32,28,FALSE)*'Incremental Repayments'!$I$22)),0),0)</f>
        <v>0</v>
      </c>
      <c r="X106" s="783">
        <f>IF('Incremental Repayments'!$R$22="Debt",IF(AND(X$4&gt;=$D106,X$4&lt;$D106+'Incremental Repayments'!$I$31),-PMT('Interest Rate'!$J$16,'Incremental Repayments'!$I$31,(HLOOKUP($D106,$E$4:$CZ$32,28,FALSE)*'Incremental Repayments'!$I$22)),0),0)</f>
        <v>0</v>
      </c>
      <c r="Y106" s="783">
        <f>IF('Incremental Repayments'!$R$22="Debt",IF(AND(Y$4&gt;=$D106,Y$4&lt;$D106+'Incremental Repayments'!$I$31),-PMT('Interest Rate'!$J$16,'Incremental Repayments'!$I$31,(HLOOKUP($D106,$E$4:$CZ$32,28,FALSE)*'Incremental Repayments'!$I$22)),0),0)</f>
        <v>0</v>
      </c>
      <c r="Z106" s="783">
        <f>IF('Incremental Repayments'!$R$22="Debt",IF(AND(Z$4&gt;=$D106,Z$4&lt;$D106+'Incremental Repayments'!$I$31),-PMT('Interest Rate'!$J$16,'Incremental Repayments'!$I$31,(HLOOKUP($D106,$E$4:$CZ$32,28,FALSE)*'Incremental Repayments'!$I$22)),0),0)</f>
        <v>0</v>
      </c>
      <c r="AA106" s="783">
        <f>IF('Incremental Repayments'!$R$22="Debt",IF(AND(AA$4&gt;=$D106,AA$4&lt;$D106+'Incremental Repayments'!$I$31),-PMT('Interest Rate'!$J$16,'Incremental Repayments'!$I$31,(HLOOKUP($D106,$E$4:$CZ$32,28,FALSE)*'Incremental Repayments'!$I$22)),0),0)</f>
        <v>0</v>
      </c>
      <c r="AB106" s="783">
        <f>IF('Incremental Repayments'!$R$22="Debt",IF(AND(AB$4&gt;=$D106,AB$4&lt;$D106+'Incremental Repayments'!$I$31),-PMT('Interest Rate'!$J$16,'Incremental Repayments'!$I$31,(HLOOKUP($D106,$E$4:$CZ$32,28,FALSE)*'Incremental Repayments'!$I$22)),0),0)</f>
        <v>0</v>
      </c>
      <c r="AC106" s="783">
        <f>IF('Incremental Repayments'!$R$22="Debt",IF(AND(AC$4&gt;=$D106,AC$4&lt;$D106+'Incremental Repayments'!$I$31),-PMT('Interest Rate'!$J$16,'Incremental Repayments'!$I$31,(HLOOKUP($D106,$E$4:$CZ$32,28,FALSE)*'Incremental Repayments'!$I$22)),0),0)</f>
        <v>0</v>
      </c>
      <c r="AD106" s="783">
        <f>IF('Incremental Repayments'!$R$22="Debt",IF(AND(AD$4&gt;=$D106,AD$4&lt;$D106+'Incremental Repayments'!$I$31),-PMT('Interest Rate'!$J$16,'Incremental Repayments'!$I$31,(HLOOKUP($D106,$E$4:$CZ$32,28,FALSE)*'Incremental Repayments'!$I$22)),0),0)</f>
        <v>0</v>
      </c>
      <c r="AE106" s="783">
        <f>IF('Incremental Repayments'!$R$22="Debt",IF(AND(AE$4&gt;=$D106,AE$4&lt;$D106+'Incremental Repayments'!$I$31),-PMT('Interest Rate'!$J$16,'Incremental Repayments'!$I$31,(HLOOKUP($D106,$E$4:$CZ$32,28,FALSE)*'Incremental Repayments'!$I$22)),0),0)</f>
        <v>0</v>
      </c>
      <c r="AF106" s="783">
        <f>IF('Incremental Repayments'!$R$22="Debt",IF(AND(AF$4&gt;=$D106,AF$4&lt;$D106+'Incremental Repayments'!$I$31),-PMT('Interest Rate'!$J$16,'Incremental Repayments'!$I$31,(HLOOKUP($D106,$E$4:$CZ$32,28,FALSE)*'Incremental Repayments'!$I$22)),0),0)</f>
        <v>0</v>
      </c>
      <c r="AG106" s="783">
        <f>IF('Incremental Repayments'!$R$22="Debt",IF(AND(AG$4&gt;=$D106,AG$4&lt;$D106+'Incremental Repayments'!$I$31),-PMT('Interest Rate'!$J$16,'Incremental Repayments'!$I$31,(HLOOKUP($D106,$E$4:$CZ$32,28,FALSE)*'Incremental Repayments'!$I$22)),0),0)</f>
        <v>0</v>
      </c>
      <c r="AH106" s="783">
        <f>IF('Incremental Repayments'!$R$22="Debt",IF(AND(AH$4&gt;=$D106,AH$4&lt;$D106+'Incremental Repayments'!$I$31),-PMT('Interest Rate'!$J$16,'Incremental Repayments'!$I$31,(HLOOKUP($D106,$E$4:$CZ$32,28,FALSE)*'Incremental Repayments'!$I$22)),0),0)</f>
        <v>0</v>
      </c>
      <c r="AI106" s="783">
        <f>IF('Incremental Repayments'!$R$22="Debt",IF(AND(AI$4&gt;=$D106,AI$4&lt;$D106+'Incremental Repayments'!$I$31),-PMT('Interest Rate'!$J$16,'Incremental Repayments'!$I$31,(HLOOKUP($D106,$E$4:$CZ$32,28,FALSE)*'Incremental Repayments'!$I$22)),0),0)</f>
        <v>0</v>
      </c>
      <c r="AJ106" s="783">
        <f>IF('Incremental Repayments'!$R$22="Debt",IF(AND(AJ$4&gt;=$D106,AJ$4&lt;$D106+'Incremental Repayments'!$I$31),-PMT('Interest Rate'!$J$16,'Incremental Repayments'!$I$31,(HLOOKUP($D106,$E$4:$CZ$32,28,FALSE)*'Incremental Repayments'!$I$22)),0),0)</f>
        <v>0</v>
      </c>
      <c r="AK106" s="783">
        <f>IF('Incremental Repayments'!$R$22="Debt",IF(AND(AK$4&gt;=$D106,AK$4&lt;$D106+'Incremental Repayments'!$I$31),-PMT('Interest Rate'!$J$16,'Incremental Repayments'!$I$31,(HLOOKUP($D106,$E$4:$CZ$32,28,FALSE)*'Incremental Repayments'!$I$22)),0),0)</f>
        <v>0</v>
      </c>
      <c r="AL106" s="783">
        <f>IF('Incremental Repayments'!$R$22="Debt",IF(AND(AL$4&gt;=$D106,AL$4&lt;$D106+'Incremental Repayments'!$I$31),-PMT('Interest Rate'!$J$16,'Incremental Repayments'!$I$31,(HLOOKUP($D106,$E$4:$CZ$32,28,FALSE)*'Incremental Repayments'!$I$22)),0),0)</f>
        <v>0</v>
      </c>
      <c r="AM106" s="783">
        <f>IF('Incremental Repayments'!$R$22="Debt",IF(AND(AM$4&gt;=$D106,AM$4&lt;$D106+'Incremental Repayments'!$I$31),-PMT('Interest Rate'!$J$16,'Incremental Repayments'!$I$31,(HLOOKUP($D106,$E$4:$CZ$32,28,FALSE)*'Incremental Repayments'!$I$22)),0),0)</f>
        <v>0</v>
      </c>
      <c r="AN106" s="783">
        <f>IF('Incremental Repayments'!$R$22="Debt",IF(AND(AN$4&gt;=$D106,AN$4&lt;$D106+'Incremental Repayments'!$I$31),-PMT('Interest Rate'!$J$16,'Incremental Repayments'!$I$31,(HLOOKUP($D106,$E$4:$CZ$32,28,FALSE)*'Incremental Repayments'!$I$22)),0),0)</f>
        <v>0</v>
      </c>
      <c r="AO106" s="783">
        <f>IF('Incremental Repayments'!$R$22="Debt",IF(AND(AO$4&gt;=$D106,AO$4&lt;$D106+'Incremental Repayments'!$I$31),-PMT('Interest Rate'!$J$16,'Incremental Repayments'!$I$31,(HLOOKUP($D106,$E$4:$CZ$32,28,FALSE)*'Incremental Repayments'!$I$22)),0),0)</f>
        <v>0</v>
      </c>
      <c r="AP106" s="783">
        <f>IF('Incremental Repayments'!$R$22="Debt",IF(AND(AP$4&gt;=$D106,AP$4&lt;$D106+'Incremental Repayments'!$I$31),-PMT('Interest Rate'!$J$16,'Incremental Repayments'!$I$31,(HLOOKUP($D106,$E$4:$CZ$32,28,FALSE)*'Incremental Repayments'!$I$22)),0),0)</f>
        <v>0</v>
      </c>
      <c r="AQ106" s="783">
        <f>IF('Incremental Repayments'!$R$22="Debt",IF(AND(AQ$4&gt;=$D106,AQ$4&lt;$D106+'Incremental Repayments'!$I$31),-PMT('Interest Rate'!$J$16,'Incremental Repayments'!$I$31,(HLOOKUP($D106,$E$4:$CZ$32,28,FALSE)*'Incremental Repayments'!$I$22)),0),0)</f>
        <v>0</v>
      </c>
      <c r="AR106" s="783">
        <f>IF('Incremental Repayments'!$R$22="Debt",IF(AND(AR$4&gt;=$D106,AR$4&lt;$D106+'Incremental Repayments'!$I$31),-PMT('Interest Rate'!$J$16,'Incremental Repayments'!$I$31,(HLOOKUP($D106,$E$4:$CZ$32,28,FALSE)*'Incremental Repayments'!$I$22)),0),0)</f>
        <v>0</v>
      </c>
      <c r="AS106" s="783">
        <f>IF('Incremental Repayments'!$R$22="Debt",IF(AND(AS$4&gt;=$D106,AS$4&lt;$D106+'Incremental Repayments'!$I$31),-PMT('Interest Rate'!$J$16,'Incremental Repayments'!$I$31,(HLOOKUP($D106,$E$4:$CZ$32,28,FALSE)*'Incremental Repayments'!$I$22)),0),0)</f>
        <v>0</v>
      </c>
      <c r="AT106" s="783">
        <f>IF('Incremental Repayments'!$R$22="Debt",IF(AND(AT$4&gt;=$D106,AT$4&lt;$D106+'Incremental Repayments'!$I$31),-PMT('Interest Rate'!$J$16,'Incremental Repayments'!$I$31,(HLOOKUP($D106,$E$4:$CZ$32,28,FALSE)*'Incremental Repayments'!$I$22)),0),0)</f>
        <v>0</v>
      </c>
      <c r="AU106" s="783">
        <f>IF('Incremental Repayments'!$R$22="Debt",IF(AND(AU$4&gt;=$D106,AU$4&lt;$D106+'Incremental Repayments'!$I$31),-PMT('Interest Rate'!$J$16,'Incremental Repayments'!$I$31,(HLOOKUP($D106,$E$4:$CZ$32,28,FALSE)*'Incremental Repayments'!$I$22)),0),0)</f>
        <v>0</v>
      </c>
      <c r="AV106" s="783">
        <f>IF('Incremental Repayments'!$R$22="Debt",IF(AND(AV$4&gt;=$D106,AV$4&lt;$D106+'Incremental Repayments'!$I$31),-PMT('Interest Rate'!$J$16,'Incremental Repayments'!$I$31,(HLOOKUP($D106,$E$4:$CZ$32,28,FALSE)*'Incremental Repayments'!$I$22)),0),0)</f>
        <v>0</v>
      </c>
      <c r="AW106" s="783">
        <f>IF('Incremental Repayments'!$R$22="Debt",IF(AND(AW$4&gt;=$D106,AW$4&lt;$D106+'Incremental Repayments'!$I$31),-PMT('Interest Rate'!$J$16,'Incremental Repayments'!$I$31,(HLOOKUP($D106,$E$4:$CZ$32,28,FALSE)*'Incremental Repayments'!$I$22)),0),0)</f>
        <v>0</v>
      </c>
      <c r="AX106" s="783">
        <f>IF('Incremental Repayments'!$R$22="Debt",IF(AND(AX$4&gt;=$D106,AX$4&lt;$D106+'Incremental Repayments'!$I$31),-PMT('Interest Rate'!$J$16,'Incremental Repayments'!$I$31,(HLOOKUP($D106,$E$4:$CZ$32,28,FALSE)*'Incremental Repayments'!$I$22)),0),0)</f>
        <v>0</v>
      </c>
      <c r="AY106" s="783">
        <f>IF('Incremental Repayments'!$R$22="Debt",IF(AND(AY$4&gt;=$D106,AY$4&lt;$D106+'Incremental Repayments'!$I$31),-PMT('Interest Rate'!$J$16,'Incremental Repayments'!$I$31,(HLOOKUP($D106,$E$4:$CZ$32,28,FALSE)*'Incremental Repayments'!$I$22)),0),0)</f>
        <v>0</v>
      </c>
      <c r="AZ106" s="783">
        <f>IF('Incremental Repayments'!$R$22="Debt",IF(AND(AZ$4&gt;=$D106,AZ$4&lt;$D106+'Incremental Repayments'!$I$31),-PMT('Interest Rate'!$J$16,'Incremental Repayments'!$I$31,(HLOOKUP($D106,$E$4:$CZ$32,28,FALSE)*'Incremental Repayments'!$I$22)),0),0)</f>
        <v>0</v>
      </c>
      <c r="BA106" s="783">
        <f>IF('Incremental Repayments'!$R$22="Debt",IF(AND(BA$4&gt;=$D106,BA$4&lt;$D106+'Incremental Repayments'!$I$31),-PMT('Interest Rate'!$J$16,'Incremental Repayments'!$I$31,(HLOOKUP($D106,$E$4:$CZ$32,28,FALSE)*'Incremental Repayments'!$I$22)),0),0)</f>
        <v>0</v>
      </c>
      <c r="BB106" s="783">
        <f>IF('Incremental Repayments'!$R$22="Debt",IF(AND(BB$4&gt;=$D106,BB$4&lt;$D106+'Incremental Repayments'!$I$31),-PMT('Interest Rate'!$J$16,'Incremental Repayments'!$I$31,(HLOOKUP($D106,$E$4:$CZ$32,28,FALSE)*'Incremental Repayments'!$I$22)),0),0)</f>
        <v>0</v>
      </c>
      <c r="BC106" s="783">
        <f>IF('Incremental Repayments'!$R$22="Debt",IF(AND(BC$4&gt;=$D106,BC$4&lt;$D106+'Incremental Repayments'!$I$31),-PMT('Interest Rate'!$J$16,'Incremental Repayments'!$I$31,(HLOOKUP($D106,$E$4:$CZ$32,28,FALSE)*'Incremental Repayments'!$I$22)),0),0)</f>
        <v>0</v>
      </c>
      <c r="BD106" s="783">
        <f>IF('Incremental Repayments'!$R$22="Debt",IF(AND(BD$4&gt;=$D106,BD$4&lt;$D106+'Incremental Repayments'!$I$31),-PMT('Interest Rate'!$J$16,'Incremental Repayments'!$I$31,(HLOOKUP($D106,$E$4:$CZ$32,28,FALSE)*'Incremental Repayments'!$I$22)),0),0)</f>
        <v>0</v>
      </c>
      <c r="BE106" s="783">
        <f>IF('Incremental Repayments'!$R$22="Debt",IF(AND(BE$4&gt;=$D106,BE$4&lt;$D106+'Incremental Repayments'!$I$31),-PMT('Interest Rate'!$J$16,'Incremental Repayments'!$I$31,(HLOOKUP($D106,$E$4:$CZ$32,28,FALSE)*'Incremental Repayments'!$I$22)),0),0)</f>
        <v>0</v>
      </c>
      <c r="BF106" s="783">
        <f>IF('Incremental Repayments'!$R$22="Debt",IF(AND(BF$4&gt;=$D106,BF$4&lt;$D106+'Incremental Repayments'!$I$31),-PMT('Interest Rate'!$J$16,'Incremental Repayments'!$I$31,(HLOOKUP($D106,$E$4:$CZ$32,28,FALSE)*'Incremental Repayments'!$I$22)),0),0)</f>
        <v>0</v>
      </c>
      <c r="BG106" s="783">
        <f>IF('Incremental Repayments'!$R$22="Debt",IF(AND(BG$4&gt;=$D106,BG$4&lt;$D106+'Incremental Repayments'!$I$31),-PMT('Interest Rate'!$J$16,'Incremental Repayments'!$I$31,(HLOOKUP($D106,$E$4:$CZ$32,28,FALSE)*'Incremental Repayments'!$I$22)),0),0)</f>
        <v>0</v>
      </c>
      <c r="BH106" s="783">
        <f>IF('Incremental Repayments'!$R$22="Debt",IF(AND(BH$4&gt;=$D106,BH$4&lt;$D106+'Incremental Repayments'!$I$31),-PMT('Interest Rate'!$J$16,'Incremental Repayments'!$I$31,(HLOOKUP($D106,$E$4:$CZ$32,28,FALSE)*'Incremental Repayments'!$I$22)),0),0)</f>
        <v>0</v>
      </c>
      <c r="BI106" s="783">
        <f>IF('Incremental Repayments'!$R$22="Debt",IF(AND(BI$4&gt;=$D106,BI$4&lt;$D106+'Incremental Repayments'!$I$31),-PMT('Interest Rate'!$J$16,'Incremental Repayments'!$I$31,(HLOOKUP($D106,$E$4:$CZ$32,28,FALSE)*'Incremental Repayments'!$I$22)),0),0)</f>
        <v>0</v>
      </c>
      <c r="BJ106" s="783">
        <f>IF('Incremental Repayments'!$R$22="Debt",IF(AND(BJ$4&gt;=$D106,BJ$4&lt;$D106+'Incremental Repayments'!$I$31),-PMT('Interest Rate'!$J$16,'Incremental Repayments'!$I$31,(HLOOKUP($D106,$E$4:$CZ$32,28,FALSE)*'Incremental Repayments'!$I$22)),0),0)</f>
        <v>0</v>
      </c>
      <c r="BK106" s="783">
        <f>IF('Incremental Repayments'!$R$22="Debt",IF(AND(BK$4&gt;=$D106,BK$4&lt;$D106+'Incremental Repayments'!$I$31),-PMT('Interest Rate'!$J$16,'Incremental Repayments'!$I$31,(HLOOKUP($D106,$E$4:$CZ$32,28,FALSE)*'Incremental Repayments'!$I$22)),0),0)</f>
        <v>0</v>
      </c>
      <c r="BL106" s="783">
        <f>IF('Incremental Repayments'!$R$22="Debt",IF(AND(BL$4&gt;=$D106,BL$4&lt;$D106+'Incremental Repayments'!$I$31),-PMT('Interest Rate'!$J$16,'Incremental Repayments'!$I$31,(HLOOKUP($D106,$E$4:$CZ$32,28,FALSE)*'Incremental Repayments'!$I$22)),0),0)</f>
        <v>0</v>
      </c>
      <c r="BM106" s="783">
        <f>IF('Incremental Repayments'!$R$22="Debt",IF(AND(BM$4&gt;=$D106,BM$4&lt;$D106+'Incremental Repayments'!$I$31),-PMT('Interest Rate'!$J$16,'Incremental Repayments'!$I$31,(HLOOKUP($D106,$E$4:$CZ$32,28,FALSE)*'Incremental Repayments'!$I$22)),0),0)</f>
        <v>0</v>
      </c>
      <c r="BN106" s="783">
        <f>IF('Incremental Repayments'!$R$22="Debt",IF(AND(BN$4&gt;=$D106,BN$4&lt;$D106+'Incremental Repayments'!$I$31),-PMT('Interest Rate'!$J$16,'Incremental Repayments'!$I$31,(HLOOKUP($D106,$E$4:$CZ$32,28,FALSE)*'Incremental Repayments'!$I$22)),0),0)</f>
        <v>0</v>
      </c>
      <c r="BO106" s="783">
        <f>IF('Incremental Repayments'!$R$22="Debt",IF(AND(BO$4&gt;=$D106,BO$4&lt;$D106+'Incremental Repayments'!$I$31),-PMT('Interest Rate'!$J$16,'Incremental Repayments'!$I$31,(HLOOKUP($D106,$E$4:$CZ$32,28,FALSE)*'Incremental Repayments'!$I$22)),0),0)</f>
        <v>0</v>
      </c>
      <c r="BP106" s="783">
        <f>IF('Incremental Repayments'!$R$22="Debt",IF(AND(BP$4&gt;=$D106,BP$4&lt;$D106+'Incremental Repayments'!$I$31),-PMT('Interest Rate'!$J$16,'Incremental Repayments'!$I$31,(HLOOKUP($D106,$E$4:$CZ$32,28,FALSE)*'Incremental Repayments'!$I$22)),0),0)</f>
        <v>0</v>
      </c>
      <c r="BQ106" s="783">
        <f>IF('Incremental Repayments'!$R$22="Debt",IF(AND(BQ$4&gt;=$D106,BQ$4&lt;$D106+'Incremental Repayments'!$I$31),-PMT('Interest Rate'!$J$16,'Incremental Repayments'!$I$31,(HLOOKUP($D106,$E$4:$CZ$32,28,FALSE)*'Incremental Repayments'!$I$22)),0),0)</f>
        <v>0</v>
      </c>
      <c r="BR106" s="783">
        <f>IF('Incremental Repayments'!$R$22="Debt",IF(AND(BR$4&gt;=$D106,BR$4&lt;$D106+'Incremental Repayments'!$I$31),-PMT('Interest Rate'!$J$16,'Incremental Repayments'!$I$31,(HLOOKUP($D106,$E$4:$CZ$32,28,FALSE)*'Incremental Repayments'!$I$22)),0),0)</f>
        <v>0</v>
      </c>
      <c r="BS106" s="783">
        <f>IF('Incremental Repayments'!$R$22="Debt",IF(AND(BS$4&gt;=$D106,BS$4&lt;$D106+'Incremental Repayments'!$I$31),-PMT('Interest Rate'!$J$16,'Incremental Repayments'!$I$31,(HLOOKUP($D106,$E$4:$CZ$32,28,FALSE)*'Incremental Repayments'!$I$22)),0),0)</f>
        <v>0</v>
      </c>
      <c r="BT106" s="783">
        <f>IF('Incremental Repayments'!$R$22="Debt",IF(AND(BT$4&gt;=$D106,BT$4&lt;$D106+'Incremental Repayments'!$I$31),-PMT('Interest Rate'!$J$16,'Incremental Repayments'!$I$31,(HLOOKUP($D106,$E$4:$CZ$32,28,FALSE)*'Incremental Repayments'!$I$22)),0),0)</f>
        <v>0</v>
      </c>
      <c r="BU106" s="783">
        <f>IF('Incremental Repayments'!$R$22="Debt",IF(AND(BU$4&gt;=$D106,BU$4&lt;$D106+'Incremental Repayments'!$I$31),-PMT('Interest Rate'!$J$16,'Incremental Repayments'!$I$31,(HLOOKUP($D106,$E$4:$CZ$32,28,FALSE)*'Incremental Repayments'!$I$22)),0),0)</f>
        <v>0</v>
      </c>
      <c r="BV106" s="783">
        <f>IF('Incremental Repayments'!$R$22="Debt",IF(AND(BV$4&gt;=$D106,BV$4&lt;$D106+'Incremental Repayments'!$I$31),-PMT('Interest Rate'!$J$16,'Incremental Repayments'!$I$31,(HLOOKUP($D106,$E$4:$CZ$32,28,FALSE)*'Incremental Repayments'!$I$22)),0),0)</f>
        <v>0</v>
      </c>
      <c r="BW106" s="783">
        <f>IF('Incremental Repayments'!$R$22="Debt",IF(AND(BW$4&gt;=$D106,BW$4&lt;$D106+'Incremental Repayments'!$I$31),-PMT('Interest Rate'!$J$16,'Incremental Repayments'!$I$31,(HLOOKUP($D106,$E$4:$CZ$32,28,FALSE)*'Incremental Repayments'!$I$22)),0),0)</f>
        <v>0</v>
      </c>
      <c r="BX106" s="783">
        <f>IF('Incremental Repayments'!$R$22="Debt",IF(AND(BX$4&gt;=$D106,BX$4&lt;$D106+'Incremental Repayments'!$I$31),-PMT('Interest Rate'!$J$16,'Incremental Repayments'!$I$31,(HLOOKUP($D106,$E$4:$CZ$32,28,FALSE)*'Incremental Repayments'!$I$22)),0),0)</f>
        <v>0</v>
      </c>
      <c r="BY106" s="783">
        <f>IF('Incremental Repayments'!$R$22="Debt",IF(AND(BY$4&gt;=$D106,BY$4&lt;$D106+'Incremental Repayments'!$I$31),-PMT('Interest Rate'!$J$16,'Incremental Repayments'!$I$31,(HLOOKUP($D106,$E$4:$CZ$32,28,FALSE)*'Incremental Repayments'!$I$22)),0),0)</f>
        <v>0</v>
      </c>
      <c r="BZ106" s="783">
        <f>IF('Incremental Repayments'!$R$22="Debt",IF(AND(BZ$4&gt;=$D106,BZ$4&lt;$D106+'Incremental Repayments'!$I$31),-PMT('Interest Rate'!$J$16,'Incremental Repayments'!$I$31,(HLOOKUP($D106,$E$4:$CZ$32,28,FALSE)*'Incremental Repayments'!$I$22)),0),0)</f>
        <v>0</v>
      </c>
      <c r="CA106" s="783">
        <f>IF('Incremental Repayments'!$R$22="Debt",IF(AND(CA$4&gt;=$D106,CA$4&lt;$D106+'Incremental Repayments'!$I$31),-PMT('Interest Rate'!$J$16,'Incremental Repayments'!$I$31,(HLOOKUP($D106,$E$4:$CZ$32,28,FALSE)*'Incremental Repayments'!$I$22)),0),0)</f>
        <v>0</v>
      </c>
      <c r="CB106" s="783">
        <f>IF('Incremental Repayments'!$R$22="Debt",IF(AND(CB$4&gt;=$D106,CB$4&lt;$D106+'Incremental Repayments'!$I$31),-PMT('Interest Rate'!$J$16,'Incremental Repayments'!$I$31,(HLOOKUP($D106,$E$4:$CZ$32,28,FALSE)*'Incremental Repayments'!$I$22)),0),0)</f>
        <v>0</v>
      </c>
      <c r="CC106" s="783">
        <f>IF('Incremental Repayments'!$R$22="Debt",IF(AND(CC$4&gt;=$D106,CC$4&lt;$D106+'Incremental Repayments'!$I$31),-PMT('Interest Rate'!$J$16,'Incremental Repayments'!$I$31,(HLOOKUP($D106,$E$4:$CZ$32,28,FALSE)*'Incremental Repayments'!$I$22)),0),0)</f>
        <v>0</v>
      </c>
      <c r="CD106" s="783">
        <f>IF('Incremental Repayments'!$R$22="Debt",IF(AND(CD$4&gt;=$D106,CD$4&lt;$D106+'Incremental Repayments'!$I$31),-PMT('Interest Rate'!$J$16,'Incremental Repayments'!$I$31,(HLOOKUP($D106,$E$4:$CZ$32,28,FALSE)*'Incremental Repayments'!$I$22)),0),0)</f>
        <v>0</v>
      </c>
      <c r="CE106" s="783">
        <f>IF('Incremental Repayments'!$R$22="Debt",IF(AND(CE$4&gt;=$D106,CE$4&lt;$D106+'Incremental Repayments'!$I$31),-PMT('Interest Rate'!$J$16,'Incremental Repayments'!$I$31,(HLOOKUP($D106,$E$4:$CZ$32,28,FALSE)*'Incremental Repayments'!$I$22)),0),0)</f>
        <v>0</v>
      </c>
      <c r="CF106" s="783">
        <f>IF('Incremental Repayments'!$R$22="Debt",IF(AND(CF$4&gt;=$D106,CF$4&lt;$D106+'Incremental Repayments'!$I$31),-PMT('Interest Rate'!$J$16,'Incremental Repayments'!$I$31,(HLOOKUP($D106,$E$4:$CZ$32,28,FALSE)*'Incremental Repayments'!$I$22)),0),0)</f>
        <v>0</v>
      </c>
      <c r="CG106" s="783">
        <f>IF('Incremental Repayments'!$R$22="Debt",IF(AND(CG$4&gt;=$D106,CG$4&lt;$D106+'Incremental Repayments'!$I$31),-PMT('Interest Rate'!$J$16,'Incremental Repayments'!$I$31,(HLOOKUP($D106,$E$4:$CZ$32,28,FALSE)*'Incremental Repayments'!$I$22)),0),0)</f>
        <v>0</v>
      </c>
      <c r="CH106" s="783">
        <f>IF('Incremental Repayments'!$R$22="Debt",IF(AND(CH$4&gt;=$D106,CH$4&lt;$D106+'Incremental Repayments'!$I$31),-PMT('Interest Rate'!$J$16,'Incremental Repayments'!$I$31,(HLOOKUP($D106,$E$4:$CZ$32,28,FALSE)*'Incremental Repayments'!$I$22)),0),0)</f>
        <v>0</v>
      </c>
      <c r="CI106" s="783">
        <f>IF('Incremental Repayments'!$R$22="Debt",IF(AND(CI$4&gt;=$D106,CI$4&lt;$D106+'Incremental Repayments'!$I$31),-PMT('Interest Rate'!$J$16,'Incremental Repayments'!$I$31,(HLOOKUP($D106,$E$4:$CZ$32,28,FALSE)*'Incremental Repayments'!$I$22)),0),0)</f>
        <v>0</v>
      </c>
      <c r="CJ106" s="783">
        <f>IF('Incremental Repayments'!$R$22="Debt",IF(AND(CJ$4&gt;=$D106,CJ$4&lt;$D106+'Incremental Repayments'!$I$31),-PMT('Interest Rate'!$J$16,'Incremental Repayments'!$I$31,(HLOOKUP($D106,$E$4:$CZ$32,28,FALSE)*'Incremental Repayments'!$I$22)),0),0)</f>
        <v>0</v>
      </c>
      <c r="CK106" s="783">
        <f>IF('Incremental Repayments'!$R$22="Debt",IF(AND(CK$4&gt;=$D106,CK$4&lt;$D106+'Incremental Repayments'!$I$31),-PMT('Interest Rate'!$J$16,'Incremental Repayments'!$I$31,(HLOOKUP($D106,$E$4:$CZ$32,28,FALSE)*'Incremental Repayments'!$I$22)),0),0)</f>
        <v>0</v>
      </c>
      <c r="CL106" s="783">
        <f>IF('Incremental Repayments'!$R$22="Debt",IF(AND(CL$4&gt;=$D106,CL$4&lt;$D106+'Incremental Repayments'!$I$31),-PMT('Interest Rate'!$J$16,'Incremental Repayments'!$I$31,(HLOOKUP($D106,$E$4:$CZ$32,28,FALSE)*'Incremental Repayments'!$I$22)),0),0)</f>
        <v>0</v>
      </c>
      <c r="CM106" s="783">
        <f>IF('Incremental Repayments'!$R$22="Debt",IF(AND(CM$4&gt;=$D106,CM$4&lt;$D106+'Incremental Repayments'!$I$31),-PMT('Interest Rate'!$J$16,'Incremental Repayments'!$I$31,(HLOOKUP($D106,$E$4:$CZ$32,28,FALSE)*'Incremental Repayments'!$I$22)),0),0)</f>
        <v>0</v>
      </c>
      <c r="CN106" s="783">
        <f>IF('Incremental Repayments'!$R$22="Debt",IF(AND(CN$4&gt;=$D106,CN$4&lt;$D106+'Incremental Repayments'!$I$31),-PMT('Interest Rate'!$J$16,'Incremental Repayments'!$I$31,(HLOOKUP($D106,$E$4:$CZ$32,28,FALSE)*'Incremental Repayments'!$I$22)),0),0)</f>
        <v>0</v>
      </c>
      <c r="CO106" s="783">
        <f>IF('Incremental Repayments'!$R$22="Debt",IF(AND(CO$4&gt;=$D106,CO$4&lt;$D106+'Incremental Repayments'!$I$31),-PMT('Interest Rate'!$J$16,'Incremental Repayments'!$I$31,(HLOOKUP($D106,$E$4:$CZ$32,28,FALSE)*'Incremental Repayments'!$I$22)),0),0)</f>
        <v>0</v>
      </c>
      <c r="CP106" s="783">
        <f>IF('Incremental Repayments'!$R$22="Debt",IF(AND(CP$4&gt;=$D106,CP$4&lt;$D106+'Incremental Repayments'!$I$31),-PMT('Interest Rate'!$J$16,'Incremental Repayments'!$I$31,(HLOOKUP($D106,$E$4:$CZ$32,28,FALSE)*'Incremental Repayments'!$I$22)),0),0)</f>
        <v>0</v>
      </c>
      <c r="CQ106" s="783">
        <f>IF('Incremental Repayments'!$R$22="Debt",IF(AND(CQ$4&gt;=$D106,CQ$4&lt;$D106+'Incremental Repayments'!$I$31),-PMT('Interest Rate'!$J$16,'Incremental Repayments'!$I$31,(HLOOKUP($D106,$E$4:$CZ$32,28,FALSE)*'Incremental Repayments'!$I$22)),0),0)</f>
        <v>0</v>
      </c>
      <c r="CR106" s="783">
        <f>IF('Incremental Repayments'!$R$22="Debt",IF(AND(CR$4&gt;=$D106,CR$4&lt;$D106+'Incremental Repayments'!$I$31),-PMT('Interest Rate'!$J$16,'Incremental Repayments'!$I$31,(HLOOKUP($D106,$E$4:$CZ$32,28,FALSE)*'Incremental Repayments'!$I$22)),0),0)</f>
        <v>0</v>
      </c>
      <c r="CS106" s="783">
        <f>IF('Incremental Repayments'!$R$22="Debt",IF(AND(CS$4&gt;=$D106,CS$4&lt;$D106+'Incremental Repayments'!$I$31),-PMT('Interest Rate'!$J$16,'Incremental Repayments'!$I$31,(HLOOKUP($D106,$E$4:$CZ$32,28,FALSE)*'Incremental Repayments'!$I$22)),0),0)</f>
        <v>0</v>
      </c>
      <c r="CT106" s="783">
        <f>IF('Incremental Repayments'!$R$22="Debt",IF(AND(CT$4&gt;=$D106,CT$4&lt;$D106+'Incremental Repayments'!$I$31),-PMT('Interest Rate'!$J$16,'Incremental Repayments'!$I$31,(HLOOKUP($D106,$E$4:$CZ$32,28,FALSE)*'Incremental Repayments'!$I$22)),0),0)</f>
        <v>0</v>
      </c>
      <c r="CU106" s="783">
        <f>IF('Incremental Repayments'!$R$22="Debt",IF(AND(CU$4&gt;=$D106,CU$4&lt;$D106+'Incremental Repayments'!$I$31),-PMT('Interest Rate'!$J$16,'Incremental Repayments'!$I$31,(HLOOKUP($D106,$E$4:$CZ$32,28,FALSE)*'Incremental Repayments'!$I$22)),0),0)</f>
        <v>0</v>
      </c>
      <c r="CV106" s="783">
        <f>IF('Incremental Repayments'!$R$22="Debt",IF(AND(CV$4&gt;=$D106,CV$4&lt;$D106+'Incremental Repayments'!$I$31),-PMT('Interest Rate'!$J$16,'Incremental Repayments'!$I$31,(HLOOKUP($D106,$E$4:$CZ$32,28,FALSE)*'Incremental Repayments'!$I$22)),0),0)</f>
        <v>0</v>
      </c>
      <c r="CW106" s="783">
        <f>IF('Incremental Repayments'!$R$22="Debt",IF(AND(CW$4&gt;=$D106,CW$4&lt;$D106+'Incremental Repayments'!$I$31),-PMT('Interest Rate'!$J$16,'Incremental Repayments'!$I$31,(HLOOKUP($D106,$E$4:$CZ$32,28,FALSE)*'Incremental Repayments'!$I$22)),0),0)</f>
        <v>0</v>
      </c>
      <c r="CX106" s="783">
        <f>IF('Incremental Repayments'!$R$22="Debt",IF(AND(CX$4&gt;=$D106,CX$4&lt;$D106+'Incremental Repayments'!$I$31),-PMT('Interest Rate'!$J$16,'Incremental Repayments'!$I$31,(HLOOKUP($D106,$E$4:$CZ$32,28,FALSE)*'Incremental Repayments'!$I$22)),0),0)</f>
        <v>0</v>
      </c>
      <c r="CY106" s="783">
        <f>IF('Incremental Repayments'!$R$22="Debt",IF(AND(CY$4&gt;=$D106,CY$4&lt;$D106+'Incremental Repayments'!$I$31),-PMT('Interest Rate'!$J$16,'Incremental Repayments'!$I$31,(HLOOKUP($D106,$E$4:$CZ$32,28,FALSE)*'Incremental Repayments'!$I$22)),0),0)</f>
        <v>0</v>
      </c>
      <c r="CZ106" s="783">
        <f>IF('Incremental Repayments'!$R$22="Debt",IF(AND(CZ$4&gt;=$D106,CZ$4&lt;$D106+'Incremental Repayments'!$I$31),-PMT('Interest Rate'!$J$16,'Incremental Repayments'!$I$31,(HLOOKUP($D106,$E$4:$CZ$32,28,FALSE)*'Incremental Repayments'!$I$22)),0),0)</f>
        <v>0</v>
      </c>
    </row>
    <row r="107" spans="2:104" x14ac:dyDescent="0.25">
      <c r="B107" s="480" t="str">
        <f>CONCATENATE("Series ",D107,"A Bonds (at ",'Interest Rate'!$J$16*100,"% Interest)")</f>
        <v>Series 2085A Bonds (at 4.5% Interest)</v>
      </c>
      <c r="C107" s="480"/>
      <c r="D107" s="492">
        <f t="shared" si="47"/>
        <v>2085</v>
      </c>
      <c r="E107" s="783">
        <f>IF('Incremental Repayments'!$R$22="Debt",IF(AND(E$4&gt;=$D107,E$4&lt;$D107+'Incremental Repayments'!$I$31),-PMT('Interest Rate'!$J$16,'Incremental Repayments'!$I$31,(HLOOKUP($D107,$E$4:$CZ$32,28,FALSE)*'Incremental Repayments'!$I$22)),0),0)</f>
        <v>0</v>
      </c>
      <c r="F107" s="783">
        <f>IF('Incremental Repayments'!$R$22="Debt",IF(AND(F$4&gt;=$D107,F$4&lt;$D107+'Incremental Repayments'!$I$31),-PMT('Interest Rate'!$J$16,'Incremental Repayments'!$I$31,(HLOOKUP($D107,$E$4:$CZ$32,28,FALSE)*'Incremental Repayments'!$I$22)),0),0)</f>
        <v>0</v>
      </c>
      <c r="G107" s="783">
        <f>IF('Incremental Repayments'!$R$22="Debt",IF(AND(G$4&gt;=$D107,G$4&lt;$D107+'Incremental Repayments'!$I$31),-PMT('Interest Rate'!$J$16,'Incremental Repayments'!$I$31,(HLOOKUP($D107,$E$4:$CZ$32,28,FALSE)*'Incremental Repayments'!$I$22)),0),0)</f>
        <v>0</v>
      </c>
      <c r="H107" s="783">
        <f>IF('Incremental Repayments'!$R$22="Debt",IF(AND(H$4&gt;=$D107,H$4&lt;$D107+'Incremental Repayments'!$I$31),-PMT('Interest Rate'!$J$16,'Incremental Repayments'!$I$31,(HLOOKUP($D107,$E$4:$CZ$32,28,FALSE)*'Incremental Repayments'!$I$22)),0),0)</f>
        <v>0</v>
      </c>
      <c r="I107" s="783">
        <f>IF('Incremental Repayments'!$R$22="Debt",IF(AND(I$4&gt;=$D107,I$4&lt;$D107+'Incremental Repayments'!$I$31),-PMT('Interest Rate'!$J$16,'Incremental Repayments'!$I$31,(HLOOKUP($D107,$E$4:$CZ$32,28,FALSE)*'Incremental Repayments'!$I$22)),0),0)</f>
        <v>0</v>
      </c>
      <c r="J107" s="783">
        <f>IF('Incremental Repayments'!$R$22="Debt",IF(AND(J$4&gt;=$D107,J$4&lt;$D107+'Incremental Repayments'!$I$31),-PMT('Interest Rate'!$J$16,'Incremental Repayments'!$I$31,(HLOOKUP($D107,$E$4:$CZ$32,28,FALSE)*'Incremental Repayments'!$I$22)),0),0)</f>
        <v>0</v>
      </c>
      <c r="K107" s="783">
        <f>IF('Incremental Repayments'!$R$22="Debt",IF(AND(K$4&gt;=$D107,K$4&lt;$D107+'Incremental Repayments'!$I$31),-PMT('Interest Rate'!$J$16,'Incremental Repayments'!$I$31,(HLOOKUP($D107,$E$4:$CZ$32,28,FALSE)*'Incremental Repayments'!$I$22)),0),0)</f>
        <v>0</v>
      </c>
      <c r="L107" s="783">
        <f>IF('Incremental Repayments'!$R$22="Debt",IF(AND(L$4&gt;=$D107,L$4&lt;$D107+'Incremental Repayments'!$I$31),-PMT('Interest Rate'!$J$16,'Incremental Repayments'!$I$31,(HLOOKUP($D107,$E$4:$CZ$32,28,FALSE)*'Incremental Repayments'!$I$22)),0),0)</f>
        <v>0</v>
      </c>
      <c r="M107" s="783">
        <f>IF('Incremental Repayments'!$R$22="Debt",IF(AND(M$4&gt;=$D107,M$4&lt;$D107+'Incremental Repayments'!$I$31),-PMT('Interest Rate'!$J$16,'Incremental Repayments'!$I$31,(HLOOKUP($D107,$E$4:$CZ$32,28,FALSE)*'Incremental Repayments'!$I$22)),0),0)</f>
        <v>0</v>
      </c>
      <c r="N107" s="783">
        <f>IF('Incremental Repayments'!$R$22="Debt",IF(AND(N$4&gt;=$D107,N$4&lt;$D107+'Incremental Repayments'!$I$31),-PMT('Interest Rate'!$J$16,'Incremental Repayments'!$I$31,(HLOOKUP($D107,$E$4:$CZ$32,28,FALSE)*'Incremental Repayments'!$I$22)),0),0)</f>
        <v>0</v>
      </c>
      <c r="O107" s="783">
        <f>IF('Incremental Repayments'!$R$22="Debt",IF(AND(O$4&gt;=$D107,O$4&lt;$D107+'Incremental Repayments'!$I$31),-PMT('Interest Rate'!$J$16,'Incremental Repayments'!$I$31,(HLOOKUP($D107,$E$4:$CZ$32,28,FALSE)*'Incremental Repayments'!$I$22)),0),0)</f>
        <v>0</v>
      </c>
      <c r="P107" s="783">
        <f>IF('Incremental Repayments'!$R$22="Debt",IF(AND(P$4&gt;=$D107,P$4&lt;$D107+'Incremental Repayments'!$I$31),-PMT('Interest Rate'!$J$16,'Incremental Repayments'!$I$31,(HLOOKUP($D107,$E$4:$CZ$32,28,FALSE)*'Incremental Repayments'!$I$22)),0),0)</f>
        <v>0</v>
      </c>
      <c r="Q107" s="783">
        <f>IF('Incremental Repayments'!$R$22="Debt",IF(AND(Q$4&gt;=$D107,Q$4&lt;$D107+'Incremental Repayments'!$I$31),-PMT('Interest Rate'!$J$16,'Incremental Repayments'!$I$31,(HLOOKUP($D107,$E$4:$CZ$32,28,FALSE)*'Incremental Repayments'!$I$22)),0),0)</f>
        <v>0</v>
      </c>
      <c r="R107" s="783">
        <f>IF('Incremental Repayments'!$R$22="Debt",IF(AND(R$4&gt;=$D107,R$4&lt;$D107+'Incremental Repayments'!$I$31),-PMT('Interest Rate'!$J$16,'Incremental Repayments'!$I$31,(HLOOKUP($D107,$E$4:$CZ$32,28,FALSE)*'Incremental Repayments'!$I$22)),0),0)</f>
        <v>0</v>
      </c>
      <c r="S107" s="783">
        <f>IF('Incremental Repayments'!$R$22="Debt",IF(AND(S$4&gt;=$D107,S$4&lt;$D107+'Incremental Repayments'!$I$31),-PMT('Interest Rate'!$J$16,'Incremental Repayments'!$I$31,(HLOOKUP($D107,$E$4:$CZ$32,28,FALSE)*'Incremental Repayments'!$I$22)),0),0)</f>
        <v>0</v>
      </c>
      <c r="T107" s="783">
        <f>IF('Incremental Repayments'!$R$22="Debt",IF(AND(T$4&gt;=$D107,T$4&lt;$D107+'Incremental Repayments'!$I$31),-PMT('Interest Rate'!$J$16,'Incremental Repayments'!$I$31,(HLOOKUP($D107,$E$4:$CZ$32,28,FALSE)*'Incremental Repayments'!$I$22)),0),0)</f>
        <v>0</v>
      </c>
      <c r="U107" s="783">
        <f>IF('Incremental Repayments'!$R$22="Debt",IF(AND(U$4&gt;=$D107,U$4&lt;$D107+'Incremental Repayments'!$I$31),-PMT('Interest Rate'!$J$16,'Incremental Repayments'!$I$31,(HLOOKUP($D107,$E$4:$CZ$32,28,FALSE)*'Incremental Repayments'!$I$22)),0),0)</f>
        <v>0</v>
      </c>
      <c r="V107" s="783">
        <f>IF('Incremental Repayments'!$R$22="Debt",IF(AND(V$4&gt;=$D107,V$4&lt;$D107+'Incremental Repayments'!$I$31),-PMT('Interest Rate'!$J$16,'Incremental Repayments'!$I$31,(HLOOKUP($D107,$E$4:$CZ$32,28,FALSE)*'Incremental Repayments'!$I$22)),0),0)</f>
        <v>0</v>
      </c>
      <c r="W107" s="783">
        <f>IF('Incremental Repayments'!$R$22="Debt",IF(AND(W$4&gt;=$D107,W$4&lt;$D107+'Incremental Repayments'!$I$31),-PMT('Interest Rate'!$J$16,'Incremental Repayments'!$I$31,(HLOOKUP($D107,$E$4:$CZ$32,28,FALSE)*'Incremental Repayments'!$I$22)),0),0)</f>
        <v>0</v>
      </c>
      <c r="X107" s="783">
        <f>IF('Incremental Repayments'!$R$22="Debt",IF(AND(X$4&gt;=$D107,X$4&lt;$D107+'Incremental Repayments'!$I$31),-PMT('Interest Rate'!$J$16,'Incremental Repayments'!$I$31,(HLOOKUP($D107,$E$4:$CZ$32,28,FALSE)*'Incremental Repayments'!$I$22)),0),0)</f>
        <v>0</v>
      </c>
      <c r="Y107" s="783">
        <f>IF('Incremental Repayments'!$R$22="Debt",IF(AND(Y$4&gt;=$D107,Y$4&lt;$D107+'Incremental Repayments'!$I$31),-PMT('Interest Rate'!$J$16,'Incremental Repayments'!$I$31,(HLOOKUP($D107,$E$4:$CZ$32,28,FALSE)*'Incremental Repayments'!$I$22)),0),0)</f>
        <v>0</v>
      </c>
      <c r="Z107" s="783">
        <f>IF('Incremental Repayments'!$R$22="Debt",IF(AND(Z$4&gt;=$D107,Z$4&lt;$D107+'Incremental Repayments'!$I$31),-PMT('Interest Rate'!$J$16,'Incremental Repayments'!$I$31,(HLOOKUP($D107,$E$4:$CZ$32,28,FALSE)*'Incremental Repayments'!$I$22)),0),0)</f>
        <v>0</v>
      </c>
      <c r="AA107" s="783">
        <f>IF('Incremental Repayments'!$R$22="Debt",IF(AND(AA$4&gt;=$D107,AA$4&lt;$D107+'Incremental Repayments'!$I$31),-PMT('Interest Rate'!$J$16,'Incremental Repayments'!$I$31,(HLOOKUP($D107,$E$4:$CZ$32,28,FALSE)*'Incremental Repayments'!$I$22)),0),0)</f>
        <v>0</v>
      </c>
      <c r="AB107" s="783">
        <f>IF('Incremental Repayments'!$R$22="Debt",IF(AND(AB$4&gt;=$D107,AB$4&lt;$D107+'Incremental Repayments'!$I$31),-PMT('Interest Rate'!$J$16,'Incremental Repayments'!$I$31,(HLOOKUP($D107,$E$4:$CZ$32,28,FALSE)*'Incremental Repayments'!$I$22)),0),0)</f>
        <v>0</v>
      </c>
      <c r="AC107" s="783">
        <f>IF('Incremental Repayments'!$R$22="Debt",IF(AND(AC$4&gt;=$D107,AC$4&lt;$D107+'Incremental Repayments'!$I$31),-PMT('Interest Rate'!$J$16,'Incremental Repayments'!$I$31,(HLOOKUP($D107,$E$4:$CZ$32,28,FALSE)*'Incremental Repayments'!$I$22)),0),0)</f>
        <v>0</v>
      </c>
      <c r="AD107" s="783">
        <f>IF('Incremental Repayments'!$R$22="Debt",IF(AND(AD$4&gt;=$D107,AD$4&lt;$D107+'Incremental Repayments'!$I$31),-PMT('Interest Rate'!$J$16,'Incremental Repayments'!$I$31,(HLOOKUP($D107,$E$4:$CZ$32,28,FALSE)*'Incremental Repayments'!$I$22)),0),0)</f>
        <v>0</v>
      </c>
      <c r="AE107" s="783">
        <f>IF('Incremental Repayments'!$R$22="Debt",IF(AND(AE$4&gt;=$D107,AE$4&lt;$D107+'Incremental Repayments'!$I$31),-PMT('Interest Rate'!$J$16,'Incremental Repayments'!$I$31,(HLOOKUP($D107,$E$4:$CZ$32,28,FALSE)*'Incremental Repayments'!$I$22)),0),0)</f>
        <v>0</v>
      </c>
      <c r="AF107" s="783">
        <f>IF('Incremental Repayments'!$R$22="Debt",IF(AND(AF$4&gt;=$D107,AF$4&lt;$D107+'Incremental Repayments'!$I$31),-PMT('Interest Rate'!$J$16,'Incremental Repayments'!$I$31,(HLOOKUP($D107,$E$4:$CZ$32,28,FALSE)*'Incremental Repayments'!$I$22)),0),0)</f>
        <v>0</v>
      </c>
      <c r="AG107" s="783">
        <f>IF('Incremental Repayments'!$R$22="Debt",IF(AND(AG$4&gt;=$D107,AG$4&lt;$D107+'Incremental Repayments'!$I$31),-PMT('Interest Rate'!$J$16,'Incremental Repayments'!$I$31,(HLOOKUP($D107,$E$4:$CZ$32,28,FALSE)*'Incremental Repayments'!$I$22)),0),0)</f>
        <v>0</v>
      </c>
      <c r="AH107" s="783">
        <f>IF('Incremental Repayments'!$R$22="Debt",IF(AND(AH$4&gt;=$D107,AH$4&lt;$D107+'Incremental Repayments'!$I$31),-PMT('Interest Rate'!$J$16,'Incremental Repayments'!$I$31,(HLOOKUP($D107,$E$4:$CZ$32,28,FALSE)*'Incremental Repayments'!$I$22)),0),0)</f>
        <v>0</v>
      </c>
      <c r="AI107" s="783">
        <f>IF('Incremental Repayments'!$R$22="Debt",IF(AND(AI$4&gt;=$D107,AI$4&lt;$D107+'Incremental Repayments'!$I$31),-PMT('Interest Rate'!$J$16,'Incremental Repayments'!$I$31,(HLOOKUP($D107,$E$4:$CZ$32,28,FALSE)*'Incremental Repayments'!$I$22)),0),0)</f>
        <v>0</v>
      </c>
      <c r="AJ107" s="783">
        <f>IF('Incremental Repayments'!$R$22="Debt",IF(AND(AJ$4&gt;=$D107,AJ$4&lt;$D107+'Incremental Repayments'!$I$31),-PMT('Interest Rate'!$J$16,'Incremental Repayments'!$I$31,(HLOOKUP($D107,$E$4:$CZ$32,28,FALSE)*'Incremental Repayments'!$I$22)),0),0)</f>
        <v>0</v>
      </c>
      <c r="AK107" s="783">
        <f>IF('Incremental Repayments'!$R$22="Debt",IF(AND(AK$4&gt;=$D107,AK$4&lt;$D107+'Incremental Repayments'!$I$31),-PMT('Interest Rate'!$J$16,'Incremental Repayments'!$I$31,(HLOOKUP($D107,$E$4:$CZ$32,28,FALSE)*'Incremental Repayments'!$I$22)),0),0)</f>
        <v>0</v>
      </c>
      <c r="AL107" s="783">
        <f>IF('Incremental Repayments'!$R$22="Debt",IF(AND(AL$4&gt;=$D107,AL$4&lt;$D107+'Incremental Repayments'!$I$31),-PMT('Interest Rate'!$J$16,'Incremental Repayments'!$I$31,(HLOOKUP($D107,$E$4:$CZ$32,28,FALSE)*'Incremental Repayments'!$I$22)),0),0)</f>
        <v>0</v>
      </c>
      <c r="AM107" s="783">
        <f>IF('Incremental Repayments'!$R$22="Debt",IF(AND(AM$4&gt;=$D107,AM$4&lt;$D107+'Incremental Repayments'!$I$31),-PMT('Interest Rate'!$J$16,'Incremental Repayments'!$I$31,(HLOOKUP($D107,$E$4:$CZ$32,28,FALSE)*'Incremental Repayments'!$I$22)),0),0)</f>
        <v>0</v>
      </c>
      <c r="AN107" s="783">
        <f>IF('Incremental Repayments'!$R$22="Debt",IF(AND(AN$4&gt;=$D107,AN$4&lt;$D107+'Incremental Repayments'!$I$31),-PMT('Interest Rate'!$J$16,'Incremental Repayments'!$I$31,(HLOOKUP($D107,$E$4:$CZ$32,28,FALSE)*'Incremental Repayments'!$I$22)),0),0)</f>
        <v>0</v>
      </c>
      <c r="AO107" s="783">
        <f>IF('Incremental Repayments'!$R$22="Debt",IF(AND(AO$4&gt;=$D107,AO$4&lt;$D107+'Incremental Repayments'!$I$31),-PMT('Interest Rate'!$J$16,'Incremental Repayments'!$I$31,(HLOOKUP($D107,$E$4:$CZ$32,28,FALSE)*'Incremental Repayments'!$I$22)),0),0)</f>
        <v>0</v>
      </c>
      <c r="AP107" s="783">
        <f>IF('Incremental Repayments'!$R$22="Debt",IF(AND(AP$4&gt;=$D107,AP$4&lt;$D107+'Incremental Repayments'!$I$31),-PMT('Interest Rate'!$J$16,'Incremental Repayments'!$I$31,(HLOOKUP($D107,$E$4:$CZ$32,28,FALSE)*'Incremental Repayments'!$I$22)),0),0)</f>
        <v>0</v>
      </c>
      <c r="AQ107" s="783">
        <f>IF('Incremental Repayments'!$R$22="Debt",IF(AND(AQ$4&gt;=$D107,AQ$4&lt;$D107+'Incremental Repayments'!$I$31),-PMT('Interest Rate'!$J$16,'Incremental Repayments'!$I$31,(HLOOKUP($D107,$E$4:$CZ$32,28,FALSE)*'Incremental Repayments'!$I$22)),0),0)</f>
        <v>0</v>
      </c>
      <c r="AR107" s="783">
        <f>IF('Incremental Repayments'!$R$22="Debt",IF(AND(AR$4&gt;=$D107,AR$4&lt;$D107+'Incremental Repayments'!$I$31),-PMT('Interest Rate'!$J$16,'Incremental Repayments'!$I$31,(HLOOKUP($D107,$E$4:$CZ$32,28,FALSE)*'Incremental Repayments'!$I$22)),0),0)</f>
        <v>0</v>
      </c>
      <c r="AS107" s="783">
        <f>IF('Incremental Repayments'!$R$22="Debt",IF(AND(AS$4&gt;=$D107,AS$4&lt;$D107+'Incremental Repayments'!$I$31),-PMT('Interest Rate'!$J$16,'Incremental Repayments'!$I$31,(HLOOKUP($D107,$E$4:$CZ$32,28,FALSE)*'Incremental Repayments'!$I$22)),0),0)</f>
        <v>0</v>
      </c>
      <c r="AT107" s="783">
        <f>IF('Incremental Repayments'!$R$22="Debt",IF(AND(AT$4&gt;=$D107,AT$4&lt;$D107+'Incremental Repayments'!$I$31),-PMT('Interest Rate'!$J$16,'Incremental Repayments'!$I$31,(HLOOKUP($D107,$E$4:$CZ$32,28,FALSE)*'Incremental Repayments'!$I$22)),0),0)</f>
        <v>0</v>
      </c>
      <c r="AU107" s="783">
        <f>IF('Incremental Repayments'!$R$22="Debt",IF(AND(AU$4&gt;=$D107,AU$4&lt;$D107+'Incremental Repayments'!$I$31),-PMT('Interest Rate'!$J$16,'Incremental Repayments'!$I$31,(HLOOKUP($D107,$E$4:$CZ$32,28,FALSE)*'Incremental Repayments'!$I$22)),0),0)</f>
        <v>0</v>
      </c>
      <c r="AV107" s="783">
        <f>IF('Incremental Repayments'!$R$22="Debt",IF(AND(AV$4&gt;=$D107,AV$4&lt;$D107+'Incremental Repayments'!$I$31),-PMT('Interest Rate'!$J$16,'Incremental Repayments'!$I$31,(HLOOKUP($D107,$E$4:$CZ$32,28,FALSE)*'Incremental Repayments'!$I$22)),0),0)</f>
        <v>0</v>
      </c>
      <c r="AW107" s="783">
        <f>IF('Incremental Repayments'!$R$22="Debt",IF(AND(AW$4&gt;=$D107,AW$4&lt;$D107+'Incremental Repayments'!$I$31),-PMT('Interest Rate'!$J$16,'Incremental Repayments'!$I$31,(HLOOKUP($D107,$E$4:$CZ$32,28,FALSE)*'Incremental Repayments'!$I$22)),0),0)</f>
        <v>0</v>
      </c>
      <c r="AX107" s="783">
        <f>IF('Incremental Repayments'!$R$22="Debt",IF(AND(AX$4&gt;=$D107,AX$4&lt;$D107+'Incremental Repayments'!$I$31),-PMT('Interest Rate'!$J$16,'Incremental Repayments'!$I$31,(HLOOKUP($D107,$E$4:$CZ$32,28,FALSE)*'Incremental Repayments'!$I$22)),0),0)</f>
        <v>0</v>
      </c>
      <c r="AY107" s="783">
        <f>IF('Incremental Repayments'!$R$22="Debt",IF(AND(AY$4&gt;=$D107,AY$4&lt;$D107+'Incremental Repayments'!$I$31),-PMT('Interest Rate'!$J$16,'Incremental Repayments'!$I$31,(HLOOKUP($D107,$E$4:$CZ$32,28,FALSE)*'Incremental Repayments'!$I$22)),0),0)</f>
        <v>0</v>
      </c>
      <c r="AZ107" s="783">
        <f>IF('Incremental Repayments'!$R$22="Debt",IF(AND(AZ$4&gt;=$D107,AZ$4&lt;$D107+'Incremental Repayments'!$I$31),-PMT('Interest Rate'!$J$16,'Incremental Repayments'!$I$31,(HLOOKUP($D107,$E$4:$CZ$32,28,FALSE)*'Incremental Repayments'!$I$22)),0),0)</f>
        <v>0</v>
      </c>
      <c r="BA107" s="783">
        <f>IF('Incremental Repayments'!$R$22="Debt",IF(AND(BA$4&gt;=$D107,BA$4&lt;$D107+'Incremental Repayments'!$I$31),-PMT('Interest Rate'!$J$16,'Incremental Repayments'!$I$31,(HLOOKUP($D107,$E$4:$CZ$32,28,FALSE)*'Incremental Repayments'!$I$22)),0),0)</f>
        <v>0</v>
      </c>
      <c r="BB107" s="783">
        <f>IF('Incremental Repayments'!$R$22="Debt",IF(AND(BB$4&gt;=$D107,BB$4&lt;$D107+'Incremental Repayments'!$I$31),-PMT('Interest Rate'!$J$16,'Incremental Repayments'!$I$31,(HLOOKUP($D107,$E$4:$CZ$32,28,FALSE)*'Incremental Repayments'!$I$22)),0),0)</f>
        <v>0</v>
      </c>
      <c r="BC107" s="783">
        <f>IF('Incremental Repayments'!$R$22="Debt",IF(AND(BC$4&gt;=$D107,BC$4&lt;$D107+'Incremental Repayments'!$I$31),-PMT('Interest Rate'!$J$16,'Incremental Repayments'!$I$31,(HLOOKUP($D107,$E$4:$CZ$32,28,FALSE)*'Incremental Repayments'!$I$22)),0),0)</f>
        <v>0</v>
      </c>
      <c r="BD107" s="783">
        <f>IF('Incremental Repayments'!$R$22="Debt",IF(AND(BD$4&gt;=$D107,BD$4&lt;$D107+'Incremental Repayments'!$I$31),-PMT('Interest Rate'!$J$16,'Incremental Repayments'!$I$31,(HLOOKUP($D107,$E$4:$CZ$32,28,FALSE)*'Incremental Repayments'!$I$22)),0),0)</f>
        <v>0</v>
      </c>
      <c r="BE107" s="783">
        <f>IF('Incremental Repayments'!$R$22="Debt",IF(AND(BE$4&gt;=$D107,BE$4&lt;$D107+'Incremental Repayments'!$I$31),-PMT('Interest Rate'!$J$16,'Incremental Repayments'!$I$31,(HLOOKUP($D107,$E$4:$CZ$32,28,FALSE)*'Incremental Repayments'!$I$22)),0),0)</f>
        <v>0</v>
      </c>
      <c r="BF107" s="783">
        <f>IF('Incremental Repayments'!$R$22="Debt",IF(AND(BF$4&gt;=$D107,BF$4&lt;$D107+'Incremental Repayments'!$I$31),-PMT('Interest Rate'!$J$16,'Incremental Repayments'!$I$31,(HLOOKUP($D107,$E$4:$CZ$32,28,FALSE)*'Incremental Repayments'!$I$22)),0),0)</f>
        <v>0</v>
      </c>
      <c r="BG107" s="783">
        <f>IF('Incremental Repayments'!$R$22="Debt",IF(AND(BG$4&gt;=$D107,BG$4&lt;$D107+'Incremental Repayments'!$I$31),-PMT('Interest Rate'!$J$16,'Incremental Repayments'!$I$31,(HLOOKUP($D107,$E$4:$CZ$32,28,FALSE)*'Incremental Repayments'!$I$22)),0),0)</f>
        <v>0</v>
      </c>
      <c r="BH107" s="783">
        <f>IF('Incremental Repayments'!$R$22="Debt",IF(AND(BH$4&gt;=$D107,BH$4&lt;$D107+'Incremental Repayments'!$I$31),-PMT('Interest Rate'!$J$16,'Incremental Repayments'!$I$31,(HLOOKUP($D107,$E$4:$CZ$32,28,FALSE)*'Incremental Repayments'!$I$22)),0),0)</f>
        <v>0</v>
      </c>
      <c r="BI107" s="783">
        <f>IF('Incremental Repayments'!$R$22="Debt",IF(AND(BI$4&gt;=$D107,BI$4&lt;$D107+'Incremental Repayments'!$I$31),-PMT('Interest Rate'!$J$16,'Incremental Repayments'!$I$31,(HLOOKUP($D107,$E$4:$CZ$32,28,FALSE)*'Incremental Repayments'!$I$22)),0),0)</f>
        <v>0</v>
      </c>
      <c r="BJ107" s="783">
        <f>IF('Incremental Repayments'!$R$22="Debt",IF(AND(BJ$4&gt;=$D107,BJ$4&lt;$D107+'Incremental Repayments'!$I$31),-PMT('Interest Rate'!$J$16,'Incremental Repayments'!$I$31,(HLOOKUP($D107,$E$4:$CZ$32,28,FALSE)*'Incremental Repayments'!$I$22)),0),0)</f>
        <v>0</v>
      </c>
      <c r="BK107" s="783">
        <f>IF('Incremental Repayments'!$R$22="Debt",IF(AND(BK$4&gt;=$D107,BK$4&lt;$D107+'Incremental Repayments'!$I$31),-PMT('Interest Rate'!$J$16,'Incremental Repayments'!$I$31,(HLOOKUP($D107,$E$4:$CZ$32,28,FALSE)*'Incremental Repayments'!$I$22)),0),0)</f>
        <v>0</v>
      </c>
      <c r="BL107" s="783">
        <f>IF('Incremental Repayments'!$R$22="Debt",IF(AND(BL$4&gt;=$D107,BL$4&lt;$D107+'Incremental Repayments'!$I$31),-PMT('Interest Rate'!$J$16,'Incremental Repayments'!$I$31,(HLOOKUP($D107,$E$4:$CZ$32,28,FALSE)*'Incremental Repayments'!$I$22)),0),0)</f>
        <v>0</v>
      </c>
      <c r="BM107" s="783">
        <f>IF('Incremental Repayments'!$R$22="Debt",IF(AND(BM$4&gt;=$D107,BM$4&lt;$D107+'Incremental Repayments'!$I$31),-PMT('Interest Rate'!$J$16,'Incremental Repayments'!$I$31,(HLOOKUP($D107,$E$4:$CZ$32,28,FALSE)*'Incremental Repayments'!$I$22)),0),0)</f>
        <v>0</v>
      </c>
      <c r="BN107" s="783">
        <f>IF('Incremental Repayments'!$R$22="Debt",IF(AND(BN$4&gt;=$D107,BN$4&lt;$D107+'Incremental Repayments'!$I$31),-PMT('Interest Rate'!$J$16,'Incremental Repayments'!$I$31,(HLOOKUP($D107,$E$4:$CZ$32,28,FALSE)*'Incremental Repayments'!$I$22)),0),0)</f>
        <v>0</v>
      </c>
      <c r="BO107" s="783">
        <f>IF('Incremental Repayments'!$R$22="Debt",IF(AND(BO$4&gt;=$D107,BO$4&lt;$D107+'Incremental Repayments'!$I$31),-PMT('Interest Rate'!$J$16,'Incremental Repayments'!$I$31,(HLOOKUP($D107,$E$4:$CZ$32,28,FALSE)*'Incremental Repayments'!$I$22)),0),0)</f>
        <v>0</v>
      </c>
      <c r="BP107" s="783">
        <f>IF('Incremental Repayments'!$R$22="Debt",IF(AND(BP$4&gt;=$D107,BP$4&lt;$D107+'Incremental Repayments'!$I$31),-PMT('Interest Rate'!$J$16,'Incremental Repayments'!$I$31,(HLOOKUP($D107,$E$4:$CZ$32,28,FALSE)*'Incremental Repayments'!$I$22)),0),0)</f>
        <v>0</v>
      </c>
      <c r="BQ107" s="783">
        <f>IF('Incremental Repayments'!$R$22="Debt",IF(AND(BQ$4&gt;=$D107,BQ$4&lt;$D107+'Incremental Repayments'!$I$31),-PMT('Interest Rate'!$J$16,'Incremental Repayments'!$I$31,(HLOOKUP($D107,$E$4:$CZ$32,28,FALSE)*'Incremental Repayments'!$I$22)),0),0)</f>
        <v>0</v>
      </c>
      <c r="BR107" s="783">
        <f>IF('Incremental Repayments'!$R$22="Debt",IF(AND(BR$4&gt;=$D107,BR$4&lt;$D107+'Incremental Repayments'!$I$31),-PMT('Interest Rate'!$J$16,'Incremental Repayments'!$I$31,(HLOOKUP($D107,$E$4:$CZ$32,28,FALSE)*'Incremental Repayments'!$I$22)),0),0)</f>
        <v>0</v>
      </c>
      <c r="BS107" s="783">
        <f>IF('Incremental Repayments'!$R$22="Debt",IF(AND(BS$4&gt;=$D107,BS$4&lt;$D107+'Incremental Repayments'!$I$31),-PMT('Interest Rate'!$J$16,'Incremental Repayments'!$I$31,(HLOOKUP($D107,$E$4:$CZ$32,28,FALSE)*'Incremental Repayments'!$I$22)),0),0)</f>
        <v>0</v>
      </c>
      <c r="BT107" s="783">
        <f>IF('Incremental Repayments'!$R$22="Debt",IF(AND(BT$4&gt;=$D107,BT$4&lt;$D107+'Incremental Repayments'!$I$31),-PMT('Interest Rate'!$J$16,'Incremental Repayments'!$I$31,(HLOOKUP($D107,$E$4:$CZ$32,28,FALSE)*'Incremental Repayments'!$I$22)),0),0)</f>
        <v>0</v>
      </c>
      <c r="BU107" s="783">
        <f>IF('Incremental Repayments'!$R$22="Debt",IF(AND(BU$4&gt;=$D107,BU$4&lt;$D107+'Incremental Repayments'!$I$31),-PMT('Interest Rate'!$J$16,'Incremental Repayments'!$I$31,(HLOOKUP($D107,$E$4:$CZ$32,28,FALSE)*'Incremental Repayments'!$I$22)),0),0)</f>
        <v>0</v>
      </c>
      <c r="BV107" s="783">
        <f>IF('Incremental Repayments'!$R$22="Debt",IF(AND(BV$4&gt;=$D107,BV$4&lt;$D107+'Incremental Repayments'!$I$31),-PMT('Interest Rate'!$J$16,'Incremental Repayments'!$I$31,(HLOOKUP($D107,$E$4:$CZ$32,28,FALSE)*'Incremental Repayments'!$I$22)),0),0)</f>
        <v>0</v>
      </c>
      <c r="BW107" s="783">
        <f>IF('Incremental Repayments'!$R$22="Debt",IF(AND(BW$4&gt;=$D107,BW$4&lt;$D107+'Incremental Repayments'!$I$31),-PMT('Interest Rate'!$J$16,'Incremental Repayments'!$I$31,(HLOOKUP($D107,$E$4:$CZ$32,28,FALSE)*'Incremental Repayments'!$I$22)),0),0)</f>
        <v>0</v>
      </c>
      <c r="BX107" s="783">
        <f>IF('Incremental Repayments'!$R$22="Debt",IF(AND(BX$4&gt;=$D107,BX$4&lt;$D107+'Incremental Repayments'!$I$31),-PMT('Interest Rate'!$J$16,'Incremental Repayments'!$I$31,(HLOOKUP($D107,$E$4:$CZ$32,28,FALSE)*'Incremental Repayments'!$I$22)),0),0)</f>
        <v>0</v>
      </c>
      <c r="BY107" s="783">
        <f>IF('Incremental Repayments'!$R$22="Debt",IF(AND(BY$4&gt;=$D107,BY$4&lt;$D107+'Incremental Repayments'!$I$31),-PMT('Interest Rate'!$J$16,'Incremental Repayments'!$I$31,(HLOOKUP($D107,$E$4:$CZ$32,28,FALSE)*'Incremental Repayments'!$I$22)),0),0)</f>
        <v>0</v>
      </c>
      <c r="BZ107" s="783">
        <f>IF('Incremental Repayments'!$R$22="Debt",IF(AND(BZ$4&gt;=$D107,BZ$4&lt;$D107+'Incremental Repayments'!$I$31),-PMT('Interest Rate'!$J$16,'Incremental Repayments'!$I$31,(HLOOKUP($D107,$E$4:$CZ$32,28,FALSE)*'Incremental Repayments'!$I$22)),0),0)</f>
        <v>0</v>
      </c>
      <c r="CA107" s="783">
        <f>IF('Incremental Repayments'!$R$22="Debt",IF(AND(CA$4&gt;=$D107,CA$4&lt;$D107+'Incremental Repayments'!$I$31),-PMT('Interest Rate'!$J$16,'Incremental Repayments'!$I$31,(HLOOKUP($D107,$E$4:$CZ$32,28,FALSE)*'Incremental Repayments'!$I$22)),0),0)</f>
        <v>0</v>
      </c>
      <c r="CB107" s="783">
        <f>IF('Incremental Repayments'!$R$22="Debt",IF(AND(CB$4&gt;=$D107,CB$4&lt;$D107+'Incremental Repayments'!$I$31),-PMT('Interest Rate'!$J$16,'Incremental Repayments'!$I$31,(HLOOKUP($D107,$E$4:$CZ$32,28,FALSE)*'Incremental Repayments'!$I$22)),0),0)</f>
        <v>0</v>
      </c>
      <c r="CC107" s="783">
        <f>IF('Incremental Repayments'!$R$22="Debt",IF(AND(CC$4&gt;=$D107,CC$4&lt;$D107+'Incremental Repayments'!$I$31),-PMT('Interest Rate'!$J$16,'Incremental Repayments'!$I$31,(HLOOKUP($D107,$E$4:$CZ$32,28,FALSE)*'Incremental Repayments'!$I$22)),0),0)</f>
        <v>0</v>
      </c>
      <c r="CD107" s="783">
        <f>IF('Incremental Repayments'!$R$22="Debt",IF(AND(CD$4&gt;=$D107,CD$4&lt;$D107+'Incremental Repayments'!$I$31),-PMT('Interest Rate'!$J$16,'Incremental Repayments'!$I$31,(HLOOKUP($D107,$E$4:$CZ$32,28,FALSE)*'Incremental Repayments'!$I$22)),0),0)</f>
        <v>0</v>
      </c>
      <c r="CE107" s="783">
        <f>IF('Incremental Repayments'!$R$22="Debt",IF(AND(CE$4&gt;=$D107,CE$4&lt;$D107+'Incremental Repayments'!$I$31),-PMT('Interest Rate'!$J$16,'Incremental Repayments'!$I$31,(HLOOKUP($D107,$E$4:$CZ$32,28,FALSE)*'Incremental Repayments'!$I$22)),0),0)</f>
        <v>0</v>
      </c>
      <c r="CF107" s="783">
        <f>IF('Incremental Repayments'!$R$22="Debt",IF(AND(CF$4&gt;=$D107,CF$4&lt;$D107+'Incremental Repayments'!$I$31),-PMT('Interest Rate'!$J$16,'Incremental Repayments'!$I$31,(HLOOKUP($D107,$E$4:$CZ$32,28,FALSE)*'Incremental Repayments'!$I$22)),0),0)</f>
        <v>0</v>
      </c>
      <c r="CG107" s="783">
        <f>IF('Incremental Repayments'!$R$22="Debt",IF(AND(CG$4&gt;=$D107,CG$4&lt;$D107+'Incremental Repayments'!$I$31),-PMT('Interest Rate'!$J$16,'Incremental Repayments'!$I$31,(HLOOKUP($D107,$E$4:$CZ$32,28,FALSE)*'Incremental Repayments'!$I$22)),0),0)</f>
        <v>0</v>
      </c>
      <c r="CH107" s="783">
        <f>IF('Incremental Repayments'!$R$22="Debt",IF(AND(CH$4&gt;=$D107,CH$4&lt;$D107+'Incremental Repayments'!$I$31),-PMT('Interest Rate'!$J$16,'Incremental Repayments'!$I$31,(HLOOKUP($D107,$E$4:$CZ$32,28,FALSE)*'Incremental Repayments'!$I$22)),0),0)</f>
        <v>0</v>
      </c>
      <c r="CI107" s="783">
        <f>IF('Incremental Repayments'!$R$22="Debt",IF(AND(CI$4&gt;=$D107,CI$4&lt;$D107+'Incremental Repayments'!$I$31),-PMT('Interest Rate'!$J$16,'Incremental Repayments'!$I$31,(HLOOKUP($D107,$E$4:$CZ$32,28,FALSE)*'Incremental Repayments'!$I$22)),0),0)</f>
        <v>0</v>
      </c>
      <c r="CJ107" s="783">
        <f>IF('Incremental Repayments'!$R$22="Debt",IF(AND(CJ$4&gt;=$D107,CJ$4&lt;$D107+'Incremental Repayments'!$I$31),-PMT('Interest Rate'!$J$16,'Incremental Repayments'!$I$31,(HLOOKUP($D107,$E$4:$CZ$32,28,FALSE)*'Incremental Repayments'!$I$22)),0),0)</f>
        <v>0</v>
      </c>
      <c r="CK107" s="783">
        <f>IF('Incremental Repayments'!$R$22="Debt",IF(AND(CK$4&gt;=$D107,CK$4&lt;$D107+'Incremental Repayments'!$I$31),-PMT('Interest Rate'!$J$16,'Incremental Repayments'!$I$31,(HLOOKUP($D107,$E$4:$CZ$32,28,FALSE)*'Incremental Repayments'!$I$22)),0),0)</f>
        <v>0</v>
      </c>
      <c r="CL107" s="783">
        <f>IF('Incremental Repayments'!$R$22="Debt",IF(AND(CL$4&gt;=$D107,CL$4&lt;$D107+'Incremental Repayments'!$I$31),-PMT('Interest Rate'!$J$16,'Incremental Repayments'!$I$31,(HLOOKUP($D107,$E$4:$CZ$32,28,FALSE)*'Incremental Repayments'!$I$22)),0),0)</f>
        <v>0</v>
      </c>
      <c r="CM107" s="783">
        <f>IF('Incremental Repayments'!$R$22="Debt",IF(AND(CM$4&gt;=$D107,CM$4&lt;$D107+'Incremental Repayments'!$I$31),-PMT('Interest Rate'!$J$16,'Incremental Repayments'!$I$31,(HLOOKUP($D107,$E$4:$CZ$32,28,FALSE)*'Incremental Repayments'!$I$22)),0),0)</f>
        <v>0</v>
      </c>
      <c r="CN107" s="783">
        <f>IF('Incremental Repayments'!$R$22="Debt",IF(AND(CN$4&gt;=$D107,CN$4&lt;$D107+'Incremental Repayments'!$I$31),-PMT('Interest Rate'!$J$16,'Incremental Repayments'!$I$31,(HLOOKUP($D107,$E$4:$CZ$32,28,FALSE)*'Incremental Repayments'!$I$22)),0),0)</f>
        <v>0</v>
      </c>
      <c r="CO107" s="783">
        <f>IF('Incremental Repayments'!$R$22="Debt",IF(AND(CO$4&gt;=$D107,CO$4&lt;$D107+'Incremental Repayments'!$I$31),-PMT('Interest Rate'!$J$16,'Incremental Repayments'!$I$31,(HLOOKUP($D107,$E$4:$CZ$32,28,FALSE)*'Incremental Repayments'!$I$22)),0),0)</f>
        <v>0</v>
      </c>
      <c r="CP107" s="783">
        <f>IF('Incremental Repayments'!$R$22="Debt",IF(AND(CP$4&gt;=$D107,CP$4&lt;$D107+'Incremental Repayments'!$I$31),-PMT('Interest Rate'!$J$16,'Incremental Repayments'!$I$31,(HLOOKUP($D107,$E$4:$CZ$32,28,FALSE)*'Incremental Repayments'!$I$22)),0),0)</f>
        <v>0</v>
      </c>
      <c r="CQ107" s="783">
        <f>IF('Incremental Repayments'!$R$22="Debt",IF(AND(CQ$4&gt;=$D107,CQ$4&lt;$D107+'Incremental Repayments'!$I$31),-PMT('Interest Rate'!$J$16,'Incremental Repayments'!$I$31,(HLOOKUP($D107,$E$4:$CZ$32,28,FALSE)*'Incremental Repayments'!$I$22)),0),0)</f>
        <v>0</v>
      </c>
      <c r="CR107" s="783">
        <f>IF('Incremental Repayments'!$R$22="Debt",IF(AND(CR$4&gt;=$D107,CR$4&lt;$D107+'Incremental Repayments'!$I$31),-PMT('Interest Rate'!$J$16,'Incremental Repayments'!$I$31,(HLOOKUP($D107,$E$4:$CZ$32,28,FALSE)*'Incremental Repayments'!$I$22)),0),0)</f>
        <v>0</v>
      </c>
      <c r="CS107" s="783">
        <f>IF('Incremental Repayments'!$R$22="Debt",IF(AND(CS$4&gt;=$D107,CS$4&lt;$D107+'Incremental Repayments'!$I$31),-PMT('Interest Rate'!$J$16,'Incremental Repayments'!$I$31,(HLOOKUP($D107,$E$4:$CZ$32,28,FALSE)*'Incremental Repayments'!$I$22)),0),0)</f>
        <v>0</v>
      </c>
      <c r="CT107" s="783">
        <f>IF('Incremental Repayments'!$R$22="Debt",IF(AND(CT$4&gt;=$D107,CT$4&lt;$D107+'Incremental Repayments'!$I$31),-PMT('Interest Rate'!$J$16,'Incremental Repayments'!$I$31,(HLOOKUP($D107,$E$4:$CZ$32,28,FALSE)*'Incremental Repayments'!$I$22)),0),0)</f>
        <v>0</v>
      </c>
      <c r="CU107" s="783">
        <f>IF('Incremental Repayments'!$R$22="Debt",IF(AND(CU$4&gt;=$D107,CU$4&lt;$D107+'Incremental Repayments'!$I$31),-PMT('Interest Rate'!$J$16,'Incremental Repayments'!$I$31,(HLOOKUP($D107,$E$4:$CZ$32,28,FALSE)*'Incremental Repayments'!$I$22)),0),0)</f>
        <v>0</v>
      </c>
      <c r="CV107" s="783">
        <f>IF('Incremental Repayments'!$R$22="Debt",IF(AND(CV$4&gt;=$D107,CV$4&lt;$D107+'Incremental Repayments'!$I$31),-PMT('Interest Rate'!$J$16,'Incremental Repayments'!$I$31,(HLOOKUP($D107,$E$4:$CZ$32,28,FALSE)*'Incremental Repayments'!$I$22)),0),0)</f>
        <v>0</v>
      </c>
      <c r="CW107" s="783">
        <f>IF('Incremental Repayments'!$R$22="Debt",IF(AND(CW$4&gt;=$D107,CW$4&lt;$D107+'Incremental Repayments'!$I$31),-PMT('Interest Rate'!$J$16,'Incremental Repayments'!$I$31,(HLOOKUP($D107,$E$4:$CZ$32,28,FALSE)*'Incremental Repayments'!$I$22)),0),0)</f>
        <v>0</v>
      </c>
      <c r="CX107" s="783">
        <f>IF('Incremental Repayments'!$R$22="Debt",IF(AND(CX$4&gt;=$D107,CX$4&lt;$D107+'Incremental Repayments'!$I$31),-PMT('Interest Rate'!$J$16,'Incremental Repayments'!$I$31,(HLOOKUP($D107,$E$4:$CZ$32,28,FALSE)*'Incremental Repayments'!$I$22)),0),0)</f>
        <v>0</v>
      </c>
      <c r="CY107" s="783">
        <f>IF('Incremental Repayments'!$R$22="Debt",IF(AND(CY$4&gt;=$D107,CY$4&lt;$D107+'Incremental Repayments'!$I$31),-PMT('Interest Rate'!$J$16,'Incremental Repayments'!$I$31,(HLOOKUP($D107,$E$4:$CZ$32,28,FALSE)*'Incremental Repayments'!$I$22)),0),0)</f>
        <v>0</v>
      </c>
      <c r="CZ107" s="783">
        <f>IF('Incremental Repayments'!$R$22="Debt",IF(AND(CZ$4&gt;=$D107,CZ$4&lt;$D107+'Incremental Repayments'!$I$31),-PMT('Interest Rate'!$J$16,'Incremental Repayments'!$I$31,(HLOOKUP($D107,$E$4:$CZ$32,28,FALSE)*'Incremental Repayments'!$I$22)),0),0)</f>
        <v>0</v>
      </c>
    </row>
    <row r="108" spans="2:104" x14ac:dyDescent="0.25">
      <c r="B108" s="480" t="str">
        <f>CONCATENATE("Series ",D108,"A Bonds (at ",'Interest Rate'!$J$16*100,"% Interest)")</f>
        <v>Series 2086A Bonds (at 4.5% Interest)</v>
      </c>
      <c r="C108" s="480"/>
      <c r="D108" s="492">
        <f t="shared" si="47"/>
        <v>2086</v>
      </c>
      <c r="E108" s="783">
        <f>IF('Incremental Repayments'!$R$22="Debt",IF(AND(E$4&gt;=$D108,E$4&lt;$D108+'Incremental Repayments'!$I$31),-PMT('Interest Rate'!$J$16,'Incremental Repayments'!$I$31,(HLOOKUP($D108,$E$4:$CZ$32,28,FALSE)*'Incremental Repayments'!$I$22)),0),0)</f>
        <v>0</v>
      </c>
      <c r="F108" s="783">
        <f>IF('Incremental Repayments'!$R$22="Debt",IF(AND(F$4&gt;=$D108,F$4&lt;$D108+'Incremental Repayments'!$I$31),-PMT('Interest Rate'!$J$16,'Incremental Repayments'!$I$31,(HLOOKUP($D108,$E$4:$CZ$32,28,FALSE)*'Incremental Repayments'!$I$22)),0),0)</f>
        <v>0</v>
      </c>
      <c r="G108" s="783">
        <f>IF('Incremental Repayments'!$R$22="Debt",IF(AND(G$4&gt;=$D108,G$4&lt;$D108+'Incremental Repayments'!$I$31),-PMT('Interest Rate'!$J$16,'Incremental Repayments'!$I$31,(HLOOKUP($D108,$E$4:$CZ$32,28,FALSE)*'Incremental Repayments'!$I$22)),0),0)</f>
        <v>0</v>
      </c>
      <c r="H108" s="783">
        <f>IF('Incremental Repayments'!$R$22="Debt",IF(AND(H$4&gt;=$D108,H$4&lt;$D108+'Incremental Repayments'!$I$31),-PMT('Interest Rate'!$J$16,'Incremental Repayments'!$I$31,(HLOOKUP($D108,$E$4:$CZ$32,28,FALSE)*'Incremental Repayments'!$I$22)),0),0)</f>
        <v>0</v>
      </c>
      <c r="I108" s="783">
        <f>IF('Incremental Repayments'!$R$22="Debt",IF(AND(I$4&gt;=$D108,I$4&lt;$D108+'Incremental Repayments'!$I$31),-PMT('Interest Rate'!$J$16,'Incremental Repayments'!$I$31,(HLOOKUP($D108,$E$4:$CZ$32,28,FALSE)*'Incremental Repayments'!$I$22)),0),0)</f>
        <v>0</v>
      </c>
      <c r="J108" s="783">
        <f>IF('Incremental Repayments'!$R$22="Debt",IF(AND(J$4&gt;=$D108,J$4&lt;$D108+'Incremental Repayments'!$I$31),-PMT('Interest Rate'!$J$16,'Incremental Repayments'!$I$31,(HLOOKUP($D108,$E$4:$CZ$32,28,FALSE)*'Incremental Repayments'!$I$22)),0),0)</f>
        <v>0</v>
      </c>
      <c r="K108" s="783">
        <f>IF('Incremental Repayments'!$R$22="Debt",IF(AND(K$4&gt;=$D108,K$4&lt;$D108+'Incremental Repayments'!$I$31),-PMT('Interest Rate'!$J$16,'Incremental Repayments'!$I$31,(HLOOKUP($D108,$E$4:$CZ$32,28,FALSE)*'Incremental Repayments'!$I$22)),0),0)</f>
        <v>0</v>
      </c>
      <c r="L108" s="783">
        <f>IF('Incremental Repayments'!$R$22="Debt",IF(AND(L$4&gt;=$D108,L$4&lt;$D108+'Incremental Repayments'!$I$31),-PMT('Interest Rate'!$J$16,'Incremental Repayments'!$I$31,(HLOOKUP($D108,$E$4:$CZ$32,28,FALSE)*'Incremental Repayments'!$I$22)),0),0)</f>
        <v>0</v>
      </c>
      <c r="M108" s="783">
        <f>IF('Incremental Repayments'!$R$22="Debt",IF(AND(M$4&gt;=$D108,M$4&lt;$D108+'Incremental Repayments'!$I$31),-PMT('Interest Rate'!$J$16,'Incremental Repayments'!$I$31,(HLOOKUP($D108,$E$4:$CZ$32,28,FALSE)*'Incremental Repayments'!$I$22)),0),0)</f>
        <v>0</v>
      </c>
      <c r="N108" s="783">
        <f>IF('Incremental Repayments'!$R$22="Debt",IF(AND(N$4&gt;=$D108,N$4&lt;$D108+'Incremental Repayments'!$I$31),-PMT('Interest Rate'!$J$16,'Incremental Repayments'!$I$31,(HLOOKUP($D108,$E$4:$CZ$32,28,FALSE)*'Incremental Repayments'!$I$22)),0),0)</f>
        <v>0</v>
      </c>
      <c r="O108" s="783">
        <f>IF('Incremental Repayments'!$R$22="Debt",IF(AND(O$4&gt;=$D108,O$4&lt;$D108+'Incremental Repayments'!$I$31),-PMT('Interest Rate'!$J$16,'Incremental Repayments'!$I$31,(HLOOKUP($D108,$E$4:$CZ$32,28,FALSE)*'Incremental Repayments'!$I$22)),0),0)</f>
        <v>0</v>
      </c>
      <c r="P108" s="783">
        <f>IF('Incremental Repayments'!$R$22="Debt",IF(AND(P$4&gt;=$D108,P$4&lt;$D108+'Incremental Repayments'!$I$31),-PMT('Interest Rate'!$J$16,'Incremental Repayments'!$I$31,(HLOOKUP($D108,$E$4:$CZ$32,28,FALSE)*'Incremental Repayments'!$I$22)),0),0)</f>
        <v>0</v>
      </c>
      <c r="Q108" s="783">
        <f>IF('Incremental Repayments'!$R$22="Debt",IF(AND(Q$4&gt;=$D108,Q$4&lt;$D108+'Incremental Repayments'!$I$31),-PMT('Interest Rate'!$J$16,'Incremental Repayments'!$I$31,(HLOOKUP($D108,$E$4:$CZ$32,28,FALSE)*'Incremental Repayments'!$I$22)),0),0)</f>
        <v>0</v>
      </c>
      <c r="R108" s="783">
        <f>IF('Incremental Repayments'!$R$22="Debt",IF(AND(R$4&gt;=$D108,R$4&lt;$D108+'Incremental Repayments'!$I$31),-PMT('Interest Rate'!$J$16,'Incremental Repayments'!$I$31,(HLOOKUP($D108,$E$4:$CZ$32,28,FALSE)*'Incremental Repayments'!$I$22)),0),0)</f>
        <v>0</v>
      </c>
      <c r="S108" s="783">
        <f>IF('Incremental Repayments'!$R$22="Debt",IF(AND(S$4&gt;=$D108,S$4&lt;$D108+'Incremental Repayments'!$I$31),-PMT('Interest Rate'!$J$16,'Incremental Repayments'!$I$31,(HLOOKUP($D108,$E$4:$CZ$32,28,FALSE)*'Incremental Repayments'!$I$22)),0),0)</f>
        <v>0</v>
      </c>
      <c r="T108" s="783">
        <f>IF('Incremental Repayments'!$R$22="Debt",IF(AND(T$4&gt;=$D108,T$4&lt;$D108+'Incremental Repayments'!$I$31),-PMT('Interest Rate'!$J$16,'Incremental Repayments'!$I$31,(HLOOKUP($D108,$E$4:$CZ$32,28,FALSE)*'Incremental Repayments'!$I$22)),0),0)</f>
        <v>0</v>
      </c>
      <c r="U108" s="783">
        <f>IF('Incremental Repayments'!$R$22="Debt",IF(AND(U$4&gt;=$D108,U$4&lt;$D108+'Incremental Repayments'!$I$31),-PMT('Interest Rate'!$J$16,'Incremental Repayments'!$I$31,(HLOOKUP($D108,$E$4:$CZ$32,28,FALSE)*'Incremental Repayments'!$I$22)),0),0)</f>
        <v>0</v>
      </c>
      <c r="V108" s="783">
        <f>IF('Incremental Repayments'!$R$22="Debt",IF(AND(V$4&gt;=$D108,V$4&lt;$D108+'Incremental Repayments'!$I$31),-PMT('Interest Rate'!$J$16,'Incremental Repayments'!$I$31,(HLOOKUP($D108,$E$4:$CZ$32,28,FALSE)*'Incremental Repayments'!$I$22)),0),0)</f>
        <v>0</v>
      </c>
      <c r="W108" s="783">
        <f>IF('Incremental Repayments'!$R$22="Debt",IF(AND(W$4&gt;=$D108,W$4&lt;$D108+'Incremental Repayments'!$I$31),-PMT('Interest Rate'!$J$16,'Incremental Repayments'!$I$31,(HLOOKUP($D108,$E$4:$CZ$32,28,FALSE)*'Incremental Repayments'!$I$22)),0),0)</f>
        <v>0</v>
      </c>
      <c r="X108" s="783">
        <f>IF('Incremental Repayments'!$R$22="Debt",IF(AND(X$4&gt;=$D108,X$4&lt;$D108+'Incremental Repayments'!$I$31),-PMT('Interest Rate'!$J$16,'Incremental Repayments'!$I$31,(HLOOKUP($D108,$E$4:$CZ$32,28,FALSE)*'Incremental Repayments'!$I$22)),0),0)</f>
        <v>0</v>
      </c>
      <c r="Y108" s="783">
        <f>IF('Incremental Repayments'!$R$22="Debt",IF(AND(Y$4&gt;=$D108,Y$4&lt;$D108+'Incremental Repayments'!$I$31),-PMT('Interest Rate'!$J$16,'Incremental Repayments'!$I$31,(HLOOKUP($D108,$E$4:$CZ$32,28,FALSE)*'Incremental Repayments'!$I$22)),0),0)</f>
        <v>0</v>
      </c>
      <c r="Z108" s="783">
        <f>IF('Incremental Repayments'!$R$22="Debt",IF(AND(Z$4&gt;=$D108,Z$4&lt;$D108+'Incremental Repayments'!$I$31),-PMT('Interest Rate'!$J$16,'Incremental Repayments'!$I$31,(HLOOKUP($D108,$E$4:$CZ$32,28,FALSE)*'Incremental Repayments'!$I$22)),0),0)</f>
        <v>0</v>
      </c>
      <c r="AA108" s="783">
        <f>IF('Incremental Repayments'!$R$22="Debt",IF(AND(AA$4&gt;=$D108,AA$4&lt;$D108+'Incremental Repayments'!$I$31),-PMT('Interest Rate'!$J$16,'Incremental Repayments'!$I$31,(HLOOKUP($D108,$E$4:$CZ$32,28,FALSE)*'Incremental Repayments'!$I$22)),0),0)</f>
        <v>0</v>
      </c>
      <c r="AB108" s="783">
        <f>IF('Incremental Repayments'!$R$22="Debt",IF(AND(AB$4&gt;=$D108,AB$4&lt;$D108+'Incremental Repayments'!$I$31),-PMT('Interest Rate'!$J$16,'Incremental Repayments'!$I$31,(HLOOKUP($D108,$E$4:$CZ$32,28,FALSE)*'Incremental Repayments'!$I$22)),0),0)</f>
        <v>0</v>
      </c>
      <c r="AC108" s="783">
        <f>IF('Incremental Repayments'!$R$22="Debt",IF(AND(AC$4&gt;=$D108,AC$4&lt;$D108+'Incremental Repayments'!$I$31),-PMT('Interest Rate'!$J$16,'Incremental Repayments'!$I$31,(HLOOKUP($D108,$E$4:$CZ$32,28,FALSE)*'Incremental Repayments'!$I$22)),0),0)</f>
        <v>0</v>
      </c>
      <c r="AD108" s="783">
        <f>IF('Incremental Repayments'!$R$22="Debt",IF(AND(AD$4&gt;=$D108,AD$4&lt;$D108+'Incremental Repayments'!$I$31),-PMT('Interest Rate'!$J$16,'Incremental Repayments'!$I$31,(HLOOKUP($D108,$E$4:$CZ$32,28,FALSE)*'Incremental Repayments'!$I$22)),0),0)</f>
        <v>0</v>
      </c>
      <c r="AE108" s="783">
        <f>IF('Incremental Repayments'!$R$22="Debt",IF(AND(AE$4&gt;=$D108,AE$4&lt;$D108+'Incremental Repayments'!$I$31),-PMT('Interest Rate'!$J$16,'Incremental Repayments'!$I$31,(HLOOKUP($D108,$E$4:$CZ$32,28,FALSE)*'Incremental Repayments'!$I$22)),0),0)</f>
        <v>0</v>
      </c>
      <c r="AF108" s="783">
        <f>IF('Incremental Repayments'!$R$22="Debt",IF(AND(AF$4&gt;=$D108,AF$4&lt;$D108+'Incremental Repayments'!$I$31),-PMT('Interest Rate'!$J$16,'Incremental Repayments'!$I$31,(HLOOKUP($D108,$E$4:$CZ$32,28,FALSE)*'Incremental Repayments'!$I$22)),0),0)</f>
        <v>0</v>
      </c>
      <c r="AG108" s="783">
        <f>IF('Incremental Repayments'!$R$22="Debt",IF(AND(AG$4&gt;=$D108,AG$4&lt;$D108+'Incremental Repayments'!$I$31),-PMT('Interest Rate'!$J$16,'Incremental Repayments'!$I$31,(HLOOKUP($D108,$E$4:$CZ$32,28,FALSE)*'Incremental Repayments'!$I$22)),0),0)</f>
        <v>0</v>
      </c>
      <c r="AH108" s="783">
        <f>IF('Incremental Repayments'!$R$22="Debt",IF(AND(AH$4&gt;=$D108,AH$4&lt;$D108+'Incremental Repayments'!$I$31),-PMT('Interest Rate'!$J$16,'Incremental Repayments'!$I$31,(HLOOKUP($D108,$E$4:$CZ$32,28,FALSE)*'Incremental Repayments'!$I$22)),0),0)</f>
        <v>0</v>
      </c>
      <c r="AI108" s="783">
        <f>IF('Incremental Repayments'!$R$22="Debt",IF(AND(AI$4&gt;=$D108,AI$4&lt;$D108+'Incremental Repayments'!$I$31),-PMT('Interest Rate'!$J$16,'Incremental Repayments'!$I$31,(HLOOKUP($D108,$E$4:$CZ$32,28,FALSE)*'Incremental Repayments'!$I$22)),0),0)</f>
        <v>0</v>
      </c>
      <c r="AJ108" s="783">
        <f>IF('Incremental Repayments'!$R$22="Debt",IF(AND(AJ$4&gt;=$D108,AJ$4&lt;$D108+'Incremental Repayments'!$I$31),-PMT('Interest Rate'!$J$16,'Incremental Repayments'!$I$31,(HLOOKUP($D108,$E$4:$CZ$32,28,FALSE)*'Incremental Repayments'!$I$22)),0),0)</f>
        <v>0</v>
      </c>
      <c r="AK108" s="783">
        <f>IF('Incremental Repayments'!$R$22="Debt",IF(AND(AK$4&gt;=$D108,AK$4&lt;$D108+'Incremental Repayments'!$I$31),-PMT('Interest Rate'!$J$16,'Incremental Repayments'!$I$31,(HLOOKUP($D108,$E$4:$CZ$32,28,FALSE)*'Incremental Repayments'!$I$22)),0),0)</f>
        <v>0</v>
      </c>
      <c r="AL108" s="783">
        <f>IF('Incremental Repayments'!$R$22="Debt",IF(AND(AL$4&gt;=$D108,AL$4&lt;$D108+'Incremental Repayments'!$I$31),-PMT('Interest Rate'!$J$16,'Incremental Repayments'!$I$31,(HLOOKUP($D108,$E$4:$CZ$32,28,FALSE)*'Incremental Repayments'!$I$22)),0),0)</f>
        <v>0</v>
      </c>
      <c r="AM108" s="783">
        <f>IF('Incremental Repayments'!$R$22="Debt",IF(AND(AM$4&gt;=$D108,AM$4&lt;$D108+'Incremental Repayments'!$I$31),-PMT('Interest Rate'!$J$16,'Incremental Repayments'!$I$31,(HLOOKUP($D108,$E$4:$CZ$32,28,FALSE)*'Incremental Repayments'!$I$22)),0),0)</f>
        <v>0</v>
      </c>
      <c r="AN108" s="783">
        <f>IF('Incremental Repayments'!$R$22="Debt",IF(AND(AN$4&gt;=$D108,AN$4&lt;$D108+'Incremental Repayments'!$I$31),-PMT('Interest Rate'!$J$16,'Incremental Repayments'!$I$31,(HLOOKUP($D108,$E$4:$CZ$32,28,FALSE)*'Incremental Repayments'!$I$22)),0),0)</f>
        <v>0</v>
      </c>
      <c r="AO108" s="783">
        <f>IF('Incremental Repayments'!$R$22="Debt",IF(AND(AO$4&gt;=$D108,AO$4&lt;$D108+'Incremental Repayments'!$I$31),-PMT('Interest Rate'!$J$16,'Incremental Repayments'!$I$31,(HLOOKUP($D108,$E$4:$CZ$32,28,FALSE)*'Incremental Repayments'!$I$22)),0),0)</f>
        <v>0</v>
      </c>
      <c r="AP108" s="783">
        <f>IF('Incremental Repayments'!$R$22="Debt",IF(AND(AP$4&gt;=$D108,AP$4&lt;$D108+'Incremental Repayments'!$I$31),-PMT('Interest Rate'!$J$16,'Incremental Repayments'!$I$31,(HLOOKUP($D108,$E$4:$CZ$32,28,FALSE)*'Incremental Repayments'!$I$22)),0),0)</f>
        <v>0</v>
      </c>
      <c r="AQ108" s="783">
        <f>IF('Incremental Repayments'!$R$22="Debt",IF(AND(AQ$4&gt;=$D108,AQ$4&lt;$D108+'Incremental Repayments'!$I$31),-PMT('Interest Rate'!$J$16,'Incremental Repayments'!$I$31,(HLOOKUP($D108,$E$4:$CZ$32,28,FALSE)*'Incremental Repayments'!$I$22)),0),0)</f>
        <v>0</v>
      </c>
      <c r="AR108" s="783">
        <f>IF('Incremental Repayments'!$R$22="Debt",IF(AND(AR$4&gt;=$D108,AR$4&lt;$D108+'Incremental Repayments'!$I$31),-PMT('Interest Rate'!$J$16,'Incremental Repayments'!$I$31,(HLOOKUP($D108,$E$4:$CZ$32,28,FALSE)*'Incremental Repayments'!$I$22)),0),0)</f>
        <v>0</v>
      </c>
      <c r="AS108" s="783">
        <f>IF('Incremental Repayments'!$R$22="Debt",IF(AND(AS$4&gt;=$D108,AS$4&lt;$D108+'Incremental Repayments'!$I$31),-PMT('Interest Rate'!$J$16,'Incremental Repayments'!$I$31,(HLOOKUP($D108,$E$4:$CZ$32,28,FALSE)*'Incremental Repayments'!$I$22)),0),0)</f>
        <v>0</v>
      </c>
      <c r="AT108" s="783">
        <f>IF('Incremental Repayments'!$R$22="Debt",IF(AND(AT$4&gt;=$D108,AT$4&lt;$D108+'Incremental Repayments'!$I$31),-PMT('Interest Rate'!$J$16,'Incremental Repayments'!$I$31,(HLOOKUP($D108,$E$4:$CZ$32,28,FALSE)*'Incremental Repayments'!$I$22)),0),0)</f>
        <v>0</v>
      </c>
      <c r="AU108" s="783">
        <f>IF('Incremental Repayments'!$R$22="Debt",IF(AND(AU$4&gt;=$D108,AU$4&lt;$D108+'Incremental Repayments'!$I$31),-PMT('Interest Rate'!$J$16,'Incremental Repayments'!$I$31,(HLOOKUP($D108,$E$4:$CZ$32,28,FALSE)*'Incremental Repayments'!$I$22)),0),0)</f>
        <v>0</v>
      </c>
      <c r="AV108" s="783">
        <f>IF('Incremental Repayments'!$R$22="Debt",IF(AND(AV$4&gt;=$D108,AV$4&lt;$D108+'Incremental Repayments'!$I$31),-PMT('Interest Rate'!$J$16,'Incremental Repayments'!$I$31,(HLOOKUP($D108,$E$4:$CZ$32,28,FALSE)*'Incremental Repayments'!$I$22)),0),0)</f>
        <v>0</v>
      </c>
      <c r="AW108" s="783">
        <f>IF('Incremental Repayments'!$R$22="Debt",IF(AND(AW$4&gt;=$D108,AW$4&lt;$D108+'Incremental Repayments'!$I$31),-PMT('Interest Rate'!$J$16,'Incremental Repayments'!$I$31,(HLOOKUP($D108,$E$4:$CZ$32,28,FALSE)*'Incremental Repayments'!$I$22)),0),0)</f>
        <v>0</v>
      </c>
      <c r="AX108" s="783">
        <f>IF('Incremental Repayments'!$R$22="Debt",IF(AND(AX$4&gt;=$D108,AX$4&lt;$D108+'Incremental Repayments'!$I$31),-PMT('Interest Rate'!$J$16,'Incremental Repayments'!$I$31,(HLOOKUP($D108,$E$4:$CZ$32,28,FALSE)*'Incremental Repayments'!$I$22)),0),0)</f>
        <v>0</v>
      </c>
      <c r="AY108" s="783">
        <f>IF('Incremental Repayments'!$R$22="Debt",IF(AND(AY$4&gt;=$D108,AY$4&lt;$D108+'Incremental Repayments'!$I$31),-PMT('Interest Rate'!$J$16,'Incremental Repayments'!$I$31,(HLOOKUP($D108,$E$4:$CZ$32,28,FALSE)*'Incremental Repayments'!$I$22)),0),0)</f>
        <v>0</v>
      </c>
      <c r="AZ108" s="783">
        <f>IF('Incremental Repayments'!$R$22="Debt",IF(AND(AZ$4&gt;=$D108,AZ$4&lt;$D108+'Incremental Repayments'!$I$31),-PMT('Interest Rate'!$J$16,'Incremental Repayments'!$I$31,(HLOOKUP($D108,$E$4:$CZ$32,28,FALSE)*'Incremental Repayments'!$I$22)),0),0)</f>
        <v>0</v>
      </c>
      <c r="BA108" s="783">
        <f>IF('Incremental Repayments'!$R$22="Debt",IF(AND(BA$4&gt;=$D108,BA$4&lt;$D108+'Incremental Repayments'!$I$31),-PMT('Interest Rate'!$J$16,'Incremental Repayments'!$I$31,(HLOOKUP($D108,$E$4:$CZ$32,28,FALSE)*'Incremental Repayments'!$I$22)),0),0)</f>
        <v>0</v>
      </c>
      <c r="BB108" s="783">
        <f>IF('Incremental Repayments'!$R$22="Debt",IF(AND(BB$4&gt;=$D108,BB$4&lt;$D108+'Incremental Repayments'!$I$31),-PMT('Interest Rate'!$J$16,'Incremental Repayments'!$I$31,(HLOOKUP($D108,$E$4:$CZ$32,28,FALSE)*'Incremental Repayments'!$I$22)),0),0)</f>
        <v>0</v>
      </c>
      <c r="BC108" s="783">
        <f>IF('Incremental Repayments'!$R$22="Debt",IF(AND(BC$4&gt;=$D108,BC$4&lt;$D108+'Incremental Repayments'!$I$31),-PMT('Interest Rate'!$J$16,'Incremental Repayments'!$I$31,(HLOOKUP($D108,$E$4:$CZ$32,28,FALSE)*'Incremental Repayments'!$I$22)),0),0)</f>
        <v>0</v>
      </c>
      <c r="BD108" s="783">
        <f>IF('Incremental Repayments'!$R$22="Debt",IF(AND(BD$4&gt;=$D108,BD$4&lt;$D108+'Incremental Repayments'!$I$31),-PMT('Interest Rate'!$J$16,'Incremental Repayments'!$I$31,(HLOOKUP($D108,$E$4:$CZ$32,28,FALSE)*'Incremental Repayments'!$I$22)),0),0)</f>
        <v>0</v>
      </c>
      <c r="BE108" s="783">
        <f>IF('Incremental Repayments'!$R$22="Debt",IF(AND(BE$4&gt;=$D108,BE$4&lt;$D108+'Incremental Repayments'!$I$31),-PMT('Interest Rate'!$J$16,'Incremental Repayments'!$I$31,(HLOOKUP($D108,$E$4:$CZ$32,28,FALSE)*'Incremental Repayments'!$I$22)),0),0)</f>
        <v>0</v>
      </c>
      <c r="BF108" s="783">
        <f>IF('Incremental Repayments'!$R$22="Debt",IF(AND(BF$4&gt;=$D108,BF$4&lt;$D108+'Incremental Repayments'!$I$31),-PMT('Interest Rate'!$J$16,'Incremental Repayments'!$I$31,(HLOOKUP($D108,$E$4:$CZ$32,28,FALSE)*'Incremental Repayments'!$I$22)),0),0)</f>
        <v>0</v>
      </c>
      <c r="BG108" s="783">
        <f>IF('Incremental Repayments'!$R$22="Debt",IF(AND(BG$4&gt;=$D108,BG$4&lt;$D108+'Incremental Repayments'!$I$31),-PMT('Interest Rate'!$J$16,'Incremental Repayments'!$I$31,(HLOOKUP($D108,$E$4:$CZ$32,28,FALSE)*'Incremental Repayments'!$I$22)),0),0)</f>
        <v>0</v>
      </c>
      <c r="BH108" s="783">
        <f>IF('Incremental Repayments'!$R$22="Debt",IF(AND(BH$4&gt;=$D108,BH$4&lt;$D108+'Incremental Repayments'!$I$31),-PMT('Interest Rate'!$J$16,'Incremental Repayments'!$I$31,(HLOOKUP($D108,$E$4:$CZ$32,28,FALSE)*'Incremental Repayments'!$I$22)),0),0)</f>
        <v>0</v>
      </c>
      <c r="BI108" s="783">
        <f>IF('Incremental Repayments'!$R$22="Debt",IF(AND(BI$4&gt;=$D108,BI$4&lt;$D108+'Incremental Repayments'!$I$31),-PMT('Interest Rate'!$J$16,'Incremental Repayments'!$I$31,(HLOOKUP($D108,$E$4:$CZ$32,28,FALSE)*'Incremental Repayments'!$I$22)),0),0)</f>
        <v>0</v>
      </c>
      <c r="BJ108" s="783">
        <f>IF('Incremental Repayments'!$R$22="Debt",IF(AND(BJ$4&gt;=$D108,BJ$4&lt;$D108+'Incremental Repayments'!$I$31),-PMT('Interest Rate'!$J$16,'Incremental Repayments'!$I$31,(HLOOKUP($D108,$E$4:$CZ$32,28,FALSE)*'Incremental Repayments'!$I$22)),0),0)</f>
        <v>0</v>
      </c>
      <c r="BK108" s="783">
        <f>IF('Incremental Repayments'!$R$22="Debt",IF(AND(BK$4&gt;=$D108,BK$4&lt;$D108+'Incremental Repayments'!$I$31),-PMT('Interest Rate'!$J$16,'Incremental Repayments'!$I$31,(HLOOKUP($D108,$E$4:$CZ$32,28,FALSE)*'Incremental Repayments'!$I$22)),0),0)</f>
        <v>0</v>
      </c>
      <c r="BL108" s="783">
        <f>IF('Incremental Repayments'!$R$22="Debt",IF(AND(BL$4&gt;=$D108,BL$4&lt;$D108+'Incremental Repayments'!$I$31),-PMT('Interest Rate'!$J$16,'Incremental Repayments'!$I$31,(HLOOKUP($D108,$E$4:$CZ$32,28,FALSE)*'Incremental Repayments'!$I$22)),0),0)</f>
        <v>0</v>
      </c>
      <c r="BM108" s="783">
        <f>IF('Incremental Repayments'!$R$22="Debt",IF(AND(BM$4&gt;=$D108,BM$4&lt;$D108+'Incremental Repayments'!$I$31),-PMT('Interest Rate'!$J$16,'Incremental Repayments'!$I$31,(HLOOKUP($D108,$E$4:$CZ$32,28,FALSE)*'Incremental Repayments'!$I$22)),0),0)</f>
        <v>0</v>
      </c>
      <c r="BN108" s="783">
        <f>IF('Incremental Repayments'!$R$22="Debt",IF(AND(BN$4&gt;=$D108,BN$4&lt;$D108+'Incremental Repayments'!$I$31),-PMT('Interest Rate'!$J$16,'Incremental Repayments'!$I$31,(HLOOKUP($D108,$E$4:$CZ$32,28,FALSE)*'Incremental Repayments'!$I$22)),0),0)</f>
        <v>0</v>
      </c>
      <c r="BO108" s="783">
        <f>IF('Incremental Repayments'!$R$22="Debt",IF(AND(BO$4&gt;=$D108,BO$4&lt;$D108+'Incremental Repayments'!$I$31),-PMT('Interest Rate'!$J$16,'Incremental Repayments'!$I$31,(HLOOKUP($D108,$E$4:$CZ$32,28,FALSE)*'Incremental Repayments'!$I$22)),0),0)</f>
        <v>0</v>
      </c>
      <c r="BP108" s="783">
        <f>IF('Incremental Repayments'!$R$22="Debt",IF(AND(BP$4&gt;=$D108,BP$4&lt;$D108+'Incremental Repayments'!$I$31),-PMT('Interest Rate'!$J$16,'Incremental Repayments'!$I$31,(HLOOKUP($D108,$E$4:$CZ$32,28,FALSE)*'Incremental Repayments'!$I$22)),0),0)</f>
        <v>0</v>
      </c>
      <c r="BQ108" s="783">
        <f>IF('Incremental Repayments'!$R$22="Debt",IF(AND(BQ$4&gt;=$D108,BQ$4&lt;$D108+'Incremental Repayments'!$I$31),-PMT('Interest Rate'!$J$16,'Incremental Repayments'!$I$31,(HLOOKUP($D108,$E$4:$CZ$32,28,FALSE)*'Incremental Repayments'!$I$22)),0),0)</f>
        <v>0</v>
      </c>
      <c r="BR108" s="783">
        <f>IF('Incremental Repayments'!$R$22="Debt",IF(AND(BR$4&gt;=$D108,BR$4&lt;$D108+'Incremental Repayments'!$I$31),-PMT('Interest Rate'!$J$16,'Incremental Repayments'!$I$31,(HLOOKUP($D108,$E$4:$CZ$32,28,FALSE)*'Incremental Repayments'!$I$22)),0),0)</f>
        <v>0</v>
      </c>
      <c r="BS108" s="783">
        <f>IF('Incremental Repayments'!$R$22="Debt",IF(AND(BS$4&gt;=$D108,BS$4&lt;$D108+'Incremental Repayments'!$I$31),-PMT('Interest Rate'!$J$16,'Incremental Repayments'!$I$31,(HLOOKUP($D108,$E$4:$CZ$32,28,FALSE)*'Incremental Repayments'!$I$22)),0),0)</f>
        <v>0</v>
      </c>
      <c r="BT108" s="783">
        <f>IF('Incremental Repayments'!$R$22="Debt",IF(AND(BT$4&gt;=$D108,BT$4&lt;$D108+'Incremental Repayments'!$I$31),-PMT('Interest Rate'!$J$16,'Incremental Repayments'!$I$31,(HLOOKUP($D108,$E$4:$CZ$32,28,FALSE)*'Incremental Repayments'!$I$22)),0),0)</f>
        <v>0</v>
      </c>
      <c r="BU108" s="783">
        <f>IF('Incremental Repayments'!$R$22="Debt",IF(AND(BU$4&gt;=$D108,BU$4&lt;$D108+'Incremental Repayments'!$I$31),-PMT('Interest Rate'!$J$16,'Incremental Repayments'!$I$31,(HLOOKUP($D108,$E$4:$CZ$32,28,FALSE)*'Incremental Repayments'!$I$22)),0),0)</f>
        <v>0</v>
      </c>
      <c r="BV108" s="783">
        <f>IF('Incremental Repayments'!$R$22="Debt",IF(AND(BV$4&gt;=$D108,BV$4&lt;$D108+'Incremental Repayments'!$I$31),-PMT('Interest Rate'!$J$16,'Incremental Repayments'!$I$31,(HLOOKUP($D108,$E$4:$CZ$32,28,FALSE)*'Incremental Repayments'!$I$22)),0),0)</f>
        <v>0</v>
      </c>
      <c r="BW108" s="783">
        <f>IF('Incremental Repayments'!$R$22="Debt",IF(AND(BW$4&gt;=$D108,BW$4&lt;$D108+'Incremental Repayments'!$I$31),-PMT('Interest Rate'!$J$16,'Incremental Repayments'!$I$31,(HLOOKUP($D108,$E$4:$CZ$32,28,FALSE)*'Incremental Repayments'!$I$22)),0),0)</f>
        <v>0</v>
      </c>
      <c r="BX108" s="783">
        <f>IF('Incremental Repayments'!$R$22="Debt",IF(AND(BX$4&gt;=$D108,BX$4&lt;$D108+'Incremental Repayments'!$I$31),-PMT('Interest Rate'!$J$16,'Incremental Repayments'!$I$31,(HLOOKUP($D108,$E$4:$CZ$32,28,FALSE)*'Incremental Repayments'!$I$22)),0),0)</f>
        <v>0</v>
      </c>
      <c r="BY108" s="783">
        <f>IF('Incremental Repayments'!$R$22="Debt",IF(AND(BY$4&gt;=$D108,BY$4&lt;$D108+'Incremental Repayments'!$I$31),-PMT('Interest Rate'!$J$16,'Incremental Repayments'!$I$31,(HLOOKUP($D108,$E$4:$CZ$32,28,FALSE)*'Incremental Repayments'!$I$22)),0),0)</f>
        <v>0</v>
      </c>
      <c r="BZ108" s="783">
        <f>IF('Incremental Repayments'!$R$22="Debt",IF(AND(BZ$4&gt;=$D108,BZ$4&lt;$D108+'Incremental Repayments'!$I$31),-PMT('Interest Rate'!$J$16,'Incremental Repayments'!$I$31,(HLOOKUP($D108,$E$4:$CZ$32,28,FALSE)*'Incremental Repayments'!$I$22)),0),0)</f>
        <v>0</v>
      </c>
      <c r="CA108" s="783">
        <f>IF('Incremental Repayments'!$R$22="Debt",IF(AND(CA$4&gt;=$D108,CA$4&lt;$D108+'Incremental Repayments'!$I$31),-PMT('Interest Rate'!$J$16,'Incremental Repayments'!$I$31,(HLOOKUP($D108,$E$4:$CZ$32,28,FALSE)*'Incremental Repayments'!$I$22)),0),0)</f>
        <v>0</v>
      </c>
      <c r="CB108" s="783">
        <f>IF('Incremental Repayments'!$R$22="Debt",IF(AND(CB$4&gt;=$D108,CB$4&lt;$D108+'Incremental Repayments'!$I$31),-PMT('Interest Rate'!$J$16,'Incremental Repayments'!$I$31,(HLOOKUP($D108,$E$4:$CZ$32,28,FALSE)*'Incremental Repayments'!$I$22)),0),0)</f>
        <v>0</v>
      </c>
      <c r="CC108" s="783">
        <f>IF('Incremental Repayments'!$R$22="Debt",IF(AND(CC$4&gt;=$D108,CC$4&lt;$D108+'Incremental Repayments'!$I$31),-PMT('Interest Rate'!$J$16,'Incremental Repayments'!$I$31,(HLOOKUP($D108,$E$4:$CZ$32,28,FALSE)*'Incremental Repayments'!$I$22)),0),0)</f>
        <v>0</v>
      </c>
      <c r="CD108" s="783">
        <f>IF('Incremental Repayments'!$R$22="Debt",IF(AND(CD$4&gt;=$D108,CD$4&lt;$D108+'Incremental Repayments'!$I$31),-PMT('Interest Rate'!$J$16,'Incremental Repayments'!$I$31,(HLOOKUP($D108,$E$4:$CZ$32,28,FALSE)*'Incremental Repayments'!$I$22)),0),0)</f>
        <v>0</v>
      </c>
      <c r="CE108" s="783">
        <f>IF('Incremental Repayments'!$R$22="Debt",IF(AND(CE$4&gt;=$D108,CE$4&lt;$D108+'Incremental Repayments'!$I$31),-PMT('Interest Rate'!$J$16,'Incremental Repayments'!$I$31,(HLOOKUP($D108,$E$4:$CZ$32,28,FALSE)*'Incremental Repayments'!$I$22)),0),0)</f>
        <v>0</v>
      </c>
      <c r="CF108" s="783">
        <f>IF('Incremental Repayments'!$R$22="Debt",IF(AND(CF$4&gt;=$D108,CF$4&lt;$D108+'Incremental Repayments'!$I$31),-PMT('Interest Rate'!$J$16,'Incremental Repayments'!$I$31,(HLOOKUP($D108,$E$4:$CZ$32,28,FALSE)*'Incremental Repayments'!$I$22)),0),0)</f>
        <v>0</v>
      </c>
      <c r="CG108" s="783">
        <f>IF('Incremental Repayments'!$R$22="Debt",IF(AND(CG$4&gt;=$D108,CG$4&lt;$D108+'Incremental Repayments'!$I$31),-PMT('Interest Rate'!$J$16,'Incremental Repayments'!$I$31,(HLOOKUP($D108,$E$4:$CZ$32,28,FALSE)*'Incremental Repayments'!$I$22)),0),0)</f>
        <v>0</v>
      </c>
      <c r="CH108" s="783">
        <f>IF('Incremental Repayments'!$R$22="Debt",IF(AND(CH$4&gt;=$D108,CH$4&lt;$D108+'Incremental Repayments'!$I$31),-PMT('Interest Rate'!$J$16,'Incremental Repayments'!$I$31,(HLOOKUP($D108,$E$4:$CZ$32,28,FALSE)*'Incremental Repayments'!$I$22)),0),0)</f>
        <v>0</v>
      </c>
      <c r="CI108" s="783">
        <f>IF('Incremental Repayments'!$R$22="Debt",IF(AND(CI$4&gt;=$D108,CI$4&lt;$D108+'Incremental Repayments'!$I$31),-PMT('Interest Rate'!$J$16,'Incremental Repayments'!$I$31,(HLOOKUP($D108,$E$4:$CZ$32,28,FALSE)*'Incremental Repayments'!$I$22)),0),0)</f>
        <v>0</v>
      </c>
      <c r="CJ108" s="783">
        <f>IF('Incremental Repayments'!$R$22="Debt",IF(AND(CJ$4&gt;=$D108,CJ$4&lt;$D108+'Incremental Repayments'!$I$31),-PMT('Interest Rate'!$J$16,'Incremental Repayments'!$I$31,(HLOOKUP($D108,$E$4:$CZ$32,28,FALSE)*'Incremental Repayments'!$I$22)),0),0)</f>
        <v>0</v>
      </c>
      <c r="CK108" s="783">
        <f>IF('Incremental Repayments'!$R$22="Debt",IF(AND(CK$4&gt;=$D108,CK$4&lt;$D108+'Incremental Repayments'!$I$31),-PMT('Interest Rate'!$J$16,'Incremental Repayments'!$I$31,(HLOOKUP($D108,$E$4:$CZ$32,28,FALSE)*'Incremental Repayments'!$I$22)),0),0)</f>
        <v>0</v>
      </c>
      <c r="CL108" s="783">
        <f>IF('Incremental Repayments'!$R$22="Debt",IF(AND(CL$4&gt;=$D108,CL$4&lt;$D108+'Incremental Repayments'!$I$31),-PMT('Interest Rate'!$J$16,'Incremental Repayments'!$I$31,(HLOOKUP($D108,$E$4:$CZ$32,28,FALSE)*'Incremental Repayments'!$I$22)),0),0)</f>
        <v>0</v>
      </c>
      <c r="CM108" s="783">
        <f>IF('Incremental Repayments'!$R$22="Debt",IF(AND(CM$4&gt;=$D108,CM$4&lt;$D108+'Incremental Repayments'!$I$31),-PMT('Interest Rate'!$J$16,'Incremental Repayments'!$I$31,(HLOOKUP($D108,$E$4:$CZ$32,28,FALSE)*'Incremental Repayments'!$I$22)),0),0)</f>
        <v>0</v>
      </c>
      <c r="CN108" s="783">
        <f>IF('Incremental Repayments'!$R$22="Debt",IF(AND(CN$4&gt;=$D108,CN$4&lt;$D108+'Incremental Repayments'!$I$31),-PMT('Interest Rate'!$J$16,'Incremental Repayments'!$I$31,(HLOOKUP($D108,$E$4:$CZ$32,28,FALSE)*'Incremental Repayments'!$I$22)),0),0)</f>
        <v>0</v>
      </c>
      <c r="CO108" s="783">
        <f>IF('Incremental Repayments'!$R$22="Debt",IF(AND(CO$4&gt;=$D108,CO$4&lt;$D108+'Incremental Repayments'!$I$31),-PMT('Interest Rate'!$J$16,'Incremental Repayments'!$I$31,(HLOOKUP($D108,$E$4:$CZ$32,28,FALSE)*'Incremental Repayments'!$I$22)),0),0)</f>
        <v>0</v>
      </c>
      <c r="CP108" s="783">
        <f>IF('Incremental Repayments'!$R$22="Debt",IF(AND(CP$4&gt;=$D108,CP$4&lt;$D108+'Incremental Repayments'!$I$31),-PMT('Interest Rate'!$J$16,'Incremental Repayments'!$I$31,(HLOOKUP($D108,$E$4:$CZ$32,28,FALSE)*'Incremental Repayments'!$I$22)),0),0)</f>
        <v>0</v>
      </c>
      <c r="CQ108" s="783">
        <f>IF('Incremental Repayments'!$R$22="Debt",IF(AND(CQ$4&gt;=$D108,CQ$4&lt;$D108+'Incremental Repayments'!$I$31),-PMT('Interest Rate'!$J$16,'Incremental Repayments'!$I$31,(HLOOKUP($D108,$E$4:$CZ$32,28,FALSE)*'Incremental Repayments'!$I$22)),0),0)</f>
        <v>0</v>
      </c>
      <c r="CR108" s="783">
        <f>IF('Incremental Repayments'!$R$22="Debt",IF(AND(CR$4&gt;=$D108,CR$4&lt;$D108+'Incremental Repayments'!$I$31),-PMT('Interest Rate'!$J$16,'Incremental Repayments'!$I$31,(HLOOKUP($D108,$E$4:$CZ$32,28,FALSE)*'Incremental Repayments'!$I$22)),0),0)</f>
        <v>0</v>
      </c>
      <c r="CS108" s="783">
        <f>IF('Incremental Repayments'!$R$22="Debt",IF(AND(CS$4&gt;=$D108,CS$4&lt;$D108+'Incremental Repayments'!$I$31),-PMT('Interest Rate'!$J$16,'Incremental Repayments'!$I$31,(HLOOKUP($D108,$E$4:$CZ$32,28,FALSE)*'Incremental Repayments'!$I$22)),0),0)</f>
        <v>0</v>
      </c>
      <c r="CT108" s="783">
        <f>IF('Incremental Repayments'!$R$22="Debt",IF(AND(CT$4&gt;=$D108,CT$4&lt;$D108+'Incremental Repayments'!$I$31),-PMT('Interest Rate'!$J$16,'Incremental Repayments'!$I$31,(HLOOKUP($D108,$E$4:$CZ$32,28,FALSE)*'Incremental Repayments'!$I$22)),0),0)</f>
        <v>0</v>
      </c>
      <c r="CU108" s="783">
        <f>IF('Incremental Repayments'!$R$22="Debt",IF(AND(CU$4&gt;=$D108,CU$4&lt;$D108+'Incremental Repayments'!$I$31),-PMT('Interest Rate'!$J$16,'Incremental Repayments'!$I$31,(HLOOKUP($D108,$E$4:$CZ$32,28,FALSE)*'Incremental Repayments'!$I$22)),0),0)</f>
        <v>0</v>
      </c>
      <c r="CV108" s="783">
        <f>IF('Incremental Repayments'!$R$22="Debt",IF(AND(CV$4&gt;=$D108,CV$4&lt;$D108+'Incremental Repayments'!$I$31),-PMT('Interest Rate'!$J$16,'Incremental Repayments'!$I$31,(HLOOKUP($D108,$E$4:$CZ$32,28,FALSE)*'Incremental Repayments'!$I$22)),0),0)</f>
        <v>0</v>
      </c>
      <c r="CW108" s="783">
        <f>IF('Incremental Repayments'!$R$22="Debt",IF(AND(CW$4&gt;=$D108,CW$4&lt;$D108+'Incremental Repayments'!$I$31),-PMT('Interest Rate'!$J$16,'Incremental Repayments'!$I$31,(HLOOKUP($D108,$E$4:$CZ$32,28,FALSE)*'Incremental Repayments'!$I$22)),0),0)</f>
        <v>0</v>
      </c>
      <c r="CX108" s="783">
        <f>IF('Incremental Repayments'!$R$22="Debt",IF(AND(CX$4&gt;=$D108,CX$4&lt;$D108+'Incremental Repayments'!$I$31),-PMT('Interest Rate'!$J$16,'Incremental Repayments'!$I$31,(HLOOKUP($D108,$E$4:$CZ$32,28,FALSE)*'Incremental Repayments'!$I$22)),0),0)</f>
        <v>0</v>
      </c>
      <c r="CY108" s="783">
        <f>IF('Incremental Repayments'!$R$22="Debt",IF(AND(CY$4&gt;=$D108,CY$4&lt;$D108+'Incremental Repayments'!$I$31),-PMT('Interest Rate'!$J$16,'Incremental Repayments'!$I$31,(HLOOKUP($D108,$E$4:$CZ$32,28,FALSE)*'Incremental Repayments'!$I$22)),0),0)</f>
        <v>0</v>
      </c>
      <c r="CZ108" s="783">
        <f>IF('Incremental Repayments'!$R$22="Debt",IF(AND(CZ$4&gt;=$D108,CZ$4&lt;$D108+'Incremental Repayments'!$I$31),-PMT('Interest Rate'!$J$16,'Incremental Repayments'!$I$31,(HLOOKUP($D108,$E$4:$CZ$32,28,FALSE)*'Incremental Repayments'!$I$22)),0),0)</f>
        <v>0</v>
      </c>
    </row>
    <row r="109" spans="2:104" x14ac:dyDescent="0.25">
      <c r="B109" s="480" t="str">
        <f>CONCATENATE("Series ",D109,"A Bonds (at ",'Interest Rate'!$J$16*100,"% Interest)")</f>
        <v>Series 2087A Bonds (at 4.5% Interest)</v>
      </c>
      <c r="C109" s="480"/>
      <c r="D109" s="492">
        <f t="shared" si="47"/>
        <v>2087</v>
      </c>
      <c r="E109" s="783">
        <f>IF('Incremental Repayments'!$R$22="Debt",IF(AND(E$4&gt;=$D109,E$4&lt;$D109+'Incremental Repayments'!$I$31),-PMT('Interest Rate'!$J$16,'Incremental Repayments'!$I$31,(HLOOKUP($D109,$E$4:$CZ$32,28,FALSE)*'Incremental Repayments'!$I$22)),0),0)</f>
        <v>0</v>
      </c>
      <c r="F109" s="783">
        <f>IF('Incremental Repayments'!$R$22="Debt",IF(AND(F$4&gt;=$D109,F$4&lt;$D109+'Incremental Repayments'!$I$31),-PMT('Interest Rate'!$J$16,'Incremental Repayments'!$I$31,(HLOOKUP($D109,$E$4:$CZ$32,28,FALSE)*'Incremental Repayments'!$I$22)),0),0)</f>
        <v>0</v>
      </c>
      <c r="G109" s="783">
        <f>IF('Incremental Repayments'!$R$22="Debt",IF(AND(G$4&gt;=$D109,G$4&lt;$D109+'Incremental Repayments'!$I$31),-PMT('Interest Rate'!$J$16,'Incremental Repayments'!$I$31,(HLOOKUP($D109,$E$4:$CZ$32,28,FALSE)*'Incremental Repayments'!$I$22)),0),0)</f>
        <v>0</v>
      </c>
      <c r="H109" s="783">
        <f>IF('Incremental Repayments'!$R$22="Debt",IF(AND(H$4&gt;=$D109,H$4&lt;$D109+'Incremental Repayments'!$I$31),-PMT('Interest Rate'!$J$16,'Incremental Repayments'!$I$31,(HLOOKUP($D109,$E$4:$CZ$32,28,FALSE)*'Incremental Repayments'!$I$22)),0),0)</f>
        <v>0</v>
      </c>
      <c r="I109" s="783">
        <f>IF('Incremental Repayments'!$R$22="Debt",IF(AND(I$4&gt;=$D109,I$4&lt;$D109+'Incremental Repayments'!$I$31),-PMT('Interest Rate'!$J$16,'Incremental Repayments'!$I$31,(HLOOKUP($D109,$E$4:$CZ$32,28,FALSE)*'Incremental Repayments'!$I$22)),0),0)</f>
        <v>0</v>
      </c>
      <c r="J109" s="783">
        <f>IF('Incremental Repayments'!$R$22="Debt",IF(AND(J$4&gt;=$D109,J$4&lt;$D109+'Incremental Repayments'!$I$31),-PMT('Interest Rate'!$J$16,'Incremental Repayments'!$I$31,(HLOOKUP($D109,$E$4:$CZ$32,28,FALSE)*'Incremental Repayments'!$I$22)),0),0)</f>
        <v>0</v>
      </c>
      <c r="K109" s="783">
        <f>IF('Incremental Repayments'!$R$22="Debt",IF(AND(K$4&gt;=$D109,K$4&lt;$D109+'Incremental Repayments'!$I$31),-PMT('Interest Rate'!$J$16,'Incremental Repayments'!$I$31,(HLOOKUP($D109,$E$4:$CZ$32,28,FALSE)*'Incremental Repayments'!$I$22)),0),0)</f>
        <v>0</v>
      </c>
      <c r="L109" s="783">
        <f>IF('Incremental Repayments'!$R$22="Debt",IF(AND(L$4&gt;=$D109,L$4&lt;$D109+'Incremental Repayments'!$I$31),-PMT('Interest Rate'!$J$16,'Incremental Repayments'!$I$31,(HLOOKUP($D109,$E$4:$CZ$32,28,FALSE)*'Incremental Repayments'!$I$22)),0),0)</f>
        <v>0</v>
      </c>
      <c r="M109" s="783">
        <f>IF('Incremental Repayments'!$R$22="Debt",IF(AND(M$4&gt;=$D109,M$4&lt;$D109+'Incremental Repayments'!$I$31),-PMT('Interest Rate'!$J$16,'Incremental Repayments'!$I$31,(HLOOKUP($D109,$E$4:$CZ$32,28,FALSE)*'Incremental Repayments'!$I$22)),0),0)</f>
        <v>0</v>
      </c>
      <c r="N109" s="783">
        <f>IF('Incremental Repayments'!$R$22="Debt",IF(AND(N$4&gt;=$D109,N$4&lt;$D109+'Incremental Repayments'!$I$31),-PMT('Interest Rate'!$J$16,'Incremental Repayments'!$I$31,(HLOOKUP($D109,$E$4:$CZ$32,28,FALSE)*'Incremental Repayments'!$I$22)),0),0)</f>
        <v>0</v>
      </c>
      <c r="O109" s="783">
        <f>IF('Incremental Repayments'!$R$22="Debt",IF(AND(O$4&gt;=$D109,O$4&lt;$D109+'Incremental Repayments'!$I$31),-PMT('Interest Rate'!$J$16,'Incremental Repayments'!$I$31,(HLOOKUP($D109,$E$4:$CZ$32,28,FALSE)*'Incremental Repayments'!$I$22)),0),0)</f>
        <v>0</v>
      </c>
      <c r="P109" s="783">
        <f>IF('Incremental Repayments'!$R$22="Debt",IF(AND(P$4&gt;=$D109,P$4&lt;$D109+'Incremental Repayments'!$I$31),-PMT('Interest Rate'!$J$16,'Incremental Repayments'!$I$31,(HLOOKUP($D109,$E$4:$CZ$32,28,FALSE)*'Incremental Repayments'!$I$22)),0),0)</f>
        <v>0</v>
      </c>
      <c r="Q109" s="783">
        <f>IF('Incremental Repayments'!$R$22="Debt",IF(AND(Q$4&gt;=$D109,Q$4&lt;$D109+'Incremental Repayments'!$I$31),-PMT('Interest Rate'!$J$16,'Incremental Repayments'!$I$31,(HLOOKUP($D109,$E$4:$CZ$32,28,FALSE)*'Incremental Repayments'!$I$22)),0),0)</f>
        <v>0</v>
      </c>
      <c r="R109" s="783">
        <f>IF('Incremental Repayments'!$R$22="Debt",IF(AND(R$4&gt;=$D109,R$4&lt;$D109+'Incremental Repayments'!$I$31),-PMT('Interest Rate'!$J$16,'Incremental Repayments'!$I$31,(HLOOKUP($D109,$E$4:$CZ$32,28,FALSE)*'Incremental Repayments'!$I$22)),0),0)</f>
        <v>0</v>
      </c>
      <c r="S109" s="783">
        <f>IF('Incremental Repayments'!$R$22="Debt",IF(AND(S$4&gt;=$D109,S$4&lt;$D109+'Incremental Repayments'!$I$31),-PMT('Interest Rate'!$J$16,'Incremental Repayments'!$I$31,(HLOOKUP($D109,$E$4:$CZ$32,28,FALSE)*'Incremental Repayments'!$I$22)),0),0)</f>
        <v>0</v>
      </c>
      <c r="T109" s="783">
        <f>IF('Incremental Repayments'!$R$22="Debt",IF(AND(T$4&gt;=$D109,T$4&lt;$D109+'Incremental Repayments'!$I$31),-PMT('Interest Rate'!$J$16,'Incremental Repayments'!$I$31,(HLOOKUP($D109,$E$4:$CZ$32,28,FALSE)*'Incremental Repayments'!$I$22)),0),0)</f>
        <v>0</v>
      </c>
      <c r="U109" s="783">
        <f>IF('Incremental Repayments'!$R$22="Debt",IF(AND(U$4&gt;=$D109,U$4&lt;$D109+'Incremental Repayments'!$I$31),-PMT('Interest Rate'!$J$16,'Incremental Repayments'!$I$31,(HLOOKUP($D109,$E$4:$CZ$32,28,FALSE)*'Incremental Repayments'!$I$22)),0),0)</f>
        <v>0</v>
      </c>
      <c r="V109" s="783">
        <f>IF('Incremental Repayments'!$R$22="Debt",IF(AND(V$4&gt;=$D109,V$4&lt;$D109+'Incremental Repayments'!$I$31),-PMT('Interest Rate'!$J$16,'Incremental Repayments'!$I$31,(HLOOKUP($D109,$E$4:$CZ$32,28,FALSE)*'Incremental Repayments'!$I$22)),0),0)</f>
        <v>0</v>
      </c>
      <c r="W109" s="783">
        <f>IF('Incremental Repayments'!$R$22="Debt",IF(AND(W$4&gt;=$D109,W$4&lt;$D109+'Incremental Repayments'!$I$31),-PMT('Interest Rate'!$J$16,'Incremental Repayments'!$I$31,(HLOOKUP($D109,$E$4:$CZ$32,28,FALSE)*'Incremental Repayments'!$I$22)),0),0)</f>
        <v>0</v>
      </c>
      <c r="X109" s="783">
        <f>IF('Incremental Repayments'!$R$22="Debt",IF(AND(X$4&gt;=$D109,X$4&lt;$D109+'Incremental Repayments'!$I$31),-PMT('Interest Rate'!$J$16,'Incremental Repayments'!$I$31,(HLOOKUP($D109,$E$4:$CZ$32,28,FALSE)*'Incremental Repayments'!$I$22)),0),0)</f>
        <v>0</v>
      </c>
      <c r="Y109" s="783">
        <f>IF('Incremental Repayments'!$R$22="Debt",IF(AND(Y$4&gt;=$D109,Y$4&lt;$D109+'Incremental Repayments'!$I$31),-PMT('Interest Rate'!$J$16,'Incremental Repayments'!$I$31,(HLOOKUP($D109,$E$4:$CZ$32,28,FALSE)*'Incremental Repayments'!$I$22)),0),0)</f>
        <v>0</v>
      </c>
      <c r="Z109" s="783">
        <f>IF('Incremental Repayments'!$R$22="Debt",IF(AND(Z$4&gt;=$D109,Z$4&lt;$D109+'Incremental Repayments'!$I$31),-PMT('Interest Rate'!$J$16,'Incremental Repayments'!$I$31,(HLOOKUP($D109,$E$4:$CZ$32,28,FALSE)*'Incremental Repayments'!$I$22)),0),0)</f>
        <v>0</v>
      </c>
      <c r="AA109" s="783">
        <f>IF('Incremental Repayments'!$R$22="Debt",IF(AND(AA$4&gt;=$D109,AA$4&lt;$D109+'Incremental Repayments'!$I$31),-PMT('Interest Rate'!$J$16,'Incremental Repayments'!$I$31,(HLOOKUP($D109,$E$4:$CZ$32,28,FALSE)*'Incremental Repayments'!$I$22)),0),0)</f>
        <v>0</v>
      </c>
      <c r="AB109" s="783">
        <f>IF('Incremental Repayments'!$R$22="Debt",IF(AND(AB$4&gt;=$D109,AB$4&lt;$D109+'Incremental Repayments'!$I$31),-PMT('Interest Rate'!$J$16,'Incremental Repayments'!$I$31,(HLOOKUP($D109,$E$4:$CZ$32,28,FALSE)*'Incremental Repayments'!$I$22)),0),0)</f>
        <v>0</v>
      </c>
      <c r="AC109" s="783">
        <f>IF('Incremental Repayments'!$R$22="Debt",IF(AND(AC$4&gt;=$D109,AC$4&lt;$D109+'Incremental Repayments'!$I$31),-PMT('Interest Rate'!$J$16,'Incremental Repayments'!$I$31,(HLOOKUP($D109,$E$4:$CZ$32,28,FALSE)*'Incremental Repayments'!$I$22)),0),0)</f>
        <v>0</v>
      </c>
      <c r="AD109" s="783">
        <f>IF('Incremental Repayments'!$R$22="Debt",IF(AND(AD$4&gt;=$D109,AD$4&lt;$D109+'Incremental Repayments'!$I$31),-PMT('Interest Rate'!$J$16,'Incremental Repayments'!$I$31,(HLOOKUP($D109,$E$4:$CZ$32,28,FALSE)*'Incremental Repayments'!$I$22)),0),0)</f>
        <v>0</v>
      </c>
      <c r="AE109" s="783">
        <f>IF('Incremental Repayments'!$R$22="Debt",IF(AND(AE$4&gt;=$D109,AE$4&lt;$D109+'Incremental Repayments'!$I$31),-PMT('Interest Rate'!$J$16,'Incremental Repayments'!$I$31,(HLOOKUP($D109,$E$4:$CZ$32,28,FALSE)*'Incremental Repayments'!$I$22)),0),0)</f>
        <v>0</v>
      </c>
      <c r="AF109" s="783">
        <f>IF('Incremental Repayments'!$R$22="Debt",IF(AND(AF$4&gt;=$D109,AF$4&lt;$D109+'Incremental Repayments'!$I$31),-PMT('Interest Rate'!$J$16,'Incremental Repayments'!$I$31,(HLOOKUP($D109,$E$4:$CZ$32,28,FALSE)*'Incremental Repayments'!$I$22)),0),0)</f>
        <v>0</v>
      </c>
      <c r="AG109" s="783">
        <f>IF('Incremental Repayments'!$R$22="Debt",IF(AND(AG$4&gt;=$D109,AG$4&lt;$D109+'Incremental Repayments'!$I$31),-PMT('Interest Rate'!$J$16,'Incremental Repayments'!$I$31,(HLOOKUP($D109,$E$4:$CZ$32,28,FALSE)*'Incremental Repayments'!$I$22)),0),0)</f>
        <v>0</v>
      </c>
      <c r="AH109" s="783">
        <f>IF('Incremental Repayments'!$R$22="Debt",IF(AND(AH$4&gt;=$D109,AH$4&lt;$D109+'Incremental Repayments'!$I$31),-PMT('Interest Rate'!$J$16,'Incremental Repayments'!$I$31,(HLOOKUP($D109,$E$4:$CZ$32,28,FALSE)*'Incremental Repayments'!$I$22)),0),0)</f>
        <v>0</v>
      </c>
      <c r="AI109" s="783">
        <f>IF('Incremental Repayments'!$R$22="Debt",IF(AND(AI$4&gt;=$D109,AI$4&lt;$D109+'Incremental Repayments'!$I$31),-PMT('Interest Rate'!$J$16,'Incremental Repayments'!$I$31,(HLOOKUP($D109,$E$4:$CZ$32,28,FALSE)*'Incremental Repayments'!$I$22)),0),0)</f>
        <v>0</v>
      </c>
      <c r="AJ109" s="783">
        <f>IF('Incremental Repayments'!$R$22="Debt",IF(AND(AJ$4&gt;=$D109,AJ$4&lt;$D109+'Incremental Repayments'!$I$31),-PMT('Interest Rate'!$J$16,'Incremental Repayments'!$I$31,(HLOOKUP($D109,$E$4:$CZ$32,28,FALSE)*'Incremental Repayments'!$I$22)),0),0)</f>
        <v>0</v>
      </c>
      <c r="AK109" s="783">
        <f>IF('Incremental Repayments'!$R$22="Debt",IF(AND(AK$4&gt;=$D109,AK$4&lt;$D109+'Incremental Repayments'!$I$31),-PMT('Interest Rate'!$J$16,'Incremental Repayments'!$I$31,(HLOOKUP($D109,$E$4:$CZ$32,28,FALSE)*'Incremental Repayments'!$I$22)),0),0)</f>
        <v>0</v>
      </c>
      <c r="AL109" s="783">
        <f>IF('Incremental Repayments'!$R$22="Debt",IF(AND(AL$4&gt;=$D109,AL$4&lt;$D109+'Incremental Repayments'!$I$31),-PMT('Interest Rate'!$J$16,'Incremental Repayments'!$I$31,(HLOOKUP($D109,$E$4:$CZ$32,28,FALSE)*'Incremental Repayments'!$I$22)),0),0)</f>
        <v>0</v>
      </c>
      <c r="AM109" s="783">
        <f>IF('Incremental Repayments'!$R$22="Debt",IF(AND(AM$4&gt;=$D109,AM$4&lt;$D109+'Incremental Repayments'!$I$31),-PMT('Interest Rate'!$J$16,'Incremental Repayments'!$I$31,(HLOOKUP($D109,$E$4:$CZ$32,28,FALSE)*'Incremental Repayments'!$I$22)),0),0)</f>
        <v>0</v>
      </c>
      <c r="AN109" s="783">
        <f>IF('Incremental Repayments'!$R$22="Debt",IF(AND(AN$4&gt;=$D109,AN$4&lt;$D109+'Incremental Repayments'!$I$31),-PMT('Interest Rate'!$J$16,'Incremental Repayments'!$I$31,(HLOOKUP($D109,$E$4:$CZ$32,28,FALSE)*'Incremental Repayments'!$I$22)),0),0)</f>
        <v>0</v>
      </c>
      <c r="AO109" s="783">
        <f>IF('Incremental Repayments'!$R$22="Debt",IF(AND(AO$4&gt;=$D109,AO$4&lt;$D109+'Incremental Repayments'!$I$31),-PMT('Interest Rate'!$J$16,'Incremental Repayments'!$I$31,(HLOOKUP($D109,$E$4:$CZ$32,28,FALSE)*'Incremental Repayments'!$I$22)),0),0)</f>
        <v>0</v>
      </c>
      <c r="AP109" s="783">
        <f>IF('Incremental Repayments'!$R$22="Debt",IF(AND(AP$4&gt;=$D109,AP$4&lt;$D109+'Incremental Repayments'!$I$31),-PMT('Interest Rate'!$J$16,'Incremental Repayments'!$I$31,(HLOOKUP($D109,$E$4:$CZ$32,28,FALSE)*'Incremental Repayments'!$I$22)),0),0)</f>
        <v>0</v>
      </c>
      <c r="AQ109" s="783">
        <f>IF('Incremental Repayments'!$R$22="Debt",IF(AND(AQ$4&gt;=$D109,AQ$4&lt;$D109+'Incremental Repayments'!$I$31),-PMT('Interest Rate'!$J$16,'Incremental Repayments'!$I$31,(HLOOKUP($D109,$E$4:$CZ$32,28,FALSE)*'Incremental Repayments'!$I$22)),0),0)</f>
        <v>0</v>
      </c>
      <c r="AR109" s="783">
        <f>IF('Incremental Repayments'!$R$22="Debt",IF(AND(AR$4&gt;=$D109,AR$4&lt;$D109+'Incremental Repayments'!$I$31),-PMT('Interest Rate'!$J$16,'Incremental Repayments'!$I$31,(HLOOKUP($D109,$E$4:$CZ$32,28,FALSE)*'Incremental Repayments'!$I$22)),0),0)</f>
        <v>0</v>
      </c>
      <c r="AS109" s="783">
        <f>IF('Incremental Repayments'!$R$22="Debt",IF(AND(AS$4&gt;=$D109,AS$4&lt;$D109+'Incremental Repayments'!$I$31),-PMT('Interest Rate'!$J$16,'Incremental Repayments'!$I$31,(HLOOKUP($D109,$E$4:$CZ$32,28,FALSE)*'Incremental Repayments'!$I$22)),0),0)</f>
        <v>0</v>
      </c>
      <c r="AT109" s="783">
        <f>IF('Incremental Repayments'!$R$22="Debt",IF(AND(AT$4&gt;=$D109,AT$4&lt;$D109+'Incremental Repayments'!$I$31),-PMT('Interest Rate'!$J$16,'Incremental Repayments'!$I$31,(HLOOKUP($D109,$E$4:$CZ$32,28,FALSE)*'Incremental Repayments'!$I$22)),0),0)</f>
        <v>0</v>
      </c>
      <c r="AU109" s="783">
        <f>IF('Incremental Repayments'!$R$22="Debt",IF(AND(AU$4&gt;=$D109,AU$4&lt;$D109+'Incremental Repayments'!$I$31),-PMT('Interest Rate'!$J$16,'Incremental Repayments'!$I$31,(HLOOKUP($D109,$E$4:$CZ$32,28,FALSE)*'Incremental Repayments'!$I$22)),0),0)</f>
        <v>0</v>
      </c>
      <c r="AV109" s="783">
        <f>IF('Incremental Repayments'!$R$22="Debt",IF(AND(AV$4&gt;=$D109,AV$4&lt;$D109+'Incremental Repayments'!$I$31),-PMT('Interest Rate'!$J$16,'Incremental Repayments'!$I$31,(HLOOKUP($D109,$E$4:$CZ$32,28,FALSE)*'Incremental Repayments'!$I$22)),0),0)</f>
        <v>0</v>
      </c>
      <c r="AW109" s="783">
        <f>IF('Incremental Repayments'!$R$22="Debt",IF(AND(AW$4&gt;=$D109,AW$4&lt;$D109+'Incremental Repayments'!$I$31),-PMT('Interest Rate'!$J$16,'Incremental Repayments'!$I$31,(HLOOKUP($D109,$E$4:$CZ$32,28,FALSE)*'Incremental Repayments'!$I$22)),0),0)</f>
        <v>0</v>
      </c>
      <c r="AX109" s="783">
        <f>IF('Incremental Repayments'!$R$22="Debt",IF(AND(AX$4&gt;=$D109,AX$4&lt;$D109+'Incremental Repayments'!$I$31),-PMT('Interest Rate'!$J$16,'Incremental Repayments'!$I$31,(HLOOKUP($D109,$E$4:$CZ$32,28,FALSE)*'Incremental Repayments'!$I$22)),0),0)</f>
        <v>0</v>
      </c>
      <c r="AY109" s="783">
        <f>IF('Incremental Repayments'!$R$22="Debt",IF(AND(AY$4&gt;=$D109,AY$4&lt;$D109+'Incremental Repayments'!$I$31),-PMT('Interest Rate'!$J$16,'Incremental Repayments'!$I$31,(HLOOKUP($D109,$E$4:$CZ$32,28,FALSE)*'Incremental Repayments'!$I$22)),0),0)</f>
        <v>0</v>
      </c>
      <c r="AZ109" s="783">
        <f>IF('Incremental Repayments'!$R$22="Debt",IF(AND(AZ$4&gt;=$D109,AZ$4&lt;$D109+'Incremental Repayments'!$I$31),-PMT('Interest Rate'!$J$16,'Incremental Repayments'!$I$31,(HLOOKUP($D109,$E$4:$CZ$32,28,FALSE)*'Incremental Repayments'!$I$22)),0),0)</f>
        <v>0</v>
      </c>
      <c r="BA109" s="783">
        <f>IF('Incremental Repayments'!$R$22="Debt",IF(AND(BA$4&gt;=$D109,BA$4&lt;$D109+'Incremental Repayments'!$I$31),-PMT('Interest Rate'!$J$16,'Incremental Repayments'!$I$31,(HLOOKUP($D109,$E$4:$CZ$32,28,FALSE)*'Incremental Repayments'!$I$22)),0),0)</f>
        <v>0</v>
      </c>
      <c r="BB109" s="783">
        <f>IF('Incremental Repayments'!$R$22="Debt",IF(AND(BB$4&gt;=$D109,BB$4&lt;$D109+'Incremental Repayments'!$I$31),-PMT('Interest Rate'!$J$16,'Incremental Repayments'!$I$31,(HLOOKUP($D109,$E$4:$CZ$32,28,FALSE)*'Incremental Repayments'!$I$22)),0),0)</f>
        <v>0</v>
      </c>
      <c r="BC109" s="783">
        <f>IF('Incremental Repayments'!$R$22="Debt",IF(AND(BC$4&gt;=$D109,BC$4&lt;$D109+'Incremental Repayments'!$I$31),-PMT('Interest Rate'!$J$16,'Incremental Repayments'!$I$31,(HLOOKUP($D109,$E$4:$CZ$32,28,FALSE)*'Incremental Repayments'!$I$22)),0),0)</f>
        <v>0</v>
      </c>
      <c r="BD109" s="783">
        <f>IF('Incremental Repayments'!$R$22="Debt",IF(AND(BD$4&gt;=$D109,BD$4&lt;$D109+'Incremental Repayments'!$I$31),-PMT('Interest Rate'!$J$16,'Incremental Repayments'!$I$31,(HLOOKUP($D109,$E$4:$CZ$32,28,FALSE)*'Incremental Repayments'!$I$22)),0),0)</f>
        <v>0</v>
      </c>
      <c r="BE109" s="783">
        <f>IF('Incremental Repayments'!$R$22="Debt",IF(AND(BE$4&gt;=$D109,BE$4&lt;$D109+'Incremental Repayments'!$I$31),-PMT('Interest Rate'!$J$16,'Incremental Repayments'!$I$31,(HLOOKUP($D109,$E$4:$CZ$32,28,FALSE)*'Incremental Repayments'!$I$22)),0),0)</f>
        <v>0</v>
      </c>
      <c r="BF109" s="783">
        <f>IF('Incremental Repayments'!$R$22="Debt",IF(AND(BF$4&gt;=$D109,BF$4&lt;$D109+'Incremental Repayments'!$I$31),-PMT('Interest Rate'!$J$16,'Incremental Repayments'!$I$31,(HLOOKUP($D109,$E$4:$CZ$32,28,FALSE)*'Incremental Repayments'!$I$22)),0),0)</f>
        <v>0</v>
      </c>
      <c r="BG109" s="783">
        <f>IF('Incremental Repayments'!$R$22="Debt",IF(AND(BG$4&gt;=$D109,BG$4&lt;$D109+'Incremental Repayments'!$I$31),-PMT('Interest Rate'!$J$16,'Incremental Repayments'!$I$31,(HLOOKUP($D109,$E$4:$CZ$32,28,FALSE)*'Incremental Repayments'!$I$22)),0),0)</f>
        <v>0</v>
      </c>
      <c r="BH109" s="783">
        <f>IF('Incremental Repayments'!$R$22="Debt",IF(AND(BH$4&gt;=$D109,BH$4&lt;$D109+'Incremental Repayments'!$I$31),-PMT('Interest Rate'!$J$16,'Incremental Repayments'!$I$31,(HLOOKUP($D109,$E$4:$CZ$32,28,FALSE)*'Incremental Repayments'!$I$22)),0),0)</f>
        <v>0</v>
      </c>
      <c r="BI109" s="783">
        <f>IF('Incremental Repayments'!$R$22="Debt",IF(AND(BI$4&gt;=$D109,BI$4&lt;$D109+'Incremental Repayments'!$I$31),-PMT('Interest Rate'!$J$16,'Incremental Repayments'!$I$31,(HLOOKUP($D109,$E$4:$CZ$32,28,FALSE)*'Incremental Repayments'!$I$22)),0),0)</f>
        <v>0</v>
      </c>
      <c r="BJ109" s="783">
        <f>IF('Incremental Repayments'!$R$22="Debt",IF(AND(BJ$4&gt;=$D109,BJ$4&lt;$D109+'Incremental Repayments'!$I$31),-PMT('Interest Rate'!$J$16,'Incremental Repayments'!$I$31,(HLOOKUP($D109,$E$4:$CZ$32,28,FALSE)*'Incremental Repayments'!$I$22)),0),0)</f>
        <v>0</v>
      </c>
      <c r="BK109" s="783">
        <f>IF('Incremental Repayments'!$R$22="Debt",IF(AND(BK$4&gt;=$D109,BK$4&lt;$D109+'Incremental Repayments'!$I$31),-PMT('Interest Rate'!$J$16,'Incremental Repayments'!$I$31,(HLOOKUP($D109,$E$4:$CZ$32,28,FALSE)*'Incremental Repayments'!$I$22)),0),0)</f>
        <v>0</v>
      </c>
      <c r="BL109" s="783">
        <f>IF('Incremental Repayments'!$R$22="Debt",IF(AND(BL$4&gt;=$D109,BL$4&lt;$D109+'Incremental Repayments'!$I$31),-PMT('Interest Rate'!$J$16,'Incremental Repayments'!$I$31,(HLOOKUP($D109,$E$4:$CZ$32,28,FALSE)*'Incremental Repayments'!$I$22)),0),0)</f>
        <v>0</v>
      </c>
      <c r="BM109" s="783">
        <f>IF('Incremental Repayments'!$R$22="Debt",IF(AND(BM$4&gt;=$D109,BM$4&lt;$D109+'Incremental Repayments'!$I$31),-PMT('Interest Rate'!$J$16,'Incremental Repayments'!$I$31,(HLOOKUP($D109,$E$4:$CZ$32,28,FALSE)*'Incremental Repayments'!$I$22)),0),0)</f>
        <v>0</v>
      </c>
      <c r="BN109" s="783">
        <f>IF('Incremental Repayments'!$R$22="Debt",IF(AND(BN$4&gt;=$D109,BN$4&lt;$D109+'Incremental Repayments'!$I$31),-PMT('Interest Rate'!$J$16,'Incremental Repayments'!$I$31,(HLOOKUP($D109,$E$4:$CZ$32,28,FALSE)*'Incremental Repayments'!$I$22)),0),0)</f>
        <v>0</v>
      </c>
      <c r="BO109" s="783">
        <f>IF('Incremental Repayments'!$R$22="Debt",IF(AND(BO$4&gt;=$D109,BO$4&lt;$D109+'Incremental Repayments'!$I$31),-PMT('Interest Rate'!$J$16,'Incremental Repayments'!$I$31,(HLOOKUP($D109,$E$4:$CZ$32,28,FALSE)*'Incremental Repayments'!$I$22)),0),0)</f>
        <v>0</v>
      </c>
      <c r="BP109" s="783">
        <f>IF('Incremental Repayments'!$R$22="Debt",IF(AND(BP$4&gt;=$D109,BP$4&lt;$D109+'Incremental Repayments'!$I$31),-PMT('Interest Rate'!$J$16,'Incremental Repayments'!$I$31,(HLOOKUP($D109,$E$4:$CZ$32,28,FALSE)*'Incremental Repayments'!$I$22)),0),0)</f>
        <v>0</v>
      </c>
      <c r="BQ109" s="783">
        <f>IF('Incremental Repayments'!$R$22="Debt",IF(AND(BQ$4&gt;=$D109,BQ$4&lt;$D109+'Incremental Repayments'!$I$31),-PMT('Interest Rate'!$J$16,'Incremental Repayments'!$I$31,(HLOOKUP($D109,$E$4:$CZ$32,28,FALSE)*'Incremental Repayments'!$I$22)),0),0)</f>
        <v>0</v>
      </c>
      <c r="BR109" s="783">
        <f>IF('Incremental Repayments'!$R$22="Debt",IF(AND(BR$4&gt;=$D109,BR$4&lt;$D109+'Incremental Repayments'!$I$31),-PMT('Interest Rate'!$J$16,'Incremental Repayments'!$I$31,(HLOOKUP($D109,$E$4:$CZ$32,28,FALSE)*'Incremental Repayments'!$I$22)),0),0)</f>
        <v>0</v>
      </c>
      <c r="BS109" s="783">
        <f>IF('Incremental Repayments'!$R$22="Debt",IF(AND(BS$4&gt;=$D109,BS$4&lt;$D109+'Incremental Repayments'!$I$31),-PMT('Interest Rate'!$J$16,'Incremental Repayments'!$I$31,(HLOOKUP($D109,$E$4:$CZ$32,28,FALSE)*'Incremental Repayments'!$I$22)),0),0)</f>
        <v>0</v>
      </c>
      <c r="BT109" s="783">
        <f>IF('Incremental Repayments'!$R$22="Debt",IF(AND(BT$4&gt;=$D109,BT$4&lt;$D109+'Incremental Repayments'!$I$31),-PMT('Interest Rate'!$J$16,'Incremental Repayments'!$I$31,(HLOOKUP($D109,$E$4:$CZ$32,28,FALSE)*'Incremental Repayments'!$I$22)),0),0)</f>
        <v>0</v>
      </c>
      <c r="BU109" s="783">
        <f>IF('Incremental Repayments'!$R$22="Debt",IF(AND(BU$4&gt;=$D109,BU$4&lt;$D109+'Incremental Repayments'!$I$31),-PMT('Interest Rate'!$J$16,'Incremental Repayments'!$I$31,(HLOOKUP($D109,$E$4:$CZ$32,28,FALSE)*'Incremental Repayments'!$I$22)),0),0)</f>
        <v>0</v>
      </c>
      <c r="BV109" s="783">
        <f>IF('Incremental Repayments'!$R$22="Debt",IF(AND(BV$4&gt;=$D109,BV$4&lt;$D109+'Incremental Repayments'!$I$31),-PMT('Interest Rate'!$J$16,'Incremental Repayments'!$I$31,(HLOOKUP($D109,$E$4:$CZ$32,28,FALSE)*'Incremental Repayments'!$I$22)),0),0)</f>
        <v>0</v>
      </c>
      <c r="BW109" s="783">
        <f>IF('Incremental Repayments'!$R$22="Debt",IF(AND(BW$4&gt;=$D109,BW$4&lt;$D109+'Incremental Repayments'!$I$31),-PMT('Interest Rate'!$J$16,'Incremental Repayments'!$I$31,(HLOOKUP($D109,$E$4:$CZ$32,28,FALSE)*'Incremental Repayments'!$I$22)),0),0)</f>
        <v>0</v>
      </c>
      <c r="BX109" s="783">
        <f>IF('Incremental Repayments'!$R$22="Debt",IF(AND(BX$4&gt;=$D109,BX$4&lt;$D109+'Incremental Repayments'!$I$31),-PMT('Interest Rate'!$J$16,'Incremental Repayments'!$I$31,(HLOOKUP($D109,$E$4:$CZ$32,28,FALSE)*'Incremental Repayments'!$I$22)),0),0)</f>
        <v>0</v>
      </c>
      <c r="BY109" s="783">
        <f>IF('Incremental Repayments'!$R$22="Debt",IF(AND(BY$4&gt;=$D109,BY$4&lt;$D109+'Incremental Repayments'!$I$31),-PMT('Interest Rate'!$J$16,'Incremental Repayments'!$I$31,(HLOOKUP($D109,$E$4:$CZ$32,28,FALSE)*'Incremental Repayments'!$I$22)),0),0)</f>
        <v>0</v>
      </c>
      <c r="BZ109" s="783">
        <f>IF('Incremental Repayments'!$R$22="Debt",IF(AND(BZ$4&gt;=$D109,BZ$4&lt;$D109+'Incremental Repayments'!$I$31),-PMT('Interest Rate'!$J$16,'Incremental Repayments'!$I$31,(HLOOKUP($D109,$E$4:$CZ$32,28,FALSE)*'Incremental Repayments'!$I$22)),0),0)</f>
        <v>0</v>
      </c>
      <c r="CA109" s="783">
        <f>IF('Incremental Repayments'!$R$22="Debt",IF(AND(CA$4&gt;=$D109,CA$4&lt;$D109+'Incremental Repayments'!$I$31),-PMT('Interest Rate'!$J$16,'Incremental Repayments'!$I$31,(HLOOKUP($D109,$E$4:$CZ$32,28,FALSE)*'Incremental Repayments'!$I$22)),0),0)</f>
        <v>0</v>
      </c>
      <c r="CB109" s="783">
        <f>IF('Incremental Repayments'!$R$22="Debt",IF(AND(CB$4&gt;=$D109,CB$4&lt;$D109+'Incremental Repayments'!$I$31),-PMT('Interest Rate'!$J$16,'Incremental Repayments'!$I$31,(HLOOKUP($D109,$E$4:$CZ$32,28,FALSE)*'Incremental Repayments'!$I$22)),0),0)</f>
        <v>0</v>
      </c>
      <c r="CC109" s="783">
        <f>IF('Incremental Repayments'!$R$22="Debt",IF(AND(CC$4&gt;=$D109,CC$4&lt;$D109+'Incremental Repayments'!$I$31),-PMT('Interest Rate'!$J$16,'Incremental Repayments'!$I$31,(HLOOKUP($D109,$E$4:$CZ$32,28,FALSE)*'Incremental Repayments'!$I$22)),0),0)</f>
        <v>0</v>
      </c>
      <c r="CD109" s="783">
        <f>IF('Incremental Repayments'!$R$22="Debt",IF(AND(CD$4&gt;=$D109,CD$4&lt;$D109+'Incremental Repayments'!$I$31),-PMT('Interest Rate'!$J$16,'Incremental Repayments'!$I$31,(HLOOKUP($D109,$E$4:$CZ$32,28,FALSE)*'Incremental Repayments'!$I$22)),0),0)</f>
        <v>0</v>
      </c>
      <c r="CE109" s="783">
        <f>IF('Incremental Repayments'!$R$22="Debt",IF(AND(CE$4&gt;=$D109,CE$4&lt;$D109+'Incremental Repayments'!$I$31),-PMT('Interest Rate'!$J$16,'Incremental Repayments'!$I$31,(HLOOKUP($D109,$E$4:$CZ$32,28,FALSE)*'Incremental Repayments'!$I$22)),0),0)</f>
        <v>0</v>
      </c>
      <c r="CF109" s="783">
        <f>IF('Incremental Repayments'!$R$22="Debt",IF(AND(CF$4&gt;=$D109,CF$4&lt;$D109+'Incremental Repayments'!$I$31),-PMT('Interest Rate'!$J$16,'Incremental Repayments'!$I$31,(HLOOKUP($D109,$E$4:$CZ$32,28,FALSE)*'Incremental Repayments'!$I$22)),0),0)</f>
        <v>0</v>
      </c>
      <c r="CG109" s="783">
        <f>IF('Incremental Repayments'!$R$22="Debt",IF(AND(CG$4&gt;=$D109,CG$4&lt;$D109+'Incremental Repayments'!$I$31),-PMT('Interest Rate'!$J$16,'Incremental Repayments'!$I$31,(HLOOKUP($D109,$E$4:$CZ$32,28,FALSE)*'Incremental Repayments'!$I$22)),0),0)</f>
        <v>0</v>
      </c>
      <c r="CH109" s="783">
        <f>IF('Incremental Repayments'!$R$22="Debt",IF(AND(CH$4&gt;=$D109,CH$4&lt;$D109+'Incremental Repayments'!$I$31),-PMT('Interest Rate'!$J$16,'Incremental Repayments'!$I$31,(HLOOKUP($D109,$E$4:$CZ$32,28,FALSE)*'Incremental Repayments'!$I$22)),0),0)</f>
        <v>0</v>
      </c>
      <c r="CI109" s="783">
        <f>IF('Incremental Repayments'!$R$22="Debt",IF(AND(CI$4&gt;=$D109,CI$4&lt;$D109+'Incremental Repayments'!$I$31),-PMT('Interest Rate'!$J$16,'Incremental Repayments'!$I$31,(HLOOKUP($D109,$E$4:$CZ$32,28,FALSE)*'Incremental Repayments'!$I$22)),0),0)</f>
        <v>0</v>
      </c>
      <c r="CJ109" s="783">
        <f>IF('Incremental Repayments'!$R$22="Debt",IF(AND(CJ$4&gt;=$D109,CJ$4&lt;$D109+'Incremental Repayments'!$I$31),-PMT('Interest Rate'!$J$16,'Incremental Repayments'!$I$31,(HLOOKUP($D109,$E$4:$CZ$32,28,FALSE)*'Incremental Repayments'!$I$22)),0),0)</f>
        <v>0</v>
      </c>
      <c r="CK109" s="783">
        <f>IF('Incremental Repayments'!$R$22="Debt",IF(AND(CK$4&gt;=$D109,CK$4&lt;$D109+'Incremental Repayments'!$I$31),-PMT('Interest Rate'!$J$16,'Incremental Repayments'!$I$31,(HLOOKUP($D109,$E$4:$CZ$32,28,FALSE)*'Incremental Repayments'!$I$22)),0),0)</f>
        <v>0</v>
      </c>
      <c r="CL109" s="783">
        <f>IF('Incremental Repayments'!$R$22="Debt",IF(AND(CL$4&gt;=$D109,CL$4&lt;$D109+'Incremental Repayments'!$I$31),-PMT('Interest Rate'!$J$16,'Incremental Repayments'!$I$31,(HLOOKUP($D109,$E$4:$CZ$32,28,FALSE)*'Incremental Repayments'!$I$22)),0),0)</f>
        <v>0</v>
      </c>
      <c r="CM109" s="783">
        <f>IF('Incremental Repayments'!$R$22="Debt",IF(AND(CM$4&gt;=$D109,CM$4&lt;$D109+'Incremental Repayments'!$I$31),-PMT('Interest Rate'!$J$16,'Incremental Repayments'!$I$31,(HLOOKUP($D109,$E$4:$CZ$32,28,FALSE)*'Incremental Repayments'!$I$22)),0),0)</f>
        <v>0</v>
      </c>
      <c r="CN109" s="783">
        <f>IF('Incremental Repayments'!$R$22="Debt",IF(AND(CN$4&gt;=$D109,CN$4&lt;$D109+'Incremental Repayments'!$I$31),-PMT('Interest Rate'!$J$16,'Incremental Repayments'!$I$31,(HLOOKUP($D109,$E$4:$CZ$32,28,FALSE)*'Incremental Repayments'!$I$22)),0),0)</f>
        <v>0</v>
      </c>
      <c r="CO109" s="783">
        <f>IF('Incremental Repayments'!$R$22="Debt",IF(AND(CO$4&gt;=$D109,CO$4&lt;$D109+'Incremental Repayments'!$I$31),-PMT('Interest Rate'!$J$16,'Incremental Repayments'!$I$31,(HLOOKUP($D109,$E$4:$CZ$32,28,FALSE)*'Incremental Repayments'!$I$22)),0),0)</f>
        <v>0</v>
      </c>
      <c r="CP109" s="783">
        <f>IF('Incremental Repayments'!$R$22="Debt",IF(AND(CP$4&gt;=$D109,CP$4&lt;$D109+'Incremental Repayments'!$I$31),-PMT('Interest Rate'!$J$16,'Incremental Repayments'!$I$31,(HLOOKUP($D109,$E$4:$CZ$32,28,FALSE)*'Incremental Repayments'!$I$22)),0),0)</f>
        <v>0</v>
      </c>
      <c r="CQ109" s="783">
        <f>IF('Incremental Repayments'!$R$22="Debt",IF(AND(CQ$4&gt;=$D109,CQ$4&lt;$D109+'Incremental Repayments'!$I$31),-PMT('Interest Rate'!$J$16,'Incremental Repayments'!$I$31,(HLOOKUP($D109,$E$4:$CZ$32,28,FALSE)*'Incremental Repayments'!$I$22)),0),0)</f>
        <v>0</v>
      </c>
      <c r="CR109" s="783">
        <f>IF('Incremental Repayments'!$R$22="Debt",IF(AND(CR$4&gt;=$D109,CR$4&lt;$D109+'Incremental Repayments'!$I$31),-PMT('Interest Rate'!$J$16,'Incremental Repayments'!$I$31,(HLOOKUP($D109,$E$4:$CZ$32,28,FALSE)*'Incremental Repayments'!$I$22)),0),0)</f>
        <v>0</v>
      </c>
      <c r="CS109" s="783">
        <f>IF('Incremental Repayments'!$R$22="Debt",IF(AND(CS$4&gt;=$D109,CS$4&lt;$D109+'Incremental Repayments'!$I$31),-PMT('Interest Rate'!$J$16,'Incremental Repayments'!$I$31,(HLOOKUP($D109,$E$4:$CZ$32,28,FALSE)*'Incremental Repayments'!$I$22)),0),0)</f>
        <v>0</v>
      </c>
      <c r="CT109" s="783">
        <f>IF('Incremental Repayments'!$R$22="Debt",IF(AND(CT$4&gt;=$D109,CT$4&lt;$D109+'Incremental Repayments'!$I$31),-PMT('Interest Rate'!$J$16,'Incremental Repayments'!$I$31,(HLOOKUP($D109,$E$4:$CZ$32,28,FALSE)*'Incremental Repayments'!$I$22)),0),0)</f>
        <v>0</v>
      </c>
      <c r="CU109" s="783">
        <f>IF('Incremental Repayments'!$R$22="Debt",IF(AND(CU$4&gt;=$D109,CU$4&lt;$D109+'Incremental Repayments'!$I$31),-PMT('Interest Rate'!$J$16,'Incremental Repayments'!$I$31,(HLOOKUP($D109,$E$4:$CZ$32,28,FALSE)*'Incremental Repayments'!$I$22)),0),0)</f>
        <v>0</v>
      </c>
      <c r="CV109" s="783">
        <f>IF('Incremental Repayments'!$R$22="Debt",IF(AND(CV$4&gt;=$D109,CV$4&lt;$D109+'Incremental Repayments'!$I$31),-PMT('Interest Rate'!$J$16,'Incremental Repayments'!$I$31,(HLOOKUP($D109,$E$4:$CZ$32,28,FALSE)*'Incremental Repayments'!$I$22)),0),0)</f>
        <v>0</v>
      </c>
      <c r="CW109" s="783">
        <f>IF('Incremental Repayments'!$R$22="Debt",IF(AND(CW$4&gt;=$D109,CW$4&lt;$D109+'Incremental Repayments'!$I$31),-PMT('Interest Rate'!$J$16,'Incremental Repayments'!$I$31,(HLOOKUP($D109,$E$4:$CZ$32,28,FALSE)*'Incremental Repayments'!$I$22)),0),0)</f>
        <v>0</v>
      </c>
      <c r="CX109" s="783">
        <f>IF('Incremental Repayments'!$R$22="Debt",IF(AND(CX$4&gt;=$D109,CX$4&lt;$D109+'Incremental Repayments'!$I$31),-PMT('Interest Rate'!$J$16,'Incremental Repayments'!$I$31,(HLOOKUP($D109,$E$4:$CZ$32,28,FALSE)*'Incremental Repayments'!$I$22)),0),0)</f>
        <v>0</v>
      </c>
      <c r="CY109" s="783">
        <f>IF('Incremental Repayments'!$R$22="Debt",IF(AND(CY$4&gt;=$D109,CY$4&lt;$D109+'Incremental Repayments'!$I$31),-PMT('Interest Rate'!$J$16,'Incremental Repayments'!$I$31,(HLOOKUP($D109,$E$4:$CZ$32,28,FALSE)*'Incremental Repayments'!$I$22)),0),0)</f>
        <v>0</v>
      </c>
      <c r="CZ109" s="783">
        <f>IF('Incremental Repayments'!$R$22="Debt",IF(AND(CZ$4&gt;=$D109,CZ$4&lt;$D109+'Incremental Repayments'!$I$31),-PMT('Interest Rate'!$J$16,'Incremental Repayments'!$I$31,(HLOOKUP($D109,$E$4:$CZ$32,28,FALSE)*'Incremental Repayments'!$I$22)),0),0)</f>
        <v>0</v>
      </c>
    </row>
    <row r="110" spans="2:104" x14ac:dyDescent="0.25">
      <c r="B110" s="480" t="str">
        <f>CONCATENATE("Series ",D110,"A Bonds (at ",'Interest Rate'!$J$16*100,"% Interest)")</f>
        <v>Series 2088A Bonds (at 4.5% Interest)</v>
      </c>
      <c r="C110" s="480"/>
      <c r="D110" s="492">
        <f t="shared" si="47"/>
        <v>2088</v>
      </c>
      <c r="E110" s="783">
        <f>IF('Incremental Repayments'!$R$22="Debt",IF(AND(E$4&gt;=$D110,E$4&lt;$D110+'Incremental Repayments'!$I$31),-PMT('Interest Rate'!$J$16,'Incremental Repayments'!$I$31,(HLOOKUP($D110,$E$4:$CZ$32,28,FALSE)*'Incremental Repayments'!$I$22)),0),0)</f>
        <v>0</v>
      </c>
      <c r="F110" s="783">
        <f>IF('Incremental Repayments'!$R$22="Debt",IF(AND(F$4&gt;=$D110,F$4&lt;$D110+'Incremental Repayments'!$I$31),-PMT('Interest Rate'!$J$16,'Incremental Repayments'!$I$31,(HLOOKUP($D110,$E$4:$CZ$32,28,FALSE)*'Incremental Repayments'!$I$22)),0),0)</f>
        <v>0</v>
      </c>
      <c r="G110" s="783">
        <f>IF('Incremental Repayments'!$R$22="Debt",IF(AND(G$4&gt;=$D110,G$4&lt;$D110+'Incremental Repayments'!$I$31),-PMT('Interest Rate'!$J$16,'Incremental Repayments'!$I$31,(HLOOKUP($D110,$E$4:$CZ$32,28,FALSE)*'Incremental Repayments'!$I$22)),0),0)</f>
        <v>0</v>
      </c>
      <c r="H110" s="783">
        <f>IF('Incremental Repayments'!$R$22="Debt",IF(AND(H$4&gt;=$D110,H$4&lt;$D110+'Incremental Repayments'!$I$31),-PMT('Interest Rate'!$J$16,'Incremental Repayments'!$I$31,(HLOOKUP($D110,$E$4:$CZ$32,28,FALSE)*'Incremental Repayments'!$I$22)),0),0)</f>
        <v>0</v>
      </c>
      <c r="I110" s="783">
        <f>IF('Incremental Repayments'!$R$22="Debt",IF(AND(I$4&gt;=$D110,I$4&lt;$D110+'Incremental Repayments'!$I$31),-PMT('Interest Rate'!$J$16,'Incremental Repayments'!$I$31,(HLOOKUP($D110,$E$4:$CZ$32,28,FALSE)*'Incremental Repayments'!$I$22)),0),0)</f>
        <v>0</v>
      </c>
      <c r="J110" s="783">
        <f>IF('Incremental Repayments'!$R$22="Debt",IF(AND(J$4&gt;=$D110,J$4&lt;$D110+'Incremental Repayments'!$I$31),-PMT('Interest Rate'!$J$16,'Incremental Repayments'!$I$31,(HLOOKUP($D110,$E$4:$CZ$32,28,FALSE)*'Incremental Repayments'!$I$22)),0),0)</f>
        <v>0</v>
      </c>
      <c r="K110" s="783">
        <f>IF('Incremental Repayments'!$R$22="Debt",IF(AND(K$4&gt;=$D110,K$4&lt;$D110+'Incremental Repayments'!$I$31),-PMT('Interest Rate'!$J$16,'Incremental Repayments'!$I$31,(HLOOKUP($D110,$E$4:$CZ$32,28,FALSE)*'Incremental Repayments'!$I$22)),0),0)</f>
        <v>0</v>
      </c>
      <c r="L110" s="783">
        <f>IF('Incremental Repayments'!$R$22="Debt",IF(AND(L$4&gt;=$D110,L$4&lt;$D110+'Incremental Repayments'!$I$31),-PMT('Interest Rate'!$J$16,'Incremental Repayments'!$I$31,(HLOOKUP($D110,$E$4:$CZ$32,28,FALSE)*'Incremental Repayments'!$I$22)),0),0)</f>
        <v>0</v>
      </c>
      <c r="M110" s="783">
        <f>IF('Incremental Repayments'!$R$22="Debt",IF(AND(M$4&gt;=$D110,M$4&lt;$D110+'Incremental Repayments'!$I$31),-PMT('Interest Rate'!$J$16,'Incremental Repayments'!$I$31,(HLOOKUP($D110,$E$4:$CZ$32,28,FALSE)*'Incremental Repayments'!$I$22)),0),0)</f>
        <v>0</v>
      </c>
      <c r="N110" s="783">
        <f>IF('Incremental Repayments'!$R$22="Debt",IF(AND(N$4&gt;=$D110,N$4&lt;$D110+'Incremental Repayments'!$I$31),-PMT('Interest Rate'!$J$16,'Incremental Repayments'!$I$31,(HLOOKUP($D110,$E$4:$CZ$32,28,FALSE)*'Incremental Repayments'!$I$22)),0),0)</f>
        <v>0</v>
      </c>
      <c r="O110" s="783">
        <f>IF('Incremental Repayments'!$R$22="Debt",IF(AND(O$4&gt;=$D110,O$4&lt;$D110+'Incremental Repayments'!$I$31),-PMT('Interest Rate'!$J$16,'Incremental Repayments'!$I$31,(HLOOKUP($D110,$E$4:$CZ$32,28,FALSE)*'Incremental Repayments'!$I$22)),0),0)</f>
        <v>0</v>
      </c>
      <c r="P110" s="783">
        <f>IF('Incremental Repayments'!$R$22="Debt",IF(AND(P$4&gt;=$D110,P$4&lt;$D110+'Incremental Repayments'!$I$31),-PMT('Interest Rate'!$J$16,'Incremental Repayments'!$I$31,(HLOOKUP($D110,$E$4:$CZ$32,28,FALSE)*'Incremental Repayments'!$I$22)),0),0)</f>
        <v>0</v>
      </c>
      <c r="Q110" s="783">
        <f>IF('Incremental Repayments'!$R$22="Debt",IF(AND(Q$4&gt;=$D110,Q$4&lt;$D110+'Incremental Repayments'!$I$31),-PMT('Interest Rate'!$J$16,'Incremental Repayments'!$I$31,(HLOOKUP($D110,$E$4:$CZ$32,28,FALSE)*'Incremental Repayments'!$I$22)),0),0)</f>
        <v>0</v>
      </c>
      <c r="R110" s="783">
        <f>IF('Incremental Repayments'!$R$22="Debt",IF(AND(R$4&gt;=$D110,R$4&lt;$D110+'Incremental Repayments'!$I$31),-PMT('Interest Rate'!$J$16,'Incremental Repayments'!$I$31,(HLOOKUP($D110,$E$4:$CZ$32,28,FALSE)*'Incremental Repayments'!$I$22)),0),0)</f>
        <v>0</v>
      </c>
      <c r="S110" s="783">
        <f>IF('Incremental Repayments'!$R$22="Debt",IF(AND(S$4&gt;=$D110,S$4&lt;$D110+'Incremental Repayments'!$I$31),-PMT('Interest Rate'!$J$16,'Incremental Repayments'!$I$31,(HLOOKUP($D110,$E$4:$CZ$32,28,FALSE)*'Incremental Repayments'!$I$22)),0),0)</f>
        <v>0</v>
      </c>
      <c r="T110" s="783">
        <f>IF('Incremental Repayments'!$R$22="Debt",IF(AND(T$4&gt;=$D110,T$4&lt;$D110+'Incremental Repayments'!$I$31),-PMT('Interest Rate'!$J$16,'Incremental Repayments'!$I$31,(HLOOKUP($D110,$E$4:$CZ$32,28,FALSE)*'Incremental Repayments'!$I$22)),0),0)</f>
        <v>0</v>
      </c>
      <c r="U110" s="783">
        <f>IF('Incremental Repayments'!$R$22="Debt",IF(AND(U$4&gt;=$D110,U$4&lt;$D110+'Incremental Repayments'!$I$31),-PMT('Interest Rate'!$J$16,'Incremental Repayments'!$I$31,(HLOOKUP($D110,$E$4:$CZ$32,28,FALSE)*'Incremental Repayments'!$I$22)),0),0)</f>
        <v>0</v>
      </c>
      <c r="V110" s="783">
        <f>IF('Incremental Repayments'!$R$22="Debt",IF(AND(V$4&gt;=$D110,V$4&lt;$D110+'Incremental Repayments'!$I$31),-PMT('Interest Rate'!$J$16,'Incremental Repayments'!$I$31,(HLOOKUP($D110,$E$4:$CZ$32,28,FALSE)*'Incremental Repayments'!$I$22)),0),0)</f>
        <v>0</v>
      </c>
      <c r="W110" s="783">
        <f>IF('Incremental Repayments'!$R$22="Debt",IF(AND(W$4&gt;=$D110,W$4&lt;$D110+'Incremental Repayments'!$I$31),-PMT('Interest Rate'!$J$16,'Incremental Repayments'!$I$31,(HLOOKUP($D110,$E$4:$CZ$32,28,FALSE)*'Incremental Repayments'!$I$22)),0),0)</f>
        <v>0</v>
      </c>
      <c r="X110" s="783">
        <f>IF('Incremental Repayments'!$R$22="Debt",IF(AND(X$4&gt;=$D110,X$4&lt;$D110+'Incremental Repayments'!$I$31),-PMT('Interest Rate'!$J$16,'Incremental Repayments'!$I$31,(HLOOKUP($D110,$E$4:$CZ$32,28,FALSE)*'Incremental Repayments'!$I$22)),0),0)</f>
        <v>0</v>
      </c>
      <c r="Y110" s="783">
        <f>IF('Incremental Repayments'!$R$22="Debt",IF(AND(Y$4&gt;=$D110,Y$4&lt;$D110+'Incremental Repayments'!$I$31),-PMT('Interest Rate'!$J$16,'Incremental Repayments'!$I$31,(HLOOKUP($D110,$E$4:$CZ$32,28,FALSE)*'Incremental Repayments'!$I$22)),0),0)</f>
        <v>0</v>
      </c>
      <c r="Z110" s="783">
        <f>IF('Incremental Repayments'!$R$22="Debt",IF(AND(Z$4&gt;=$D110,Z$4&lt;$D110+'Incremental Repayments'!$I$31),-PMT('Interest Rate'!$J$16,'Incremental Repayments'!$I$31,(HLOOKUP($D110,$E$4:$CZ$32,28,FALSE)*'Incremental Repayments'!$I$22)),0),0)</f>
        <v>0</v>
      </c>
      <c r="AA110" s="783">
        <f>IF('Incremental Repayments'!$R$22="Debt",IF(AND(AA$4&gt;=$D110,AA$4&lt;$D110+'Incremental Repayments'!$I$31),-PMT('Interest Rate'!$J$16,'Incremental Repayments'!$I$31,(HLOOKUP($D110,$E$4:$CZ$32,28,FALSE)*'Incremental Repayments'!$I$22)),0),0)</f>
        <v>0</v>
      </c>
      <c r="AB110" s="783">
        <f>IF('Incremental Repayments'!$R$22="Debt",IF(AND(AB$4&gt;=$D110,AB$4&lt;$D110+'Incremental Repayments'!$I$31),-PMT('Interest Rate'!$J$16,'Incremental Repayments'!$I$31,(HLOOKUP($D110,$E$4:$CZ$32,28,FALSE)*'Incremental Repayments'!$I$22)),0),0)</f>
        <v>0</v>
      </c>
      <c r="AC110" s="783">
        <f>IF('Incremental Repayments'!$R$22="Debt",IF(AND(AC$4&gt;=$D110,AC$4&lt;$D110+'Incremental Repayments'!$I$31),-PMT('Interest Rate'!$J$16,'Incremental Repayments'!$I$31,(HLOOKUP($D110,$E$4:$CZ$32,28,FALSE)*'Incremental Repayments'!$I$22)),0),0)</f>
        <v>0</v>
      </c>
      <c r="AD110" s="783">
        <f>IF('Incremental Repayments'!$R$22="Debt",IF(AND(AD$4&gt;=$D110,AD$4&lt;$D110+'Incremental Repayments'!$I$31),-PMT('Interest Rate'!$J$16,'Incremental Repayments'!$I$31,(HLOOKUP($D110,$E$4:$CZ$32,28,FALSE)*'Incremental Repayments'!$I$22)),0),0)</f>
        <v>0</v>
      </c>
      <c r="AE110" s="783">
        <f>IF('Incremental Repayments'!$R$22="Debt",IF(AND(AE$4&gt;=$D110,AE$4&lt;$D110+'Incremental Repayments'!$I$31),-PMT('Interest Rate'!$J$16,'Incremental Repayments'!$I$31,(HLOOKUP($D110,$E$4:$CZ$32,28,FALSE)*'Incremental Repayments'!$I$22)),0),0)</f>
        <v>0</v>
      </c>
      <c r="AF110" s="783">
        <f>IF('Incremental Repayments'!$R$22="Debt",IF(AND(AF$4&gt;=$D110,AF$4&lt;$D110+'Incremental Repayments'!$I$31),-PMT('Interest Rate'!$J$16,'Incremental Repayments'!$I$31,(HLOOKUP($D110,$E$4:$CZ$32,28,FALSE)*'Incremental Repayments'!$I$22)),0),0)</f>
        <v>0</v>
      </c>
      <c r="AG110" s="783">
        <f>IF('Incremental Repayments'!$R$22="Debt",IF(AND(AG$4&gt;=$D110,AG$4&lt;$D110+'Incremental Repayments'!$I$31),-PMT('Interest Rate'!$J$16,'Incremental Repayments'!$I$31,(HLOOKUP($D110,$E$4:$CZ$32,28,FALSE)*'Incremental Repayments'!$I$22)),0),0)</f>
        <v>0</v>
      </c>
      <c r="AH110" s="783">
        <f>IF('Incremental Repayments'!$R$22="Debt",IF(AND(AH$4&gt;=$D110,AH$4&lt;$D110+'Incremental Repayments'!$I$31),-PMT('Interest Rate'!$J$16,'Incremental Repayments'!$I$31,(HLOOKUP($D110,$E$4:$CZ$32,28,FALSE)*'Incremental Repayments'!$I$22)),0),0)</f>
        <v>0</v>
      </c>
      <c r="AI110" s="783">
        <f>IF('Incremental Repayments'!$R$22="Debt",IF(AND(AI$4&gt;=$D110,AI$4&lt;$D110+'Incremental Repayments'!$I$31),-PMT('Interest Rate'!$J$16,'Incremental Repayments'!$I$31,(HLOOKUP($D110,$E$4:$CZ$32,28,FALSE)*'Incremental Repayments'!$I$22)),0),0)</f>
        <v>0</v>
      </c>
      <c r="AJ110" s="783">
        <f>IF('Incremental Repayments'!$R$22="Debt",IF(AND(AJ$4&gt;=$D110,AJ$4&lt;$D110+'Incremental Repayments'!$I$31),-PMT('Interest Rate'!$J$16,'Incremental Repayments'!$I$31,(HLOOKUP($D110,$E$4:$CZ$32,28,FALSE)*'Incremental Repayments'!$I$22)),0),0)</f>
        <v>0</v>
      </c>
      <c r="AK110" s="783">
        <f>IF('Incremental Repayments'!$R$22="Debt",IF(AND(AK$4&gt;=$D110,AK$4&lt;$D110+'Incremental Repayments'!$I$31),-PMT('Interest Rate'!$J$16,'Incremental Repayments'!$I$31,(HLOOKUP($D110,$E$4:$CZ$32,28,FALSE)*'Incremental Repayments'!$I$22)),0),0)</f>
        <v>0</v>
      </c>
      <c r="AL110" s="783">
        <f>IF('Incremental Repayments'!$R$22="Debt",IF(AND(AL$4&gt;=$D110,AL$4&lt;$D110+'Incremental Repayments'!$I$31),-PMT('Interest Rate'!$J$16,'Incremental Repayments'!$I$31,(HLOOKUP($D110,$E$4:$CZ$32,28,FALSE)*'Incremental Repayments'!$I$22)),0),0)</f>
        <v>0</v>
      </c>
      <c r="AM110" s="783">
        <f>IF('Incremental Repayments'!$R$22="Debt",IF(AND(AM$4&gt;=$D110,AM$4&lt;$D110+'Incremental Repayments'!$I$31),-PMT('Interest Rate'!$J$16,'Incremental Repayments'!$I$31,(HLOOKUP($D110,$E$4:$CZ$32,28,FALSE)*'Incremental Repayments'!$I$22)),0),0)</f>
        <v>0</v>
      </c>
      <c r="AN110" s="783">
        <f>IF('Incremental Repayments'!$R$22="Debt",IF(AND(AN$4&gt;=$D110,AN$4&lt;$D110+'Incremental Repayments'!$I$31),-PMT('Interest Rate'!$J$16,'Incremental Repayments'!$I$31,(HLOOKUP($D110,$E$4:$CZ$32,28,FALSE)*'Incremental Repayments'!$I$22)),0),0)</f>
        <v>0</v>
      </c>
      <c r="AO110" s="783">
        <f>IF('Incremental Repayments'!$R$22="Debt",IF(AND(AO$4&gt;=$D110,AO$4&lt;$D110+'Incremental Repayments'!$I$31),-PMT('Interest Rate'!$J$16,'Incremental Repayments'!$I$31,(HLOOKUP($D110,$E$4:$CZ$32,28,FALSE)*'Incremental Repayments'!$I$22)),0),0)</f>
        <v>0</v>
      </c>
      <c r="AP110" s="783">
        <f>IF('Incremental Repayments'!$R$22="Debt",IF(AND(AP$4&gt;=$D110,AP$4&lt;$D110+'Incremental Repayments'!$I$31),-PMT('Interest Rate'!$J$16,'Incremental Repayments'!$I$31,(HLOOKUP($D110,$E$4:$CZ$32,28,FALSE)*'Incremental Repayments'!$I$22)),0),0)</f>
        <v>0</v>
      </c>
      <c r="AQ110" s="783">
        <f>IF('Incremental Repayments'!$R$22="Debt",IF(AND(AQ$4&gt;=$D110,AQ$4&lt;$D110+'Incremental Repayments'!$I$31),-PMT('Interest Rate'!$J$16,'Incremental Repayments'!$I$31,(HLOOKUP($D110,$E$4:$CZ$32,28,FALSE)*'Incremental Repayments'!$I$22)),0),0)</f>
        <v>0</v>
      </c>
      <c r="AR110" s="783">
        <f>IF('Incremental Repayments'!$R$22="Debt",IF(AND(AR$4&gt;=$D110,AR$4&lt;$D110+'Incremental Repayments'!$I$31),-PMT('Interest Rate'!$J$16,'Incremental Repayments'!$I$31,(HLOOKUP($D110,$E$4:$CZ$32,28,FALSE)*'Incremental Repayments'!$I$22)),0),0)</f>
        <v>0</v>
      </c>
      <c r="AS110" s="783">
        <f>IF('Incremental Repayments'!$R$22="Debt",IF(AND(AS$4&gt;=$D110,AS$4&lt;$D110+'Incremental Repayments'!$I$31),-PMT('Interest Rate'!$J$16,'Incremental Repayments'!$I$31,(HLOOKUP($D110,$E$4:$CZ$32,28,FALSE)*'Incremental Repayments'!$I$22)),0),0)</f>
        <v>0</v>
      </c>
      <c r="AT110" s="783">
        <f>IF('Incremental Repayments'!$R$22="Debt",IF(AND(AT$4&gt;=$D110,AT$4&lt;$D110+'Incremental Repayments'!$I$31),-PMT('Interest Rate'!$J$16,'Incremental Repayments'!$I$31,(HLOOKUP($D110,$E$4:$CZ$32,28,FALSE)*'Incremental Repayments'!$I$22)),0),0)</f>
        <v>0</v>
      </c>
      <c r="AU110" s="783">
        <f>IF('Incremental Repayments'!$R$22="Debt",IF(AND(AU$4&gt;=$D110,AU$4&lt;$D110+'Incremental Repayments'!$I$31),-PMT('Interest Rate'!$J$16,'Incremental Repayments'!$I$31,(HLOOKUP($D110,$E$4:$CZ$32,28,FALSE)*'Incremental Repayments'!$I$22)),0),0)</f>
        <v>0</v>
      </c>
      <c r="AV110" s="783">
        <f>IF('Incremental Repayments'!$R$22="Debt",IF(AND(AV$4&gt;=$D110,AV$4&lt;$D110+'Incremental Repayments'!$I$31),-PMT('Interest Rate'!$J$16,'Incremental Repayments'!$I$31,(HLOOKUP($D110,$E$4:$CZ$32,28,FALSE)*'Incremental Repayments'!$I$22)),0),0)</f>
        <v>0</v>
      </c>
      <c r="AW110" s="783">
        <f>IF('Incremental Repayments'!$R$22="Debt",IF(AND(AW$4&gt;=$D110,AW$4&lt;$D110+'Incremental Repayments'!$I$31),-PMT('Interest Rate'!$J$16,'Incremental Repayments'!$I$31,(HLOOKUP($D110,$E$4:$CZ$32,28,FALSE)*'Incremental Repayments'!$I$22)),0),0)</f>
        <v>0</v>
      </c>
      <c r="AX110" s="783">
        <f>IF('Incremental Repayments'!$R$22="Debt",IF(AND(AX$4&gt;=$D110,AX$4&lt;$D110+'Incremental Repayments'!$I$31),-PMT('Interest Rate'!$J$16,'Incremental Repayments'!$I$31,(HLOOKUP($D110,$E$4:$CZ$32,28,FALSE)*'Incremental Repayments'!$I$22)),0),0)</f>
        <v>0</v>
      </c>
      <c r="AY110" s="783">
        <f>IF('Incremental Repayments'!$R$22="Debt",IF(AND(AY$4&gt;=$D110,AY$4&lt;$D110+'Incremental Repayments'!$I$31),-PMT('Interest Rate'!$J$16,'Incremental Repayments'!$I$31,(HLOOKUP($D110,$E$4:$CZ$32,28,FALSE)*'Incremental Repayments'!$I$22)),0),0)</f>
        <v>0</v>
      </c>
      <c r="AZ110" s="783">
        <f>IF('Incremental Repayments'!$R$22="Debt",IF(AND(AZ$4&gt;=$D110,AZ$4&lt;$D110+'Incremental Repayments'!$I$31),-PMT('Interest Rate'!$J$16,'Incremental Repayments'!$I$31,(HLOOKUP($D110,$E$4:$CZ$32,28,FALSE)*'Incremental Repayments'!$I$22)),0),0)</f>
        <v>0</v>
      </c>
      <c r="BA110" s="783">
        <f>IF('Incremental Repayments'!$R$22="Debt",IF(AND(BA$4&gt;=$D110,BA$4&lt;$D110+'Incremental Repayments'!$I$31),-PMT('Interest Rate'!$J$16,'Incremental Repayments'!$I$31,(HLOOKUP($D110,$E$4:$CZ$32,28,FALSE)*'Incremental Repayments'!$I$22)),0),0)</f>
        <v>0</v>
      </c>
      <c r="BB110" s="783">
        <f>IF('Incremental Repayments'!$R$22="Debt",IF(AND(BB$4&gt;=$D110,BB$4&lt;$D110+'Incremental Repayments'!$I$31),-PMT('Interest Rate'!$J$16,'Incremental Repayments'!$I$31,(HLOOKUP($D110,$E$4:$CZ$32,28,FALSE)*'Incremental Repayments'!$I$22)),0),0)</f>
        <v>0</v>
      </c>
      <c r="BC110" s="783">
        <f>IF('Incremental Repayments'!$R$22="Debt",IF(AND(BC$4&gt;=$D110,BC$4&lt;$D110+'Incremental Repayments'!$I$31),-PMT('Interest Rate'!$J$16,'Incremental Repayments'!$I$31,(HLOOKUP($D110,$E$4:$CZ$32,28,FALSE)*'Incremental Repayments'!$I$22)),0),0)</f>
        <v>0</v>
      </c>
      <c r="BD110" s="783">
        <f>IF('Incremental Repayments'!$R$22="Debt",IF(AND(BD$4&gt;=$D110,BD$4&lt;$D110+'Incremental Repayments'!$I$31),-PMT('Interest Rate'!$J$16,'Incremental Repayments'!$I$31,(HLOOKUP($D110,$E$4:$CZ$32,28,FALSE)*'Incremental Repayments'!$I$22)),0),0)</f>
        <v>0</v>
      </c>
      <c r="BE110" s="783">
        <f>IF('Incremental Repayments'!$R$22="Debt",IF(AND(BE$4&gt;=$D110,BE$4&lt;$D110+'Incremental Repayments'!$I$31),-PMT('Interest Rate'!$J$16,'Incremental Repayments'!$I$31,(HLOOKUP($D110,$E$4:$CZ$32,28,FALSE)*'Incremental Repayments'!$I$22)),0),0)</f>
        <v>0</v>
      </c>
      <c r="BF110" s="783">
        <f>IF('Incremental Repayments'!$R$22="Debt",IF(AND(BF$4&gt;=$D110,BF$4&lt;$D110+'Incremental Repayments'!$I$31),-PMT('Interest Rate'!$J$16,'Incremental Repayments'!$I$31,(HLOOKUP($D110,$E$4:$CZ$32,28,FALSE)*'Incremental Repayments'!$I$22)),0),0)</f>
        <v>0</v>
      </c>
      <c r="BG110" s="783">
        <f>IF('Incremental Repayments'!$R$22="Debt",IF(AND(BG$4&gt;=$D110,BG$4&lt;$D110+'Incremental Repayments'!$I$31),-PMT('Interest Rate'!$J$16,'Incremental Repayments'!$I$31,(HLOOKUP($D110,$E$4:$CZ$32,28,FALSE)*'Incremental Repayments'!$I$22)),0),0)</f>
        <v>0</v>
      </c>
      <c r="BH110" s="783">
        <f>IF('Incremental Repayments'!$R$22="Debt",IF(AND(BH$4&gt;=$D110,BH$4&lt;$D110+'Incremental Repayments'!$I$31),-PMT('Interest Rate'!$J$16,'Incremental Repayments'!$I$31,(HLOOKUP($D110,$E$4:$CZ$32,28,FALSE)*'Incremental Repayments'!$I$22)),0),0)</f>
        <v>0</v>
      </c>
      <c r="BI110" s="783">
        <f>IF('Incremental Repayments'!$R$22="Debt",IF(AND(BI$4&gt;=$D110,BI$4&lt;$D110+'Incremental Repayments'!$I$31),-PMT('Interest Rate'!$J$16,'Incremental Repayments'!$I$31,(HLOOKUP($D110,$E$4:$CZ$32,28,FALSE)*'Incremental Repayments'!$I$22)),0),0)</f>
        <v>0</v>
      </c>
      <c r="BJ110" s="783">
        <f>IF('Incremental Repayments'!$R$22="Debt",IF(AND(BJ$4&gt;=$D110,BJ$4&lt;$D110+'Incremental Repayments'!$I$31),-PMT('Interest Rate'!$J$16,'Incremental Repayments'!$I$31,(HLOOKUP($D110,$E$4:$CZ$32,28,FALSE)*'Incremental Repayments'!$I$22)),0),0)</f>
        <v>0</v>
      </c>
      <c r="BK110" s="783">
        <f>IF('Incremental Repayments'!$R$22="Debt",IF(AND(BK$4&gt;=$D110,BK$4&lt;$D110+'Incremental Repayments'!$I$31),-PMT('Interest Rate'!$J$16,'Incremental Repayments'!$I$31,(HLOOKUP($D110,$E$4:$CZ$32,28,FALSE)*'Incremental Repayments'!$I$22)),0),0)</f>
        <v>0</v>
      </c>
      <c r="BL110" s="783">
        <f>IF('Incremental Repayments'!$R$22="Debt",IF(AND(BL$4&gt;=$D110,BL$4&lt;$D110+'Incremental Repayments'!$I$31),-PMT('Interest Rate'!$J$16,'Incremental Repayments'!$I$31,(HLOOKUP($D110,$E$4:$CZ$32,28,FALSE)*'Incremental Repayments'!$I$22)),0),0)</f>
        <v>0</v>
      </c>
      <c r="BM110" s="783">
        <f>IF('Incremental Repayments'!$R$22="Debt",IF(AND(BM$4&gt;=$D110,BM$4&lt;$D110+'Incremental Repayments'!$I$31),-PMT('Interest Rate'!$J$16,'Incremental Repayments'!$I$31,(HLOOKUP($D110,$E$4:$CZ$32,28,FALSE)*'Incremental Repayments'!$I$22)),0),0)</f>
        <v>0</v>
      </c>
      <c r="BN110" s="783">
        <f>IF('Incremental Repayments'!$R$22="Debt",IF(AND(BN$4&gt;=$D110,BN$4&lt;$D110+'Incremental Repayments'!$I$31),-PMT('Interest Rate'!$J$16,'Incremental Repayments'!$I$31,(HLOOKUP($D110,$E$4:$CZ$32,28,FALSE)*'Incremental Repayments'!$I$22)),0),0)</f>
        <v>0</v>
      </c>
      <c r="BO110" s="783">
        <f>IF('Incremental Repayments'!$R$22="Debt",IF(AND(BO$4&gt;=$D110,BO$4&lt;$D110+'Incremental Repayments'!$I$31),-PMT('Interest Rate'!$J$16,'Incremental Repayments'!$I$31,(HLOOKUP($D110,$E$4:$CZ$32,28,FALSE)*'Incremental Repayments'!$I$22)),0),0)</f>
        <v>0</v>
      </c>
      <c r="BP110" s="783">
        <f>IF('Incremental Repayments'!$R$22="Debt",IF(AND(BP$4&gt;=$D110,BP$4&lt;$D110+'Incremental Repayments'!$I$31),-PMT('Interest Rate'!$J$16,'Incremental Repayments'!$I$31,(HLOOKUP($D110,$E$4:$CZ$32,28,FALSE)*'Incremental Repayments'!$I$22)),0),0)</f>
        <v>0</v>
      </c>
      <c r="BQ110" s="783">
        <f>IF('Incremental Repayments'!$R$22="Debt",IF(AND(BQ$4&gt;=$D110,BQ$4&lt;$D110+'Incremental Repayments'!$I$31),-PMT('Interest Rate'!$J$16,'Incremental Repayments'!$I$31,(HLOOKUP($D110,$E$4:$CZ$32,28,FALSE)*'Incremental Repayments'!$I$22)),0),0)</f>
        <v>0</v>
      </c>
      <c r="BR110" s="783">
        <f>IF('Incremental Repayments'!$R$22="Debt",IF(AND(BR$4&gt;=$D110,BR$4&lt;$D110+'Incremental Repayments'!$I$31),-PMT('Interest Rate'!$J$16,'Incremental Repayments'!$I$31,(HLOOKUP($D110,$E$4:$CZ$32,28,FALSE)*'Incremental Repayments'!$I$22)),0),0)</f>
        <v>0</v>
      </c>
      <c r="BS110" s="783">
        <f>IF('Incremental Repayments'!$R$22="Debt",IF(AND(BS$4&gt;=$D110,BS$4&lt;$D110+'Incremental Repayments'!$I$31),-PMT('Interest Rate'!$J$16,'Incremental Repayments'!$I$31,(HLOOKUP($D110,$E$4:$CZ$32,28,FALSE)*'Incremental Repayments'!$I$22)),0),0)</f>
        <v>0</v>
      </c>
      <c r="BT110" s="783">
        <f>IF('Incremental Repayments'!$R$22="Debt",IF(AND(BT$4&gt;=$D110,BT$4&lt;$D110+'Incremental Repayments'!$I$31),-PMT('Interest Rate'!$J$16,'Incremental Repayments'!$I$31,(HLOOKUP($D110,$E$4:$CZ$32,28,FALSE)*'Incremental Repayments'!$I$22)),0),0)</f>
        <v>0</v>
      </c>
      <c r="BU110" s="783">
        <f>IF('Incremental Repayments'!$R$22="Debt",IF(AND(BU$4&gt;=$D110,BU$4&lt;$D110+'Incremental Repayments'!$I$31),-PMT('Interest Rate'!$J$16,'Incremental Repayments'!$I$31,(HLOOKUP($D110,$E$4:$CZ$32,28,FALSE)*'Incremental Repayments'!$I$22)),0),0)</f>
        <v>0</v>
      </c>
      <c r="BV110" s="783">
        <f>IF('Incremental Repayments'!$R$22="Debt",IF(AND(BV$4&gt;=$D110,BV$4&lt;$D110+'Incremental Repayments'!$I$31),-PMT('Interest Rate'!$J$16,'Incremental Repayments'!$I$31,(HLOOKUP($D110,$E$4:$CZ$32,28,FALSE)*'Incremental Repayments'!$I$22)),0),0)</f>
        <v>0</v>
      </c>
      <c r="BW110" s="783">
        <f>IF('Incremental Repayments'!$R$22="Debt",IF(AND(BW$4&gt;=$D110,BW$4&lt;$D110+'Incremental Repayments'!$I$31),-PMT('Interest Rate'!$J$16,'Incremental Repayments'!$I$31,(HLOOKUP($D110,$E$4:$CZ$32,28,FALSE)*'Incremental Repayments'!$I$22)),0),0)</f>
        <v>0</v>
      </c>
      <c r="BX110" s="783">
        <f>IF('Incremental Repayments'!$R$22="Debt",IF(AND(BX$4&gt;=$D110,BX$4&lt;$D110+'Incremental Repayments'!$I$31),-PMT('Interest Rate'!$J$16,'Incremental Repayments'!$I$31,(HLOOKUP($D110,$E$4:$CZ$32,28,FALSE)*'Incremental Repayments'!$I$22)),0),0)</f>
        <v>0</v>
      </c>
      <c r="BY110" s="783">
        <f>IF('Incremental Repayments'!$R$22="Debt",IF(AND(BY$4&gt;=$D110,BY$4&lt;$D110+'Incremental Repayments'!$I$31),-PMT('Interest Rate'!$J$16,'Incremental Repayments'!$I$31,(HLOOKUP($D110,$E$4:$CZ$32,28,FALSE)*'Incremental Repayments'!$I$22)),0),0)</f>
        <v>0</v>
      </c>
      <c r="BZ110" s="783">
        <f>IF('Incremental Repayments'!$R$22="Debt",IF(AND(BZ$4&gt;=$D110,BZ$4&lt;$D110+'Incremental Repayments'!$I$31),-PMT('Interest Rate'!$J$16,'Incremental Repayments'!$I$31,(HLOOKUP($D110,$E$4:$CZ$32,28,FALSE)*'Incremental Repayments'!$I$22)),0),0)</f>
        <v>0</v>
      </c>
      <c r="CA110" s="783">
        <f>IF('Incremental Repayments'!$R$22="Debt",IF(AND(CA$4&gt;=$D110,CA$4&lt;$D110+'Incremental Repayments'!$I$31),-PMT('Interest Rate'!$J$16,'Incremental Repayments'!$I$31,(HLOOKUP($D110,$E$4:$CZ$32,28,FALSE)*'Incremental Repayments'!$I$22)),0),0)</f>
        <v>0</v>
      </c>
      <c r="CB110" s="783">
        <f>IF('Incremental Repayments'!$R$22="Debt",IF(AND(CB$4&gt;=$D110,CB$4&lt;$D110+'Incremental Repayments'!$I$31),-PMT('Interest Rate'!$J$16,'Incremental Repayments'!$I$31,(HLOOKUP($D110,$E$4:$CZ$32,28,FALSE)*'Incremental Repayments'!$I$22)),0),0)</f>
        <v>0</v>
      </c>
      <c r="CC110" s="783">
        <f>IF('Incremental Repayments'!$R$22="Debt",IF(AND(CC$4&gt;=$D110,CC$4&lt;$D110+'Incremental Repayments'!$I$31),-PMT('Interest Rate'!$J$16,'Incremental Repayments'!$I$31,(HLOOKUP($D110,$E$4:$CZ$32,28,FALSE)*'Incremental Repayments'!$I$22)),0),0)</f>
        <v>0</v>
      </c>
      <c r="CD110" s="783">
        <f>IF('Incremental Repayments'!$R$22="Debt",IF(AND(CD$4&gt;=$D110,CD$4&lt;$D110+'Incremental Repayments'!$I$31),-PMT('Interest Rate'!$J$16,'Incremental Repayments'!$I$31,(HLOOKUP($D110,$E$4:$CZ$32,28,FALSE)*'Incremental Repayments'!$I$22)),0),0)</f>
        <v>0</v>
      </c>
      <c r="CE110" s="783">
        <f>IF('Incremental Repayments'!$R$22="Debt",IF(AND(CE$4&gt;=$D110,CE$4&lt;$D110+'Incremental Repayments'!$I$31),-PMT('Interest Rate'!$J$16,'Incremental Repayments'!$I$31,(HLOOKUP($D110,$E$4:$CZ$32,28,FALSE)*'Incremental Repayments'!$I$22)),0),0)</f>
        <v>0</v>
      </c>
      <c r="CF110" s="783">
        <f>IF('Incremental Repayments'!$R$22="Debt",IF(AND(CF$4&gt;=$D110,CF$4&lt;$D110+'Incremental Repayments'!$I$31),-PMT('Interest Rate'!$J$16,'Incremental Repayments'!$I$31,(HLOOKUP($D110,$E$4:$CZ$32,28,FALSE)*'Incremental Repayments'!$I$22)),0),0)</f>
        <v>0</v>
      </c>
      <c r="CG110" s="783">
        <f>IF('Incremental Repayments'!$R$22="Debt",IF(AND(CG$4&gt;=$D110,CG$4&lt;$D110+'Incremental Repayments'!$I$31),-PMT('Interest Rate'!$J$16,'Incremental Repayments'!$I$31,(HLOOKUP($D110,$E$4:$CZ$32,28,FALSE)*'Incremental Repayments'!$I$22)),0),0)</f>
        <v>0</v>
      </c>
      <c r="CH110" s="783">
        <f>IF('Incremental Repayments'!$R$22="Debt",IF(AND(CH$4&gt;=$D110,CH$4&lt;$D110+'Incremental Repayments'!$I$31),-PMT('Interest Rate'!$J$16,'Incremental Repayments'!$I$31,(HLOOKUP($D110,$E$4:$CZ$32,28,FALSE)*'Incremental Repayments'!$I$22)),0),0)</f>
        <v>0</v>
      </c>
      <c r="CI110" s="783">
        <f>IF('Incremental Repayments'!$R$22="Debt",IF(AND(CI$4&gt;=$D110,CI$4&lt;$D110+'Incremental Repayments'!$I$31),-PMT('Interest Rate'!$J$16,'Incremental Repayments'!$I$31,(HLOOKUP($D110,$E$4:$CZ$32,28,FALSE)*'Incremental Repayments'!$I$22)),0),0)</f>
        <v>0</v>
      </c>
      <c r="CJ110" s="783">
        <f>IF('Incremental Repayments'!$R$22="Debt",IF(AND(CJ$4&gt;=$D110,CJ$4&lt;$D110+'Incremental Repayments'!$I$31),-PMT('Interest Rate'!$J$16,'Incremental Repayments'!$I$31,(HLOOKUP($D110,$E$4:$CZ$32,28,FALSE)*'Incremental Repayments'!$I$22)),0),0)</f>
        <v>0</v>
      </c>
      <c r="CK110" s="783">
        <f>IF('Incremental Repayments'!$R$22="Debt",IF(AND(CK$4&gt;=$D110,CK$4&lt;$D110+'Incremental Repayments'!$I$31),-PMT('Interest Rate'!$J$16,'Incremental Repayments'!$I$31,(HLOOKUP($D110,$E$4:$CZ$32,28,FALSE)*'Incremental Repayments'!$I$22)),0),0)</f>
        <v>0</v>
      </c>
      <c r="CL110" s="783">
        <f>IF('Incremental Repayments'!$R$22="Debt",IF(AND(CL$4&gt;=$D110,CL$4&lt;$D110+'Incremental Repayments'!$I$31),-PMT('Interest Rate'!$J$16,'Incremental Repayments'!$I$31,(HLOOKUP($D110,$E$4:$CZ$32,28,FALSE)*'Incremental Repayments'!$I$22)),0),0)</f>
        <v>0</v>
      </c>
      <c r="CM110" s="783">
        <f>IF('Incremental Repayments'!$R$22="Debt",IF(AND(CM$4&gt;=$D110,CM$4&lt;$D110+'Incremental Repayments'!$I$31),-PMT('Interest Rate'!$J$16,'Incremental Repayments'!$I$31,(HLOOKUP($D110,$E$4:$CZ$32,28,FALSE)*'Incremental Repayments'!$I$22)),0),0)</f>
        <v>0</v>
      </c>
      <c r="CN110" s="783">
        <f>IF('Incremental Repayments'!$R$22="Debt",IF(AND(CN$4&gt;=$D110,CN$4&lt;$D110+'Incremental Repayments'!$I$31),-PMT('Interest Rate'!$J$16,'Incremental Repayments'!$I$31,(HLOOKUP($D110,$E$4:$CZ$32,28,FALSE)*'Incremental Repayments'!$I$22)),0),0)</f>
        <v>0</v>
      </c>
      <c r="CO110" s="783">
        <f>IF('Incremental Repayments'!$R$22="Debt",IF(AND(CO$4&gt;=$D110,CO$4&lt;$D110+'Incremental Repayments'!$I$31),-PMT('Interest Rate'!$J$16,'Incremental Repayments'!$I$31,(HLOOKUP($D110,$E$4:$CZ$32,28,FALSE)*'Incremental Repayments'!$I$22)),0),0)</f>
        <v>0</v>
      </c>
      <c r="CP110" s="783">
        <f>IF('Incremental Repayments'!$R$22="Debt",IF(AND(CP$4&gt;=$D110,CP$4&lt;$D110+'Incremental Repayments'!$I$31),-PMT('Interest Rate'!$J$16,'Incremental Repayments'!$I$31,(HLOOKUP($D110,$E$4:$CZ$32,28,FALSE)*'Incremental Repayments'!$I$22)),0),0)</f>
        <v>0</v>
      </c>
      <c r="CQ110" s="783">
        <f>IF('Incremental Repayments'!$R$22="Debt",IF(AND(CQ$4&gt;=$D110,CQ$4&lt;$D110+'Incremental Repayments'!$I$31),-PMT('Interest Rate'!$J$16,'Incremental Repayments'!$I$31,(HLOOKUP($D110,$E$4:$CZ$32,28,FALSE)*'Incremental Repayments'!$I$22)),0),0)</f>
        <v>0</v>
      </c>
      <c r="CR110" s="783">
        <f>IF('Incremental Repayments'!$R$22="Debt",IF(AND(CR$4&gt;=$D110,CR$4&lt;$D110+'Incremental Repayments'!$I$31),-PMT('Interest Rate'!$J$16,'Incremental Repayments'!$I$31,(HLOOKUP($D110,$E$4:$CZ$32,28,FALSE)*'Incremental Repayments'!$I$22)),0),0)</f>
        <v>0</v>
      </c>
      <c r="CS110" s="783">
        <f>IF('Incremental Repayments'!$R$22="Debt",IF(AND(CS$4&gt;=$D110,CS$4&lt;$D110+'Incremental Repayments'!$I$31),-PMT('Interest Rate'!$J$16,'Incremental Repayments'!$I$31,(HLOOKUP($D110,$E$4:$CZ$32,28,FALSE)*'Incremental Repayments'!$I$22)),0),0)</f>
        <v>0</v>
      </c>
      <c r="CT110" s="783">
        <f>IF('Incremental Repayments'!$R$22="Debt",IF(AND(CT$4&gt;=$D110,CT$4&lt;$D110+'Incremental Repayments'!$I$31),-PMT('Interest Rate'!$J$16,'Incremental Repayments'!$I$31,(HLOOKUP($D110,$E$4:$CZ$32,28,FALSE)*'Incremental Repayments'!$I$22)),0),0)</f>
        <v>0</v>
      </c>
      <c r="CU110" s="783">
        <f>IF('Incremental Repayments'!$R$22="Debt",IF(AND(CU$4&gt;=$D110,CU$4&lt;$D110+'Incremental Repayments'!$I$31),-PMT('Interest Rate'!$J$16,'Incremental Repayments'!$I$31,(HLOOKUP($D110,$E$4:$CZ$32,28,FALSE)*'Incremental Repayments'!$I$22)),0),0)</f>
        <v>0</v>
      </c>
      <c r="CV110" s="783">
        <f>IF('Incremental Repayments'!$R$22="Debt",IF(AND(CV$4&gt;=$D110,CV$4&lt;$D110+'Incremental Repayments'!$I$31),-PMT('Interest Rate'!$J$16,'Incremental Repayments'!$I$31,(HLOOKUP($D110,$E$4:$CZ$32,28,FALSE)*'Incremental Repayments'!$I$22)),0),0)</f>
        <v>0</v>
      </c>
      <c r="CW110" s="783">
        <f>IF('Incremental Repayments'!$R$22="Debt",IF(AND(CW$4&gt;=$D110,CW$4&lt;$D110+'Incremental Repayments'!$I$31),-PMT('Interest Rate'!$J$16,'Incremental Repayments'!$I$31,(HLOOKUP($D110,$E$4:$CZ$32,28,FALSE)*'Incremental Repayments'!$I$22)),0),0)</f>
        <v>0</v>
      </c>
      <c r="CX110" s="783">
        <f>IF('Incremental Repayments'!$R$22="Debt",IF(AND(CX$4&gt;=$D110,CX$4&lt;$D110+'Incremental Repayments'!$I$31),-PMT('Interest Rate'!$J$16,'Incremental Repayments'!$I$31,(HLOOKUP($D110,$E$4:$CZ$32,28,FALSE)*'Incremental Repayments'!$I$22)),0),0)</f>
        <v>0</v>
      </c>
      <c r="CY110" s="783">
        <f>IF('Incremental Repayments'!$R$22="Debt",IF(AND(CY$4&gt;=$D110,CY$4&lt;$D110+'Incremental Repayments'!$I$31),-PMT('Interest Rate'!$J$16,'Incremental Repayments'!$I$31,(HLOOKUP($D110,$E$4:$CZ$32,28,FALSE)*'Incremental Repayments'!$I$22)),0),0)</f>
        <v>0</v>
      </c>
      <c r="CZ110" s="783">
        <f>IF('Incremental Repayments'!$R$22="Debt",IF(AND(CZ$4&gt;=$D110,CZ$4&lt;$D110+'Incremental Repayments'!$I$31),-PMT('Interest Rate'!$J$16,'Incremental Repayments'!$I$31,(HLOOKUP($D110,$E$4:$CZ$32,28,FALSE)*'Incremental Repayments'!$I$22)),0),0)</f>
        <v>0</v>
      </c>
    </row>
    <row r="111" spans="2:104" x14ac:dyDescent="0.25">
      <c r="B111" s="480" t="str">
        <f>CONCATENATE("Series ",D111,"A Bonds (at ",'Interest Rate'!$J$16*100,"% Interest)")</f>
        <v>Series 2089A Bonds (at 4.5% Interest)</v>
      </c>
      <c r="C111" s="480"/>
      <c r="D111" s="492">
        <f t="shared" si="47"/>
        <v>2089</v>
      </c>
      <c r="E111" s="783">
        <f>IF('Incremental Repayments'!$R$22="Debt",IF(AND(E$4&gt;=$D111,E$4&lt;$D111+'Incremental Repayments'!$I$31),-PMT('Interest Rate'!$J$16,'Incremental Repayments'!$I$31,(HLOOKUP($D111,$E$4:$CZ$32,28,FALSE)*'Incremental Repayments'!$I$22)),0),0)</f>
        <v>0</v>
      </c>
      <c r="F111" s="783">
        <f>IF('Incremental Repayments'!$R$22="Debt",IF(AND(F$4&gt;=$D111,F$4&lt;$D111+'Incremental Repayments'!$I$31),-PMT('Interest Rate'!$J$16,'Incremental Repayments'!$I$31,(HLOOKUP($D111,$E$4:$CZ$32,28,FALSE)*'Incremental Repayments'!$I$22)),0),0)</f>
        <v>0</v>
      </c>
      <c r="G111" s="783">
        <f>IF('Incremental Repayments'!$R$22="Debt",IF(AND(G$4&gt;=$D111,G$4&lt;$D111+'Incremental Repayments'!$I$31),-PMT('Interest Rate'!$J$16,'Incremental Repayments'!$I$31,(HLOOKUP($D111,$E$4:$CZ$32,28,FALSE)*'Incremental Repayments'!$I$22)),0),0)</f>
        <v>0</v>
      </c>
      <c r="H111" s="783">
        <f>IF('Incremental Repayments'!$R$22="Debt",IF(AND(H$4&gt;=$D111,H$4&lt;$D111+'Incremental Repayments'!$I$31),-PMT('Interest Rate'!$J$16,'Incremental Repayments'!$I$31,(HLOOKUP($D111,$E$4:$CZ$32,28,FALSE)*'Incremental Repayments'!$I$22)),0),0)</f>
        <v>0</v>
      </c>
      <c r="I111" s="783">
        <f>IF('Incremental Repayments'!$R$22="Debt",IF(AND(I$4&gt;=$D111,I$4&lt;$D111+'Incremental Repayments'!$I$31),-PMT('Interest Rate'!$J$16,'Incremental Repayments'!$I$31,(HLOOKUP($D111,$E$4:$CZ$32,28,FALSE)*'Incremental Repayments'!$I$22)),0),0)</f>
        <v>0</v>
      </c>
      <c r="J111" s="783">
        <f>IF('Incremental Repayments'!$R$22="Debt",IF(AND(J$4&gt;=$D111,J$4&lt;$D111+'Incremental Repayments'!$I$31),-PMT('Interest Rate'!$J$16,'Incremental Repayments'!$I$31,(HLOOKUP($D111,$E$4:$CZ$32,28,FALSE)*'Incremental Repayments'!$I$22)),0),0)</f>
        <v>0</v>
      </c>
      <c r="K111" s="783">
        <f>IF('Incremental Repayments'!$R$22="Debt",IF(AND(K$4&gt;=$D111,K$4&lt;$D111+'Incremental Repayments'!$I$31),-PMT('Interest Rate'!$J$16,'Incremental Repayments'!$I$31,(HLOOKUP($D111,$E$4:$CZ$32,28,FALSE)*'Incremental Repayments'!$I$22)),0),0)</f>
        <v>0</v>
      </c>
      <c r="L111" s="783">
        <f>IF('Incremental Repayments'!$R$22="Debt",IF(AND(L$4&gt;=$D111,L$4&lt;$D111+'Incremental Repayments'!$I$31),-PMT('Interest Rate'!$J$16,'Incremental Repayments'!$I$31,(HLOOKUP($D111,$E$4:$CZ$32,28,FALSE)*'Incremental Repayments'!$I$22)),0),0)</f>
        <v>0</v>
      </c>
      <c r="M111" s="783">
        <f>IF('Incremental Repayments'!$R$22="Debt",IF(AND(M$4&gt;=$D111,M$4&lt;$D111+'Incremental Repayments'!$I$31),-PMT('Interest Rate'!$J$16,'Incremental Repayments'!$I$31,(HLOOKUP($D111,$E$4:$CZ$32,28,FALSE)*'Incremental Repayments'!$I$22)),0),0)</f>
        <v>0</v>
      </c>
      <c r="N111" s="783">
        <f>IF('Incremental Repayments'!$R$22="Debt",IF(AND(N$4&gt;=$D111,N$4&lt;$D111+'Incremental Repayments'!$I$31),-PMT('Interest Rate'!$J$16,'Incremental Repayments'!$I$31,(HLOOKUP($D111,$E$4:$CZ$32,28,FALSE)*'Incremental Repayments'!$I$22)),0),0)</f>
        <v>0</v>
      </c>
      <c r="O111" s="783">
        <f>IF('Incremental Repayments'!$R$22="Debt",IF(AND(O$4&gt;=$D111,O$4&lt;$D111+'Incremental Repayments'!$I$31),-PMT('Interest Rate'!$J$16,'Incremental Repayments'!$I$31,(HLOOKUP($D111,$E$4:$CZ$32,28,FALSE)*'Incremental Repayments'!$I$22)),0),0)</f>
        <v>0</v>
      </c>
      <c r="P111" s="783">
        <f>IF('Incremental Repayments'!$R$22="Debt",IF(AND(P$4&gt;=$D111,P$4&lt;$D111+'Incremental Repayments'!$I$31),-PMT('Interest Rate'!$J$16,'Incremental Repayments'!$I$31,(HLOOKUP($D111,$E$4:$CZ$32,28,FALSE)*'Incremental Repayments'!$I$22)),0),0)</f>
        <v>0</v>
      </c>
      <c r="Q111" s="783">
        <f>IF('Incremental Repayments'!$R$22="Debt",IF(AND(Q$4&gt;=$D111,Q$4&lt;$D111+'Incremental Repayments'!$I$31),-PMT('Interest Rate'!$J$16,'Incremental Repayments'!$I$31,(HLOOKUP($D111,$E$4:$CZ$32,28,FALSE)*'Incremental Repayments'!$I$22)),0),0)</f>
        <v>0</v>
      </c>
      <c r="R111" s="783">
        <f>IF('Incremental Repayments'!$R$22="Debt",IF(AND(R$4&gt;=$D111,R$4&lt;$D111+'Incremental Repayments'!$I$31),-PMT('Interest Rate'!$J$16,'Incremental Repayments'!$I$31,(HLOOKUP($D111,$E$4:$CZ$32,28,FALSE)*'Incremental Repayments'!$I$22)),0),0)</f>
        <v>0</v>
      </c>
      <c r="S111" s="783">
        <f>IF('Incremental Repayments'!$R$22="Debt",IF(AND(S$4&gt;=$D111,S$4&lt;$D111+'Incremental Repayments'!$I$31),-PMT('Interest Rate'!$J$16,'Incremental Repayments'!$I$31,(HLOOKUP($D111,$E$4:$CZ$32,28,FALSE)*'Incremental Repayments'!$I$22)),0),0)</f>
        <v>0</v>
      </c>
      <c r="T111" s="783">
        <f>IF('Incremental Repayments'!$R$22="Debt",IF(AND(T$4&gt;=$D111,T$4&lt;$D111+'Incremental Repayments'!$I$31),-PMT('Interest Rate'!$J$16,'Incremental Repayments'!$I$31,(HLOOKUP($D111,$E$4:$CZ$32,28,FALSE)*'Incremental Repayments'!$I$22)),0),0)</f>
        <v>0</v>
      </c>
      <c r="U111" s="783">
        <f>IF('Incremental Repayments'!$R$22="Debt",IF(AND(U$4&gt;=$D111,U$4&lt;$D111+'Incremental Repayments'!$I$31),-PMT('Interest Rate'!$J$16,'Incremental Repayments'!$I$31,(HLOOKUP($D111,$E$4:$CZ$32,28,FALSE)*'Incremental Repayments'!$I$22)),0),0)</f>
        <v>0</v>
      </c>
      <c r="V111" s="783">
        <f>IF('Incremental Repayments'!$R$22="Debt",IF(AND(V$4&gt;=$D111,V$4&lt;$D111+'Incremental Repayments'!$I$31),-PMT('Interest Rate'!$J$16,'Incremental Repayments'!$I$31,(HLOOKUP($D111,$E$4:$CZ$32,28,FALSE)*'Incremental Repayments'!$I$22)),0),0)</f>
        <v>0</v>
      </c>
      <c r="W111" s="783">
        <f>IF('Incremental Repayments'!$R$22="Debt",IF(AND(W$4&gt;=$D111,W$4&lt;$D111+'Incremental Repayments'!$I$31),-PMT('Interest Rate'!$J$16,'Incremental Repayments'!$I$31,(HLOOKUP($D111,$E$4:$CZ$32,28,FALSE)*'Incremental Repayments'!$I$22)),0),0)</f>
        <v>0</v>
      </c>
      <c r="X111" s="783">
        <f>IF('Incremental Repayments'!$R$22="Debt",IF(AND(X$4&gt;=$D111,X$4&lt;$D111+'Incremental Repayments'!$I$31),-PMT('Interest Rate'!$J$16,'Incremental Repayments'!$I$31,(HLOOKUP($D111,$E$4:$CZ$32,28,FALSE)*'Incremental Repayments'!$I$22)),0),0)</f>
        <v>0</v>
      </c>
      <c r="Y111" s="783">
        <f>IF('Incremental Repayments'!$R$22="Debt",IF(AND(Y$4&gt;=$D111,Y$4&lt;$D111+'Incremental Repayments'!$I$31),-PMT('Interest Rate'!$J$16,'Incremental Repayments'!$I$31,(HLOOKUP($D111,$E$4:$CZ$32,28,FALSE)*'Incremental Repayments'!$I$22)),0),0)</f>
        <v>0</v>
      </c>
      <c r="Z111" s="783">
        <f>IF('Incremental Repayments'!$R$22="Debt",IF(AND(Z$4&gt;=$D111,Z$4&lt;$D111+'Incremental Repayments'!$I$31),-PMT('Interest Rate'!$J$16,'Incremental Repayments'!$I$31,(HLOOKUP($D111,$E$4:$CZ$32,28,FALSE)*'Incremental Repayments'!$I$22)),0),0)</f>
        <v>0</v>
      </c>
      <c r="AA111" s="783">
        <f>IF('Incremental Repayments'!$R$22="Debt",IF(AND(AA$4&gt;=$D111,AA$4&lt;$D111+'Incremental Repayments'!$I$31),-PMT('Interest Rate'!$J$16,'Incremental Repayments'!$I$31,(HLOOKUP($D111,$E$4:$CZ$32,28,FALSE)*'Incremental Repayments'!$I$22)),0),0)</f>
        <v>0</v>
      </c>
      <c r="AB111" s="783">
        <f>IF('Incremental Repayments'!$R$22="Debt",IF(AND(AB$4&gt;=$D111,AB$4&lt;$D111+'Incremental Repayments'!$I$31),-PMT('Interest Rate'!$J$16,'Incremental Repayments'!$I$31,(HLOOKUP($D111,$E$4:$CZ$32,28,FALSE)*'Incremental Repayments'!$I$22)),0),0)</f>
        <v>0</v>
      </c>
      <c r="AC111" s="783">
        <f>IF('Incremental Repayments'!$R$22="Debt",IF(AND(AC$4&gt;=$D111,AC$4&lt;$D111+'Incremental Repayments'!$I$31),-PMT('Interest Rate'!$J$16,'Incremental Repayments'!$I$31,(HLOOKUP($D111,$E$4:$CZ$32,28,FALSE)*'Incremental Repayments'!$I$22)),0),0)</f>
        <v>0</v>
      </c>
      <c r="AD111" s="783">
        <f>IF('Incremental Repayments'!$R$22="Debt",IF(AND(AD$4&gt;=$D111,AD$4&lt;$D111+'Incremental Repayments'!$I$31),-PMT('Interest Rate'!$J$16,'Incremental Repayments'!$I$31,(HLOOKUP($D111,$E$4:$CZ$32,28,FALSE)*'Incremental Repayments'!$I$22)),0),0)</f>
        <v>0</v>
      </c>
      <c r="AE111" s="783">
        <f>IF('Incremental Repayments'!$R$22="Debt",IF(AND(AE$4&gt;=$D111,AE$4&lt;$D111+'Incremental Repayments'!$I$31),-PMT('Interest Rate'!$J$16,'Incremental Repayments'!$I$31,(HLOOKUP($D111,$E$4:$CZ$32,28,FALSE)*'Incremental Repayments'!$I$22)),0),0)</f>
        <v>0</v>
      </c>
      <c r="AF111" s="783">
        <f>IF('Incremental Repayments'!$R$22="Debt",IF(AND(AF$4&gt;=$D111,AF$4&lt;$D111+'Incremental Repayments'!$I$31),-PMT('Interest Rate'!$J$16,'Incremental Repayments'!$I$31,(HLOOKUP($D111,$E$4:$CZ$32,28,FALSE)*'Incremental Repayments'!$I$22)),0),0)</f>
        <v>0</v>
      </c>
      <c r="AG111" s="783">
        <f>IF('Incremental Repayments'!$R$22="Debt",IF(AND(AG$4&gt;=$D111,AG$4&lt;$D111+'Incremental Repayments'!$I$31),-PMT('Interest Rate'!$J$16,'Incremental Repayments'!$I$31,(HLOOKUP($D111,$E$4:$CZ$32,28,FALSE)*'Incremental Repayments'!$I$22)),0),0)</f>
        <v>0</v>
      </c>
      <c r="AH111" s="783">
        <f>IF('Incremental Repayments'!$R$22="Debt",IF(AND(AH$4&gt;=$D111,AH$4&lt;$D111+'Incremental Repayments'!$I$31),-PMT('Interest Rate'!$J$16,'Incremental Repayments'!$I$31,(HLOOKUP($D111,$E$4:$CZ$32,28,FALSE)*'Incremental Repayments'!$I$22)),0),0)</f>
        <v>0</v>
      </c>
      <c r="AI111" s="783">
        <f>IF('Incremental Repayments'!$R$22="Debt",IF(AND(AI$4&gt;=$D111,AI$4&lt;$D111+'Incremental Repayments'!$I$31),-PMT('Interest Rate'!$J$16,'Incremental Repayments'!$I$31,(HLOOKUP($D111,$E$4:$CZ$32,28,FALSE)*'Incremental Repayments'!$I$22)),0),0)</f>
        <v>0</v>
      </c>
      <c r="AJ111" s="783">
        <f>IF('Incremental Repayments'!$R$22="Debt",IF(AND(AJ$4&gt;=$D111,AJ$4&lt;$D111+'Incremental Repayments'!$I$31),-PMT('Interest Rate'!$J$16,'Incremental Repayments'!$I$31,(HLOOKUP($D111,$E$4:$CZ$32,28,FALSE)*'Incremental Repayments'!$I$22)),0),0)</f>
        <v>0</v>
      </c>
      <c r="AK111" s="783">
        <f>IF('Incremental Repayments'!$R$22="Debt",IF(AND(AK$4&gt;=$D111,AK$4&lt;$D111+'Incremental Repayments'!$I$31),-PMT('Interest Rate'!$J$16,'Incremental Repayments'!$I$31,(HLOOKUP($D111,$E$4:$CZ$32,28,FALSE)*'Incremental Repayments'!$I$22)),0),0)</f>
        <v>0</v>
      </c>
      <c r="AL111" s="783">
        <f>IF('Incremental Repayments'!$R$22="Debt",IF(AND(AL$4&gt;=$D111,AL$4&lt;$D111+'Incremental Repayments'!$I$31),-PMT('Interest Rate'!$J$16,'Incremental Repayments'!$I$31,(HLOOKUP($D111,$E$4:$CZ$32,28,FALSE)*'Incremental Repayments'!$I$22)),0),0)</f>
        <v>0</v>
      </c>
      <c r="AM111" s="783">
        <f>IF('Incremental Repayments'!$R$22="Debt",IF(AND(AM$4&gt;=$D111,AM$4&lt;$D111+'Incremental Repayments'!$I$31),-PMT('Interest Rate'!$J$16,'Incremental Repayments'!$I$31,(HLOOKUP($D111,$E$4:$CZ$32,28,FALSE)*'Incremental Repayments'!$I$22)),0),0)</f>
        <v>0</v>
      </c>
      <c r="AN111" s="783">
        <f>IF('Incremental Repayments'!$R$22="Debt",IF(AND(AN$4&gt;=$D111,AN$4&lt;$D111+'Incremental Repayments'!$I$31),-PMT('Interest Rate'!$J$16,'Incremental Repayments'!$I$31,(HLOOKUP($D111,$E$4:$CZ$32,28,FALSE)*'Incremental Repayments'!$I$22)),0),0)</f>
        <v>0</v>
      </c>
      <c r="AO111" s="783">
        <f>IF('Incremental Repayments'!$R$22="Debt",IF(AND(AO$4&gt;=$D111,AO$4&lt;$D111+'Incremental Repayments'!$I$31),-PMT('Interest Rate'!$J$16,'Incremental Repayments'!$I$31,(HLOOKUP($D111,$E$4:$CZ$32,28,FALSE)*'Incremental Repayments'!$I$22)),0),0)</f>
        <v>0</v>
      </c>
      <c r="AP111" s="783">
        <f>IF('Incremental Repayments'!$R$22="Debt",IF(AND(AP$4&gt;=$D111,AP$4&lt;$D111+'Incremental Repayments'!$I$31),-PMT('Interest Rate'!$J$16,'Incremental Repayments'!$I$31,(HLOOKUP($D111,$E$4:$CZ$32,28,FALSE)*'Incremental Repayments'!$I$22)),0),0)</f>
        <v>0</v>
      </c>
      <c r="AQ111" s="783">
        <f>IF('Incremental Repayments'!$R$22="Debt",IF(AND(AQ$4&gt;=$D111,AQ$4&lt;$D111+'Incremental Repayments'!$I$31),-PMT('Interest Rate'!$J$16,'Incremental Repayments'!$I$31,(HLOOKUP($D111,$E$4:$CZ$32,28,FALSE)*'Incremental Repayments'!$I$22)),0),0)</f>
        <v>0</v>
      </c>
      <c r="AR111" s="783">
        <f>IF('Incremental Repayments'!$R$22="Debt",IF(AND(AR$4&gt;=$D111,AR$4&lt;$D111+'Incremental Repayments'!$I$31),-PMT('Interest Rate'!$J$16,'Incremental Repayments'!$I$31,(HLOOKUP($D111,$E$4:$CZ$32,28,FALSE)*'Incremental Repayments'!$I$22)),0),0)</f>
        <v>0</v>
      </c>
      <c r="AS111" s="783">
        <f>IF('Incremental Repayments'!$R$22="Debt",IF(AND(AS$4&gt;=$D111,AS$4&lt;$D111+'Incremental Repayments'!$I$31),-PMT('Interest Rate'!$J$16,'Incremental Repayments'!$I$31,(HLOOKUP($D111,$E$4:$CZ$32,28,FALSE)*'Incremental Repayments'!$I$22)),0),0)</f>
        <v>0</v>
      </c>
      <c r="AT111" s="783">
        <f>IF('Incremental Repayments'!$R$22="Debt",IF(AND(AT$4&gt;=$D111,AT$4&lt;$D111+'Incremental Repayments'!$I$31),-PMT('Interest Rate'!$J$16,'Incremental Repayments'!$I$31,(HLOOKUP($D111,$E$4:$CZ$32,28,FALSE)*'Incremental Repayments'!$I$22)),0),0)</f>
        <v>0</v>
      </c>
      <c r="AU111" s="783">
        <f>IF('Incremental Repayments'!$R$22="Debt",IF(AND(AU$4&gt;=$D111,AU$4&lt;$D111+'Incremental Repayments'!$I$31),-PMT('Interest Rate'!$J$16,'Incremental Repayments'!$I$31,(HLOOKUP($D111,$E$4:$CZ$32,28,FALSE)*'Incremental Repayments'!$I$22)),0),0)</f>
        <v>0</v>
      </c>
      <c r="AV111" s="783">
        <f>IF('Incremental Repayments'!$R$22="Debt",IF(AND(AV$4&gt;=$D111,AV$4&lt;$D111+'Incremental Repayments'!$I$31),-PMT('Interest Rate'!$J$16,'Incremental Repayments'!$I$31,(HLOOKUP($D111,$E$4:$CZ$32,28,FALSE)*'Incremental Repayments'!$I$22)),0),0)</f>
        <v>0</v>
      </c>
      <c r="AW111" s="783">
        <f>IF('Incremental Repayments'!$R$22="Debt",IF(AND(AW$4&gt;=$D111,AW$4&lt;$D111+'Incremental Repayments'!$I$31),-PMT('Interest Rate'!$J$16,'Incremental Repayments'!$I$31,(HLOOKUP($D111,$E$4:$CZ$32,28,FALSE)*'Incremental Repayments'!$I$22)),0),0)</f>
        <v>0</v>
      </c>
      <c r="AX111" s="783">
        <f>IF('Incremental Repayments'!$R$22="Debt",IF(AND(AX$4&gt;=$D111,AX$4&lt;$D111+'Incremental Repayments'!$I$31),-PMT('Interest Rate'!$J$16,'Incremental Repayments'!$I$31,(HLOOKUP($D111,$E$4:$CZ$32,28,FALSE)*'Incremental Repayments'!$I$22)),0),0)</f>
        <v>0</v>
      </c>
      <c r="AY111" s="783">
        <f>IF('Incremental Repayments'!$R$22="Debt",IF(AND(AY$4&gt;=$D111,AY$4&lt;$D111+'Incremental Repayments'!$I$31),-PMT('Interest Rate'!$J$16,'Incremental Repayments'!$I$31,(HLOOKUP($D111,$E$4:$CZ$32,28,FALSE)*'Incremental Repayments'!$I$22)),0),0)</f>
        <v>0</v>
      </c>
      <c r="AZ111" s="783">
        <f>IF('Incremental Repayments'!$R$22="Debt",IF(AND(AZ$4&gt;=$D111,AZ$4&lt;$D111+'Incremental Repayments'!$I$31),-PMT('Interest Rate'!$J$16,'Incremental Repayments'!$I$31,(HLOOKUP($D111,$E$4:$CZ$32,28,FALSE)*'Incremental Repayments'!$I$22)),0),0)</f>
        <v>0</v>
      </c>
      <c r="BA111" s="783">
        <f>IF('Incremental Repayments'!$R$22="Debt",IF(AND(BA$4&gt;=$D111,BA$4&lt;$D111+'Incremental Repayments'!$I$31),-PMT('Interest Rate'!$J$16,'Incremental Repayments'!$I$31,(HLOOKUP($D111,$E$4:$CZ$32,28,FALSE)*'Incremental Repayments'!$I$22)),0),0)</f>
        <v>0</v>
      </c>
      <c r="BB111" s="783">
        <f>IF('Incremental Repayments'!$R$22="Debt",IF(AND(BB$4&gt;=$D111,BB$4&lt;$D111+'Incremental Repayments'!$I$31),-PMT('Interest Rate'!$J$16,'Incremental Repayments'!$I$31,(HLOOKUP($D111,$E$4:$CZ$32,28,FALSE)*'Incremental Repayments'!$I$22)),0),0)</f>
        <v>0</v>
      </c>
      <c r="BC111" s="783">
        <f>IF('Incremental Repayments'!$R$22="Debt",IF(AND(BC$4&gt;=$D111,BC$4&lt;$D111+'Incremental Repayments'!$I$31),-PMT('Interest Rate'!$J$16,'Incremental Repayments'!$I$31,(HLOOKUP($D111,$E$4:$CZ$32,28,FALSE)*'Incremental Repayments'!$I$22)),0),0)</f>
        <v>0</v>
      </c>
      <c r="BD111" s="783">
        <f>IF('Incremental Repayments'!$R$22="Debt",IF(AND(BD$4&gt;=$D111,BD$4&lt;$D111+'Incremental Repayments'!$I$31),-PMT('Interest Rate'!$J$16,'Incremental Repayments'!$I$31,(HLOOKUP($D111,$E$4:$CZ$32,28,FALSE)*'Incremental Repayments'!$I$22)),0),0)</f>
        <v>0</v>
      </c>
      <c r="BE111" s="783">
        <f>IF('Incremental Repayments'!$R$22="Debt",IF(AND(BE$4&gt;=$D111,BE$4&lt;$D111+'Incremental Repayments'!$I$31),-PMT('Interest Rate'!$J$16,'Incremental Repayments'!$I$31,(HLOOKUP($D111,$E$4:$CZ$32,28,FALSE)*'Incremental Repayments'!$I$22)),0),0)</f>
        <v>0</v>
      </c>
      <c r="BF111" s="783">
        <f>IF('Incremental Repayments'!$R$22="Debt",IF(AND(BF$4&gt;=$D111,BF$4&lt;$D111+'Incremental Repayments'!$I$31),-PMT('Interest Rate'!$J$16,'Incremental Repayments'!$I$31,(HLOOKUP($D111,$E$4:$CZ$32,28,FALSE)*'Incremental Repayments'!$I$22)),0),0)</f>
        <v>0</v>
      </c>
      <c r="BG111" s="783">
        <f>IF('Incremental Repayments'!$R$22="Debt",IF(AND(BG$4&gt;=$D111,BG$4&lt;$D111+'Incremental Repayments'!$I$31),-PMT('Interest Rate'!$J$16,'Incremental Repayments'!$I$31,(HLOOKUP($D111,$E$4:$CZ$32,28,FALSE)*'Incremental Repayments'!$I$22)),0),0)</f>
        <v>0</v>
      </c>
      <c r="BH111" s="783">
        <f>IF('Incremental Repayments'!$R$22="Debt",IF(AND(BH$4&gt;=$D111,BH$4&lt;$D111+'Incremental Repayments'!$I$31),-PMT('Interest Rate'!$J$16,'Incremental Repayments'!$I$31,(HLOOKUP($D111,$E$4:$CZ$32,28,FALSE)*'Incremental Repayments'!$I$22)),0),0)</f>
        <v>0</v>
      </c>
      <c r="BI111" s="783">
        <f>IF('Incremental Repayments'!$R$22="Debt",IF(AND(BI$4&gt;=$D111,BI$4&lt;$D111+'Incremental Repayments'!$I$31),-PMT('Interest Rate'!$J$16,'Incremental Repayments'!$I$31,(HLOOKUP($D111,$E$4:$CZ$32,28,FALSE)*'Incremental Repayments'!$I$22)),0),0)</f>
        <v>0</v>
      </c>
      <c r="BJ111" s="783">
        <f>IF('Incremental Repayments'!$R$22="Debt",IF(AND(BJ$4&gt;=$D111,BJ$4&lt;$D111+'Incremental Repayments'!$I$31),-PMT('Interest Rate'!$J$16,'Incremental Repayments'!$I$31,(HLOOKUP($D111,$E$4:$CZ$32,28,FALSE)*'Incremental Repayments'!$I$22)),0),0)</f>
        <v>0</v>
      </c>
      <c r="BK111" s="783">
        <f>IF('Incremental Repayments'!$R$22="Debt",IF(AND(BK$4&gt;=$D111,BK$4&lt;$D111+'Incremental Repayments'!$I$31),-PMT('Interest Rate'!$J$16,'Incremental Repayments'!$I$31,(HLOOKUP($D111,$E$4:$CZ$32,28,FALSE)*'Incremental Repayments'!$I$22)),0),0)</f>
        <v>0</v>
      </c>
      <c r="BL111" s="783">
        <f>IF('Incremental Repayments'!$R$22="Debt",IF(AND(BL$4&gt;=$D111,BL$4&lt;$D111+'Incremental Repayments'!$I$31),-PMT('Interest Rate'!$J$16,'Incremental Repayments'!$I$31,(HLOOKUP($D111,$E$4:$CZ$32,28,FALSE)*'Incremental Repayments'!$I$22)),0),0)</f>
        <v>0</v>
      </c>
      <c r="BM111" s="783">
        <f>IF('Incremental Repayments'!$R$22="Debt",IF(AND(BM$4&gt;=$D111,BM$4&lt;$D111+'Incremental Repayments'!$I$31),-PMT('Interest Rate'!$J$16,'Incremental Repayments'!$I$31,(HLOOKUP($D111,$E$4:$CZ$32,28,FALSE)*'Incremental Repayments'!$I$22)),0),0)</f>
        <v>0</v>
      </c>
      <c r="BN111" s="783">
        <f>IF('Incremental Repayments'!$R$22="Debt",IF(AND(BN$4&gt;=$D111,BN$4&lt;$D111+'Incremental Repayments'!$I$31),-PMT('Interest Rate'!$J$16,'Incremental Repayments'!$I$31,(HLOOKUP($D111,$E$4:$CZ$32,28,FALSE)*'Incremental Repayments'!$I$22)),0),0)</f>
        <v>0</v>
      </c>
      <c r="BO111" s="783">
        <f>IF('Incremental Repayments'!$R$22="Debt",IF(AND(BO$4&gt;=$D111,BO$4&lt;$D111+'Incremental Repayments'!$I$31),-PMT('Interest Rate'!$J$16,'Incremental Repayments'!$I$31,(HLOOKUP($D111,$E$4:$CZ$32,28,FALSE)*'Incremental Repayments'!$I$22)),0),0)</f>
        <v>0</v>
      </c>
      <c r="BP111" s="783">
        <f>IF('Incremental Repayments'!$R$22="Debt",IF(AND(BP$4&gt;=$D111,BP$4&lt;$D111+'Incremental Repayments'!$I$31),-PMT('Interest Rate'!$J$16,'Incremental Repayments'!$I$31,(HLOOKUP($D111,$E$4:$CZ$32,28,FALSE)*'Incremental Repayments'!$I$22)),0),0)</f>
        <v>0</v>
      </c>
      <c r="BQ111" s="783">
        <f>IF('Incremental Repayments'!$R$22="Debt",IF(AND(BQ$4&gt;=$D111,BQ$4&lt;$D111+'Incremental Repayments'!$I$31),-PMT('Interest Rate'!$J$16,'Incremental Repayments'!$I$31,(HLOOKUP($D111,$E$4:$CZ$32,28,FALSE)*'Incremental Repayments'!$I$22)),0),0)</f>
        <v>0</v>
      </c>
      <c r="BR111" s="783">
        <f>IF('Incremental Repayments'!$R$22="Debt",IF(AND(BR$4&gt;=$D111,BR$4&lt;$D111+'Incremental Repayments'!$I$31),-PMT('Interest Rate'!$J$16,'Incremental Repayments'!$I$31,(HLOOKUP($D111,$E$4:$CZ$32,28,FALSE)*'Incremental Repayments'!$I$22)),0),0)</f>
        <v>0</v>
      </c>
      <c r="BS111" s="783">
        <f>IF('Incremental Repayments'!$R$22="Debt",IF(AND(BS$4&gt;=$D111,BS$4&lt;$D111+'Incremental Repayments'!$I$31),-PMT('Interest Rate'!$J$16,'Incremental Repayments'!$I$31,(HLOOKUP($D111,$E$4:$CZ$32,28,FALSE)*'Incremental Repayments'!$I$22)),0),0)</f>
        <v>0</v>
      </c>
      <c r="BT111" s="783">
        <f>IF('Incremental Repayments'!$R$22="Debt",IF(AND(BT$4&gt;=$D111,BT$4&lt;$D111+'Incremental Repayments'!$I$31),-PMT('Interest Rate'!$J$16,'Incremental Repayments'!$I$31,(HLOOKUP($D111,$E$4:$CZ$32,28,FALSE)*'Incremental Repayments'!$I$22)),0),0)</f>
        <v>0</v>
      </c>
      <c r="BU111" s="783">
        <f>IF('Incremental Repayments'!$R$22="Debt",IF(AND(BU$4&gt;=$D111,BU$4&lt;$D111+'Incremental Repayments'!$I$31),-PMT('Interest Rate'!$J$16,'Incremental Repayments'!$I$31,(HLOOKUP($D111,$E$4:$CZ$32,28,FALSE)*'Incremental Repayments'!$I$22)),0),0)</f>
        <v>0</v>
      </c>
      <c r="BV111" s="783">
        <f>IF('Incremental Repayments'!$R$22="Debt",IF(AND(BV$4&gt;=$D111,BV$4&lt;$D111+'Incremental Repayments'!$I$31),-PMT('Interest Rate'!$J$16,'Incremental Repayments'!$I$31,(HLOOKUP($D111,$E$4:$CZ$32,28,FALSE)*'Incremental Repayments'!$I$22)),0),0)</f>
        <v>0</v>
      </c>
      <c r="BW111" s="783">
        <f>IF('Incremental Repayments'!$R$22="Debt",IF(AND(BW$4&gt;=$D111,BW$4&lt;$D111+'Incremental Repayments'!$I$31),-PMT('Interest Rate'!$J$16,'Incremental Repayments'!$I$31,(HLOOKUP($D111,$E$4:$CZ$32,28,FALSE)*'Incremental Repayments'!$I$22)),0),0)</f>
        <v>0</v>
      </c>
      <c r="BX111" s="783">
        <f>IF('Incremental Repayments'!$R$22="Debt",IF(AND(BX$4&gt;=$D111,BX$4&lt;$D111+'Incremental Repayments'!$I$31),-PMT('Interest Rate'!$J$16,'Incremental Repayments'!$I$31,(HLOOKUP($D111,$E$4:$CZ$32,28,FALSE)*'Incremental Repayments'!$I$22)),0),0)</f>
        <v>0</v>
      </c>
      <c r="BY111" s="783">
        <f>IF('Incremental Repayments'!$R$22="Debt",IF(AND(BY$4&gt;=$D111,BY$4&lt;$D111+'Incremental Repayments'!$I$31),-PMT('Interest Rate'!$J$16,'Incremental Repayments'!$I$31,(HLOOKUP($D111,$E$4:$CZ$32,28,FALSE)*'Incremental Repayments'!$I$22)),0),0)</f>
        <v>0</v>
      </c>
      <c r="BZ111" s="783">
        <f>IF('Incremental Repayments'!$R$22="Debt",IF(AND(BZ$4&gt;=$D111,BZ$4&lt;$D111+'Incremental Repayments'!$I$31),-PMT('Interest Rate'!$J$16,'Incremental Repayments'!$I$31,(HLOOKUP($D111,$E$4:$CZ$32,28,FALSE)*'Incremental Repayments'!$I$22)),0),0)</f>
        <v>0</v>
      </c>
      <c r="CA111" s="783">
        <f>IF('Incremental Repayments'!$R$22="Debt",IF(AND(CA$4&gt;=$D111,CA$4&lt;$D111+'Incremental Repayments'!$I$31),-PMT('Interest Rate'!$J$16,'Incremental Repayments'!$I$31,(HLOOKUP($D111,$E$4:$CZ$32,28,FALSE)*'Incremental Repayments'!$I$22)),0),0)</f>
        <v>0</v>
      </c>
      <c r="CB111" s="783">
        <f>IF('Incremental Repayments'!$R$22="Debt",IF(AND(CB$4&gt;=$D111,CB$4&lt;$D111+'Incremental Repayments'!$I$31),-PMT('Interest Rate'!$J$16,'Incremental Repayments'!$I$31,(HLOOKUP($D111,$E$4:$CZ$32,28,FALSE)*'Incremental Repayments'!$I$22)),0),0)</f>
        <v>0</v>
      </c>
      <c r="CC111" s="783">
        <f>IF('Incremental Repayments'!$R$22="Debt",IF(AND(CC$4&gt;=$D111,CC$4&lt;$D111+'Incremental Repayments'!$I$31),-PMT('Interest Rate'!$J$16,'Incremental Repayments'!$I$31,(HLOOKUP($D111,$E$4:$CZ$32,28,FALSE)*'Incremental Repayments'!$I$22)),0),0)</f>
        <v>0</v>
      </c>
      <c r="CD111" s="783">
        <f>IF('Incremental Repayments'!$R$22="Debt",IF(AND(CD$4&gt;=$D111,CD$4&lt;$D111+'Incremental Repayments'!$I$31),-PMT('Interest Rate'!$J$16,'Incremental Repayments'!$I$31,(HLOOKUP($D111,$E$4:$CZ$32,28,FALSE)*'Incremental Repayments'!$I$22)),0),0)</f>
        <v>0</v>
      </c>
      <c r="CE111" s="783">
        <f>IF('Incremental Repayments'!$R$22="Debt",IF(AND(CE$4&gt;=$D111,CE$4&lt;$D111+'Incremental Repayments'!$I$31),-PMT('Interest Rate'!$J$16,'Incremental Repayments'!$I$31,(HLOOKUP($D111,$E$4:$CZ$32,28,FALSE)*'Incremental Repayments'!$I$22)),0),0)</f>
        <v>0</v>
      </c>
      <c r="CF111" s="783">
        <f>IF('Incremental Repayments'!$R$22="Debt",IF(AND(CF$4&gt;=$D111,CF$4&lt;$D111+'Incremental Repayments'!$I$31),-PMT('Interest Rate'!$J$16,'Incremental Repayments'!$I$31,(HLOOKUP($D111,$E$4:$CZ$32,28,FALSE)*'Incremental Repayments'!$I$22)),0),0)</f>
        <v>0</v>
      </c>
      <c r="CG111" s="783">
        <f>IF('Incremental Repayments'!$R$22="Debt",IF(AND(CG$4&gt;=$D111,CG$4&lt;$D111+'Incremental Repayments'!$I$31),-PMT('Interest Rate'!$J$16,'Incremental Repayments'!$I$31,(HLOOKUP($D111,$E$4:$CZ$32,28,FALSE)*'Incremental Repayments'!$I$22)),0),0)</f>
        <v>0</v>
      </c>
      <c r="CH111" s="783">
        <f>IF('Incremental Repayments'!$R$22="Debt",IF(AND(CH$4&gt;=$D111,CH$4&lt;$D111+'Incremental Repayments'!$I$31),-PMT('Interest Rate'!$J$16,'Incremental Repayments'!$I$31,(HLOOKUP($D111,$E$4:$CZ$32,28,FALSE)*'Incremental Repayments'!$I$22)),0),0)</f>
        <v>0</v>
      </c>
      <c r="CI111" s="783">
        <f>IF('Incremental Repayments'!$R$22="Debt",IF(AND(CI$4&gt;=$D111,CI$4&lt;$D111+'Incremental Repayments'!$I$31),-PMT('Interest Rate'!$J$16,'Incremental Repayments'!$I$31,(HLOOKUP($D111,$E$4:$CZ$32,28,FALSE)*'Incremental Repayments'!$I$22)),0),0)</f>
        <v>0</v>
      </c>
      <c r="CJ111" s="783">
        <f>IF('Incremental Repayments'!$R$22="Debt",IF(AND(CJ$4&gt;=$D111,CJ$4&lt;$D111+'Incremental Repayments'!$I$31),-PMT('Interest Rate'!$J$16,'Incremental Repayments'!$I$31,(HLOOKUP($D111,$E$4:$CZ$32,28,FALSE)*'Incremental Repayments'!$I$22)),0),0)</f>
        <v>0</v>
      </c>
      <c r="CK111" s="783">
        <f>IF('Incremental Repayments'!$R$22="Debt",IF(AND(CK$4&gt;=$D111,CK$4&lt;$D111+'Incremental Repayments'!$I$31),-PMT('Interest Rate'!$J$16,'Incremental Repayments'!$I$31,(HLOOKUP($D111,$E$4:$CZ$32,28,FALSE)*'Incremental Repayments'!$I$22)),0),0)</f>
        <v>0</v>
      </c>
      <c r="CL111" s="783">
        <f>IF('Incremental Repayments'!$R$22="Debt",IF(AND(CL$4&gt;=$D111,CL$4&lt;$D111+'Incremental Repayments'!$I$31),-PMT('Interest Rate'!$J$16,'Incremental Repayments'!$I$31,(HLOOKUP($D111,$E$4:$CZ$32,28,FALSE)*'Incremental Repayments'!$I$22)),0),0)</f>
        <v>0</v>
      </c>
      <c r="CM111" s="783">
        <f>IF('Incremental Repayments'!$R$22="Debt",IF(AND(CM$4&gt;=$D111,CM$4&lt;$D111+'Incremental Repayments'!$I$31),-PMT('Interest Rate'!$J$16,'Incremental Repayments'!$I$31,(HLOOKUP($D111,$E$4:$CZ$32,28,FALSE)*'Incremental Repayments'!$I$22)),0),0)</f>
        <v>0</v>
      </c>
      <c r="CN111" s="783">
        <f>IF('Incremental Repayments'!$R$22="Debt",IF(AND(CN$4&gt;=$D111,CN$4&lt;$D111+'Incremental Repayments'!$I$31),-PMT('Interest Rate'!$J$16,'Incremental Repayments'!$I$31,(HLOOKUP($D111,$E$4:$CZ$32,28,FALSE)*'Incremental Repayments'!$I$22)),0),0)</f>
        <v>0</v>
      </c>
      <c r="CO111" s="783">
        <f>IF('Incremental Repayments'!$R$22="Debt",IF(AND(CO$4&gt;=$D111,CO$4&lt;$D111+'Incremental Repayments'!$I$31),-PMT('Interest Rate'!$J$16,'Incremental Repayments'!$I$31,(HLOOKUP($D111,$E$4:$CZ$32,28,FALSE)*'Incremental Repayments'!$I$22)),0),0)</f>
        <v>0</v>
      </c>
      <c r="CP111" s="783">
        <f>IF('Incremental Repayments'!$R$22="Debt",IF(AND(CP$4&gt;=$D111,CP$4&lt;$D111+'Incremental Repayments'!$I$31),-PMT('Interest Rate'!$J$16,'Incremental Repayments'!$I$31,(HLOOKUP($D111,$E$4:$CZ$32,28,FALSE)*'Incremental Repayments'!$I$22)),0),0)</f>
        <v>0</v>
      </c>
      <c r="CQ111" s="783">
        <f>IF('Incremental Repayments'!$R$22="Debt",IF(AND(CQ$4&gt;=$D111,CQ$4&lt;$D111+'Incremental Repayments'!$I$31),-PMT('Interest Rate'!$J$16,'Incremental Repayments'!$I$31,(HLOOKUP($D111,$E$4:$CZ$32,28,FALSE)*'Incremental Repayments'!$I$22)),0),0)</f>
        <v>0</v>
      </c>
      <c r="CR111" s="783">
        <f>IF('Incremental Repayments'!$R$22="Debt",IF(AND(CR$4&gt;=$D111,CR$4&lt;$D111+'Incremental Repayments'!$I$31),-PMT('Interest Rate'!$J$16,'Incremental Repayments'!$I$31,(HLOOKUP($D111,$E$4:$CZ$32,28,FALSE)*'Incremental Repayments'!$I$22)),0),0)</f>
        <v>0</v>
      </c>
      <c r="CS111" s="783">
        <f>IF('Incremental Repayments'!$R$22="Debt",IF(AND(CS$4&gt;=$D111,CS$4&lt;$D111+'Incremental Repayments'!$I$31),-PMT('Interest Rate'!$J$16,'Incremental Repayments'!$I$31,(HLOOKUP($D111,$E$4:$CZ$32,28,FALSE)*'Incremental Repayments'!$I$22)),0),0)</f>
        <v>0</v>
      </c>
      <c r="CT111" s="783">
        <f>IF('Incremental Repayments'!$R$22="Debt",IF(AND(CT$4&gt;=$D111,CT$4&lt;$D111+'Incremental Repayments'!$I$31),-PMT('Interest Rate'!$J$16,'Incremental Repayments'!$I$31,(HLOOKUP($D111,$E$4:$CZ$32,28,FALSE)*'Incremental Repayments'!$I$22)),0),0)</f>
        <v>0</v>
      </c>
      <c r="CU111" s="783">
        <f>IF('Incremental Repayments'!$R$22="Debt",IF(AND(CU$4&gt;=$D111,CU$4&lt;$D111+'Incremental Repayments'!$I$31),-PMT('Interest Rate'!$J$16,'Incremental Repayments'!$I$31,(HLOOKUP($D111,$E$4:$CZ$32,28,FALSE)*'Incremental Repayments'!$I$22)),0),0)</f>
        <v>0</v>
      </c>
      <c r="CV111" s="783">
        <f>IF('Incremental Repayments'!$R$22="Debt",IF(AND(CV$4&gt;=$D111,CV$4&lt;$D111+'Incremental Repayments'!$I$31),-PMT('Interest Rate'!$J$16,'Incremental Repayments'!$I$31,(HLOOKUP($D111,$E$4:$CZ$32,28,FALSE)*'Incremental Repayments'!$I$22)),0),0)</f>
        <v>0</v>
      </c>
      <c r="CW111" s="783">
        <f>IF('Incremental Repayments'!$R$22="Debt",IF(AND(CW$4&gt;=$D111,CW$4&lt;$D111+'Incremental Repayments'!$I$31),-PMT('Interest Rate'!$J$16,'Incremental Repayments'!$I$31,(HLOOKUP($D111,$E$4:$CZ$32,28,FALSE)*'Incremental Repayments'!$I$22)),0),0)</f>
        <v>0</v>
      </c>
      <c r="CX111" s="783">
        <f>IF('Incremental Repayments'!$R$22="Debt",IF(AND(CX$4&gt;=$D111,CX$4&lt;$D111+'Incremental Repayments'!$I$31),-PMT('Interest Rate'!$J$16,'Incremental Repayments'!$I$31,(HLOOKUP($D111,$E$4:$CZ$32,28,FALSE)*'Incremental Repayments'!$I$22)),0),0)</f>
        <v>0</v>
      </c>
      <c r="CY111" s="783">
        <f>IF('Incremental Repayments'!$R$22="Debt",IF(AND(CY$4&gt;=$D111,CY$4&lt;$D111+'Incremental Repayments'!$I$31),-PMT('Interest Rate'!$J$16,'Incremental Repayments'!$I$31,(HLOOKUP($D111,$E$4:$CZ$32,28,FALSE)*'Incremental Repayments'!$I$22)),0),0)</f>
        <v>0</v>
      </c>
      <c r="CZ111" s="783">
        <f>IF('Incremental Repayments'!$R$22="Debt",IF(AND(CZ$4&gt;=$D111,CZ$4&lt;$D111+'Incremental Repayments'!$I$31),-PMT('Interest Rate'!$J$16,'Incremental Repayments'!$I$31,(HLOOKUP($D111,$E$4:$CZ$32,28,FALSE)*'Incremental Repayments'!$I$22)),0),0)</f>
        <v>0</v>
      </c>
    </row>
    <row r="112" spans="2:104" x14ac:dyDescent="0.25">
      <c r="B112" s="480" t="str">
        <f>CONCATENATE("Series ",D112,"A Bonds (at ",'Interest Rate'!$J$16*100,"% Interest)")</f>
        <v>Series 2090A Bonds (at 4.5% Interest)</v>
      </c>
      <c r="C112" s="480"/>
      <c r="D112" s="492">
        <f t="shared" si="47"/>
        <v>2090</v>
      </c>
      <c r="E112" s="783">
        <f>IF('Incremental Repayments'!$R$22="Debt",IF(AND(E$4&gt;=$D112,E$4&lt;$D112+'Incremental Repayments'!$I$31),-PMT('Interest Rate'!$J$16,'Incremental Repayments'!$I$31,(HLOOKUP($D112,$E$4:$CZ$32,28,FALSE)*'Incremental Repayments'!$I$22)),0),0)</f>
        <v>0</v>
      </c>
      <c r="F112" s="783">
        <f>IF('Incremental Repayments'!$R$22="Debt",IF(AND(F$4&gt;=$D112,F$4&lt;$D112+'Incremental Repayments'!$I$31),-PMT('Interest Rate'!$J$16,'Incremental Repayments'!$I$31,(HLOOKUP($D112,$E$4:$CZ$32,28,FALSE)*'Incremental Repayments'!$I$22)),0),0)</f>
        <v>0</v>
      </c>
      <c r="G112" s="783">
        <f>IF('Incremental Repayments'!$R$22="Debt",IF(AND(G$4&gt;=$D112,G$4&lt;$D112+'Incremental Repayments'!$I$31),-PMT('Interest Rate'!$J$16,'Incremental Repayments'!$I$31,(HLOOKUP($D112,$E$4:$CZ$32,28,FALSE)*'Incremental Repayments'!$I$22)),0),0)</f>
        <v>0</v>
      </c>
      <c r="H112" s="783">
        <f>IF('Incremental Repayments'!$R$22="Debt",IF(AND(H$4&gt;=$D112,H$4&lt;$D112+'Incremental Repayments'!$I$31),-PMT('Interest Rate'!$J$16,'Incremental Repayments'!$I$31,(HLOOKUP($D112,$E$4:$CZ$32,28,FALSE)*'Incremental Repayments'!$I$22)),0),0)</f>
        <v>0</v>
      </c>
      <c r="I112" s="783">
        <f>IF('Incremental Repayments'!$R$22="Debt",IF(AND(I$4&gt;=$D112,I$4&lt;$D112+'Incremental Repayments'!$I$31),-PMT('Interest Rate'!$J$16,'Incremental Repayments'!$I$31,(HLOOKUP($D112,$E$4:$CZ$32,28,FALSE)*'Incremental Repayments'!$I$22)),0),0)</f>
        <v>0</v>
      </c>
      <c r="J112" s="783">
        <f>IF('Incremental Repayments'!$R$22="Debt",IF(AND(J$4&gt;=$D112,J$4&lt;$D112+'Incremental Repayments'!$I$31),-PMT('Interest Rate'!$J$16,'Incremental Repayments'!$I$31,(HLOOKUP($D112,$E$4:$CZ$32,28,FALSE)*'Incremental Repayments'!$I$22)),0),0)</f>
        <v>0</v>
      </c>
      <c r="K112" s="783">
        <f>IF('Incremental Repayments'!$R$22="Debt",IF(AND(K$4&gt;=$D112,K$4&lt;$D112+'Incremental Repayments'!$I$31),-PMT('Interest Rate'!$J$16,'Incremental Repayments'!$I$31,(HLOOKUP($D112,$E$4:$CZ$32,28,FALSE)*'Incremental Repayments'!$I$22)),0),0)</f>
        <v>0</v>
      </c>
      <c r="L112" s="783">
        <f>IF('Incremental Repayments'!$R$22="Debt",IF(AND(L$4&gt;=$D112,L$4&lt;$D112+'Incremental Repayments'!$I$31),-PMT('Interest Rate'!$J$16,'Incremental Repayments'!$I$31,(HLOOKUP($D112,$E$4:$CZ$32,28,FALSE)*'Incremental Repayments'!$I$22)),0),0)</f>
        <v>0</v>
      </c>
      <c r="M112" s="783">
        <f>IF('Incremental Repayments'!$R$22="Debt",IF(AND(M$4&gt;=$D112,M$4&lt;$D112+'Incremental Repayments'!$I$31),-PMT('Interest Rate'!$J$16,'Incremental Repayments'!$I$31,(HLOOKUP($D112,$E$4:$CZ$32,28,FALSE)*'Incremental Repayments'!$I$22)),0),0)</f>
        <v>0</v>
      </c>
      <c r="N112" s="783">
        <f>IF('Incremental Repayments'!$R$22="Debt",IF(AND(N$4&gt;=$D112,N$4&lt;$D112+'Incremental Repayments'!$I$31),-PMT('Interest Rate'!$J$16,'Incremental Repayments'!$I$31,(HLOOKUP($D112,$E$4:$CZ$32,28,FALSE)*'Incremental Repayments'!$I$22)),0),0)</f>
        <v>0</v>
      </c>
      <c r="O112" s="783">
        <f>IF('Incremental Repayments'!$R$22="Debt",IF(AND(O$4&gt;=$D112,O$4&lt;$D112+'Incremental Repayments'!$I$31),-PMT('Interest Rate'!$J$16,'Incremental Repayments'!$I$31,(HLOOKUP($D112,$E$4:$CZ$32,28,FALSE)*'Incremental Repayments'!$I$22)),0),0)</f>
        <v>0</v>
      </c>
      <c r="P112" s="783">
        <f>IF('Incremental Repayments'!$R$22="Debt",IF(AND(P$4&gt;=$D112,P$4&lt;$D112+'Incremental Repayments'!$I$31),-PMT('Interest Rate'!$J$16,'Incremental Repayments'!$I$31,(HLOOKUP($D112,$E$4:$CZ$32,28,FALSE)*'Incremental Repayments'!$I$22)),0),0)</f>
        <v>0</v>
      </c>
      <c r="Q112" s="783">
        <f>IF('Incremental Repayments'!$R$22="Debt",IF(AND(Q$4&gt;=$D112,Q$4&lt;$D112+'Incremental Repayments'!$I$31),-PMT('Interest Rate'!$J$16,'Incremental Repayments'!$I$31,(HLOOKUP($D112,$E$4:$CZ$32,28,FALSE)*'Incremental Repayments'!$I$22)),0),0)</f>
        <v>0</v>
      </c>
      <c r="R112" s="783">
        <f>IF('Incremental Repayments'!$R$22="Debt",IF(AND(R$4&gt;=$D112,R$4&lt;$D112+'Incremental Repayments'!$I$31),-PMT('Interest Rate'!$J$16,'Incremental Repayments'!$I$31,(HLOOKUP($D112,$E$4:$CZ$32,28,FALSE)*'Incremental Repayments'!$I$22)),0),0)</f>
        <v>0</v>
      </c>
      <c r="S112" s="783">
        <f>IF('Incremental Repayments'!$R$22="Debt",IF(AND(S$4&gt;=$D112,S$4&lt;$D112+'Incremental Repayments'!$I$31),-PMT('Interest Rate'!$J$16,'Incremental Repayments'!$I$31,(HLOOKUP($D112,$E$4:$CZ$32,28,FALSE)*'Incremental Repayments'!$I$22)),0),0)</f>
        <v>0</v>
      </c>
      <c r="T112" s="783">
        <f>IF('Incremental Repayments'!$R$22="Debt",IF(AND(T$4&gt;=$D112,T$4&lt;$D112+'Incremental Repayments'!$I$31),-PMT('Interest Rate'!$J$16,'Incremental Repayments'!$I$31,(HLOOKUP($D112,$E$4:$CZ$32,28,FALSE)*'Incremental Repayments'!$I$22)),0),0)</f>
        <v>0</v>
      </c>
      <c r="U112" s="783">
        <f>IF('Incremental Repayments'!$R$22="Debt",IF(AND(U$4&gt;=$D112,U$4&lt;$D112+'Incremental Repayments'!$I$31),-PMT('Interest Rate'!$J$16,'Incremental Repayments'!$I$31,(HLOOKUP($D112,$E$4:$CZ$32,28,FALSE)*'Incremental Repayments'!$I$22)),0),0)</f>
        <v>0</v>
      </c>
      <c r="V112" s="783">
        <f>IF('Incremental Repayments'!$R$22="Debt",IF(AND(V$4&gt;=$D112,V$4&lt;$D112+'Incremental Repayments'!$I$31),-PMT('Interest Rate'!$J$16,'Incremental Repayments'!$I$31,(HLOOKUP($D112,$E$4:$CZ$32,28,FALSE)*'Incremental Repayments'!$I$22)),0),0)</f>
        <v>0</v>
      </c>
      <c r="W112" s="783">
        <f>IF('Incremental Repayments'!$R$22="Debt",IF(AND(W$4&gt;=$D112,W$4&lt;$D112+'Incremental Repayments'!$I$31),-PMT('Interest Rate'!$J$16,'Incremental Repayments'!$I$31,(HLOOKUP($D112,$E$4:$CZ$32,28,FALSE)*'Incremental Repayments'!$I$22)),0),0)</f>
        <v>0</v>
      </c>
      <c r="X112" s="783">
        <f>IF('Incremental Repayments'!$R$22="Debt",IF(AND(X$4&gt;=$D112,X$4&lt;$D112+'Incremental Repayments'!$I$31),-PMT('Interest Rate'!$J$16,'Incremental Repayments'!$I$31,(HLOOKUP($D112,$E$4:$CZ$32,28,FALSE)*'Incremental Repayments'!$I$22)),0),0)</f>
        <v>0</v>
      </c>
      <c r="Y112" s="783">
        <f>IF('Incremental Repayments'!$R$22="Debt",IF(AND(Y$4&gt;=$D112,Y$4&lt;$D112+'Incremental Repayments'!$I$31),-PMT('Interest Rate'!$J$16,'Incremental Repayments'!$I$31,(HLOOKUP($D112,$E$4:$CZ$32,28,FALSE)*'Incremental Repayments'!$I$22)),0),0)</f>
        <v>0</v>
      </c>
      <c r="Z112" s="783">
        <f>IF('Incremental Repayments'!$R$22="Debt",IF(AND(Z$4&gt;=$D112,Z$4&lt;$D112+'Incremental Repayments'!$I$31),-PMT('Interest Rate'!$J$16,'Incremental Repayments'!$I$31,(HLOOKUP($D112,$E$4:$CZ$32,28,FALSE)*'Incremental Repayments'!$I$22)),0),0)</f>
        <v>0</v>
      </c>
      <c r="AA112" s="783">
        <f>IF('Incremental Repayments'!$R$22="Debt",IF(AND(AA$4&gt;=$D112,AA$4&lt;$D112+'Incremental Repayments'!$I$31),-PMT('Interest Rate'!$J$16,'Incremental Repayments'!$I$31,(HLOOKUP($D112,$E$4:$CZ$32,28,FALSE)*'Incremental Repayments'!$I$22)),0),0)</f>
        <v>0</v>
      </c>
      <c r="AB112" s="783">
        <f>IF('Incremental Repayments'!$R$22="Debt",IF(AND(AB$4&gt;=$D112,AB$4&lt;$D112+'Incremental Repayments'!$I$31),-PMT('Interest Rate'!$J$16,'Incremental Repayments'!$I$31,(HLOOKUP($D112,$E$4:$CZ$32,28,FALSE)*'Incremental Repayments'!$I$22)),0),0)</f>
        <v>0</v>
      </c>
      <c r="AC112" s="783">
        <f>IF('Incremental Repayments'!$R$22="Debt",IF(AND(AC$4&gt;=$D112,AC$4&lt;$D112+'Incremental Repayments'!$I$31),-PMT('Interest Rate'!$J$16,'Incremental Repayments'!$I$31,(HLOOKUP($D112,$E$4:$CZ$32,28,FALSE)*'Incremental Repayments'!$I$22)),0),0)</f>
        <v>0</v>
      </c>
      <c r="AD112" s="783">
        <f>IF('Incremental Repayments'!$R$22="Debt",IF(AND(AD$4&gt;=$D112,AD$4&lt;$D112+'Incremental Repayments'!$I$31),-PMT('Interest Rate'!$J$16,'Incremental Repayments'!$I$31,(HLOOKUP($D112,$E$4:$CZ$32,28,FALSE)*'Incremental Repayments'!$I$22)),0),0)</f>
        <v>0</v>
      </c>
      <c r="AE112" s="783">
        <f>IF('Incremental Repayments'!$R$22="Debt",IF(AND(AE$4&gt;=$D112,AE$4&lt;$D112+'Incremental Repayments'!$I$31),-PMT('Interest Rate'!$J$16,'Incremental Repayments'!$I$31,(HLOOKUP($D112,$E$4:$CZ$32,28,FALSE)*'Incremental Repayments'!$I$22)),0),0)</f>
        <v>0</v>
      </c>
      <c r="AF112" s="783">
        <f>IF('Incremental Repayments'!$R$22="Debt",IF(AND(AF$4&gt;=$D112,AF$4&lt;$D112+'Incremental Repayments'!$I$31),-PMT('Interest Rate'!$J$16,'Incremental Repayments'!$I$31,(HLOOKUP($D112,$E$4:$CZ$32,28,FALSE)*'Incremental Repayments'!$I$22)),0),0)</f>
        <v>0</v>
      </c>
      <c r="AG112" s="783">
        <f>IF('Incremental Repayments'!$R$22="Debt",IF(AND(AG$4&gt;=$D112,AG$4&lt;$D112+'Incremental Repayments'!$I$31),-PMT('Interest Rate'!$J$16,'Incremental Repayments'!$I$31,(HLOOKUP($D112,$E$4:$CZ$32,28,FALSE)*'Incremental Repayments'!$I$22)),0),0)</f>
        <v>0</v>
      </c>
      <c r="AH112" s="783">
        <f>IF('Incremental Repayments'!$R$22="Debt",IF(AND(AH$4&gt;=$D112,AH$4&lt;$D112+'Incremental Repayments'!$I$31),-PMT('Interest Rate'!$J$16,'Incremental Repayments'!$I$31,(HLOOKUP($D112,$E$4:$CZ$32,28,FALSE)*'Incremental Repayments'!$I$22)),0),0)</f>
        <v>0</v>
      </c>
      <c r="AI112" s="783">
        <f>IF('Incremental Repayments'!$R$22="Debt",IF(AND(AI$4&gt;=$D112,AI$4&lt;$D112+'Incremental Repayments'!$I$31),-PMT('Interest Rate'!$J$16,'Incremental Repayments'!$I$31,(HLOOKUP($D112,$E$4:$CZ$32,28,FALSE)*'Incremental Repayments'!$I$22)),0),0)</f>
        <v>0</v>
      </c>
      <c r="AJ112" s="783">
        <f>IF('Incremental Repayments'!$R$22="Debt",IF(AND(AJ$4&gt;=$D112,AJ$4&lt;$D112+'Incremental Repayments'!$I$31),-PMT('Interest Rate'!$J$16,'Incremental Repayments'!$I$31,(HLOOKUP($D112,$E$4:$CZ$32,28,FALSE)*'Incremental Repayments'!$I$22)),0),0)</f>
        <v>0</v>
      </c>
      <c r="AK112" s="783">
        <f>IF('Incremental Repayments'!$R$22="Debt",IF(AND(AK$4&gt;=$D112,AK$4&lt;$D112+'Incremental Repayments'!$I$31),-PMT('Interest Rate'!$J$16,'Incremental Repayments'!$I$31,(HLOOKUP($D112,$E$4:$CZ$32,28,FALSE)*'Incremental Repayments'!$I$22)),0),0)</f>
        <v>0</v>
      </c>
      <c r="AL112" s="783">
        <f>IF('Incremental Repayments'!$R$22="Debt",IF(AND(AL$4&gt;=$D112,AL$4&lt;$D112+'Incremental Repayments'!$I$31),-PMT('Interest Rate'!$J$16,'Incremental Repayments'!$I$31,(HLOOKUP($D112,$E$4:$CZ$32,28,FALSE)*'Incremental Repayments'!$I$22)),0),0)</f>
        <v>0</v>
      </c>
      <c r="AM112" s="783">
        <f>IF('Incremental Repayments'!$R$22="Debt",IF(AND(AM$4&gt;=$D112,AM$4&lt;$D112+'Incremental Repayments'!$I$31),-PMT('Interest Rate'!$J$16,'Incremental Repayments'!$I$31,(HLOOKUP($D112,$E$4:$CZ$32,28,FALSE)*'Incremental Repayments'!$I$22)),0),0)</f>
        <v>0</v>
      </c>
      <c r="AN112" s="783">
        <f>IF('Incremental Repayments'!$R$22="Debt",IF(AND(AN$4&gt;=$D112,AN$4&lt;$D112+'Incremental Repayments'!$I$31),-PMT('Interest Rate'!$J$16,'Incremental Repayments'!$I$31,(HLOOKUP($D112,$E$4:$CZ$32,28,FALSE)*'Incremental Repayments'!$I$22)),0),0)</f>
        <v>0</v>
      </c>
      <c r="AO112" s="783">
        <f>IF('Incremental Repayments'!$R$22="Debt",IF(AND(AO$4&gt;=$D112,AO$4&lt;$D112+'Incremental Repayments'!$I$31),-PMT('Interest Rate'!$J$16,'Incremental Repayments'!$I$31,(HLOOKUP($D112,$E$4:$CZ$32,28,FALSE)*'Incremental Repayments'!$I$22)),0),0)</f>
        <v>0</v>
      </c>
      <c r="AP112" s="783">
        <f>IF('Incremental Repayments'!$R$22="Debt",IF(AND(AP$4&gt;=$D112,AP$4&lt;$D112+'Incremental Repayments'!$I$31),-PMT('Interest Rate'!$J$16,'Incremental Repayments'!$I$31,(HLOOKUP($D112,$E$4:$CZ$32,28,FALSE)*'Incremental Repayments'!$I$22)),0),0)</f>
        <v>0</v>
      </c>
      <c r="AQ112" s="783">
        <f>IF('Incremental Repayments'!$R$22="Debt",IF(AND(AQ$4&gt;=$D112,AQ$4&lt;$D112+'Incremental Repayments'!$I$31),-PMT('Interest Rate'!$J$16,'Incremental Repayments'!$I$31,(HLOOKUP($D112,$E$4:$CZ$32,28,FALSE)*'Incremental Repayments'!$I$22)),0),0)</f>
        <v>0</v>
      </c>
      <c r="AR112" s="783">
        <f>IF('Incremental Repayments'!$R$22="Debt",IF(AND(AR$4&gt;=$D112,AR$4&lt;$D112+'Incremental Repayments'!$I$31),-PMT('Interest Rate'!$J$16,'Incremental Repayments'!$I$31,(HLOOKUP($D112,$E$4:$CZ$32,28,FALSE)*'Incremental Repayments'!$I$22)),0),0)</f>
        <v>0</v>
      </c>
      <c r="AS112" s="783">
        <f>IF('Incremental Repayments'!$R$22="Debt",IF(AND(AS$4&gt;=$D112,AS$4&lt;$D112+'Incremental Repayments'!$I$31),-PMT('Interest Rate'!$J$16,'Incremental Repayments'!$I$31,(HLOOKUP($D112,$E$4:$CZ$32,28,FALSE)*'Incremental Repayments'!$I$22)),0),0)</f>
        <v>0</v>
      </c>
      <c r="AT112" s="783">
        <f>IF('Incremental Repayments'!$R$22="Debt",IF(AND(AT$4&gt;=$D112,AT$4&lt;$D112+'Incremental Repayments'!$I$31),-PMT('Interest Rate'!$J$16,'Incremental Repayments'!$I$31,(HLOOKUP($D112,$E$4:$CZ$32,28,FALSE)*'Incremental Repayments'!$I$22)),0),0)</f>
        <v>0</v>
      </c>
      <c r="AU112" s="783">
        <f>IF('Incremental Repayments'!$R$22="Debt",IF(AND(AU$4&gt;=$D112,AU$4&lt;$D112+'Incremental Repayments'!$I$31),-PMT('Interest Rate'!$J$16,'Incremental Repayments'!$I$31,(HLOOKUP($D112,$E$4:$CZ$32,28,FALSE)*'Incremental Repayments'!$I$22)),0),0)</f>
        <v>0</v>
      </c>
      <c r="AV112" s="783">
        <f>IF('Incremental Repayments'!$R$22="Debt",IF(AND(AV$4&gt;=$D112,AV$4&lt;$D112+'Incremental Repayments'!$I$31),-PMT('Interest Rate'!$J$16,'Incremental Repayments'!$I$31,(HLOOKUP($D112,$E$4:$CZ$32,28,FALSE)*'Incremental Repayments'!$I$22)),0),0)</f>
        <v>0</v>
      </c>
      <c r="AW112" s="783">
        <f>IF('Incremental Repayments'!$R$22="Debt",IF(AND(AW$4&gt;=$D112,AW$4&lt;$D112+'Incremental Repayments'!$I$31),-PMT('Interest Rate'!$J$16,'Incremental Repayments'!$I$31,(HLOOKUP($D112,$E$4:$CZ$32,28,FALSE)*'Incremental Repayments'!$I$22)),0),0)</f>
        <v>0</v>
      </c>
      <c r="AX112" s="783">
        <f>IF('Incremental Repayments'!$R$22="Debt",IF(AND(AX$4&gt;=$D112,AX$4&lt;$D112+'Incremental Repayments'!$I$31),-PMT('Interest Rate'!$J$16,'Incremental Repayments'!$I$31,(HLOOKUP($D112,$E$4:$CZ$32,28,FALSE)*'Incremental Repayments'!$I$22)),0),0)</f>
        <v>0</v>
      </c>
      <c r="AY112" s="783">
        <f>IF('Incremental Repayments'!$R$22="Debt",IF(AND(AY$4&gt;=$D112,AY$4&lt;$D112+'Incremental Repayments'!$I$31),-PMT('Interest Rate'!$J$16,'Incremental Repayments'!$I$31,(HLOOKUP($D112,$E$4:$CZ$32,28,FALSE)*'Incremental Repayments'!$I$22)),0),0)</f>
        <v>0</v>
      </c>
      <c r="AZ112" s="783">
        <f>IF('Incremental Repayments'!$R$22="Debt",IF(AND(AZ$4&gt;=$D112,AZ$4&lt;$D112+'Incremental Repayments'!$I$31),-PMT('Interest Rate'!$J$16,'Incremental Repayments'!$I$31,(HLOOKUP($D112,$E$4:$CZ$32,28,FALSE)*'Incremental Repayments'!$I$22)),0),0)</f>
        <v>0</v>
      </c>
      <c r="BA112" s="783">
        <f>IF('Incremental Repayments'!$R$22="Debt",IF(AND(BA$4&gt;=$D112,BA$4&lt;$D112+'Incremental Repayments'!$I$31),-PMT('Interest Rate'!$J$16,'Incremental Repayments'!$I$31,(HLOOKUP($D112,$E$4:$CZ$32,28,FALSE)*'Incremental Repayments'!$I$22)),0),0)</f>
        <v>0</v>
      </c>
      <c r="BB112" s="783">
        <f>IF('Incremental Repayments'!$R$22="Debt",IF(AND(BB$4&gt;=$D112,BB$4&lt;$D112+'Incremental Repayments'!$I$31),-PMT('Interest Rate'!$J$16,'Incremental Repayments'!$I$31,(HLOOKUP($D112,$E$4:$CZ$32,28,FALSE)*'Incremental Repayments'!$I$22)),0),0)</f>
        <v>0</v>
      </c>
      <c r="BC112" s="783">
        <f>IF('Incremental Repayments'!$R$22="Debt",IF(AND(BC$4&gt;=$D112,BC$4&lt;$D112+'Incremental Repayments'!$I$31),-PMT('Interest Rate'!$J$16,'Incremental Repayments'!$I$31,(HLOOKUP($D112,$E$4:$CZ$32,28,FALSE)*'Incremental Repayments'!$I$22)),0),0)</f>
        <v>0</v>
      </c>
      <c r="BD112" s="783">
        <f>IF('Incremental Repayments'!$R$22="Debt",IF(AND(BD$4&gt;=$D112,BD$4&lt;$D112+'Incremental Repayments'!$I$31),-PMT('Interest Rate'!$J$16,'Incremental Repayments'!$I$31,(HLOOKUP($D112,$E$4:$CZ$32,28,FALSE)*'Incremental Repayments'!$I$22)),0),0)</f>
        <v>0</v>
      </c>
      <c r="BE112" s="783">
        <f>IF('Incremental Repayments'!$R$22="Debt",IF(AND(BE$4&gt;=$D112,BE$4&lt;$D112+'Incremental Repayments'!$I$31),-PMT('Interest Rate'!$J$16,'Incremental Repayments'!$I$31,(HLOOKUP($D112,$E$4:$CZ$32,28,FALSE)*'Incremental Repayments'!$I$22)),0),0)</f>
        <v>0</v>
      </c>
      <c r="BF112" s="783">
        <f>IF('Incremental Repayments'!$R$22="Debt",IF(AND(BF$4&gt;=$D112,BF$4&lt;$D112+'Incremental Repayments'!$I$31),-PMT('Interest Rate'!$J$16,'Incremental Repayments'!$I$31,(HLOOKUP($D112,$E$4:$CZ$32,28,FALSE)*'Incremental Repayments'!$I$22)),0),0)</f>
        <v>0</v>
      </c>
      <c r="BG112" s="783">
        <f>IF('Incremental Repayments'!$R$22="Debt",IF(AND(BG$4&gt;=$D112,BG$4&lt;$D112+'Incremental Repayments'!$I$31),-PMT('Interest Rate'!$J$16,'Incremental Repayments'!$I$31,(HLOOKUP($D112,$E$4:$CZ$32,28,FALSE)*'Incremental Repayments'!$I$22)),0),0)</f>
        <v>0</v>
      </c>
      <c r="BH112" s="783">
        <f>IF('Incremental Repayments'!$R$22="Debt",IF(AND(BH$4&gt;=$D112,BH$4&lt;$D112+'Incremental Repayments'!$I$31),-PMT('Interest Rate'!$J$16,'Incremental Repayments'!$I$31,(HLOOKUP($D112,$E$4:$CZ$32,28,FALSE)*'Incremental Repayments'!$I$22)),0),0)</f>
        <v>0</v>
      </c>
      <c r="BI112" s="783">
        <f>IF('Incremental Repayments'!$R$22="Debt",IF(AND(BI$4&gt;=$D112,BI$4&lt;$D112+'Incremental Repayments'!$I$31),-PMT('Interest Rate'!$J$16,'Incremental Repayments'!$I$31,(HLOOKUP($D112,$E$4:$CZ$32,28,FALSE)*'Incremental Repayments'!$I$22)),0),0)</f>
        <v>0</v>
      </c>
      <c r="BJ112" s="783">
        <f>IF('Incremental Repayments'!$R$22="Debt",IF(AND(BJ$4&gt;=$D112,BJ$4&lt;$D112+'Incremental Repayments'!$I$31),-PMT('Interest Rate'!$J$16,'Incremental Repayments'!$I$31,(HLOOKUP($D112,$E$4:$CZ$32,28,FALSE)*'Incremental Repayments'!$I$22)),0),0)</f>
        <v>0</v>
      </c>
      <c r="BK112" s="783">
        <f>IF('Incremental Repayments'!$R$22="Debt",IF(AND(BK$4&gt;=$D112,BK$4&lt;$D112+'Incremental Repayments'!$I$31),-PMT('Interest Rate'!$J$16,'Incremental Repayments'!$I$31,(HLOOKUP($D112,$E$4:$CZ$32,28,FALSE)*'Incremental Repayments'!$I$22)),0),0)</f>
        <v>0</v>
      </c>
      <c r="BL112" s="783">
        <f>IF('Incremental Repayments'!$R$22="Debt",IF(AND(BL$4&gt;=$D112,BL$4&lt;$D112+'Incremental Repayments'!$I$31),-PMT('Interest Rate'!$J$16,'Incremental Repayments'!$I$31,(HLOOKUP($D112,$E$4:$CZ$32,28,FALSE)*'Incremental Repayments'!$I$22)),0),0)</f>
        <v>0</v>
      </c>
      <c r="BM112" s="783">
        <f>IF('Incremental Repayments'!$R$22="Debt",IF(AND(BM$4&gt;=$D112,BM$4&lt;$D112+'Incremental Repayments'!$I$31),-PMT('Interest Rate'!$J$16,'Incremental Repayments'!$I$31,(HLOOKUP($D112,$E$4:$CZ$32,28,FALSE)*'Incremental Repayments'!$I$22)),0),0)</f>
        <v>0</v>
      </c>
      <c r="BN112" s="783">
        <f>IF('Incremental Repayments'!$R$22="Debt",IF(AND(BN$4&gt;=$D112,BN$4&lt;$D112+'Incremental Repayments'!$I$31),-PMT('Interest Rate'!$J$16,'Incremental Repayments'!$I$31,(HLOOKUP($D112,$E$4:$CZ$32,28,FALSE)*'Incremental Repayments'!$I$22)),0),0)</f>
        <v>0</v>
      </c>
      <c r="BO112" s="783">
        <f>IF('Incremental Repayments'!$R$22="Debt",IF(AND(BO$4&gt;=$D112,BO$4&lt;$D112+'Incremental Repayments'!$I$31),-PMT('Interest Rate'!$J$16,'Incremental Repayments'!$I$31,(HLOOKUP($D112,$E$4:$CZ$32,28,FALSE)*'Incremental Repayments'!$I$22)),0),0)</f>
        <v>0</v>
      </c>
      <c r="BP112" s="783">
        <f>IF('Incremental Repayments'!$R$22="Debt",IF(AND(BP$4&gt;=$D112,BP$4&lt;$D112+'Incremental Repayments'!$I$31),-PMT('Interest Rate'!$J$16,'Incremental Repayments'!$I$31,(HLOOKUP($D112,$E$4:$CZ$32,28,FALSE)*'Incremental Repayments'!$I$22)),0),0)</f>
        <v>0</v>
      </c>
      <c r="BQ112" s="783">
        <f>IF('Incremental Repayments'!$R$22="Debt",IF(AND(BQ$4&gt;=$D112,BQ$4&lt;$D112+'Incremental Repayments'!$I$31),-PMT('Interest Rate'!$J$16,'Incremental Repayments'!$I$31,(HLOOKUP($D112,$E$4:$CZ$32,28,FALSE)*'Incremental Repayments'!$I$22)),0),0)</f>
        <v>0</v>
      </c>
      <c r="BR112" s="783">
        <f>IF('Incremental Repayments'!$R$22="Debt",IF(AND(BR$4&gt;=$D112,BR$4&lt;$D112+'Incremental Repayments'!$I$31),-PMT('Interest Rate'!$J$16,'Incremental Repayments'!$I$31,(HLOOKUP($D112,$E$4:$CZ$32,28,FALSE)*'Incremental Repayments'!$I$22)),0),0)</f>
        <v>0</v>
      </c>
      <c r="BS112" s="783">
        <f>IF('Incremental Repayments'!$R$22="Debt",IF(AND(BS$4&gt;=$D112,BS$4&lt;$D112+'Incremental Repayments'!$I$31),-PMT('Interest Rate'!$J$16,'Incremental Repayments'!$I$31,(HLOOKUP($D112,$E$4:$CZ$32,28,FALSE)*'Incremental Repayments'!$I$22)),0),0)</f>
        <v>0</v>
      </c>
      <c r="BT112" s="783">
        <f>IF('Incremental Repayments'!$R$22="Debt",IF(AND(BT$4&gt;=$D112,BT$4&lt;$D112+'Incremental Repayments'!$I$31),-PMT('Interest Rate'!$J$16,'Incremental Repayments'!$I$31,(HLOOKUP($D112,$E$4:$CZ$32,28,FALSE)*'Incremental Repayments'!$I$22)),0),0)</f>
        <v>0</v>
      </c>
      <c r="BU112" s="783">
        <f>IF('Incremental Repayments'!$R$22="Debt",IF(AND(BU$4&gt;=$D112,BU$4&lt;$D112+'Incremental Repayments'!$I$31),-PMT('Interest Rate'!$J$16,'Incremental Repayments'!$I$31,(HLOOKUP($D112,$E$4:$CZ$32,28,FALSE)*'Incremental Repayments'!$I$22)),0),0)</f>
        <v>0</v>
      </c>
      <c r="BV112" s="783">
        <f>IF('Incremental Repayments'!$R$22="Debt",IF(AND(BV$4&gt;=$D112,BV$4&lt;$D112+'Incremental Repayments'!$I$31),-PMT('Interest Rate'!$J$16,'Incremental Repayments'!$I$31,(HLOOKUP($D112,$E$4:$CZ$32,28,FALSE)*'Incremental Repayments'!$I$22)),0),0)</f>
        <v>0</v>
      </c>
      <c r="BW112" s="783">
        <f>IF('Incremental Repayments'!$R$22="Debt",IF(AND(BW$4&gt;=$D112,BW$4&lt;$D112+'Incremental Repayments'!$I$31),-PMT('Interest Rate'!$J$16,'Incremental Repayments'!$I$31,(HLOOKUP($D112,$E$4:$CZ$32,28,FALSE)*'Incremental Repayments'!$I$22)),0),0)</f>
        <v>0</v>
      </c>
      <c r="BX112" s="783">
        <f>IF('Incremental Repayments'!$R$22="Debt",IF(AND(BX$4&gt;=$D112,BX$4&lt;$D112+'Incremental Repayments'!$I$31),-PMT('Interest Rate'!$J$16,'Incremental Repayments'!$I$31,(HLOOKUP($D112,$E$4:$CZ$32,28,FALSE)*'Incremental Repayments'!$I$22)),0),0)</f>
        <v>0</v>
      </c>
      <c r="BY112" s="783">
        <f>IF('Incremental Repayments'!$R$22="Debt",IF(AND(BY$4&gt;=$D112,BY$4&lt;$D112+'Incremental Repayments'!$I$31),-PMT('Interest Rate'!$J$16,'Incremental Repayments'!$I$31,(HLOOKUP($D112,$E$4:$CZ$32,28,FALSE)*'Incremental Repayments'!$I$22)),0),0)</f>
        <v>0</v>
      </c>
      <c r="BZ112" s="783">
        <f>IF('Incremental Repayments'!$R$22="Debt",IF(AND(BZ$4&gt;=$D112,BZ$4&lt;$D112+'Incremental Repayments'!$I$31),-PMT('Interest Rate'!$J$16,'Incremental Repayments'!$I$31,(HLOOKUP($D112,$E$4:$CZ$32,28,FALSE)*'Incremental Repayments'!$I$22)),0),0)</f>
        <v>0</v>
      </c>
      <c r="CA112" s="783">
        <f>IF('Incremental Repayments'!$R$22="Debt",IF(AND(CA$4&gt;=$D112,CA$4&lt;$D112+'Incremental Repayments'!$I$31),-PMT('Interest Rate'!$J$16,'Incremental Repayments'!$I$31,(HLOOKUP($D112,$E$4:$CZ$32,28,FALSE)*'Incremental Repayments'!$I$22)),0),0)</f>
        <v>0</v>
      </c>
      <c r="CB112" s="783">
        <f>IF('Incremental Repayments'!$R$22="Debt",IF(AND(CB$4&gt;=$D112,CB$4&lt;$D112+'Incremental Repayments'!$I$31),-PMT('Interest Rate'!$J$16,'Incremental Repayments'!$I$31,(HLOOKUP($D112,$E$4:$CZ$32,28,FALSE)*'Incremental Repayments'!$I$22)),0),0)</f>
        <v>0</v>
      </c>
      <c r="CC112" s="783">
        <f>IF('Incremental Repayments'!$R$22="Debt",IF(AND(CC$4&gt;=$D112,CC$4&lt;$D112+'Incremental Repayments'!$I$31),-PMT('Interest Rate'!$J$16,'Incremental Repayments'!$I$31,(HLOOKUP($D112,$E$4:$CZ$32,28,FALSE)*'Incremental Repayments'!$I$22)),0),0)</f>
        <v>0</v>
      </c>
      <c r="CD112" s="783">
        <f>IF('Incremental Repayments'!$R$22="Debt",IF(AND(CD$4&gt;=$D112,CD$4&lt;$D112+'Incremental Repayments'!$I$31),-PMT('Interest Rate'!$J$16,'Incremental Repayments'!$I$31,(HLOOKUP($D112,$E$4:$CZ$32,28,FALSE)*'Incremental Repayments'!$I$22)),0),0)</f>
        <v>0</v>
      </c>
      <c r="CE112" s="783">
        <f>IF('Incremental Repayments'!$R$22="Debt",IF(AND(CE$4&gt;=$D112,CE$4&lt;$D112+'Incremental Repayments'!$I$31),-PMT('Interest Rate'!$J$16,'Incremental Repayments'!$I$31,(HLOOKUP($D112,$E$4:$CZ$32,28,FALSE)*'Incremental Repayments'!$I$22)),0),0)</f>
        <v>0</v>
      </c>
      <c r="CF112" s="783">
        <f>IF('Incremental Repayments'!$R$22="Debt",IF(AND(CF$4&gt;=$D112,CF$4&lt;$D112+'Incremental Repayments'!$I$31),-PMT('Interest Rate'!$J$16,'Incremental Repayments'!$I$31,(HLOOKUP($D112,$E$4:$CZ$32,28,FALSE)*'Incremental Repayments'!$I$22)),0),0)</f>
        <v>0</v>
      </c>
      <c r="CG112" s="783">
        <f>IF('Incremental Repayments'!$R$22="Debt",IF(AND(CG$4&gt;=$D112,CG$4&lt;$D112+'Incremental Repayments'!$I$31),-PMT('Interest Rate'!$J$16,'Incremental Repayments'!$I$31,(HLOOKUP($D112,$E$4:$CZ$32,28,FALSE)*'Incremental Repayments'!$I$22)),0),0)</f>
        <v>0</v>
      </c>
      <c r="CH112" s="783">
        <f>IF('Incremental Repayments'!$R$22="Debt",IF(AND(CH$4&gt;=$D112,CH$4&lt;$D112+'Incremental Repayments'!$I$31),-PMT('Interest Rate'!$J$16,'Incremental Repayments'!$I$31,(HLOOKUP($D112,$E$4:$CZ$32,28,FALSE)*'Incremental Repayments'!$I$22)),0),0)</f>
        <v>0</v>
      </c>
      <c r="CI112" s="783">
        <f>IF('Incremental Repayments'!$R$22="Debt",IF(AND(CI$4&gt;=$D112,CI$4&lt;$D112+'Incremental Repayments'!$I$31),-PMT('Interest Rate'!$J$16,'Incremental Repayments'!$I$31,(HLOOKUP($D112,$E$4:$CZ$32,28,FALSE)*'Incremental Repayments'!$I$22)),0),0)</f>
        <v>0</v>
      </c>
      <c r="CJ112" s="783">
        <f>IF('Incremental Repayments'!$R$22="Debt",IF(AND(CJ$4&gt;=$D112,CJ$4&lt;$D112+'Incremental Repayments'!$I$31),-PMT('Interest Rate'!$J$16,'Incremental Repayments'!$I$31,(HLOOKUP($D112,$E$4:$CZ$32,28,FALSE)*'Incremental Repayments'!$I$22)),0),0)</f>
        <v>0</v>
      </c>
      <c r="CK112" s="783">
        <f>IF('Incremental Repayments'!$R$22="Debt",IF(AND(CK$4&gt;=$D112,CK$4&lt;$D112+'Incremental Repayments'!$I$31),-PMT('Interest Rate'!$J$16,'Incremental Repayments'!$I$31,(HLOOKUP($D112,$E$4:$CZ$32,28,FALSE)*'Incremental Repayments'!$I$22)),0),0)</f>
        <v>0</v>
      </c>
      <c r="CL112" s="783">
        <f>IF('Incremental Repayments'!$R$22="Debt",IF(AND(CL$4&gt;=$D112,CL$4&lt;$D112+'Incremental Repayments'!$I$31),-PMT('Interest Rate'!$J$16,'Incremental Repayments'!$I$31,(HLOOKUP($D112,$E$4:$CZ$32,28,FALSE)*'Incremental Repayments'!$I$22)),0),0)</f>
        <v>0</v>
      </c>
      <c r="CM112" s="783">
        <f>IF('Incremental Repayments'!$R$22="Debt",IF(AND(CM$4&gt;=$D112,CM$4&lt;$D112+'Incremental Repayments'!$I$31),-PMT('Interest Rate'!$J$16,'Incremental Repayments'!$I$31,(HLOOKUP($D112,$E$4:$CZ$32,28,FALSE)*'Incremental Repayments'!$I$22)),0),0)</f>
        <v>0</v>
      </c>
      <c r="CN112" s="783">
        <f>IF('Incremental Repayments'!$R$22="Debt",IF(AND(CN$4&gt;=$D112,CN$4&lt;$D112+'Incremental Repayments'!$I$31),-PMT('Interest Rate'!$J$16,'Incremental Repayments'!$I$31,(HLOOKUP($D112,$E$4:$CZ$32,28,FALSE)*'Incremental Repayments'!$I$22)),0),0)</f>
        <v>0</v>
      </c>
      <c r="CO112" s="783">
        <f>IF('Incremental Repayments'!$R$22="Debt",IF(AND(CO$4&gt;=$D112,CO$4&lt;$D112+'Incremental Repayments'!$I$31),-PMT('Interest Rate'!$J$16,'Incremental Repayments'!$I$31,(HLOOKUP($D112,$E$4:$CZ$32,28,FALSE)*'Incremental Repayments'!$I$22)),0),0)</f>
        <v>0</v>
      </c>
      <c r="CP112" s="783">
        <f>IF('Incremental Repayments'!$R$22="Debt",IF(AND(CP$4&gt;=$D112,CP$4&lt;$D112+'Incremental Repayments'!$I$31),-PMT('Interest Rate'!$J$16,'Incremental Repayments'!$I$31,(HLOOKUP($D112,$E$4:$CZ$32,28,FALSE)*'Incremental Repayments'!$I$22)),0),0)</f>
        <v>0</v>
      </c>
      <c r="CQ112" s="783">
        <f>IF('Incremental Repayments'!$R$22="Debt",IF(AND(CQ$4&gt;=$D112,CQ$4&lt;$D112+'Incremental Repayments'!$I$31),-PMT('Interest Rate'!$J$16,'Incremental Repayments'!$I$31,(HLOOKUP($D112,$E$4:$CZ$32,28,FALSE)*'Incremental Repayments'!$I$22)),0),0)</f>
        <v>0</v>
      </c>
      <c r="CR112" s="783">
        <f>IF('Incremental Repayments'!$R$22="Debt",IF(AND(CR$4&gt;=$D112,CR$4&lt;$D112+'Incremental Repayments'!$I$31),-PMT('Interest Rate'!$J$16,'Incremental Repayments'!$I$31,(HLOOKUP($D112,$E$4:$CZ$32,28,FALSE)*'Incremental Repayments'!$I$22)),0),0)</f>
        <v>0</v>
      </c>
      <c r="CS112" s="783">
        <f>IF('Incremental Repayments'!$R$22="Debt",IF(AND(CS$4&gt;=$D112,CS$4&lt;$D112+'Incremental Repayments'!$I$31),-PMT('Interest Rate'!$J$16,'Incremental Repayments'!$I$31,(HLOOKUP($D112,$E$4:$CZ$32,28,FALSE)*'Incremental Repayments'!$I$22)),0),0)</f>
        <v>0</v>
      </c>
      <c r="CT112" s="783">
        <f>IF('Incremental Repayments'!$R$22="Debt",IF(AND(CT$4&gt;=$D112,CT$4&lt;$D112+'Incremental Repayments'!$I$31),-PMT('Interest Rate'!$J$16,'Incremental Repayments'!$I$31,(HLOOKUP($D112,$E$4:$CZ$32,28,FALSE)*'Incremental Repayments'!$I$22)),0),0)</f>
        <v>0</v>
      </c>
      <c r="CU112" s="783">
        <f>IF('Incremental Repayments'!$R$22="Debt",IF(AND(CU$4&gt;=$D112,CU$4&lt;$D112+'Incremental Repayments'!$I$31),-PMT('Interest Rate'!$J$16,'Incremental Repayments'!$I$31,(HLOOKUP($D112,$E$4:$CZ$32,28,FALSE)*'Incremental Repayments'!$I$22)),0),0)</f>
        <v>0</v>
      </c>
      <c r="CV112" s="783">
        <f>IF('Incremental Repayments'!$R$22="Debt",IF(AND(CV$4&gt;=$D112,CV$4&lt;$D112+'Incremental Repayments'!$I$31),-PMT('Interest Rate'!$J$16,'Incremental Repayments'!$I$31,(HLOOKUP($D112,$E$4:$CZ$32,28,FALSE)*'Incremental Repayments'!$I$22)),0),0)</f>
        <v>0</v>
      </c>
      <c r="CW112" s="783">
        <f>IF('Incremental Repayments'!$R$22="Debt",IF(AND(CW$4&gt;=$D112,CW$4&lt;$D112+'Incremental Repayments'!$I$31),-PMT('Interest Rate'!$J$16,'Incremental Repayments'!$I$31,(HLOOKUP($D112,$E$4:$CZ$32,28,FALSE)*'Incremental Repayments'!$I$22)),0),0)</f>
        <v>0</v>
      </c>
      <c r="CX112" s="783">
        <f>IF('Incremental Repayments'!$R$22="Debt",IF(AND(CX$4&gt;=$D112,CX$4&lt;$D112+'Incremental Repayments'!$I$31),-PMT('Interest Rate'!$J$16,'Incremental Repayments'!$I$31,(HLOOKUP($D112,$E$4:$CZ$32,28,FALSE)*'Incremental Repayments'!$I$22)),0),0)</f>
        <v>0</v>
      </c>
      <c r="CY112" s="783">
        <f>IF('Incremental Repayments'!$R$22="Debt",IF(AND(CY$4&gt;=$D112,CY$4&lt;$D112+'Incremental Repayments'!$I$31),-PMT('Interest Rate'!$J$16,'Incremental Repayments'!$I$31,(HLOOKUP($D112,$E$4:$CZ$32,28,FALSE)*'Incremental Repayments'!$I$22)),0),0)</f>
        <v>0</v>
      </c>
      <c r="CZ112" s="783">
        <f>IF('Incremental Repayments'!$R$22="Debt",IF(AND(CZ$4&gt;=$D112,CZ$4&lt;$D112+'Incremental Repayments'!$I$31),-PMT('Interest Rate'!$J$16,'Incremental Repayments'!$I$31,(HLOOKUP($D112,$E$4:$CZ$32,28,FALSE)*'Incremental Repayments'!$I$22)),0),0)</f>
        <v>0</v>
      </c>
    </row>
    <row r="113" spans="1:104" x14ac:dyDescent="0.25">
      <c r="B113" s="480" t="str">
        <f>CONCATENATE("Series ",D113,"A Bonds (at ",'Interest Rate'!$J$16*100,"% Interest)")</f>
        <v>Series 2091A Bonds (at 4.5% Interest)</v>
      </c>
      <c r="C113" s="480"/>
      <c r="D113" s="492">
        <f t="shared" si="47"/>
        <v>2091</v>
      </c>
      <c r="E113" s="783">
        <f>IF('Incremental Repayments'!$R$22="Debt",IF(AND(E$4&gt;=$D113,E$4&lt;$D113+'Incremental Repayments'!$I$31),-PMT('Interest Rate'!$J$16,'Incremental Repayments'!$I$31,(HLOOKUP($D113,$E$4:$CZ$32,28,FALSE)*'Incremental Repayments'!$I$22)),0),0)</f>
        <v>0</v>
      </c>
      <c r="F113" s="783">
        <f>IF('Incremental Repayments'!$R$22="Debt",IF(AND(F$4&gt;=$D113,F$4&lt;$D113+'Incremental Repayments'!$I$31),-PMT('Interest Rate'!$J$16,'Incremental Repayments'!$I$31,(HLOOKUP($D113,$E$4:$CZ$32,28,FALSE)*'Incremental Repayments'!$I$22)),0),0)</f>
        <v>0</v>
      </c>
      <c r="G113" s="783">
        <f>IF('Incremental Repayments'!$R$22="Debt",IF(AND(G$4&gt;=$D113,G$4&lt;$D113+'Incremental Repayments'!$I$31),-PMT('Interest Rate'!$J$16,'Incremental Repayments'!$I$31,(HLOOKUP($D113,$E$4:$CZ$32,28,FALSE)*'Incremental Repayments'!$I$22)),0),0)</f>
        <v>0</v>
      </c>
      <c r="H113" s="783">
        <f>IF('Incremental Repayments'!$R$22="Debt",IF(AND(H$4&gt;=$D113,H$4&lt;$D113+'Incremental Repayments'!$I$31),-PMT('Interest Rate'!$J$16,'Incremental Repayments'!$I$31,(HLOOKUP($D113,$E$4:$CZ$32,28,FALSE)*'Incremental Repayments'!$I$22)),0),0)</f>
        <v>0</v>
      </c>
      <c r="I113" s="783">
        <f>IF('Incremental Repayments'!$R$22="Debt",IF(AND(I$4&gt;=$D113,I$4&lt;$D113+'Incremental Repayments'!$I$31),-PMT('Interest Rate'!$J$16,'Incremental Repayments'!$I$31,(HLOOKUP($D113,$E$4:$CZ$32,28,FALSE)*'Incremental Repayments'!$I$22)),0),0)</f>
        <v>0</v>
      </c>
      <c r="J113" s="783">
        <f>IF('Incremental Repayments'!$R$22="Debt",IF(AND(J$4&gt;=$D113,J$4&lt;$D113+'Incremental Repayments'!$I$31),-PMT('Interest Rate'!$J$16,'Incremental Repayments'!$I$31,(HLOOKUP($D113,$E$4:$CZ$32,28,FALSE)*'Incremental Repayments'!$I$22)),0),0)</f>
        <v>0</v>
      </c>
      <c r="K113" s="783">
        <f>IF('Incremental Repayments'!$R$22="Debt",IF(AND(K$4&gt;=$D113,K$4&lt;$D113+'Incremental Repayments'!$I$31),-PMT('Interest Rate'!$J$16,'Incremental Repayments'!$I$31,(HLOOKUP($D113,$E$4:$CZ$32,28,FALSE)*'Incremental Repayments'!$I$22)),0),0)</f>
        <v>0</v>
      </c>
      <c r="L113" s="783">
        <f>IF('Incremental Repayments'!$R$22="Debt",IF(AND(L$4&gt;=$D113,L$4&lt;$D113+'Incremental Repayments'!$I$31),-PMT('Interest Rate'!$J$16,'Incremental Repayments'!$I$31,(HLOOKUP($D113,$E$4:$CZ$32,28,FALSE)*'Incremental Repayments'!$I$22)),0),0)</f>
        <v>0</v>
      </c>
      <c r="M113" s="783">
        <f>IF('Incremental Repayments'!$R$22="Debt",IF(AND(M$4&gt;=$D113,M$4&lt;$D113+'Incremental Repayments'!$I$31),-PMT('Interest Rate'!$J$16,'Incremental Repayments'!$I$31,(HLOOKUP($D113,$E$4:$CZ$32,28,FALSE)*'Incremental Repayments'!$I$22)),0),0)</f>
        <v>0</v>
      </c>
      <c r="N113" s="783">
        <f>IF('Incremental Repayments'!$R$22="Debt",IF(AND(N$4&gt;=$D113,N$4&lt;$D113+'Incremental Repayments'!$I$31),-PMT('Interest Rate'!$J$16,'Incremental Repayments'!$I$31,(HLOOKUP($D113,$E$4:$CZ$32,28,FALSE)*'Incremental Repayments'!$I$22)),0),0)</f>
        <v>0</v>
      </c>
      <c r="O113" s="783">
        <f>IF('Incremental Repayments'!$R$22="Debt",IF(AND(O$4&gt;=$D113,O$4&lt;$D113+'Incremental Repayments'!$I$31),-PMT('Interest Rate'!$J$16,'Incremental Repayments'!$I$31,(HLOOKUP($D113,$E$4:$CZ$32,28,FALSE)*'Incremental Repayments'!$I$22)),0),0)</f>
        <v>0</v>
      </c>
      <c r="P113" s="783">
        <f>IF('Incremental Repayments'!$R$22="Debt",IF(AND(P$4&gt;=$D113,P$4&lt;$D113+'Incremental Repayments'!$I$31),-PMT('Interest Rate'!$J$16,'Incremental Repayments'!$I$31,(HLOOKUP($D113,$E$4:$CZ$32,28,FALSE)*'Incremental Repayments'!$I$22)),0),0)</f>
        <v>0</v>
      </c>
      <c r="Q113" s="783">
        <f>IF('Incremental Repayments'!$R$22="Debt",IF(AND(Q$4&gt;=$D113,Q$4&lt;$D113+'Incremental Repayments'!$I$31),-PMT('Interest Rate'!$J$16,'Incremental Repayments'!$I$31,(HLOOKUP($D113,$E$4:$CZ$32,28,FALSE)*'Incremental Repayments'!$I$22)),0),0)</f>
        <v>0</v>
      </c>
      <c r="R113" s="783">
        <f>IF('Incremental Repayments'!$R$22="Debt",IF(AND(R$4&gt;=$D113,R$4&lt;$D113+'Incremental Repayments'!$I$31),-PMT('Interest Rate'!$J$16,'Incremental Repayments'!$I$31,(HLOOKUP($D113,$E$4:$CZ$32,28,FALSE)*'Incremental Repayments'!$I$22)),0),0)</f>
        <v>0</v>
      </c>
      <c r="S113" s="783">
        <f>IF('Incremental Repayments'!$R$22="Debt",IF(AND(S$4&gt;=$D113,S$4&lt;$D113+'Incremental Repayments'!$I$31),-PMT('Interest Rate'!$J$16,'Incremental Repayments'!$I$31,(HLOOKUP($D113,$E$4:$CZ$32,28,FALSE)*'Incremental Repayments'!$I$22)),0),0)</f>
        <v>0</v>
      </c>
      <c r="T113" s="783">
        <f>IF('Incremental Repayments'!$R$22="Debt",IF(AND(T$4&gt;=$D113,T$4&lt;$D113+'Incremental Repayments'!$I$31),-PMT('Interest Rate'!$J$16,'Incremental Repayments'!$I$31,(HLOOKUP($D113,$E$4:$CZ$32,28,FALSE)*'Incremental Repayments'!$I$22)),0),0)</f>
        <v>0</v>
      </c>
      <c r="U113" s="783">
        <f>IF('Incremental Repayments'!$R$22="Debt",IF(AND(U$4&gt;=$D113,U$4&lt;$D113+'Incremental Repayments'!$I$31),-PMT('Interest Rate'!$J$16,'Incremental Repayments'!$I$31,(HLOOKUP($D113,$E$4:$CZ$32,28,FALSE)*'Incremental Repayments'!$I$22)),0),0)</f>
        <v>0</v>
      </c>
      <c r="V113" s="783">
        <f>IF('Incremental Repayments'!$R$22="Debt",IF(AND(V$4&gt;=$D113,V$4&lt;$D113+'Incremental Repayments'!$I$31),-PMT('Interest Rate'!$J$16,'Incremental Repayments'!$I$31,(HLOOKUP($D113,$E$4:$CZ$32,28,FALSE)*'Incremental Repayments'!$I$22)),0),0)</f>
        <v>0</v>
      </c>
      <c r="W113" s="783">
        <f>IF('Incremental Repayments'!$R$22="Debt",IF(AND(W$4&gt;=$D113,W$4&lt;$D113+'Incremental Repayments'!$I$31),-PMT('Interest Rate'!$J$16,'Incremental Repayments'!$I$31,(HLOOKUP($D113,$E$4:$CZ$32,28,FALSE)*'Incremental Repayments'!$I$22)),0),0)</f>
        <v>0</v>
      </c>
      <c r="X113" s="783">
        <f>IF('Incremental Repayments'!$R$22="Debt",IF(AND(X$4&gt;=$D113,X$4&lt;$D113+'Incremental Repayments'!$I$31),-PMT('Interest Rate'!$J$16,'Incremental Repayments'!$I$31,(HLOOKUP($D113,$E$4:$CZ$32,28,FALSE)*'Incremental Repayments'!$I$22)),0),0)</f>
        <v>0</v>
      </c>
      <c r="Y113" s="783">
        <f>IF('Incremental Repayments'!$R$22="Debt",IF(AND(Y$4&gt;=$D113,Y$4&lt;$D113+'Incremental Repayments'!$I$31),-PMT('Interest Rate'!$J$16,'Incremental Repayments'!$I$31,(HLOOKUP($D113,$E$4:$CZ$32,28,FALSE)*'Incremental Repayments'!$I$22)),0),0)</f>
        <v>0</v>
      </c>
      <c r="Z113" s="783">
        <f>IF('Incremental Repayments'!$R$22="Debt",IF(AND(Z$4&gt;=$D113,Z$4&lt;$D113+'Incremental Repayments'!$I$31),-PMT('Interest Rate'!$J$16,'Incremental Repayments'!$I$31,(HLOOKUP($D113,$E$4:$CZ$32,28,FALSE)*'Incremental Repayments'!$I$22)),0),0)</f>
        <v>0</v>
      </c>
      <c r="AA113" s="783">
        <f>IF('Incremental Repayments'!$R$22="Debt",IF(AND(AA$4&gt;=$D113,AA$4&lt;$D113+'Incremental Repayments'!$I$31),-PMT('Interest Rate'!$J$16,'Incremental Repayments'!$I$31,(HLOOKUP($D113,$E$4:$CZ$32,28,FALSE)*'Incremental Repayments'!$I$22)),0),0)</f>
        <v>0</v>
      </c>
      <c r="AB113" s="783">
        <f>IF('Incremental Repayments'!$R$22="Debt",IF(AND(AB$4&gt;=$D113,AB$4&lt;$D113+'Incremental Repayments'!$I$31),-PMT('Interest Rate'!$J$16,'Incremental Repayments'!$I$31,(HLOOKUP($D113,$E$4:$CZ$32,28,FALSE)*'Incremental Repayments'!$I$22)),0),0)</f>
        <v>0</v>
      </c>
      <c r="AC113" s="783">
        <f>IF('Incremental Repayments'!$R$22="Debt",IF(AND(AC$4&gt;=$D113,AC$4&lt;$D113+'Incremental Repayments'!$I$31),-PMT('Interest Rate'!$J$16,'Incremental Repayments'!$I$31,(HLOOKUP($D113,$E$4:$CZ$32,28,FALSE)*'Incremental Repayments'!$I$22)),0),0)</f>
        <v>0</v>
      </c>
      <c r="AD113" s="783">
        <f>IF('Incremental Repayments'!$R$22="Debt",IF(AND(AD$4&gt;=$D113,AD$4&lt;$D113+'Incremental Repayments'!$I$31),-PMT('Interest Rate'!$J$16,'Incremental Repayments'!$I$31,(HLOOKUP($D113,$E$4:$CZ$32,28,FALSE)*'Incremental Repayments'!$I$22)),0),0)</f>
        <v>0</v>
      </c>
      <c r="AE113" s="783">
        <f>IF('Incremental Repayments'!$R$22="Debt",IF(AND(AE$4&gt;=$D113,AE$4&lt;$D113+'Incremental Repayments'!$I$31),-PMT('Interest Rate'!$J$16,'Incremental Repayments'!$I$31,(HLOOKUP($D113,$E$4:$CZ$32,28,FALSE)*'Incremental Repayments'!$I$22)),0),0)</f>
        <v>0</v>
      </c>
      <c r="AF113" s="783">
        <f>IF('Incremental Repayments'!$R$22="Debt",IF(AND(AF$4&gt;=$D113,AF$4&lt;$D113+'Incremental Repayments'!$I$31),-PMT('Interest Rate'!$J$16,'Incremental Repayments'!$I$31,(HLOOKUP($D113,$E$4:$CZ$32,28,FALSE)*'Incremental Repayments'!$I$22)),0),0)</f>
        <v>0</v>
      </c>
      <c r="AG113" s="783">
        <f>IF('Incremental Repayments'!$R$22="Debt",IF(AND(AG$4&gt;=$D113,AG$4&lt;$D113+'Incremental Repayments'!$I$31),-PMT('Interest Rate'!$J$16,'Incremental Repayments'!$I$31,(HLOOKUP($D113,$E$4:$CZ$32,28,FALSE)*'Incremental Repayments'!$I$22)),0),0)</f>
        <v>0</v>
      </c>
      <c r="AH113" s="783">
        <f>IF('Incremental Repayments'!$R$22="Debt",IF(AND(AH$4&gt;=$D113,AH$4&lt;$D113+'Incremental Repayments'!$I$31),-PMT('Interest Rate'!$J$16,'Incremental Repayments'!$I$31,(HLOOKUP($D113,$E$4:$CZ$32,28,FALSE)*'Incremental Repayments'!$I$22)),0),0)</f>
        <v>0</v>
      </c>
      <c r="AI113" s="783">
        <f>IF('Incremental Repayments'!$R$22="Debt",IF(AND(AI$4&gt;=$D113,AI$4&lt;$D113+'Incremental Repayments'!$I$31),-PMT('Interest Rate'!$J$16,'Incremental Repayments'!$I$31,(HLOOKUP($D113,$E$4:$CZ$32,28,FALSE)*'Incremental Repayments'!$I$22)),0),0)</f>
        <v>0</v>
      </c>
      <c r="AJ113" s="783">
        <f>IF('Incremental Repayments'!$R$22="Debt",IF(AND(AJ$4&gt;=$D113,AJ$4&lt;$D113+'Incremental Repayments'!$I$31),-PMT('Interest Rate'!$J$16,'Incremental Repayments'!$I$31,(HLOOKUP($D113,$E$4:$CZ$32,28,FALSE)*'Incremental Repayments'!$I$22)),0),0)</f>
        <v>0</v>
      </c>
      <c r="AK113" s="783">
        <f>IF('Incremental Repayments'!$R$22="Debt",IF(AND(AK$4&gt;=$D113,AK$4&lt;$D113+'Incremental Repayments'!$I$31),-PMT('Interest Rate'!$J$16,'Incremental Repayments'!$I$31,(HLOOKUP($D113,$E$4:$CZ$32,28,FALSE)*'Incremental Repayments'!$I$22)),0),0)</f>
        <v>0</v>
      </c>
      <c r="AL113" s="783">
        <f>IF('Incremental Repayments'!$R$22="Debt",IF(AND(AL$4&gt;=$D113,AL$4&lt;$D113+'Incremental Repayments'!$I$31),-PMT('Interest Rate'!$J$16,'Incremental Repayments'!$I$31,(HLOOKUP($D113,$E$4:$CZ$32,28,FALSE)*'Incremental Repayments'!$I$22)),0),0)</f>
        <v>0</v>
      </c>
      <c r="AM113" s="783">
        <f>IF('Incremental Repayments'!$R$22="Debt",IF(AND(AM$4&gt;=$D113,AM$4&lt;$D113+'Incremental Repayments'!$I$31),-PMT('Interest Rate'!$J$16,'Incremental Repayments'!$I$31,(HLOOKUP($D113,$E$4:$CZ$32,28,FALSE)*'Incremental Repayments'!$I$22)),0),0)</f>
        <v>0</v>
      </c>
      <c r="AN113" s="783">
        <f>IF('Incremental Repayments'!$R$22="Debt",IF(AND(AN$4&gt;=$D113,AN$4&lt;$D113+'Incremental Repayments'!$I$31),-PMT('Interest Rate'!$J$16,'Incremental Repayments'!$I$31,(HLOOKUP($D113,$E$4:$CZ$32,28,FALSE)*'Incremental Repayments'!$I$22)),0),0)</f>
        <v>0</v>
      </c>
      <c r="AO113" s="783">
        <f>IF('Incremental Repayments'!$R$22="Debt",IF(AND(AO$4&gt;=$D113,AO$4&lt;$D113+'Incremental Repayments'!$I$31),-PMT('Interest Rate'!$J$16,'Incremental Repayments'!$I$31,(HLOOKUP($D113,$E$4:$CZ$32,28,FALSE)*'Incremental Repayments'!$I$22)),0),0)</f>
        <v>0</v>
      </c>
      <c r="AP113" s="783">
        <f>IF('Incremental Repayments'!$R$22="Debt",IF(AND(AP$4&gt;=$D113,AP$4&lt;$D113+'Incremental Repayments'!$I$31),-PMT('Interest Rate'!$J$16,'Incremental Repayments'!$I$31,(HLOOKUP($D113,$E$4:$CZ$32,28,FALSE)*'Incremental Repayments'!$I$22)),0),0)</f>
        <v>0</v>
      </c>
      <c r="AQ113" s="783">
        <f>IF('Incremental Repayments'!$R$22="Debt",IF(AND(AQ$4&gt;=$D113,AQ$4&lt;$D113+'Incremental Repayments'!$I$31),-PMT('Interest Rate'!$J$16,'Incremental Repayments'!$I$31,(HLOOKUP($D113,$E$4:$CZ$32,28,FALSE)*'Incremental Repayments'!$I$22)),0),0)</f>
        <v>0</v>
      </c>
      <c r="AR113" s="783">
        <f>IF('Incremental Repayments'!$R$22="Debt",IF(AND(AR$4&gt;=$D113,AR$4&lt;$D113+'Incremental Repayments'!$I$31),-PMT('Interest Rate'!$J$16,'Incremental Repayments'!$I$31,(HLOOKUP($D113,$E$4:$CZ$32,28,FALSE)*'Incremental Repayments'!$I$22)),0),0)</f>
        <v>0</v>
      </c>
      <c r="AS113" s="783">
        <f>IF('Incremental Repayments'!$R$22="Debt",IF(AND(AS$4&gt;=$D113,AS$4&lt;$D113+'Incremental Repayments'!$I$31),-PMT('Interest Rate'!$J$16,'Incremental Repayments'!$I$31,(HLOOKUP($D113,$E$4:$CZ$32,28,FALSE)*'Incremental Repayments'!$I$22)),0),0)</f>
        <v>0</v>
      </c>
      <c r="AT113" s="783">
        <f>IF('Incremental Repayments'!$R$22="Debt",IF(AND(AT$4&gt;=$D113,AT$4&lt;$D113+'Incremental Repayments'!$I$31),-PMT('Interest Rate'!$J$16,'Incremental Repayments'!$I$31,(HLOOKUP($D113,$E$4:$CZ$32,28,FALSE)*'Incremental Repayments'!$I$22)),0),0)</f>
        <v>0</v>
      </c>
      <c r="AU113" s="783">
        <f>IF('Incremental Repayments'!$R$22="Debt",IF(AND(AU$4&gt;=$D113,AU$4&lt;$D113+'Incremental Repayments'!$I$31),-PMT('Interest Rate'!$J$16,'Incremental Repayments'!$I$31,(HLOOKUP($D113,$E$4:$CZ$32,28,FALSE)*'Incremental Repayments'!$I$22)),0),0)</f>
        <v>0</v>
      </c>
      <c r="AV113" s="783">
        <f>IF('Incremental Repayments'!$R$22="Debt",IF(AND(AV$4&gt;=$D113,AV$4&lt;$D113+'Incremental Repayments'!$I$31),-PMT('Interest Rate'!$J$16,'Incremental Repayments'!$I$31,(HLOOKUP($D113,$E$4:$CZ$32,28,FALSE)*'Incremental Repayments'!$I$22)),0),0)</f>
        <v>0</v>
      </c>
      <c r="AW113" s="783">
        <f>IF('Incremental Repayments'!$R$22="Debt",IF(AND(AW$4&gt;=$D113,AW$4&lt;$D113+'Incremental Repayments'!$I$31),-PMT('Interest Rate'!$J$16,'Incremental Repayments'!$I$31,(HLOOKUP($D113,$E$4:$CZ$32,28,FALSE)*'Incremental Repayments'!$I$22)),0),0)</f>
        <v>0</v>
      </c>
      <c r="AX113" s="783">
        <f>IF('Incremental Repayments'!$R$22="Debt",IF(AND(AX$4&gt;=$D113,AX$4&lt;$D113+'Incremental Repayments'!$I$31),-PMT('Interest Rate'!$J$16,'Incremental Repayments'!$I$31,(HLOOKUP($D113,$E$4:$CZ$32,28,FALSE)*'Incremental Repayments'!$I$22)),0),0)</f>
        <v>0</v>
      </c>
      <c r="AY113" s="783">
        <f>IF('Incremental Repayments'!$R$22="Debt",IF(AND(AY$4&gt;=$D113,AY$4&lt;$D113+'Incremental Repayments'!$I$31),-PMT('Interest Rate'!$J$16,'Incremental Repayments'!$I$31,(HLOOKUP($D113,$E$4:$CZ$32,28,FALSE)*'Incremental Repayments'!$I$22)),0),0)</f>
        <v>0</v>
      </c>
      <c r="AZ113" s="783">
        <f>IF('Incremental Repayments'!$R$22="Debt",IF(AND(AZ$4&gt;=$D113,AZ$4&lt;$D113+'Incremental Repayments'!$I$31),-PMT('Interest Rate'!$J$16,'Incremental Repayments'!$I$31,(HLOOKUP($D113,$E$4:$CZ$32,28,FALSE)*'Incremental Repayments'!$I$22)),0),0)</f>
        <v>0</v>
      </c>
      <c r="BA113" s="783">
        <f>IF('Incremental Repayments'!$R$22="Debt",IF(AND(BA$4&gt;=$D113,BA$4&lt;$D113+'Incremental Repayments'!$I$31),-PMT('Interest Rate'!$J$16,'Incremental Repayments'!$I$31,(HLOOKUP($D113,$E$4:$CZ$32,28,FALSE)*'Incremental Repayments'!$I$22)),0),0)</f>
        <v>0</v>
      </c>
      <c r="BB113" s="783">
        <f>IF('Incremental Repayments'!$R$22="Debt",IF(AND(BB$4&gt;=$D113,BB$4&lt;$D113+'Incremental Repayments'!$I$31),-PMT('Interest Rate'!$J$16,'Incremental Repayments'!$I$31,(HLOOKUP($D113,$E$4:$CZ$32,28,FALSE)*'Incremental Repayments'!$I$22)),0),0)</f>
        <v>0</v>
      </c>
      <c r="BC113" s="783">
        <f>IF('Incremental Repayments'!$R$22="Debt",IF(AND(BC$4&gt;=$D113,BC$4&lt;$D113+'Incremental Repayments'!$I$31),-PMT('Interest Rate'!$J$16,'Incremental Repayments'!$I$31,(HLOOKUP($D113,$E$4:$CZ$32,28,FALSE)*'Incremental Repayments'!$I$22)),0),0)</f>
        <v>0</v>
      </c>
      <c r="BD113" s="783">
        <f>IF('Incremental Repayments'!$R$22="Debt",IF(AND(BD$4&gt;=$D113,BD$4&lt;$D113+'Incremental Repayments'!$I$31),-PMT('Interest Rate'!$J$16,'Incremental Repayments'!$I$31,(HLOOKUP($D113,$E$4:$CZ$32,28,FALSE)*'Incremental Repayments'!$I$22)),0),0)</f>
        <v>0</v>
      </c>
      <c r="BE113" s="783">
        <f>IF('Incremental Repayments'!$R$22="Debt",IF(AND(BE$4&gt;=$D113,BE$4&lt;$D113+'Incremental Repayments'!$I$31),-PMT('Interest Rate'!$J$16,'Incremental Repayments'!$I$31,(HLOOKUP($D113,$E$4:$CZ$32,28,FALSE)*'Incremental Repayments'!$I$22)),0),0)</f>
        <v>0</v>
      </c>
      <c r="BF113" s="783">
        <f>IF('Incremental Repayments'!$R$22="Debt",IF(AND(BF$4&gt;=$D113,BF$4&lt;$D113+'Incremental Repayments'!$I$31),-PMT('Interest Rate'!$J$16,'Incremental Repayments'!$I$31,(HLOOKUP($D113,$E$4:$CZ$32,28,FALSE)*'Incremental Repayments'!$I$22)),0),0)</f>
        <v>0</v>
      </c>
      <c r="BG113" s="783">
        <f>IF('Incremental Repayments'!$R$22="Debt",IF(AND(BG$4&gt;=$D113,BG$4&lt;$D113+'Incremental Repayments'!$I$31),-PMT('Interest Rate'!$J$16,'Incremental Repayments'!$I$31,(HLOOKUP($D113,$E$4:$CZ$32,28,FALSE)*'Incremental Repayments'!$I$22)),0),0)</f>
        <v>0</v>
      </c>
      <c r="BH113" s="783">
        <f>IF('Incremental Repayments'!$R$22="Debt",IF(AND(BH$4&gt;=$D113,BH$4&lt;$D113+'Incremental Repayments'!$I$31),-PMT('Interest Rate'!$J$16,'Incremental Repayments'!$I$31,(HLOOKUP($D113,$E$4:$CZ$32,28,FALSE)*'Incremental Repayments'!$I$22)),0),0)</f>
        <v>0</v>
      </c>
      <c r="BI113" s="783">
        <f>IF('Incremental Repayments'!$R$22="Debt",IF(AND(BI$4&gt;=$D113,BI$4&lt;$D113+'Incremental Repayments'!$I$31),-PMT('Interest Rate'!$J$16,'Incremental Repayments'!$I$31,(HLOOKUP($D113,$E$4:$CZ$32,28,FALSE)*'Incremental Repayments'!$I$22)),0),0)</f>
        <v>0</v>
      </c>
      <c r="BJ113" s="783">
        <f>IF('Incremental Repayments'!$R$22="Debt",IF(AND(BJ$4&gt;=$D113,BJ$4&lt;$D113+'Incremental Repayments'!$I$31),-PMT('Interest Rate'!$J$16,'Incremental Repayments'!$I$31,(HLOOKUP($D113,$E$4:$CZ$32,28,FALSE)*'Incremental Repayments'!$I$22)),0),0)</f>
        <v>0</v>
      </c>
      <c r="BK113" s="783">
        <f>IF('Incremental Repayments'!$R$22="Debt",IF(AND(BK$4&gt;=$D113,BK$4&lt;$D113+'Incremental Repayments'!$I$31),-PMT('Interest Rate'!$J$16,'Incremental Repayments'!$I$31,(HLOOKUP($D113,$E$4:$CZ$32,28,FALSE)*'Incremental Repayments'!$I$22)),0),0)</f>
        <v>0</v>
      </c>
      <c r="BL113" s="783">
        <f>IF('Incremental Repayments'!$R$22="Debt",IF(AND(BL$4&gt;=$D113,BL$4&lt;$D113+'Incremental Repayments'!$I$31),-PMT('Interest Rate'!$J$16,'Incremental Repayments'!$I$31,(HLOOKUP($D113,$E$4:$CZ$32,28,FALSE)*'Incremental Repayments'!$I$22)),0),0)</f>
        <v>0</v>
      </c>
      <c r="BM113" s="783">
        <f>IF('Incremental Repayments'!$R$22="Debt",IF(AND(BM$4&gt;=$D113,BM$4&lt;$D113+'Incremental Repayments'!$I$31),-PMT('Interest Rate'!$J$16,'Incremental Repayments'!$I$31,(HLOOKUP($D113,$E$4:$CZ$32,28,FALSE)*'Incremental Repayments'!$I$22)),0),0)</f>
        <v>0</v>
      </c>
      <c r="BN113" s="783">
        <f>IF('Incremental Repayments'!$R$22="Debt",IF(AND(BN$4&gt;=$D113,BN$4&lt;$D113+'Incremental Repayments'!$I$31),-PMT('Interest Rate'!$J$16,'Incremental Repayments'!$I$31,(HLOOKUP($D113,$E$4:$CZ$32,28,FALSE)*'Incremental Repayments'!$I$22)),0),0)</f>
        <v>0</v>
      </c>
      <c r="BO113" s="783">
        <f>IF('Incremental Repayments'!$R$22="Debt",IF(AND(BO$4&gt;=$D113,BO$4&lt;$D113+'Incremental Repayments'!$I$31),-PMT('Interest Rate'!$J$16,'Incremental Repayments'!$I$31,(HLOOKUP($D113,$E$4:$CZ$32,28,FALSE)*'Incremental Repayments'!$I$22)),0),0)</f>
        <v>0</v>
      </c>
      <c r="BP113" s="783">
        <f>IF('Incremental Repayments'!$R$22="Debt",IF(AND(BP$4&gt;=$D113,BP$4&lt;$D113+'Incremental Repayments'!$I$31),-PMT('Interest Rate'!$J$16,'Incremental Repayments'!$I$31,(HLOOKUP($D113,$E$4:$CZ$32,28,FALSE)*'Incremental Repayments'!$I$22)),0),0)</f>
        <v>0</v>
      </c>
      <c r="BQ113" s="783">
        <f>IF('Incremental Repayments'!$R$22="Debt",IF(AND(BQ$4&gt;=$D113,BQ$4&lt;$D113+'Incremental Repayments'!$I$31),-PMT('Interest Rate'!$J$16,'Incremental Repayments'!$I$31,(HLOOKUP($D113,$E$4:$CZ$32,28,FALSE)*'Incremental Repayments'!$I$22)),0),0)</f>
        <v>0</v>
      </c>
      <c r="BR113" s="783">
        <f>IF('Incremental Repayments'!$R$22="Debt",IF(AND(BR$4&gt;=$D113,BR$4&lt;$D113+'Incremental Repayments'!$I$31),-PMT('Interest Rate'!$J$16,'Incremental Repayments'!$I$31,(HLOOKUP($D113,$E$4:$CZ$32,28,FALSE)*'Incremental Repayments'!$I$22)),0),0)</f>
        <v>0</v>
      </c>
      <c r="BS113" s="783">
        <f>IF('Incremental Repayments'!$R$22="Debt",IF(AND(BS$4&gt;=$D113,BS$4&lt;$D113+'Incremental Repayments'!$I$31),-PMT('Interest Rate'!$J$16,'Incremental Repayments'!$I$31,(HLOOKUP($D113,$E$4:$CZ$32,28,FALSE)*'Incremental Repayments'!$I$22)),0),0)</f>
        <v>0</v>
      </c>
      <c r="BT113" s="783">
        <f>IF('Incremental Repayments'!$R$22="Debt",IF(AND(BT$4&gt;=$D113,BT$4&lt;$D113+'Incremental Repayments'!$I$31),-PMT('Interest Rate'!$J$16,'Incremental Repayments'!$I$31,(HLOOKUP($D113,$E$4:$CZ$32,28,FALSE)*'Incremental Repayments'!$I$22)),0),0)</f>
        <v>0</v>
      </c>
      <c r="BU113" s="783">
        <f>IF('Incremental Repayments'!$R$22="Debt",IF(AND(BU$4&gt;=$D113,BU$4&lt;$D113+'Incremental Repayments'!$I$31),-PMT('Interest Rate'!$J$16,'Incremental Repayments'!$I$31,(HLOOKUP($D113,$E$4:$CZ$32,28,FALSE)*'Incremental Repayments'!$I$22)),0),0)</f>
        <v>0</v>
      </c>
      <c r="BV113" s="783">
        <f>IF('Incremental Repayments'!$R$22="Debt",IF(AND(BV$4&gt;=$D113,BV$4&lt;$D113+'Incremental Repayments'!$I$31),-PMT('Interest Rate'!$J$16,'Incremental Repayments'!$I$31,(HLOOKUP($D113,$E$4:$CZ$32,28,FALSE)*'Incremental Repayments'!$I$22)),0),0)</f>
        <v>0</v>
      </c>
      <c r="BW113" s="783">
        <f>IF('Incremental Repayments'!$R$22="Debt",IF(AND(BW$4&gt;=$D113,BW$4&lt;$D113+'Incremental Repayments'!$I$31),-PMT('Interest Rate'!$J$16,'Incremental Repayments'!$I$31,(HLOOKUP($D113,$E$4:$CZ$32,28,FALSE)*'Incremental Repayments'!$I$22)),0),0)</f>
        <v>0</v>
      </c>
      <c r="BX113" s="783">
        <f>IF('Incremental Repayments'!$R$22="Debt",IF(AND(BX$4&gt;=$D113,BX$4&lt;$D113+'Incremental Repayments'!$I$31),-PMT('Interest Rate'!$J$16,'Incremental Repayments'!$I$31,(HLOOKUP($D113,$E$4:$CZ$32,28,FALSE)*'Incremental Repayments'!$I$22)),0),0)</f>
        <v>0</v>
      </c>
      <c r="BY113" s="783">
        <f>IF('Incremental Repayments'!$R$22="Debt",IF(AND(BY$4&gt;=$D113,BY$4&lt;$D113+'Incremental Repayments'!$I$31),-PMT('Interest Rate'!$J$16,'Incremental Repayments'!$I$31,(HLOOKUP($D113,$E$4:$CZ$32,28,FALSE)*'Incremental Repayments'!$I$22)),0),0)</f>
        <v>0</v>
      </c>
      <c r="BZ113" s="783">
        <f>IF('Incremental Repayments'!$R$22="Debt",IF(AND(BZ$4&gt;=$D113,BZ$4&lt;$D113+'Incremental Repayments'!$I$31),-PMT('Interest Rate'!$J$16,'Incremental Repayments'!$I$31,(HLOOKUP($D113,$E$4:$CZ$32,28,FALSE)*'Incremental Repayments'!$I$22)),0),0)</f>
        <v>0</v>
      </c>
      <c r="CA113" s="783">
        <f>IF('Incremental Repayments'!$R$22="Debt",IF(AND(CA$4&gt;=$D113,CA$4&lt;$D113+'Incremental Repayments'!$I$31),-PMT('Interest Rate'!$J$16,'Incremental Repayments'!$I$31,(HLOOKUP($D113,$E$4:$CZ$32,28,FALSE)*'Incremental Repayments'!$I$22)),0),0)</f>
        <v>0</v>
      </c>
      <c r="CB113" s="783">
        <f>IF('Incremental Repayments'!$R$22="Debt",IF(AND(CB$4&gt;=$D113,CB$4&lt;$D113+'Incremental Repayments'!$I$31),-PMT('Interest Rate'!$J$16,'Incremental Repayments'!$I$31,(HLOOKUP($D113,$E$4:$CZ$32,28,FALSE)*'Incremental Repayments'!$I$22)),0),0)</f>
        <v>0</v>
      </c>
      <c r="CC113" s="783">
        <f>IF('Incremental Repayments'!$R$22="Debt",IF(AND(CC$4&gt;=$D113,CC$4&lt;$D113+'Incremental Repayments'!$I$31),-PMT('Interest Rate'!$J$16,'Incremental Repayments'!$I$31,(HLOOKUP($D113,$E$4:$CZ$32,28,FALSE)*'Incremental Repayments'!$I$22)),0),0)</f>
        <v>0</v>
      </c>
      <c r="CD113" s="783">
        <f>IF('Incremental Repayments'!$R$22="Debt",IF(AND(CD$4&gt;=$D113,CD$4&lt;$D113+'Incremental Repayments'!$I$31),-PMT('Interest Rate'!$J$16,'Incremental Repayments'!$I$31,(HLOOKUP($D113,$E$4:$CZ$32,28,FALSE)*'Incremental Repayments'!$I$22)),0),0)</f>
        <v>0</v>
      </c>
      <c r="CE113" s="783">
        <f>IF('Incremental Repayments'!$R$22="Debt",IF(AND(CE$4&gt;=$D113,CE$4&lt;$D113+'Incremental Repayments'!$I$31),-PMT('Interest Rate'!$J$16,'Incremental Repayments'!$I$31,(HLOOKUP($D113,$E$4:$CZ$32,28,FALSE)*'Incremental Repayments'!$I$22)),0),0)</f>
        <v>0</v>
      </c>
      <c r="CF113" s="783">
        <f>IF('Incremental Repayments'!$R$22="Debt",IF(AND(CF$4&gt;=$D113,CF$4&lt;$D113+'Incremental Repayments'!$I$31),-PMT('Interest Rate'!$J$16,'Incremental Repayments'!$I$31,(HLOOKUP($D113,$E$4:$CZ$32,28,FALSE)*'Incremental Repayments'!$I$22)),0),0)</f>
        <v>0</v>
      </c>
      <c r="CG113" s="783">
        <f>IF('Incremental Repayments'!$R$22="Debt",IF(AND(CG$4&gt;=$D113,CG$4&lt;$D113+'Incremental Repayments'!$I$31),-PMT('Interest Rate'!$J$16,'Incremental Repayments'!$I$31,(HLOOKUP($D113,$E$4:$CZ$32,28,FALSE)*'Incremental Repayments'!$I$22)),0),0)</f>
        <v>0</v>
      </c>
      <c r="CH113" s="783">
        <f>IF('Incremental Repayments'!$R$22="Debt",IF(AND(CH$4&gt;=$D113,CH$4&lt;$D113+'Incremental Repayments'!$I$31),-PMT('Interest Rate'!$J$16,'Incremental Repayments'!$I$31,(HLOOKUP($D113,$E$4:$CZ$32,28,FALSE)*'Incremental Repayments'!$I$22)),0),0)</f>
        <v>0</v>
      </c>
      <c r="CI113" s="783">
        <f>IF('Incremental Repayments'!$R$22="Debt",IF(AND(CI$4&gt;=$D113,CI$4&lt;$D113+'Incremental Repayments'!$I$31),-PMT('Interest Rate'!$J$16,'Incremental Repayments'!$I$31,(HLOOKUP($D113,$E$4:$CZ$32,28,FALSE)*'Incremental Repayments'!$I$22)),0),0)</f>
        <v>0</v>
      </c>
      <c r="CJ113" s="783">
        <f>IF('Incremental Repayments'!$R$22="Debt",IF(AND(CJ$4&gt;=$D113,CJ$4&lt;$D113+'Incremental Repayments'!$I$31),-PMT('Interest Rate'!$J$16,'Incremental Repayments'!$I$31,(HLOOKUP($D113,$E$4:$CZ$32,28,FALSE)*'Incremental Repayments'!$I$22)),0),0)</f>
        <v>0</v>
      </c>
      <c r="CK113" s="783">
        <f>IF('Incremental Repayments'!$R$22="Debt",IF(AND(CK$4&gt;=$D113,CK$4&lt;$D113+'Incremental Repayments'!$I$31),-PMT('Interest Rate'!$J$16,'Incremental Repayments'!$I$31,(HLOOKUP($D113,$E$4:$CZ$32,28,FALSE)*'Incremental Repayments'!$I$22)),0),0)</f>
        <v>0</v>
      </c>
      <c r="CL113" s="783">
        <f>IF('Incremental Repayments'!$R$22="Debt",IF(AND(CL$4&gt;=$D113,CL$4&lt;$D113+'Incremental Repayments'!$I$31),-PMT('Interest Rate'!$J$16,'Incremental Repayments'!$I$31,(HLOOKUP($D113,$E$4:$CZ$32,28,FALSE)*'Incremental Repayments'!$I$22)),0),0)</f>
        <v>0</v>
      </c>
      <c r="CM113" s="783">
        <f>IF('Incremental Repayments'!$R$22="Debt",IF(AND(CM$4&gt;=$D113,CM$4&lt;$D113+'Incremental Repayments'!$I$31),-PMT('Interest Rate'!$J$16,'Incremental Repayments'!$I$31,(HLOOKUP($D113,$E$4:$CZ$32,28,FALSE)*'Incremental Repayments'!$I$22)),0),0)</f>
        <v>0</v>
      </c>
      <c r="CN113" s="783">
        <f>IF('Incremental Repayments'!$R$22="Debt",IF(AND(CN$4&gt;=$D113,CN$4&lt;$D113+'Incremental Repayments'!$I$31),-PMT('Interest Rate'!$J$16,'Incremental Repayments'!$I$31,(HLOOKUP($D113,$E$4:$CZ$32,28,FALSE)*'Incremental Repayments'!$I$22)),0),0)</f>
        <v>0</v>
      </c>
      <c r="CO113" s="783">
        <f>IF('Incremental Repayments'!$R$22="Debt",IF(AND(CO$4&gt;=$D113,CO$4&lt;$D113+'Incremental Repayments'!$I$31),-PMT('Interest Rate'!$J$16,'Incremental Repayments'!$I$31,(HLOOKUP($D113,$E$4:$CZ$32,28,FALSE)*'Incremental Repayments'!$I$22)),0),0)</f>
        <v>0</v>
      </c>
      <c r="CP113" s="783">
        <f>IF('Incremental Repayments'!$R$22="Debt",IF(AND(CP$4&gt;=$D113,CP$4&lt;$D113+'Incremental Repayments'!$I$31),-PMT('Interest Rate'!$J$16,'Incremental Repayments'!$I$31,(HLOOKUP($D113,$E$4:$CZ$32,28,FALSE)*'Incremental Repayments'!$I$22)),0),0)</f>
        <v>0</v>
      </c>
      <c r="CQ113" s="783">
        <f>IF('Incremental Repayments'!$R$22="Debt",IF(AND(CQ$4&gt;=$D113,CQ$4&lt;$D113+'Incremental Repayments'!$I$31),-PMT('Interest Rate'!$J$16,'Incremental Repayments'!$I$31,(HLOOKUP($D113,$E$4:$CZ$32,28,FALSE)*'Incremental Repayments'!$I$22)),0),0)</f>
        <v>0</v>
      </c>
      <c r="CR113" s="783">
        <f>IF('Incremental Repayments'!$R$22="Debt",IF(AND(CR$4&gt;=$D113,CR$4&lt;$D113+'Incremental Repayments'!$I$31),-PMT('Interest Rate'!$J$16,'Incremental Repayments'!$I$31,(HLOOKUP($D113,$E$4:$CZ$32,28,FALSE)*'Incremental Repayments'!$I$22)),0),0)</f>
        <v>0</v>
      </c>
      <c r="CS113" s="783">
        <f>IF('Incremental Repayments'!$R$22="Debt",IF(AND(CS$4&gt;=$D113,CS$4&lt;$D113+'Incremental Repayments'!$I$31),-PMT('Interest Rate'!$J$16,'Incremental Repayments'!$I$31,(HLOOKUP($D113,$E$4:$CZ$32,28,FALSE)*'Incremental Repayments'!$I$22)),0),0)</f>
        <v>0</v>
      </c>
      <c r="CT113" s="783">
        <f>IF('Incremental Repayments'!$R$22="Debt",IF(AND(CT$4&gt;=$D113,CT$4&lt;$D113+'Incremental Repayments'!$I$31),-PMT('Interest Rate'!$J$16,'Incremental Repayments'!$I$31,(HLOOKUP($D113,$E$4:$CZ$32,28,FALSE)*'Incremental Repayments'!$I$22)),0),0)</f>
        <v>0</v>
      </c>
      <c r="CU113" s="783">
        <f>IF('Incremental Repayments'!$R$22="Debt",IF(AND(CU$4&gt;=$D113,CU$4&lt;$D113+'Incremental Repayments'!$I$31),-PMT('Interest Rate'!$J$16,'Incremental Repayments'!$I$31,(HLOOKUP($D113,$E$4:$CZ$32,28,FALSE)*'Incremental Repayments'!$I$22)),0),0)</f>
        <v>0</v>
      </c>
      <c r="CV113" s="783">
        <f>IF('Incremental Repayments'!$R$22="Debt",IF(AND(CV$4&gt;=$D113,CV$4&lt;$D113+'Incremental Repayments'!$I$31),-PMT('Interest Rate'!$J$16,'Incremental Repayments'!$I$31,(HLOOKUP($D113,$E$4:$CZ$32,28,FALSE)*'Incremental Repayments'!$I$22)),0),0)</f>
        <v>0</v>
      </c>
      <c r="CW113" s="783">
        <f>IF('Incremental Repayments'!$R$22="Debt",IF(AND(CW$4&gt;=$D113,CW$4&lt;$D113+'Incremental Repayments'!$I$31),-PMT('Interest Rate'!$J$16,'Incremental Repayments'!$I$31,(HLOOKUP($D113,$E$4:$CZ$32,28,FALSE)*'Incremental Repayments'!$I$22)),0),0)</f>
        <v>0</v>
      </c>
      <c r="CX113" s="783">
        <f>IF('Incremental Repayments'!$R$22="Debt",IF(AND(CX$4&gt;=$D113,CX$4&lt;$D113+'Incremental Repayments'!$I$31),-PMT('Interest Rate'!$J$16,'Incremental Repayments'!$I$31,(HLOOKUP($D113,$E$4:$CZ$32,28,FALSE)*'Incremental Repayments'!$I$22)),0),0)</f>
        <v>0</v>
      </c>
      <c r="CY113" s="783">
        <f>IF('Incremental Repayments'!$R$22="Debt",IF(AND(CY$4&gt;=$D113,CY$4&lt;$D113+'Incremental Repayments'!$I$31),-PMT('Interest Rate'!$J$16,'Incremental Repayments'!$I$31,(HLOOKUP($D113,$E$4:$CZ$32,28,FALSE)*'Incremental Repayments'!$I$22)),0),0)</f>
        <v>0</v>
      </c>
      <c r="CZ113" s="783">
        <f>IF('Incremental Repayments'!$R$22="Debt",IF(AND(CZ$4&gt;=$D113,CZ$4&lt;$D113+'Incremental Repayments'!$I$31),-PMT('Interest Rate'!$J$16,'Incremental Repayments'!$I$31,(HLOOKUP($D113,$E$4:$CZ$32,28,FALSE)*'Incremental Repayments'!$I$22)),0),0)</f>
        <v>0</v>
      </c>
    </row>
    <row r="114" spans="1:104" x14ac:dyDescent="0.25">
      <c r="B114" s="480" t="str">
        <f>CONCATENATE("Series ",D114,"A Bonds (at ",'Interest Rate'!$J$16*100,"% Interest)")</f>
        <v>Series 2092A Bonds (at 4.5% Interest)</v>
      </c>
      <c r="C114" s="480"/>
      <c r="D114" s="492">
        <f t="shared" si="47"/>
        <v>2092</v>
      </c>
      <c r="E114" s="783">
        <f>IF('Incremental Repayments'!$R$22="Debt",IF(AND(E$4&gt;=$D114,E$4&lt;$D114+'Incremental Repayments'!$I$31),-PMT('Interest Rate'!$J$16,'Incremental Repayments'!$I$31,(HLOOKUP($D114,$E$4:$CZ$32,28,FALSE)*'Incremental Repayments'!$I$22)),0),0)</f>
        <v>0</v>
      </c>
      <c r="F114" s="783">
        <f>IF('Incremental Repayments'!$R$22="Debt",IF(AND(F$4&gt;=$D114,F$4&lt;$D114+'Incremental Repayments'!$I$31),-PMT('Interest Rate'!$J$16,'Incremental Repayments'!$I$31,(HLOOKUP($D114,$E$4:$CZ$32,28,FALSE)*'Incremental Repayments'!$I$22)),0),0)</f>
        <v>0</v>
      </c>
      <c r="G114" s="783">
        <f>IF('Incremental Repayments'!$R$22="Debt",IF(AND(G$4&gt;=$D114,G$4&lt;$D114+'Incremental Repayments'!$I$31),-PMT('Interest Rate'!$J$16,'Incremental Repayments'!$I$31,(HLOOKUP($D114,$E$4:$CZ$32,28,FALSE)*'Incremental Repayments'!$I$22)),0),0)</f>
        <v>0</v>
      </c>
      <c r="H114" s="783">
        <f>IF('Incremental Repayments'!$R$22="Debt",IF(AND(H$4&gt;=$D114,H$4&lt;$D114+'Incremental Repayments'!$I$31),-PMT('Interest Rate'!$J$16,'Incremental Repayments'!$I$31,(HLOOKUP($D114,$E$4:$CZ$32,28,FALSE)*'Incremental Repayments'!$I$22)),0),0)</f>
        <v>0</v>
      </c>
      <c r="I114" s="783">
        <f>IF('Incremental Repayments'!$R$22="Debt",IF(AND(I$4&gt;=$D114,I$4&lt;$D114+'Incremental Repayments'!$I$31),-PMT('Interest Rate'!$J$16,'Incremental Repayments'!$I$31,(HLOOKUP($D114,$E$4:$CZ$32,28,FALSE)*'Incremental Repayments'!$I$22)),0),0)</f>
        <v>0</v>
      </c>
      <c r="J114" s="783">
        <f>IF('Incremental Repayments'!$R$22="Debt",IF(AND(J$4&gt;=$D114,J$4&lt;$D114+'Incremental Repayments'!$I$31),-PMT('Interest Rate'!$J$16,'Incremental Repayments'!$I$31,(HLOOKUP($D114,$E$4:$CZ$32,28,FALSE)*'Incremental Repayments'!$I$22)),0),0)</f>
        <v>0</v>
      </c>
      <c r="K114" s="783">
        <f>IF('Incremental Repayments'!$R$22="Debt",IF(AND(K$4&gt;=$D114,K$4&lt;$D114+'Incremental Repayments'!$I$31),-PMT('Interest Rate'!$J$16,'Incremental Repayments'!$I$31,(HLOOKUP($D114,$E$4:$CZ$32,28,FALSE)*'Incremental Repayments'!$I$22)),0),0)</f>
        <v>0</v>
      </c>
      <c r="L114" s="783">
        <f>IF('Incremental Repayments'!$R$22="Debt",IF(AND(L$4&gt;=$D114,L$4&lt;$D114+'Incremental Repayments'!$I$31),-PMT('Interest Rate'!$J$16,'Incremental Repayments'!$I$31,(HLOOKUP($D114,$E$4:$CZ$32,28,FALSE)*'Incremental Repayments'!$I$22)),0),0)</f>
        <v>0</v>
      </c>
      <c r="M114" s="783">
        <f>IF('Incremental Repayments'!$R$22="Debt",IF(AND(M$4&gt;=$D114,M$4&lt;$D114+'Incremental Repayments'!$I$31),-PMT('Interest Rate'!$J$16,'Incremental Repayments'!$I$31,(HLOOKUP($D114,$E$4:$CZ$32,28,FALSE)*'Incremental Repayments'!$I$22)),0),0)</f>
        <v>0</v>
      </c>
      <c r="N114" s="783">
        <f>IF('Incremental Repayments'!$R$22="Debt",IF(AND(N$4&gt;=$D114,N$4&lt;$D114+'Incremental Repayments'!$I$31),-PMT('Interest Rate'!$J$16,'Incremental Repayments'!$I$31,(HLOOKUP($D114,$E$4:$CZ$32,28,FALSE)*'Incremental Repayments'!$I$22)),0),0)</f>
        <v>0</v>
      </c>
      <c r="O114" s="783">
        <f>IF('Incremental Repayments'!$R$22="Debt",IF(AND(O$4&gt;=$D114,O$4&lt;$D114+'Incremental Repayments'!$I$31),-PMT('Interest Rate'!$J$16,'Incremental Repayments'!$I$31,(HLOOKUP($D114,$E$4:$CZ$32,28,FALSE)*'Incremental Repayments'!$I$22)),0),0)</f>
        <v>0</v>
      </c>
      <c r="P114" s="783">
        <f>IF('Incremental Repayments'!$R$22="Debt",IF(AND(P$4&gt;=$D114,P$4&lt;$D114+'Incremental Repayments'!$I$31),-PMT('Interest Rate'!$J$16,'Incremental Repayments'!$I$31,(HLOOKUP($D114,$E$4:$CZ$32,28,FALSE)*'Incremental Repayments'!$I$22)),0),0)</f>
        <v>0</v>
      </c>
      <c r="Q114" s="783">
        <f>IF('Incremental Repayments'!$R$22="Debt",IF(AND(Q$4&gt;=$D114,Q$4&lt;$D114+'Incremental Repayments'!$I$31),-PMT('Interest Rate'!$J$16,'Incremental Repayments'!$I$31,(HLOOKUP($D114,$E$4:$CZ$32,28,FALSE)*'Incremental Repayments'!$I$22)),0),0)</f>
        <v>0</v>
      </c>
      <c r="R114" s="783">
        <f>IF('Incremental Repayments'!$R$22="Debt",IF(AND(R$4&gt;=$D114,R$4&lt;$D114+'Incremental Repayments'!$I$31),-PMT('Interest Rate'!$J$16,'Incremental Repayments'!$I$31,(HLOOKUP($D114,$E$4:$CZ$32,28,FALSE)*'Incremental Repayments'!$I$22)),0),0)</f>
        <v>0</v>
      </c>
      <c r="S114" s="783">
        <f>IF('Incremental Repayments'!$R$22="Debt",IF(AND(S$4&gt;=$D114,S$4&lt;$D114+'Incremental Repayments'!$I$31),-PMT('Interest Rate'!$J$16,'Incremental Repayments'!$I$31,(HLOOKUP($D114,$E$4:$CZ$32,28,FALSE)*'Incremental Repayments'!$I$22)),0),0)</f>
        <v>0</v>
      </c>
      <c r="T114" s="783">
        <f>IF('Incremental Repayments'!$R$22="Debt",IF(AND(T$4&gt;=$D114,T$4&lt;$D114+'Incremental Repayments'!$I$31),-PMT('Interest Rate'!$J$16,'Incremental Repayments'!$I$31,(HLOOKUP($D114,$E$4:$CZ$32,28,FALSE)*'Incremental Repayments'!$I$22)),0),0)</f>
        <v>0</v>
      </c>
      <c r="U114" s="783">
        <f>IF('Incremental Repayments'!$R$22="Debt",IF(AND(U$4&gt;=$D114,U$4&lt;$D114+'Incremental Repayments'!$I$31),-PMT('Interest Rate'!$J$16,'Incremental Repayments'!$I$31,(HLOOKUP($D114,$E$4:$CZ$32,28,FALSE)*'Incremental Repayments'!$I$22)),0),0)</f>
        <v>0</v>
      </c>
      <c r="V114" s="783">
        <f>IF('Incremental Repayments'!$R$22="Debt",IF(AND(V$4&gt;=$D114,V$4&lt;$D114+'Incremental Repayments'!$I$31),-PMT('Interest Rate'!$J$16,'Incremental Repayments'!$I$31,(HLOOKUP($D114,$E$4:$CZ$32,28,FALSE)*'Incremental Repayments'!$I$22)),0),0)</f>
        <v>0</v>
      </c>
      <c r="W114" s="783">
        <f>IF('Incremental Repayments'!$R$22="Debt",IF(AND(W$4&gt;=$D114,W$4&lt;$D114+'Incremental Repayments'!$I$31),-PMT('Interest Rate'!$J$16,'Incremental Repayments'!$I$31,(HLOOKUP($D114,$E$4:$CZ$32,28,FALSE)*'Incremental Repayments'!$I$22)),0),0)</f>
        <v>0</v>
      </c>
      <c r="X114" s="783">
        <f>IF('Incremental Repayments'!$R$22="Debt",IF(AND(X$4&gt;=$D114,X$4&lt;$D114+'Incremental Repayments'!$I$31),-PMT('Interest Rate'!$J$16,'Incremental Repayments'!$I$31,(HLOOKUP($D114,$E$4:$CZ$32,28,FALSE)*'Incremental Repayments'!$I$22)),0),0)</f>
        <v>0</v>
      </c>
      <c r="Y114" s="783">
        <f>IF('Incremental Repayments'!$R$22="Debt",IF(AND(Y$4&gt;=$D114,Y$4&lt;$D114+'Incremental Repayments'!$I$31),-PMT('Interest Rate'!$J$16,'Incremental Repayments'!$I$31,(HLOOKUP($D114,$E$4:$CZ$32,28,FALSE)*'Incremental Repayments'!$I$22)),0),0)</f>
        <v>0</v>
      </c>
      <c r="Z114" s="783">
        <f>IF('Incremental Repayments'!$R$22="Debt",IF(AND(Z$4&gt;=$D114,Z$4&lt;$D114+'Incremental Repayments'!$I$31),-PMT('Interest Rate'!$J$16,'Incremental Repayments'!$I$31,(HLOOKUP($D114,$E$4:$CZ$32,28,FALSE)*'Incremental Repayments'!$I$22)),0),0)</f>
        <v>0</v>
      </c>
      <c r="AA114" s="783">
        <f>IF('Incremental Repayments'!$R$22="Debt",IF(AND(AA$4&gt;=$D114,AA$4&lt;$D114+'Incremental Repayments'!$I$31),-PMT('Interest Rate'!$J$16,'Incremental Repayments'!$I$31,(HLOOKUP($D114,$E$4:$CZ$32,28,FALSE)*'Incremental Repayments'!$I$22)),0),0)</f>
        <v>0</v>
      </c>
      <c r="AB114" s="783">
        <f>IF('Incremental Repayments'!$R$22="Debt",IF(AND(AB$4&gt;=$D114,AB$4&lt;$D114+'Incremental Repayments'!$I$31),-PMT('Interest Rate'!$J$16,'Incremental Repayments'!$I$31,(HLOOKUP($D114,$E$4:$CZ$32,28,FALSE)*'Incremental Repayments'!$I$22)),0),0)</f>
        <v>0</v>
      </c>
      <c r="AC114" s="783">
        <f>IF('Incremental Repayments'!$R$22="Debt",IF(AND(AC$4&gt;=$D114,AC$4&lt;$D114+'Incremental Repayments'!$I$31),-PMT('Interest Rate'!$J$16,'Incremental Repayments'!$I$31,(HLOOKUP($D114,$E$4:$CZ$32,28,FALSE)*'Incremental Repayments'!$I$22)),0),0)</f>
        <v>0</v>
      </c>
      <c r="AD114" s="783">
        <f>IF('Incremental Repayments'!$R$22="Debt",IF(AND(AD$4&gt;=$D114,AD$4&lt;$D114+'Incremental Repayments'!$I$31),-PMT('Interest Rate'!$J$16,'Incremental Repayments'!$I$31,(HLOOKUP($D114,$E$4:$CZ$32,28,FALSE)*'Incremental Repayments'!$I$22)),0),0)</f>
        <v>0</v>
      </c>
      <c r="AE114" s="783">
        <f>IF('Incremental Repayments'!$R$22="Debt",IF(AND(AE$4&gt;=$D114,AE$4&lt;$D114+'Incremental Repayments'!$I$31),-PMT('Interest Rate'!$J$16,'Incremental Repayments'!$I$31,(HLOOKUP($D114,$E$4:$CZ$32,28,FALSE)*'Incremental Repayments'!$I$22)),0),0)</f>
        <v>0</v>
      </c>
      <c r="AF114" s="783">
        <f>IF('Incremental Repayments'!$R$22="Debt",IF(AND(AF$4&gt;=$D114,AF$4&lt;$D114+'Incremental Repayments'!$I$31),-PMT('Interest Rate'!$J$16,'Incremental Repayments'!$I$31,(HLOOKUP($D114,$E$4:$CZ$32,28,FALSE)*'Incremental Repayments'!$I$22)),0),0)</f>
        <v>0</v>
      </c>
      <c r="AG114" s="783">
        <f>IF('Incremental Repayments'!$R$22="Debt",IF(AND(AG$4&gt;=$D114,AG$4&lt;$D114+'Incremental Repayments'!$I$31),-PMT('Interest Rate'!$J$16,'Incremental Repayments'!$I$31,(HLOOKUP($D114,$E$4:$CZ$32,28,FALSE)*'Incremental Repayments'!$I$22)),0),0)</f>
        <v>0</v>
      </c>
      <c r="AH114" s="783">
        <f>IF('Incremental Repayments'!$R$22="Debt",IF(AND(AH$4&gt;=$D114,AH$4&lt;$D114+'Incremental Repayments'!$I$31),-PMT('Interest Rate'!$J$16,'Incremental Repayments'!$I$31,(HLOOKUP($D114,$E$4:$CZ$32,28,FALSE)*'Incremental Repayments'!$I$22)),0),0)</f>
        <v>0</v>
      </c>
      <c r="AI114" s="783">
        <f>IF('Incremental Repayments'!$R$22="Debt",IF(AND(AI$4&gt;=$D114,AI$4&lt;$D114+'Incremental Repayments'!$I$31),-PMT('Interest Rate'!$J$16,'Incremental Repayments'!$I$31,(HLOOKUP($D114,$E$4:$CZ$32,28,FALSE)*'Incremental Repayments'!$I$22)),0),0)</f>
        <v>0</v>
      </c>
      <c r="AJ114" s="783">
        <f>IF('Incremental Repayments'!$R$22="Debt",IF(AND(AJ$4&gt;=$D114,AJ$4&lt;$D114+'Incremental Repayments'!$I$31),-PMT('Interest Rate'!$J$16,'Incremental Repayments'!$I$31,(HLOOKUP($D114,$E$4:$CZ$32,28,FALSE)*'Incremental Repayments'!$I$22)),0),0)</f>
        <v>0</v>
      </c>
      <c r="AK114" s="783">
        <f>IF('Incremental Repayments'!$R$22="Debt",IF(AND(AK$4&gt;=$D114,AK$4&lt;$D114+'Incremental Repayments'!$I$31),-PMT('Interest Rate'!$J$16,'Incremental Repayments'!$I$31,(HLOOKUP($D114,$E$4:$CZ$32,28,FALSE)*'Incremental Repayments'!$I$22)),0),0)</f>
        <v>0</v>
      </c>
      <c r="AL114" s="783">
        <f>IF('Incremental Repayments'!$R$22="Debt",IF(AND(AL$4&gt;=$D114,AL$4&lt;$D114+'Incremental Repayments'!$I$31),-PMT('Interest Rate'!$J$16,'Incremental Repayments'!$I$31,(HLOOKUP($D114,$E$4:$CZ$32,28,FALSE)*'Incremental Repayments'!$I$22)),0),0)</f>
        <v>0</v>
      </c>
      <c r="AM114" s="783">
        <f>IF('Incremental Repayments'!$R$22="Debt",IF(AND(AM$4&gt;=$D114,AM$4&lt;$D114+'Incremental Repayments'!$I$31),-PMT('Interest Rate'!$J$16,'Incremental Repayments'!$I$31,(HLOOKUP($D114,$E$4:$CZ$32,28,FALSE)*'Incremental Repayments'!$I$22)),0),0)</f>
        <v>0</v>
      </c>
      <c r="AN114" s="783">
        <f>IF('Incremental Repayments'!$R$22="Debt",IF(AND(AN$4&gt;=$D114,AN$4&lt;$D114+'Incremental Repayments'!$I$31),-PMT('Interest Rate'!$J$16,'Incremental Repayments'!$I$31,(HLOOKUP($D114,$E$4:$CZ$32,28,FALSE)*'Incremental Repayments'!$I$22)),0),0)</f>
        <v>0</v>
      </c>
      <c r="AO114" s="783">
        <f>IF('Incremental Repayments'!$R$22="Debt",IF(AND(AO$4&gt;=$D114,AO$4&lt;$D114+'Incremental Repayments'!$I$31),-PMT('Interest Rate'!$J$16,'Incremental Repayments'!$I$31,(HLOOKUP($D114,$E$4:$CZ$32,28,FALSE)*'Incremental Repayments'!$I$22)),0),0)</f>
        <v>0</v>
      </c>
      <c r="AP114" s="783">
        <f>IF('Incremental Repayments'!$R$22="Debt",IF(AND(AP$4&gt;=$D114,AP$4&lt;$D114+'Incremental Repayments'!$I$31),-PMT('Interest Rate'!$J$16,'Incremental Repayments'!$I$31,(HLOOKUP($D114,$E$4:$CZ$32,28,FALSE)*'Incremental Repayments'!$I$22)),0),0)</f>
        <v>0</v>
      </c>
      <c r="AQ114" s="783">
        <f>IF('Incremental Repayments'!$R$22="Debt",IF(AND(AQ$4&gt;=$D114,AQ$4&lt;$D114+'Incremental Repayments'!$I$31),-PMT('Interest Rate'!$J$16,'Incremental Repayments'!$I$31,(HLOOKUP($D114,$E$4:$CZ$32,28,FALSE)*'Incremental Repayments'!$I$22)),0),0)</f>
        <v>0</v>
      </c>
      <c r="AR114" s="783">
        <f>IF('Incremental Repayments'!$R$22="Debt",IF(AND(AR$4&gt;=$D114,AR$4&lt;$D114+'Incremental Repayments'!$I$31),-PMT('Interest Rate'!$J$16,'Incremental Repayments'!$I$31,(HLOOKUP($D114,$E$4:$CZ$32,28,FALSE)*'Incremental Repayments'!$I$22)),0),0)</f>
        <v>0</v>
      </c>
      <c r="AS114" s="783">
        <f>IF('Incremental Repayments'!$R$22="Debt",IF(AND(AS$4&gt;=$D114,AS$4&lt;$D114+'Incremental Repayments'!$I$31),-PMT('Interest Rate'!$J$16,'Incremental Repayments'!$I$31,(HLOOKUP($D114,$E$4:$CZ$32,28,FALSE)*'Incremental Repayments'!$I$22)),0),0)</f>
        <v>0</v>
      </c>
      <c r="AT114" s="783">
        <f>IF('Incremental Repayments'!$R$22="Debt",IF(AND(AT$4&gt;=$D114,AT$4&lt;$D114+'Incremental Repayments'!$I$31),-PMT('Interest Rate'!$J$16,'Incremental Repayments'!$I$31,(HLOOKUP($D114,$E$4:$CZ$32,28,FALSE)*'Incremental Repayments'!$I$22)),0),0)</f>
        <v>0</v>
      </c>
      <c r="AU114" s="783">
        <f>IF('Incremental Repayments'!$R$22="Debt",IF(AND(AU$4&gt;=$D114,AU$4&lt;$D114+'Incremental Repayments'!$I$31),-PMT('Interest Rate'!$J$16,'Incremental Repayments'!$I$31,(HLOOKUP($D114,$E$4:$CZ$32,28,FALSE)*'Incremental Repayments'!$I$22)),0),0)</f>
        <v>0</v>
      </c>
      <c r="AV114" s="783">
        <f>IF('Incremental Repayments'!$R$22="Debt",IF(AND(AV$4&gt;=$D114,AV$4&lt;$D114+'Incremental Repayments'!$I$31),-PMT('Interest Rate'!$J$16,'Incremental Repayments'!$I$31,(HLOOKUP($D114,$E$4:$CZ$32,28,FALSE)*'Incremental Repayments'!$I$22)),0),0)</f>
        <v>0</v>
      </c>
      <c r="AW114" s="783">
        <f>IF('Incremental Repayments'!$R$22="Debt",IF(AND(AW$4&gt;=$D114,AW$4&lt;$D114+'Incremental Repayments'!$I$31),-PMT('Interest Rate'!$J$16,'Incremental Repayments'!$I$31,(HLOOKUP($D114,$E$4:$CZ$32,28,FALSE)*'Incremental Repayments'!$I$22)),0),0)</f>
        <v>0</v>
      </c>
      <c r="AX114" s="783">
        <f>IF('Incremental Repayments'!$R$22="Debt",IF(AND(AX$4&gt;=$D114,AX$4&lt;$D114+'Incremental Repayments'!$I$31),-PMT('Interest Rate'!$J$16,'Incremental Repayments'!$I$31,(HLOOKUP($D114,$E$4:$CZ$32,28,FALSE)*'Incremental Repayments'!$I$22)),0),0)</f>
        <v>0</v>
      </c>
      <c r="AY114" s="783">
        <f>IF('Incremental Repayments'!$R$22="Debt",IF(AND(AY$4&gt;=$D114,AY$4&lt;$D114+'Incremental Repayments'!$I$31),-PMT('Interest Rate'!$J$16,'Incremental Repayments'!$I$31,(HLOOKUP($D114,$E$4:$CZ$32,28,FALSE)*'Incremental Repayments'!$I$22)),0),0)</f>
        <v>0</v>
      </c>
      <c r="AZ114" s="783">
        <f>IF('Incremental Repayments'!$R$22="Debt",IF(AND(AZ$4&gt;=$D114,AZ$4&lt;$D114+'Incremental Repayments'!$I$31),-PMT('Interest Rate'!$J$16,'Incremental Repayments'!$I$31,(HLOOKUP($D114,$E$4:$CZ$32,28,FALSE)*'Incremental Repayments'!$I$22)),0),0)</f>
        <v>0</v>
      </c>
      <c r="BA114" s="783">
        <f>IF('Incremental Repayments'!$R$22="Debt",IF(AND(BA$4&gt;=$D114,BA$4&lt;$D114+'Incremental Repayments'!$I$31),-PMT('Interest Rate'!$J$16,'Incremental Repayments'!$I$31,(HLOOKUP($D114,$E$4:$CZ$32,28,FALSE)*'Incremental Repayments'!$I$22)),0),0)</f>
        <v>0</v>
      </c>
      <c r="BB114" s="783">
        <f>IF('Incremental Repayments'!$R$22="Debt",IF(AND(BB$4&gt;=$D114,BB$4&lt;$D114+'Incremental Repayments'!$I$31),-PMT('Interest Rate'!$J$16,'Incremental Repayments'!$I$31,(HLOOKUP($D114,$E$4:$CZ$32,28,FALSE)*'Incremental Repayments'!$I$22)),0),0)</f>
        <v>0</v>
      </c>
      <c r="BC114" s="783">
        <f>IF('Incremental Repayments'!$R$22="Debt",IF(AND(BC$4&gt;=$D114,BC$4&lt;$D114+'Incremental Repayments'!$I$31),-PMT('Interest Rate'!$J$16,'Incremental Repayments'!$I$31,(HLOOKUP($D114,$E$4:$CZ$32,28,FALSE)*'Incremental Repayments'!$I$22)),0),0)</f>
        <v>0</v>
      </c>
      <c r="BD114" s="783">
        <f>IF('Incremental Repayments'!$R$22="Debt",IF(AND(BD$4&gt;=$D114,BD$4&lt;$D114+'Incremental Repayments'!$I$31),-PMT('Interest Rate'!$J$16,'Incremental Repayments'!$I$31,(HLOOKUP($D114,$E$4:$CZ$32,28,FALSE)*'Incremental Repayments'!$I$22)),0),0)</f>
        <v>0</v>
      </c>
      <c r="BE114" s="783">
        <f>IF('Incremental Repayments'!$R$22="Debt",IF(AND(BE$4&gt;=$D114,BE$4&lt;$D114+'Incremental Repayments'!$I$31),-PMT('Interest Rate'!$J$16,'Incremental Repayments'!$I$31,(HLOOKUP($D114,$E$4:$CZ$32,28,FALSE)*'Incremental Repayments'!$I$22)),0),0)</f>
        <v>0</v>
      </c>
      <c r="BF114" s="783">
        <f>IF('Incremental Repayments'!$R$22="Debt",IF(AND(BF$4&gt;=$D114,BF$4&lt;$D114+'Incremental Repayments'!$I$31),-PMT('Interest Rate'!$J$16,'Incremental Repayments'!$I$31,(HLOOKUP($D114,$E$4:$CZ$32,28,FALSE)*'Incremental Repayments'!$I$22)),0),0)</f>
        <v>0</v>
      </c>
      <c r="BG114" s="783">
        <f>IF('Incremental Repayments'!$R$22="Debt",IF(AND(BG$4&gt;=$D114,BG$4&lt;$D114+'Incremental Repayments'!$I$31),-PMT('Interest Rate'!$J$16,'Incremental Repayments'!$I$31,(HLOOKUP($D114,$E$4:$CZ$32,28,FALSE)*'Incremental Repayments'!$I$22)),0),0)</f>
        <v>0</v>
      </c>
      <c r="BH114" s="783">
        <f>IF('Incremental Repayments'!$R$22="Debt",IF(AND(BH$4&gt;=$D114,BH$4&lt;$D114+'Incremental Repayments'!$I$31),-PMT('Interest Rate'!$J$16,'Incremental Repayments'!$I$31,(HLOOKUP($D114,$E$4:$CZ$32,28,FALSE)*'Incremental Repayments'!$I$22)),0),0)</f>
        <v>0</v>
      </c>
      <c r="BI114" s="783">
        <f>IF('Incremental Repayments'!$R$22="Debt",IF(AND(BI$4&gt;=$D114,BI$4&lt;$D114+'Incremental Repayments'!$I$31),-PMT('Interest Rate'!$J$16,'Incremental Repayments'!$I$31,(HLOOKUP($D114,$E$4:$CZ$32,28,FALSE)*'Incremental Repayments'!$I$22)),0),0)</f>
        <v>0</v>
      </c>
      <c r="BJ114" s="783">
        <f>IF('Incremental Repayments'!$R$22="Debt",IF(AND(BJ$4&gt;=$D114,BJ$4&lt;$D114+'Incremental Repayments'!$I$31),-PMT('Interest Rate'!$J$16,'Incremental Repayments'!$I$31,(HLOOKUP($D114,$E$4:$CZ$32,28,FALSE)*'Incremental Repayments'!$I$22)),0),0)</f>
        <v>0</v>
      </c>
      <c r="BK114" s="783">
        <f>IF('Incremental Repayments'!$R$22="Debt",IF(AND(BK$4&gt;=$D114,BK$4&lt;$D114+'Incremental Repayments'!$I$31),-PMT('Interest Rate'!$J$16,'Incremental Repayments'!$I$31,(HLOOKUP($D114,$E$4:$CZ$32,28,FALSE)*'Incremental Repayments'!$I$22)),0),0)</f>
        <v>0</v>
      </c>
      <c r="BL114" s="783">
        <f>IF('Incremental Repayments'!$R$22="Debt",IF(AND(BL$4&gt;=$D114,BL$4&lt;$D114+'Incremental Repayments'!$I$31),-PMT('Interest Rate'!$J$16,'Incremental Repayments'!$I$31,(HLOOKUP($D114,$E$4:$CZ$32,28,FALSE)*'Incremental Repayments'!$I$22)),0),0)</f>
        <v>0</v>
      </c>
      <c r="BM114" s="783">
        <f>IF('Incremental Repayments'!$R$22="Debt",IF(AND(BM$4&gt;=$D114,BM$4&lt;$D114+'Incremental Repayments'!$I$31),-PMT('Interest Rate'!$J$16,'Incremental Repayments'!$I$31,(HLOOKUP($D114,$E$4:$CZ$32,28,FALSE)*'Incremental Repayments'!$I$22)),0),0)</f>
        <v>0</v>
      </c>
      <c r="BN114" s="783">
        <f>IF('Incremental Repayments'!$R$22="Debt",IF(AND(BN$4&gt;=$D114,BN$4&lt;$D114+'Incremental Repayments'!$I$31),-PMT('Interest Rate'!$J$16,'Incremental Repayments'!$I$31,(HLOOKUP($D114,$E$4:$CZ$32,28,FALSE)*'Incremental Repayments'!$I$22)),0),0)</f>
        <v>0</v>
      </c>
      <c r="BO114" s="783">
        <f>IF('Incremental Repayments'!$R$22="Debt",IF(AND(BO$4&gt;=$D114,BO$4&lt;$D114+'Incremental Repayments'!$I$31),-PMT('Interest Rate'!$J$16,'Incremental Repayments'!$I$31,(HLOOKUP($D114,$E$4:$CZ$32,28,FALSE)*'Incremental Repayments'!$I$22)),0),0)</f>
        <v>0</v>
      </c>
      <c r="BP114" s="783">
        <f>IF('Incremental Repayments'!$R$22="Debt",IF(AND(BP$4&gt;=$D114,BP$4&lt;$D114+'Incremental Repayments'!$I$31),-PMT('Interest Rate'!$J$16,'Incremental Repayments'!$I$31,(HLOOKUP($D114,$E$4:$CZ$32,28,FALSE)*'Incremental Repayments'!$I$22)),0),0)</f>
        <v>0</v>
      </c>
      <c r="BQ114" s="783">
        <f>IF('Incremental Repayments'!$R$22="Debt",IF(AND(BQ$4&gt;=$D114,BQ$4&lt;$D114+'Incremental Repayments'!$I$31),-PMT('Interest Rate'!$J$16,'Incremental Repayments'!$I$31,(HLOOKUP($D114,$E$4:$CZ$32,28,FALSE)*'Incremental Repayments'!$I$22)),0),0)</f>
        <v>0</v>
      </c>
      <c r="BR114" s="783">
        <f>IF('Incremental Repayments'!$R$22="Debt",IF(AND(BR$4&gt;=$D114,BR$4&lt;$D114+'Incremental Repayments'!$I$31),-PMT('Interest Rate'!$J$16,'Incremental Repayments'!$I$31,(HLOOKUP($D114,$E$4:$CZ$32,28,FALSE)*'Incremental Repayments'!$I$22)),0),0)</f>
        <v>0</v>
      </c>
      <c r="BS114" s="783">
        <f>IF('Incremental Repayments'!$R$22="Debt",IF(AND(BS$4&gt;=$D114,BS$4&lt;$D114+'Incremental Repayments'!$I$31),-PMT('Interest Rate'!$J$16,'Incremental Repayments'!$I$31,(HLOOKUP($D114,$E$4:$CZ$32,28,FALSE)*'Incremental Repayments'!$I$22)),0),0)</f>
        <v>0</v>
      </c>
      <c r="BT114" s="783">
        <f>IF('Incremental Repayments'!$R$22="Debt",IF(AND(BT$4&gt;=$D114,BT$4&lt;$D114+'Incremental Repayments'!$I$31),-PMT('Interest Rate'!$J$16,'Incremental Repayments'!$I$31,(HLOOKUP($D114,$E$4:$CZ$32,28,FALSE)*'Incremental Repayments'!$I$22)),0),0)</f>
        <v>0</v>
      </c>
      <c r="BU114" s="783">
        <f>IF('Incremental Repayments'!$R$22="Debt",IF(AND(BU$4&gt;=$D114,BU$4&lt;$D114+'Incremental Repayments'!$I$31),-PMT('Interest Rate'!$J$16,'Incremental Repayments'!$I$31,(HLOOKUP($D114,$E$4:$CZ$32,28,FALSE)*'Incremental Repayments'!$I$22)),0),0)</f>
        <v>0</v>
      </c>
      <c r="BV114" s="783">
        <f>IF('Incremental Repayments'!$R$22="Debt",IF(AND(BV$4&gt;=$D114,BV$4&lt;$D114+'Incremental Repayments'!$I$31),-PMT('Interest Rate'!$J$16,'Incremental Repayments'!$I$31,(HLOOKUP($D114,$E$4:$CZ$32,28,FALSE)*'Incremental Repayments'!$I$22)),0),0)</f>
        <v>0</v>
      </c>
      <c r="BW114" s="783">
        <f>IF('Incremental Repayments'!$R$22="Debt",IF(AND(BW$4&gt;=$D114,BW$4&lt;$D114+'Incremental Repayments'!$I$31),-PMT('Interest Rate'!$J$16,'Incremental Repayments'!$I$31,(HLOOKUP($D114,$E$4:$CZ$32,28,FALSE)*'Incremental Repayments'!$I$22)),0),0)</f>
        <v>0</v>
      </c>
      <c r="BX114" s="783">
        <f>IF('Incremental Repayments'!$R$22="Debt",IF(AND(BX$4&gt;=$D114,BX$4&lt;$D114+'Incremental Repayments'!$I$31),-PMT('Interest Rate'!$J$16,'Incremental Repayments'!$I$31,(HLOOKUP($D114,$E$4:$CZ$32,28,FALSE)*'Incremental Repayments'!$I$22)),0),0)</f>
        <v>0</v>
      </c>
      <c r="BY114" s="783">
        <f>IF('Incremental Repayments'!$R$22="Debt",IF(AND(BY$4&gt;=$D114,BY$4&lt;$D114+'Incremental Repayments'!$I$31),-PMT('Interest Rate'!$J$16,'Incremental Repayments'!$I$31,(HLOOKUP($D114,$E$4:$CZ$32,28,FALSE)*'Incremental Repayments'!$I$22)),0),0)</f>
        <v>0</v>
      </c>
      <c r="BZ114" s="783">
        <f>IF('Incremental Repayments'!$R$22="Debt",IF(AND(BZ$4&gt;=$D114,BZ$4&lt;$D114+'Incremental Repayments'!$I$31),-PMT('Interest Rate'!$J$16,'Incremental Repayments'!$I$31,(HLOOKUP($D114,$E$4:$CZ$32,28,FALSE)*'Incremental Repayments'!$I$22)),0),0)</f>
        <v>0</v>
      </c>
      <c r="CA114" s="783">
        <f>IF('Incremental Repayments'!$R$22="Debt",IF(AND(CA$4&gt;=$D114,CA$4&lt;$D114+'Incremental Repayments'!$I$31),-PMT('Interest Rate'!$J$16,'Incremental Repayments'!$I$31,(HLOOKUP($D114,$E$4:$CZ$32,28,FALSE)*'Incremental Repayments'!$I$22)),0),0)</f>
        <v>0</v>
      </c>
      <c r="CB114" s="783">
        <f>IF('Incremental Repayments'!$R$22="Debt",IF(AND(CB$4&gt;=$D114,CB$4&lt;$D114+'Incremental Repayments'!$I$31),-PMT('Interest Rate'!$J$16,'Incremental Repayments'!$I$31,(HLOOKUP($D114,$E$4:$CZ$32,28,FALSE)*'Incremental Repayments'!$I$22)),0),0)</f>
        <v>0</v>
      </c>
      <c r="CC114" s="783">
        <f>IF('Incremental Repayments'!$R$22="Debt",IF(AND(CC$4&gt;=$D114,CC$4&lt;$D114+'Incremental Repayments'!$I$31),-PMT('Interest Rate'!$J$16,'Incremental Repayments'!$I$31,(HLOOKUP($D114,$E$4:$CZ$32,28,FALSE)*'Incremental Repayments'!$I$22)),0),0)</f>
        <v>0</v>
      </c>
      <c r="CD114" s="783">
        <f>IF('Incremental Repayments'!$R$22="Debt",IF(AND(CD$4&gt;=$D114,CD$4&lt;$D114+'Incremental Repayments'!$I$31),-PMT('Interest Rate'!$J$16,'Incremental Repayments'!$I$31,(HLOOKUP($D114,$E$4:$CZ$32,28,FALSE)*'Incremental Repayments'!$I$22)),0),0)</f>
        <v>0</v>
      </c>
      <c r="CE114" s="783">
        <f>IF('Incremental Repayments'!$R$22="Debt",IF(AND(CE$4&gt;=$D114,CE$4&lt;$D114+'Incremental Repayments'!$I$31),-PMT('Interest Rate'!$J$16,'Incremental Repayments'!$I$31,(HLOOKUP($D114,$E$4:$CZ$32,28,FALSE)*'Incremental Repayments'!$I$22)),0),0)</f>
        <v>0</v>
      </c>
      <c r="CF114" s="783">
        <f>IF('Incremental Repayments'!$R$22="Debt",IF(AND(CF$4&gt;=$D114,CF$4&lt;$D114+'Incremental Repayments'!$I$31),-PMT('Interest Rate'!$J$16,'Incremental Repayments'!$I$31,(HLOOKUP($D114,$E$4:$CZ$32,28,FALSE)*'Incremental Repayments'!$I$22)),0),0)</f>
        <v>0</v>
      </c>
      <c r="CG114" s="783">
        <f>IF('Incremental Repayments'!$R$22="Debt",IF(AND(CG$4&gt;=$D114,CG$4&lt;$D114+'Incremental Repayments'!$I$31),-PMT('Interest Rate'!$J$16,'Incremental Repayments'!$I$31,(HLOOKUP($D114,$E$4:$CZ$32,28,FALSE)*'Incremental Repayments'!$I$22)),0),0)</f>
        <v>0</v>
      </c>
      <c r="CH114" s="783">
        <f>IF('Incremental Repayments'!$R$22="Debt",IF(AND(CH$4&gt;=$D114,CH$4&lt;$D114+'Incremental Repayments'!$I$31),-PMT('Interest Rate'!$J$16,'Incremental Repayments'!$I$31,(HLOOKUP($D114,$E$4:$CZ$32,28,FALSE)*'Incremental Repayments'!$I$22)),0),0)</f>
        <v>0</v>
      </c>
      <c r="CI114" s="783">
        <f>IF('Incremental Repayments'!$R$22="Debt",IF(AND(CI$4&gt;=$D114,CI$4&lt;$D114+'Incremental Repayments'!$I$31),-PMT('Interest Rate'!$J$16,'Incremental Repayments'!$I$31,(HLOOKUP($D114,$E$4:$CZ$32,28,FALSE)*'Incremental Repayments'!$I$22)),0),0)</f>
        <v>0</v>
      </c>
      <c r="CJ114" s="783">
        <f>IF('Incremental Repayments'!$R$22="Debt",IF(AND(CJ$4&gt;=$D114,CJ$4&lt;$D114+'Incremental Repayments'!$I$31),-PMT('Interest Rate'!$J$16,'Incremental Repayments'!$I$31,(HLOOKUP($D114,$E$4:$CZ$32,28,FALSE)*'Incremental Repayments'!$I$22)),0),0)</f>
        <v>0</v>
      </c>
      <c r="CK114" s="783">
        <f>IF('Incremental Repayments'!$R$22="Debt",IF(AND(CK$4&gt;=$D114,CK$4&lt;$D114+'Incremental Repayments'!$I$31),-PMT('Interest Rate'!$J$16,'Incremental Repayments'!$I$31,(HLOOKUP($D114,$E$4:$CZ$32,28,FALSE)*'Incremental Repayments'!$I$22)),0),0)</f>
        <v>0</v>
      </c>
      <c r="CL114" s="783">
        <f>IF('Incremental Repayments'!$R$22="Debt",IF(AND(CL$4&gt;=$D114,CL$4&lt;$D114+'Incremental Repayments'!$I$31),-PMT('Interest Rate'!$J$16,'Incremental Repayments'!$I$31,(HLOOKUP($D114,$E$4:$CZ$32,28,FALSE)*'Incremental Repayments'!$I$22)),0),0)</f>
        <v>0</v>
      </c>
      <c r="CM114" s="783">
        <f>IF('Incremental Repayments'!$R$22="Debt",IF(AND(CM$4&gt;=$D114,CM$4&lt;$D114+'Incremental Repayments'!$I$31),-PMT('Interest Rate'!$J$16,'Incremental Repayments'!$I$31,(HLOOKUP($D114,$E$4:$CZ$32,28,FALSE)*'Incremental Repayments'!$I$22)),0),0)</f>
        <v>0</v>
      </c>
      <c r="CN114" s="783">
        <f>IF('Incremental Repayments'!$R$22="Debt",IF(AND(CN$4&gt;=$D114,CN$4&lt;$D114+'Incremental Repayments'!$I$31),-PMT('Interest Rate'!$J$16,'Incremental Repayments'!$I$31,(HLOOKUP($D114,$E$4:$CZ$32,28,FALSE)*'Incremental Repayments'!$I$22)),0),0)</f>
        <v>0</v>
      </c>
      <c r="CO114" s="783">
        <f>IF('Incremental Repayments'!$R$22="Debt",IF(AND(CO$4&gt;=$D114,CO$4&lt;$D114+'Incremental Repayments'!$I$31),-PMT('Interest Rate'!$J$16,'Incremental Repayments'!$I$31,(HLOOKUP($D114,$E$4:$CZ$32,28,FALSE)*'Incremental Repayments'!$I$22)),0),0)</f>
        <v>0</v>
      </c>
      <c r="CP114" s="783">
        <f>IF('Incremental Repayments'!$R$22="Debt",IF(AND(CP$4&gt;=$D114,CP$4&lt;$D114+'Incremental Repayments'!$I$31),-PMT('Interest Rate'!$J$16,'Incremental Repayments'!$I$31,(HLOOKUP($D114,$E$4:$CZ$32,28,FALSE)*'Incremental Repayments'!$I$22)),0),0)</f>
        <v>0</v>
      </c>
      <c r="CQ114" s="783">
        <f>IF('Incremental Repayments'!$R$22="Debt",IF(AND(CQ$4&gt;=$D114,CQ$4&lt;$D114+'Incremental Repayments'!$I$31),-PMT('Interest Rate'!$J$16,'Incremental Repayments'!$I$31,(HLOOKUP($D114,$E$4:$CZ$32,28,FALSE)*'Incremental Repayments'!$I$22)),0),0)</f>
        <v>0</v>
      </c>
      <c r="CR114" s="783">
        <f>IF('Incremental Repayments'!$R$22="Debt",IF(AND(CR$4&gt;=$D114,CR$4&lt;$D114+'Incremental Repayments'!$I$31),-PMT('Interest Rate'!$J$16,'Incremental Repayments'!$I$31,(HLOOKUP($D114,$E$4:$CZ$32,28,FALSE)*'Incremental Repayments'!$I$22)),0),0)</f>
        <v>0</v>
      </c>
      <c r="CS114" s="783">
        <f>IF('Incremental Repayments'!$R$22="Debt",IF(AND(CS$4&gt;=$D114,CS$4&lt;$D114+'Incremental Repayments'!$I$31),-PMT('Interest Rate'!$J$16,'Incremental Repayments'!$I$31,(HLOOKUP($D114,$E$4:$CZ$32,28,FALSE)*'Incremental Repayments'!$I$22)),0),0)</f>
        <v>0</v>
      </c>
      <c r="CT114" s="783">
        <f>IF('Incremental Repayments'!$R$22="Debt",IF(AND(CT$4&gt;=$D114,CT$4&lt;$D114+'Incremental Repayments'!$I$31),-PMT('Interest Rate'!$J$16,'Incremental Repayments'!$I$31,(HLOOKUP($D114,$E$4:$CZ$32,28,FALSE)*'Incremental Repayments'!$I$22)),0),0)</f>
        <v>0</v>
      </c>
      <c r="CU114" s="783">
        <f>IF('Incremental Repayments'!$R$22="Debt",IF(AND(CU$4&gt;=$D114,CU$4&lt;$D114+'Incremental Repayments'!$I$31),-PMT('Interest Rate'!$J$16,'Incremental Repayments'!$I$31,(HLOOKUP($D114,$E$4:$CZ$32,28,FALSE)*'Incremental Repayments'!$I$22)),0),0)</f>
        <v>0</v>
      </c>
      <c r="CV114" s="783">
        <f>IF('Incremental Repayments'!$R$22="Debt",IF(AND(CV$4&gt;=$D114,CV$4&lt;$D114+'Incremental Repayments'!$I$31),-PMT('Interest Rate'!$J$16,'Incremental Repayments'!$I$31,(HLOOKUP($D114,$E$4:$CZ$32,28,FALSE)*'Incremental Repayments'!$I$22)),0),0)</f>
        <v>0</v>
      </c>
      <c r="CW114" s="783">
        <f>IF('Incremental Repayments'!$R$22="Debt",IF(AND(CW$4&gt;=$D114,CW$4&lt;$D114+'Incremental Repayments'!$I$31),-PMT('Interest Rate'!$J$16,'Incremental Repayments'!$I$31,(HLOOKUP($D114,$E$4:$CZ$32,28,FALSE)*'Incremental Repayments'!$I$22)),0),0)</f>
        <v>0</v>
      </c>
      <c r="CX114" s="783">
        <f>IF('Incremental Repayments'!$R$22="Debt",IF(AND(CX$4&gt;=$D114,CX$4&lt;$D114+'Incremental Repayments'!$I$31),-PMT('Interest Rate'!$J$16,'Incremental Repayments'!$I$31,(HLOOKUP($D114,$E$4:$CZ$32,28,FALSE)*'Incremental Repayments'!$I$22)),0),0)</f>
        <v>0</v>
      </c>
      <c r="CY114" s="783">
        <f>IF('Incremental Repayments'!$R$22="Debt",IF(AND(CY$4&gt;=$D114,CY$4&lt;$D114+'Incremental Repayments'!$I$31),-PMT('Interest Rate'!$J$16,'Incremental Repayments'!$I$31,(HLOOKUP($D114,$E$4:$CZ$32,28,FALSE)*'Incremental Repayments'!$I$22)),0),0)</f>
        <v>0</v>
      </c>
      <c r="CZ114" s="783">
        <f>IF('Incremental Repayments'!$R$22="Debt",IF(AND(CZ$4&gt;=$D114,CZ$4&lt;$D114+'Incremental Repayments'!$I$31),-PMT('Interest Rate'!$J$16,'Incremental Repayments'!$I$31,(HLOOKUP($D114,$E$4:$CZ$32,28,FALSE)*'Incremental Repayments'!$I$22)),0),0)</f>
        <v>0</v>
      </c>
    </row>
    <row r="115" spans="1:104" x14ac:dyDescent="0.25">
      <c r="B115" s="480" t="str">
        <f>CONCATENATE("Series ",D115,"A Bonds (at ",'Interest Rate'!$J$16*100,"% Interest)")</f>
        <v>Series 2093A Bonds (at 4.5% Interest)</v>
      </c>
      <c r="C115" s="480"/>
      <c r="D115" s="492">
        <f t="shared" si="47"/>
        <v>2093</v>
      </c>
      <c r="E115" s="783">
        <f>IF('Incremental Repayments'!$R$22="Debt",IF(AND(E$4&gt;=$D115,E$4&lt;$D115+'Incremental Repayments'!$I$31),-PMT('Interest Rate'!$J$16,'Incremental Repayments'!$I$31,(HLOOKUP($D115,$E$4:$CZ$32,28,FALSE)*'Incremental Repayments'!$I$22)),0),0)</f>
        <v>0</v>
      </c>
      <c r="F115" s="783">
        <f>IF('Incremental Repayments'!$R$22="Debt",IF(AND(F$4&gt;=$D115,F$4&lt;$D115+'Incremental Repayments'!$I$31),-PMT('Interest Rate'!$J$16,'Incremental Repayments'!$I$31,(HLOOKUP($D115,$E$4:$CZ$32,28,FALSE)*'Incremental Repayments'!$I$22)),0),0)</f>
        <v>0</v>
      </c>
      <c r="G115" s="783">
        <f>IF('Incremental Repayments'!$R$22="Debt",IF(AND(G$4&gt;=$D115,G$4&lt;$D115+'Incremental Repayments'!$I$31),-PMT('Interest Rate'!$J$16,'Incremental Repayments'!$I$31,(HLOOKUP($D115,$E$4:$CZ$32,28,FALSE)*'Incremental Repayments'!$I$22)),0),0)</f>
        <v>0</v>
      </c>
      <c r="H115" s="783">
        <f>IF('Incremental Repayments'!$R$22="Debt",IF(AND(H$4&gt;=$D115,H$4&lt;$D115+'Incremental Repayments'!$I$31),-PMT('Interest Rate'!$J$16,'Incremental Repayments'!$I$31,(HLOOKUP($D115,$E$4:$CZ$32,28,FALSE)*'Incremental Repayments'!$I$22)),0),0)</f>
        <v>0</v>
      </c>
      <c r="I115" s="783">
        <f>IF('Incremental Repayments'!$R$22="Debt",IF(AND(I$4&gt;=$D115,I$4&lt;$D115+'Incremental Repayments'!$I$31),-PMT('Interest Rate'!$J$16,'Incremental Repayments'!$I$31,(HLOOKUP($D115,$E$4:$CZ$32,28,FALSE)*'Incremental Repayments'!$I$22)),0),0)</f>
        <v>0</v>
      </c>
      <c r="J115" s="783">
        <f>IF('Incremental Repayments'!$R$22="Debt",IF(AND(J$4&gt;=$D115,J$4&lt;$D115+'Incremental Repayments'!$I$31),-PMT('Interest Rate'!$J$16,'Incremental Repayments'!$I$31,(HLOOKUP($D115,$E$4:$CZ$32,28,FALSE)*'Incremental Repayments'!$I$22)),0),0)</f>
        <v>0</v>
      </c>
      <c r="K115" s="783">
        <f>IF('Incremental Repayments'!$R$22="Debt",IF(AND(K$4&gt;=$D115,K$4&lt;$D115+'Incremental Repayments'!$I$31),-PMT('Interest Rate'!$J$16,'Incremental Repayments'!$I$31,(HLOOKUP($D115,$E$4:$CZ$32,28,FALSE)*'Incremental Repayments'!$I$22)),0),0)</f>
        <v>0</v>
      </c>
      <c r="L115" s="783">
        <f>IF('Incremental Repayments'!$R$22="Debt",IF(AND(L$4&gt;=$D115,L$4&lt;$D115+'Incremental Repayments'!$I$31),-PMT('Interest Rate'!$J$16,'Incremental Repayments'!$I$31,(HLOOKUP($D115,$E$4:$CZ$32,28,FALSE)*'Incremental Repayments'!$I$22)),0),0)</f>
        <v>0</v>
      </c>
      <c r="M115" s="783">
        <f>IF('Incremental Repayments'!$R$22="Debt",IF(AND(M$4&gt;=$D115,M$4&lt;$D115+'Incremental Repayments'!$I$31),-PMT('Interest Rate'!$J$16,'Incremental Repayments'!$I$31,(HLOOKUP($D115,$E$4:$CZ$32,28,FALSE)*'Incremental Repayments'!$I$22)),0),0)</f>
        <v>0</v>
      </c>
      <c r="N115" s="783">
        <f>IF('Incremental Repayments'!$R$22="Debt",IF(AND(N$4&gt;=$D115,N$4&lt;$D115+'Incremental Repayments'!$I$31),-PMT('Interest Rate'!$J$16,'Incremental Repayments'!$I$31,(HLOOKUP($D115,$E$4:$CZ$32,28,FALSE)*'Incremental Repayments'!$I$22)),0),0)</f>
        <v>0</v>
      </c>
      <c r="O115" s="783">
        <f>IF('Incremental Repayments'!$R$22="Debt",IF(AND(O$4&gt;=$D115,O$4&lt;$D115+'Incremental Repayments'!$I$31),-PMT('Interest Rate'!$J$16,'Incremental Repayments'!$I$31,(HLOOKUP($D115,$E$4:$CZ$32,28,FALSE)*'Incremental Repayments'!$I$22)),0),0)</f>
        <v>0</v>
      </c>
      <c r="P115" s="783">
        <f>IF('Incremental Repayments'!$R$22="Debt",IF(AND(P$4&gt;=$D115,P$4&lt;$D115+'Incremental Repayments'!$I$31),-PMT('Interest Rate'!$J$16,'Incremental Repayments'!$I$31,(HLOOKUP($D115,$E$4:$CZ$32,28,FALSE)*'Incremental Repayments'!$I$22)),0),0)</f>
        <v>0</v>
      </c>
      <c r="Q115" s="783">
        <f>IF('Incremental Repayments'!$R$22="Debt",IF(AND(Q$4&gt;=$D115,Q$4&lt;$D115+'Incremental Repayments'!$I$31),-PMT('Interest Rate'!$J$16,'Incremental Repayments'!$I$31,(HLOOKUP($D115,$E$4:$CZ$32,28,FALSE)*'Incremental Repayments'!$I$22)),0),0)</f>
        <v>0</v>
      </c>
      <c r="R115" s="783">
        <f>IF('Incremental Repayments'!$R$22="Debt",IF(AND(R$4&gt;=$D115,R$4&lt;$D115+'Incremental Repayments'!$I$31),-PMT('Interest Rate'!$J$16,'Incremental Repayments'!$I$31,(HLOOKUP($D115,$E$4:$CZ$32,28,FALSE)*'Incremental Repayments'!$I$22)),0),0)</f>
        <v>0</v>
      </c>
      <c r="S115" s="783">
        <f>IF('Incremental Repayments'!$R$22="Debt",IF(AND(S$4&gt;=$D115,S$4&lt;$D115+'Incremental Repayments'!$I$31),-PMT('Interest Rate'!$J$16,'Incremental Repayments'!$I$31,(HLOOKUP($D115,$E$4:$CZ$32,28,FALSE)*'Incremental Repayments'!$I$22)),0),0)</f>
        <v>0</v>
      </c>
      <c r="T115" s="783">
        <f>IF('Incremental Repayments'!$R$22="Debt",IF(AND(T$4&gt;=$D115,T$4&lt;$D115+'Incremental Repayments'!$I$31),-PMT('Interest Rate'!$J$16,'Incremental Repayments'!$I$31,(HLOOKUP($D115,$E$4:$CZ$32,28,FALSE)*'Incremental Repayments'!$I$22)),0),0)</f>
        <v>0</v>
      </c>
      <c r="U115" s="783">
        <f>IF('Incremental Repayments'!$R$22="Debt",IF(AND(U$4&gt;=$D115,U$4&lt;$D115+'Incremental Repayments'!$I$31),-PMT('Interest Rate'!$J$16,'Incremental Repayments'!$I$31,(HLOOKUP($D115,$E$4:$CZ$32,28,FALSE)*'Incremental Repayments'!$I$22)),0),0)</f>
        <v>0</v>
      </c>
      <c r="V115" s="783">
        <f>IF('Incremental Repayments'!$R$22="Debt",IF(AND(V$4&gt;=$D115,V$4&lt;$D115+'Incremental Repayments'!$I$31),-PMT('Interest Rate'!$J$16,'Incremental Repayments'!$I$31,(HLOOKUP($D115,$E$4:$CZ$32,28,FALSE)*'Incremental Repayments'!$I$22)),0),0)</f>
        <v>0</v>
      </c>
      <c r="W115" s="783">
        <f>IF('Incremental Repayments'!$R$22="Debt",IF(AND(W$4&gt;=$D115,W$4&lt;$D115+'Incremental Repayments'!$I$31),-PMT('Interest Rate'!$J$16,'Incremental Repayments'!$I$31,(HLOOKUP($D115,$E$4:$CZ$32,28,FALSE)*'Incremental Repayments'!$I$22)),0),0)</f>
        <v>0</v>
      </c>
      <c r="X115" s="783">
        <f>IF('Incremental Repayments'!$R$22="Debt",IF(AND(X$4&gt;=$D115,X$4&lt;$D115+'Incremental Repayments'!$I$31),-PMT('Interest Rate'!$J$16,'Incremental Repayments'!$I$31,(HLOOKUP($D115,$E$4:$CZ$32,28,FALSE)*'Incremental Repayments'!$I$22)),0),0)</f>
        <v>0</v>
      </c>
      <c r="Y115" s="783">
        <f>IF('Incremental Repayments'!$R$22="Debt",IF(AND(Y$4&gt;=$D115,Y$4&lt;$D115+'Incremental Repayments'!$I$31),-PMT('Interest Rate'!$J$16,'Incremental Repayments'!$I$31,(HLOOKUP($D115,$E$4:$CZ$32,28,FALSE)*'Incremental Repayments'!$I$22)),0),0)</f>
        <v>0</v>
      </c>
      <c r="Z115" s="783">
        <f>IF('Incremental Repayments'!$R$22="Debt",IF(AND(Z$4&gt;=$D115,Z$4&lt;$D115+'Incremental Repayments'!$I$31),-PMT('Interest Rate'!$J$16,'Incremental Repayments'!$I$31,(HLOOKUP($D115,$E$4:$CZ$32,28,FALSE)*'Incremental Repayments'!$I$22)),0),0)</f>
        <v>0</v>
      </c>
      <c r="AA115" s="783">
        <f>IF('Incremental Repayments'!$R$22="Debt",IF(AND(AA$4&gt;=$D115,AA$4&lt;$D115+'Incremental Repayments'!$I$31),-PMT('Interest Rate'!$J$16,'Incremental Repayments'!$I$31,(HLOOKUP($D115,$E$4:$CZ$32,28,FALSE)*'Incremental Repayments'!$I$22)),0),0)</f>
        <v>0</v>
      </c>
      <c r="AB115" s="783">
        <f>IF('Incremental Repayments'!$R$22="Debt",IF(AND(AB$4&gt;=$D115,AB$4&lt;$D115+'Incremental Repayments'!$I$31),-PMT('Interest Rate'!$J$16,'Incremental Repayments'!$I$31,(HLOOKUP($D115,$E$4:$CZ$32,28,FALSE)*'Incremental Repayments'!$I$22)),0),0)</f>
        <v>0</v>
      </c>
      <c r="AC115" s="783">
        <f>IF('Incremental Repayments'!$R$22="Debt",IF(AND(AC$4&gt;=$D115,AC$4&lt;$D115+'Incremental Repayments'!$I$31),-PMT('Interest Rate'!$J$16,'Incremental Repayments'!$I$31,(HLOOKUP($D115,$E$4:$CZ$32,28,FALSE)*'Incremental Repayments'!$I$22)),0),0)</f>
        <v>0</v>
      </c>
      <c r="AD115" s="783">
        <f>IF('Incremental Repayments'!$R$22="Debt",IF(AND(AD$4&gt;=$D115,AD$4&lt;$D115+'Incremental Repayments'!$I$31),-PMT('Interest Rate'!$J$16,'Incremental Repayments'!$I$31,(HLOOKUP($D115,$E$4:$CZ$32,28,FALSE)*'Incremental Repayments'!$I$22)),0),0)</f>
        <v>0</v>
      </c>
      <c r="AE115" s="783">
        <f>IF('Incremental Repayments'!$R$22="Debt",IF(AND(AE$4&gt;=$D115,AE$4&lt;$D115+'Incremental Repayments'!$I$31),-PMT('Interest Rate'!$J$16,'Incremental Repayments'!$I$31,(HLOOKUP($D115,$E$4:$CZ$32,28,FALSE)*'Incremental Repayments'!$I$22)),0),0)</f>
        <v>0</v>
      </c>
      <c r="AF115" s="783">
        <f>IF('Incremental Repayments'!$R$22="Debt",IF(AND(AF$4&gt;=$D115,AF$4&lt;$D115+'Incremental Repayments'!$I$31),-PMT('Interest Rate'!$J$16,'Incremental Repayments'!$I$31,(HLOOKUP($D115,$E$4:$CZ$32,28,FALSE)*'Incremental Repayments'!$I$22)),0),0)</f>
        <v>0</v>
      </c>
      <c r="AG115" s="783">
        <f>IF('Incremental Repayments'!$R$22="Debt",IF(AND(AG$4&gt;=$D115,AG$4&lt;$D115+'Incremental Repayments'!$I$31),-PMT('Interest Rate'!$J$16,'Incremental Repayments'!$I$31,(HLOOKUP($D115,$E$4:$CZ$32,28,FALSE)*'Incremental Repayments'!$I$22)),0),0)</f>
        <v>0</v>
      </c>
      <c r="AH115" s="783">
        <f>IF('Incremental Repayments'!$R$22="Debt",IF(AND(AH$4&gt;=$D115,AH$4&lt;$D115+'Incremental Repayments'!$I$31),-PMT('Interest Rate'!$J$16,'Incremental Repayments'!$I$31,(HLOOKUP($D115,$E$4:$CZ$32,28,FALSE)*'Incremental Repayments'!$I$22)),0),0)</f>
        <v>0</v>
      </c>
      <c r="AI115" s="783">
        <f>IF('Incremental Repayments'!$R$22="Debt",IF(AND(AI$4&gt;=$D115,AI$4&lt;$D115+'Incremental Repayments'!$I$31),-PMT('Interest Rate'!$J$16,'Incremental Repayments'!$I$31,(HLOOKUP($D115,$E$4:$CZ$32,28,FALSE)*'Incremental Repayments'!$I$22)),0),0)</f>
        <v>0</v>
      </c>
      <c r="AJ115" s="783">
        <f>IF('Incremental Repayments'!$R$22="Debt",IF(AND(AJ$4&gt;=$D115,AJ$4&lt;$D115+'Incremental Repayments'!$I$31),-PMT('Interest Rate'!$J$16,'Incremental Repayments'!$I$31,(HLOOKUP($D115,$E$4:$CZ$32,28,FALSE)*'Incremental Repayments'!$I$22)),0),0)</f>
        <v>0</v>
      </c>
      <c r="AK115" s="783">
        <f>IF('Incremental Repayments'!$R$22="Debt",IF(AND(AK$4&gt;=$D115,AK$4&lt;$D115+'Incremental Repayments'!$I$31),-PMT('Interest Rate'!$J$16,'Incremental Repayments'!$I$31,(HLOOKUP($D115,$E$4:$CZ$32,28,FALSE)*'Incremental Repayments'!$I$22)),0),0)</f>
        <v>0</v>
      </c>
      <c r="AL115" s="783">
        <f>IF('Incremental Repayments'!$R$22="Debt",IF(AND(AL$4&gt;=$D115,AL$4&lt;$D115+'Incremental Repayments'!$I$31),-PMT('Interest Rate'!$J$16,'Incremental Repayments'!$I$31,(HLOOKUP($D115,$E$4:$CZ$32,28,FALSE)*'Incremental Repayments'!$I$22)),0),0)</f>
        <v>0</v>
      </c>
      <c r="AM115" s="783">
        <f>IF('Incremental Repayments'!$R$22="Debt",IF(AND(AM$4&gt;=$D115,AM$4&lt;$D115+'Incremental Repayments'!$I$31),-PMT('Interest Rate'!$J$16,'Incremental Repayments'!$I$31,(HLOOKUP($D115,$E$4:$CZ$32,28,FALSE)*'Incremental Repayments'!$I$22)),0),0)</f>
        <v>0</v>
      </c>
      <c r="AN115" s="783">
        <f>IF('Incremental Repayments'!$R$22="Debt",IF(AND(AN$4&gt;=$D115,AN$4&lt;$D115+'Incremental Repayments'!$I$31),-PMT('Interest Rate'!$J$16,'Incremental Repayments'!$I$31,(HLOOKUP($D115,$E$4:$CZ$32,28,FALSE)*'Incremental Repayments'!$I$22)),0),0)</f>
        <v>0</v>
      </c>
      <c r="AO115" s="783">
        <f>IF('Incremental Repayments'!$R$22="Debt",IF(AND(AO$4&gt;=$D115,AO$4&lt;$D115+'Incremental Repayments'!$I$31),-PMT('Interest Rate'!$J$16,'Incremental Repayments'!$I$31,(HLOOKUP($D115,$E$4:$CZ$32,28,FALSE)*'Incremental Repayments'!$I$22)),0),0)</f>
        <v>0</v>
      </c>
      <c r="AP115" s="783">
        <f>IF('Incremental Repayments'!$R$22="Debt",IF(AND(AP$4&gt;=$D115,AP$4&lt;$D115+'Incremental Repayments'!$I$31),-PMT('Interest Rate'!$J$16,'Incremental Repayments'!$I$31,(HLOOKUP($D115,$E$4:$CZ$32,28,FALSE)*'Incremental Repayments'!$I$22)),0),0)</f>
        <v>0</v>
      </c>
      <c r="AQ115" s="783">
        <f>IF('Incremental Repayments'!$R$22="Debt",IF(AND(AQ$4&gt;=$D115,AQ$4&lt;$D115+'Incremental Repayments'!$I$31),-PMT('Interest Rate'!$J$16,'Incremental Repayments'!$I$31,(HLOOKUP($D115,$E$4:$CZ$32,28,FALSE)*'Incremental Repayments'!$I$22)),0),0)</f>
        <v>0</v>
      </c>
      <c r="AR115" s="783">
        <f>IF('Incremental Repayments'!$R$22="Debt",IF(AND(AR$4&gt;=$D115,AR$4&lt;$D115+'Incremental Repayments'!$I$31),-PMT('Interest Rate'!$J$16,'Incremental Repayments'!$I$31,(HLOOKUP($D115,$E$4:$CZ$32,28,FALSE)*'Incremental Repayments'!$I$22)),0),0)</f>
        <v>0</v>
      </c>
      <c r="AS115" s="783">
        <f>IF('Incremental Repayments'!$R$22="Debt",IF(AND(AS$4&gt;=$D115,AS$4&lt;$D115+'Incremental Repayments'!$I$31),-PMT('Interest Rate'!$J$16,'Incremental Repayments'!$I$31,(HLOOKUP($D115,$E$4:$CZ$32,28,FALSE)*'Incremental Repayments'!$I$22)),0),0)</f>
        <v>0</v>
      </c>
      <c r="AT115" s="783">
        <f>IF('Incremental Repayments'!$R$22="Debt",IF(AND(AT$4&gt;=$D115,AT$4&lt;$D115+'Incremental Repayments'!$I$31),-PMT('Interest Rate'!$J$16,'Incremental Repayments'!$I$31,(HLOOKUP($D115,$E$4:$CZ$32,28,FALSE)*'Incremental Repayments'!$I$22)),0),0)</f>
        <v>0</v>
      </c>
      <c r="AU115" s="783">
        <f>IF('Incremental Repayments'!$R$22="Debt",IF(AND(AU$4&gt;=$D115,AU$4&lt;$D115+'Incremental Repayments'!$I$31),-PMT('Interest Rate'!$J$16,'Incremental Repayments'!$I$31,(HLOOKUP($D115,$E$4:$CZ$32,28,FALSE)*'Incremental Repayments'!$I$22)),0),0)</f>
        <v>0</v>
      </c>
      <c r="AV115" s="783">
        <f>IF('Incremental Repayments'!$R$22="Debt",IF(AND(AV$4&gt;=$D115,AV$4&lt;$D115+'Incremental Repayments'!$I$31),-PMT('Interest Rate'!$J$16,'Incremental Repayments'!$I$31,(HLOOKUP($D115,$E$4:$CZ$32,28,FALSE)*'Incremental Repayments'!$I$22)),0),0)</f>
        <v>0</v>
      </c>
      <c r="AW115" s="783">
        <f>IF('Incremental Repayments'!$R$22="Debt",IF(AND(AW$4&gt;=$D115,AW$4&lt;$D115+'Incremental Repayments'!$I$31),-PMT('Interest Rate'!$J$16,'Incremental Repayments'!$I$31,(HLOOKUP($D115,$E$4:$CZ$32,28,FALSE)*'Incremental Repayments'!$I$22)),0),0)</f>
        <v>0</v>
      </c>
      <c r="AX115" s="783">
        <f>IF('Incremental Repayments'!$R$22="Debt",IF(AND(AX$4&gt;=$D115,AX$4&lt;$D115+'Incremental Repayments'!$I$31),-PMT('Interest Rate'!$J$16,'Incremental Repayments'!$I$31,(HLOOKUP($D115,$E$4:$CZ$32,28,FALSE)*'Incremental Repayments'!$I$22)),0),0)</f>
        <v>0</v>
      </c>
      <c r="AY115" s="783">
        <f>IF('Incremental Repayments'!$R$22="Debt",IF(AND(AY$4&gt;=$D115,AY$4&lt;$D115+'Incremental Repayments'!$I$31),-PMT('Interest Rate'!$J$16,'Incremental Repayments'!$I$31,(HLOOKUP($D115,$E$4:$CZ$32,28,FALSE)*'Incremental Repayments'!$I$22)),0),0)</f>
        <v>0</v>
      </c>
      <c r="AZ115" s="783">
        <f>IF('Incremental Repayments'!$R$22="Debt",IF(AND(AZ$4&gt;=$D115,AZ$4&lt;$D115+'Incremental Repayments'!$I$31),-PMT('Interest Rate'!$J$16,'Incremental Repayments'!$I$31,(HLOOKUP($D115,$E$4:$CZ$32,28,FALSE)*'Incremental Repayments'!$I$22)),0),0)</f>
        <v>0</v>
      </c>
      <c r="BA115" s="783">
        <f>IF('Incremental Repayments'!$R$22="Debt",IF(AND(BA$4&gt;=$D115,BA$4&lt;$D115+'Incremental Repayments'!$I$31),-PMT('Interest Rate'!$J$16,'Incremental Repayments'!$I$31,(HLOOKUP($D115,$E$4:$CZ$32,28,FALSE)*'Incremental Repayments'!$I$22)),0),0)</f>
        <v>0</v>
      </c>
      <c r="BB115" s="783">
        <f>IF('Incremental Repayments'!$R$22="Debt",IF(AND(BB$4&gt;=$D115,BB$4&lt;$D115+'Incremental Repayments'!$I$31),-PMT('Interest Rate'!$J$16,'Incremental Repayments'!$I$31,(HLOOKUP($D115,$E$4:$CZ$32,28,FALSE)*'Incremental Repayments'!$I$22)),0),0)</f>
        <v>0</v>
      </c>
      <c r="BC115" s="783">
        <f>IF('Incremental Repayments'!$R$22="Debt",IF(AND(BC$4&gt;=$D115,BC$4&lt;$D115+'Incremental Repayments'!$I$31),-PMT('Interest Rate'!$J$16,'Incremental Repayments'!$I$31,(HLOOKUP($D115,$E$4:$CZ$32,28,FALSE)*'Incremental Repayments'!$I$22)),0),0)</f>
        <v>0</v>
      </c>
      <c r="BD115" s="783">
        <f>IF('Incremental Repayments'!$R$22="Debt",IF(AND(BD$4&gt;=$D115,BD$4&lt;$D115+'Incremental Repayments'!$I$31),-PMT('Interest Rate'!$J$16,'Incremental Repayments'!$I$31,(HLOOKUP($D115,$E$4:$CZ$32,28,FALSE)*'Incremental Repayments'!$I$22)),0),0)</f>
        <v>0</v>
      </c>
      <c r="BE115" s="783">
        <f>IF('Incremental Repayments'!$R$22="Debt",IF(AND(BE$4&gt;=$D115,BE$4&lt;$D115+'Incremental Repayments'!$I$31),-PMT('Interest Rate'!$J$16,'Incremental Repayments'!$I$31,(HLOOKUP($D115,$E$4:$CZ$32,28,FALSE)*'Incremental Repayments'!$I$22)),0),0)</f>
        <v>0</v>
      </c>
      <c r="BF115" s="783">
        <f>IF('Incremental Repayments'!$R$22="Debt",IF(AND(BF$4&gt;=$D115,BF$4&lt;$D115+'Incremental Repayments'!$I$31),-PMT('Interest Rate'!$J$16,'Incremental Repayments'!$I$31,(HLOOKUP($D115,$E$4:$CZ$32,28,FALSE)*'Incremental Repayments'!$I$22)),0),0)</f>
        <v>0</v>
      </c>
      <c r="BG115" s="783">
        <f>IF('Incremental Repayments'!$R$22="Debt",IF(AND(BG$4&gt;=$D115,BG$4&lt;$D115+'Incremental Repayments'!$I$31),-PMT('Interest Rate'!$J$16,'Incremental Repayments'!$I$31,(HLOOKUP($D115,$E$4:$CZ$32,28,FALSE)*'Incremental Repayments'!$I$22)),0),0)</f>
        <v>0</v>
      </c>
      <c r="BH115" s="783">
        <f>IF('Incremental Repayments'!$R$22="Debt",IF(AND(BH$4&gt;=$D115,BH$4&lt;$D115+'Incremental Repayments'!$I$31),-PMT('Interest Rate'!$J$16,'Incremental Repayments'!$I$31,(HLOOKUP($D115,$E$4:$CZ$32,28,FALSE)*'Incremental Repayments'!$I$22)),0),0)</f>
        <v>0</v>
      </c>
      <c r="BI115" s="783">
        <f>IF('Incremental Repayments'!$R$22="Debt",IF(AND(BI$4&gt;=$D115,BI$4&lt;$D115+'Incremental Repayments'!$I$31),-PMT('Interest Rate'!$J$16,'Incremental Repayments'!$I$31,(HLOOKUP($D115,$E$4:$CZ$32,28,FALSE)*'Incremental Repayments'!$I$22)),0),0)</f>
        <v>0</v>
      </c>
      <c r="BJ115" s="783">
        <f>IF('Incremental Repayments'!$R$22="Debt",IF(AND(BJ$4&gt;=$D115,BJ$4&lt;$D115+'Incremental Repayments'!$I$31),-PMT('Interest Rate'!$J$16,'Incremental Repayments'!$I$31,(HLOOKUP($D115,$E$4:$CZ$32,28,FALSE)*'Incremental Repayments'!$I$22)),0),0)</f>
        <v>0</v>
      </c>
      <c r="BK115" s="783">
        <f>IF('Incremental Repayments'!$R$22="Debt",IF(AND(BK$4&gt;=$D115,BK$4&lt;$D115+'Incremental Repayments'!$I$31),-PMT('Interest Rate'!$J$16,'Incremental Repayments'!$I$31,(HLOOKUP($D115,$E$4:$CZ$32,28,FALSE)*'Incremental Repayments'!$I$22)),0),0)</f>
        <v>0</v>
      </c>
      <c r="BL115" s="783">
        <f>IF('Incremental Repayments'!$R$22="Debt",IF(AND(BL$4&gt;=$D115,BL$4&lt;$D115+'Incremental Repayments'!$I$31),-PMT('Interest Rate'!$J$16,'Incremental Repayments'!$I$31,(HLOOKUP($D115,$E$4:$CZ$32,28,FALSE)*'Incremental Repayments'!$I$22)),0),0)</f>
        <v>0</v>
      </c>
      <c r="BM115" s="783">
        <f>IF('Incremental Repayments'!$R$22="Debt",IF(AND(BM$4&gt;=$D115,BM$4&lt;$D115+'Incremental Repayments'!$I$31),-PMT('Interest Rate'!$J$16,'Incremental Repayments'!$I$31,(HLOOKUP($D115,$E$4:$CZ$32,28,FALSE)*'Incremental Repayments'!$I$22)),0),0)</f>
        <v>0</v>
      </c>
      <c r="BN115" s="783">
        <f>IF('Incremental Repayments'!$R$22="Debt",IF(AND(BN$4&gt;=$D115,BN$4&lt;$D115+'Incremental Repayments'!$I$31),-PMT('Interest Rate'!$J$16,'Incremental Repayments'!$I$31,(HLOOKUP($D115,$E$4:$CZ$32,28,FALSE)*'Incremental Repayments'!$I$22)),0),0)</f>
        <v>0</v>
      </c>
      <c r="BO115" s="783">
        <f>IF('Incremental Repayments'!$R$22="Debt",IF(AND(BO$4&gt;=$D115,BO$4&lt;$D115+'Incremental Repayments'!$I$31),-PMT('Interest Rate'!$J$16,'Incremental Repayments'!$I$31,(HLOOKUP($D115,$E$4:$CZ$32,28,FALSE)*'Incremental Repayments'!$I$22)),0),0)</f>
        <v>0</v>
      </c>
      <c r="BP115" s="783">
        <f>IF('Incremental Repayments'!$R$22="Debt",IF(AND(BP$4&gt;=$D115,BP$4&lt;$D115+'Incremental Repayments'!$I$31),-PMT('Interest Rate'!$J$16,'Incremental Repayments'!$I$31,(HLOOKUP($D115,$E$4:$CZ$32,28,FALSE)*'Incremental Repayments'!$I$22)),0),0)</f>
        <v>0</v>
      </c>
      <c r="BQ115" s="783">
        <f>IF('Incremental Repayments'!$R$22="Debt",IF(AND(BQ$4&gt;=$D115,BQ$4&lt;$D115+'Incremental Repayments'!$I$31),-PMT('Interest Rate'!$J$16,'Incremental Repayments'!$I$31,(HLOOKUP($D115,$E$4:$CZ$32,28,FALSE)*'Incremental Repayments'!$I$22)),0),0)</f>
        <v>0</v>
      </c>
      <c r="BR115" s="783">
        <f>IF('Incremental Repayments'!$R$22="Debt",IF(AND(BR$4&gt;=$D115,BR$4&lt;$D115+'Incremental Repayments'!$I$31),-PMT('Interest Rate'!$J$16,'Incremental Repayments'!$I$31,(HLOOKUP($D115,$E$4:$CZ$32,28,FALSE)*'Incremental Repayments'!$I$22)),0),0)</f>
        <v>0</v>
      </c>
      <c r="BS115" s="783">
        <f>IF('Incremental Repayments'!$R$22="Debt",IF(AND(BS$4&gt;=$D115,BS$4&lt;$D115+'Incremental Repayments'!$I$31),-PMT('Interest Rate'!$J$16,'Incremental Repayments'!$I$31,(HLOOKUP($D115,$E$4:$CZ$32,28,FALSE)*'Incremental Repayments'!$I$22)),0),0)</f>
        <v>0</v>
      </c>
      <c r="BT115" s="783">
        <f>IF('Incremental Repayments'!$R$22="Debt",IF(AND(BT$4&gt;=$D115,BT$4&lt;$D115+'Incremental Repayments'!$I$31),-PMT('Interest Rate'!$J$16,'Incremental Repayments'!$I$31,(HLOOKUP($D115,$E$4:$CZ$32,28,FALSE)*'Incremental Repayments'!$I$22)),0),0)</f>
        <v>0</v>
      </c>
      <c r="BU115" s="783">
        <f>IF('Incremental Repayments'!$R$22="Debt",IF(AND(BU$4&gt;=$D115,BU$4&lt;$D115+'Incremental Repayments'!$I$31),-PMT('Interest Rate'!$J$16,'Incremental Repayments'!$I$31,(HLOOKUP($D115,$E$4:$CZ$32,28,FALSE)*'Incremental Repayments'!$I$22)),0),0)</f>
        <v>0</v>
      </c>
      <c r="BV115" s="783">
        <f>IF('Incremental Repayments'!$R$22="Debt",IF(AND(BV$4&gt;=$D115,BV$4&lt;$D115+'Incremental Repayments'!$I$31),-PMT('Interest Rate'!$J$16,'Incremental Repayments'!$I$31,(HLOOKUP($D115,$E$4:$CZ$32,28,FALSE)*'Incremental Repayments'!$I$22)),0),0)</f>
        <v>0</v>
      </c>
      <c r="BW115" s="783">
        <f>IF('Incremental Repayments'!$R$22="Debt",IF(AND(BW$4&gt;=$D115,BW$4&lt;$D115+'Incremental Repayments'!$I$31),-PMT('Interest Rate'!$J$16,'Incremental Repayments'!$I$31,(HLOOKUP($D115,$E$4:$CZ$32,28,FALSE)*'Incremental Repayments'!$I$22)),0),0)</f>
        <v>0</v>
      </c>
      <c r="BX115" s="783">
        <f>IF('Incremental Repayments'!$R$22="Debt",IF(AND(BX$4&gt;=$D115,BX$4&lt;$D115+'Incremental Repayments'!$I$31),-PMT('Interest Rate'!$J$16,'Incremental Repayments'!$I$31,(HLOOKUP($D115,$E$4:$CZ$32,28,FALSE)*'Incremental Repayments'!$I$22)),0),0)</f>
        <v>0</v>
      </c>
      <c r="BY115" s="783">
        <f>IF('Incremental Repayments'!$R$22="Debt",IF(AND(BY$4&gt;=$D115,BY$4&lt;$D115+'Incremental Repayments'!$I$31),-PMT('Interest Rate'!$J$16,'Incremental Repayments'!$I$31,(HLOOKUP($D115,$E$4:$CZ$32,28,FALSE)*'Incremental Repayments'!$I$22)),0),0)</f>
        <v>0</v>
      </c>
      <c r="BZ115" s="783">
        <f>IF('Incremental Repayments'!$R$22="Debt",IF(AND(BZ$4&gt;=$D115,BZ$4&lt;$D115+'Incremental Repayments'!$I$31),-PMT('Interest Rate'!$J$16,'Incremental Repayments'!$I$31,(HLOOKUP($D115,$E$4:$CZ$32,28,FALSE)*'Incremental Repayments'!$I$22)),0),0)</f>
        <v>0</v>
      </c>
      <c r="CA115" s="783">
        <f>IF('Incremental Repayments'!$R$22="Debt",IF(AND(CA$4&gt;=$D115,CA$4&lt;$D115+'Incremental Repayments'!$I$31),-PMT('Interest Rate'!$J$16,'Incremental Repayments'!$I$31,(HLOOKUP($D115,$E$4:$CZ$32,28,FALSE)*'Incremental Repayments'!$I$22)),0),0)</f>
        <v>0</v>
      </c>
      <c r="CB115" s="783">
        <f>IF('Incremental Repayments'!$R$22="Debt",IF(AND(CB$4&gt;=$D115,CB$4&lt;$D115+'Incremental Repayments'!$I$31),-PMT('Interest Rate'!$J$16,'Incremental Repayments'!$I$31,(HLOOKUP($D115,$E$4:$CZ$32,28,FALSE)*'Incremental Repayments'!$I$22)),0),0)</f>
        <v>0</v>
      </c>
      <c r="CC115" s="783">
        <f>IF('Incremental Repayments'!$R$22="Debt",IF(AND(CC$4&gt;=$D115,CC$4&lt;$D115+'Incremental Repayments'!$I$31),-PMT('Interest Rate'!$J$16,'Incremental Repayments'!$I$31,(HLOOKUP($D115,$E$4:$CZ$32,28,FALSE)*'Incremental Repayments'!$I$22)),0),0)</f>
        <v>0</v>
      </c>
      <c r="CD115" s="783">
        <f>IF('Incremental Repayments'!$R$22="Debt",IF(AND(CD$4&gt;=$D115,CD$4&lt;$D115+'Incremental Repayments'!$I$31),-PMT('Interest Rate'!$J$16,'Incremental Repayments'!$I$31,(HLOOKUP($D115,$E$4:$CZ$32,28,FALSE)*'Incremental Repayments'!$I$22)),0),0)</f>
        <v>0</v>
      </c>
      <c r="CE115" s="783">
        <f>IF('Incremental Repayments'!$R$22="Debt",IF(AND(CE$4&gt;=$D115,CE$4&lt;$D115+'Incremental Repayments'!$I$31),-PMT('Interest Rate'!$J$16,'Incremental Repayments'!$I$31,(HLOOKUP($D115,$E$4:$CZ$32,28,FALSE)*'Incremental Repayments'!$I$22)),0),0)</f>
        <v>0</v>
      </c>
      <c r="CF115" s="783">
        <f>IF('Incremental Repayments'!$R$22="Debt",IF(AND(CF$4&gt;=$D115,CF$4&lt;$D115+'Incremental Repayments'!$I$31),-PMT('Interest Rate'!$J$16,'Incremental Repayments'!$I$31,(HLOOKUP($D115,$E$4:$CZ$32,28,FALSE)*'Incremental Repayments'!$I$22)),0),0)</f>
        <v>0</v>
      </c>
      <c r="CG115" s="783">
        <f>IF('Incremental Repayments'!$R$22="Debt",IF(AND(CG$4&gt;=$D115,CG$4&lt;$D115+'Incremental Repayments'!$I$31),-PMT('Interest Rate'!$J$16,'Incremental Repayments'!$I$31,(HLOOKUP($D115,$E$4:$CZ$32,28,FALSE)*'Incremental Repayments'!$I$22)),0),0)</f>
        <v>0</v>
      </c>
      <c r="CH115" s="783">
        <f>IF('Incremental Repayments'!$R$22="Debt",IF(AND(CH$4&gt;=$D115,CH$4&lt;$D115+'Incremental Repayments'!$I$31),-PMT('Interest Rate'!$J$16,'Incremental Repayments'!$I$31,(HLOOKUP($D115,$E$4:$CZ$32,28,FALSE)*'Incremental Repayments'!$I$22)),0),0)</f>
        <v>0</v>
      </c>
      <c r="CI115" s="783">
        <f>IF('Incremental Repayments'!$R$22="Debt",IF(AND(CI$4&gt;=$D115,CI$4&lt;$D115+'Incremental Repayments'!$I$31),-PMT('Interest Rate'!$J$16,'Incremental Repayments'!$I$31,(HLOOKUP($D115,$E$4:$CZ$32,28,FALSE)*'Incremental Repayments'!$I$22)),0),0)</f>
        <v>0</v>
      </c>
      <c r="CJ115" s="783">
        <f>IF('Incremental Repayments'!$R$22="Debt",IF(AND(CJ$4&gt;=$D115,CJ$4&lt;$D115+'Incremental Repayments'!$I$31),-PMT('Interest Rate'!$J$16,'Incremental Repayments'!$I$31,(HLOOKUP($D115,$E$4:$CZ$32,28,FALSE)*'Incremental Repayments'!$I$22)),0),0)</f>
        <v>0</v>
      </c>
      <c r="CK115" s="783">
        <f>IF('Incremental Repayments'!$R$22="Debt",IF(AND(CK$4&gt;=$D115,CK$4&lt;$D115+'Incremental Repayments'!$I$31),-PMT('Interest Rate'!$J$16,'Incremental Repayments'!$I$31,(HLOOKUP($D115,$E$4:$CZ$32,28,FALSE)*'Incremental Repayments'!$I$22)),0),0)</f>
        <v>0</v>
      </c>
      <c r="CL115" s="783">
        <f>IF('Incremental Repayments'!$R$22="Debt",IF(AND(CL$4&gt;=$D115,CL$4&lt;$D115+'Incremental Repayments'!$I$31),-PMT('Interest Rate'!$J$16,'Incremental Repayments'!$I$31,(HLOOKUP($D115,$E$4:$CZ$32,28,FALSE)*'Incremental Repayments'!$I$22)),0),0)</f>
        <v>0</v>
      </c>
      <c r="CM115" s="783">
        <f>IF('Incremental Repayments'!$R$22="Debt",IF(AND(CM$4&gt;=$D115,CM$4&lt;$D115+'Incremental Repayments'!$I$31),-PMT('Interest Rate'!$J$16,'Incremental Repayments'!$I$31,(HLOOKUP($D115,$E$4:$CZ$32,28,FALSE)*'Incremental Repayments'!$I$22)),0),0)</f>
        <v>0</v>
      </c>
      <c r="CN115" s="783">
        <f>IF('Incremental Repayments'!$R$22="Debt",IF(AND(CN$4&gt;=$D115,CN$4&lt;$D115+'Incremental Repayments'!$I$31),-PMT('Interest Rate'!$J$16,'Incremental Repayments'!$I$31,(HLOOKUP($D115,$E$4:$CZ$32,28,FALSE)*'Incremental Repayments'!$I$22)),0),0)</f>
        <v>0</v>
      </c>
      <c r="CO115" s="783">
        <f>IF('Incremental Repayments'!$R$22="Debt",IF(AND(CO$4&gt;=$D115,CO$4&lt;$D115+'Incremental Repayments'!$I$31),-PMT('Interest Rate'!$J$16,'Incremental Repayments'!$I$31,(HLOOKUP($D115,$E$4:$CZ$32,28,FALSE)*'Incremental Repayments'!$I$22)),0),0)</f>
        <v>0</v>
      </c>
      <c r="CP115" s="783">
        <f>IF('Incremental Repayments'!$R$22="Debt",IF(AND(CP$4&gt;=$D115,CP$4&lt;$D115+'Incremental Repayments'!$I$31),-PMT('Interest Rate'!$J$16,'Incremental Repayments'!$I$31,(HLOOKUP($D115,$E$4:$CZ$32,28,FALSE)*'Incremental Repayments'!$I$22)),0),0)</f>
        <v>0</v>
      </c>
      <c r="CQ115" s="783">
        <f>IF('Incremental Repayments'!$R$22="Debt",IF(AND(CQ$4&gt;=$D115,CQ$4&lt;$D115+'Incremental Repayments'!$I$31),-PMT('Interest Rate'!$J$16,'Incremental Repayments'!$I$31,(HLOOKUP($D115,$E$4:$CZ$32,28,FALSE)*'Incremental Repayments'!$I$22)),0),0)</f>
        <v>0</v>
      </c>
      <c r="CR115" s="783">
        <f>IF('Incremental Repayments'!$R$22="Debt",IF(AND(CR$4&gt;=$D115,CR$4&lt;$D115+'Incremental Repayments'!$I$31),-PMT('Interest Rate'!$J$16,'Incremental Repayments'!$I$31,(HLOOKUP($D115,$E$4:$CZ$32,28,FALSE)*'Incremental Repayments'!$I$22)),0),0)</f>
        <v>0</v>
      </c>
      <c r="CS115" s="783">
        <f>IF('Incremental Repayments'!$R$22="Debt",IF(AND(CS$4&gt;=$D115,CS$4&lt;$D115+'Incremental Repayments'!$I$31),-PMT('Interest Rate'!$J$16,'Incremental Repayments'!$I$31,(HLOOKUP($D115,$E$4:$CZ$32,28,FALSE)*'Incremental Repayments'!$I$22)),0),0)</f>
        <v>0</v>
      </c>
      <c r="CT115" s="783">
        <f>IF('Incremental Repayments'!$R$22="Debt",IF(AND(CT$4&gt;=$D115,CT$4&lt;$D115+'Incremental Repayments'!$I$31),-PMT('Interest Rate'!$J$16,'Incremental Repayments'!$I$31,(HLOOKUP($D115,$E$4:$CZ$32,28,FALSE)*'Incremental Repayments'!$I$22)),0),0)</f>
        <v>0</v>
      </c>
      <c r="CU115" s="783">
        <f>IF('Incremental Repayments'!$R$22="Debt",IF(AND(CU$4&gt;=$D115,CU$4&lt;$D115+'Incremental Repayments'!$I$31),-PMT('Interest Rate'!$J$16,'Incremental Repayments'!$I$31,(HLOOKUP($D115,$E$4:$CZ$32,28,FALSE)*'Incremental Repayments'!$I$22)),0),0)</f>
        <v>0</v>
      </c>
      <c r="CV115" s="783">
        <f>IF('Incremental Repayments'!$R$22="Debt",IF(AND(CV$4&gt;=$D115,CV$4&lt;$D115+'Incremental Repayments'!$I$31),-PMT('Interest Rate'!$J$16,'Incremental Repayments'!$I$31,(HLOOKUP($D115,$E$4:$CZ$32,28,FALSE)*'Incremental Repayments'!$I$22)),0),0)</f>
        <v>0</v>
      </c>
      <c r="CW115" s="783">
        <f>IF('Incremental Repayments'!$R$22="Debt",IF(AND(CW$4&gt;=$D115,CW$4&lt;$D115+'Incremental Repayments'!$I$31),-PMT('Interest Rate'!$J$16,'Incremental Repayments'!$I$31,(HLOOKUP($D115,$E$4:$CZ$32,28,FALSE)*'Incremental Repayments'!$I$22)),0),0)</f>
        <v>0</v>
      </c>
      <c r="CX115" s="783">
        <f>IF('Incremental Repayments'!$R$22="Debt",IF(AND(CX$4&gt;=$D115,CX$4&lt;$D115+'Incremental Repayments'!$I$31),-PMT('Interest Rate'!$J$16,'Incremental Repayments'!$I$31,(HLOOKUP($D115,$E$4:$CZ$32,28,FALSE)*'Incremental Repayments'!$I$22)),0),0)</f>
        <v>0</v>
      </c>
      <c r="CY115" s="783">
        <f>IF('Incremental Repayments'!$R$22="Debt",IF(AND(CY$4&gt;=$D115,CY$4&lt;$D115+'Incremental Repayments'!$I$31),-PMT('Interest Rate'!$J$16,'Incremental Repayments'!$I$31,(HLOOKUP($D115,$E$4:$CZ$32,28,FALSE)*'Incremental Repayments'!$I$22)),0),0)</f>
        <v>0</v>
      </c>
      <c r="CZ115" s="783">
        <f>IF('Incremental Repayments'!$R$22="Debt",IF(AND(CZ$4&gt;=$D115,CZ$4&lt;$D115+'Incremental Repayments'!$I$31),-PMT('Interest Rate'!$J$16,'Incremental Repayments'!$I$31,(HLOOKUP($D115,$E$4:$CZ$32,28,FALSE)*'Incremental Repayments'!$I$22)),0),0)</f>
        <v>0</v>
      </c>
    </row>
    <row r="116" spans="1:104" x14ac:dyDescent="0.25">
      <c r="B116" s="480" t="str">
        <f>CONCATENATE("Series ",D116,"A Bonds (at ",'Interest Rate'!$J$16*100,"% Interest)")</f>
        <v>Series 2094A Bonds (at 4.5% Interest)</v>
      </c>
      <c r="C116" s="480"/>
      <c r="D116" s="492">
        <f t="shared" si="47"/>
        <v>2094</v>
      </c>
      <c r="E116" s="783">
        <f>IF('Incremental Repayments'!$R$22="Debt",IF(AND(E$4&gt;=$D116,E$4&lt;$D116+'Incremental Repayments'!$I$31),-PMT('Interest Rate'!$J$16,'Incremental Repayments'!$I$31,(HLOOKUP($D116,$E$4:$CZ$32,28,FALSE)*'Incremental Repayments'!$I$22)),0),0)</f>
        <v>0</v>
      </c>
      <c r="F116" s="783">
        <f>IF('Incremental Repayments'!$R$22="Debt",IF(AND(F$4&gt;=$D116,F$4&lt;$D116+'Incremental Repayments'!$I$31),-PMT('Interest Rate'!$J$16,'Incremental Repayments'!$I$31,(HLOOKUP($D116,$E$4:$CZ$32,28,FALSE)*'Incremental Repayments'!$I$22)),0),0)</f>
        <v>0</v>
      </c>
      <c r="G116" s="783">
        <f>IF('Incremental Repayments'!$R$22="Debt",IF(AND(G$4&gt;=$D116,G$4&lt;$D116+'Incremental Repayments'!$I$31),-PMT('Interest Rate'!$J$16,'Incremental Repayments'!$I$31,(HLOOKUP($D116,$E$4:$CZ$32,28,FALSE)*'Incremental Repayments'!$I$22)),0),0)</f>
        <v>0</v>
      </c>
      <c r="H116" s="783">
        <f>IF('Incremental Repayments'!$R$22="Debt",IF(AND(H$4&gt;=$D116,H$4&lt;$D116+'Incremental Repayments'!$I$31),-PMT('Interest Rate'!$J$16,'Incremental Repayments'!$I$31,(HLOOKUP($D116,$E$4:$CZ$32,28,FALSE)*'Incremental Repayments'!$I$22)),0),0)</f>
        <v>0</v>
      </c>
      <c r="I116" s="783">
        <f>IF('Incremental Repayments'!$R$22="Debt",IF(AND(I$4&gt;=$D116,I$4&lt;$D116+'Incremental Repayments'!$I$31),-PMT('Interest Rate'!$J$16,'Incremental Repayments'!$I$31,(HLOOKUP($D116,$E$4:$CZ$32,28,FALSE)*'Incremental Repayments'!$I$22)),0),0)</f>
        <v>0</v>
      </c>
      <c r="J116" s="783">
        <f>IF('Incremental Repayments'!$R$22="Debt",IF(AND(J$4&gt;=$D116,J$4&lt;$D116+'Incremental Repayments'!$I$31),-PMT('Interest Rate'!$J$16,'Incremental Repayments'!$I$31,(HLOOKUP($D116,$E$4:$CZ$32,28,FALSE)*'Incremental Repayments'!$I$22)),0),0)</f>
        <v>0</v>
      </c>
      <c r="K116" s="783">
        <f>IF('Incremental Repayments'!$R$22="Debt",IF(AND(K$4&gt;=$D116,K$4&lt;$D116+'Incremental Repayments'!$I$31),-PMT('Interest Rate'!$J$16,'Incremental Repayments'!$I$31,(HLOOKUP($D116,$E$4:$CZ$32,28,FALSE)*'Incremental Repayments'!$I$22)),0),0)</f>
        <v>0</v>
      </c>
      <c r="L116" s="783">
        <f>IF('Incremental Repayments'!$R$22="Debt",IF(AND(L$4&gt;=$D116,L$4&lt;$D116+'Incremental Repayments'!$I$31),-PMT('Interest Rate'!$J$16,'Incremental Repayments'!$I$31,(HLOOKUP($D116,$E$4:$CZ$32,28,FALSE)*'Incremental Repayments'!$I$22)),0),0)</f>
        <v>0</v>
      </c>
      <c r="M116" s="783">
        <f>IF('Incremental Repayments'!$R$22="Debt",IF(AND(M$4&gt;=$D116,M$4&lt;$D116+'Incremental Repayments'!$I$31),-PMT('Interest Rate'!$J$16,'Incremental Repayments'!$I$31,(HLOOKUP($D116,$E$4:$CZ$32,28,FALSE)*'Incremental Repayments'!$I$22)),0),0)</f>
        <v>0</v>
      </c>
      <c r="N116" s="783">
        <f>IF('Incremental Repayments'!$R$22="Debt",IF(AND(N$4&gt;=$D116,N$4&lt;$D116+'Incremental Repayments'!$I$31),-PMT('Interest Rate'!$J$16,'Incremental Repayments'!$I$31,(HLOOKUP($D116,$E$4:$CZ$32,28,FALSE)*'Incremental Repayments'!$I$22)),0),0)</f>
        <v>0</v>
      </c>
      <c r="O116" s="783">
        <f>IF('Incremental Repayments'!$R$22="Debt",IF(AND(O$4&gt;=$D116,O$4&lt;$D116+'Incremental Repayments'!$I$31),-PMT('Interest Rate'!$J$16,'Incremental Repayments'!$I$31,(HLOOKUP($D116,$E$4:$CZ$32,28,FALSE)*'Incremental Repayments'!$I$22)),0),0)</f>
        <v>0</v>
      </c>
      <c r="P116" s="783">
        <f>IF('Incremental Repayments'!$R$22="Debt",IF(AND(P$4&gt;=$D116,P$4&lt;$D116+'Incremental Repayments'!$I$31),-PMT('Interest Rate'!$J$16,'Incremental Repayments'!$I$31,(HLOOKUP($D116,$E$4:$CZ$32,28,FALSE)*'Incremental Repayments'!$I$22)),0),0)</f>
        <v>0</v>
      </c>
      <c r="Q116" s="783">
        <f>IF('Incremental Repayments'!$R$22="Debt",IF(AND(Q$4&gt;=$D116,Q$4&lt;$D116+'Incremental Repayments'!$I$31),-PMT('Interest Rate'!$J$16,'Incremental Repayments'!$I$31,(HLOOKUP($D116,$E$4:$CZ$32,28,FALSE)*'Incremental Repayments'!$I$22)),0),0)</f>
        <v>0</v>
      </c>
      <c r="R116" s="783">
        <f>IF('Incremental Repayments'!$R$22="Debt",IF(AND(R$4&gt;=$D116,R$4&lt;$D116+'Incremental Repayments'!$I$31),-PMT('Interest Rate'!$J$16,'Incremental Repayments'!$I$31,(HLOOKUP($D116,$E$4:$CZ$32,28,FALSE)*'Incremental Repayments'!$I$22)),0),0)</f>
        <v>0</v>
      </c>
      <c r="S116" s="783">
        <f>IF('Incremental Repayments'!$R$22="Debt",IF(AND(S$4&gt;=$D116,S$4&lt;$D116+'Incremental Repayments'!$I$31),-PMT('Interest Rate'!$J$16,'Incremental Repayments'!$I$31,(HLOOKUP($D116,$E$4:$CZ$32,28,FALSE)*'Incremental Repayments'!$I$22)),0),0)</f>
        <v>0</v>
      </c>
      <c r="T116" s="783">
        <f>IF('Incremental Repayments'!$R$22="Debt",IF(AND(T$4&gt;=$D116,T$4&lt;$D116+'Incremental Repayments'!$I$31),-PMT('Interest Rate'!$J$16,'Incremental Repayments'!$I$31,(HLOOKUP($D116,$E$4:$CZ$32,28,FALSE)*'Incremental Repayments'!$I$22)),0),0)</f>
        <v>0</v>
      </c>
      <c r="U116" s="783">
        <f>IF('Incremental Repayments'!$R$22="Debt",IF(AND(U$4&gt;=$D116,U$4&lt;$D116+'Incremental Repayments'!$I$31),-PMT('Interest Rate'!$J$16,'Incremental Repayments'!$I$31,(HLOOKUP($D116,$E$4:$CZ$32,28,FALSE)*'Incremental Repayments'!$I$22)),0),0)</f>
        <v>0</v>
      </c>
      <c r="V116" s="783">
        <f>IF('Incremental Repayments'!$R$22="Debt",IF(AND(V$4&gt;=$D116,V$4&lt;$D116+'Incremental Repayments'!$I$31),-PMT('Interest Rate'!$J$16,'Incremental Repayments'!$I$31,(HLOOKUP($D116,$E$4:$CZ$32,28,FALSE)*'Incremental Repayments'!$I$22)),0),0)</f>
        <v>0</v>
      </c>
      <c r="W116" s="783">
        <f>IF('Incremental Repayments'!$R$22="Debt",IF(AND(W$4&gt;=$D116,W$4&lt;$D116+'Incremental Repayments'!$I$31),-PMT('Interest Rate'!$J$16,'Incremental Repayments'!$I$31,(HLOOKUP($D116,$E$4:$CZ$32,28,FALSE)*'Incremental Repayments'!$I$22)),0),0)</f>
        <v>0</v>
      </c>
      <c r="X116" s="783">
        <f>IF('Incremental Repayments'!$R$22="Debt",IF(AND(X$4&gt;=$D116,X$4&lt;$D116+'Incremental Repayments'!$I$31),-PMT('Interest Rate'!$J$16,'Incremental Repayments'!$I$31,(HLOOKUP($D116,$E$4:$CZ$32,28,FALSE)*'Incremental Repayments'!$I$22)),0),0)</f>
        <v>0</v>
      </c>
      <c r="Y116" s="783">
        <f>IF('Incremental Repayments'!$R$22="Debt",IF(AND(Y$4&gt;=$D116,Y$4&lt;$D116+'Incremental Repayments'!$I$31),-PMT('Interest Rate'!$J$16,'Incremental Repayments'!$I$31,(HLOOKUP($D116,$E$4:$CZ$32,28,FALSE)*'Incremental Repayments'!$I$22)),0),0)</f>
        <v>0</v>
      </c>
      <c r="Z116" s="783">
        <f>IF('Incremental Repayments'!$R$22="Debt",IF(AND(Z$4&gt;=$D116,Z$4&lt;$D116+'Incremental Repayments'!$I$31),-PMT('Interest Rate'!$J$16,'Incremental Repayments'!$I$31,(HLOOKUP($D116,$E$4:$CZ$32,28,FALSE)*'Incremental Repayments'!$I$22)),0),0)</f>
        <v>0</v>
      </c>
      <c r="AA116" s="783">
        <f>IF('Incremental Repayments'!$R$22="Debt",IF(AND(AA$4&gt;=$D116,AA$4&lt;$D116+'Incremental Repayments'!$I$31),-PMT('Interest Rate'!$J$16,'Incremental Repayments'!$I$31,(HLOOKUP($D116,$E$4:$CZ$32,28,FALSE)*'Incremental Repayments'!$I$22)),0),0)</f>
        <v>0</v>
      </c>
      <c r="AB116" s="783">
        <f>IF('Incremental Repayments'!$R$22="Debt",IF(AND(AB$4&gt;=$D116,AB$4&lt;$D116+'Incremental Repayments'!$I$31),-PMT('Interest Rate'!$J$16,'Incremental Repayments'!$I$31,(HLOOKUP($D116,$E$4:$CZ$32,28,FALSE)*'Incremental Repayments'!$I$22)),0),0)</f>
        <v>0</v>
      </c>
      <c r="AC116" s="783">
        <f>IF('Incremental Repayments'!$R$22="Debt",IF(AND(AC$4&gt;=$D116,AC$4&lt;$D116+'Incremental Repayments'!$I$31),-PMT('Interest Rate'!$J$16,'Incremental Repayments'!$I$31,(HLOOKUP($D116,$E$4:$CZ$32,28,FALSE)*'Incremental Repayments'!$I$22)),0),0)</f>
        <v>0</v>
      </c>
      <c r="AD116" s="783">
        <f>IF('Incremental Repayments'!$R$22="Debt",IF(AND(AD$4&gt;=$D116,AD$4&lt;$D116+'Incremental Repayments'!$I$31),-PMT('Interest Rate'!$J$16,'Incremental Repayments'!$I$31,(HLOOKUP($D116,$E$4:$CZ$32,28,FALSE)*'Incremental Repayments'!$I$22)),0),0)</f>
        <v>0</v>
      </c>
      <c r="AE116" s="783">
        <f>IF('Incremental Repayments'!$R$22="Debt",IF(AND(AE$4&gt;=$D116,AE$4&lt;$D116+'Incremental Repayments'!$I$31),-PMT('Interest Rate'!$J$16,'Incremental Repayments'!$I$31,(HLOOKUP($D116,$E$4:$CZ$32,28,FALSE)*'Incremental Repayments'!$I$22)),0),0)</f>
        <v>0</v>
      </c>
      <c r="AF116" s="783">
        <f>IF('Incremental Repayments'!$R$22="Debt",IF(AND(AF$4&gt;=$D116,AF$4&lt;$D116+'Incremental Repayments'!$I$31),-PMT('Interest Rate'!$J$16,'Incremental Repayments'!$I$31,(HLOOKUP($D116,$E$4:$CZ$32,28,FALSE)*'Incremental Repayments'!$I$22)),0),0)</f>
        <v>0</v>
      </c>
      <c r="AG116" s="783">
        <f>IF('Incremental Repayments'!$R$22="Debt",IF(AND(AG$4&gt;=$D116,AG$4&lt;$D116+'Incremental Repayments'!$I$31),-PMT('Interest Rate'!$J$16,'Incremental Repayments'!$I$31,(HLOOKUP($D116,$E$4:$CZ$32,28,FALSE)*'Incremental Repayments'!$I$22)),0),0)</f>
        <v>0</v>
      </c>
      <c r="AH116" s="783">
        <f>IF('Incremental Repayments'!$R$22="Debt",IF(AND(AH$4&gt;=$D116,AH$4&lt;$D116+'Incremental Repayments'!$I$31),-PMT('Interest Rate'!$J$16,'Incremental Repayments'!$I$31,(HLOOKUP($D116,$E$4:$CZ$32,28,FALSE)*'Incremental Repayments'!$I$22)),0),0)</f>
        <v>0</v>
      </c>
      <c r="AI116" s="783">
        <f>IF('Incremental Repayments'!$R$22="Debt",IF(AND(AI$4&gt;=$D116,AI$4&lt;$D116+'Incremental Repayments'!$I$31),-PMT('Interest Rate'!$J$16,'Incremental Repayments'!$I$31,(HLOOKUP($D116,$E$4:$CZ$32,28,FALSE)*'Incremental Repayments'!$I$22)),0),0)</f>
        <v>0</v>
      </c>
      <c r="AJ116" s="783">
        <f>IF('Incremental Repayments'!$R$22="Debt",IF(AND(AJ$4&gt;=$D116,AJ$4&lt;$D116+'Incremental Repayments'!$I$31),-PMT('Interest Rate'!$J$16,'Incremental Repayments'!$I$31,(HLOOKUP($D116,$E$4:$CZ$32,28,FALSE)*'Incremental Repayments'!$I$22)),0),0)</f>
        <v>0</v>
      </c>
      <c r="AK116" s="783">
        <f>IF('Incremental Repayments'!$R$22="Debt",IF(AND(AK$4&gt;=$D116,AK$4&lt;$D116+'Incremental Repayments'!$I$31),-PMT('Interest Rate'!$J$16,'Incremental Repayments'!$I$31,(HLOOKUP($D116,$E$4:$CZ$32,28,FALSE)*'Incremental Repayments'!$I$22)),0),0)</f>
        <v>0</v>
      </c>
      <c r="AL116" s="783">
        <f>IF('Incremental Repayments'!$R$22="Debt",IF(AND(AL$4&gt;=$D116,AL$4&lt;$D116+'Incremental Repayments'!$I$31),-PMT('Interest Rate'!$J$16,'Incremental Repayments'!$I$31,(HLOOKUP($D116,$E$4:$CZ$32,28,FALSE)*'Incremental Repayments'!$I$22)),0),0)</f>
        <v>0</v>
      </c>
      <c r="AM116" s="783">
        <f>IF('Incremental Repayments'!$R$22="Debt",IF(AND(AM$4&gt;=$D116,AM$4&lt;$D116+'Incremental Repayments'!$I$31),-PMT('Interest Rate'!$J$16,'Incremental Repayments'!$I$31,(HLOOKUP($D116,$E$4:$CZ$32,28,FALSE)*'Incremental Repayments'!$I$22)),0),0)</f>
        <v>0</v>
      </c>
      <c r="AN116" s="783">
        <f>IF('Incremental Repayments'!$R$22="Debt",IF(AND(AN$4&gt;=$D116,AN$4&lt;$D116+'Incremental Repayments'!$I$31),-PMT('Interest Rate'!$J$16,'Incremental Repayments'!$I$31,(HLOOKUP($D116,$E$4:$CZ$32,28,FALSE)*'Incremental Repayments'!$I$22)),0),0)</f>
        <v>0</v>
      </c>
      <c r="AO116" s="783">
        <f>IF('Incremental Repayments'!$R$22="Debt",IF(AND(AO$4&gt;=$D116,AO$4&lt;$D116+'Incremental Repayments'!$I$31),-PMT('Interest Rate'!$J$16,'Incremental Repayments'!$I$31,(HLOOKUP($D116,$E$4:$CZ$32,28,FALSE)*'Incremental Repayments'!$I$22)),0),0)</f>
        <v>0</v>
      </c>
      <c r="AP116" s="783">
        <f>IF('Incremental Repayments'!$R$22="Debt",IF(AND(AP$4&gt;=$D116,AP$4&lt;$D116+'Incremental Repayments'!$I$31),-PMT('Interest Rate'!$J$16,'Incremental Repayments'!$I$31,(HLOOKUP($D116,$E$4:$CZ$32,28,FALSE)*'Incremental Repayments'!$I$22)),0),0)</f>
        <v>0</v>
      </c>
      <c r="AQ116" s="783">
        <f>IF('Incremental Repayments'!$R$22="Debt",IF(AND(AQ$4&gt;=$D116,AQ$4&lt;$D116+'Incremental Repayments'!$I$31),-PMT('Interest Rate'!$J$16,'Incremental Repayments'!$I$31,(HLOOKUP($D116,$E$4:$CZ$32,28,FALSE)*'Incremental Repayments'!$I$22)),0),0)</f>
        <v>0</v>
      </c>
      <c r="AR116" s="783">
        <f>IF('Incremental Repayments'!$R$22="Debt",IF(AND(AR$4&gt;=$D116,AR$4&lt;$D116+'Incremental Repayments'!$I$31),-PMT('Interest Rate'!$J$16,'Incremental Repayments'!$I$31,(HLOOKUP($D116,$E$4:$CZ$32,28,FALSE)*'Incremental Repayments'!$I$22)),0),0)</f>
        <v>0</v>
      </c>
      <c r="AS116" s="783">
        <f>IF('Incremental Repayments'!$R$22="Debt",IF(AND(AS$4&gt;=$D116,AS$4&lt;$D116+'Incremental Repayments'!$I$31),-PMT('Interest Rate'!$J$16,'Incremental Repayments'!$I$31,(HLOOKUP($D116,$E$4:$CZ$32,28,FALSE)*'Incremental Repayments'!$I$22)),0),0)</f>
        <v>0</v>
      </c>
      <c r="AT116" s="783">
        <f>IF('Incremental Repayments'!$R$22="Debt",IF(AND(AT$4&gt;=$D116,AT$4&lt;$D116+'Incremental Repayments'!$I$31),-PMT('Interest Rate'!$J$16,'Incremental Repayments'!$I$31,(HLOOKUP($D116,$E$4:$CZ$32,28,FALSE)*'Incremental Repayments'!$I$22)),0),0)</f>
        <v>0</v>
      </c>
      <c r="AU116" s="783">
        <f>IF('Incremental Repayments'!$R$22="Debt",IF(AND(AU$4&gt;=$D116,AU$4&lt;$D116+'Incremental Repayments'!$I$31),-PMT('Interest Rate'!$J$16,'Incremental Repayments'!$I$31,(HLOOKUP($D116,$E$4:$CZ$32,28,FALSE)*'Incremental Repayments'!$I$22)),0),0)</f>
        <v>0</v>
      </c>
      <c r="AV116" s="783">
        <f>IF('Incremental Repayments'!$R$22="Debt",IF(AND(AV$4&gt;=$D116,AV$4&lt;$D116+'Incremental Repayments'!$I$31),-PMT('Interest Rate'!$J$16,'Incremental Repayments'!$I$31,(HLOOKUP($D116,$E$4:$CZ$32,28,FALSE)*'Incremental Repayments'!$I$22)),0),0)</f>
        <v>0</v>
      </c>
      <c r="AW116" s="783">
        <f>IF('Incremental Repayments'!$R$22="Debt",IF(AND(AW$4&gt;=$D116,AW$4&lt;$D116+'Incremental Repayments'!$I$31),-PMT('Interest Rate'!$J$16,'Incremental Repayments'!$I$31,(HLOOKUP($D116,$E$4:$CZ$32,28,FALSE)*'Incremental Repayments'!$I$22)),0),0)</f>
        <v>0</v>
      </c>
      <c r="AX116" s="783">
        <f>IF('Incremental Repayments'!$R$22="Debt",IF(AND(AX$4&gt;=$D116,AX$4&lt;$D116+'Incremental Repayments'!$I$31),-PMT('Interest Rate'!$J$16,'Incremental Repayments'!$I$31,(HLOOKUP($D116,$E$4:$CZ$32,28,FALSE)*'Incremental Repayments'!$I$22)),0),0)</f>
        <v>0</v>
      </c>
      <c r="AY116" s="783">
        <f>IF('Incremental Repayments'!$R$22="Debt",IF(AND(AY$4&gt;=$D116,AY$4&lt;$D116+'Incremental Repayments'!$I$31),-PMT('Interest Rate'!$J$16,'Incremental Repayments'!$I$31,(HLOOKUP($D116,$E$4:$CZ$32,28,FALSE)*'Incremental Repayments'!$I$22)),0),0)</f>
        <v>0</v>
      </c>
      <c r="AZ116" s="783">
        <f>IF('Incremental Repayments'!$R$22="Debt",IF(AND(AZ$4&gt;=$D116,AZ$4&lt;$D116+'Incremental Repayments'!$I$31),-PMT('Interest Rate'!$J$16,'Incremental Repayments'!$I$31,(HLOOKUP($D116,$E$4:$CZ$32,28,FALSE)*'Incremental Repayments'!$I$22)),0),0)</f>
        <v>0</v>
      </c>
      <c r="BA116" s="783">
        <f>IF('Incremental Repayments'!$R$22="Debt",IF(AND(BA$4&gt;=$D116,BA$4&lt;$D116+'Incremental Repayments'!$I$31),-PMT('Interest Rate'!$J$16,'Incremental Repayments'!$I$31,(HLOOKUP($D116,$E$4:$CZ$32,28,FALSE)*'Incremental Repayments'!$I$22)),0),0)</f>
        <v>0</v>
      </c>
      <c r="BB116" s="783">
        <f>IF('Incremental Repayments'!$R$22="Debt",IF(AND(BB$4&gt;=$D116,BB$4&lt;$D116+'Incremental Repayments'!$I$31),-PMT('Interest Rate'!$J$16,'Incremental Repayments'!$I$31,(HLOOKUP($D116,$E$4:$CZ$32,28,FALSE)*'Incremental Repayments'!$I$22)),0),0)</f>
        <v>0</v>
      </c>
      <c r="BC116" s="783">
        <f>IF('Incremental Repayments'!$R$22="Debt",IF(AND(BC$4&gt;=$D116,BC$4&lt;$D116+'Incremental Repayments'!$I$31),-PMT('Interest Rate'!$J$16,'Incremental Repayments'!$I$31,(HLOOKUP($D116,$E$4:$CZ$32,28,FALSE)*'Incremental Repayments'!$I$22)),0),0)</f>
        <v>0</v>
      </c>
      <c r="BD116" s="783">
        <f>IF('Incremental Repayments'!$R$22="Debt",IF(AND(BD$4&gt;=$D116,BD$4&lt;$D116+'Incremental Repayments'!$I$31),-PMT('Interest Rate'!$J$16,'Incremental Repayments'!$I$31,(HLOOKUP($D116,$E$4:$CZ$32,28,FALSE)*'Incremental Repayments'!$I$22)),0),0)</f>
        <v>0</v>
      </c>
      <c r="BE116" s="783">
        <f>IF('Incremental Repayments'!$R$22="Debt",IF(AND(BE$4&gt;=$D116,BE$4&lt;$D116+'Incremental Repayments'!$I$31),-PMT('Interest Rate'!$J$16,'Incremental Repayments'!$I$31,(HLOOKUP($D116,$E$4:$CZ$32,28,FALSE)*'Incremental Repayments'!$I$22)),0),0)</f>
        <v>0</v>
      </c>
      <c r="BF116" s="783">
        <f>IF('Incremental Repayments'!$R$22="Debt",IF(AND(BF$4&gt;=$D116,BF$4&lt;$D116+'Incremental Repayments'!$I$31),-PMT('Interest Rate'!$J$16,'Incremental Repayments'!$I$31,(HLOOKUP($D116,$E$4:$CZ$32,28,FALSE)*'Incremental Repayments'!$I$22)),0),0)</f>
        <v>0</v>
      </c>
      <c r="BG116" s="783">
        <f>IF('Incremental Repayments'!$R$22="Debt",IF(AND(BG$4&gt;=$D116,BG$4&lt;$D116+'Incremental Repayments'!$I$31),-PMT('Interest Rate'!$J$16,'Incremental Repayments'!$I$31,(HLOOKUP($D116,$E$4:$CZ$32,28,FALSE)*'Incremental Repayments'!$I$22)),0),0)</f>
        <v>0</v>
      </c>
      <c r="BH116" s="783">
        <f>IF('Incremental Repayments'!$R$22="Debt",IF(AND(BH$4&gt;=$D116,BH$4&lt;$D116+'Incremental Repayments'!$I$31),-PMT('Interest Rate'!$J$16,'Incremental Repayments'!$I$31,(HLOOKUP($D116,$E$4:$CZ$32,28,FALSE)*'Incremental Repayments'!$I$22)),0),0)</f>
        <v>0</v>
      </c>
      <c r="BI116" s="783">
        <f>IF('Incremental Repayments'!$R$22="Debt",IF(AND(BI$4&gt;=$D116,BI$4&lt;$D116+'Incremental Repayments'!$I$31),-PMT('Interest Rate'!$J$16,'Incremental Repayments'!$I$31,(HLOOKUP($D116,$E$4:$CZ$32,28,FALSE)*'Incremental Repayments'!$I$22)),0),0)</f>
        <v>0</v>
      </c>
      <c r="BJ116" s="783">
        <f>IF('Incremental Repayments'!$R$22="Debt",IF(AND(BJ$4&gt;=$D116,BJ$4&lt;$D116+'Incremental Repayments'!$I$31),-PMT('Interest Rate'!$J$16,'Incremental Repayments'!$I$31,(HLOOKUP($D116,$E$4:$CZ$32,28,FALSE)*'Incremental Repayments'!$I$22)),0),0)</f>
        <v>0</v>
      </c>
      <c r="BK116" s="783">
        <f>IF('Incremental Repayments'!$R$22="Debt",IF(AND(BK$4&gt;=$D116,BK$4&lt;$D116+'Incremental Repayments'!$I$31),-PMT('Interest Rate'!$J$16,'Incremental Repayments'!$I$31,(HLOOKUP($D116,$E$4:$CZ$32,28,FALSE)*'Incremental Repayments'!$I$22)),0),0)</f>
        <v>0</v>
      </c>
      <c r="BL116" s="783">
        <f>IF('Incremental Repayments'!$R$22="Debt",IF(AND(BL$4&gt;=$D116,BL$4&lt;$D116+'Incremental Repayments'!$I$31),-PMT('Interest Rate'!$J$16,'Incremental Repayments'!$I$31,(HLOOKUP($D116,$E$4:$CZ$32,28,FALSE)*'Incremental Repayments'!$I$22)),0),0)</f>
        <v>0</v>
      </c>
      <c r="BM116" s="783">
        <f>IF('Incremental Repayments'!$R$22="Debt",IF(AND(BM$4&gt;=$D116,BM$4&lt;$D116+'Incremental Repayments'!$I$31),-PMT('Interest Rate'!$J$16,'Incremental Repayments'!$I$31,(HLOOKUP($D116,$E$4:$CZ$32,28,FALSE)*'Incremental Repayments'!$I$22)),0),0)</f>
        <v>0</v>
      </c>
      <c r="BN116" s="783">
        <f>IF('Incremental Repayments'!$R$22="Debt",IF(AND(BN$4&gt;=$D116,BN$4&lt;$D116+'Incremental Repayments'!$I$31),-PMT('Interest Rate'!$J$16,'Incremental Repayments'!$I$31,(HLOOKUP($D116,$E$4:$CZ$32,28,FALSE)*'Incremental Repayments'!$I$22)),0),0)</f>
        <v>0</v>
      </c>
      <c r="BO116" s="783">
        <f>IF('Incremental Repayments'!$R$22="Debt",IF(AND(BO$4&gt;=$D116,BO$4&lt;$D116+'Incremental Repayments'!$I$31),-PMT('Interest Rate'!$J$16,'Incremental Repayments'!$I$31,(HLOOKUP($D116,$E$4:$CZ$32,28,FALSE)*'Incremental Repayments'!$I$22)),0),0)</f>
        <v>0</v>
      </c>
      <c r="BP116" s="783">
        <f>IF('Incremental Repayments'!$R$22="Debt",IF(AND(BP$4&gt;=$D116,BP$4&lt;$D116+'Incremental Repayments'!$I$31),-PMT('Interest Rate'!$J$16,'Incremental Repayments'!$I$31,(HLOOKUP($D116,$E$4:$CZ$32,28,FALSE)*'Incremental Repayments'!$I$22)),0),0)</f>
        <v>0</v>
      </c>
      <c r="BQ116" s="783">
        <f>IF('Incremental Repayments'!$R$22="Debt",IF(AND(BQ$4&gt;=$D116,BQ$4&lt;$D116+'Incremental Repayments'!$I$31),-PMT('Interest Rate'!$J$16,'Incremental Repayments'!$I$31,(HLOOKUP($D116,$E$4:$CZ$32,28,FALSE)*'Incremental Repayments'!$I$22)),0),0)</f>
        <v>0</v>
      </c>
      <c r="BR116" s="783">
        <f>IF('Incremental Repayments'!$R$22="Debt",IF(AND(BR$4&gt;=$D116,BR$4&lt;$D116+'Incremental Repayments'!$I$31),-PMT('Interest Rate'!$J$16,'Incremental Repayments'!$I$31,(HLOOKUP($D116,$E$4:$CZ$32,28,FALSE)*'Incremental Repayments'!$I$22)),0),0)</f>
        <v>0</v>
      </c>
      <c r="BS116" s="783">
        <f>IF('Incremental Repayments'!$R$22="Debt",IF(AND(BS$4&gt;=$D116,BS$4&lt;$D116+'Incremental Repayments'!$I$31),-PMT('Interest Rate'!$J$16,'Incremental Repayments'!$I$31,(HLOOKUP($D116,$E$4:$CZ$32,28,FALSE)*'Incremental Repayments'!$I$22)),0),0)</f>
        <v>0</v>
      </c>
      <c r="BT116" s="783">
        <f>IF('Incremental Repayments'!$R$22="Debt",IF(AND(BT$4&gt;=$D116,BT$4&lt;$D116+'Incremental Repayments'!$I$31),-PMT('Interest Rate'!$J$16,'Incremental Repayments'!$I$31,(HLOOKUP($D116,$E$4:$CZ$32,28,FALSE)*'Incremental Repayments'!$I$22)),0),0)</f>
        <v>0</v>
      </c>
      <c r="BU116" s="783">
        <f>IF('Incremental Repayments'!$R$22="Debt",IF(AND(BU$4&gt;=$D116,BU$4&lt;$D116+'Incremental Repayments'!$I$31),-PMT('Interest Rate'!$J$16,'Incremental Repayments'!$I$31,(HLOOKUP($D116,$E$4:$CZ$32,28,FALSE)*'Incremental Repayments'!$I$22)),0),0)</f>
        <v>0</v>
      </c>
      <c r="BV116" s="783">
        <f>IF('Incremental Repayments'!$R$22="Debt",IF(AND(BV$4&gt;=$D116,BV$4&lt;$D116+'Incremental Repayments'!$I$31),-PMT('Interest Rate'!$J$16,'Incremental Repayments'!$I$31,(HLOOKUP($D116,$E$4:$CZ$32,28,FALSE)*'Incremental Repayments'!$I$22)),0),0)</f>
        <v>0</v>
      </c>
      <c r="BW116" s="783">
        <f>IF('Incremental Repayments'!$R$22="Debt",IF(AND(BW$4&gt;=$D116,BW$4&lt;$D116+'Incremental Repayments'!$I$31),-PMT('Interest Rate'!$J$16,'Incremental Repayments'!$I$31,(HLOOKUP($D116,$E$4:$CZ$32,28,FALSE)*'Incremental Repayments'!$I$22)),0),0)</f>
        <v>0</v>
      </c>
      <c r="BX116" s="783">
        <f>IF('Incremental Repayments'!$R$22="Debt",IF(AND(BX$4&gt;=$D116,BX$4&lt;$D116+'Incremental Repayments'!$I$31),-PMT('Interest Rate'!$J$16,'Incremental Repayments'!$I$31,(HLOOKUP($D116,$E$4:$CZ$32,28,FALSE)*'Incremental Repayments'!$I$22)),0),0)</f>
        <v>0</v>
      </c>
      <c r="BY116" s="783">
        <f>IF('Incremental Repayments'!$R$22="Debt",IF(AND(BY$4&gt;=$D116,BY$4&lt;$D116+'Incremental Repayments'!$I$31),-PMT('Interest Rate'!$J$16,'Incremental Repayments'!$I$31,(HLOOKUP($D116,$E$4:$CZ$32,28,FALSE)*'Incremental Repayments'!$I$22)),0),0)</f>
        <v>0</v>
      </c>
      <c r="BZ116" s="783">
        <f>IF('Incremental Repayments'!$R$22="Debt",IF(AND(BZ$4&gt;=$D116,BZ$4&lt;$D116+'Incremental Repayments'!$I$31),-PMT('Interest Rate'!$J$16,'Incremental Repayments'!$I$31,(HLOOKUP($D116,$E$4:$CZ$32,28,FALSE)*'Incremental Repayments'!$I$22)),0),0)</f>
        <v>0</v>
      </c>
      <c r="CA116" s="783">
        <f>IF('Incremental Repayments'!$R$22="Debt",IF(AND(CA$4&gt;=$D116,CA$4&lt;$D116+'Incremental Repayments'!$I$31),-PMT('Interest Rate'!$J$16,'Incremental Repayments'!$I$31,(HLOOKUP($D116,$E$4:$CZ$32,28,FALSE)*'Incremental Repayments'!$I$22)),0),0)</f>
        <v>0</v>
      </c>
      <c r="CB116" s="783">
        <f>IF('Incremental Repayments'!$R$22="Debt",IF(AND(CB$4&gt;=$D116,CB$4&lt;$D116+'Incremental Repayments'!$I$31),-PMT('Interest Rate'!$J$16,'Incremental Repayments'!$I$31,(HLOOKUP($D116,$E$4:$CZ$32,28,FALSE)*'Incremental Repayments'!$I$22)),0),0)</f>
        <v>0</v>
      </c>
      <c r="CC116" s="783">
        <f>IF('Incremental Repayments'!$R$22="Debt",IF(AND(CC$4&gt;=$D116,CC$4&lt;$D116+'Incremental Repayments'!$I$31),-PMT('Interest Rate'!$J$16,'Incremental Repayments'!$I$31,(HLOOKUP($D116,$E$4:$CZ$32,28,FALSE)*'Incremental Repayments'!$I$22)),0),0)</f>
        <v>0</v>
      </c>
      <c r="CD116" s="783">
        <f>IF('Incremental Repayments'!$R$22="Debt",IF(AND(CD$4&gt;=$D116,CD$4&lt;$D116+'Incremental Repayments'!$I$31),-PMT('Interest Rate'!$J$16,'Incremental Repayments'!$I$31,(HLOOKUP($D116,$E$4:$CZ$32,28,FALSE)*'Incremental Repayments'!$I$22)),0),0)</f>
        <v>0</v>
      </c>
      <c r="CE116" s="783">
        <f>IF('Incremental Repayments'!$R$22="Debt",IF(AND(CE$4&gt;=$D116,CE$4&lt;$D116+'Incremental Repayments'!$I$31),-PMT('Interest Rate'!$J$16,'Incremental Repayments'!$I$31,(HLOOKUP($D116,$E$4:$CZ$32,28,FALSE)*'Incremental Repayments'!$I$22)),0),0)</f>
        <v>0</v>
      </c>
      <c r="CF116" s="783">
        <f>IF('Incremental Repayments'!$R$22="Debt",IF(AND(CF$4&gt;=$D116,CF$4&lt;$D116+'Incremental Repayments'!$I$31),-PMT('Interest Rate'!$J$16,'Incremental Repayments'!$I$31,(HLOOKUP($D116,$E$4:$CZ$32,28,FALSE)*'Incremental Repayments'!$I$22)),0),0)</f>
        <v>0</v>
      </c>
      <c r="CG116" s="783">
        <f>IF('Incremental Repayments'!$R$22="Debt",IF(AND(CG$4&gt;=$D116,CG$4&lt;$D116+'Incremental Repayments'!$I$31),-PMT('Interest Rate'!$J$16,'Incremental Repayments'!$I$31,(HLOOKUP($D116,$E$4:$CZ$32,28,FALSE)*'Incremental Repayments'!$I$22)),0),0)</f>
        <v>0</v>
      </c>
      <c r="CH116" s="783">
        <f>IF('Incremental Repayments'!$R$22="Debt",IF(AND(CH$4&gt;=$D116,CH$4&lt;$D116+'Incremental Repayments'!$I$31),-PMT('Interest Rate'!$J$16,'Incremental Repayments'!$I$31,(HLOOKUP($D116,$E$4:$CZ$32,28,FALSE)*'Incremental Repayments'!$I$22)),0),0)</f>
        <v>0</v>
      </c>
      <c r="CI116" s="783">
        <f>IF('Incremental Repayments'!$R$22="Debt",IF(AND(CI$4&gt;=$D116,CI$4&lt;$D116+'Incremental Repayments'!$I$31),-PMT('Interest Rate'!$J$16,'Incremental Repayments'!$I$31,(HLOOKUP($D116,$E$4:$CZ$32,28,FALSE)*'Incremental Repayments'!$I$22)),0),0)</f>
        <v>0</v>
      </c>
      <c r="CJ116" s="783">
        <f>IF('Incremental Repayments'!$R$22="Debt",IF(AND(CJ$4&gt;=$D116,CJ$4&lt;$D116+'Incremental Repayments'!$I$31),-PMT('Interest Rate'!$J$16,'Incremental Repayments'!$I$31,(HLOOKUP($D116,$E$4:$CZ$32,28,FALSE)*'Incremental Repayments'!$I$22)),0),0)</f>
        <v>0</v>
      </c>
      <c r="CK116" s="783">
        <f>IF('Incremental Repayments'!$R$22="Debt",IF(AND(CK$4&gt;=$D116,CK$4&lt;$D116+'Incremental Repayments'!$I$31),-PMT('Interest Rate'!$J$16,'Incremental Repayments'!$I$31,(HLOOKUP($D116,$E$4:$CZ$32,28,FALSE)*'Incremental Repayments'!$I$22)),0),0)</f>
        <v>0</v>
      </c>
      <c r="CL116" s="783">
        <f>IF('Incremental Repayments'!$R$22="Debt",IF(AND(CL$4&gt;=$D116,CL$4&lt;$D116+'Incremental Repayments'!$I$31),-PMT('Interest Rate'!$J$16,'Incremental Repayments'!$I$31,(HLOOKUP($D116,$E$4:$CZ$32,28,FALSE)*'Incremental Repayments'!$I$22)),0),0)</f>
        <v>0</v>
      </c>
      <c r="CM116" s="783">
        <f>IF('Incremental Repayments'!$R$22="Debt",IF(AND(CM$4&gt;=$D116,CM$4&lt;$D116+'Incremental Repayments'!$I$31),-PMT('Interest Rate'!$J$16,'Incremental Repayments'!$I$31,(HLOOKUP($D116,$E$4:$CZ$32,28,FALSE)*'Incremental Repayments'!$I$22)),0),0)</f>
        <v>0</v>
      </c>
      <c r="CN116" s="783">
        <f>IF('Incremental Repayments'!$R$22="Debt",IF(AND(CN$4&gt;=$D116,CN$4&lt;$D116+'Incremental Repayments'!$I$31),-PMT('Interest Rate'!$J$16,'Incremental Repayments'!$I$31,(HLOOKUP($D116,$E$4:$CZ$32,28,FALSE)*'Incremental Repayments'!$I$22)),0),0)</f>
        <v>0</v>
      </c>
      <c r="CO116" s="783">
        <f>IF('Incremental Repayments'!$R$22="Debt",IF(AND(CO$4&gt;=$D116,CO$4&lt;$D116+'Incremental Repayments'!$I$31),-PMT('Interest Rate'!$J$16,'Incremental Repayments'!$I$31,(HLOOKUP($D116,$E$4:$CZ$32,28,FALSE)*'Incremental Repayments'!$I$22)),0),0)</f>
        <v>0</v>
      </c>
      <c r="CP116" s="783">
        <f>IF('Incremental Repayments'!$R$22="Debt",IF(AND(CP$4&gt;=$D116,CP$4&lt;$D116+'Incremental Repayments'!$I$31),-PMT('Interest Rate'!$J$16,'Incremental Repayments'!$I$31,(HLOOKUP($D116,$E$4:$CZ$32,28,FALSE)*'Incremental Repayments'!$I$22)),0),0)</f>
        <v>0</v>
      </c>
      <c r="CQ116" s="783">
        <f>IF('Incremental Repayments'!$R$22="Debt",IF(AND(CQ$4&gt;=$D116,CQ$4&lt;$D116+'Incremental Repayments'!$I$31),-PMT('Interest Rate'!$J$16,'Incremental Repayments'!$I$31,(HLOOKUP($D116,$E$4:$CZ$32,28,FALSE)*'Incremental Repayments'!$I$22)),0),0)</f>
        <v>0</v>
      </c>
      <c r="CR116" s="783">
        <f>IF('Incremental Repayments'!$R$22="Debt",IF(AND(CR$4&gt;=$D116,CR$4&lt;$D116+'Incremental Repayments'!$I$31),-PMT('Interest Rate'!$J$16,'Incremental Repayments'!$I$31,(HLOOKUP($D116,$E$4:$CZ$32,28,FALSE)*'Incremental Repayments'!$I$22)),0),0)</f>
        <v>0</v>
      </c>
      <c r="CS116" s="783">
        <f>IF('Incremental Repayments'!$R$22="Debt",IF(AND(CS$4&gt;=$D116,CS$4&lt;$D116+'Incremental Repayments'!$I$31),-PMT('Interest Rate'!$J$16,'Incremental Repayments'!$I$31,(HLOOKUP($D116,$E$4:$CZ$32,28,FALSE)*'Incremental Repayments'!$I$22)),0),0)</f>
        <v>0</v>
      </c>
      <c r="CT116" s="783">
        <f>IF('Incremental Repayments'!$R$22="Debt",IF(AND(CT$4&gt;=$D116,CT$4&lt;$D116+'Incremental Repayments'!$I$31),-PMT('Interest Rate'!$J$16,'Incremental Repayments'!$I$31,(HLOOKUP($D116,$E$4:$CZ$32,28,FALSE)*'Incremental Repayments'!$I$22)),0),0)</f>
        <v>0</v>
      </c>
      <c r="CU116" s="783">
        <f>IF('Incremental Repayments'!$R$22="Debt",IF(AND(CU$4&gt;=$D116,CU$4&lt;$D116+'Incremental Repayments'!$I$31),-PMT('Interest Rate'!$J$16,'Incremental Repayments'!$I$31,(HLOOKUP($D116,$E$4:$CZ$32,28,FALSE)*'Incremental Repayments'!$I$22)),0),0)</f>
        <v>0</v>
      </c>
      <c r="CV116" s="783">
        <f>IF('Incremental Repayments'!$R$22="Debt",IF(AND(CV$4&gt;=$D116,CV$4&lt;$D116+'Incremental Repayments'!$I$31),-PMT('Interest Rate'!$J$16,'Incremental Repayments'!$I$31,(HLOOKUP($D116,$E$4:$CZ$32,28,FALSE)*'Incremental Repayments'!$I$22)),0),0)</f>
        <v>0</v>
      </c>
      <c r="CW116" s="783">
        <f>IF('Incremental Repayments'!$R$22="Debt",IF(AND(CW$4&gt;=$D116,CW$4&lt;$D116+'Incremental Repayments'!$I$31),-PMT('Interest Rate'!$J$16,'Incremental Repayments'!$I$31,(HLOOKUP($D116,$E$4:$CZ$32,28,FALSE)*'Incremental Repayments'!$I$22)),0),0)</f>
        <v>0</v>
      </c>
      <c r="CX116" s="783">
        <f>IF('Incremental Repayments'!$R$22="Debt",IF(AND(CX$4&gt;=$D116,CX$4&lt;$D116+'Incremental Repayments'!$I$31),-PMT('Interest Rate'!$J$16,'Incremental Repayments'!$I$31,(HLOOKUP($D116,$E$4:$CZ$32,28,FALSE)*'Incremental Repayments'!$I$22)),0),0)</f>
        <v>0</v>
      </c>
      <c r="CY116" s="783">
        <f>IF('Incremental Repayments'!$R$22="Debt",IF(AND(CY$4&gt;=$D116,CY$4&lt;$D116+'Incremental Repayments'!$I$31),-PMT('Interest Rate'!$J$16,'Incremental Repayments'!$I$31,(HLOOKUP($D116,$E$4:$CZ$32,28,FALSE)*'Incremental Repayments'!$I$22)),0),0)</f>
        <v>0</v>
      </c>
      <c r="CZ116" s="783">
        <f>IF('Incremental Repayments'!$R$22="Debt",IF(AND(CZ$4&gt;=$D116,CZ$4&lt;$D116+'Incremental Repayments'!$I$31),-PMT('Interest Rate'!$J$16,'Incremental Repayments'!$I$31,(HLOOKUP($D116,$E$4:$CZ$32,28,FALSE)*'Incremental Repayments'!$I$22)),0),0)</f>
        <v>0</v>
      </c>
    </row>
    <row r="117" spans="1:104" x14ac:dyDescent="0.25">
      <c r="B117" s="480" t="str">
        <f>CONCATENATE("Series ",D117,"A Bonds (at ",'Interest Rate'!$J$16*100,"% Interest)")</f>
        <v>Series 2095A Bonds (at 4.5% Interest)</v>
      </c>
      <c r="C117" s="480"/>
      <c r="D117" s="492">
        <f t="shared" si="47"/>
        <v>2095</v>
      </c>
      <c r="E117" s="783">
        <f>IF('Incremental Repayments'!$R$22="Debt",IF(AND(E$4&gt;=$D117,E$4&lt;$D117+'Incremental Repayments'!$I$31),-PMT('Interest Rate'!$J$16,'Incremental Repayments'!$I$31,(HLOOKUP($D117,$E$4:$CZ$32,28,FALSE)*'Incremental Repayments'!$I$22)),0),0)</f>
        <v>0</v>
      </c>
      <c r="F117" s="783">
        <f>IF('Incremental Repayments'!$R$22="Debt",IF(AND(F$4&gt;=$D117,F$4&lt;$D117+'Incremental Repayments'!$I$31),-PMT('Interest Rate'!$J$16,'Incremental Repayments'!$I$31,(HLOOKUP($D117,$E$4:$CZ$32,28,FALSE)*'Incremental Repayments'!$I$22)),0),0)</f>
        <v>0</v>
      </c>
      <c r="G117" s="783">
        <f>IF('Incremental Repayments'!$R$22="Debt",IF(AND(G$4&gt;=$D117,G$4&lt;$D117+'Incremental Repayments'!$I$31),-PMT('Interest Rate'!$J$16,'Incremental Repayments'!$I$31,(HLOOKUP($D117,$E$4:$CZ$32,28,FALSE)*'Incremental Repayments'!$I$22)),0),0)</f>
        <v>0</v>
      </c>
      <c r="H117" s="783">
        <f>IF('Incremental Repayments'!$R$22="Debt",IF(AND(H$4&gt;=$D117,H$4&lt;$D117+'Incremental Repayments'!$I$31),-PMT('Interest Rate'!$J$16,'Incremental Repayments'!$I$31,(HLOOKUP($D117,$E$4:$CZ$32,28,FALSE)*'Incremental Repayments'!$I$22)),0),0)</f>
        <v>0</v>
      </c>
      <c r="I117" s="783">
        <f>IF('Incremental Repayments'!$R$22="Debt",IF(AND(I$4&gt;=$D117,I$4&lt;$D117+'Incremental Repayments'!$I$31),-PMT('Interest Rate'!$J$16,'Incremental Repayments'!$I$31,(HLOOKUP($D117,$E$4:$CZ$32,28,FALSE)*'Incremental Repayments'!$I$22)),0),0)</f>
        <v>0</v>
      </c>
      <c r="J117" s="783">
        <f>IF('Incremental Repayments'!$R$22="Debt",IF(AND(J$4&gt;=$D117,J$4&lt;$D117+'Incremental Repayments'!$I$31),-PMT('Interest Rate'!$J$16,'Incremental Repayments'!$I$31,(HLOOKUP($D117,$E$4:$CZ$32,28,FALSE)*'Incremental Repayments'!$I$22)),0),0)</f>
        <v>0</v>
      </c>
      <c r="K117" s="783">
        <f>IF('Incremental Repayments'!$R$22="Debt",IF(AND(K$4&gt;=$D117,K$4&lt;$D117+'Incremental Repayments'!$I$31),-PMT('Interest Rate'!$J$16,'Incremental Repayments'!$I$31,(HLOOKUP($D117,$E$4:$CZ$32,28,FALSE)*'Incremental Repayments'!$I$22)),0),0)</f>
        <v>0</v>
      </c>
      <c r="L117" s="783">
        <f>IF('Incremental Repayments'!$R$22="Debt",IF(AND(L$4&gt;=$D117,L$4&lt;$D117+'Incremental Repayments'!$I$31),-PMT('Interest Rate'!$J$16,'Incremental Repayments'!$I$31,(HLOOKUP($D117,$E$4:$CZ$32,28,FALSE)*'Incremental Repayments'!$I$22)),0),0)</f>
        <v>0</v>
      </c>
      <c r="M117" s="783">
        <f>IF('Incremental Repayments'!$R$22="Debt",IF(AND(M$4&gt;=$D117,M$4&lt;$D117+'Incremental Repayments'!$I$31),-PMT('Interest Rate'!$J$16,'Incremental Repayments'!$I$31,(HLOOKUP($D117,$E$4:$CZ$32,28,FALSE)*'Incremental Repayments'!$I$22)),0),0)</f>
        <v>0</v>
      </c>
      <c r="N117" s="783">
        <f>IF('Incremental Repayments'!$R$22="Debt",IF(AND(N$4&gt;=$D117,N$4&lt;$D117+'Incremental Repayments'!$I$31),-PMT('Interest Rate'!$J$16,'Incremental Repayments'!$I$31,(HLOOKUP($D117,$E$4:$CZ$32,28,FALSE)*'Incremental Repayments'!$I$22)),0),0)</f>
        <v>0</v>
      </c>
      <c r="O117" s="783">
        <f>IF('Incremental Repayments'!$R$22="Debt",IF(AND(O$4&gt;=$D117,O$4&lt;$D117+'Incremental Repayments'!$I$31),-PMT('Interest Rate'!$J$16,'Incremental Repayments'!$I$31,(HLOOKUP($D117,$E$4:$CZ$32,28,FALSE)*'Incremental Repayments'!$I$22)),0),0)</f>
        <v>0</v>
      </c>
      <c r="P117" s="783">
        <f>IF('Incremental Repayments'!$R$22="Debt",IF(AND(P$4&gt;=$D117,P$4&lt;$D117+'Incremental Repayments'!$I$31),-PMT('Interest Rate'!$J$16,'Incremental Repayments'!$I$31,(HLOOKUP($D117,$E$4:$CZ$32,28,FALSE)*'Incremental Repayments'!$I$22)),0),0)</f>
        <v>0</v>
      </c>
      <c r="Q117" s="783">
        <f>IF('Incremental Repayments'!$R$22="Debt",IF(AND(Q$4&gt;=$D117,Q$4&lt;$D117+'Incremental Repayments'!$I$31),-PMT('Interest Rate'!$J$16,'Incremental Repayments'!$I$31,(HLOOKUP($D117,$E$4:$CZ$32,28,FALSE)*'Incremental Repayments'!$I$22)),0),0)</f>
        <v>0</v>
      </c>
      <c r="R117" s="783">
        <f>IF('Incremental Repayments'!$R$22="Debt",IF(AND(R$4&gt;=$D117,R$4&lt;$D117+'Incremental Repayments'!$I$31),-PMT('Interest Rate'!$J$16,'Incremental Repayments'!$I$31,(HLOOKUP($D117,$E$4:$CZ$32,28,FALSE)*'Incremental Repayments'!$I$22)),0),0)</f>
        <v>0</v>
      </c>
      <c r="S117" s="783">
        <f>IF('Incremental Repayments'!$R$22="Debt",IF(AND(S$4&gt;=$D117,S$4&lt;$D117+'Incremental Repayments'!$I$31),-PMT('Interest Rate'!$J$16,'Incremental Repayments'!$I$31,(HLOOKUP($D117,$E$4:$CZ$32,28,FALSE)*'Incremental Repayments'!$I$22)),0),0)</f>
        <v>0</v>
      </c>
      <c r="T117" s="783">
        <f>IF('Incremental Repayments'!$R$22="Debt",IF(AND(T$4&gt;=$D117,T$4&lt;$D117+'Incremental Repayments'!$I$31),-PMT('Interest Rate'!$J$16,'Incremental Repayments'!$I$31,(HLOOKUP($D117,$E$4:$CZ$32,28,FALSE)*'Incremental Repayments'!$I$22)),0),0)</f>
        <v>0</v>
      </c>
      <c r="U117" s="783">
        <f>IF('Incremental Repayments'!$R$22="Debt",IF(AND(U$4&gt;=$D117,U$4&lt;$D117+'Incremental Repayments'!$I$31),-PMT('Interest Rate'!$J$16,'Incremental Repayments'!$I$31,(HLOOKUP($D117,$E$4:$CZ$32,28,FALSE)*'Incremental Repayments'!$I$22)),0),0)</f>
        <v>0</v>
      </c>
      <c r="V117" s="783">
        <f>IF('Incremental Repayments'!$R$22="Debt",IF(AND(V$4&gt;=$D117,V$4&lt;$D117+'Incremental Repayments'!$I$31),-PMT('Interest Rate'!$J$16,'Incremental Repayments'!$I$31,(HLOOKUP($D117,$E$4:$CZ$32,28,FALSE)*'Incremental Repayments'!$I$22)),0),0)</f>
        <v>0</v>
      </c>
      <c r="W117" s="783">
        <f>IF('Incremental Repayments'!$R$22="Debt",IF(AND(W$4&gt;=$D117,W$4&lt;$D117+'Incremental Repayments'!$I$31),-PMT('Interest Rate'!$J$16,'Incremental Repayments'!$I$31,(HLOOKUP($D117,$E$4:$CZ$32,28,FALSE)*'Incremental Repayments'!$I$22)),0),0)</f>
        <v>0</v>
      </c>
      <c r="X117" s="783">
        <f>IF('Incremental Repayments'!$R$22="Debt",IF(AND(X$4&gt;=$D117,X$4&lt;$D117+'Incremental Repayments'!$I$31),-PMT('Interest Rate'!$J$16,'Incremental Repayments'!$I$31,(HLOOKUP($D117,$E$4:$CZ$32,28,FALSE)*'Incremental Repayments'!$I$22)),0),0)</f>
        <v>0</v>
      </c>
      <c r="Y117" s="783">
        <f>IF('Incremental Repayments'!$R$22="Debt",IF(AND(Y$4&gt;=$D117,Y$4&lt;$D117+'Incremental Repayments'!$I$31),-PMT('Interest Rate'!$J$16,'Incremental Repayments'!$I$31,(HLOOKUP($D117,$E$4:$CZ$32,28,FALSE)*'Incremental Repayments'!$I$22)),0),0)</f>
        <v>0</v>
      </c>
      <c r="Z117" s="783">
        <f>IF('Incremental Repayments'!$R$22="Debt",IF(AND(Z$4&gt;=$D117,Z$4&lt;$D117+'Incremental Repayments'!$I$31),-PMT('Interest Rate'!$J$16,'Incremental Repayments'!$I$31,(HLOOKUP($D117,$E$4:$CZ$32,28,FALSE)*'Incremental Repayments'!$I$22)),0),0)</f>
        <v>0</v>
      </c>
      <c r="AA117" s="783">
        <f>IF('Incremental Repayments'!$R$22="Debt",IF(AND(AA$4&gt;=$D117,AA$4&lt;$D117+'Incremental Repayments'!$I$31),-PMT('Interest Rate'!$J$16,'Incremental Repayments'!$I$31,(HLOOKUP($D117,$E$4:$CZ$32,28,FALSE)*'Incremental Repayments'!$I$22)),0),0)</f>
        <v>0</v>
      </c>
      <c r="AB117" s="783">
        <f>IF('Incremental Repayments'!$R$22="Debt",IF(AND(AB$4&gt;=$D117,AB$4&lt;$D117+'Incremental Repayments'!$I$31),-PMT('Interest Rate'!$J$16,'Incremental Repayments'!$I$31,(HLOOKUP($D117,$E$4:$CZ$32,28,FALSE)*'Incremental Repayments'!$I$22)),0),0)</f>
        <v>0</v>
      </c>
      <c r="AC117" s="783">
        <f>IF('Incremental Repayments'!$R$22="Debt",IF(AND(AC$4&gt;=$D117,AC$4&lt;$D117+'Incremental Repayments'!$I$31),-PMT('Interest Rate'!$J$16,'Incremental Repayments'!$I$31,(HLOOKUP($D117,$E$4:$CZ$32,28,FALSE)*'Incremental Repayments'!$I$22)),0),0)</f>
        <v>0</v>
      </c>
      <c r="AD117" s="783">
        <f>IF('Incremental Repayments'!$R$22="Debt",IF(AND(AD$4&gt;=$D117,AD$4&lt;$D117+'Incremental Repayments'!$I$31),-PMT('Interest Rate'!$J$16,'Incremental Repayments'!$I$31,(HLOOKUP($D117,$E$4:$CZ$32,28,FALSE)*'Incremental Repayments'!$I$22)),0),0)</f>
        <v>0</v>
      </c>
      <c r="AE117" s="783">
        <f>IF('Incremental Repayments'!$R$22="Debt",IF(AND(AE$4&gt;=$D117,AE$4&lt;$D117+'Incremental Repayments'!$I$31),-PMT('Interest Rate'!$J$16,'Incremental Repayments'!$I$31,(HLOOKUP($D117,$E$4:$CZ$32,28,FALSE)*'Incremental Repayments'!$I$22)),0),0)</f>
        <v>0</v>
      </c>
      <c r="AF117" s="783">
        <f>IF('Incremental Repayments'!$R$22="Debt",IF(AND(AF$4&gt;=$D117,AF$4&lt;$D117+'Incremental Repayments'!$I$31),-PMT('Interest Rate'!$J$16,'Incremental Repayments'!$I$31,(HLOOKUP($D117,$E$4:$CZ$32,28,FALSE)*'Incremental Repayments'!$I$22)),0),0)</f>
        <v>0</v>
      </c>
      <c r="AG117" s="783">
        <f>IF('Incremental Repayments'!$R$22="Debt",IF(AND(AG$4&gt;=$D117,AG$4&lt;$D117+'Incremental Repayments'!$I$31),-PMT('Interest Rate'!$J$16,'Incremental Repayments'!$I$31,(HLOOKUP($D117,$E$4:$CZ$32,28,FALSE)*'Incremental Repayments'!$I$22)),0),0)</f>
        <v>0</v>
      </c>
      <c r="AH117" s="783">
        <f>IF('Incremental Repayments'!$R$22="Debt",IF(AND(AH$4&gt;=$D117,AH$4&lt;$D117+'Incremental Repayments'!$I$31),-PMT('Interest Rate'!$J$16,'Incremental Repayments'!$I$31,(HLOOKUP($D117,$E$4:$CZ$32,28,FALSE)*'Incremental Repayments'!$I$22)),0),0)</f>
        <v>0</v>
      </c>
      <c r="AI117" s="783">
        <f>IF('Incremental Repayments'!$R$22="Debt",IF(AND(AI$4&gt;=$D117,AI$4&lt;$D117+'Incremental Repayments'!$I$31),-PMT('Interest Rate'!$J$16,'Incremental Repayments'!$I$31,(HLOOKUP($D117,$E$4:$CZ$32,28,FALSE)*'Incremental Repayments'!$I$22)),0),0)</f>
        <v>0</v>
      </c>
      <c r="AJ117" s="783">
        <f>IF('Incremental Repayments'!$R$22="Debt",IF(AND(AJ$4&gt;=$D117,AJ$4&lt;$D117+'Incremental Repayments'!$I$31),-PMT('Interest Rate'!$J$16,'Incremental Repayments'!$I$31,(HLOOKUP($D117,$E$4:$CZ$32,28,FALSE)*'Incremental Repayments'!$I$22)),0),0)</f>
        <v>0</v>
      </c>
      <c r="AK117" s="783">
        <f>IF('Incremental Repayments'!$R$22="Debt",IF(AND(AK$4&gt;=$D117,AK$4&lt;$D117+'Incremental Repayments'!$I$31),-PMT('Interest Rate'!$J$16,'Incremental Repayments'!$I$31,(HLOOKUP($D117,$E$4:$CZ$32,28,FALSE)*'Incremental Repayments'!$I$22)),0),0)</f>
        <v>0</v>
      </c>
      <c r="AL117" s="783">
        <f>IF('Incremental Repayments'!$R$22="Debt",IF(AND(AL$4&gt;=$D117,AL$4&lt;$D117+'Incremental Repayments'!$I$31),-PMT('Interest Rate'!$J$16,'Incremental Repayments'!$I$31,(HLOOKUP($D117,$E$4:$CZ$32,28,FALSE)*'Incremental Repayments'!$I$22)),0),0)</f>
        <v>0</v>
      </c>
      <c r="AM117" s="783">
        <f>IF('Incremental Repayments'!$R$22="Debt",IF(AND(AM$4&gt;=$D117,AM$4&lt;$D117+'Incremental Repayments'!$I$31),-PMT('Interest Rate'!$J$16,'Incremental Repayments'!$I$31,(HLOOKUP($D117,$E$4:$CZ$32,28,FALSE)*'Incremental Repayments'!$I$22)),0),0)</f>
        <v>0</v>
      </c>
      <c r="AN117" s="783">
        <f>IF('Incremental Repayments'!$R$22="Debt",IF(AND(AN$4&gt;=$D117,AN$4&lt;$D117+'Incremental Repayments'!$I$31),-PMT('Interest Rate'!$J$16,'Incremental Repayments'!$I$31,(HLOOKUP($D117,$E$4:$CZ$32,28,FALSE)*'Incremental Repayments'!$I$22)),0),0)</f>
        <v>0</v>
      </c>
      <c r="AO117" s="783">
        <f>IF('Incremental Repayments'!$R$22="Debt",IF(AND(AO$4&gt;=$D117,AO$4&lt;$D117+'Incremental Repayments'!$I$31),-PMT('Interest Rate'!$J$16,'Incremental Repayments'!$I$31,(HLOOKUP($D117,$E$4:$CZ$32,28,FALSE)*'Incremental Repayments'!$I$22)),0),0)</f>
        <v>0</v>
      </c>
      <c r="AP117" s="783">
        <f>IF('Incremental Repayments'!$R$22="Debt",IF(AND(AP$4&gt;=$D117,AP$4&lt;$D117+'Incremental Repayments'!$I$31),-PMT('Interest Rate'!$J$16,'Incremental Repayments'!$I$31,(HLOOKUP($D117,$E$4:$CZ$32,28,FALSE)*'Incremental Repayments'!$I$22)),0),0)</f>
        <v>0</v>
      </c>
      <c r="AQ117" s="783">
        <f>IF('Incremental Repayments'!$R$22="Debt",IF(AND(AQ$4&gt;=$D117,AQ$4&lt;$D117+'Incremental Repayments'!$I$31),-PMT('Interest Rate'!$J$16,'Incremental Repayments'!$I$31,(HLOOKUP($D117,$E$4:$CZ$32,28,FALSE)*'Incremental Repayments'!$I$22)),0),0)</f>
        <v>0</v>
      </c>
      <c r="AR117" s="783">
        <f>IF('Incremental Repayments'!$R$22="Debt",IF(AND(AR$4&gt;=$D117,AR$4&lt;$D117+'Incremental Repayments'!$I$31),-PMT('Interest Rate'!$J$16,'Incremental Repayments'!$I$31,(HLOOKUP($D117,$E$4:$CZ$32,28,FALSE)*'Incremental Repayments'!$I$22)),0),0)</f>
        <v>0</v>
      </c>
      <c r="AS117" s="783">
        <f>IF('Incremental Repayments'!$R$22="Debt",IF(AND(AS$4&gt;=$D117,AS$4&lt;$D117+'Incremental Repayments'!$I$31),-PMT('Interest Rate'!$J$16,'Incremental Repayments'!$I$31,(HLOOKUP($D117,$E$4:$CZ$32,28,FALSE)*'Incremental Repayments'!$I$22)),0),0)</f>
        <v>0</v>
      </c>
      <c r="AT117" s="783">
        <f>IF('Incremental Repayments'!$R$22="Debt",IF(AND(AT$4&gt;=$D117,AT$4&lt;$D117+'Incremental Repayments'!$I$31),-PMT('Interest Rate'!$J$16,'Incremental Repayments'!$I$31,(HLOOKUP($D117,$E$4:$CZ$32,28,FALSE)*'Incremental Repayments'!$I$22)),0),0)</f>
        <v>0</v>
      </c>
      <c r="AU117" s="783">
        <f>IF('Incremental Repayments'!$R$22="Debt",IF(AND(AU$4&gt;=$D117,AU$4&lt;$D117+'Incremental Repayments'!$I$31),-PMT('Interest Rate'!$J$16,'Incremental Repayments'!$I$31,(HLOOKUP($D117,$E$4:$CZ$32,28,FALSE)*'Incremental Repayments'!$I$22)),0),0)</f>
        <v>0</v>
      </c>
      <c r="AV117" s="783">
        <f>IF('Incremental Repayments'!$R$22="Debt",IF(AND(AV$4&gt;=$D117,AV$4&lt;$D117+'Incremental Repayments'!$I$31),-PMT('Interest Rate'!$J$16,'Incremental Repayments'!$I$31,(HLOOKUP($D117,$E$4:$CZ$32,28,FALSE)*'Incremental Repayments'!$I$22)),0),0)</f>
        <v>0</v>
      </c>
      <c r="AW117" s="783">
        <f>IF('Incremental Repayments'!$R$22="Debt",IF(AND(AW$4&gt;=$D117,AW$4&lt;$D117+'Incremental Repayments'!$I$31),-PMT('Interest Rate'!$J$16,'Incremental Repayments'!$I$31,(HLOOKUP($D117,$E$4:$CZ$32,28,FALSE)*'Incremental Repayments'!$I$22)),0),0)</f>
        <v>0</v>
      </c>
      <c r="AX117" s="783">
        <f>IF('Incremental Repayments'!$R$22="Debt",IF(AND(AX$4&gt;=$D117,AX$4&lt;$D117+'Incremental Repayments'!$I$31),-PMT('Interest Rate'!$J$16,'Incremental Repayments'!$I$31,(HLOOKUP($D117,$E$4:$CZ$32,28,FALSE)*'Incremental Repayments'!$I$22)),0),0)</f>
        <v>0</v>
      </c>
      <c r="AY117" s="783">
        <f>IF('Incremental Repayments'!$R$22="Debt",IF(AND(AY$4&gt;=$D117,AY$4&lt;$D117+'Incremental Repayments'!$I$31),-PMT('Interest Rate'!$J$16,'Incremental Repayments'!$I$31,(HLOOKUP($D117,$E$4:$CZ$32,28,FALSE)*'Incremental Repayments'!$I$22)),0),0)</f>
        <v>0</v>
      </c>
      <c r="AZ117" s="783">
        <f>IF('Incremental Repayments'!$R$22="Debt",IF(AND(AZ$4&gt;=$D117,AZ$4&lt;$D117+'Incremental Repayments'!$I$31),-PMT('Interest Rate'!$J$16,'Incremental Repayments'!$I$31,(HLOOKUP($D117,$E$4:$CZ$32,28,FALSE)*'Incremental Repayments'!$I$22)),0),0)</f>
        <v>0</v>
      </c>
      <c r="BA117" s="783">
        <f>IF('Incremental Repayments'!$R$22="Debt",IF(AND(BA$4&gt;=$D117,BA$4&lt;$D117+'Incremental Repayments'!$I$31),-PMT('Interest Rate'!$J$16,'Incremental Repayments'!$I$31,(HLOOKUP($D117,$E$4:$CZ$32,28,FALSE)*'Incremental Repayments'!$I$22)),0),0)</f>
        <v>0</v>
      </c>
      <c r="BB117" s="783">
        <f>IF('Incremental Repayments'!$R$22="Debt",IF(AND(BB$4&gt;=$D117,BB$4&lt;$D117+'Incremental Repayments'!$I$31),-PMT('Interest Rate'!$J$16,'Incremental Repayments'!$I$31,(HLOOKUP($D117,$E$4:$CZ$32,28,FALSE)*'Incremental Repayments'!$I$22)),0),0)</f>
        <v>0</v>
      </c>
      <c r="BC117" s="783">
        <f>IF('Incremental Repayments'!$R$22="Debt",IF(AND(BC$4&gt;=$D117,BC$4&lt;$D117+'Incremental Repayments'!$I$31),-PMT('Interest Rate'!$J$16,'Incremental Repayments'!$I$31,(HLOOKUP($D117,$E$4:$CZ$32,28,FALSE)*'Incremental Repayments'!$I$22)),0),0)</f>
        <v>0</v>
      </c>
      <c r="BD117" s="783">
        <f>IF('Incremental Repayments'!$R$22="Debt",IF(AND(BD$4&gt;=$D117,BD$4&lt;$D117+'Incremental Repayments'!$I$31),-PMT('Interest Rate'!$J$16,'Incremental Repayments'!$I$31,(HLOOKUP($D117,$E$4:$CZ$32,28,FALSE)*'Incremental Repayments'!$I$22)),0),0)</f>
        <v>0</v>
      </c>
      <c r="BE117" s="783">
        <f>IF('Incremental Repayments'!$R$22="Debt",IF(AND(BE$4&gt;=$D117,BE$4&lt;$D117+'Incremental Repayments'!$I$31),-PMT('Interest Rate'!$J$16,'Incremental Repayments'!$I$31,(HLOOKUP($D117,$E$4:$CZ$32,28,FALSE)*'Incremental Repayments'!$I$22)),0),0)</f>
        <v>0</v>
      </c>
      <c r="BF117" s="783">
        <f>IF('Incremental Repayments'!$R$22="Debt",IF(AND(BF$4&gt;=$D117,BF$4&lt;$D117+'Incremental Repayments'!$I$31),-PMT('Interest Rate'!$J$16,'Incremental Repayments'!$I$31,(HLOOKUP($D117,$E$4:$CZ$32,28,FALSE)*'Incremental Repayments'!$I$22)),0),0)</f>
        <v>0</v>
      </c>
      <c r="BG117" s="783">
        <f>IF('Incremental Repayments'!$R$22="Debt",IF(AND(BG$4&gt;=$D117,BG$4&lt;$D117+'Incremental Repayments'!$I$31),-PMT('Interest Rate'!$J$16,'Incremental Repayments'!$I$31,(HLOOKUP($D117,$E$4:$CZ$32,28,FALSE)*'Incremental Repayments'!$I$22)),0),0)</f>
        <v>0</v>
      </c>
      <c r="BH117" s="783">
        <f>IF('Incremental Repayments'!$R$22="Debt",IF(AND(BH$4&gt;=$D117,BH$4&lt;$D117+'Incremental Repayments'!$I$31),-PMT('Interest Rate'!$J$16,'Incremental Repayments'!$I$31,(HLOOKUP($D117,$E$4:$CZ$32,28,FALSE)*'Incremental Repayments'!$I$22)),0),0)</f>
        <v>0</v>
      </c>
      <c r="BI117" s="783">
        <f>IF('Incremental Repayments'!$R$22="Debt",IF(AND(BI$4&gt;=$D117,BI$4&lt;$D117+'Incremental Repayments'!$I$31),-PMT('Interest Rate'!$J$16,'Incremental Repayments'!$I$31,(HLOOKUP($D117,$E$4:$CZ$32,28,FALSE)*'Incremental Repayments'!$I$22)),0),0)</f>
        <v>0</v>
      </c>
      <c r="BJ117" s="783">
        <f>IF('Incremental Repayments'!$R$22="Debt",IF(AND(BJ$4&gt;=$D117,BJ$4&lt;$D117+'Incremental Repayments'!$I$31),-PMT('Interest Rate'!$J$16,'Incremental Repayments'!$I$31,(HLOOKUP($D117,$E$4:$CZ$32,28,FALSE)*'Incremental Repayments'!$I$22)),0),0)</f>
        <v>0</v>
      </c>
      <c r="BK117" s="783">
        <f>IF('Incremental Repayments'!$R$22="Debt",IF(AND(BK$4&gt;=$D117,BK$4&lt;$D117+'Incremental Repayments'!$I$31),-PMT('Interest Rate'!$J$16,'Incremental Repayments'!$I$31,(HLOOKUP($D117,$E$4:$CZ$32,28,FALSE)*'Incremental Repayments'!$I$22)),0),0)</f>
        <v>0</v>
      </c>
      <c r="BL117" s="783">
        <f>IF('Incremental Repayments'!$R$22="Debt",IF(AND(BL$4&gt;=$D117,BL$4&lt;$D117+'Incremental Repayments'!$I$31),-PMT('Interest Rate'!$J$16,'Incremental Repayments'!$I$31,(HLOOKUP($D117,$E$4:$CZ$32,28,FALSE)*'Incremental Repayments'!$I$22)),0),0)</f>
        <v>0</v>
      </c>
      <c r="BM117" s="783">
        <f>IF('Incremental Repayments'!$R$22="Debt",IF(AND(BM$4&gt;=$D117,BM$4&lt;$D117+'Incremental Repayments'!$I$31),-PMT('Interest Rate'!$J$16,'Incremental Repayments'!$I$31,(HLOOKUP($D117,$E$4:$CZ$32,28,FALSE)*'Incremental Repayments'!$I$22)),0),0)</f>
        <v>0</v>
      </c>
      <c r="BN117" s="783">
        <f>IF('Incremental Repayments'!$R$22="Debt",IF(AND(BN$4&gt;=$D117,BN$4&lt;$D117+'Incremental Repayments'!$I$31),-PMT('Interest Rate'!$J$16,'Incremental Repayments'!$I$31,(HLOOKUP($D117,$E$4:$CZ$32,28,FALSE)*'Incremental Repayments'!$I$22)),0),0)</f>
        <v>0</v>
      </c>
      <c r="BO117" s="783">
        <f>IF('Incremental Repayments'!$R$22="Debt",IF(AND(BO$4&gt;=$D117,BO$4&lt;$D117+'Incremental Repayments'!$I$31),-PMT('Interest Rate'!$J$16,'Incremental Repayments'!$I$31,(HLOOKUP($D117,$E$4:$CZ$32,28,FALSE)*'Incremental Repayments'!$I$22)),0),0)</f>
        <v>0</v>
      </c>
      <c r="BP117" s="783">
        <f>IF('Incremental Repayments'!$R$22="Debt",IF(AND(BP$4&gt;=$D117,BP$4&lt;$D117+'Incremental Repayments'!$I$31),-PMT('Interest Rate'!$J$16,'Incremental Repayments'!$I$31,(HLOOKUP($D117,$E$4:$CZ$32,28,FALSE)*'Incremental Repayments'!$I$22)),0),0)</f>
        <v>0</v>
      </c>
      <c r="BQ117" s="783">
        <f>IF('Incremental Repayments'!$R$22="Debt",IF(AND(BQ$4&gt;=$D117,BQ$4&lt;$D117+'Incremental Repayments'!$I$31),-PMT('Interest Rate'!$J$16,'Incremental Repayments'!$I$31,(HLOOKUP($D117,$E$4:$CZ$32,28,FALSE)*'Incremental Repayments'!$I$22)),0),0)</f>
        <v>0</v>
      </c>
      <c r="BR117" s="783">
        <f>IF('Incremental Repayments'!$R$22="Debt",IF(AND(BR$4&gt;=$D117,BR$4&lt;$D117+'Incremental Repayments'!$I$31),-PMT('Interest Rate'!$J$16,'Incremental Repayments'!$I$31,(HLOOKUP($D117,$E$4:$CZ$32,28,FALSE)*'Incremental Repayments'!$I$22)),0),0)</f>
        <v>0</v>
      </c>
      <c r="BS117" s="783">
        <f>IF('Incremental Repayments'!$R$22="Debt",IF(AND(BS$4&gt;=$D117,BS$4&lt;$D117+'Incremental Repayments'!$I$31),-PMT('Interest Rate'!$J$16,'Incremental Repayments'!$I$31,(HLOOKUP($D117,$E$4:$CZ$32,28,FALSE)*'Incremental Repayments'!$I$22)),0),0)</f>
        <v>0</v>
      </c>
      <c r="BT117" s="783">
        <f>IF('Incremental Repayments'!$R$22="Debt",IF(AND(BT$4&gt;=$D117,BT$4&lt;$D117+'Incremental Repayments'!$I$31),-PMT('Interest Rate'!$J$16,'Incremental Repayments'!$I$31,(HLOOKUP($D117,$E$4:$CZ$32,28,FALSE)*'Incremental Repayments'!$I$22)),0),0)</f>
        <v>0</v>
      </c>
      <c r="BU117" s="783">
        <f>IF('Incremental Repayments'!$R$22="Debt",IF(AND(BU$4&gt;=$D117,BU$4&lt;$D117+'Incremental Repayments'!$I$31),-PMT('Interest Rate'!$J$16,'Incremental Repayments'!$I$31,(HLOOKUP($D117,$E$4:$CZ$32,28,FALSE)*'Incremental Repayments'!$I$22)),0),0)</f>
        <v>0</v>
      </c>
      <c r="BV117" s="783">
        <f>IF('Incremental Repayments'!$R$22="Debt",IF(AND(BV$4&gt;=$D117,BV$4&lt;$D117+'Incremental Repayments'!$I$31),-PMT('Interest Rate'!$J$16,'Incremental Repayments'!$I$31,(HLOOKUP($D117,$E$4:$CZ$32,28,FALSE)*'Incremental Repayments'!$I$22)),0),0)</f>
        <v>0</v>
      </c>
      <c r="BW117" s="783">
        <f>IF('Incremental Repayments'!$R$22="Debt",IF(AND(BW$4&gt;=$D117,BW$4&lt;$D117+'Incremental Repayments'!$I$31),-PMT('Interest Rate'!$J$16,'Incremental Repayments'!$I$31,(HLOOKUP($D117,$E$4:$CZ$32,28,FALSE)*'Incremental Repayments'!$I$22)),0),0)</f>
        <v>0</v>
      </c>
      <c r="BX117" s="783">
        <f>IF('Incremental Repayments'!$R$22="Debt",IF(AND(BX$4&gt;=$D117,BX$4&lt;$D117+'Incremental Repayments'!$I$31),-PMT('Interest Rate'!$J$16,'Incremental Repayments'!$I$31,(HLOOKUP($D117,$E$4:$CZ$32,28,FALSE)*'Incremental Repayments'!$I$22)),0),0)</f>
        <v>0</v>
      </c>
      <c r="BY117" s="783">
        <f>IF('Incremental Repayments'!$R$22="Debt",IF(AND(BY$4&gt;=$D117,BY$4&lt;$D117+'Incremental Repayments'!$I$31),-PMT('Interest Rate'!$J$16,'Incremental Repayments'!$I$31,(HLOOKUP($D117,$E$4:$CZ$32,28,FALSE)*'Incremental Repayments'!$I$22)),0),0)</f>
        <v>0</v>
      </c>
      <c r="BZ117" s="783">
        <f>IF('Incremental Repayments'!$R$22="Debt",IF(AND(BZ$4&gt;=$D117,BZ$4&lt;$D117+'Incremental Repayments'!$I$31),-PMT('Interest Rate'!$J$16,'Incremental Repayments'!$I$31,(HLOOKUP($D117,$E$4:$CZ$32,28,FALSE)*'Incremental Repayments'!$I$22)),0),0)</f>
        <v>0</v>
      </c>
      <c r="CA117" s="783">
        <f>IF('Incremental Repayments'!$R$22="Debt",IF(AND(CA$4&gt;=$D117,CA$4&lt;$D117+'Incremental Repayments'!$I$31),-PMT('Interest Rate'!$J$16,'Incremental Repayments'!$I$31,(HLOOKUP($D117,$E$4:$CZ$32,28,FALSE)*'Incremental Repayments'!$I$22)),0),0)</f>
        <v>0</v>
      </c>
      <c r="CB117" s="783">
        <f>IF('Incremental Repayments'!$R$22="Debt",IF(AND(CB$4&gt;=$D117,CB$4&lt;$D117+'Incremental Repayments'!$I$31),-PMT('Interest Rate'!$J$16,'Incremental Repayments'!$I$31,(HLOOKUP($D117,$E$4:$CZ$32,28,FALSE)*'Incremental Repayments'!$I$22)),0),0)</f>
        <v>0</v>
      </c>
      <c r="CC117" s="783">
        <f>IF('Incremental Repayments'!$R$22="Debt",IF(AND(CC$4&gt;=$D117,CC$4&lt;$D117+'Incremental Repayments'!$I$31),-PMT('Interest Rate'!$J$16,'Incremental Repayments'!$I$31,(HLOOKUP($D117,$E$4:$CZ$32,28,FALSE)*'Incremental Repayments'!$I$22)),0),0)</f>
        <v>0</v>
      </c>
      <c r="CD117" s="783">
        <f>IF('Incremental Repayments'!$R$22="Debt",IF(AND(CD$4&gt;=$D117,CD$4&lt;$D117+'Incremental Repayments'!$I$31),-PMT('Interest Rate'!$J$16,'Incremental Repayments'!$I$31,(HLOOKUP($D117,$E$4:$CZ$32,28,FALSE)*'Incremental Repayments'!$I$22)),0),0)</f>
        <v>0</v>
      </c>
      <c r="CE117" s="783">
        <f>IF('Incremental Repayments'!$R$22="Debt",IF(AND(CE$4&gt;=$D117,CE$4&lt;$D117+'Incremental Repayments'!$I$31),-PMT('Interest Rate'!$J$16,'Incremental Repayments'!$I$31,(HLOOKUP($D117,$E$4:$CZ$32,28,FALSE)*'Incremental Repayments'!$I$22)),0),0)</f>
        <v>0</v>
      </c>
      <c r="CF117" s="783">
        <f>IF('Incremental Repayments'!$R$22="Debt",IF(AND(CF$4&gt;=$D117,CF$4&lt;$D117+'Incremental Repayments'!$I$31),-PMT('Interest Rate'!$J$16,'Incremental Repayments'!$I$31,(HLOOKUP($D117,$E$4:$CZ$32,28,FALSE)*'Incremental Repayments'!$I$22)),0),0)</f>
        <v>0</v>
      </c>
      <c r="CG117" s="783">
        <f>IF('Incremental Repayments'!$R$22="Debt",IF(AND(CG$4&gt;=$D117,CG$4&lt;$D117+'Incremental Repayments'!$I$31),-PMT('Interest Rate'!$J$16,'Incremental Repayments'!$I$31,(HLOOKUP($D117,$E$4:$CZ$32,28,FALSE)*'Incremental Repayments'!$I$22)),0),0)</f>
        <v>0</v>
      </c>
      <c r="CH117" s="783">
        <f>IF('Incremental Repayments'!$R$22="Debt",IF(AND(CH$4&gt;=$D117,CH$4&lt;$D117+'Incremental Repayments'!$I$31),-PMT('Interest Rate'!$J$16,'Incremental Repayments'!$I$31,(HLOOKUP($D117,$E$4:$CZ$32,28,FALSE)*'Incremental Repayments'!$I$22)),0),0)</f>
        <v>0</v>
      </c>
      <c r="CI117" s="783">
        <f>IF('Incremental Repayments'!$R$22="Debt",IF(AND(CI$4&gt;=$D117,CI$4&lt;$D117+'Incremental Repayments'!$I$31),-PMT('Interest Rate'!$J$16,'Incremental Repayments'!$I$31,(HLOOKUP($D117,$E$4:$CZ$32,28,FALSE)*'Incremental Repayments'!$I$22)),0),0)</f>
        <v>0</v>
      </c>
      <c r="CJ117" s="783">
        <f>IF('Incremental Repayments'!$R$22="Debt",IF(AND(CJ$4&gt;=$D117,CJ$4&lt;$D117+'Incremental Repayments'!$I$31),-PMT('Interest Rate'!$J$16,'Incremental Repayments'!$I$31,(HLOOKUP($D117,$E$4:$CZ$32,28,FALSE)*'Incremental Repayments'!$I$22)),0),0)</f>
        <v>0</v>
      </c>
      <c r="CK117" s="783">
        <f>IF('Incremental Repayments'!$R$22="Debt",IF(AND(CK$4&gt;=$D117,CK$4&lt;$D117+'Incremental Repayments'!$I$31),-PMT('Interest Rate'!$J$16,'Incremental Repayments'!$I$31,(HLOOKUP($D117,$E$4:$CZ$32,28,FALSE)*'Incremental Repayments'!$I$22)),0),0)</f>
        <v>0</v>
      </c>
      <c r="CL117" s="783">
        <f>IF('Incremental Repayments'!$R$22="Debt",IF(AND(CL$4&gt;=$D117,CL$4&lt;$D117+'Incremental Repayments'!$I$31),-PMT('Interest Rate'!$J$16,'Incremental Repayments'!$I$31,(HLOOKUP($D117,$E$4:$CZ$32,28,FALSE)*'Incremental Repayments'!$I$22)),0),0)</f>
        <v>0</v>
      </c>
      <c r="CM117" s="783">
        <f>IF('Incremental Repayments'!$R$22="Debt",IF(AND(CM$4&gt;=$D117,CM$4&lt;$D117+'Incremental Repayments'!$I$31),-PMT('Interest Rate'!$J$16,'Incremental Repayments'!$I$31,(HLOOKUP($D117,$E$4:$CZ$32,28,FALSE)*'Incremental Repayments'!$I$22)),0),0)</f>
        <v>0</v>
      </c>
      <c r="CN117" s="783">
        <f>IF('Incremental Repayments'!$R$22="Debt",IF(AND(CN$4&gt;=$D117,CN$4&lt;$D117+'Incremental Repayments'!$I$31),-PMT('Interest Rate'!$J$16,'Incremental Repayments'!$I$31,(HLOOKUP($D117,$E$4:$CZ$32,28,FALSE)*'Incremental Repayments'!$I$22)),0),0)</f>
        <v>0</v>
      </c>
      <c r="CO117" s="783">
        <f>IF('Incremental Repayments'!$R$22="Debt",IF(AND(CO$4&gt;=$D117,CO$4&lt;$D117+'Incremental Repayments'!$I$31),-PMT('Interest Rate'!$J$16,'Incremental Repayments'!$I$31,(HLOOKUP($D117,$E$4:$CZ$32,28,FALSE)*'Incremental Repayments'!$I$22)),0),0)</f>
        <v>0</v>
      </c>
      <c r="CP117" s="783">
        <f>IF('Incremental Repayments'!$R$22="Debt",IF(AND(CP$4&gt;=$D117,CP$4&lt;$D117+'Incremental Repayments'!$I$31),-PMT('Interest Rate'!$J$16,'Incremental Repayments'!$I$31,(HLOOKUP($D117,$E$4:$CZ$32,28,FALSE)*'Incremental Repayments'!$I$22)),0),0)</f>
        <v>0</v>
      </c>
      <c r="CQ117" s="783">
        <f>IF('Incremental Repayments'!$R$22="Debt",IF(AND(CQ$4&gt;=$D117,CQ$4&lt;$D117+'Incremental Repayments'!$I$31),-PMT('Interest Rate'!$J$16,'Incremental Repayments'!$I$31,(HLOOKUP($D117,$E$4:$CZ$32,28,FALSE)*'Incremental Repayments'!$I$22)),0),0)</f>
        <v>0</v>
      </c>
      <c r="CR117" s="783">
        <f>IF('Incremental Repayments'!$R$22="Debt",IF(AND(CR$4&gt;=$D117,CR$4&lt;$D117+'Incremental Repayments'!$I$31),-PMT('Interest Rate'!$J$16,'Incremental Repayments'!$I$31,(HLOOKUP($D117,$E$4:$CZ$32,28,FALSE)*'Incremental Repayments'!$I$22)),0),0)</f>
        <v>0</v>
      </c>
      <c r="CS117" s="783">
        <f>IF('Incremental Repayments'!$R$22="Debt",IF(AND(CS$4&gt;=$D117,CS$4&lt;$D117+'Incremental Repayments'!$I$31),-PMT('Interest Rate'!$J$16,'Incremental Repayments'!$I$31,(HLOOKUP($D117,$E$4:$CZ$32,28,FALSE)*'Incremental Repayments'!$I$22)),0),0)</f>
        <v>0</v>
      </c>
      <c r="CT117" s="783">
        <f>IF('Incremental Repayments'!$R$22="Debt",IF(AND(CT$4&gt;=$D117,CT$4&lt;$D117+'Incremental Repayments'!$I$31),-PMT('Interest Rate'!$J$16,'Incremental Repayments'!$I$31,(HLOOKUP($D117,$E$4:$CZ$32,28,FALSE)*'Incremental Repayments'!$I$22)),0),0)</f>
        <v>0</v>
      </c>
      <c r="CU117" s="783">
        <f>IF('Incremental Repayments'!$R$22="Debt",IF(AND(CU$4&gt;=$D117,CU$4&lt;$D117+'Incremental Repayments'!$I$31),-PMT('Interest Rate'!$J$16,'Incremental Repayments'!$I$31,(HLOOKUP($D117,$E$4:$CZ$32,28,FALSE)*'Incremental Repayments'!$I$22)),0),0)</f>
        <v>0</v>
      </c>
      <c r="CV117" s="783">
        <f>IF('Incremental Repayments'!$R$22="Debt",IF(AND(CV$4&gt;=$D117,CV$4&lt;$D117+'Incremental Repayments'!$I$31),-PMT('Interest Rate'!$J$16,'Incremental Repayments'!$I$31,(HLOOKUP($D117,$E$4:$CZ$32,28,FALSE)*'Incremental Repayments'!$I$22)),0),0)</f>
        <v>0</v>
      </c>
      <c r="CW117" s="783">
        <f>IF('Incremental Repayments'!$R$22="Debt",IF(AND(CW$4&gt;=$D117,CW$4&lt;$D117+'Incremental Repayments'!$I$31),-PMT('Interest Rate'!$J$16,'Incremental Repayments'!$I$31,(HLOOKUP($D117,$E$4:$CZ$32,28,FALSE)*'Incremental Repayments'!$I$22)),0),0)</f>
        <v>0</v>
      </c>
      <c r="CX117" s="783">
        <f>IF('Incremental Repayments'!$R$22="Debt",IF(AND(CX$4&gt;=$D117,CX$4&lt;$D117+'Incremental Repayments'!$I$31),-PMT('Interest Rate'!$J$16,'Incremental Repayments'!$I$31,(HLOOKUP($D117,$E$4:$CZ$32,28,FALSE)*'Incremental Repayments'!$I$22)),0),0)</f>
        <v>0</v>
      </c>
      <c r="CY117" s="783">
        <f>IF('Incremental Repayments'!$R$22="Debt",IF(AND(CY$4&gt;=$D117,CY$4&lt;$D117+'Incremental Repayments'!$I$31),-PMT('Interest Rate'!$J$16,'Incremental Repayments'!$I$31,(HLOOKUP($D117,$E$4:$CZ$32,28,FALSE)*'Incremental Repayments'!$I$22)),0),0)</f>
        <v>0</v>
      </c>
      <c r="CZ117" s="783">
        <f>IF('Incremental Repayments'!$R$22="Debt",IF(AND(CZ$4&gt;=$D117,CZ$4&lt;$D117+'Incremental Repayments'!$I$31),-PMT('Interest Rate'!$J$16,'Incremental Repayments'!$I$31,(HLOOKUP($D117,$E$4:$CZ$32,28,FALSE)*'Incremental Repayments'!$I$22)),0),0)</f>
        <v>0</v>
      </c>
    </row>
    <row r="118" spans="1:104" x14ac:dyDescent="0.25">
      <c r="B118" s="480" t="str">
        <f>CONCATENATE("Series ",D118,"A Bonds (at ",'Interest Rate'!$J$16*100,"% Interest)")</f>
        <v>Series 2096A Bonds (at 4.5% Interest)</v>
      </c>
      <c r="C118" s="480"/>
      <c r="D118" s="492">
        <f t="shared" si="47"/>
        <v>2096</v>
      </c>
      <c r="E118" s="783">
        <f>IF('Incremental Repayments'!$R$22="Debt",IF(AND(E$4&gt;=$D118,E$4&lt;$D118+'Incremental Repayments'!$I$31),-PMT('Interest Rate'!$J$16,'Incremental Repayments'!$I$31,(HLOOKUP($D118,$E$4:$CZ$32,28,FALSE)*'Incremental Repayments'!$I$22)),0),0)</f>
        <v>0</v>
      </c>
      <c r="F118" s="783">
        <f>IF('Incremental Repayments'!$R$22="Debt",IF(AND(F$4&gt;=$D118,F$4&lt;$D118+'Incremental Repayments'!$I$31),-PMT('Interest Rate'!$J$16,'Incremental Repayments'!$I$31,(HLOOKUP($D118,$E$4:$CZ$32,28,FALSE)*'Incremental Repayments'!$I$22)),0),0)</f>
        <v>0</v>
      </c>
      <c r="G118" s="783">
        <f>IF('Incremental Repayments'!$R$22="Debt",IF(AND(G$4&gt;=$D118,G$4&lt;$D118+'Incremental Repayments'!$I$31),-PMT('Interest Rate'!$J$16,'Incremental Repayments'!$I$31,(HLOOKUP($D118,$E$4:$CZ$32,28,FALSE)*'Incremental Repayments'!$I$22)),0),0)</f>
        <v>0</v>
      </c>
      <c r="H118" s="783">
        <f>IF('Incremental Repayments'!$R$22="Debt",IF(AND(H$4&gt;=$D118,H$4&lt;$D118+'Incremental Repayments'!$I$31),-PMT('Interest Rate'!$J$16,'Incremental Repayments'!$I$31,(HLOOKUP($D118,$E$4:$CZ$32,28,FALSE)*'Incremental Repayments'!$I$22)),0),0)</f>
        <v>0</v>
      </c>
      <c r="I118" s="783">
        <f>IF('Incremental Repayments'!$R$22="Debt",IF(AND(I$4&gt;=$D118,I$4&lt;$D118+'Incremental Repayments'!$I$31),-PMT('Interest Rate'!$J$16,'Incremental Repayments'!$I$31,(HLOOKUP($D118,$E$4:$CZ$32,28,FALSE)*'Incremental Repayments'!$I$22)),0),0)</f>
        <v>0</v>
      </c>
      <c r="J118" s="783">
        <f>IF('Incremental Repayments'!$R$22="Debt",IF(AND(J$4&gt;=$D118,J$4&lt;$D118+'Incremental Repayments'!$I$31),-PMT('Interest Rate'!$J$16,'Incremental Repayments'!$I$31,(HLOOKUP($D118,$E$4:$CZ$32,28,FALSE)*'Incremental Repayments'!$I$22)),0),0)</f>
        <v>0</v>
      </c>
      <c r="K118" s="783">
        <f>IF('Incremental Repayments'!$R$22="Debt",IF(AND(K$4&gt;=$D118,K$4&lt;$D118+'Incremental Repayments'!$I$31),-PMT('Interest Rate'!$J$16,'Incremental Repayments'!$I$31,(HLOOKUP($D118,$E$4:$CZ$32,28,FALSE)*'Incremental Repayments'!$I$22)),0),0)</f>
        <v>0</v>
      </c>
      <c r="L118" s="783">
        <f>IF('Incremental Repayments'!$R$22="Debt",IF(AND(L$4&gt;=$D118,L$4&lt;$D118+'Incremental Repayments'!$I$31),-PMT('Interest Rate'!$J$16,'Incremental Repayments'!$I$31,(HLOOKUP($D118,$E$4:$CZ$32,28,FALSE)*'Incremental Repayments'!$I$22)),0),0)</f>
        <v>0</v>
      </c>
      <c r="M118" s="783">
        <f>IF('Incremental Repayments'!$R$22="Debt",IF(AND(M$4&gt;=$D118,M$4&lt;$D118+'Incremental Repayments'!$I$31),-PMT('Interest Rate'!$J$16,'Incremental Repayments'!$I$31,(HLOOKUP($D118,$E$4:$CZ$32,28,FALSE)*'Incremental Repayments'!$I$22)),0),0)</f>
        <v>0</v>
      </c>
      <c r="N118" s="783">
        <f>IF('Incremental Repayments'!$R$22="Debt",IF(AND(N$4&gt;=$D118,N$4&lt;$D118+'Incremental Repayments'!$I$31),-PMT('Interest Rate'!$J$16,'Incremental Repayments'!$I$31,(HLOOKUP($D118,$E$4:$CZ$32,28,FALSE)*'Incremental Repayments'!$I$22)),0),0)</f>
        <v>0</v>
      </c>
      <c r="O118" s="783">
        <f>IF('Incremental Repayments'!$R$22="Debt",IF(AND(O$4&gt;=$D118,O$4&lt;$D118+'Incremental Repayments'!$I$31),-PMT('Interest Rate'!$J$16,'Incremental Repayments'!$I$31,(HLOOKUP($D118,$E$4:$CZ$32,28,FALSE)*'Incremental Repayments'!$I$22)),0),0)</f>
        <v>0</v>
      </c>
      <c r="P118" s="783">
        <f>IF('Incremental Repayments'!$R$22="Debt",IF(AND(P$4&gt;=$D118,P$4&lt;$D118+'Incremental Repayments'!$I$31),-PMT('Interest Rate'!$J$16,'Incremental Repayments'!$I$31,(HLOOKUP($D118,$E$4:$CZ$32,28,FALSE)*'Incremental Repayments'!$I$22)),0),0)</f>
        <v>0</v>
      </c>
      <c r="Q118" s="783">
        <f>IF('Incremental Repayments'!$R$22="Debt",IF(AND(Q$4&gt;=$D118,Q$4&lt;$D118+'Incremental Repayments'!$I$31),-PMT('Interest Rate'!$J$16,'Incremental Repayments'!$I$31,(HLOOKUP($D118,$E$4:$CZ$32,28,FALSE)*'Incremental Repayments'!$I$22)),0),0)</f>
        <v>0</v>
      </c>
      <c r="R118" s="783">
        <f>IF('Incremental Repayments'!$R$22="Debt",IF(AND(R$4&gt;=$D118,R$4&lt;$D118+'Incremental Repayments'!$I$31),-PMT('Interest Rate'!$J$16,'Incremental Repayments'!$I$31,(HLOOKUP($D118,$E$4:$CZ$32,28,FALSE)*'Incremental Repayments'!$I$22)),0),0)</f>
        <v>0</v>
      </c>
      <c r="S118" s="783">
        <f>IF('Incremental Repayments'!$R$22="Debt",IF(AND(S$4&gt;=$D118,S$4&lt;$D118+'Incremental Repayments'!$I$31),-PMT('Interest Rate'!$J$16,'Incremental Repayments'!$I$31,(HLOOKUP($D118,$E$4:$CZ$32,28,FALSE)*'Incremental Repayments'!$I$22)),0),0)</f>
        <v>0</v>
      </c>
      <c r="T118" s="783">
        <f>IF('Incremental Repayments'!$R$22="Debt",IF(AND(T$4&gt;=$D118,T$4&lt;$D118+'Incremental Repayments'!$I$31),-PMT('Interest Rate'!$J$16,'Incremental Repayments'!$I$31,(HLOOKUP($D118,$E$4:$CZ$32,28,FALSE)*'Incremental Repayments'!$I$22)),0),0)</f>
        <v>0</v>
      </c>
      <c r="U118" s="783">
        <f>IF('Incremental Repayments'!$R$22="Debt",IF(AND(U$4&gt;=$D118,U$4&lt;$D118+'Incremental Repayments'!$I$31),-PMT('Interest Rate'!$J$16,'Incremental Repayments'!$I$31,(HLOOKUP($D118,$E$4:$CZ$32,28,FALSE)*'Incremental Repayments'!$I$22)),0),0)</f>
        <v>0</v>
      </c>
      <c r="V118" s="783">
        <f>IF('Incremental Repayments'!$R$22="Debt",IF(AND(V$4&gt;=$D118,V$4&lt;$D118+'Incremental Repayments'!$I$31),-PMT('Interest Rate'!$J$16,'Incremental Repayments'!$I$31,(HLOOKUP($D118,$E$4:$CZ$32,28,FALSE)*'Incremental Repayments'!$I$22)),0),0)</f>
        <v>0</v>
      </c>
      <c r="W118" s="783">
        <f>IF('Incremental Repayments'!$R$22="Debt",IF(AND(W$4&gt;=$D118,W$4&lt;$D118+'Incremental Repayments'!$I$31),-PMT('Interest Rate'!$J$16,'Incremental Repayments'!$I$31,(HLOOKUP($D118,$E$4:$CZ$32,28,FALSE)*'Incremental Repayments'!$I$22)),0),0)</f>
        <v>0</v>
      </c>
      <c r="X118" s="783">
        <f>IF('Incremental Repayments'!$R$22="Debt",IF(AND(X$4&gt;=$D118,X$4&lt;$D118+'Incremental Repayments'!$I$31),-PMT('Interest Rate'!$J$16,'Incremental Repayments'!$I$31,(HLOOKUP($D118,$E$4:$CZ$32,28,FALSE)*'Incremental Repayments'!$I$22)),0),0)</f>
        <v>0</v>
      </c>
      <c r="Y118" s="783">
        <f>IF('Incremental Repayments'!$R$22="Debt",IF(AND(Y$4&gt;=$D118,Y$4&lt;$D118+'Incremental Repayments'!$I$31),-PMT('Interest Rate'!$J$16,'Incremental Repayments'!$I$31,(HLOOKUP($D118,$E$4:$CZ$32,28,FALSE)*'Incremental Repayments'!$I$22)),0),0)</f>
        <v>0</v>
      </c>
      <c r="Z118" s="783">
        <f>IF('Incremental Repayments'!$R$22="Debt",IF(AND(Z$4&gt;=$D118,Z$4&lt;$D118+'Incremental Repayments'!$I$31),-PMT('Interest Rate'!$J$16,'Incremental Repayments'!$I$31,(HLOOKUP($D118,$E$4:$CZ$32,28,FALSE)*'Incremental Repayments'!$I$22)),0),0)</f>
        <v>0</v>
      </c>
      <c r="AA118" s="783">
        <f>IF('Incremental Repayments'!$R$22="Debt",IF(AND(AA$4&gt;=$D118,AA$4&lt;$D118+'Incremental Repayments'!$I$31),-PMT('Interest Rate'!$J$16,'Incremental Repayments'!$I$31,(HLOOKUP($D118,$E$4:$CZ$32,28,FALSE)*'Incremental Repayments'!$I$22)),0),0)</f>
        <v>0</v>
      </c>
      <c r="AB118" s="783">
        <f>IF('Incremental Repayments'!$R$22="Debt",IF(AND(AB$4&gt;=$D118,AB$4&lt;$D118+'Incremental Repayments'!$I$31),-PMT('Interest Rate'!$J$16,'Incremental Repayments'!$I$31,(HLOOKUP($D118,$E$4:$CZ$32,28,FALSE)*'Incremental Repayments'!$I$22)),0),0)</f>
        <v>0</v>
      </c>
      <c r="AC118" s="783">
        <f>IF('Incremental Repayments'!$R$22="Debt",IF(AND(AC$4&gt;=$D118,AC$4&lt;$D118+'Incremental Repayments'!$I$31),-PMT('Interest Rate'!$J$16,'Incremental Repayments'!$I$31,(HLOOKUP($D118,$E$4:$CZ$32,28,FALSE)*'Incremental Repayments'!$I$22)),0),0)</f>
        <v>0</v>
      </c>
      <c r="AD118" s="783">
        <f>IF('Incremental Repayments'!$R$22="Debt",IF(AND(AD$4&gt;=$D118,AD$4&lt;$D118+'Incremental Repayments'!$I$31),-PMT('Interest Rate'!$J$16,'Incremental Repayments'!$I$31,(HLOOKUP($D118,$E$4:$CZ$32,28,FALSE)*'Incremental Repayments'!$I$22)),0),0)</f>
        <v>0</v>
      </c>
      <c r="AE118" s="783">
        <f>IF('Incremental Repayments'!$R$22="Debt",IF(AND(AE$4&gt;=$D118,AE$4&lt;$D118+'Incremental Repayments'!$I$31),-PMT('Interest Rate'!$J$16,'Incremental Repayments'!$I$31,(HLOOKUP($D118,$E$4:$CZ$32,28,FALSE)*'Incremental Repayments'!$I$22)),0),0)</f>
        <v>0</v>
      </c>
      <c r="AF118" s="783">
        <f>IF('Incremental Repayments'!$R$22="Debt",IF(AND(AF$4&gt;=$D118,AF$4&lt;$D118+'Incremental Repayments'!$I$31),-PMT('Interest Rate'!$J$16,'Incremental Repayments'!$I$31,(HLOOKUP($D118,$E$4:$CZ$32,28,FALSE)*'Incremental Repayments'!$I$22)),0),0)</f>
        <v>0</v>
      </c>
      <c r="AG118" s="783">
        <f>IF('Incremental Repayments'!$R$22="Debt",IF(AND(AG$4&gt;=$D118,AG$4&lt;$D118+'Incremental Repayments'!$I$31),-PMT('Interest Rate'!$J$16,'Incremental Repayments'!$I$31,(HLOOKUP($D118,$E$4:$CZ$32,28,FALSE)*'Incremental Repayments'!$I$22)),0),0)</f>
        <v>0</v>
      </c>
      <c r="AH118" s="783">
        <f>IF('Incremental Repayments'!$R$22="Debt",IF(AND(AH$4&gt;=$D118,AH$4&lt;$D118+'Incremental Repayments'!$I$31),-PMT('Interest Rate'!$J$16,'Incremental Repayments'!$I$31,(HLOOKUP($D118,$E$4:$CZ$32,28,FALSE)*'Incremental Repayments'!$I$22)),0),0)</f>
        <v>0</v>
      </c>
      <c r="AI118" s="783">
        <f>IF('Incremental Repayments'!$R$22="Debt",IF(AND(AI$4&gt;=$D118,AI$4&lt;$D118+'Incremental Repayments'!$I$31),-PMT('Interest Rate'!$J$16,'Incremental Repayments'!$I$31,(HLOOKUP($D118,$E$4:$CZ$32,28,FALSE)*'Incremental Repayments'!$I$22)),0),0)</f>
        <v>0</v>
      </c>
      <c r="AJ118" s="783">
        <f>IF('Incremental Repayments'!$R$22="Debt",IF(AND(AJ$4&gt;=$D118,AJ$4&lt;$D118+'Incremental Repayments'!$I$31),-PMT('Interest Rate'!$J$16,'Incremental Repayments'!$I$31,(HLOOKUP($D118,$E$4:$CZ$32,28,FALSE)*'Incremental Repayments'!$I$22)),0),0)</f>
        <v>0</v>
      </c>
      <c r="AK118" s="783">
        <f>IF('Incremental Repayments'!$R$22="Debt",IF(AND(AK$4&gt;=$D118,AK$4&lt;$D118+'Incremental Repayments'!$I$31),-PMT('Interest Rate'!$J$16,'Incremental Repayments'!$I$31,(HLOOKUP($D118,$E$4:$CZ$32,28,FALSE)*'Incremental Repayments'!$I$22)),0),0)</f>
        <v>0</v>
      </c>
      <c r="AL118" s="783">
        <f>IF('Incremental Repayments'!$R$22="Debt",IF(AND(AL$4&gt;=$D118,AL$4&lt;$D118+'Incremental Repayments'!$I$31),-PMT('Interest Rate'!$J$16,'Incremental Repayments'!$I$31,(HLOOKUP($D118,$E$4:$CZ$32,28,FALSE)*'Incremental Repayments'!$I$22)),0),0)</f>
        <v>0</v>
      </c>
      <c r="AM118" s="783">
        <f>IF('Incremental Repayments'!$R$22="Debt",IF(AND(AM$4&gt;=$D118,AM$4&lt;$D118+'Incremental Repayments'!$I$31),-PMT('Interest Rate'!$J$16,'Incremental Repayments'!$I$31,(HLOOKUP($D118,$E$4:$CZ$32,28,FALSE)*'Incremental Repayments'!$I$22)),0),0)</f>
        <v>0</v>
      </c>
      <c r="AN118" s="783">
        <f>IF('Incremental Repayments'!$R$22="Debt",IF(AND(AN$4&gt;=$D118,AN$4&lt;$D118+'Incremental Repayments'!$I$31),-PMT('Interest Rate'!$J$16,'Incremental Repayments'!$I$31,(HLOOKUP($D118,$E$4:$CZ$32,28,FALSE)*'Incremental Repayments'!$I$22)),0),0)</f>
        <v>0</v>
      </c>
      <c r="AO118" s="783">
        <f>IF('Incremental Repayments'!$R$22="Debt",IF(AND(AO$4&gt;=$D118,AO$4&lt;$D118+'Incremental Repayments'!$I$31),-PMT('Interest Rate'!$J$16,'Incremental Repayments'!$I$31,(HLOOKUP($D118,$E$4:$CZ$32,28,FALSE)*'Incremental Repayments'!$I$22)),0),0)</f>
        <v>0</v>
      </c>
      <c r="AP118" s="783">
        <f>IF('Incremental Repayments'!$R$22="Debt",IF(AND(AP$4&gt;=$D118,AP$4&lt;$D118+'Incremental Repayments'!$I$31),-PMT('Interest Rate'!$J$16,'Incremental Repayments'!$I$31,(HLOOKUP($D118,$E$4:$CZ$32,28,FALSE)*'Incremental Repayments'!$I$22)),0),0)</f>
        <v>0</v>
      </c>
      <c r="AQ118" s="783">
        <f>IF('Incremental Repayments'!$R$22="Debt",IF(AND(AQ$4&gt;=$D118,AQ$4&lt;$D118+'Incremental Repayments'!$I$31),-PMT('Interest Rate'!$J$16,'Incremental Repayments'!$I$31,(HLOOKUP($D118,$E$4:$CZ$32,28,FALSE)*'Incremental Repayments'!$I$22)),0),0)</f>
        <v>0</v>
      </c>
      <c r="AR118" s="783">
        <f>IF('Incremental Repayments'!$R$22="Debt",IF(AND(AR$4&gt;=$D118,AR$4&lt;$D118+'Incremental Repayments'!$I$31),-PMT('Interest Rate'!$J$16,'Incremental Repayments'!$I$31,(HLOOKUP($D118,$E$4:$CZ$32,28,FALSE)*'Incremental Repayments'!$I$22)),0),0)</f>
        <v>0</v>
      </c>
      <c r="AS118" s="783">
        <f>IF('Incremental Repayments'!$R$22="Debt",IF(AND(AS$4&gt;=$D118,AS$4&lt;$D118+'Incremental Repayments'!$I$31),-PMT('Interest Rate'!$J$16,'Incremental Repayments'!$I$31,(HLOOKUP($D118,$E$4:$CZ$32,28,FALSE)*'Incremental Repayments'!$I$22)),0),0)</f>
        <v>0</v>
      </c>
      <c r="AT118" s="783">
        <f>IF('Incremental Repayments'!$R$22="Debt",IF(AND(AT$4&gt;=$D118,AT$4&lt;$D118+'Incremental Repayments'!$I$31),-PMT('Interest Rate'!$J$16,'Incremental Repayments'!$I$31,(HLOOKUP($D118,$E$4:$CZ$32,28,FALSE)*'Incremental Repayments'!$I$22)),0),0)</f>
        <v>0</v>
      </c>
      <c r="AU118" s="783">
        <f>IF('Incremental Repayments'!$R$22="Debt",IF(AND(AU$4&gt;=$D118,AU$4&lt;$D118+'Incremental Repayments'!$I$31),-PMT('Interest Rate'!$J$16,'Incremental Repayments'!$I$31,(HLOOKUP($D118,$E$4:$CZ$32,28,FALSE)*'Incremental Repayments'!$I$22)),0),0)</f>
        <v>0</v>
      </c>
      <c r="AV118" s="783">
        <f>IF('Incremental Repayments'!$R$22="Debt",IF(AND(AV$4&gt;=$D118,AV$4&lt;$D118+'Incremental Repayments'!$I$31),-PMT('Interest Rate'!$J$16,'Incremental Repayments'!$I$31,(HLOOKUP($D118,$E$4:$CZ$32,28,FALSE)*'Incremental Repayments'!$I$22)),0),0)</f>
        <v>0</v>
      </c>
      <c r="AW118" s="783">
        <f>IF('Incremental Repayments'!$R$22="Debt",IF(AND(AW$4&gt;=$D118,AW$4&lt;$D118+'Incremental Repayments'!$I$31),-PMT('Interest Rate'!$J$16,'Incremental Repayments'!$I$31,(HLOOKUP($D118,$E$4:$CZ$32,28,FALSE)*'Incremental Repayments'!$I$22)),0),0)</f>
        <v>0</v>
      </c>
      <c r="AX118" s="783">
        <f>IF('Incremental Repayments'!$R$22="Debt",IF(AND(AX$4&gt;=$D118,AX$4&lt;$D118+'Incremental Repayments'!$I$31),-PMT('Interest Rate'!$J$16,'Incremental Repayments'!$I$31,(HLOOKUP($D118,$E$4:$CZ$32,28,FALSE)*'Incremental Repayments'!$I$22)),0),0)</f>
        <v>0</v>
      </c>
      <c r="AY118" s="783">
        <f>IF('Incremental Repayments'!$R$22="Debt",IF(AND(AY$4&gt;=$D118,AY$4&lt;$D118+'Incremental Repayments'!$I$31),-PMT('Interest Rate'!$J$16,'Incremental Repayments'!$I$31,(HLOOKUP($D118,$E$4:$CZ$32,28,FALSE)*'Incremental Repayments'!$I$22)),0),0)</f>
        <v>0</v>
      </c>
      <c r="AZ118" s="783">
        <f>IF('Incremental Repayments'!$R$22="Debt",IF(AND(AZ$4&gt;=$D118,AZ$4&lt;$D118+'Incremental Repayments'!$I$31),-PMT('Interest Rate'!$J$16,'Incremental Repayments'!$I$31,(HLOOKUP($D118,$E$4:$CZ$32,28,FALSE)*'Incremental Repayments'!$I$22)),0),0)</f>
        <v>0</v>
      </c>
      <c r="BA118" s="783">
        <f>IF('Incremental Repayments'!$R$22="Debt",IF(AND(BA$4&gt;=$D118,BA$4&lt;$D118+'Incremental Repayments'!$I$31),-PMT('Interest Rate'!$J$16,'Incremental Repayments'!$I$31,(HLOOKUP($D118,$E$4:$CZ$32,28,FALSE)*'Incremental Repayments'!$I$22)),0),0)</f>
        <v>0</v>
      </c>
      <c r="BB118" s="783">
        <f>IF('Incremental Repayments'!$R$22="Debt",IF(AND(BB$4&gt;=$D118,BB$4&lt;$D118+'Incremental Repayments'!$I$31),-PMT('Interest Rate'!$J$16,'Incremental Repayments'!$I$31,(HLOOKUP($D118,$E$4:$CZ$32,28,FALSE)*'Incremental Repayments'!$I$22)),0),0)</f>
        <v>0</v>
      </c>
      <c r="BC118" s="783">
        <f>IF('Incremental Repayments'!$R$22="Debt",IF(AND(BC$4&gt;=$D118,BC$4&lt;$D118+'Incremental Repayments'!$I$31),-PMT('Interest Rate'!$J$16,'Incremental Repayments'!$I$31,(HLOOKUP($D118,$E$4:$CZ$32,28,FALSE)*'Incremental Repayments'!$I$22)),0),0)</f>
        <v>0</v>
      </c>
      <c r="BD118" s="783">
        <f>IF('Incremental Repayments'!$R$22="Debt",IF(AND(BD$4&gt;=$D118,BD$4&lt;$D118+'Incremental Repayments'!$I$31),-PMT('Interest Rate'!$J$16,'Incremental Repayments'!$I$31,(HLOOKUP($D118,$E$4:$CZ$32,28,FALSE)*'Incremental Repayments'!$I$22)),0),0)</f>
        <v>0</v>
      </c>
      <c r="BE118" s="783">
        <f>IF('Incremental Repayments'!$R$22="Debt",IF(AND(BE$4&gt;=$D118,BE$4&lt;$D118+'Incremental Repayments'!$I$31),-PMT('Interest Rate'!$J$16,'Incremental Repayments'!$I$31,(HLOOKUP($D118,$E$4:$CZ$32,28,FALSE)*'Incremental Repayments'!$I$22)),0),0)</f>
        <v>0</v>
      </c>
      <c r="BF118" s="783">
        <f>IF('Incremental Repayments'!$R$22="Debt",IF(AND(BF$4&gt;=$D118,BF$4&lt;$D118+'Incremental Repayments'!$I$31),-PMT('Interest Rate'!$J$16,'Incremental Repayments'!$I$31,(HLOOKUP($D118,$E$4:$CZ$32,28,FALSE)*'Incremental Repayments'!$I$22)),0),0)</f>
        <v>0</v>
      </c>
      <c r="BG118" s="783">
        <f>IF('Incremental Repayments'!$R$22="Debt",IF(AND(BG$4&gt;=$D118,BG$4&lt;$D118+'Incremental Repayments'!$I$31),-PMT('Interest Rate'!$J$16,'Incremental Repayments'!$I$31,(HLOOKUP($D118,$E$4:$CZ$32,28,FALSE)*'Incremental Repayments'!$I$22)),0),0)</f>
        <v>0</v>
      </c>
      <c r="BH118" s="783">
        <f>IF('Incremental Repayments'!$R$22="Debt",IF(AND(BH$4&gt;=$D118,BH$4&lt;$D118+'Incremental Repayments'!$I$31),-PMT('Interest Rate'!$J$16,'Incremental Repayments'!$I$31,(HLOOKUP($D118,$E$4:$CZ$32,28,FALSE)*'Incremental Repayments'!$I$22)),0),0)</f>
        <v>0</v>
      </c>
      <c r="BI118" s="783">
        <f>IF('Incremental Repayments'!$R$22="Debt",IF(AND(BI$4&gt;=$D118,BI$4&lt;$D118+'Incremental Repayments'!$I$31),-PMT('Interest Rate'!$J$16,'Incremental Repayments'!$I$31,(HLOOKUP($D118,$E$4:$CZ$32,28,FALSE)*'Incremental Repayments'!$I$22)),0),0)</f>
        <v>0</v>
      </c>
      <c r="BJ118" s="783">
        <f>IF('Incremental Repayments'!$R$22="Debt",IF(AND(BJ$4&gt;=$D118,BJ$4&lt;$D118+'Incremental Repayments'!$I$31),-PMT('Interest Rate'!$J$16,'Incremental Repayments'!$I$31,(HLOOKUP($D118,$E$4:$CZ$32,28,FALSE)*'Incremental Repayments'!$I$22)),0),0)</f>
        <v>0</v>
      </c>
      <c r="BK118" s="783">
        <f>IF('Incremental Repayments'!$R$22="Debt",IF(AND(BK$4&gt;=$D118,BK$4&lt;$D118+'Incremental Repayments'!$I$31),-PMT('Interest Rate'!$J$16,'Incremental Repayments'!$I$31,(HLOOKUP($D118,$E$4:$CZ$32,28,FALSE)*'Incremental Repayments'!$I$22)),0),0)</f>
        <v>0</v>
      </c>
      <c r="BL118" s="783">
        <f>IF('Incremental Repayments'!$R$22="Debt",IF(AND(BL$4&gt;=$D118,BL$4&lt;$D118+'Incremental Repayments'!$I$31),-PMT('Interest Rate'!$J$16,'Incremental Repayments'!$I$31,(HLOOKUP($D118,$E$4:$CZ$32,28,FALSE)*'Incremental Repayments'!$I$22)),0),0)</f>
        <v>0</v>
      </c>
      <c r="BM118" s="783">
        <f>IF('Incremental Repayments'!$R$22="Debt",IF(AND(BM$4&gt;=$D118,BM$4&lt;$D118+'Incremental Repayments'!$I$31),-PMT('Interest Rate'!$J$16,'Incremental Repayments'!$I$31,(HLOOKUP($D118,$E$4:$CZ$32,28,FALSE)*'Incremental Repayments'!$I$22)),0),0)</f>
        <v>0</v>
      </c>
      <c r="BN118" s="783">
        <f>IF('Incremental Repayments'!$R$22="Debt",IF(AND(BN$4&gt;=$D118,BN$4&lt;$D118+'Incremental Repayments'!$I$31),-PMT('Interest Rate'!$J$16,'Incremental Repayments'!$I$31,(HLOOKUP($D118,$E$4:$CZ$32,28,FALSE)*'Incremental Repayments'!$I$22)),0),0)</f>
        <v>0</v>
      </c>
      <c r="BO118" s="783">
        <f>IF('Incremental Repayments'!$R$22="Debt",IF(AND(BO$4&gt;=$D118,BO$4&lt;$D118+'Incremental Repayments'!$I$31),-PMT('Interest Rate'!$J$16,'Incremental Repayments'!$I$31,(HLOOKUP($D118,$E$4:$CZ$32,28,FALSE)*'Incremental Repayments'!$I$22)),0),0)</f>
        <v>0</v>
      </c>
      <c r="BP118" s="783">
        <f>IF('Incremental Repayments'!$R$22="Debt",IF(AND(BP$4&gt;=$D118,BP$4&lt;$D118+'Incremental Repayments'!$I$31),-PMT('Interest Rate'!$J$16,'Incremental Repayments'!$I$31,(HLOOKUP($D118,$E$4:$CZ$32,28,FALSE)*'Incremental Repayments'!$I$22)),0),0)</f>
        <v>0</v>
      </c>
      <c r="BQ118" s="783">
        <f>IF('Incremental Repayments'!$R$22="Debt",IF(AND(BQ$4&gt;=$D118,BQ$4&lt;$D118+'Incremental Repayments'!$I$31),-PMT('Interest Rate'!$J$16,'Incremental Repayments'!$I$31,(HLOOKUP($D118,$E$4:$CZ$32,28,FALSE)*'Incremental Repayments'!$I$22)),0),0)</f>
        <v>0</v>
      </c>
      <c r="BR118" s="783">
        <f>IF('Incremental Repayments'!$R$22="Debt",IF(AND(BR$4&gt;=$D118,BR$4&lt;$D118+'Incremental Repayments'!$I$31),-PMT('Interest Rate'!$J$16,'Incremental Repayments'!$I$31,(HLOOKUP($D118,$E$4:$CZ$32,28,FALSE)*'Incremental Repayments'!$I$22)),0),0)</f>
        <v>0</v>
      </c>
      <c r="BS118" s="783">
        <f>IF('Incremental Repayments'!$R$22="Debt",IF(AND(BS$4&gt;=$D118,BS$4&lt;$D118+'Incremental Repayments'!$I$31),-PMT('Interest Rate'!$J$16,'Incremental Repayments'!$I$31,(HLOOKUP($D118,$E$4:$CZ$32,28,FALSE)*'Incremental Repayments'!$I$22)),0),0)</f>
        <v>0</v>
      </c>
      <c r="BT118" s="783">
        <f>IF('Incremental Repayments'!$R$22="Debt",IF(AND(BT$4&gt;=$D118,BT$4&lt;$D118+'Incremental Repayments'!$I$31),-PMT('Interest Rate'!$J$16,'Incremental Repayments'!$I$31,(HLOOKUP($D118,$E$4:$CZ$32,28,FALSE)*'Incremental Repayments'!$I$22)),0),0)</f>
        <v>0</v>
      </c>
      <c r="BU118" s="783">
        <f>IF('Incremental Repayments'!$R$22="Debt",IF(AND(BU$4&gt;=$D118,BU$4&lt;$D118+'Incremental Repayments'!$I$31),-PMT('Interest Rate'!$J$16,'Incremental Repayments'!$I$31,(HLOOKUP($D118,$E$4:$CZ$32,28,FALSE)*'Incremental Repayments'!$I$22)),0),0)</f>
        <v>0</v>
      </c>
      <c r="BV118" s="783">
        <f>IF('Incremental Repayments'!$R$22="Debt",IF(AND(BV$4&gt;=$D118,BV$4&lt;$D118+'Incremental Repayments'!$I$31),-PMT('Interest Rate'!$J$16,'Incremental Repayments'!$I$31,(HLOOKUP($D118,$E$4:$CZ$32,28,FALSE)*'Incremental Repayments'!$I$22)),0),0)</f>
        <v>0</v>
      </c>
      <c r="BW118" s="783">
        <f>IF('Incremental Repayments'!$R$22="Debt",IF(AND(BW$4&gt;=$D118,BW$4&lt;$D118+'Incremental Repayments'!$I$31),-PMT('Interest Rate'!$J$16,'Incremental Repayments'!$I$31,(HLOOKUP($D118,$E$4:$CZ$32,28,FALSE)*'Incremental Repayments'!$I$22)),0),0)</f>
        <v>0</v>
      </c>
      <c r="BX118" s="783">
        <f>IF('Incremental Repayments'!$R$22="Debt",IF(AND(BX$4&gt;=$D118,BX$4&lt;$D118+'Incremental Repayments'!$I$31),-PMT('Interest Rate'!$J$16,'Incremental Repayments'!$I$31,(HLOOKUP($D118,$E$4:$CZ$32,28,FALSE)*'Incremental Repayments'!$I$22)),0),0)</f>
        <v>0</v>
      </c>
      <c r="BY118" s="783">
        <f>IF('Incremental Repayments'!$R$22="Debt",IF(AND(BY$4&gt;=$D118,BY$4&lt;$D118+'Incremental Repayments'!$I$31),-PMT('Interest Rate'!$J$16,'Incremental Repayments'!$I$31,(HLOOKUP($D118,$E$4:$CZ$32,28,FALSE)*'Incremental Repayments'!$I$22)),0),0)</f>
        <v>0</v>
      </c>
      <c r="BZ118" s="783">
        <f>IF('Incremental Repayments'!$R$22="Debt",IF(AND(BZ$4&gt;=$D118,BZ$4&lt;$D118+'Incremental Repayments'!$I$31),-PMT('Interest Rate'!$J$16,'Incremental Repayments'!$I$31,(HLOOKUP($D118,$E$4:$CZ$32,28,FALSE)*'Incremental Repayments'!$I$22)),0),0)</f>
        <v>0</v>
      </c>
      <c r="CA118" s="783">
        <f>IF('Incremental Repayments'!$R$22="Debt",IF(AND(CA$4&gt;=$D118,CA$4&lt;$D118+'Incremental Repayments'!$I$31),-PMT('Interest Rate'!$J$16,'Incremental Repayments'!$I$31,(HLOOKUP($D118,$E$4:$CZ$32,28,FALSE)*'Incremental Repayments'!$I$22)),0),0)</f>
        <v>0</v>
      </c>
      <c r="CB118" s="783">
        <f>IF('Incremental Repayments'!$R$22="Debt",IF(AND(CB$4&gt;=$D118,CB$4&lt;$D118+'Incremental Repayments'!$I$31),-PMT('Interest Rate'!$J$16,'Incremental Repayments'!$I$31,(HLOOKUP($D118,$E$4:$CZ$32,28,FALSE)*'Incremental Repayments'!$I$22)),0),0)</f>
        <v>0</v>
      </c>
      <c r="CC118" s="783">
        <f>IF('Incremental Repayments'!$R$22="Debt",IF(AND(CC$4&gt;=$D118,CC$4&lt;$D118+'Incremental Repayments'!$I$31),-PMT('Interest Rate'!$J$16,'Incremental Repayments'!$I$31,(HLOOKUP($D118,$E$4:$CZ$32,28,FALSE)*'Incremental Repayments'!$I$22)),0),0)</f>
        <v>0</v>
      </c>
      <c r="CD118" s="783">
        <f>IF('Incremental Repayments'!$R$22="Debt",IF(AND(CD$4&gt;=$D118,CD$4&lt;$D118+'Incremental Repayments'!$I$31),-PMT('Interest Rate'!$J$16,'Incremental Repayments'!$I$31,(HLOOKUP($D118,$E$4:$CZ$32,28,FALSE)*'Incremental Repayments'!$I$22)),0),0)</f>
        <v>0</v>
      </c>
      <c r="CE118" s="783">
        <f>IF('Incremental Repayments'!$R$22="Debt",IF(AND(CE$4&gt;=$D118,CE$4&lt;$D118+'Incremental Repayments'!$I$31),-PMT('Interest Rate'!$J$16,'Incremental Repayments'!$I$31,(HLOOKUP($D118,$E$4:$CZ$32,28,FALSE)*'Incremental Repayments'!$I$22)),0),0)</f>
        <v>0</v>
      </c>
      <c r="CF118" s="783">
        <f>IF('Incremental Repayments'!$R$22="Debt",IF(AND(CF$4&gt;=$D118,CF$4&lt;$D118+'Incremental Repayments'!$I$31),-PMT('Interest Rate'!$J$16,'Incremental Repayments'!$I$31,(HLOOKUP($D118,$E$4:$CZ$32,28,FALSE)*'Incremental Repayments'!$I$22)),0),0)</f>
        <v>0</v>
      </c>
      <c r="CG118" s="783">
        <f>IF('Incremental Repayments'!$R$22="Debt",IF(AND(CG$4&gt;=$D118,CG$4&lt;$D118+'Incremental Repayments'!$I$31),-PMT('Interest Rate'!$J$16,'Incremental Repayments'!$I$31,(HLOOKUP($D118,$E$4:$CZ$32,28,FALSE)*'Incremental Repayments'!$I$22)),0),0)</f>
        <v>0</v>
      </c>
      <c r="CH118" s="783">
        <f>IF('Incremental Repayments'!$R$22="Debt",IF(AND(CH$4&gt;=$D118,CH$4&lt;$D118+'Incremental Repayments'!$I$31),-PMT('Interest Rate'!$J$16,'Incremental Repayments'!$I$31,(HLOOKUP($D118,$E$4:$CZ$32,28,FALSE)*'Incremental Repayments'!$I$22)),0),0)</f>
        <v>0</v>
      </c>
      <c r="CI118" s="783">
        <f>IF('Incremental Repayments'!$R$22="Debt",IF(AND(CI$4&gt;=$D118,CI$4&lt;$D118+'Incremental Repayments'!$I$31),-PMT('Interest Rate'!$J$16,'Incremental Repayments'!$I$31,(HLOOKUP($D118,$E$4:$CZ$32,28,FALSE)*'Incremental Repayments'!$I$22)),0),0)</f>
        <v>0</v>
      </c>
      <c r="CJ118" s="783">
        <f>IF('Incremental Repayments'!$R$22="Debt",IF(AND(CJ$4&gt;=$D118,CJ$4&lt;$D118+'Incremental Repayments'!$I$31),-PMT('Interest Rate'!$J$16,'Incremental Repayments'!$I$31,(HLOOKUP($D118,$E$4:$CZ$32,28,FALSE)*'Incremental Repayments'!$I$22)),0),0)</f>
        <v>0</v>
      </c>
      <c r="CK118" s="783">
        <f>IF('Incremental Repayments'!$R$22="Debt",IF(AND(CK$4&gt;=$D118,CK$4&lt;$D118+'Incremental Repayments'!$I$31),-PMT('Interest Rate'!$J$16,'Incremental Repayments'!$I$31,(HLOOKUP($D118,$E$4:$CZ$32,28,FALSE)*'Incremental Repayments'!$I$22)),0),0)</f>
        <v>0</v>
      </c>
      <c r="CL118" s="783">
        <f>IF('Incremental Repayments'!$R$22="Debt",IF(AND(CL$4&gt;=$D118,CL$4&lt;$D118+'Incremental Repayments'!$I$31),-PMT('Interest Rate'!$J$16,'Incremental Repayments'!$I$31,(HLOOKUP($D118,$E$4:$CZ$32,28,FALSE)*'Incremental Repayments'!$I$22)),0),0)</f>
        <v>0</v>
      </c>
      <c r="CM118" s="783">
        <f>IF('Incremental Repayments'!$R$22="Debt",IF(AND(CM$4&gt;=$D118,CM$4&lt;$D118+'Incremental Repayments'!$I$31),-PMT('Interest Rate'!$J$16,'Incremental Repayments'!$I$31,(HLOOKUP($D118,$E$4:$CZ$32,28,FALSE)*'Incremental Repayments'!$I$22)),0),0)</f>
        <v>0</v>
      </c>
      <c r="CN118" s="783">
        <f>IF('Incremental Repayments'!$R$22="Debt",IF(AND(CN$4&gt;=$D118,CN$4&lt;$D118+'Incremental Repayments'!$I$31),-PMT('Interest Rate'!$J$16,'Incremental Repayments'!$I$31,(HLOOKUP($D118,$E$4:$CZ$32,28,FALSE)*'Incremental Repayments'!$I$22)),0),0)</f>
        <v>0</v>
      </c>
      <c r="CO118" s="783">
        <f>IF('Incremental Repayments'!$R$22="Debt",IF(AND(CO$4&gt;=$D118,CO$4&lt;$D118+'Incremental Repayments'!$I$31),-PMT('Interest Rate'!$J$16,'Incremental Repayments'!$I$31,(HLOOKUP($D118,$E$4:$CZ$32,28,FALSE)*'Incremental Repayments'!$I$22)),0),0)</f>
        <v>0</v>
      </c>
      <c r="CP118" s="783">
        <f>IF('Incremental Repayments'!$R$22="Debt",IF(AND(CP$4&gt;=$D118,CP$4&lt;$D118+'Incremental Repayments'!$I$31),-PMT('Interest Rate'!$J$16,'Incremental Repayments'!$I$31,(HLOOKUP($D118,$E$4:$CZ$32,28,FALSE)*'Incremental Repayments'!$I$22)),0),0)</f>
        <v>0</v>
      </c>
      <c r="CQ118" s="783">
        <f>IF('Incremental Repayments'!$R$22="Debt",IF(AND(CQ$4&gt;=$D118,CQ$4&lt;$D118+'Incremental Repayments'!$I$31),-PMT('Interest Rate'!$J$16,'Incremental Repayments'!$I$31,(HLOOKUP($D118,$E$4:$CZ$32,28,FALSE)*'Incremental Repayments'!$I$22)),0),0)</f>
        <v>0</v>
      </c>
      <c r="CR118" s="783">
        <f>IF('Incremental Repayments'!$R$22="Debt",IF(AND(CR$4&gt;=$D118,CR$4&lt;$D118+'Incremental Repayments'!$I$31),-PMT('Interest Rate'!$J$16,'Incremental Repayments'!$I$31,(HLOOKUP($D118,$E$4:$CZ$32,28,FALSE)*'Incremental Repayments'!$I$22)),0),0)</f>
        <v>0</v>
      </c>
      <c r="CS118" s="783">
        <f>IF('Incremental Repayments'!$R$22="Debt",IF(AND(CS$4&gt;=$D118,CS$4&lt;$D118+'Incremental Repayments'!$I$31),-PMT('Interest Rate'!$J$16,'Incremental Repayments'!$I$31,(HLOOKUP($D118,$E$4:$CZ$32,28,FALSE)*'Incremental Repayments'!$I$22)),0),0)</f>
        <v>0</v>
      </c>
      <c r="CT118" s="783">
        <f>IF('Incremental Repayments'!$R$22="Debt",IF(AND(CT$4&gt;=$D118,CT$4&lt;$D118+'Incremental Repayments'!$I$31),-PMT('Interest Rate'!$J$16,'Incremental Repayments'!$I$31,(HLOOKUP($D118,$E$4:$CZ$32,28,FALSE)*'Incremental Repayments'!$I$22)),0),0)</f>
        <v>0</v>
      </c>
      <c r="CU118" s="783">
        <f>IF('Incremental Repayments'!$R$22="Debt",IF(AND(CU$4&gt;=$D118,CU$4&lt;$D118+'Incremental Repayments'!$I$31),-PMT('Interest Rate'!$J$16,'Incremental Repayments'!$I$31,(HLOOKUP($D118,$E$4:$CZ$32,28,FALSE)*'Incremental Repayments'!$I$22)),0),0)</f>
        <v>0</v>
      </c>
      <c r="CV118" s="783">
        <f>IF('Incremental Repayments'!$R$22="Debt",IF(AND(CV$4&gt;=$D118,CV$4&lt;$D118+'Incremental Repayments'!$I$31),-PMT('Interest Rate'!$J$16,'Incremental Repayments'!$I$31,(HLOOKUP($D118,$E$4:$CZ$32,28,FALSE)*'Incremental Repayments'!$I$22)),0),0)</f>
        <v>0</v>
      </c>
      <c r="CW118" s="783">
        <f>IF('Incremental Repayments'!$R$22="Debt",IF(AND(CW$4&gt;=$D118,CW$4&lt;$D118+'Incremental Repayments'!$I$31),-PMT('Interest Rate'!$J$16,'Incremental Repayments'!$I$31,(HLOOKUP($D118,$E$4:$CZ$32,28,FALSE)*'Incremental Repayments'!$I$22)),0),0)</f>
        <v>0</v>
      </c>
      <c r="CX118" s="783">
        <f>IF('Incremental Repayments'!$R$22="Debt",IF(AND(CX$4&gt;=$D118,CX$4&lt;$D118+'Incremental Repayments'!$I$31),-PMT('Interest Rate'!$J$16,'Incremental Repayments'!$I$31,(HLOOKUP($D118,$E$4:$CZ$32,28,FALSE)*'Incremental Repayments'!$I$22)),0),0)</f>
        <v>0</v>
      </c>
      <c r="CY118" s="783">
        <f>IF('Incremental Repayments'!$R$22="Debt",IF(AND(CY$4&gt;=$D118,CY$4&lt;$D118+'Incremental Repayments'!$I$31),-PMT('Interest Rate'!$J$16,'Incremental Repayments'!$I$31,(HLOOKUP($D118,$E$4:$CZ$32,28,FALSE)*'Incremental Repayments'!$I$22)),0),0)</f>
        <v>0</v>
      </c>
      <c r="CZ118" s="783">
        <f>IF('Incremental Repayments'!$R$22="Debt",IF(AND(CZ$4&gt;=$D118,CZ$4&lt;$D118+'Incremental Repayments'!$I$31),-PMT('Interest Rate'!$J$16,'Incremental Repayments'!$I$31,(HLOOKUP($D118,$E$4:$CZ$32,28,FALSE)*'Incremental Repayments'!$I$22)),0),0)</f>
        <v>0</v>
      </c>
    </row>
    <row r="119" spans="1:104" x14ac:dyDescent="0.25">
      <c r="B119" s="480" t="str">
        <f>CONCATENATE("Series ",D119,"A Bonds (at ",'Interest Rate'!$J$16*100,"% Interest)")</f>
        <v>Series 2097A Bonds (at 4.5% Interest)</v>
      </c>
      <c r="C119" s="480"/>
      <c r="D119" s="492">
        <f t="shared" si="47"/>
        <v>2097</v>
      </c>
      <c r="E119" s="783">
        <f>IF('Incremental Repayments'!$R$22="Debt",IF(AND(E$4&gt;=$D119,E$4&lt;$D119+'Incremental Repayments'!$I$31),-PMT('Interest Rate'!$J$16,'Incremental Repayments'!$I$31,(HLOOKUP($D119,$E$4:$CZ$32,28,FALSE)*'Incremental Repayments'!$I$22)),0),0)</f>
        <v>0</v>
      </c>
      <c r="F119" s="783">
        <f>IF('Incremental Repayments'!$R$22="Debt",IF(AND(F$4&gt;=$D119,F$4&lt;$D119+'Incremental Repayments'!$I$31),-PMT('Interest Rate'!$J$16,'Incremental Repayments'!$I$31,(HLOOKUP($D119,$E$4:$CZ$32,28,FALSE)*'Incremental Repayments'!$I$22)),0),0)</f>
        <v>0</v>
      </c>
      <c r="G119" s="783">
        <f>IF('Incremental Repayments'!$R$22="Debt",IF(AND(G$4&gt;=$D119,G$4&lt;$D119+'Incremental Repayments'!$I$31),-PMT('Interest Rate'!$J$16,'Incremental Repayments'!$I$31,(HLOOKUP($D119,$E$4:$CZ$32,28,FALSE)*'Incremental Repayments'!$I$22)),0),0)</f>
        <v>0</v>
      </c>
      <c r="H119" s="783">
        <f>IF('Incremental Repayments'!$R$22="Debt",IF(AND(H$4&gt;=$D119,H$4&lt;$D119+'Incremental Repayments'!$I$31),-PMT('Interest Rate'!$J$16,'Incremental Repayments'!$I$31,(HLOOKUP($D119,$E$4:$CZ$32,28,FALSE)*'Incremental Repayments'!$I$22)),0),0)</f>
        <v>0</v>
      </c>
      <c r="I119" s="783">
        <f>IF('Incremental Repayments'!$R$22="Debt",IF(AND(I$4&gt;=$D119,I$4&lt;$D119+'Incremental Repayments'!$I$31),-PMT('Interest Rate'!$J$16,'Incremental Repayments'!$I$31,(HLOOKUP($D119,$E$4:$CZ$32,28,FALSE)*'Incremental Repayments'!$I$22)),0),0)</f>
        <v>0</v>
      </c>
      <c r="J119" s="783">
        <f>IF('Incremental Repayments'!$R$22="Debt",IF(AND(J$4&gt;=$D119,J$4&lt;$D119+'Incremental Repayments'!$I$31),-PMT('Interest Rate'!$J$16,'Incremental Repayments'!$I$31,(HLOOKUP($D119,$E$4:$CZ$32,28,FALSE)*'Incremental Repayments'!$I$22)),0),0)</f>
        <v>0</v>
      </c>
      <c r="K119" s="783">
        <f>IF('Incremental Repayments'!$R$22="Debt",IF(AND(K$4&gt;=$D119,K$4&lt;$D119+'Incremental Repayments'!$I$31),-PMT('Interest Rate'!$J$16,'Incremental Repayments'!$I$31,(HLOOKUP($D119,$E$4:$CZ$32,28,FALSE)*'Incremental Repayments'!$I$22)),0),0)</f>
        <v>0</v>
      </c>
      <c r="L119" s="783">
        <f>IF('Incremental Repayments'!$R$22="Debt",IF(AND(L$4&gt;=$D119,L$4&lt;$D119+'Incremental Repayments'!$I$31),-PMT('Interest Rate'!$J$16,'Incremental Repayments'!$I$31,(HLOOKUP($D119,$E$4:$CZ$32,28,FALSE)*'Incremental Repayments'!$I$22)),0),0)</f>
        <v>0</v>
      </c>
      <c r="M119" s="783">
        <f>IF('Incremental Repayments'!$R$22="Debt",IF(AND(M$4&gt;=$D119,M$4&lt;$D119+'Incremental Repayments'!$I$31),-PMT('Interest Rate'!$J$16,'Incremental Repayments'!$I$31,(HLOOKUP($D119,$E$4:$CZ$32,28,FALSE)*'Incremental Repayments'!$I$22)),0),0)</f>
        <v>0</v>
      </c>
      <c r="N119" s="783">
        <f>IF('Incremental Repayments'!$R$22="Debt",IF(AND(N$4&gt;=$D119,N$4&lt;$D119+'Incremental Repayments'!$I$31),-PMT('Interest Rate'!$J$16,'Incremental Repayments'!$I$31,(HLOOKUP($D119,$E$4:$CZ$32,28,FALSE)*'Incremental Repayments'!$I$22)),0),0)</f>
        <v>0</v>
      </c>
      <c r="O119" s="783">
        <f>IF('Incremental Repayments'!$R$22="Debt",IF(AND(O$4&gt;=$D119,O$4&lt;$D119+'Incremental Repayments'!$I$31),-PMT('Interest Rate'!$J$16,'Incremental Repayments'!$I$31,(HLOOKUP($D119,$E$4:$CZ$32,28,FALSE)*'Incremental Repayments'!$I$22)),0),0)</f>
        <v>0</v>
      </c>
      <c r="P119" s="783">
        <f>IF('Incremental Repayments'!$R$22="Debt",IF(AND(P$4&gt;=$D119,P$4&lt;$D119+'Incremental Repayments'!$I$31),-PMT('Interest Rate'!$J$16,'Incremental Repayments'!$I$31,(HLOOKUP($D119,$E$4:$CZ$32,28,FALSE)*'Incremental Repayments'!$I$22)),0),0)</f>
        <v>0</v>
      </c>
      <c r="Q119" s="783">
        <f>IF('Incremental Repayments'!$R$22="Debt",IF(AND(Q$4&gt;=$D119,Q$4&lt;$D119+'Incremental Repayments'!$I$31),-PMT('Interest Rate'!$J$16,'Incremental Repayments'!$I$31,(HLOOKUP($D119,$E$4:$CZ$32,28,FALSE)*'Incremental Repayments'!$I$22)),0),0)</f>
        <v>0</v>
      </c>
      <c r="R119" s="783">
        <f>IF('Incremental Repayments'!$R$22="Debt",IF(AND(R$4&gt;=$D119,R$4&lt;$D119+'Incremental Repayments'!$I$31),-PMT('Interest Rate'!$J$16,'Incremental Repayments'!$I$31,(HLOOKUP($D119,$E$4:$CZ$32,28,FALSE)*'Incremental Repayments'!$I$22)),0),0)</f>
        <v>0</v>
      </c>
      <c r="S119" s="783">
        <f>IF('Incremental Repayments'!$R$22="Debt",IF(AND(S$4&gt;=$D119,S$4&lt;$D119+'Incremental Repayments'!$I$31),-PMT('Interest Rate'!$J$16,'Incremental Repayments'!$I$31,(HLOOKUP($D119,$E$4:$CZ$32,28,FALSE)*'Incremental Repayments'!$I$22)),0),0)</f>
        <v>0</v>
      </c>
      <c r="T119" s="783">
        <f>IF('Incremental Repayments'!$R$22="Debt",IF(AND(T$4&gt;=$D119,T$4&lt;$D119+'Incremental Repayments'!$I$31),-PMT('Interest Rate'!$J$16,'Incremental Repayments'!$I$31,(HLOOKUP($D119,$E$4:$CZ$32,28,FALSE)*'Incremental Repayments'!$I$22)),0),0)</f>
        <v>0</v>
      </c>
      <c r="U119" s="783">
        <f>IF('Incremental Repayments'!$R$22="Debt",IF(AND(U$4&gt;=$D119,U$4&lt;$D119+'Incremental Repayments'!$I$31),-PMT('Interest Rate'!$J$16,'Incremental Repayments'!$I$31,(HLOOKUP($D119,$E$4:$CZ$32,28,FALSE)*'Incremental Repayments'!$I$22)),0),0)</f>
        <v>0</v>
      </c>
      <c r="V119" s="783">
        <f>IF('Incremental Repayments'!$R$22="Debt",IF(AND(V$4&gt;=$D119,V$4&lt;$D119+'Incremental Repayments'!$I$31),-PMT('Interest Rate'!$J$16,'Incremental Repayments'!$I$31,(HLOOKUP($D119,$E$4:$CZ$32,28,FALSE)*'Incremental Repayments'!$I$22)),0),0)</f>
        <v>0</v>
      </c>
      <c r="W119" s="783">
        <f>IF('Incremental Repayments'!$R$22="Debt",IF(AND(W$4&gt;=$D119,W$4&lt;$D119+'Incremental Repayments'!$I$31),-PMT('Interest Rate'!$J$16,'Incremental Repayments'!$I$31,(HLOOKUP($D119,$E$4:$CZ$32,28,FALSE)*'Incremental Repayments'!$I$22)),0),0)</f>
        <v>0</v>
      </c>
      <c r="X119" s="783">
        <f>IF('Incremental Repayments'!$R$22="Debt",IF(AND(X$4&gt;=$D119,X$4&lt;$D119+'Incremental Repayments'!$I$31),-PMT('Interest Rate'!$J$16,'Incremental Repayments'!$I$31,(HLOOKUP($D119,$E$4:$CZ$32,28,FALSE)*'Incremental Repayments'!$I$22)),0),0)</f>
        <v>0</v>
      </c>
      <c r="Y119" s="783">
        <f>IF('Incremental Repayments'!$R$22="Debt",IF(AND(Y$4&gt;=$D119,Y$4&lt;$D119+'Incremental Repayments'!$I$31),-PMT('Interest Rate'!$J$16,'Incremental Repayments'!$I$31,(HLOOKUP($D119,$E$4:$CZ$32,28,FALSE)*'Incremental Repayments'!$I$22)),0),0)</f>
        <v>0</v>
      </c>
      <c r="Z119" s="783">
        <f>IF('Incremental Repayments'!$R$22="Debt",IF(AND(Z$4&gt;=$D119,Z$4&lt;$D119+'Incremental Repayments'!$I$31),-PMT('Interest Rate'!$J$16,'Incremental Repayments'!$I$31,(HLOOKUP($D119,$E$4:$CZ$32,28,FALSE)*'Incremental Repayments'!$I$22)),0),0)</f>
        <v>0</v>
      </c>
      <c r="AA119" s="783">
        <f>IF('Incremental Repayments'!$R$22="Debt",IF(AND(AA$4&gt;=$D119,AA$4&lt;$D119+'Incremental Repayments'!$I$31),-PMT('Interest Rate'!$J$16,'Incremental Repayments'!$I$31,(HLOOKUP($D119,$E$4:$CZ$32,28,FALSE)*'Incremental Repayments'!$I$22)),0),0)</f>
        <v>0</v>
      </c>
      <c r="AB119" s="783">
        <f>IF('Incremental Repayments'!$R$22="Debt",IF(AND(AB$4&gt;=$D119,AB$4&lt;$D119+'Incremental Repayments'!$I$31),-PMT('Interest Rate'!$J$16,'Incremental Repayments'!$I$31,(HLOOKUP($D119,$E$4:$CZ$32,28,FALSE)*'Incremental Repayments'!$I$22)),0),0)</f>
        <v>0</v>
      </c>
      <c r="AC119" s="783">
        <f>IF('Incremental Repayments'!$R$22="Debt",IF(AND(AC$4&gt;=$D119,AC$4&lt;$D119+'Incremental Repayments'!$I$31),-PMT('Interest Rate'!$J$16,'Incremental Repayments'!$I$31,(HLOOKUP($D119,$E$4:$CZ$32,28,FALSE)*'Incremental Repayments'!$I$22)),0),0)</f>
        <v>0</v>
      </c>
      <c r="AD119" s="783">
        <f>IF('Incremental Repayments'!$R$22="Debt",IF(AND(AD$4&gt;=$D119,AD$4&lt;$D119+'Incremental Repayments'!$I$31),-PMT('Interest Rate'!$J$16,'Incremental Repayments'!$I$31,(HLOOKUP($D119,$E$4:$CZ$32,28,FALSE)*'Incremental Repayments'!$I$22)),0),0)</f>
        <v>0</v>
      </c>
      <c r="AE119" s="783">
        <f>IF('Incremental Repayments'!$R$22="Debt",IF(AND(AE$4&gt;=$D119,AE$4&lt;$D119+'Incremental Repayments'!$I$31),-PMT('Interest Rate'!$J$16,'Incremental Repayments'!$I$31,(HLOOKUP($D119,$E$4:$CZ$32,28,FALSE)*'Incremental Repayments'!$I$22)),0),0)</f>
        <v>0</v>
      </c>
      <c r="AF119" s="783">
        <f>IF('Incremental Repayments'!$R$22="Debt",IF(AND(AF$4&gt;=$D119,AF$4&lt;$D119+'Incremental Repayments'!$I$31),-PMT('Interest Rate'!$J$16,'Incremental Repayments'!$I$31,(HLOOKUP($D119,$E$4:$CZ$32,28,FALSE)*'Incremental Repayments'!$I$22)),0),0)</f>
        <v>0</v>
      </c>
      <c r="AG119" s="783">
        <f>IF('Incremental Repayments'!$R$22="Debt",IF(AND(AG$4&gt;=$D119,AG$4&lt;$D119+'Incremental Repayments'!$I$31),-PMT('Interest Rate'!$J$16,'Incremental Repayments'!$I$31,(HLOOKUP($D119,$E$4:$CZ$32,28,FALSE)*'Incremental Repayments'!$I$22)),0),0)</f>
        <v>0</v>
      </c>
      <c r="AH119" s="783">
        <f>IF('Incremental Repayments'!$R$22="Debt",IF(AND(AH$4&gt;=$D119,AH$4&lt;$D119+'Incremental Repayments'!$I$31),-PMT('Interest Rate'!$J$16,'Incremental Repayments'!$I$31,(HLOOKUP($D119,$E$4:$CZ$32,28,FALSE)*'Incremental Repayments'!$I$22)),0),0)</f>
        <v>0</v>
      </c>
      <c r="AI119" s="783">
        <f>IF('Incremental Repayments'!$R$22="Debt",IF(AND(AI$4&gt;=$D119,AI$4&lt;$D119+'Incremental Repayments'!$I$31),-PMT('Interest Rate'!$J$16,'Incremental Repayments'!$I$31,(HLOOKUP($D119,$E$4:$CZ$32,28,FALSE)*'Incremental Repayments'!$I$22)),0),0)</f>
        <v>0</v>
      </c>
      <c r="AJ119" s="783">
        <f>IF('Incremental Repayments'!$R$22="Debt",IF(AND(AJ$4&gt;=$D119,AJ$4&lt;$D119+'Incremental Repayments'!$I$31),-PMT('Interest Rate'!$J$16,'Incremental Repayments'!$I$31,(HLOOKUP($D119,$E$4:$CZ$32,28,FALSE)*'Incremental Repayments'!$I$22)),0),0)</f>
        <v>0</v>
      </c>
      <c r="AK119" s="783">
        <f>IF('Incremental Repayments'!$R$22="Debt",IF(AND(AK$4&gt;=$D119,AK$4&lt;$D119+'Incremental Repayments'!$I$31),-PMT('Interest Rate'!$J$16,'Incremental Repayments'!$I$31,(HLOOKUP($D119,$E$4:$CZ$32,28,FALSE)*'Incremental Repayments'!$I$22)),0),0)</f>
        <v>0</v>
      </c>
      <c r="AL119" s="783">
        <f>IF('Incremental Repayments'!$R$22="Debt",IF(AND(AL$4&gt;=$D119,AL$4&lt;$D119+'Incremental Repayments'!$I$31),-PMT('Interest Rate'!$J$16,'Incremental Repayments'!$I$31,(HLOOKUP($D119,$E$4:$CZ$32,28,FALSE)*'Incremental Repayments'!$I$22)),0),0)</f>
        <v>0</v>
      </c>
      <c r="AM119" s="783">
        <f>IF('Incremental Repayments'!$R$22="Debt",IF(AND(AM$4&gt;=$D119,AM$4&lt;$D119+'Incremental Repayments'!$I$31),-PMT('Interest Rate'!$J$16,'Incremental Repayments'!$I$31,(HLOOKUP($D119,$E$4:$CZ$32,28,FALSE)*'Incremental Repayments'!$I$22)),0),0)</f>
        <v>0</v>
      </c>
      <c r="AN119" s="783">
        <f>IF('Incremental Repayments'!$R$22="Debt",IF(AND(AN$4&gt;=$D119,AN$4&lt;$D119+'Incremental Repayments'!$I$31),-PMT('Interest Rate'!$J$16,'Incremental Repayments'!$I$31,(HLOOKUP($D119,$E$4:$CZ$32,28,FALSE)*'Incremental Repayments'!$I$22)),0),0)</f>
        <v>0</v>
      </c>
      <c r="AO119" s="783">
        <f>IF('Incremental Repayments'!$R$22="Debt",IF(AND(AO$4&gt;=$D119,AO$4&lt;$D119+'Incremental Repayments'!$I$31),-PMT('Interest Rate'!$J$16,'Incremental Repayments'!$I$31,(HLOOKUP($D119,$E$4:$CZ$32,28,FALSE)*'Incremental Repayments'!$I$22)),0),0)</f>
        <v>0</v>
      </c>
      <c r="AP119" s="783">
        <f>IF('Incremental Repayments'!$R$22="Debt",IF(AND(AP$4&gt;=$D119,AP$4&lt;$D119+'Incremental Repayments'!$I$31),-PMT('Interest Rate'!$J$16,'Incremental Repayments'!$I$31,(HLOOKUP($D119,$E$4:$CZ$32,28,FALSE)*'Incremental Repayments'!$I$22)),0),0)</f>
        <v>0</v>
      </c>
      <c r="AQ119" s="783">
        <f>IF('Incremental Repayments'!$R$22="Debt",IF(AND(AQ$4&gt;=$D119,AQ$4&lt;$D119+'Incremental Repayments'!$I$31),-PMT('Interest Rate'!$J$16,'Incremental Repayments'!$I$31,(HLOOKUP($D119,$E$4:$CZ$32,28,FALSE)*'Incremental Repayments'!$I$22)),0),0)</f>
        <v>0</v>
      </c>
      <c r="AR119" s="783">
        <f>IF('Incremental Repayments'!$R$22="Debt",IF(AND(AR$4&gt;=$D119,AR$4&lt;$D119+'Incremental Repayments'!$I$31),-PMT('Interest Rate'!$J$16,'Incremental Repayments'!$I$31,(HLOOKUP($D119,$E$4:$CZ$32,28,FALSE)*'Incremental Repayments'!$I$22)),0),0)</f>
        <v>0</v>
      </c>
      <c r="AS119" s="783">
        <f>IF('Incremental Repayments'!$R$22="Debt",IF(AND(AS$4&gt;=$D119,AS$4&lt;$D119+'Incremental Repayments'!$I$31),-PMT('Interest Rate'!$J$16,'Incremental Repayments'!$I$31,(HLOOKUP($D119,$E$4:$CZ$32,28,FALSE)*'Incremental Repayments'!$I$22)),0),0)</f>
        <v>0</v>
      </c>
      <c r="AT119" s="783">
        <f>IF('Incremental Repayments'!$R$22="Debt",IF(AND(AT$4&gt;=$D119,AT$4&lt;$D119+'Incremental Repayments'!$I$31),-PMT('Interest Rate'!$J$16,'Incremental Repayments'!$I$31,(HLOOKUP($D119,$E$4:$CZ$32,28,FALSE)*'Incremental Repayments'!$I$22)),0),0)</f>
        <v>0</v>
      </c>
      <c r="AU119" s="783">
        <f>IF('Incremental Repayments'!$R$22="Debt",IF(AND(AU$4&gt;=$D119,AU$4&lt;$D119+'Incremental Repayments'!$I$31),-PMT('Interest Rate'!$J$16,'Incremental Repayments'!$I$31,(HLOOKUP($D119,$E$4:$CZ$32,28,FALSE)*'Incremental Repayments'!$I$22)),0),0)</f>
        <v>0</v>
      </c>
      <c r="AV119" s="783">
        <f>IF('Incremental Repayments'!$R$22="Debt",IF(AND(AV$4&gt;=$D119,AV$4&lt;$D119+'Incremental Repayments'!$I$31),-PMT('Interest Rate'!$J$16,'Incremental Repayments'!$I$31,(HLOOKUP($D119,$E$4:$CZ$32,28,FALSE)*'Incremental Repayments'!$I$22)),0),0)</f>
        <v>0</v>
      </c>
      <c r="AW119" s="783">
        <f>IF('Incremental Repayments'!$R$22="Debt",IF(AND(AW$4&gt;=$D119,AW$4&lt;$D119+'Incremental Repayments'!$I$31),-PMT('Interest Rate'!$J$16,'Incremental Repayments'!$I$31,(HLOOKUP($D119,$E$4:$CZ$32,28,FALSE)*'Incremental Repayments'!$I$22)),0),0)</f>
        <v>0</v>
      </c>
      <c r="AX119" s="783">
        <f>IF('Incremental Repayments'!$R$22="Debt",IF(AND(AX$4&gt;=$D119,AX$4&lt;$D119+'Incremental Repayments'!$I$31),-PMT('Interest Rate'!$J$16,'Incremental Repayments'!$I$31,(HLOOKUP($D119,$E$4:$CZ$32,28,FALSE)*'Incremental Repayments'!$I$22)),0),0)</f>
        <v>0</v>
      </c>
      <c r="AY119" s="783">
        <f>IF('Incremental Repayments'!$R$22="Debt",IF(AND(AY$4&gt;=$D119,AY$4&lt;$D119+'Incremental Repayments'!$I$31),-PMT('Interest Rate'!$J$16,'Incremental Repayments'!$I$31,(HLOOKUP($D119,$E$4:$CZ$32,28,FALSE)*'Incremental Repayments'!$I$22)),0),0)</f>
        <v>0</v>
      </c>
      <c r="AZ119" s="783">
        <f>IF('Incremental Repayments'!$R$22="Debt",IF(AND(AZ$4&gt;=$D119,AZ$4&lt;$D119+'Incremental Repayments'!$I$31),-PMT('Interest Rate'!$J$16,'Incremental Repayments'!$I$31,(HLOOKUP($D119,$E$4:$CZ$32,28,FALSE)*'Incremental Repayments'!$I$22)),0),0)</f>
        <v>0</v>
      </c>
      <c r="BA119" s="783">
        <f>IF('Incremental Repayments'!$R$22="Debt",IF(AND(BA$4&gt;=$D119,BA$4&lt;$D119+'Incremental Repayments'!$I$31),-PMT('Interest Rate'!$J$16,'Incremental Repayments'!$I$31,(HLOOKUP($D119,$E$4:$CZ$32,28,FALSE)*'Incremental Repayments'!$I$22)),0),0)</f>
        <v>0</v>
      </c>
      <c r="BB119" s="783">
        <f>IF('Incremental Repayments'!$R$22="Debt",IF(AND(BB$4&gt;=$D119,BB$4&lt;$D119+'Incremental Repayments'!$I$31),-PMT('Interest Rate'!$J$16,'Incremental Repayments'!$I$31,(HLOOKUP($D119,$E$4:$CZ$32,28,FALSE)*'Incremental Repayments'!$I$22)),0),0)</f>
        <v>0</v>
      </c>
      <c r="BC119" s="783">
        <f>IF('Incremental Repayments'!$R$22="Debt",IF(AND(BC$4&gt;=$D119,BC$4&lt;$D119+'Incremental Repayments'!$I$31),-PMT('Interest Rate'!$J$16,'Incremental Repayments'!$I$31,(HLOOKUP($D119,$E$4:$CZ$32,28,FALSE)*'Incremental Repayments'!$I$22)),0),0)</f>
        <v>0</v>
      </c>
      <c r="BD119" s="783">
        <f>IF('Incremental Repayments'!$R$22="Debt",IF(AND(BD$4&gt;=$D119,BD$4&lt;$D119+'Incremental Repayments'!$I$31),-PMT('Interest Rate'!$J$16,'Incremental Repayments'!$I$31,(HLOOKUP($D119,$E$4:$CZ$32,28,FALSE)*'Incremental Repayments'!$I$22)),0),0)</f>
        <v>0</v>
      </c>
      <c r="BE119" s="783">
        <f>IF('Incremental Repayments'!$R$22="Debt",IF(AND(BE$4&gt;=$D119,BE$4&lt;$D119+'Incremental Repayments'!$I$31),-PMT('Interest Rate'!$J$16,'Incremental Repayments'!$I$31,(HLOOKUP($D119,$E$4:$CZ$32,28,FALSE)*'Incremental Repayments'!$I$22)),0),0)</f>
        <v>0</v>
      </c>
      <c r="BF119" s="783">
        <f>IF('Incremental Repayments'!$R$22="Debt",IF(AND(BF$4&gt;=$D119,BF$4&lt;$D119+'Incremental Repayments'!$I$31),-PMT('Interest Rate'!$J$16,'Incremental Repayments'!$I$31,(HLOOKUP($D119,$E$4:$CZ$32,28,FALSE)*'Incremental Repayments'!$I$22)),0),0)</f>
        <v>0</v>
      </c>
      <c r="BG119" s="783">
        <f>IF('Incremental Repayments'!$R$22="Debt",IF(AND(BG$4&gt;=$D119,BG$4&lt;$D119+'Incremental Repayments'!$I$31),-PMT('Interest Rate'!$J$16,'Incremental Repayments'!$I$31,(HLOOKUP($D119,$E$4:$CZ$32,28,FALSE)*'Incremental Repayments'!$I$22)),0),0)</f>
        <v>0</v>
      </c>
      <c r="BH119" s="783">
        <f>IF('Incremental Repayments'!$R$22="Debt",IF(AND(BH$4&gt;=$D119,BH$4&lt;$D119+'Incremental Repayments'!$I$31),-PMT('Interest Rate'!$J$16,'Incremental Repayments'!$I$31,(HLOOKUP($D119,$E$4:$CZ$32,28,FALSE)*'Incremental Repayments'!$I$22)),0),0)</f>
        <v>0</v>
      </c>
      <c r="BI119" s="783">
        <f>IF('Incremental Repayments'!$R$22="Debt",IF(AND(BI$4&gt;=$D119,BI$4&lt;$D119+'Incremental Repayments'!$I$31),-PMT('Interest Rate'!$J$16,'Incremental Repayments'!$I$31,(HLOOKUP($D119,$E$4:$CZ$32,28,FALSE)*'Incremental Repayments'!$I$22)),0),0)</f>
        <v>0</v>
      </c>
      <c r="BJ119" s="783">
        <f>IF('Incremental Repayments'!$R$22="Debt",IF(AND(BJ$4&gt;=$D119,BJ$4&lt;$D119+'Incremental Repayments'!$I$31),-PMT('Interest Rate'!$J$16,'Incremental Repayments'!$I$31,(HLOOKUP($D119,$E$4:$CZ$32,28,FALSE)*'Incremental Repayments'!$I$22)),0),0)</f>
        <v>0</v>
      </c>
      <c r="BK119" s="783">
        <f>IF('Incremental Repayments'!$R$22="Debt",IF(AND(BK$4&gt;=$D119,BK$4&lt;$D119+'Incremental Repayments'!$I$31),-PMT('Interest Rate'!$J$16,'Incremental Repayments'!$I$31,(HLOOKUP($D119,$E$4:$CZ$32,28,FALSE)*'Incremental Repayments'!$I$22)),0),0)</f>
        <v>0</v>
      </c>
      <c r="BL119" s="783">
        <f>IF('Incremental Repayments'!$R$22="Debt",IF(AND(BL$4&gt;=$D119,BL$4&lt;$D119+'Incremental Repayments'!$I$31),-PMT('Interest Rate'!$J$16,'Incremental Repayments'!$I$31,(HLOOKUP($D119,$E$4:$CZ$32,28,FALSE)*'Incremental Repayments'!$I$22)),0),0)</f>
        <v>0</v>
      </c>
      <c r="BM119" s="783">
        <f>IF('Incremental Repayments'!$R$22="Debt",IF(AND(BM$4&gt;=$D119,BM$4&lt;$D119+'Incremental Repayments'!$I$31),-PMT('Interest Rate'!$J$16,'Incremental Repayments'!$I$31,(HLOOKUP($D119,$E$4:$CZ$32,28,FALSE)*'Incremental Repayments'!$I$22)),0),0)</f>
        <v>0</v>
      </c>
      <c r="BN119" s="783">
        <f>IF('Incremental Repayments'!$R$22="Debt",IF(AND(BN$4&gt;=$D119,BN$4&lt;$D119+'Incremental Repayments'!$I$31),-PMT('Interest Rate'!$J$16,'Incremental Repayments'!$I$31,(HLOOKUP($D119,$E$4:$CZ$32,28,FALSE)*'Incremental Repayments'!$I$22)),0),0)</f>
        <v>0</v>
      </c>
      <c r="BO119" s="783">
        <f>IF('Incremental Repayments'!$R$22="Debt",IF(AND(BO$4&gt;=$D119,BO$4&lt;$D119+'Incremental Repayments'!$I$31),-PMT('Interest Rate'!$J$16,'Incremental Repayments'!$I$31,(HLOOKUP($D119,$E$4:$CZ$32,28,FALSE)*'Incremental Repayments'!$I$22)),0),0)</f>
        <v>0</v>
      </c>
      <c r="BP119" s="783">
        <f>IF('Incremental Repayments'!$R$22="Debt",IF(AND(BP$4&gt;=$D119,BP$4&lt;$D119+'Incremental Repayments'!$I$31),-PMT('Interest Rate'!$J$16,'Incremental Repayments'!$I$31,(HLOOKUP($D119,$E$4:$CZ$32,28,FALSE)*'Incremental Repayments'!$I$22)),0),0)</f>
        <v>0</v>
      </c>
      <c r="BQ119" s="783">
        <f>IF('Incremental Repayments'!$R$22="Debt",IF(AND(BQ$4&gt;=$D119,BQ$4&lt;$D119+'Incremental Repayments'!$I$31),-PMT('Interest Rate'!$J$16,'Incremental Repayments'!$I$31,(HLOOKUP($D119,$E$4:$CZ$32,28,FALSE)*'Incremental Repayments'!$I$22)),0),0)</f>
        <v>0</v>
      </c>
      <c r="BR119" s="783">
        <f>IF('Incremental Repayments'!$R$22="Debt",IF(AND(BR$4&gt;=$D119,BR$4&lt;$D119+'Incremental Repayments'!$I$31),-PMT('Interest Rate'!$J$16,'Incremental Repayments'!$I$31,(HLOOKUP($D119,$E$4:$CZ$32,28,FALSE)*'Incremental Repayments'!$I$22)),0),0)</f>
        <v>0</v>
      </c>
      <c r="BS119" s="783">
        <f>IF('Incremental Repayments'!$R$22="Debt",IF(AND(BS$4&gt;=$D119,BS$4&lt;$D119+'Incremental Repayments'!$I$31),-PMT('Interest Rate'!$J$16,'Incremental Repayments'!$I$31,(HLOOKUP($D119,$E$4:$CZ$32,28,FALSE)*'Incremental Repayments'!$I$22)),0),0)</f>
        <v>0</v>
      </c>
      <c r="BT119" s="783">
        <f>IF('Incremental Repayments'!$R$22="Debt",IF(AND(BT$4&gt;=$D119,BT$4&lt;$D119+'Incremental Repayments'!$I$31),-PMT('Interest Rate'!$J$16,'Incremental Repayments'!$I$31,(HLOOKUP($D119,$E$4:$CZ$32,28,FALSE)*'Incremental Repayments'!$I$22)),0),0)</f>
        <v>0</v>
      </c>
      <c r="BU119" s="783">
        <f>IF('Incremental Repayments'!$R$22="Debt",IF(AND(BU$4&gt;=$D119,BU$4&lt;$D119+'Incremental Repayments'!$I$31),-PMT('Interest Rate'!$J$16,'Incremental Repayments'!$I$31,(HLOOKUP($D119,$E$4:$CZ$32,28,FALSE)*'Incremental Repayments'!$I$22)),0),0)</f>
        <v>0</v>
      </c>
      <c r="BV119" s="783">
        <f>IF('Incremental Repayments'!$R$22="Debt",IF(AND(BV$4&gt;=$D119,BV$4&lt;$D119+'Incremental Repayments'!$I$31),-PMT('Interest Rate'!$J$16,'Incremental Repayments'!$I$31,(HLOOKUP($D119,$E$4:$CZ$32,28,FALSE)*'Incremental Repayments'!$I$22)),0),0)</f>
        <v>0</v>
      </c>
      <c r="BW119" s="783">
        <f>IF('Incremental Repayments'!$R$22="Debt",IF(AND(BW$4&gt;=$D119,BW$4&lt;$D119+'Incremental Repayments'!$I$31),-PMT('Interest Rate'!$J$16,'Incremental Repayments'!$I$31,(HLOOKUP($D119,$E$4:$CZ$32,28,FALSE)*'Incremental Repayments'!$I$22)),0),0)</f>
        <v>0</v>
      </c>
      <c r="BX119" s="783">
        <f>IF('Incremental Repayments'!$R$22="Debt",IF(AND(BX$4&gt;=$D119,BX$4&lt;$D119+'Incremental Repayments'!$I$31),-PMT('Interest Rate'!$J$16,'Incremental Repayments'!$I$31,(HLOOKUP($D119,$E$4:$CZ$32,28,FALSE)*'Incremental Repayments'!$I$22)),0),0)</f>
        <v>0</v>
      </c>
      <c r="BY119" s="783">
        <f>IF('Incremental Repayments'!$R$22="Debt",IF(AND(BY$4&gt;=$D119,BY$4&lt;$D119+'Incremental Repayments'!$I$31),-PMT('Interest Rate'!$J$16,'Incremental Repayments'!$I$31,(HLOOKUP($D119,$E$4:$CZ$32,28,FALSE)*'Incremental Repayments'!$I$22)),0),0)</f>
        <v>0</v>
      </c>
      <c r="BZ119" s="783">
        <f>IF('Incremental Repayments'!$R$22="Debt",IF(AND(BZ$4&gt;=$D119,BZ$4&lt;$D119+'Incremental Repayments'!$I$31),-PMT('Interest Rate'!$J$16,'Incremental Repayments'!$I$31,(HLOOKUP($D119,$E$4:$CZ$32,28,FALSE)*'Incremental Repayments'!$I$22)),0),0)</f>
        <v>0</v>
      </c>
      <c r="CA119" s="783">
        <f>IF('Incremental Repayments'!$R$22="Debt",IF(AND(CA$4&gt;=$D119,CA$4&lt;$D119+'Incremental Repayments'!$I$31),-PMT('Interest Rate'!$J$16,'Incremental Repayments'!$I$31,(HLOOKUP($D119,$E$4:$CZ$32,28,FALSE)*'Incremental Repayments'!$I$22)),0),0)</f>
        <v>0</v>
      </c>
      <c r="CB119" s="783">
        <f>IF('Incremental Repayments'!$R$22="Debt",IF(AND(CB$4&gt;=$D119,CB$4&lt;$D119+'Incremental Repayments'!$I$31),-PMT('Interest Rate'!$J$16,'Incremental Repayments'!$I$31,(HLOOKUP($D119,$E$4:$CZ$32,28,FALSE)*'Incremental Repayments'!$I$22)),0),0)</f>
        <v>0</v>
      </c>
      <c r="CC119" s="783">
        <f>IF('Incremental Repayments'!$R$22="Debt",IF(AND(CC$4&gt;=$D119,CC$4&lt;$D119+'Incremental Repayments'!$I$31),-PMT('Interest Rate'!$J$16,'Incremental Repayments'!$I$31,(HLOOKUP($D119,$E$4:$CZ$32,28,FALSE)*'Incremental Repayments'!$I$22)),0),0)</f>
        <v>0</v>
      </c>
      <c r="CD119" s="783">
        <f>IF('Incremental Repayments'!$R$22="Debt",IF(AND(CD$4&gt;=$D119,CD$4&lt;$D119+'Incremental Repayments'!$I$31),-PMT('Interest Rate'!$J$16,'Incremental Repayments'!$I$31,(HLOOKUP($D119,$E$4:$CZ$32,28,FALSE)*'Incremental Repayments'!$I$22)),0),0)</f>
        <v>0</v>
      </c>
      <c r="CE119" s="783">
        <f>IF('Incremental Repayments'!$R$22="Debt",IF(AND(CE$4&gt;=$D119,CE$4&lt;$D119+'Incremental Repayments'!$I$31),-PMT('Interest Rate'!$J$16,'Incremental Repayments'!$I$31,(HLOOKUP($D119,$E$4:$CZ$32,28,FALSE)*'Incremental Repayments'!$I$22)),0),0)</f>
        <v>0</v>
      </c>
      <c r="CF119" s="783">
        <f>IF('Incremental Repayments'!$R$22="Debt",IF(AND(CF$4&gt;=$D119,CF$4&lt;$D119+'Incremental Repayments'!$I$31),-PMT('Interest Rate'!$J$16,'Incremental Repayments'!$I$31,(HLOOKUP($D119,$E$4:$CZ$32,28,FALSE)*'Incremental Repayments'!$I$22)),0),0)</f>
        <v>0</v>
      </c>
      <c r="CG119" s="783">
        <f>IF('Incremental Repayments'!$R$22="Debt",IF(AND(CG$4&gt;=$D119,CG$4&lt;$D119+'Incremental Repayments'!$I$31),-PMT('Interest Rate'!$J$16,'Incremental Repayments'!$I$31,(HLOOKUP($D119,$E$4:$CZ$32,28,FALSE)*'Incremental Repayments'!$I$22)),0),0)</f>
        <v>0</v>
      </c>
      <c r="CH119" s="783">
        <f>IF('Incremental Repayments'!$R$22="Debt",IF(AND(CH$4&gt;=$D119,CH$4&lt;$D119+'Incremental Repayments'!$I$31),-PMT('Interest Rate'!$J$16,'Incremental Repayments'!$I$31,(HLOOKUP($D119,$E$4:$CZ$32,28,FALSE)*'Incremental Repayments'!$I$22)),0),0)</f>
        <v>0</v>
      </c>
      <c r="CI119" s="783">
        <f>IF('Incremental Repayments'!$R$22="Debt",IF(AND(CI$4&gt;=$D119,CI$4&lt;$D119+'Incremental Repayments'!$I$31),-PMT('Interest Rate'!$J$16,'Incremental Repayments'!$I$31,(HLOOKUP($D119,$E$4:$CZ$32,28,FALSE)*'Incremental Repayments'!$I$22)),0),0)</f>
        <v>0</v>
      </c>
      <c r="CJ119" s="783">
        <f>IF('Incremental Repayments'!$R$22="Debt",IF(AND(CJ$4&gt;=$D119,CJ$4&lt;$D119+'Incremental Repayments'!$I$31),-PMT('Interest Rate'!$J$16,'Incremental Repayments'!$I$31,(HLOOKUP($D119,$E$4:$CZ$32,28,FALSE)*'Incremental Repayments'!$I$22)),0),0)</f>
        <v>0</v>
      </c>
      <c r="CK119" s="783">
        <f>IF('Incremental Repayments'!$R$22="Debt",IF(AND(CK$4&gt;=$D119,CK$4&lt;$D119+'Incremental Repayments'!$I$31),-PMT('Interest Rate'!$J$16,'Incremental Repayments'!$I$31,(HLOOKUP($D119,$E$4:$CZ$32,28,FALSE)*'Incremental Repayments'!$I$22)),0),0)</f>
        <v>0</v>
      </c>
      <c r="CL119" s="783">
        <f>IF('Incremental Repayments'!$R$22="Debt",IF(AND(CL$4&gt;=$D119,CL$4&lt;$D119+'Incremental Repayments'!$I$31),-PMT('Interest Rate'!$J$16,'Incremental Repayments'!$I$31,(HLOOKUP($D119,$E$4:$CZ$32,28,FALSE)*'Incremental Repayments'!$I$22)),0),0)</f>
        <v>0</v>
      </c>
      <c r="CM119" s="783">
        <f>IF('Incremental Repayments'!$R$22="Debt",IF(AND(CM$4&gt;=$D119,CM$4&lt;$D119+'Incremental Repayments'!$I$31),-PMT('Interest Rate'!$J$16,'Incremental Repayments'!$I$31,(HLOOKUP($D119,$E$4:$CZ$32,28,FALSE)*'Incremental Repayments'!$I$22)),0),0)</f>
        <v>0</v>
      </c>
      <c r="CN119" s="783">
        <f>IF('Incremental Repayments'!$R$22="Debt",IF(AND(CN$4&gt;=$D119,CN$4&lt;$D119+'Incremental Repayments'!$I$31),-PMT('Interest Rate'!$J$16,'Incremental Repayments'!$I$31,(HLOOKUP($D119,$E$4:$CZ$32,28,FALSE)*'Incremental Repayments'!$I$22)),0),0)</f>
        <v>0</v>
      </c>
      <c r="CO119" s="783">
        <f>IF('Incremental Repayments'!$R$22="Debt",IF(AND(CO$4&gt;=$D119,CO$4&lt;$D119+'Incremental Repayments'!$I$31),-PMT('Interest Rate'!$J$16,'Incremental Repayments'!$I$31,(HLOOKUP($D119,$E$4:$CZ$32,28,FALSE)*'Incremental Repayments'!$I$22)),0),0)</f>
        <v>0</v>
      </c>
      <c r="CP119" s="783">
        <f>IF('Incremental Repayments'!$R$22="Debt",IF(AND(CP$4&gt;=$D119,CP$4&lt;$D119+'Incremental Repayments'!$I$31),-PMT('Interest Rate'!$J$16,'Incremental Repayments'!$I$31,(HLOOKUP($D119,$E$4:$CZ$32,28,FALSE)*'Incremental Repayments'!$I$22)),0),0)</f>
        <v>0</v>
      </c>
      <c r="CQ119" s="783">
        <f>IF('Incremental Repayments'!$R$22="Debt",IF(AND(CQ$4&gt;=$D119,CQ$4&lt;$D119+'Incremental Repayments'!$I$31),-PMT('Interest Rate'!$J$16,'Incremental Repayments'!$I$31,(HLOOKUP($D119,$E$4:$CZ$32,28,FALSE)*'Incremental Repayments'!$I$22)),0),0)</f>
        <v>0</v>
      </c>
      <c r="CR119" s="783">
        <f>IF('Incremental Repayments'!$R$22="Debt",IF(AND(CR$4&gt;=$D119,CR$4&lt;$D119+'Incremental Repayments'!$I$31),-PMT('Interest Rate'!$J$16,'Incremental Repayments'!$I$31,(HLOOKUP($D119,$E$4:$CZ$32,28,FALSE)*'Incremental Repayments'!$I$22)),0),0)</f>
        <v>0</v>
      </c>
      <c r="CS119" s="783">
        <f>IF('Incremental Repayments'!$R$22="Debt",IF(AND(CS$4&gt;=$D119,CS$4&lt;$D119+'Incremental Repayments'!$I$31),-PMT('Interest Rate'!$J$16,'Incremental Repayments'!$I$31,(HLOOKUP($D119,$E$4:$CZ$32,28,FALSE)*'Incremental Repayments'!$I$22)),0),0)</f>
        <v>0</v>
      </c>
      <c r="CT119" s="783">
        <f>IF('Incremental Repayments'!$R$22="Debt",IF(AND(CT$4&gt;=$D119,CT$4&lt;$D119+'Incremental Repayments'!$I$31),-PMT('Interest Rate'!$J$16,'Incremental Repayments'!$I$31,(HLOOKUP($D119,$E$4:$CZ$32,28,FALSE)*'Incremental Repayments'!$I$22)),0),0)</f>
        <v>0</v>
      </c>
      <c r="CU119" s="783">
        <f>IF('Incremental Repayments'!$R$22="Debt",IF(AND(CU$4&gt;=$D119,CU$4&lt;$D119+'Incremental Repayments'!$I$31),-PMT('Interest Rate'!$J$16,'Incremental Repayments'!$I$31,(HLOOKUP($D119,$E$4:$CZ$32,28,FALSE)*'Incremental Repayments'!$I$22)),0),0)</f>
        <v>0</v>
      </c>
      <c r="CV119" s="783">
        <f>IF('Incremental Repayments'!$R$22="Debt",IF(AND(CV$4&gt;=$D119,CV$4&lt;$D119+'Incremental Repayments'!$I$31),-PMT('Interest Rate'!$J$16,'Incremental Repayments'!$I$31,(HLOOKUP($D119,$E$4:$CZ$32,28,FALSE)*'Incremental Repayments'!$I$22)),0),0)</f>
        <v>0</v>
      </c>
      <c r="CW119" s="783">
        <f>IF('Incremental Repayments'!$R$22="Debt",IF(AND(CW$4&gt;=$D119,CW$4&lt;$D119+'Incremental Repayments'!$I$31),-PMT('Interest Rate'!$J$16,'Incremental Repayments'!$I$31,(HLOOKUP($D119,$E$4:$CZ$32,28,FALSE)*'Incremental Repayments'!$I$22)),0),0)</f>
        <v>0</v>
      </c>
      <c r="CX119" s="783">
        <f>IF('Incremental Repayments'!$R$22="Debt",IF(AND(CX$4&gt;=$D119,CX$4&lt;$D119+'Incremental Repayments'!$I$31),-PMT('Interest Rate'!$J$16,'Incremental Repayments'!$I$31,(HLOOKUP($D119,$E$4:$CZ$32,28,FALSE)*'Incremental Repayments'!$I$22)),0),0)</f>
        <v>0</v>
      </c>
      <c r="CY119" s="783">
        <f>IF('Incremental Repayments'!$R$22="Debt",IF(AND(CY$4&gt;=$D119,CY$4&lt;$D119+'Incremental Repayments'!$I$31),-PMT('Interest Rate'!$J$16,'Incremental Repayments'!$I$31,(HLOOKUP($D119,$E$4:$CZ$32,28,FALSE)*'Incremental Repayments'!$I$22)),0),0)</f>
        <v>0</v>
      </c>
      <c r="CZ119" s="783">
        <f>IF('Incremental Repayments'!$R$22="Debt",IF(AND(CZ$4&gt;=$D119,CZ$4&lt;$D119+'Incremental Repayments'!$I$31),-PMT('Interest Rate'!$J$16,'Incremental Repayments'!$I$31,(HLOOKUP($D119,$E$4:$CZ$32,28,FALSE)*'Incremental Repayments'!$I$22)),0),0)</f>
        <v>0</v>
      </c>
    </row>
    <row r="120" spans="1:104" x14ac:dyDescent="0.25">
      <c r="B120" s="480" t="str">
        <f>CONCATENATE("Series ",D120,"A Bonds (at ",'Interest Rate'!$J$16*100,"% Interest)")</f>
        <v>Series 2098A Bonds (at 4.5% Interest)</v>
      </c>
      <c r="C120" s="480"/>
      <c r="D120" s="492">
        <f t="shared" ref="D120:D123" si="48">D119+1</f>
        <v>2098</v>
      </c>
      <c r="E120" s="783">
        <f>IF('Incremental Repayments'!$R$22="Debt",IF(AND(E$4&gt;=$D120,E$4&lt;$D120+'Incremental Repayments'!$I$31),-PMT('Interest Rate'!$J$16,'Incremental Repayments'!$I$31,(HLOOKUP($D120,$E$4:$CZ$32,28,FALSE)*'Incremental Repayments'!$I$22)),0),0)</f>
        <v>0</v>
      </c>
      <c r="F120" s="783">
        <f>IF('Incremental Repayments'!$R$22="Debt",IF(AND(F$4&gt;=$D120,F$4&lt;$D120+'Incremental Repayments'!$I$31),-PMT('Interest Rate'!$J$16,'Incremental Repayments'!$I$31,(HLOOKUP($D120,$E$4:$CZ$32,28,FALSE)*'Incremental Repayments'!$I$22)),0),0)</f>
        <v>0</v>
      </c>
      <c r="G120" s="783">
        <f>IF('Incremental Repayments'!$R$22="Debt",IF(AND(G$4&gt;=$D120,G$4&lt;$D120+'Incremental Repayments'!$I$31),-PMT('Interest Rate'!$J$16,'Incremental Repayments'!$I$31,(HLOOKUP($D120,$E$4:$CZ$32,28,FALSE)*'Incremental Repayments'!$I$22)),0),0)</f>
        <v>0</v>
      </c>
      <c r="H120" s="783">
        <f>IF('Incremental Repayments'!$R$22="Debt",IF(AND(H$4&gt;=$D120,H$4&lt;$D120+'Incremental Repayments'!$I$31),-PMT('Interest Rate'!$J$16,'Incremental Repayments'!$I$31,(HLOOKUP($D120,$E$4:$CZ$32,28,FALSE)*'Incremental Repayments'!$I$22)),0),0)</f>
        <v>0</v>
      </c>
      <c r="I120" s="783">
        <f>IF('Incremental Repayments'!$R$22="Debt",IF(AND(I$4&gt;=$D120,I$4&lt;$D120+'Incremental Repayments'!$I$31),-PMT('Interest Rate'!$J$16,'Incremental Repayments'!$I$31,(HLOOKUP($D120,$E$4:$CZ$32,28,FALSE)*'Incremental Repayments'!$I$22)),0),0)</f>
        <v>0</v>
      </c>
      <c r="J120" s="783">
        <f>IF('Incremental Repayments'!$R$22="Debt",IF(AND(J$4&gt;=$D120,J$4&lt;$D120+'Incremental Repayments'!$I$31),-PMT('Interest Rate'!$J$16,'Incremental Repayments'!$I$31,(HLOOKUP($D120,$E$4:$CZ$32,28,FALSE)*'Incremental Repayments'!$I$22)),0),0)</f>
        <v>0</v>
      </c>
      <c r="K120" s="783">
        <f>IF('Incremental Repayments'!$R$22="Debt",IF(AND(K$4&gt;=$D120,K$4&lt;$D120+'Incremental Repayments'!$I$31),-PMT('Interest Rate'!$J$16,'Incremental Repayments'!$I$31,(HLOOKUP($D120,$E$4:$CZ$32,28,FALSE)*'Incremental Repayments'!$I$22)),0),0)</f>
        <v>0</v>
      </c>
      <c r="L120" s="783">
        <f>IF('Incremental Repayments'!$R$22="Debt",IF(AND(L$4&gt;=$D120,L$4&lt;$D120+'Incremental Repayments'!$I$31),-PMT('Interest Rate'!$J$16,'Incremental Repayments'!$I$31,(HLOOKUP($D120,$E$4:$CZ$32,28,FALSE)*'Incremental Repayments'!$I$22)),0),0)</f>
        <v>0</v>
      </c>
      <c r="M120" s="783">
        <f>IF('Incremental Repayments'!$R$22="Debt",IF(AND(M$4&gt;=$D120,M$4&lt;$D120+'Incremental Repayments'!$I$31),-PMT('Interest Rate'!$J$16,'Incremental Repayments'!$I$31,(HLOOKUP($D120,$E$4:$CZ$32,28,FALSE)*'Incremental Repayments'!$I$22)),0),0)</f>
        <v>0</v>
      </c>
      <c r="N120" s="783">
        <f>IF('Incremental Repayments'!$R$22="Debt",IF(AND(N$4&gt;=$D120,N$4&lt;$D120+'Incremental Repayments'!$I$31),-PMT('Interest Rate'!$J$16,'Incremental Repayments'!$I$31,(HLOOKUP($D120,$E$4:$CZ$32,28,FALSE)*'Incremental Repayments'!$I$22)),0),0)</f>
        <v>0</v>
      </c>
      <c r="O120" s="783">
        <f>IF('Incremental Repayments'!$R$22="Debt",IF(AND(O$4&gt;=$D120,O$4&lt;$D120+'Incremental Repayments'!$I$31),-PMT('Interest Rate'!$J$16,'Incremental Repayments'!$I$31,(HLOOKUP($D120,$E$4:$CZ$32,28,FALSE)*'Incremental Repayments'!$I$22)),0),0)</f>
        <v>0</v>
      </c>
      <c r="P120" s="783">
        <f>IF('Incremental Repayments'!$R$22="Debt",IF(AND(P$4&gt;=$D120,P$4&lt;$D120+'Incremental Repayments'!$I$31),-PMT('Interest Rate'!$J$16,'Incremental Repayments'!$I$31,(HLOOKUP($D120,$E$4:$CZ$32,28,FALSE)*'Incremental Repayments'!$I$22)),0),0)</f>
        <v>0</v>
      </c>
      <c r="Q120" s="783">
        <f>IF('Incremental Repayments'!$R$22="Debt",IF(AND(Q$4&gt;=$D120,Q$4&lt;$D120+'Incremental Repayments'!$I$31),-PMT('Interest Rate'!$J$16,'Incremental Repayments'!$I$31,(HLOOKUP($D120,$E$4:$CZ$32,28,FALSE)*'Incremental Repayments'!$I$22)),0),0)</f>
        <v>0</v>
      </c>
      <c r="R120" s="783">
        <f>IF('Incremental Repayments'!$R$22="Debt",IF(AND(R$4&gt;=$D120,R$4&lt;$D120+'Incremental Repayments'!$I$31),-PMT('Interest Rate'!$J$16,'Incremental Repayments'!$I$31,(HLOOKUP($D120,$E$4:$CZ$32,28,FALSE)*'Incremental Repayments'!$I$22)),0),0)</f>
        <v>0</v>
      </c>
      <c r="S120" s="783">
        <f>IF('Incremental Repayments'!$R$22="Debt",IF(AND(S$4&gt;=$D120,S$4&lt;$D120+'Incremental Repayments'!$I$31),-PMT('Interest Rate'!$J$16,'Incremental Repayments'!$I$31,(HLOOKUP($D120,$E$4:$CZ$32,28,FALSE)*'Incremental Repayments'!$I$22)),0),0)</f>
        <v>0</v>
      </c>
      <c r="T120" s="783">
        <f>IF('Incremental Repayments'!$R$22="Debt",IF(AND(T$4&gt;=$D120,T$4&lt;$D120+'Incremental Repayments'!$I$31),-PMT('Interest Rate'!$J$16,'Incremental Repayments'!$I$31,(HLOOKUP($D120,$E$4:$CZ$32,28,FALSE)*'Incremental Repayments'!$I$22)),0),0)</f>
        <v>0</v>
      </c>
      <c r="U120" s="783">
        <f>IF('Incremental Repayments'!$R$22="Debt",IF(AND(U$4&gt;=$D120,U$4&lt;$D120+'Incremental Repayments'!$I$31),-PMT('Interest Rate'!$J$16,'Incremental Repayments'!$I$31,(HLOOKUP($D120,$E$4:$CZ$32,28,FALSE)*'Incremental Repayments'!$I$22)),0),0)</f>
        <v>0</v>
      </c>
      <c r="V120" s="783">
        <f>IF('Incremental Repayments'!$R$22="Debt",IF(AND(V$4&gt;=$D120,V$4&lt;$D120+'Incremental Repayments'!$I$31),-PMT('Interest Rate'!$J$16,'Incremental Repayments'!$I$31,(HLOOKUP($D120,$E$4:$CZ$32,28,FALSE)*'Incremental Repayments'!$I$22)),0),0)</f>
        <v>0</v>
      </c>
      <c r="W120" s="783">
        <f>IF('Incremental Repayments'!$R$22="Debt",IF(AND(W$4&gt;=$D120,W$4&lt;$D120+'Incremental Repayments'!$I$31),-PMT('Interest Rate'!$J$16,'Incremental Repayments'!$I$31,(HLOOKUP($D120,$E$4:$CZ$32,28,FALSE)*'Incremental Repayments'!$I$22)),0),0)</f>
        <v>0</v>
      </c>
      <c r="X120" s="783">
        <f>IF('Incremental Repayments'!$R$22="Debt",IF(AND(X$4&gt;=$D120,X$4&lt;$D120+'Incremental Repayments'!$I$31),-PMT('Interest Rate'!$J$16,'Incremental Repayments'!$I$31,(HLOOKUP($D120,$E$4:$CZ$32,28,FALSE)*'Incremental Repayments'!$I$22)),0),0)</f>
        <v>0</v>
      </c>
      <c r="Y120" s="783">
        <f>IF('Incremental Repayments'!$R$22="Debt",IF(AND(Y$4&gt;=$D120,Y$4&lt;$D120+'Incremental Repayments'!$I$31),-PMT('Interest Rate'!$J$16,'Incremental Repayments'!$I$31,(HLOOKUP($D120,$E$4:$CZ$32,28,FALSE)*'Incremental Repayments'!$I$22)),0),0)</f>
        <v>0</v>
      </c>
      <c r="Z120" s="783">
        <f>IF('Incremental Repayments'!$R$22="Debt",IF(AND(Z$4&gt;=$D120,Z$4&lt;$D120+'Incremental Repayments'!$I$31),-PMT('Interest Rate'!$J$16,'Incremental Repayments'!$I$31,(HLOOKUP($D120,$E$4:$CZ$32,28,FALSE)*'Incremental Repayments'!$I$22)),0),0)</f>
        <v>0</v>
      </c>
      <c r="AA120" s="783">
        <f>IF('Incremental Repayments'!$R$22="Debt",IF(AND(AA$4&gt;=$D120,AA$4&lt;$D120+'Incremental Repayments'!$I$31),-PMT('Interest Rate'!$J$16,'Incremental Repayments'!$I$31,(HLOOKUP($D120,$E$4:$CZ$32,28,FALSE)*'Incremental Repayments'!$I$22)),0),0)</f>
        <v>0</v>
      </c>
      <c r="AB120" s="783">
        <f>IF('Incremental Repayments'!$R$22="Debt",IF(AND(AB$4&gt;=$D120,AB$4&lt;$D120+'Incremental Repayments'!$I$31),-PMT('Interest Rate'!$J$16,'Incremental Repayments'!$I$31,(HLOOKUP($D120,$E$4:$CZ$32,28,FALSE)*'Incremental Repayments'!$I$22)),0),0)</f>
        <v>0</v>
      </c>
      <c r="AC120" s="783">
        <f>IF('Incremental Repayments'!$R$22="Debt",IF(AND(AC$4&gt;=$D120,AC$4&lt;$D120+'Incremental Repayments'!$I$31),-PMT('Interest Rate'!$J$16,'Incremental Repayments'!$I$31,(HLOOKUP($D120,$E$4:$CZ$32,28,FALSE)*'Incremental Repayments'!$I$22)),0),0)</f>
        <v>0</v>
      </c>
      <c r="AD120" s="783">
        <f>IF('Incremental Repayments'!$R$22="Debt",IF(AND(AD$4&gt;=$D120,AD$4&lt;$D120+'Incremental Repayments'!$I$31),-PMT('Interest Rate'!$J$16,'Incremental Repayments'!$I$31,(HLOOKUP($D120,$E$4:$CZ$32,28,FALSE)*'Incremental Repayments'!$I$22)),0),0)</f>
        <v>0</v>
      </c>
      <c r="AE120" s="783">
        <f>IF('Incremental Repayments'!$R$22="Debt",IF(AND(AE$4&gt;=$D120,AE$4&lt;$D120+'Incremental Repayments'!$I$31),-PMT('Interest Rate'!$J$16,'Incremental Repayments'!$I$31,(HLOOKUP($D120,$E$4:$CZ$32,28,FALSE)*'Incremental Repayments'!$I$22)),0),0)</f>
        <v>0</v>
      </c>
      <c r="AF120" s="783">
        <f>IF('Incremental Repayments'!$R$22="Debt",IF(AND(AF$4&gt;=$D120,AF$4&lt;$D120+'Incremental Repayments'!$I$31),-PMT('Interest Rate'!$J$16,'Incremental Repayments'!$I$31,(HLOOKUP($D120,$E$4:$CZ$32,28,FALSE)*'Incremental Repayments'!$I$22)),0),0)</f>
        <v>0</v>
      </c>
      <c r="AG120" s="783">
        <f>IF('Incremental Repayments'!$R$22="Debt",IF(AND(AG$4&gt;=$D120,AG$4&lt;$D120+'Incremental Repayments'!$I$31),-PMT('Interest Rate'!$J$16,'Incremental Repayments'!$I$31,(HLOOKUP($D120,$E$4:$CZ$32,28,FALSE)*'Incremental Repayments'!$I$22)),0),0)</f>
        <v>0</v>
      </c>
      <c r="AH120" s="783">
        <f>IF('Incremental Repayments'!$R$22="Debt",IF(AND(AH$4&gt;=$D120,AH$4&lt;$D120+'Incremental Repayments'!$I$31),-PMT('Interest Rate'!$J$16,'Incremental Repayments'!$I$31,(HLOOKUP($D120,$E$4:$CZ$32,28,FALSE)*'Incremental Repayments'!$I$22)),0),0)</f>
        <v>0</v>
      </c>
      <c r="AI120" s="783">
        <f>IF('Incremental Repayments'!$R$22="Debt",IF(AND(AI$4&gt;=$D120,AI$4&lt;$D120+'Incremental Repayments'!$I$31),-PMT('Interest Rate'!$J$16,'Incremental Repayments'!$I$31,(HLOOKUP($D120,$E$4:$CZ$32,28,FALSE)*'Incremental Repayments'!$I$22)),0),0)</f>
        <v>0</v>
      </c>
      <c r="AJ120" s="783">
        <f>IF('Incremental Repayments'!$R$22="Debt",IF(AND(AJ$4&gt;=$D120,AJ$4&lt;$D120+'Incremental Repayments'!$I$31),-PMT('Interest Rate'!$J$16,'Incremental Repayments'!$I$31,(HLOOKUP($D120,$E$4:$CZ$32,28,FALSE)*'Incremental Repayments'!$I$22)),0),0)</f>
        <v>0</v>
      </c>
      <c r="AK120" s="783">
        <f>IF('Incremental Repayments'!$R$22="Debt",IF(AND(AK$4&gt;=$D120,AK$4&lt;$D120+'Incremental Repayments'!$I$31),-PMT('Interest Rate'!$J$16,'Incremental Repayments'!$I$31,(HLOOKUP($D120,$E$4:$CZ$32,28,FALSE)*'Incremental Repayments'!$I$22)),0),0)</f>
        <v>0</v>
      </c>
      <c r="AL120" s="783">
        <f>IF('Incremental Repayments'!$R$22="Debt",IF(AND(AL$4&gt;=$D120,AL$4&lt;$D120+'Incremental Repayments'!$I$31),-PMT('Interest Rate'!$J$16,'Incremental Repayments'!$I$31,(HLOOKUP($D120,$E$4:$CZ$32,28,FALSE)*'Incremental Repayments'!$I$22)),0),0)</f>
        <v>0</v>
      </c>
      <c r="AM120" s="783">
        <f>IF('Incremental Repayments'!$R$22="Debt",IF(AND(AM$4&gt;=$D120,AM$4&lt;$D120+'Incremental Repayments'!$I$31),-PMT('Interest Rate'!$J$16,'Incremental Repayments'!$I$31,(HLOOKUP($D120,$E$4:$CZ$32,28,FALSE)*'Incremental Repayments'!$I$22)),0),0)</f>
        <v>0</v>
      </c>
      <c r="AN120" s="783">
        <f>IF('Incremental Repayments'!$R$22="Debt",IF(AND(AN$4&gt;=$D120,AN$4&lt;$D120+'Incremental Repayments'!$I$31),-PMT('Interest Rate'!$J$16,'Incremental Repayments'!$I$31,(HLOOKUP($D120,$E$4:$CZ$32,28,FALSE)*'Incremental Repayments'!$I$22)),0),0)</f>
        <v>0</v>
      </c>
      <c r="AO120" s="783">
        <f>IF('Incremental Repayments'!$R$22="Debt",IF(AND(AO$4&gt;=$D120,AO$4&lt;$D120+'Incremental Repayments'!$I$31),-PMT('Interest Rate'!$J$16,'Incremental Repayments'!$I$31,(HLOOKUP($D120,$E$4:$CZ$32,28,FALSE)*'Incremental Repayments'!$I$22)),0),0)</f>
        <v>0</v>
      </c>
      <c r="AP120" s="783">
        <f>IF('Incremental Repayments'!$R$22="Debt",IF(AND(AP$4&gt;=$D120,AP$4&lt;$D120+'Incremental Repayments'!$I$31),-PMT('Interest Rate'!$J$16,'Incremental Repayments'!$I$31,(HLOOKUP($D120,$E$4:$CZ$32,28,FALSE)*'Incremental Repayments'!$I$22)),0),0)</f>
        <v>0</v>
      </c>
      <c r="AQ120" s="783">
        <f>IF('Incremental Repayments'!$R$22="Debt",IF(AND(AQ$4&gt;=$D120,AQ$4&lt;$D120+'Incremental Repayments'!$I$31),-PMT('Interest Rate'!$J$16,'Incremental Repayments'!$I$31,(HLOOKUP($D120,$E$4:$CZ$32,28,FALSE)*'Incremental Repayments'!$I$22)),0),0)</f>
        <v>0</v>
      </c>
      <c r="AR120" s="783">
        <f>IF('Incremental Repayments'!$R$22="Debt",IF(AND(AR$4&gt;=$D120,AR$4&lt;$D120+'Incremental Repayments'!$I$31),-PMT('Interest Rate'!$J$16,'Incremental Repayments'!$I$31,(HLOOKUP($D120,$E$4:$CZ$32,28,FALSE)*'Incremental Repayments'!$I$22)),0),0)</f>
        <v>0</v>
      </c>
      <c r="AS120" s="783">
        <f>IF('Incremental Repayments'!$R$22="Debt",IF(AND(AS$4&gt;=$D120,AS$4&lt;$D120+'Incremental Repayments'!$I$31),-PMT('Interest Rate'!$J$16,'Incremental Repayments'!$I$31,(HLOOKUP($D120,$E$4:$CZ$32,28,FALSE)*'Incremental Repayments'!$I$22)),0),0)</f>
        <v>0</v>
      </c>
      <c r="AT120" s="783">
        <f>IF('Incremental Repayments'!$R$22="Debt",IF(AND(AT$4&gt;=$D120,AT$4&lt;$D120+'Incremental Repayments'!$I$31),-PMT('Interest Rate'!$J$16,'Incremental Repayments'!$I$31,(HLOOKUP($D120,$E$4:$CZ$32,28,FALSE)*'Incremental Repayments'!$I$22)),0),0)</f>
        <v>0</v>
      </c>
      <c r="AU120" s="783">
        <f>IF('Incremental Repayments'!$R$22="Debt",IF(AND(AU$4&gt;=$D120,AU$4&lt;$D120+'Incremental Repayments'!$I$31),-PMT('Interest Rate'!$J$16,'Incremental Repayments'!$I$31,(HLOOKUP($D120,$E$4:$CZ$32,28,FALSE)*'Incremental Repayments'!$I$22)),0),0)</f>
        <v>0</v>
      </c>
      <c r="AV120" s="783">
        <f>IF('Incremental Repayments'!$R$22="Debt",IF(AND(AV$4&gt;=$D120,AV$4&lt;$D120+'Incremental Repayments'!$I$31),-PMT('Interest Rate'!$J$16,'Incremental Repayments'!$I$31,(HLOOKUP($D120,$E$4:$CZ$32,28,FALSE)*'Incremental Repayments'!$I$22)),0),0)</f>
        <v>0</v>
      </c>
      <c r="AW120" s="783">
        <f>IF('Incremental Repayments'!$R$22="Debt",IF(AND(AW$4&gt;=$D120,AW$4&lt;$D120+'Incremental Repayments'!$I$31),-PMT('Interest Rate'!$J$16,'Incremental Repayments'!$I$31,(HLOOKUP($D120,$E$4:$CZ$32,28,FALSE)*'Incremental Repayments'!$I$22)),0),0)</f>
        <v>0</v>
      </c>
      <c r="AX120" s="783">
        <f>IF('Incremental Repayments'!$R$22="Debt",IF(AND(AX$4&gt;=$D120,AX$4&lt;$D120+'Incremental Repayments'!$I$31),-PMT('Interest Rate'!$J$16,'Incremental Repayments'!$I$31,(HLOOKUP($D120,$E$4:$CZ$32,28,FALSE)*'Incremental Repayments'!$I$22)),0),0)</f>
        <v>0</v>
      </c>
      <c r="AY120" s="783">
        <f>IF('Incremental Repayments'!$R$22="Debt",IF(AND(AY$4&gt;=$D120,AY$4&lt;$D120+'Incremental Repayments'!$I$31),-PMT('Interest Rate'!$J$16,'Incremental Repayments'!$I$31,(HLOOKUP($D120,$E$4:$CZ$32,28,FALSE)*'Incremental Repayments'!$I$22)),0),0)</f>
        <v>0</v>
      </c>
      <c r="AZ120" s="783">
        <f>IF('Incremental Repayments'!$R$22="Debt",IF(AND(AZ$4&gt;=$D120,AZ$4&lt;$D120+'Incremental Repayments'!$I$31),-PMT('Interest Rate'!$J$16,'Incremental Repayments'!$I$31,(HLOOKUP($D120,$E$4:$CZ$32,28,FALSE)*'Incremental Repayments'!$I$22)),0),0)</f>
        <v>0</v>
      </c>
      <c r="BA120" s="783">
        <f>IF('Incremental Repayments'!$R$22="Debt",IF(AND(BA$4&gt;=$D120,BA$4&lt;$D120+'Incremental Repayments'!$I$31),-PMT('Interest Rate'!$J$16,'Incremental Repayments'!$I$31,(HLOOKUP($D120,$E$4:$CZ$32,28,FALSE)*'Incremental Repayments'!$I$22)),0),0)</f>
        <v>0</v>
      </c>
      <c r="BB120" s="783">
        <f>IF('Incremental Repayments'!$R$22="Debt",IF(AND(BB$4&gt;=$D120,BB$4&lt;$D120+'Incremental Repayments'!$I$31),-PMT('Interest Rate'!$J$16,'Incremental Repayments'!$I$31,(HLOOKUP($D120,$E$4:$CZ$32,28,FALSE)*'Incremental Repayments'!$I$22)),0),0)</f>
        <v>0</v>
      </c>
      <c r="BC120" s="783">
        <f>IF('Incremental Repayments'!$R$22="Debt",IF(AND(BC$4&gt;=$D120,BC$4&lt;$D120+'Incremental Repayments'!$I$31),-PMT('Interest Rate'!$J$16,'Incremental Repayments'!$I$31,(HLOOKUP($D120,$E$4:$CZ$32,28,FALSE)*'Incremental Repayments'!$I$22)),0),0)</f>
        <v>0</v>
      </c>
      <c r="BD120" s="783">
        <f>IF('Incremental Repayments'!$R$22="Debt",IF(AND(BD$4&gt;=$D120,BD$4&lt;$D120+'Incremental Repayments'!$I$31),-PMT('Interest Rate'!$J$16,'Incremental Repayments'!$I$31,(HLOOKUP($D120,$E$4:$CZ$32,28,FALSE)*'Incremental Repayments'!$I$22)),0),0)</f>
        <v>0</v>
      </c>
      <c r="BE120" s="783">
        <f>IF('Incremental Repayments'!$R$22="Debt",IF(AND(BE$4&gt;=$D120,BE$4&lt;$D120+'Incremental Repayments'!$I$31),-PMT('Interest Rate'!$J$16,'Incremental Repayments'!$I$31,(HLOOKUP($D120,$E$4:$CZ$32,28,FALSE)*'Incremental Repayments'!$I$22)),0),0)</f>
        <v>0</v>
      </c>
      <c r="BF120" s="783">
        <f>IF('Incremental Repayments'!$R$22="Debt",IF(AND(BF$4&gt;=$D120,BF$4&lt;$D120+'Incremental Repayments'!$I$31),-PMT('Interest Rate'!$J$16,'Incremental Repayments'!$I$31,(HLOOKUP($D120,$E$4:$CZ$32,28,FALSE)*'Incremental Repayments'!$I$22)),0),0)</f>
        <v>0</v>
      </c>
      <c r="BG120" s="783">
        <f>IF('Incremental Repayments'!$R$22="Debt",IF(AND(BG$4&gt;=$D120,BG$4&lt;$D120+'Incremental Repayments'!$I$31),-PMT('Interest Rate'!$J$16,'Incremental Repayments'!$I$31,(HLOOKUP($D120,$E$4:$CZ$32,28,FALSE)*'Incremental Repayments'!$I$22)),0),0)</f>
        <v>0</v>
      </c>
      <c r="BH120" s="783">
        <f>IF('Incremental Repayments'!$R$22="Debt",IF(AND(BH$4&gt;=$D120,BH$4&lt;$D120+'Incremental Repayments'!$I$31),-PMT('Interest Rate'!$J$16,'Incremental Repayments'!$I$31,(HLOOKUP($D120,$E$4:$CZ$32,28,FALSE)*'Incremental Repayments'!$I$22)),0),0)</f>
        <v>0</v>
      </c>
      <c r="BI120" s="783">
        <f>IF('Incremental Repayments'!$R$22="Debt",IF(AND(BI$4&gt;=$D120,BI$4&lt;$D120+'Incremental Repayments'!$I$31),-PMT('Interest Rate'!$J$16,'Incremental Repayments'!$I$31,(HLOOKUP($D120,$E$4:$CZ$32,28,FALSE)*'Incremental Repayments'!$I$22)),0),0)</f>
        <v>0</v>
      </c>
      <c r="BJ120" s="783">
        <f>IF('Incremental Repayments'!$R$22="Debt",IF(AND(BJ$4&gt;=$D120,BJ$4&lt;$D120+'Incremental Repayments'!$I$31),-PMT('Interest Rate'!$J$16,'Incremental Repayments'!$I$31,(HLOOKUP($D120,$E$4:$CZ$32,28,FALSE)*'Incremental Repayments'!$I$22)),0),0)</f>
        <v>0</v>
      </c>
      <c r="BK120" s="783">
        <f>IF('Incremental Repayments'!$R$22="Debt",IF(AND(BK$4&gt;=$D120,BK$4&lt;$D120+'Incremental Repayments'!$I$31),-PMT('Interest Rate'!$J$16,'Incremental Repayments'!$I$31,(HLOOKUP($D120,$E$4:$CZ$32,28,FALSE)*'Incremental Repayments'!$I$22)),0),0)</f>
        <v>0</v>
      </c>
      <c r="BL120" s="783">
        <f>IF('Incremental Repayments'!$R$22="Debt",IF(AND(BL$4&gt;=$D120,BL$4&lt;$D120+'Incremental Repayments'!$I$31),-PMT('Interest Rate'!$J$16,'Incremental Repayments'!$I$31,(HLOOKUP($D120,$E$4:$CZ$32,28,FALSE)*'Incremental Repayments'!$I$22)),0),0)</f>
        <v>0</v>
      </c>
      <c r="BM120" s="783">
        <f>IF('Incremental Repayments'!$R$22="Debt",IF(AND(BM$4&gt;=$D120,BM$4&lt;$D120+'Incremental Repayments'!$I$31),-PMT('Interest Rate'!$J$16,'Incremental Repayments'!$I$31,(HLOOKUP($D120,$E$4:$CZ$32,28,FALSE)*'Incremental Repayments'!$I$22)),0),0)</f>
        <v>0</v>
      </c>
      <c r="BN120" s="783">
        <f>IF('Incremental Repayments'!$R$22="Debt",IF(AND(BN$4&gt;=$D120,BN$4&lt;$D120+'Incremental Repayments'!$I$31),-PMT('Interest Rate'!$J$16,'Incremental Repayments'!$I$31,(HLOOKUP($D120,$E$4:$CZ$32,28,FALSE)*'Incremental Repayments'!$I$22)),0),0)</f>
        <v>0</v>
      </c>
      <c r="BO120" s="783">
        <f>IF('Incremental Repayments'!$R$22="Debt",IF(AND(BO$4&gt;=$D120,BO$4&lt;$D120+'Incremental Repayments'!$I$31),-PMT('Interest Rate'!$J$16,'Incremental Repayments'!$I$31,(HLOOKUP($D120,$E$4:$CZ$32,28,FALSE)*'Incremental Repayments'!$I$22)),0),0)</f>
        <v>0</v>
      </c>
      <c r="BP120" s="783">
        <f>IF('Incremental Repayments'!$R$22="Debt",IF(AND(BP$4&gt;=$D120,BP$4&lt;$D120+'Incremental Repayments'!$I$31),-PMT('Interest Rate'!$J$16,'Incremental Repayments'!$I$31,(HLOOKUP($D120,$E$4:$CZ$32,28,FALSE)*'Incremental Repayments'!$I$22)),0),0)</f>
        <v>0</v>
      </c>
      <c r="BQ120" s="783">
        <f>IF('Incremental Repayments'!$R$22="Debt",IF(AND(BQ$4&gt;=$D120,BQ$4&lt;$D120+'Incremental Repayments'!$I$31),-PMT('Interest Rate'!$J$16,'Incremental Repayments'!$I$31,(HLOOKUP($D120,$E$4:$CZ$32,28,FALSE)*'Incremental Repayments'!$I$22)),0),0)</f>
        <v>0</v>
      </c>
      <c r="BR120" s="783">
        <f>IF('Incremental Repayments'!$R$22="Debt",IF(AND(BR$4&gt;=$D120,BR$4&lt;$D120+'Incremental Repayments'!$I$31),-PMT('Interest Rate'!$J$16,'Incremental Repayments'!$I$31,(HLOOKUP($D120,$E$4:$CZ$32,28,FALSE)*'Incremental Repayments'!$I$22)),0),0)</f>
        <v>0</v>
      </c>
      <c r="BS120" s="783">
        <f>IF('Incremental Repayments'!$R$22="Debt",IF(AND(BS$4&gt;=$D120,BS$4&lt;$D120+'Incremental Repayments'!$I$31),-PMT('Interest Rate'!$J$16,'Incremental Repayments'!$I$31,(HLOOKUP($D120,$E$4:$CZ$32,28,FALSE)*'Incremental Repayments'!$I$22)),0),0)</f>
        <v>0</v>
      </c>
      <c r="BT120" s="783">
        <f>IF('Incremental Repayments'!$R$22="Debt",IF(AND(BT$4&gt;=$D120,BT$4&lt;$D120+'Incremental Repayments'!$I$31),-PMT('Interest Rate'!$J$16,'Incremental Repayments'!$I$31,(HLOOKUP($D120,$E$4:$CZ$32,28,FALSE)*'Incremental Repayments'!$I$22)),0),0)</f>
        <v>0</v>
      </c>
      <c r="BU120" s="783">
        <f>IF('Incremental Repayments'!$R$22="Debt",IF(AND(BU$4&gt;=$D120,BU$4&lt;$D120+'Incremental Repayments'!$I$31),-PMT('Interest Rate'!$J$16,'Incremental Repayments'!$I$31,(HLOOKUP($D120,$E$4:$CZ$32,28,FALSE)*'Incremental Repayments'!$I$22)),0),0)</f>
        <v>0</v>
      </c>
      <c r="BV120" s="783">
        <f>IF('Incremental Repayments'!$R$22="Debt",IF(AND(BV$4&gt;=$D120,BV$4&lt;$D120+'Incremental Repayments'!$I$31),-PMT('Interest Rate'!$J$16,'Incremental Repayments'!$I$31,(HLOOKUP($D120,$E$4:$CZ$32,28,FALSE)*'Incremental Repayments'!$I$22)),0),0)</f>
        <v>0</v>
      </c>
      <c r="BW120" s="783">
        <f>IF('Incremental Repayments'!$R$22="Debt",IF(AND(BW$4&gt;=$D120,BW$4&lt;$D120+'Incremental Repayments'!$I$31),-PMT('Interest Rate'!$J$16,'Incremental Repayments'!$I$31,(HLOOKUP($D120,$E$4:$CZ$32,28,FALSE)*'Incremental Repayments'!$I$22)),0),0)</f>
        <v>0</v>
      </c>
      <c r="BX120" s="783">
        <f>IF('Incremental Repayments'!$R$22="Debt",IF(AND(BX$4&gt;=$D120,BX$4&lt;$D120+'Incremental Repayments'!$I$31),-PMT('Interest Rate'!$J$16,'Incremental Repayments'!$I$31,(HLOOKUP($D120,$E$4:$CZ$32,28,FALSE)*'Incremental Repayments'!$I$22)),0),0)</f>
        <v>0</v>
      </c>
      <c r="BY120" s="783">
        <f>IF('Incremental Repayments'!$R$22="Debt",IF(AND(BY$4&gt;=$D120,BY$4&lt;$D120+'Incremental Repayments'!$I$31),-PMT('Interest Rate'!$J$16,'Incremental Repayments'!$I$31,(HLOOKUP($D120,$E$4:$CZ$32,28,FALSE)*'Incremental Repayments'!$I$22)),0),0)</f>
        <v>0</v>
      </c>
      <c r="BZ120" s="783">
        <f>IF('Incremental Repayments'!$R$22="Debt",IF(AND(BZ$4&gt;=$D120,BZ$4&lt;$D120+'Incremental Repayments'!$I$31),-PMT('Interest Rate'!$J$16,'Incremental Repayments'!$I$31,(HLOOKUP($D120,$E$4:$CZ$32,28,FALSE)*'Incremental Repayments'!$I$22)),0),0)</f>
        <v>0</v>
      </c>
      <c r="CA120" s="783">
        <f>IF('Incremental Repayments'!$R$22="Debt",IF(AND(CA$4&gt;=$D120,CA$4&lt;$D120+'Incremental Repayments'!$I$31),-PMT('Interest Rate'!$J$16,'Incremental Repayments'!$I$31,(HLOOKUP($D120,$E$4:$CZ$32,28,FALSE)*'Incremental Repayments'!$I$22)),0),0)</f>
        <v>0</v>
      </c>
      <c r="CB120" s="783">
        <f>IF('Incremental Repayments'!$R$22="Debt",IF(AND(CB$4&gt;=$D120,CB$4&lt;$D120+'Incremental Repayments'!$I$31),-PMT('Interest Rate'!$J$16,'Incremental Repayments'!$I$31,(HLOOKUP($D120,$E$4:$CZ$32,28,FALSE)*'Incremental Repayments'!$I$22)),0),0)</f>
        <v>0</v>
      </c>
      <c r="CC120" s="783">
        <f>IF('Incremental Repayments'!$R$22="Debt",IF(AND(CC$4&gt;=$D120,CC$4&lt;$D120+'Incremental Repayments'!$I$31),-PMT('Interest Rate'!$J$16,'Incremental Repayments'!$I$31,(HLOOKUP($D120,$E$4:$CZ$32,28,FALSE)*'Incremental Repayments'!$I$22)),0),0)</f>
        <v>0</v>
      </c>
      <c r="CD120" s="783">
        <f>IF('Incremental Repayments'!$R$22="Debt",IF(AND(CD$4&gt;=$D120,CD$4&lt;$D120+'Incremental Repayments'!$I$31),-PMT('Interest Rate'!$J$16,'Incremental Repayments'!$I$31,(HLOOKUP($D120,$E$4:$CZ$32,28,FALSE)*'Incremental Repayments'!$I$22)),0),0)</f>
        <v>0</v>
      </c>
      <c r="CE120" s="783">
        <f>IF('Incremental Repayments'!$R$22="Debt",IF(AND(CE$4&gt;=$D120,CE$4&lt;$D120+'Incremental Repayments'!$I$31),-PMT('Interest Rate'!$J$16,'Incremental Repayments'!$I$31,(HLOOKUP($D120,$E$4:$CZ$32,28,FALSE)*'Incremental Repayments'!$I$22)),0),0)</f>
        <v>0</v>
      </c>
      <c r="CF120" s="783">
        <f>IF('Incremental Repayments'!$R$22="Debt",IF(AND(CF$4&gt;=$D120,CF$4&lt;$D120+'Incremental Repayments'!$I$31),-PMT('Interest Rate'!$J$16,'Incremental Repayments'!$I$31,(HLOOKUP($D120,$E$4:$CZ$32,28,FALSE)*'Incremental Repayments'!$I$22)),0),0)</f>
        <v>0</v>
      </c>
      <c r="CG120" s="783">
        <f>IF('Incremental Repayments'!$R$22="Debt",IF(AND(CG$4&gt;=$D120,CG$4&lt;$D120+'Incremental Repayments'!$I$31),-PMT('Interest Rate'!$J$16,'Incremental Repayments'!$I$31,(HLOOKUP($D120,$E$4:$CZ$32,28,FALSE)*'Incremental Repayments'!$I$22)),0),0)</f>
        <v>0</v>
      </c>
      <c r="CH120" s="783">
        <f>IF('Incremental Repayments'!$R$22="Debt",IF(AND(CH$4&gt;=$D120,CH$4&lt;$D120+'Incremental Repayments'!$I$31),-PMT('Interest Rate'!$J$16,'Incremental Repayments'!$I$31,(HLOOKUP($D120,$E$4:$CZ$32,28,FALSE)*'Incremental Repayments'!$I$22)),0),0)</f>
        <v>0</v>
      </c>
      <c r="CI120" s="783">
        <f>IF('Incremental Repayments'!$R$22="Debt",IF(AND(CI$4&gt;=$D120,CI$4&lt;$D120+'Incremental Repayments'!$I$31),-PMT('Interest Rate'!$J$16,'Incremental Repayments'!$I$31,(HLOOKUP($D120,$E$4:$CZ$32,28,FALSE)*'Incremental Repayments'!$I$22)),0),0)</f>
        <v>0</v>
      </c>
      <c r="CJ120" s="783">
        <f>IF('Incremental Repayments'!$R$22="Debt",IF(AND(CJ$4&gt;=$D120,CJ$4&lt;$D120+'Incremental Repayments'!$I$31),-PMT('Interest Rate'!$J$16,'Incremental Repayments'!$I$31,(HLOOKUP($D120,$E$4:$CZ$32,28,FALSE)*'Incremental Repayments'!$I$22)),0),0)</f>
        <v>0</v>
      </c>
      <c r="CK120" s="783">
        <f>IF('Incremental Repayments'!$R$22="Debt",IF(AND(CK$4&gt;=$D120,CK$4&lt;$D120+'Incremental Repayments'!$I$31),-PMT('Interest Rate'!$J$16,'Incremental Repayments'!$I$31,(HLOOKUP($D120,$E$4:$CZ$32,28,FALSE)*'Incremental Repayments'!$I$22)),0),0)</f>
        <v>0</v>
      </c>
      <c r="CL120" s="783">
        <f>IF('Incremental Repayments'!$R$22="Debt",IF(AND(CL$4&gt;=$D120,CL$4&lt;$D120+'Incremental Repayments'!$I$31),-PMT('Interest Rate'!$J$16,'Incremental Repayments'!$I$31,(HLOOKUP($D120,$E$4:$CZ$32,28,FALSE)*'Incremental Repayments'!$I$22)),0),0)</f>
        <v>0</v>
      </c>
      <c r="CM120" s="783">
        <f>IF('Incremental Repayments'!$R$22="Debt",IF(AND(CM$4&gt;=$D120,CM$4&lt;$D120+'Incremental Repayments'!$I$31),-PMT('Interest Rate'!$J$16,'Incremental Repayments'!$I$31,(HLOOKUP($D120,$E$4:$CZ$32,28,FALSE)*'Incremental Repayments'!$I$22)),0),0)</f>
        <v>0</v>
      </c>
      <c r="CN120" s="783">
        <f>IF('Incremental Repayments'!$R$22="Debt",IF(AND(CN$4&gt;=$D120,CN$4&lt;$D120+'Incremental Repayments'!$I$31),-PMT('Interest Rate'!$J$16,'Incremental Repayments'!$I$31,(HLOOKUP($D120,$E$4:$CZ$32,28,FALSE)*'Incremental Repayments'!$I$22)),0),0)</f>
        <v>0</v>
      </c>
      <c r="CO120" s="783">
        <f>IF('Incremental Repayments'!$R$22="Debt",IF(AND(CO$4&gt;=$D120,CO$4&lt;$D120+'Incremental Repayments'!$I$31),-PMT('Interest Rate'!$J$16,'Incremental Repayments'!$I$31,(HLOOKUP($D120,$E$4:$CZ$32,28,FALSE)*'Incremental Repayments'!$I$22)),0),0)</f>
        <v>0</v>
      </c>
      <c r="CP120" s="783">
        <f>IF('Incremental Repayments'!$R$22="Debt",IF(AND(CP$4&gt;=$D120,CP$4&lt;$D120+'Incremental Repayments'!$I$31),-PMT('Interest Rate'!$J$16,'Incremental Repayments'!$I$31,(HLOOKUP($D120,$E$4:$CZ$32,28,FALSE)*'Incremental Repayments'!$I$22)),0),0)</f>
        <v>0</v>
      </c>
      <c r="CQ120" s="783">
        <f>IF('Incremental Repayments'!$R$22="Debt",IF(AND(CQ$4&gt;=$D120,CQ$4&lt;$D120+'Incremental Repayments'!$I$31),-PMT('Interest Rate'!$J$16,'Incremental Repayments'!$I$31,(HLOOKUP($D120,$E$4:$CZ$32,28,FALSE)*'Incremental Repayments'!$I$22)),0),0)</f>
        <v>0</v>
      </c>
      <c r="CR120" s="783">
        <f>IF('Incremental Repayments'!$R$22="Debt",IF(AND(CR$4&gt;=$D120,CR$4&lt;$D120+'Incremental Repayments'!$I$31),-PMT('Interest Rate'!$J$16,'Incremental Repayments'!$I$31,(HLOOKUP($D120,$E$4:$CZ$32,28,FALSE)*'Incremental Repayments'!$I$22)),0),0)</f>
        <v>0</v>
      </c>
      <c r="CS120" s="783">
        <f>IF('Incremental Repayments'!$R$22="Debt",IF(AND(CS$4&gt;=$D120,CS$4&lt;$D120+'Incremental Repayments'!$I$31),-PMT('Interest Rate'!$J$16,'Incremental Repayments'!$I$31,(HLOOKUP($D120,$E$4:$CZ$32,28,FALSE)*'Incremental Repayments'!$I$22)),0),0)</f>
        <v>0</v>
      </c>
      <c r="CT120" s="783">
        <f>IF('Incremental Repayments'!$R$22="Debt",IF(AND(CT$4&gt;=$D120,CT$4&lt;$D120+'Incremental Repayments'!$I$31),-PMT('Interest Rate'!$J$16,'Incremental Repayments'!$I$31,(HLOOKUP($D120,$E$4:$CZ$32,28,FALSE)*'Incremental Repayments'!$I$22)),0),0)</f>
        <v>0</v>
      </c>
      <c r="CU120" s="783">
        <f>IF('Incremental Repayments'!$R$22="Debt",IF(AND(CU$4&gt;=$D120,CU$4&lt;$D120+'Incremental Repayments'!$I$31),-PMT('Interest Rate'!$J$16,'Incremental Repayments'!$I$31,(HLOOKUP($D120,$E$4:$CZ$32,28,FALSE)*'Incremental Repayments'!$I$22)),0),0)</f>
        <v>0</v>
      </c>
      <c r="CV120" s="783">
        <f>IF('Incremental Repayments'!$R$22="Debt",IF(AND(CV$4&gt;=$D120,CV$4&lt;$D120+'Incremental Repayments'!$I$31),-PMT('Interest Rate'!$J$16,'Incremental Repayments'!$I$31,(HLOOKUP($D120,$E$4:$CZ$32,28,FALSE)*'Incremental Repayments'!$I$22)),0),0)</f>
        <v>0</v>
      </c>
      <c r="CW120" s="783">
        <f>IF('Incremental Repayments'!$R$22="Debt",IF(AND(CW$4&gt;=$D120,CW$4&lt;$D120+'Incremental Repayments'!$I$31),-PMT('Interest Rate'!$J$16,'Incremental Repayments'!$I$31,(HLOOKUP($D120,$E$4:$CZ$32,28,FALSE)*'Incremental Repayments'!$I$22)),0),0)</f>
        <v>0</v>
      </c>
      <c r="CX120" s="783">
        <f>IF('Incremental Repayments'!$R$22="Debt",IF(AND(CX$4&gt;=$D120,CX$4&lt;$D120+'Incremental Repayments'!$I$31),-PMT('Interest Rate'!$J$16,'Incremental Repayments'!$I$31,(HLOOKUP($D120,$E$4:$CZ$32,28,FALSE)*'Incremental Repayments'!$I$22)),0),0)</f>
        <v>0</v>
      </c>
      <c r="CY120" s="783">
        <f>IF('Incremental Repayments'!$R$22="Debt",IF(AND(CY$4&gt;=$D120,CY$4&lt;$D120+'Incremental Repayments'!$I$31),-PMT('Interest Rate'!$J$16,'Incremental Repayments'!$I$31,(HLOOKUP($D120,$E$4:$CZ$32,28,FALSE)*'Incremental Repayments'!$I$22)),0),0)</f>
        <v>0</v>
      </c>
      <c r="CZ120" s="783">
        <f>IF('Incremental Repayments'!$R$22="Debt",IF(AND(CZ$4&gt;=$D120,CZ$4&lt;$D120+'Incremental Repayments'!$I$31),-PMT('Interest Rate'!$J$16,'Incremental Repayments'!$I$31,(HLOOKUP($D120,$E$4:$CZ$32,28,FALSE)*'Incremental Repayments'!$I$22)),0),0)</f>
        <v>0</v>
      </c>
    </row>
    <row r="121" spans="1:104" x14ac:dyDescent="0.25">
      <c r="B121" s="480" t="str">
        <f>CONCATENATE("Series ",D121,"A Bonds (at ",'Interest Rate'!$J$16*100,"% Interest)")</f>
        <v>Series 2099A Bonds (at 4.5% Interest)</v>
      </c>
      <c r="C121" s="480"/>
      <c r="D121" s="492">
        <f t="shared" si="48"/>
        <v>2099</v>
      </c>
      <c r="E121" s="783">
        <f>IF('Incremental Repayments'!$R$22="Debt",IF(AND(E$4&gt;=$D121,E$4&lt;$D121+'Incremental Repayments'!$I$31),-PMT('Interest Rate'!$J$16,'Incremental Repayments'!$I$31,(HLOOKUP($D121,$E$4:$CZ$32,28,FALSE)*'Incremental Repayments'!$I$22)),0),0)</f>
        <v>0</v>
      </c>
      <c r="F121" s="783">
        <f>IF('Incremental Repayments'!$R$22="Debt",IF(AND(F$4&gt;=$D121,F$4&lt;$D121+'Incremental Repayments'!$I$31),-PMT('Interest Rate'!$J$16,'Incremental Repayments'!$I$31,(HLOOKUP($D121,$E$4:$CZ$32,28,FALSE)*'Incremental Repayments'!$I$22)),0),0)</f>
        <v>0</v>
      </c>
      <c r="G121" s="783">
        <f>IF('Incremental Repayments'!$R$22="Debt",IF(AND(G$4&gt;=$D121,G$4&lt;$D121+'Incremental Repayments'!$I$31),-PMT('Interest Rate'!$J$16,'Incremental Repayments'!$I$31,(HLOOKUP($D121,$E$4:$CZ$32,28,FALSE)*'Incremental Repayments'!$I$22)),0),0)</f>
        <v>0</v>
      </c>
      <c r="H121" s="783">
        <f>IF('Incremental Repayments'!$R$22="Debt",IF(AND(H$4&gt;=$D121,H$4&lt;$D121+'Incremental Repayments'!$I$31),-PMT('Interest Rate'!$J$16,'Incremental Repayments'!$I$31,(HLOOKUP($D121,$E$4:$CZ$32,28,FALSE)*'Incremental Repayments'!$I$22)),0),0)</f>
        <v>0</v>
      </c>
      <c r="I121" s="783">
        <f>IF('Incremental Repayments'!$R$22="Debt",IF(AND(I$4&gt;=$D121,I$4&lt;$D121+'Incremental Repayments'!$I$31),-PMT('Interest Rate'!$J$16,'Incremental Repayments'!$I$31,(HLOOKUP($D121,$E$4:$CZ$32,28,FALSE)*'Incremental Repayments'!$I$22)),0),0)</f>
        <v>0</v>
      </c>
      <c r="J121" s="783">
        <f>IF('Incremental Repayments'!$R$22="Debt",IF(AND(J$4&gt;=$D121,J$4&lt;$D121+'Incremental Repayments'!$I$31),-PMT('Interest Rate'!$J$16,'Incremental Repayments'!$I$31,(HLOOKUP($D121,$E$4:$CZ$32,28,FALSE)*'Incremental Repayments'!$I$22)),0),0)</f>
        <v>0</v>
      </c>
      <c r="K121" s="783">
        <f>IF('Incremental Repayments'!$R$22="Debt",IF(AND(K$4&gt;=$D121,K$4&lt;$D121+'Incremental Repayments'!$I$31),-PMT('Interest Rate'!$J$16,'Incremental Repayments'!$I$31,(HLOOKUP($D121,$E$4:$CZ$32,28,FALSE)*'Incremental Repayments'!$I$22)),0),0)</f>
        <v>0</v>
      </c>
      <c r="L121" s="783">
        <f>IF('Incremental Repayments'!$R$22="Debt",IF(AND(L$4&gt;=$D121,L$4&lt;$D121+'Incremental Repayments'!$I$31),-PMT('Interest Rate'!$J$16,'Incremental Repayments'!$I$31,(HLOOKUP($D121,$E$4:$CZ$32,28,FALSE)*'Incremental Repayments'!$I$22)),0),0)</f>
        <v>0</v>
      </c>
      <c r="M121" s="783">
        <f>IF('Incremental Repayments'!$R$22="Debt",IF(AND(M$4&gt;=$D121,M$4&lt;$D121+'Incremental Repayments'!$I$31),-PMT('Interest Rate'!$J$16,'Incremental Repayments'!$I$31,(HLOOKUP($D121,$E$4:$CZ$32,28,FALSE)*'Incremental Repayments'!$I$22)),0),0)</f>
        <v>0</v>
      </c>
      <c r="N121" s="783">
        <f>IF('Incremental Repayments'!$R$22="Debt",IF(AND(N$4&gt;=$D121,N$4&lt;$D121+'Incremental Repayments'!$I$31),-PMT('Interest Rate'!$J$16,'Incremental Repayments'!$I$31,(HLOOKUP($D121,$E$4:$CZ$32,28,FALSE)*'Incremental Repayments'!$I$22)),0),0)</f>
        <v>0</v>
      </c>
      <c r="O121" s="783">
        <f>IF('Incremental Repayments'!$R$22="Debt",IF(AND(O$4&gt;=$D121,O$4&lt;$D121+'Incremental Repayments'!$I$31),-PMT('Interest Rate'!$J$16,'Incremental Repayments'!$I$31,(HLOOKUP($D121,$E$4:$CZ$32,28,FALSE)*'Incremental Repayments'!$I$22)),0),0)</f>
        <v>0</v>
      </c>
      <c r="P121" s="783">
        <f>IF('Incremental Repayments'!$R$22="Debt",IF(AND(P$4&gt;=$D121,P$4&lt;$D121+'Incremental Repayments'!$I$31),-PMT('Interest Rate'!$J$16,'Incremental Repayments'!$I$31,(HLOOKUP($D121,$E$4:$CZ$32,28,FALSE)*'Incremental Repayments'!$I$22)),0),0)</f>
        <v>0</v>
      </c>
      <c r="Q121" s="783">
        <f>IF('Incremental Repayments'!$R$22="Debt",IF(AND(Q$4&gt;=$D121,Q$4&lt;$D121+'Incremental Repayments'!$I$31),-PMT('Interest Rate'!$J$16,'Incremental Repayments'!$I$31,(HLOOKUP($D121,$E$4:$CZ$32,28,FALSE)*'Incremental Repayments'!$I$22)),0),0)</f>
        <v>0</v>
      </c>
      <c r="R121" s="783">
        <f>IF('Incremental Repayments'!$R$22="Debt",IF(AND(R$4&gt;=$D121,R$4&lt;$D121+'Incremental Repayments'!$I$31),-PMT('Interest Rate'!$J$16,'Incremental Repayments'!$I$31,(HLOOKUP($D121,$E$4:$CZ$32,28,FALSE)*'Incremental Repayments'!$I$22)),0),0)</f>
        <v>0</v>
      </c>
      <c r="S121" s="783">
        <f>IF('Incremental Repayments'!$R$22="Debt",IF(AND(S$4&gt;=$D121,S$4&lt;$D121+'Incremental Repayments'!$I$31),-PMT('Interest Rate'!$J$16,'Incremental Repayments'!$I$31,(HLOOKUP($D121,$E$4:$CZ$32,28,FALSE)*'Incremental Repayments'!$I$22)),0),0)</f>
        <v>0</v>
      </c>
      <c r="T121" s="783">
        <f>IF('Incremental Repayments'!$R$22="Debt",IF(AND(T$4&gt;=$D121,T$4&lt;$D121+'Incremental Repayments'!$I$31),-PMT('Interest Rate'!$J$16,'Incremental Repayments'!$I$31,(HLOOKUP($D121,$E$4:$CZ$32,28,FALSE)*'Incremental Repayments'!$I$22)),0),0)</f>
        <v>0</v>
      </c>
      <c r="U121" s="783">
        <f>IF('Incremental Repayments'!$R$22="Debt",IF(AND(U$4&gt;=$D121,U$4&lt;$D121+'Incremental Repayments'!$I$31),-PMT('Interest Rate'!$J$16,'Incremental Repayments'!$I$31,(HLOOKUP($D121,$E$4:$CZ$32,28,FALSE)*'Incremental Repayments'!$I$22)),0),0)</f>
        <v>0</v>
      </c>
      <c r="V121" s="783">
        <f>IF('Incremental Repayments'!$R$22="Debt",IF(AND(V$4&gt;=$D121,V$4&lt;$D121+'Incremental Repayments'!$I$31),-PMT('Interest Rate'!$J$16,'Incremental Repayments'!$I$31,(HLOOKUP($D121,$E$4:$CZ$32,28,FALSE)*'Incremental Repayments'!$I$22)),0),0)</f>
        <v>0</v>
      </c>
      <c r="W121" s="783">
        <f>IF('Incremental Repayments'!$R$22="Debt",IF(AND(W$4&gt;=$D121,W$4&lt;$D121+'Incremental Repayments'!$I$31),-PMT('Interest Rate'!$J$16,'Incremental Repayments'!$I$31,(HLOOKUP($D121,$E$4:$CZ$32,28,FALSE)*'Incremental Repayments'!$I$22)),0),0)</f>
        <v>0</v>
      </c>
      <c r="X121" s="783">
        <f>IF('Incremental Repayments'!$R$22="Debt",IF(AND(X$4&gt;=$D121,X$4&lt;$D121+'Incremental Repayments'!$I$31),-PMT('Interest Rate'!$J$16,'Incremental Repayments'!$I$31,(HLOOKUP($D121,$E$4:$CZ$32,28,FALSE)*'Incremental Repayments'!$I$22)),0),0)</f>
        <v>0</v>
      </c>
      <c r="Y121" s="783">
        <f>IF('Incremental Repayments'!$R$22="Debt",IF(AND(Y$4&gt;=$D121,Y$4&lt;$D121+'Incremental Repayments'!$I$31),-PMT('Interest Rate'!$J$16,'Incremental Repayments'!$I$31,(HLOOKUP($D121,$E$4:$CZ$32,28,FALSE)*'Incremental Repayments'!$I$22)),0),0)</f>
        <v>0</v>
      </c>
      <c r="Z121" s="783">
        <f>IF('Incremental Repayments'!$R$22="Debt",IF(AND(Z$4&gt;=$D121,Z$4&lt;$D121+'Incremental Repayments'!$I$31),-PMT('Interest Rate'!$J$16,'Incremental Repayments'!$I$31,(HLOOKUP($D121,$E$4:$CZ$32,28,FALSE)*'Incremental Repayments'!$I$22)),0),0)</f>
        <v>0</v>
      </c>
      <c r="AA121" s="783">
        <f>IF('Incremental Repayments'!$R$22="Debt",IF(AND(AA$4&gt;=$D121,AA$4&lt;$D121+'Incremental Repayments'!$I$31),-PMT('Interest Rate'!$J$16,'Incremental Repayments'!$I$31,(HLOOKUP($D121,$E$4:$CZ$32,28,FALSE)*'Incremental Repayments'!$I$22)),0),0)</f>
        <v>0</v>
      </c>
      <c r="AB121" s="783">
        <f>IF('Incremental Repayments'!$R$22="Debt",IF(AND(AB$4&gt;=$D121,AB$4&lt;$D121+'Incremental Repayments'!$I$31),-PMT('Interest Rate'!$J$16,'Incremental Repayments'!$I$31,(HLOOKUP($D121,$E$4:$CZ$32,28,FALSE)*'Incremental Repayments'!$I$22)),0),0)</f>
        <v>0</v>
      </c>
      <c r="AC121" s="783">
        <f>IF('Incremental Repayments'!$R$22="Debt",IF(AND(AC$4&gt;=$D121,AC$4&lt;$D121+'Incremental Repayments'!$I$31),-PMT('Interest Rate'!$J$16,'Incremental Repayments'!$I$31,(HLOOKUP($D121,$E$4:$CZ$32,28,FALSE)*'Incremental Repayments'!$I$22)),0),0)</f>
        <v>0</v>
      </c>
      <c r="AD121" s="783">
        <f>IF('Incremental Repayments'!$R$22="Debt",IF(AND(AD$4&gt;=$D121,AD$4&lt;$D121+'Incremental Repayments'!$I$31),-PMT('Interest Rate'!$J$16,'Incremental Repayments'!$I$31,(HLOOKUP($D121,$E$4:$CZ$32,28,FALSE)*'Incremental Repayments'!$I$22)),0),0)</f>
        <v>0</v>
      </c>
      <c r="AE121" s="783">
        <f>IF('Incremental Repayments'!$R$22="Debt",IF(AND(AE$4&gt;=$D121,AE$4&lt;$D121+'Incremental Repayments'!$I$31),-PMT('Interest Rate'!$J$16,'Incremental Repayments'!$I$31,(HLOOKUP($D121,$E$4:$CZ$32,28,FALSE)*'Incremental Repayments'!$I$22)),0),0)</f>
        <v>0</v>
      </c>
      <c r="AF121" s="783">
        <f>IF('Incremental Repayments'!$R$22="Debt",IF(AND(AF$4&gt;=$D121,AF$4&lt;$D121+'Incremental Repayments'!$I$31),-PMT('Interest Rate'!$J$16,'Incremental Repayments'!$I$31,(HLOOKUP($D121,$E$4:$CZ$32,28,FALSE)*'Incremental Repayments'!$I$22)),0),0)</f>
        <v>0</v>
      </c>
      <c r="AG121" s="783">
        <f>IF('Incremental Repayments'!$R$22="Debt",IF(AND(AG$4&gt;=$D121,AG$4&lt;$D121+'Incremental Repayments'!$I$31),-PMT('Interest Rate'!$J$16,'Incremental Repayments'!$I$31,(HLOOKUP($D121,$E$4:$CZ$32,28,FALSE)*'Incremental Repayments'!$I$22)),0),0)</f>
        <v>0</v>
      </c>
      <c r="AH121" s="783">
        <f>IF('Incremental Repayments'!$R$22="Debt",IF(AND(AH$4&gt;=$D121,AH$4&lt;$D121+'Incremental Repayments'!$I$31),-PMT('Interest Rate'!$J$16,'Incremental Repayments'!$I$31,(HLOOKUP($D121,$E$4:$CZ$32,28,FALSE)*'Incremental Repayments'!$I$22)),0),0)</f>
        <v>0</v>
      </c>
      <c r="AI121" s="783">
        <f>IF('Incremental Repayments'!$R$22="Debt",IF(AND(AI$4&gt;=$D121,AI$4&lt;$D121+'Incremental Repayments'!$I$31),-PMT('Interest Rate'!$J$16,'Incremental Repayments'!$I$31,(HLOOKUP($D121,$E$4:$CZ$32,28,FALSE)*'Incremental Repayments'!$I$22)),0),0)</f>
        <v>0</v>
      </c>
      <c r="AJ121" s="783">
        <f>IF('Incremental Repayments'!$R$22="Debt",IF(AND(AJ$4&gt;=$D121,AJ$4&lt;$D121+'Incremental Repayments'!$I$31),-PMT('Interest Rate'!$J$16,'Incremental Repayments'!$I$31,(HLOOKUP($D121,$E$4:$CZ$32,28,FALSE)*'Incremental Repayments'!$I$22)),0),0)</f>
        <v>0</v>
      </c>
      <c r="AK121" s="783">
        <f>IF('Incremental Repayments'!$R$22="Debt",IF(AND(AK$4&gt;=$D121,AK$4&lt;$D121+'Incremental Repayments'!$I$31),-PMT('Interest Rate'!$J$16,'Incremental Repayments'!$I$31,(HLOOKUP($D121,$E$4:$CZ$32,28,FALSE)*'Incremental Repayments'!$I$22)),0),0)</f>
        <v>0</v>
      </c>
      <c r="AL121" s="783">
        <f>IF('Incremental Repayments'!$R$22="Debt",IF(AND(AL$4&gt;=$D121,AL$4&lt;$D121+'Incremental Repayments'!$I$31),-PMT('Interest Rate'!$J$16,'Incremental Repayments'!$I$31,(HLOOKUP($D121,$E$4:$CZ$32,28,FALSE)*'Incremental Repayments'!$I$22)),0),0)</f>
        <v>0</v>
      </c>
      <c r="AM121" s="783">
        <f>IF('Incremental Repayments'!$R$22="Debt",IF(AND(AM$4&gt;=$D121,AM$4&lt;$D121+'Incremental Repayments'!$I$31),-PMT('Interest Rate'!$J$16,'Incremental Repayments'!$I$31,(HLOOKUP($D121,$E$4:$CZ$32,28,FALSE)*'Incremental Repayments'!$I$22)),0),0)</f>
        <v>0</v>
      </c>
      <c r="AN121" s="783">
        <f>IF('Incremental Repayments'!$R$22="Debt",IF(AND(AN$4&gt;=$D121,AN$4&lt;$D121+'Incremental Repayments'!$I$31),-PMT('Interest Rate'!$J$16,'Incremental Repayments'!$I$31,(HLOOKUP($D121,$E$4:$CZ$32,28,FALSE)*'Incremental Repayments'!$I$22)),0),0)</f>
        <v>0</v>
      </c>
      <c r="AO121" s="783">
        <f>IF('Incremental Repayments'!$R$22="Debt",IF(AND(AO$4&gt;=$D121,AO$4&lt;$D121+'Incremental Repayments'!$I$31),-PMT('Interest Rate'!$J$16,'Incremental Repayments'!$I$31,(HLOOKUP($D121,$E$4:$CZ$32,28,FALSE)*'Incremental Repayments'!$I$22)),0),0)</f>
        <v>0</v>
      </c>
      <c r="AP121" s="783">
        <f>IF('Incremental Repayments'!$R$22="Debt",IF(AND(AP$4&gt;=$D121,AP$4&lt;$D121+'Incremental Repayments'!$I$31),-PMT('Interest Rate'!$J$16,'Incremental Repayments'!$I$31,(HLOOKUP($D121,$E$4:$CZ$32,28,FALSE)*'Incremental Repayments'!$I$22)),0),0)</f>
        <v>0</v>
      </c>
      <c r="AQ121" s="783">
        <f>IF('Incremental Repayments'!$R$22="Debt",IF(AND(AQ$4&gt;=$D121,AQ$4&lt;$D121+'Incremental Repayments'!$I$31),-PMT('Interest Rate'!$J$16,'Incremental Repayments'!$I$31,(HLOOKUP($D121,$E$4:$CZ$32,28,FALSE)*'Incremental Repayments'!$I$22)),0),0)</f>
        <v>0</v>
      </c>
      <c r="AR121" s="783">
        <f>IF('Incremental Repayments'!$R$22="Debt",IF(AND(AR$4&gt;=$D121,AR$4&lt;$D121+'Incremental Repayments'!$I$31),-PMT('Interest Rate'!$J$16,'Incremental Repayments'!$I$31,(HLOOKUP($D121,$E$4:$CZ$32,28,FALSE)*'Incremental Repayments'!$I$22)),0),0)</f>
        <v>0</v>
      </c>
      <c r="AS121" s="783">
        <f>IF('Incremental Repayments'!$R$22="Debt",IF(AND(AS$4&gt;=$D121,AS$4&lt;$D121+'Incremental Repayments'!$I$31),-PMT('Interest Rate'!$J$16,'Incremental Repayments'!$I$31,(HLOOKUP($D121,$E$4:$CZ$32,28,FALSE)*'Incremental Repayments'!$I$22)),0),0)</f>
        <v>0</v>
      </c>
      <c r="AT121" s="783">
        <f>IF('Incremental Repayments'!$R$22="Debt",IF(AND(AT$4&gt;=$D121,AT$4&lt;$D121+'Incremental Repayments'!$I$31),-PMT('Interest Rate'!$J$16,'Incremental Repayments'!$I$31,(HLOOKUP($D121,$E$4:$CZ$32,28,FALSE)*'Incremental Repayments'!$I$22)),0),0)</f>
        <v>0</v>
      </c>
      <c r="AU121" s="783">
        <f>IF('Incremental Repayments'!$R$22="Debt",IF(AND(AU$4&gt;=$D121,AU$4&lt;$D121+'Incremental Repayments'!$I$31),-PMT('Interest Rate'!$J$16,'Incremental Repayments'!$I$31,(HLOOKUP($D121,$E$4:$CZ$32,28,FALSE)*'Incremental Repayments'!$I$22)),0),0)</f>
        <v>0</v>
      </c>
      <c r="AV121" s="783">
        <f>IF('Incremental Repayments'!$R$22="Debt",IF(AND(AV$4&gt;=$D121,AV$4&lt;$D121+'Incremental Repayments'!$I$31),-PMT('Interest Rate'!$J$16,'Incremental Repayments'!$I$31,(HLOOKUP($D121,$E$4:$CZ$32,28,FALSE)*'Incremental Repayments'!$I$22)),0),0)</f>
        <v>0</v>
      </c>
      <c r="AW121" s="783">
        <f>IF('Incremental Repayments'!$R$22="Debt",IF(AND(AW$4&gt;=$D121,AW$4&lt;$D121+'Incremental Repayments'!$I$31),-PMT('Interest Rate'!$J$16,'Incremental Repayments'!$I$31,(HLOOKUP($D121,$E$4:$CZ$32,28,FALSE)*'Incremental Repayments'!$I$22)),0),0)</f>
        <v>0</v>
      </c>
      <c r="AX121" s="783">
        <f>IF('Incremental Repayments'!$R$22="Debt",IF(AND(AX$4&gt;=$D121,AX$4&lt;$D121+'Incremental Repayments'!$I$31),-PMT('Interest Rate'!$J$16,'Incremental Repayments'!$I$31,(HLOOKUP($D121,$E$4:$CZ$32,28,FALSE)*'Incremental Repayments'!$I$22)),0),0)</f>
        <v>0</v>
      </c>
      <c r="AY121" s="783">
        <f>IF('Incremental Repayments'!$R$22="Debt",IF(AND(AY$4&gt;=$D121,AY$4&lt;$D121+'Incremental Repayments'!$I$31),-PMT('Interest Rate'!$J$16,'Incremental Repayments'!$I$31,(HLOOKUP($D121,$E$4:$CZ$32,28,FALSE)*'Incremental Repayments'!$I$22)),0),0)</f>
        <v>0</v>
      </c>
      <c r="AZ121" s="783">
        <f>IF('Incremental Repayments'!$R$22="Debt",IF(AND(AZ$4&gt;=$D121,AZ$4&lt;$D121+'Incremental Repayments'!$I$31),-PMT('Interest Rate'!$J$16,'Incremental Repayments'!$I$31,(HLOOKUP($D121,$E$4:$CZ$32,28,FALSE)*'Incremental Repayments'!$I$22)),0),0)</f>
        <v>0</v>
      </c>
      <c r="BA121" s="783">
        <f>IF('Incremental Repayments'!$R$22="Debt",IF(AND(BA$4&gt;=$D121,BA$4&lt;$D121+'Incremental Repayments'!$I$31),-PMT('Interest Rate'!$J$16,'Incremental Repayments'!$I$31,(HLOOKUP($D121,$E$4:$CZ$32,28,FALSE)*'Incremental Repayments'!$I$22)),0),0)</f>
        <v>0</v>
      </c>
      <c r="BB121" s="783">
        <f>IF('Incremental Repayments'!$R$22="Debt",IF(AND(BB$4&gt;=$D121,BB$4&lt;$D121+'Incremental Repayments'!$I$31),-PMT('Interest Rate'!$J$16,'Incremental Repayments'!$I$31,(HLOOKUP($D121,$E$4:$CZ$32,28,FALSE)*'Incremental Repayments'!$I$22)),0),0)</f>
        <v>0</v>
      </c>
      <c r="BC121" s="783">
        <f>IF('Incremental Repayments'!$R$22="Debt",IF(AND(BC$4&gt;=$D121,BC$4&lt;$D121+'Incremental Repayments'!$I$31),-PMT('Interest Rate'!$J$16,'Incremental Repayments'!$I$31,(HLOOKUP($D121,$E$4:$CZ$32,28,FALSE)*'Incremental Repayments'!$I$22)),0),0)</f>
        <v>0</v>
      </c>
      <c r="BD121" s="783">
        <f>IF('Incremental Repayments'!$R$22="Debt",IF(AND(BD$4&gt;=$D121,BD$4&lt;$D121+'Incremental Repayments'!$I$31),-PMT('Interest Rate'!$J$16,'Incremental Repayments'!$I$31,(HLOOKUP($D121,$E$4:$CZ$32,28,FALSE)*'Incremental Repayments'!$I$22)),0),0)</f>
        <v>0</v>
      </c>
      <c r="BE121" s="783">
        <f>IF('Incremental Repayments'!$R$22="Debt",IF(AND(BE$4&gt;=$D121,BE$4&lt;$D121+'Incremental Repayments'!$I$31),-PMT('Interest Rate'!$J$16,'Incremental Repayments'!$I$31,(HLOOKUP($D121,$E$4:$CZ$32,28,FALSE)*'Incremental Repayments'!$I$22)),0),0)</f>
        <v>0</v>
      </c>
      <c r="BF121" s="783">
        <f>IF('Incremental Repayments'!$R$22="Debt",IF(AND(BF$4&gt;=$D121,BF$4&lt;$D121+'Incremental Repayments'!$I$31),-PMT('Interest Rate'!$J$16,'Incremental Repayments'!$I$31,(HLOOKUP($D121,$E$4:$CZ$32,28,FALSE)*'Incremental Repayments'!$I$22)),0),0)</f>
        <v>0</v>
      </c>
      <c r="BG121" s="783">
        <f>IF('Incremental Repayments'!$R$22="Debt",IF(AND(BG$4&gt;=$D121,BG$4&lt;$D121+'Incremental Repayments'!$I$31),-PMT('Interest Rate'!$J$16,'Incremental Repayments'!$I$31,(HLOOKUP($D121,$E$4:$CZ$32,28,FALSE)*'Incremental Repayments'!$I$22)),0),0)</f>
        <v>0</v>
      </c>
      <c r="BH121" s="783">
        <f>IF('Incremental Repayments'!$R$22="Debt",IF(AND(BH$4&gt;=$D121,BH$4&lt;$D121+'Incremental Repayments'!$I$31),-PMT('Interest Rate'!$J$16,'Incremental Repayments'!$I$31,(HLOOKUP($D121,$E$4:$CZ$32,28,FALSE)*'Incremental Repayments'!$I$22)),0),0)</f>
        <v>0</v>
      </c>
      <c r="BI121" s="783">
        <f>IF('Incremental Repayments'!$R$22="Debt",IF(AND(BI$4&gt;=$D121,BI$4&lt;$D121+'Incremental Repayments'!$I$31),-PMT('Interest Rate'!$J$16,'Incremental Repayments'!$I$31,(HLOOKUP($D121,$E$4:$CZ$32,28,FALSE)*'Incremental Repayments'!$I$22)),0),0)</f>
        <v>0</v>
      </c>
      <c r="BJ121" s="783">
        <f>IF('Incremental Repayments'!$R$22="Debt",IF(AND(BJ$4&gt;=$D121,BJ$4&lt;$D121+'Incremental Repayments'!$I$31),-PMT('Interest Rate'!$J$16,'Incremental Repayments'!$I$31,(HLOOKUP($D121,$E$4:$CZ$32,28,FALSE)*'Incremental Repayments'!$I$22)),0),0)</f>
        <v>0</v>
      </c>
      <c r="BK121" s="783">
        <f>IF('Incremental Repayments'!$R$22="Debt",IF(AND(BK$4&gt;=$D121,BK$4&lt;$D121+'Incremental Repayments'!$I$31),-PMT('Interest Rate'!$J$16,'Incremental Repayments'!$I$31,(HLOOKUP($D121,$E$4:$CZ$32,28,FALSE)*'Incremental Repayments'!$I$22)),0),0)</f>
        <v>0</v>
      </c>
      <c r="BL121" s="783">
        <f>IF('Incremental Repayments'!$R$22="Debt",IF(AND(BL$4&gt;=$D121,BL$4&lt;$D121+'Incremental Repayments'!$I$31),-PMT('Interest Rate'!$J$16,'Incremental Repayments'!$I$31,(HLOOKUP($D121,$E$4:$CZ$32,28,FALSE)*'Incremental Repayments'!$I$22)),0),0)</f>
        <v>0</v>
      </c>
      <c r="BM121" s="783">
        <f>IF('Incremental Repayments'!$R$22="Debt",IF(AND(BM$4&gt;=$D121,BM$4&lt;$D121+'Incremental Repayments'!$I$31),-PMT('Interest Rate'!$J$16,'Incremental Repayments'!$I$31,(HLOOKUP($D121,$E$4:$CZ$32,28,FALSE)*'Incremental Repayments'!$I$22)),0),0)</f>
        <v>0</v>
      </c>
      <c r="BN121" s="783">
        <f>IF('Incremental Repayments'!$R$22="Debt",IF(AND(BN$4&gt;=$D121,BN$4&lt;$D121+'Incremental Repayments'!$I$31),-PMT('Interest Rate'!$J$16,'Incremental Repayments'!$I$31,(HLOOKUP($D121,$E$4:$CZ$32,28,FALSE)*'Incremental Repayments'!$I$22)),0),0)</f>
        <v>0</v>
      </c>
      <c r="BO121" s="783">
        <f>IF('Incremental Repayments'!$R$22="Debt",IF(AND(BO$4&gt;=$D121,BO$4&lt;$D121+'Incremental Repayments'!$I$31),-PMT('Interest Rate'!$J$16,'Incremental Repayments'!$I$31,(HLOOKUP($D121,$E$4:$CZ$32,28,FALSE)*'Incremental Repayments'!$I$22)),0),0)</f>
        <v>0</v>
      </c>
      <c r="BP121" s="783">
        <f>IF('Incremental Repayments'!$R$22="Debt",IF(AND(BP$4&gt;=$D121,BP$4&lt;$D121+'Incremental Repayments'!$I$31),-PMT('Interest Rate'!$J$16,'Incremental Repayments'!$I$31,(HLOOKUP($D121,$E$4:$CZ$32,28,FALSE)*'Incremental Repayments'!$I$22)),0),0)</f>
        <v>0</v>
      </c>
      <c r="BQ121" s="783">
        <f>IF('Incremental Repayments'!$R$22="Debt",IF(AND(BQ$4&gt;=$D121,BQ$4&lt;$D121+'Incremental Repayments'!$I$31),-PMT('Interest Rate'!$J$16,'Incremental Repayments'!$I$31,(HLOOKUP($D121,$E$4:$CZ$32,28,FALSE)*'Incremental Repayments'!$I$22)),0),0)</f>
        <v>0</v>
      </c>
      <c r="BR121" s="783">
        <f>IF('Incremental Repayments'!$R$22="Debt",IF(AND(BR$4&gt;=$D121,BR$4&lt;$D121+'Incremental Repayments'!$I$31),-PMT('Interest Rate'!$J$16,'Incremental Repayments'!$I$31,(HLOOKUP($D121,$E$4:$CZ$32,28,FALSE)*'Incremental Repayments'!$I$22)),0),0)</f>
        <v>0</v>
      </c>
      <c r="BS121" s="783">
        <f>IF('Incremental Repayments'!$R$22="Debt",IF(AND(BS$4&gt;=$D121,BS$4&lt;$D121+'Incremental Repayments'!$I$31),-PMT('Interest Rate'!$J$16,'Incremental Repayments'!$I$31,(HLOOKUP($D121,$E$4:$CZ$32,28,FALSE)*'Incremental Repayments'!$I$22)),0),0)</f>
        <v>0</v>
      </c>
      <c r="BT121" s="783">
        <f>IF('Incremental Repayments'!$R$22="Debt",IF(AND(BT$4&gt;=$D121,BT$4&lt;$D121+'Incremental Repayments'!$I$31),-PMT('Interest Rate'!$J$16,'Incremental Repayments'!$I$31,(HLOOKUP($D121,$E$4:$CZ$32,28,FALSE)*'Incremental Repayments'!$I$22)),0),0)</f>
        <v>0</v>
      </c>
      <c r="BU121" s="783">
        <f>IF('Incremental Repayments'!$R$22="Debt",IF(AND(BU$4&gt;=$D121,BU$4&lt;$D121+'Incremental Repayments'!$I$31),-PMT('Interest Rate'!$J$16,'Incremental Repayments'!$I$31,(HLOOKUP($D121,$E$4:$CZ$32,28,FALSE)*'Incremental Repayments'!$I$22)),0),0)</f>
        <v>0</v>
      </c>
      <c r="BV121" s="783">
        <f>IF('Incremental Repayments'!$R$22="Debt",IF(AND(BV$4&gt;=$D121,BV$4&lt;$D121+'Incremental Repayments'!$I$31),-PMT('Interest Rate'!$J$16,'Incremental Repayments'!$I$31,(HLOOKUP($D121,$E$4:$CZ$32,28,FALSE)*'Incremental Repayments'!$I$22)),0),0)</f>
        <v>0</v>
      </c>
      <c r="BW121" s="783">
        <f>IF('Incremental Repayments'!$R$22="Debt",IF(AND(BW$4&gt;=$D121,BW$4&lt;$D121+'Incremental Repayments'!$I$31),-PMT('Interest Rate'!$J$16,'Incremental Repayments'!$I$31,(HLOOKUP($D121,$E$4:$CZ$32,28,FALSE)*'Incremental Repayments'!$I$22)),0),0)</f>
        <v>0</v>
      </c>
      <c r="BX121" s="783">
        <f>IF('Incremental Repayments'!$R$22="Debt",IF(AND(BX$4&gt;=$D121,BX$4&lt;$D121+'Incremental Repayments'!$I$31),-PMT('Interest Rate'!$J$16,'Incremental Repayments'!$I$31,(HLOOKUP($D121,$E$4:$CZ$32,28,FALSE)*'Incremental Repayments'!$I$22)),0),0)</f>
        <v>0</v>
      </c>
      <c r="BY121" s="783">
        <f>IF('Incremental Repayments'!$R$22="Debt",IF(AND(BY$4&gt;=$D121,BY$4&lt;$D121+'Incremental Repayments'!$I$31),-PMT('Interest Rate'!$J$16,'Incremental Repayments'!$I$31,(HLOOKUP($D121,$E$4:$CZ$32,28,FALSE)*'Incremental Repayments'!$I$22)),0),0)</f>
        <v>0</v>
      </c>
      <c r="BZ121" s="783">
        <f>IF('Incremental Repayments'!$R$22="Debt",IF(AND(BZ$4&gt;=$D121,BZ$4&lt;$D121+'Incremental Repayments'!$I$31),-PMT('Interest Rate'!$J$16,'Incremental Repayments'!$I$31,(HLOOKUP($D121,$E$4:$CZ$32,28,FALSE)*'Incremental Repayments'!$I$22)),0),0)</f>
        <v>0</v>
      </c>
      <c r="CA121" s="783">
        <f>IF('Incremental Repayments'!$R$22="Debt",IF(AND(CA$4&gt;=$D121,CA$4&lt;$D121+'Incremental Repayments'!$I$31),-PMT('Interest Rate'!$J$16,'Incremental Repayments'!$I$31,(HLOOKUP($D121,$E$4:$CZ$32,28,FALSE)*'Incremental Repayments'!$I$22)),0),0)</f>
        <v>0</v>
      </c>
      <c r="CB121" s="783">
        <f>IF('Incremental Repayments'!$R$22="Debt",IF(AND(CB$4&gt;=$D121,CB$4&lt;$D121+'Incremental Repayments'!$I$31),-PMT('Interest Rate'!$J$16,'Incremental Repayments'!$I$31,(HLOOKUP($D121,$E$4:$CZ$32,28,FALSE)*'Incremental Repayments'!$I$22)),0),0)</f>
        <v>0</v>
      </c>
      <c r="CC121" s="783">
        <f>IF('Incremental Repayments'!$R$22="Debt",IF(AND(CC$4&gt;=$D121,CC$4&lt;$D121+'Incremental Repayments'!$I$31),-PMT('Interest Rate'!$J$16,'Incremental Repayments'!$I$31,(HLOOKUP($D121,$E$4:$CZ$32,28,FALSE)*'Incremental Repayments'!$I$22)),0),0)</f>
        <v>0</v>
      </c>
      <c r="CD121" s="783">
        <f>IF('Incremental Repayments'!$R$22="Debt",IF(AND(CD$4&gt;=$D121,CD$4&lt;$D121+'Incremental Repayments'!$I$31),-PMT('Interest Rate'!$J$16,'Incremental Repayments'!$I$31,(HLOOKUP($D121,$E$4:$CZ$32,28,FALSE)*'Incremental Repayments'!$I$22)),0),0)</f>
        <v>0</v>
      </c>
      <c r="CE121" s="783">
        <f>IF('Incremental Repayments'!$R$22="Debt",IF(AND(CE$4&gt;=$D121,CE$4&lt;$D121+'Incremental Repayments'!$I$31),-PMT('Interest Rate'!$J$16,'Incremental Repayments'!$I$31,(HLOOKUP($D121,$E$4:$CZ$32,28,FALSE)*'Incremental Repayments'!$I$22)),0),0)</f>
        <v>0</v>
      </c>
      <c r="CF121" s="783">
        <f>IF('Incremental Repayments'!$R$22="Debt",IF(AND(CF$4&gt;=$D121,CF$4&lt;$D121+'Incremental Repayments'!$I$31),-PMT('Interest Rate'!$J$16,'Incremental Repayments'!$I$31,(HLOOKUP($D121,$E$4:$CZ$32,28,FALSE)*'Incremental Repayments'!$I$22)),0),0)</f>
        <v>0</v>
      </c>
      <c r="CG121" s="783">
        <f>IF('Incremental Repayments'!$R$22="Debt",IF(AND(CG$4&gt;=$D121,CG$4&lt;$D121+'Incremental Repayments'!$I$31),-PMT('Interest Rate'!$J$16,'Incremental Repayments'!$I$31,(HLOOKUP($D121,$E$4:$CZ$32,28,FALSE)*'Incremental Repayments'!$I$22)),0),0)</f>
        <v>0</v>
      </c>
      <c r="CH121" s="783">
        <f>IF('Incremental Repayments'!$R$22="Debt",IF(AND(CH$4&gt;=$D121,CH$4&lt;$D121+'Incremental Repayments'!$I$31),-PMT('Interest Rate'!$J$16,'Incremental Repayments'!$I$31,(HLOOKUP($D121,$E$4:$CZ$32,28,FALSE)*'Incremental Repayments'!$I$22)),0),0)</f>
        <v>0</v>
      </c>
      <c r="CI121" s="783">
        <f>IF('Incremental Repayments'!$R$22="Debt",IF(AND(CI$4&gt;=$D121,CI$4&lt;$D121+'Incremental Repayments'!$I$31),-PMT('Interest Rate'!$J$16,'Incremental Repayments'!$I$31,(HLOOKUP($D121,$E$4:$CZ$32,28,FALSE)*'Incremental Repayments'!$I$22)),0),0)</f>
        <v>0</v>
      </c>
      <c r="CJ121" s="783">
        <f>IF('Incremental Repayments'!$R$22="Debt",IF(AND(CJ$4&gt;=$D121,CJ$4&lt;$D121+'Incremental Repayments'!$I$31),-PMT('Interest Rate'!$J$16,'Incremental Repayments'!$I$31,(HLOOKUP($D121,$E$4:$CZ$32,28,FALSE)*'Incremental Repayments'!$I$22)),0),0)</f>
        <v>0</v>
      </c>
      <c r="CK121" s="783">
        <f>IF('Incremental Repayments'!$R$22="Debt",IF(AND(CK$4&gt;=$D121,CK$4&lt;$D121+'Incremental Repayments'!$I$31),-PMT('Interest Rate'!$J$16,'Incremental Repayments'!$I$31,(HLOOKUP($D121,$E$4:$CZ$32,28,FALSE)*'Incremental Repayments'!$I$22)),0),0)</f>
        <v>0</v>
      </c>
      <c r="CL121" s="783">
        <f>IF('Incremental Repayments'!$R$22="Debt",IF(AND(CL$4&gt;=$D121,CL$4&lt;$D121+'Incremental Repayments'!$I$31),-PMT('Interest Rate'!$J$16,'Incremental Repayments'!$I$31,(HLOOKUP($D121,$E$4:$CZ$32,28,FALSE)*'Incremental Repayments'!$I$22)),0),0)</f>
        <v>0</v>
      </c>
      <c r="CM121" s="783">
        <f>IF('Incremental Repayments'!$R$22="Debt",IF(AND(CM$4&gt;=$D121,CM$4&lt;$D121+'Incremental Repayments'!$I$31),-PMT('Interest Rate'!$J$16,'Incremental Repayments'!$I$31,(HLOOKUP($D121,$E$4:$CZ$32,28,FALSE)*'Incremental Repayments'!$I$22)),0),0)</f>
        <v>0</v>
      </c>
      <c r="CN121" s="783">
        <f>IF('Incremental Repayments'!$R$22="Debt",IF(AND(CN$4&gt;=$D121,CN$4&lt;$D121+'Incremental Repayments'!$I$31),-PMT('Interest Rate'!$J$16,'Incremental Repayments'!$I$31,(HLOOKUP($D121,$E$4:$CZ$32,28,FALSE)*'Incremental Repayments'!$I$22)),0),0)</f>
        <v>0</v>
      </c>
      <c r="CO121" s="783">
        <f>IF('Incremental Repayments'!$R$22="Debt",IF(AND(CO$4&gt;=$D121,CO$4&lt;$D121+'Incremental Repayments'!$I$31),-PMT('Interest Rate'!$J$16,'Incremental Repayments'!$I$31,(HLOOKUP($D121,$E$4:$CZ$32,28,FALSE)*'Incremental Repayments'!$I$22)),0),0)</f>
        <v>0</v>
      </c>
      <c r="CP121" s="783">
        <f>IF('Incremental Repayments'!$R$22="Debt",IF(AND(CP$4&gt;=$D121,CP$4&lt;$D121+'Incremental Repayments'!$I$31),-PMT('Interest Rate'!$J$16,'Incremental Repayments'!$I$31,(HLOOKUP($D121,$E$4:$CZ$32,28,FALSE)*'Incremental Repayments'!$I$22)),0),0)</f>
        <v>0</v>
      </c>
      <c r="CQ121" s="783">
        <f>IF('Incremental Repayments'!$R$22="Debt",IF(AND(CQ$4&gt;=$D121,CQ$4&lt;$D121+'Incremental Repayments'!$I$31),-PMT('Interest Rate'!$J$16,'Incremental Repayments'!$I$31,(HLOOKUP($D121,$E$4:$CZ$32,28,FALSE)*'Incremental Repayments'!$I$22)),0),0)</f>
        <v>0</v>
      </c>
      <c r="CR121" s="783">
        <f>IF('Incremental Repayments'!$R$22="Debt",IF(AND(CR$4&gt;=$D121,CR$4&lt;$D121+'Incremental Repayments'!$I$31),-PMT('Interest Rate'!$J$16,'Incremental Repayments'!$I$31,(HLOOKUP($D121,$E$4:$CZ$32,28,FALSE)*'Incremental Repayments'!$I$22)),0),0)</f>
        <v>0</v>
      </c>
      <c r="CS121" s="783">
        <f>IF('Incremental Repayments'!$R$22="Debt",IF(AND(CS$4&gt;=$D121,CS$4&lt;$D121+'Incremental Repayments'!$I$31),-PMT('Interest Rate'!$J$16,'Incremental Repayments'!$I$31,(HLOOKUP($D121,$E$4:$CZ$32,28,FALSE)*'Incremental Repayments'!$I$22)),0),0)</f>
        <v>0</v>
      </c>
      <c r="CT121" s="783">
        <f>IF('Incremental Repayments'!$R$22="Debt",IF(AND(CT$4&gt;=$D121,CT$4&lt;$D121+'Incremental Repayments'!$I$31),-PMT('Interest Rate'!$J$16,'Incremental Repayments'!$I$31,(HLOOKUP($D121,$E$4:$CZ$32,28,FALSE)*'Incremental Repayments'!$I$22)),0),0)</f>
        <v>0</v>
      </c>
      <c r="CU121" s="783">
        <f>IF('Incremental Repayments'!$R$22="Debt",IF(AND(CU$4&gt;=$D121,CU$4&lt;$D121+'Incremental Repayments'!$I$31),-PMT('Interest Rate'!$J$16,'Incremental Repayments'!$I$31,(HLOOKUP($D121,$E$4:$CZ$32,28,FALSE)*'Incremental Repayments'!$I$22)),0),0)</f>
        <v>0</v>
      </c>
      <c r="CV121" s="783">
        <f>IF('Incremental Repayments'!$R$22="Debt",IF(AND(CV$4&gt;=$D121,CV$4&lt;$D121+'Incremental Repayments'!$I$31),-PMT('Interest Rate'!$J$16,'Incremental Repayments'!$I$31,(HLOOKUP($D121,$E$4:$CZ$32,28,FALSE)*'Incremental Repayments'!$I$22)),0),0)</f>
        <v>0</v>
      </c>
      <c r="CW121" s="783">
        <f>IF('Incremental Repayments'!$R$22="Debt",IF(AND(CW$4&gt;=$D121,CW$4&lt;$D121+'Incremental Repayments'!$I$31),-PMT('Interest Rate'!$J$16,'Incremental Repayments'!$I$31,(HLOOKUP($D121,$E$4:$CZ$32,28,FALSE)*'Incremental Repayments'!$I$22)),0),0)</f>
        <v>0</v>
      </c>
      <c r="CX121" s="783">
        <f>IF('Incremental Repayments'!$R$22="Debt",IF(AND(CX$4&gt;=$D121,CX$4&lt;$D121+'Incremental Repayments'!$I$31),-PMT('Interest Rate'!$J$16,'Incremental Repayments'!$I$31,(HLOOKUP($D121,$E$4:$CZ$32,28,FALSE)*'Incremental Repayments'!$I$22)),0),0)</f>
        <v>0</v>
      </c>
      <c r="CY121" s="783">
        <f>IF('Incremental Repayments'!$R$22="Debt",IF(AND(CY$4&gt;=$D121,CY$4&lt;$D121+'Incremental Repayments'!$I$31),-PMT('Interest Rate'!$J$16,'Incremental Repayments'!$I$31,(HLOOKUP($D121,$E$4:$CZ$32,28,FALSE)*'Incremental Repayments'!$I$22)),0),0)</f>
        <v>0</v>
      </c>
      <c r="CZ121" s="783">
        <f>IF('Incremental Repayments'!$R$22="Debt",IF(AND(CZ$4&gt;=$D121,CZ$4&lt;$D121+'Incremental Repayments'!$I$31),-PMT('Interest Rate'!$J$16,'Incremental Repayments'!$I$31,(HLOOKUP($D121,$E$4:$CZ$32,28,FALSE)*'Incremental Repayments'!$I$22)),0),0)</f>
        <v>0</v>
      </c>
    </row>
    <row r="122" spans="1:104" x14ac:dyDescent="0.25">
      <c r="B122" s="480" t="str">
        <f>CONCATENATE("Series ",D122,"A Bonds (at ",'Interest Rate'!$J$16*100,"% Interest)")</f>
        <v>Series 2100A Bonds (at 4.5% Interest)</v>
      </c>
      <c r="C122" s="480"/>
      <c r="D122" s="492">
        <f t="shared" si="48"/>
        <v>2100</v>
      </c>
      <c r="E122" s="783">
        <f>IF('Incremental Repayments'!$R$22="Debt",IF(AND(E$4&gt;=$D122,E$4&lt;$D122+'Incremental Repayments'!$I$31),-PMT('Interest Rate'!$J$16,'Incremental Repayments'!$I$31,(HLOOKUP($D122,$E$4:$CZ$32,28,FALSE)*'Incremental Repayments'!$I$22)),0),0)</f>
        <v>0</v>
      </c>
      <c r="F122" s="783">
        <f>IF('Incremental Repayments'!$R$22="Debt",IF(AND(F$4&gt;=$D122,F$4&lt;$D122+'Incremental Repayments'!$I$31),-PMT('Interest Rate'!$J$16,'Incremental Repayments'!$I$31,(HLOOKUP($D122,$E$4:$CZ$32,28,FALSE)*'Incremental Repayments'!$I$22)),0),0)</f>
        <v>0</v>
      </c>
      <c r="G122" s="783">
        <f>IF('Incremental Repayments'!$R$22="Debt",IF(AND(G$4&gt;=$D122,G$4&lt;$D122+'Incremental Repayments'!$I$31),-PMT('Interest Rate'!$J$16,'Incremental Repayments'!$I$31,(HLOOKUP($D122,$E$4:$CZ$32,28,FALSE)*'Incremental Repayments'!$I$22)),0),0)</f>
        <v>0</v>
      </c>
      <c r="H122" s="783">
        <f>IF('Incremental Repayments'!$R$22="Debt",IF(AND(H$4&gt;=$D122,H$4&lt;$D122+'Incremental Repayments'!$I$31),-PMT('Interest Rate'!$J$16,'Incremental Repayments'!$I$31,(HLOOKUP($D122,$E$4:$CZ$32,28,FALSE)*'Incremental Repayments'!$I$22)),0),0)</f>
        <v>0</v>
      </c>
      <c r="I122" s="783">
        <f>IF('Incremental Repayments'!$R$22="Debt",IF(AND(I$4&gt;=$D122,I$4&lt;$D122+'Incremental Repayments'!$I$31),-PMT('Interest Rate'!$J$16,'Incremental Repayments'!$I$31,(HLOOKUP($D122,$E$4:$CZ$32,28,FALSE)*'Incremental Repayments'!$I$22)),0),0)</f>
        <v>0</v>
      </c>
      <c r="J122" s="783">
        <f>IF('Incremental Repayments'!$R$22="Debt",IF(AND(J$4&gt;=$D122,J$4&lt;$D122+'Incremental Repayments'!$I$31),-PMT('Interest Rate'!$J$16,'Incremental Repayments'!$I$31,(HLOOKUP($D122,$E$4:$CZ$32,28,FALSE)*'Incremental Repayments'!$I$22)),0),0)</f>
        <v>0</v>
      </c>
      <c r="K122" s="783">
        <f>IF('Incremental Repayments'!$R$22="Debt",IF(AND(K$4&gt;=$D122,K$4&lt;$D122+'Incremental Repayments'!$I$31),-PMT('Interest Rate'!$J$16,'Incremental Repayments'!$I$31,(HLOOKUP($D122,$E$4:$CZ$32,28,FALSE)*'Incremental Repayments'!$I$22)),0),0)</f>
        <v>0</v>
      </c>
      <c r="L122" s="783">
        <f>IF('Incremental Repayments'!$R$22="Debt",IF(AND(L$4&gt;=$D122,L$4&lt;$D122+'Incremental Repayments'!$I$31),-PMT('Interest Rate'!$J$16,'Incremental Repayments'!$I$31,(HLOOKUP($D122,$E$4:$CZ$32,28,FALSE)*'Incremental Repayments'!$I$22)),0),0)</f>
        <v>0</v>
      </c>
      <c r="M122" s="783">
        <f>IF('Incremental Repayments'!$R$22="Debt",IF(AND(M$4&gt;=$D122,M$4&lt;$D122+'Incremental Repayments'!$I$31),-PMT('Interest Rate'!$J$16,'Incremental Repayments'!$I$31,(HLOOKUP($D122,$E$4:$CZ$32,28,FALSE)*'Incremental Repayments'!$I$22)),0),0)</f>
        <v>0</v>
      </c>
      <c r="N122" s="783">
        <f>IF('Incremental Repayments'!$R$22="Debt",IF(AND(N$4&gt;=$D122,N$4&lt;$D122+'Incremental Repayments'!$I$31),-PMT('Interest Rate'!$J$16,'Incremental Repayments'!$I$31,(HLOOKUP($D122,$E$4:$CZ$32,28,FALSE)*'Incremental Repayments'!$I$22)),0),0)</f>
        <v>0</v>
      </c>
      <c r="O122" s="783">
        <f>IF('Incremental Repayments'!$R$22="Debt",IF(AND(O$4&gt;=$D122,O$4&lt;$D122+'Incremental Repayments'!$I$31),-PMT('Interest Rate'!$J$16,'Incremental Repayments'!$I$31,(HLOOKUP($D122,$E$4:$CZ$32,28,FALSE)*'Incremental Repayments'!$I$22)),0),0)</f>
        <v>0</v>
      </c>
      <c r="P122" s="783">
        <f>IF('Incremental Repayments'!$R$22="Debt",IF(AND(P$4&gt;=$D122,P$4&lt;$D122+'Incremental Repayments'!$I$31),-PMT('Interest Rate'!$J$16,'Incremental Repayments'!$I$31,(HLOOKUP($D122,$E$4:$CZ$32,28,FALSE)*'Incremental Repayments'!$I$22)),0),0)</f>
        <v>0</v>
      </c>
      <c r="Q122" s="783">
        <f>IF('Incremental Repayments'!$R$22="Debt",IF(AND(Q$4&gt;=$D122,Q$4&lt;$D122+'Incremental Repayments'!$I$31),-PMT('Interest Rate'!$J$16,'Incremental Repayments'!$I$31,(HLOOKUP($D122,$E$4:$CZ$32,28,FALSE)*'Incremental Repayments'!$I$22)),0),0)</f>
        <v>0</v>
      </c>
      <c r="R122" s="783">
        <f>IF('Incremental Repayments'!$R$22="Debt",IF(AND(R$4&gt;=$D122,R$4&lt;$D122+'Incremental Repayments'!$I$31),-PMT('Interest Rate'!$J$16,'Incremental Repayments'!$I$31,(HLOOKUP($D122,$E$4:$CZ$32,28,FALSE)*'Incremental Repayments'!$I$22)),0),0)</f>
        <v>0</v>
      </c>
      <c r="S122" s="783">
        <f>IF('Incremental Repayments'!$R$22="Debt",IF(AND(S$4&gt;=$D122,S$4&lt;$D122+'Incremental Repayments'!$I$31),-PMT('Interest Rate'!$J$16,'Incremental Repayments'!$I$31,(HLOOKUP($D122,$E$4:$CZ$32,28,FALSE)*'Incremental Repayments'!$I$22)),0),0)</f>
        <v>0</v>
      </c>
      <c r="T122" s="783">
        <f>IF('Incremental Repayments'!$R$22="Debt",IF(AND(T$4&gt;=$D122,T$4&lt;$D122+'Incremental Repayments'!$I$31),-PMT('Interest Rate'!$J$16,'Incremental Repayments'!$I$31,(HLOOKUP($D122,$E$4:$CZ$32,28,FALSE)*'Incremental Repayments'!$I$22)),0),0)</f>
        <v>0</v>
      </c>
      <c r="U122" s="783">
        <f>IF('Incremental Repayments'!$R$22="Debt",IF(AND(U$4&gt;=$D122,U$4&lt;$D122+'Incremental Repayments'!$I$31),-PMT('Interest Rate'!$J$16,'Incremental Repayments'!$I$31,(HLOOKUP($D122,$E$4:$CZ$32,28,FALSE)*'Incremental Repayments'!$I$22)),0),0)</f>
        <v>0</v>
      </c>
      <c r="V122" s="783">
        <f>IF('Incremental Repayments'!$R$22="Debt",IF(AND(V$4&gt;=$D122,V$4&lt;$D122+'Incremental Repayments'!$I$31),-PMT('Interest Rate'!$J$16,'Incremental Repayments'!$I$31,(HLOOKUP($D122,$E$4:$CZ$32,28,FALSE)*'Incremental Repayments'!$I$22)),0),0)</f>
        <v>0</v>
      </c>
      <c r="W122" s="783">
        <f>IF('Incremental Repayments'!$R$22="Debt",IF(AND(W$4&gt;=$D122,W$4&lt;$D122+'Incremental Repayments'!$I$31),-PMT('Interest Rate'!$J$16,'Incremental Repayments'!$I$31,(HLOOKUP($D122,$E$4:$CZ$32,28,FALSE)*'Incremental Repayments'!$I$22)),0),0)</f>
        <v>0</v>
      </c>
      <c r="X122" s="783">
        <f>IF('Incremental Repayments'!$R$22="Debt",IF(AND(X$4&gt;=$D122,X$4&lt;$D122+'Incremental Repayments'!$I$31),-PMT('Interest Rate'!$J$16,'Incremental Repayments'!$I$31,(HLOOKUP($D122,$E$4:$CZ$32,28,FALSE)*'Incremental Repayments'!$I$22)),0),0)</f>
        <v>0</v>
      </c>
      <c r="Y122" s="783">
        <f>IF('Incremental Repayments'!$R$22="Debt",IF(AND(Y$4&gt;=$D122,Y$4&lt;$D122+'Incremental Repayments'!$I$31),-PMT('Interest Rate'!$J$16,'Incremental Repayments'!$I$31,(HLOOKUP($D122,$E$4:$CZ$32,28,FALSE)*'Incremental Repayments'!$I$22)),0),0)</f>
        <v>0</v>
      </c>
      <c r="Z122" s="783">
        <f>IF('Incremental Repayments'!$R$22="Debt",IF(AND(Z$4&gt;=$D122,Z$4&lt;$D122+'Incremental Repayments'!$I$31),-PMT('Interest Rate'!$J$16,'Incremental Repayments'!$I$31,(HLOOKUP($D122,$E$4:$CZ$32,28,FALSE)*'Incremental Repayments'!$I$22)),0),0)</f>
        <v>0</v>
      </c>
      <c r="AA122" s="783">
        <f>IF('Incremental Repayments'!$R$22="Debt",IF(AND(AA$4&gt;=$D122,AA$4&lt;$D122+'Incremental Repayments'!$I$31),-PMT('Interest Rate'!$J$16,'Incremental Repayments'!$I$31,(HLOOKUP($D122,$E$4:$CZ$32,28,FALSE)*'Incremental Repayments'!$I$22)),0),0)</f>
        <v>0</v>
      </c>
      <c r="AB122" s="783">
        <f>IF('Incremental Repayments'!$R$22="Debt",IF(AND(AB$4&gt;=$D122,AB$4&lt;$D122+'Incremental Repayments'!$I$31),-PMT('Interest Rate'!$J$16,'Incremental Repayments'!$I$31,(HLOOKUP($D122,$E$4:$CZ$32,28,FALSE)*'Incremental Repayments'!$I$22)),0),0)</f>
        <v>0</v>
      </c>
      <c r="AC122" s="783">
        <f>IF('Incremental Repayments'!$R$22="Debt",IF(AND(AC$4&gt;=$D122,AC$4&lt;$D122+'Incremental Repayments'!$I$31),-PMT('Interest Rate'!$J$16,'Incremental Repayments'!$I$31,(HLOOKUP($D122,$E$4:$CZ$32,28,FALSE)*'Incremental Repayments'!$I$22)),0),0)</f>
        <v>0</v>
      </c>
      <c r="AD122" s="783">
        <f>IF('Incremental Repayments'!$R$22="Debt",IF(AND(AD$4&gt;=$D122,AD$4&lt;$D122+'Incremental Repayments'!$I$31),-PMT('Interest Rate'!$J$16,'Incremental Repayments'!$I$31,(HLOOKUP($D122,$E$4:$CZ$32,28,FALSE)*'Incremental Repayments'!$I$22)),0),0)</f>
        <v>0</v>
      </c>
      <c r="AE122" s="783">
        <f>IF('Incremental Repayments'!$R$22="Debt",IF(AND(AE$4&gt;=$D122,AE$4&lt;$D122+'Incremental Repayments'!$I$31),-PMT('Interest Rate'!$J$16,'Incremental Repayments'!$I$31,(HLOOKUP($D122,$E$4:$CZ$32,28,FALSE)*'Incremental Repayments'!$I$22)),0),0)</f>
        <v>0</v>
      </c>
      <c r="AF122" s="783">
        <f>IF('Incremental Repayments'!$R$22="Debt",IF(AND(AF$4&gt;=$D122,AF$4&lt;$D122+'Incremental Repayments'!$I$31),-PMT('Interest Rate'!$J$16,'Incremental Repayments'!$I$31,(HLOOKUP($D122,$E$4:$CZ$32,28,FALSE)*'Incremental Repayments'!$I$22)),0),0)</f>
        <v>0</v>
      </c>
      <c r="AG122" s="783">
        <f>IF('Incremental Repayments'!$R$22="Debt",IF(AND(AG$4&gt;=$D122,AG$4&lt;$D122+'Incremental Repayments'!$I$31),-PMT('Interest Rate'!$J$16,'Incremental Repayments'!$I$31,(HLOOKUP($D122,$E$4:$CZ$32,28,FALSE)*'Incremental Repayments'!$I$22)),0),0)</f>
        <v>0</v>
      </c>
      <c r="AH122" s="783">
        <f>IF('Incremental Repayments'!$R$22="Debt",IF(AND(AH$4&gt;=$D122,AH$4&lt;$D122+'Incremental Repayments'!$I$31),-PMT('Interest Rate'!$J$16,'Incremental Repayments'!$I$31,(HLOOKUP($D122,$E$4:$CZ$32,28,FALSE)*'Incremental Repayments'!$I$22)),0),0)</f>
        <v>0</v>
      </c>
      <c r="AI122" s="783">
        <f>IF('Incremental Repayments'!$R$22="Debt",IF(AND(AI$4&gt;=$D122,AI$4&lt;$D122+'Incremental Repayments'!$I$31),-PMT('Interest Rate'!$J$16,'Incremental Repayments'!$I$31,(HLOOKUP($D122,$E$4:$CZ$32,28,FALSE)*'Incremental Repayments'!$I$22)),0),0)</f>
        <v>0</v>
      </c>
      <c r="AJ122" s="783">
        <f>IF('Incremental Repayments'!$R$22="Debt",IF(AND(AJ$4&gt;=$D122,AJ$4&lt;$D122+'Incremental Repayments'!$I$31),-PMT('Interest Rate'!$J$16,'Incremental Repayments'!$I$31,(HLOOKUP($D122,$E$4:$CZ$32,28,FALSE)*'Incremental Repayments'!$I$22)),0),0)</f>
        <v>0</v>
      </c>
      <c r="AK122" s="783">
        <f>IF('Incremental Repayments'!$R$22="Debt",IF(AND(AK$4&gt;=$D122,AK$4&lt;$D122+'Incremental Repayments'!$I$31),-PMT('Interest Rate'!$J$16,'Incremental Repayments'!$I$31,(HLOOKUP($D122,$E$4:$CZ$32,28,FALSE)*'Incremental Repayments'!$I$22)),0),0)</f>
        <v>0</v>
      </c>
      <c r="AL122" s="783">
        <f>IF('Incremental Repayments'!$R$22="Debt",IF(AND(AL$4&gt;=$D122,AL$4&lt;$D122+'Incremental Repayments'!$I$31),-PMT('Interest Rate'!$J$16,'Incremental Repayments'!$I$31,(HLOOKUP($D122,$E$4:$CZ$32,28,FALSE)*'Incremental Repayments'!$I$22)),0),0)</f>
        <v>0</v>
      </c>
      <c r="AM122" s="783">
        <f>IF('Incremental Repayments'!$R$22="Debt",IF(AND(AM$4&gt;=$D122,AM$4&lt;$D122+'Incremental Repayments'!$I$31),-PMT('Interest Rate'!$J$16,'Incremental Repayments'!$I$31,(HLOOKUP($D122,$E$4:$CZ$32,28,FALSE)*'Incremental Repayments'!$I$22)),0),0)</f>
        <v>0</v>
      </c>
      <c r="AN122" s="783">
        <f>IF('Incremental Repayments'!$R$22="Debt",IF(AND(AN$4&gt;=$D122,AN$4&lt;$D122+'Incremental Repayments'!$I$31),-PMT('Interest Rate'!$J$16,'Incremental Repayments'!$I$31,(HLOOKUP($D122,$E$4:$CZ$32,28,FALSE)*'Incremental Repayments'!$I$22)),0),0)</f>
        <v>0</v>
      </c>
      <c r="AO122" s="783">
        <f>IF('Incremental Repayments'!$R$22="Debt",IF(AND(AO$4&gt;=$D122,AO$4&lt;$D122+'Incremental Repayments'!$I$31),-PMT('Interest Rate'!$J$16,'Incremental Repayments'!$I$31,(HLOOKUP($D122,$E$4:$CZ$32,28,FALSE)*'Incremental Repayments'!$I$22)),0),0)</f>
        <v>0</v>
      </c>
      <c r="AP122" s="783">
        <f>IF('Incremental Repayments'!$R$22="Debt",IF(AND(AP$4&gt;=$D122,AP$4&lt;$D122+'Incremental Repayments'!$I$31),-PMT('Interest Rate'!$J$16,'Incremental Repayments'!$I$31,(HLOOKUP($D122,$E$4:$CZ$32,28,FALSE)*'Incremental Repayments'!$I$22)),0),0)</f>
        <v>0</v>
      </c>
      <c r="AQ122" s="783">
        <f>IF('Incremental Repayments'!$R$22="Debt",IF(AND(AQ$4&gt;=$D122,AQ$4&lt;$D122+'Incremental Repayments'!$I$31),-PMT('Interest Rate'!$J$16,'Incremental Repayments'!$I$31,(HLOOKUP($D122,$E$4:$CZ$32,28,FALSE)*'Incremental Repayments'!$I$22)),0),0)</f>
        <v>0</v>
      </c>
      <c r="AR122" s="783">
        <f>IF('Incremental Repayments'!$R$22="Debt",IF(AND(AR$4&gt;=$D122,AR$4&lt;$D122+'Incremental Repayments'!$I$31),-PMT('Interest Rate'!$J$16,'Incremental Repayments'!$I$31,(HLOOKUP($D122,$E$4:$CZ$32,28,FALSE)*'Incremental Repayments'!$I$22)),0),0)</f>
        <v>0</v>
      </c>
      <c r="AS122" s="783">
        <f>IF('Incremental Repayments'!$R$22="Debt",IF(AND(AS$4&gt;=$D122,AS$4&lt;$D122+'Incremental Repayments'!$I$31),-PMT('Interest Rate'!$J$16,'Incremental Repayments'!$I$31,(HLOOKUP($D122,$E$4:$CZ$32,28,FALSE)*'Incremental Repayments'!$I$22)),0),0)</f>
        <v>0</v>
      </c>
      <c r="AT122" s="783">
        <f>IF('Incremental Repayments'!$R$22="Debt",IF(AND(AT$4&gt;=$D122,AT$4&lt;$D122+'Incremental Repayments'!$I$31),-PMT('Interest Rate'!$J$16,'Incremental Repayments'!$I$31,(HLOOKUP($D122,$E$4:$CZ$32,28,FALSE)*'Incremental Repayments'!$I$22)),0),0)</f>
        <v>0</v>
      </c>
      <c r="AU122" s="783">
        <f>IF('Incremental Repayments'!$R$22="Debt",IF(AND(AU$4&gt;=$D122,AU$4&lt;$D122+'Incremental Repayments'!$I$31),-PMT('Interest Rate'!$J$16,'Incremental Repayments'!$I$31,(HLOOKUP($D122,$E$4:$CZ$32,28,FALSE)*'Incremental Repayments'!$I$22)),0),0)</f>
        <v>0</v>
      </c>
      <c r="AV122" s="783">
        <f>IF('Incremental Repayments'!$R$22="Debt",IF(AND(AV$4&gt;=$D122,AV$4&lt;$D122+'Incremental Repayments'!$I$31),-PMT('Interest Rate'!$J$16,'Incremental Repayments'!$I$31,(HLOOKUP($D122,$E$4:$CZ$32,28,FALSE)*'Incremental Repayments'!$I$22)),0),0)</f>
        <v>0</v>
      </c>
      <c r="AW122" s="783">
        <f>IF('Incremental Repayments'!$R$22="Debt",IF(AND(AW$4&gt;=$D122,AW$4&lt;$D122+'Incremental Repayments'!$I$31),-PMT('Interest Rate'!$J$16,'Incremental Repayments'!$I$31,(HLOOKUP($D122,$E$4:$CZ$32,28,FALSE)*'Incremental Repayments'!$I$22)),0),0)</f>
        <v>0</v>
      </c>
      <c r="AX122" s="783">
        <f>IF('Incremental Repayments'!$R$22="Debt",IF(AND(AX$4&gt;=$D122,AX$4&lt;$D122+'Incremental Repayments'!$I$31),-PMT('Interest Rate'!$J$16,'Incremental Repayments'!$I$31,(HLOOKUP($D122,$E$4:$CZ$32,28,FALSE)*'Incremental Repayments'!$I$22)),0),0)</f>
        <v>0</v>
      </c>
      <c r="AY122" s="783">
        <f>IF('Incremental Repayments'!$R$22="Debt",IF(AND(AY$4&gt;=$D122,AY$4&lt;$D122+'Incremental Repayments'!$I$31),-PMT('Interest Rate'!$J$16,'Incremental Repayments'!$I$31,(HLOOKUP($D122,$E$4:$CZ$32,28,FALSE)*'Incremental Repayments'!$I$22)),0),0)</f>
        <v>0</v>
      </c>
      <c r="AZ122" s="783">
        <f>IF('Incremental Repayments'!$R$22="Debt",IF(AND(AZ$4&gt;=$D122,AZ$4&lt;$D122+'Incremental Repayments'!$I$31),-PMT('Interest Rate'!$J$16,'Incremental Repayments'!$I$31,(HLOOKUP($D122,$E$4:$CZ$32,28,FALSE)*'Incremental Repayments'!$I$22)),0),0)</f>
        <v>0</v>
      </c>
      <c r="BA122" s="783">
        <f>IF('Incremental Repayments'!$R$22="Debt",IF(AND(BA$4&gt;=$D122,BA$4&lt;$D122+'Incremental Repayments'!$I$31),-PMT('Interest Rate'!$J$16,'Incremental Repayments'!$I$31,(HLOOKUP($D122,$E$4:$CZ$32,28,FALSE)*'Incremental Repayments'!$I$22)),0),0)</f>
        <v>0</v>
      </c>
      <c r="BB122" s="783">
        <f>IF('Incremental Repayments'!$R$22="Debt",IF(AND(BB$4&gt;=$D122,BB$4&lt;$D122+'Incremental Repayments'!$I$31),-PMT('Interest Rate'!$J$16,'Incremental Repayments'!$I$31,(HLOOKUP($D122,$E$4:$CZ$32,28,FALSE)*'Incremental Repayments'!$I$22)),0),0)</f>
        <v>0</v>
      </c>
      <c r="BC122" s="783">
        <f>IF('Incremental Repayments'!$R$22="Debt",IF(AND(BC$4&gt;=$D122,BC$4&lt;$D122+'Incremental Repayments'!$I$31),-PMT('Interest Rate'!$J$16,'Incremental Repayments'!$I$31,(HLOOKUP($D122,$E$4:$CZ$32,28,FALSE)*'Incremental Repayments'!$I$22)),0),0)</f>
        <v>0</v>
      </c>
      <c r="BD122" s="783">
        <f>IF('Incremental Repayments'!$R$22="Debt",IF(AND(BD$4&gt;=$D122,BD$4&lt;$D122+'Incremental Repayments'!$I$31),-PMT('Interest Rate'!$J$16,'Incremental Repayments'!$I$31,(HLOOKUP($D122,$E$4:$CZ$32,28,FALSE)*'Incremental Repayments'!$I$22)),0),0)</f>
        <v>0</v>
      </c>
      <c r="BE122" s="783">
        <f>IF('Incremental Repayments'!$R$22="Debt",IF(AND(BE$4&gt;=$D122,BE$4&lt;$D122+'Incremental Repayments'!$I$31),-PMT('Interest Rate'!$J$16,'Incremental Repayments'!$I$31,(HLOOKUP($D122,$E$4:$CZ$32,28,FALSE)*'Incremental Repayments'!$I$22)),0),0)</f>
        <v>0</v>
      </c>
      <c r="BF122" s="783">
        <f>IF('Incremental Repayments'!$R$22="Debt",IF(AND(BF$4&gt;=$D122,BF$4&lt;$D122+'Incremental Repayments'!$I$31),-PMT('Interest Rate'!$J$16,'Incremental Repayments'!$I$31,(HLOOKUP($D122,$E$4:$CZ$32,28,FALSE)*'Incremental Repayments'!$I$22)),0),0)</f>
        <v>0</v>
      </c>
      <c r="BG122" s="783">
        <f>IF('Incremental Repayments'!$R$22="Debt",IF(AND(BG$4&gt;=$D122,BG$4&lt;$D122+'Incremental Repayments'!$I$31),-PMT('Interest Rate'!$J$16,'Incremental Repayments'!$I$31,(HLOOKUP($D122,$E$4:$CZ$32,28,FALSE)*'Incremental Repayments'!$I$22)),0),0)</f>
        <v>0</v>
      </c>
      <c r="BH122" s="783">
        <f>IF('Incremental Repayments'!$R$22="Debt",IF(AND(BH$4&gt;=$D122,BH$4&lt;$D122+'Incremental Repayments'!$I$31),-PMT('Interest Rate'!$J$16,'Incremental Repayments'!$I$31,(HLOOKUP($D122,$E$4:$CZ$32,28,FALSE)*'Incremental Repayments'!$I$22)),0),0)</f>
        <v>0</v>
      </c>
      <c r="BI122" s="783">
        <f>IF('Incremental Repayments'!$R$22="Debt",IF(AND(BI$4&gt;=$D122,BI$4&lt;$D122+'Incremental Repayments'!$I$31),-PMT('Interest Rate'!$J$16,'Incremental Repayments'!$I$31,(HLOOKUP($D122,$E$4:$CZ$32,28,FALSE)*'Incremental Repayments'!$I$22)),0),0)</f>
        <v>0</v>
      </c>
      <c r="BJ122" s="783">
        <f>IF('Incremental Repayments'!$R$22="Debt",IF(AND(BJ$4&gt;=$D122,BJ$4&lt;$D122+'Incremental Repayments'!$I$31),-PMT('Interest Rate'!$J$16,'Incremental Repayments'!$I$31,(HLOOKUP($D122,$E$4:$CZ$32,28,FALSE)*'Incremental Repayments'!$I$22)),0),0)</f>
        <v>0</v>
      </c>
      <c r="BK122" s="783">
        <f>IF('Incremental Repayments'!$R$22="Debt",IF(AND(BK$4&gt;=$D122,BK$4&lt;$D122+'Incremental Repayments'!$I$31),-PMT('Interest Rate'!$J$16,'Incremental Repayments'!$I$31,(HLOOKUP($D122,$E$4:$CZ$32,28,FALSE)*'Incremental Repayments'!$I$22)),0),0)</f>
        <v>0</v>
      </c>
      <c r="BL122" s="783">
        <f>IF('Incremental Repayments'!$R$22="Debt",IF(AND(BL$4&gt;=$D122,BL$4&lt;$D122+'Incremental Repayments'!$I$31),-PMT('Interest Rate'!$J$16,'Incremental Repayments'!$I$31,(HLOOKUP($D122,$E$4:$CZ$32,28,FALSE)*'Incremental Repayments'!$I$22)),0),0)</f>
        <v>0</v>
      </c>
      <c r="BM122" s="783">
        <f>IF('Incremental Repayments'!$R$22="Debt",IF(AND(BM$4&gt;=$D122,BM$4&lt;$D122+'Incremental Repayments'!$I$31),-PMT('Interest Rate'!$J$16,'Incremental Repayments'!$I$31,(HLOOKUP($D122,$E$4:$CZ$32,28,FALSE)*'Incremental Repayments'!$I$22)),0),0)</f>
        <v>0</v>
      </c>
      <c r="BN122" s="783">
        <f>IF('Incremental Repayments'!$R$22="Debt",IF(AND(BN$4&gt;=$D122,BN$4&lt;$D122+'Incremental Repayments'!$I$31),-PMT('Interest Rate'!$J$16,'Incremental Repayments'!$I$31,(HLOOKUP($D122,$E$4:$CZ$32,28,FALSE)*'Incremental Repayments'!$I$22)),0),0)</f>
        <v>0</v>
      </c>
      <c r="BO122" s="783">
        <f>IF('Incremental Repayments'!$R$22="Debt",IF(AND(BO$4&gt;=$D122,BO$4&lt;$D122+'Incremental Repayments'!$I$31),-PMT('Interest Rate'!$J$16,'Incremental Repayments'!$I$31,(HLOOKUP($D122,$E$4:$CZ$32,28,FALSE)*'Incremental Repayments'!$I$22)),0),0)</f>
        <v>0</v>
      </c>
      <c r="BP122" s="783">
        <f>IF('Incremental Repayments'!$R$22="Debt",IF(AND(BP$4&gt;=$D122,BP$4&lt;$D122+'Incremental Repayments'!$I$31),-PMT('Interest Rate'!$J$16,'Incremental Repayments'!$I$31,(HLOOKUP($D122,$E$4:$CZ$32,28,FALSE)*'Incremental Repayments'!$I$22)),0),0)</f>
        <v>0</v>
      </c>
      <c r="BQ122" s="783">
        <f>IF('Incremental Repayments'!$R$22="Debt",IF(AND(BQ$4&gt;=$D122,BQ$4&lt;$D122+'Incremental Repayments'!$I$31),-PMT('Interest Rate'!$J$16,'Incremental Repayments'!$I$31,(HLOOKUP($D122,$E$4:$CZ$32,28,FALSE)*'Incremental Repayments'!$I$22)),0),0)</f>
        <v>0</v>
      </c>
      <c r="BR122" s="783">
        <f>IF('Incremental Repayments'!$R$22="Debt",IF(AND(BR$4&gt;=$D122,BR$4&lt;$D122+'Incremental Repayments'!$I$31),-PMT('Interest Rate'!$J$16,'Incremental Repayments'!$I$31,(HLOOKUP($D122,$E$4:$CZ$32,28,FALSE)*'Incremental Repayments'!$I$22)),0),0)</f>
        <v>0</v>
      </c>
      <c r="BS122" s="783">
        <f>IF('Incremental Repayments'!$R$22="Debt",IF(AND(BS$4&gt;=$D122,BS$4&lt;$D122+'Incremental Repayments'!$I$31),-PMT('Interest Rate'!$J$16,'Incremental Repayments'!$I$31,(HLOOKUP($D122,$E$4:$CZ$32,28,FALSE)*'Incremental Repayments'!$I$22)),0),0)</f>
        <v>0</v>
      </c>
      <c r="BT122" s="783">
        <f>IF('Incremental Repayments'!$R$22="Debt",IF(AND(BT$4&gt;=$D122,BT$4&lt;$D122+'Incremental Repayments'!$I$31),-PMT('Interest Rate'!$J$16,'Incremental Repayments'!$I$31,(HLOOKUP($D122,$E$4:$CZ$32,28,FALSE)*'Incremental Repayments'!$I$22)),0),0)</f>
        <v>0</v>
      </c>
      <c r="BU122" s="783">
        <f>IF('Incremental Repayments'!$R$22="Debt",IF(AND(BU$4&gt;=$D122,BU$4&lt;$D122+'Incremental Repayments'!$I$31),-PMT('Interest Rate'!$J$16,'Incremental Repayments'!$I$31,(HLOOKUP($D122,$E$4:$CZ$32,28,FALSE)*'Incremental Repayments'!$I$22)),0),0)</f>
        <v>0</v>
      </c>
      <c r="BV122" s="783">
        <f>IF('Incremental Repayments'!$R$22="Debt",IF(AND(BV$4&gt;=$D122,BV$4&lt;$D122+'Incremental Repayments'!$I$31),-PMT('Interest Rate'!$J$16,'Incremental Repayments'!$I$31,(HLOOKUP($D122,$E$4:$CZ$32,28,FALSE)*'Incremental Repayments'!$I$22)),0),0)</f>
        <v>0</v>
      </c>
      <c r="BW122" s="783">
        <f>IF('Incremental Repayments'!$R$22="Debt",IF(AND(BW$4&gt;=$D122,BW$4&lt;$D122+'Incremental Repayments'!$I$31),-PMT('Interest Rate'!$J$16,'Incremental Repayments'!$I$31,(HLOOKUP($D122,$E$4:$CZ$32,28,FALSE)*'Incremental Repayments'!$I$22)),0),0)</f>
        <v>0</v>
      </c>
      <c r="BX122" s="783">
        <f>IF('Incremental Repayments'!$R$22="Debt",IF(AND(BX$4&gt;=$D122,BX$4&lt;$D122+'Incremental Repayments'!$I$31),-PMT('Interest Rate'!$J$16,'Incremental Repayments'!$I$31,(HLOOKUP($D122,$E$4:$CZ$32,28,FALSE)*'Incremental Repayments'!$I$22)),0),0)</f>
        <v>0</v>
      </c>
      <c r="BY122" s="783">
        <f>IF('Incremental Repayments'!$R$22="Debt",IF(AND(BY$4&gt;=$D122,BY$4&lt;$D122+'Incremental Repayments'!$I$31),-PMT('Interest Rate'!$J$16,'Incremental Repayments'!$I$31,(HLOOKUP($D122,$E$4:$CZ$32,28,FALSE)*'Incremental Repayments'!$I$22)),0),0)</f>
        <v>0</v>
      </c>
      <c r="BZ122" s="783">
        <f>IF('Incremental Repayments'!$R$22="Debt",IF(AND(BZ$4&gt;=$D122,BZ$4&lt;$D122+'Incremental Repayments'!$I$31),-PMT('Interest Rate'!$J$16,'Incremental Repayments'!$I$31,(HLOOKUP($D122,$E$4:$CZ$32,28,FALSE)*'Incremental Repayments'!$I$22)),0),0)</f>
        <v>0</v>
      </c>
      <c r="CA122" s="783">
        <f>IF('Incremental Repayments'!$R$22="Debt",IF(AND(CA$4&gt;=$D122,CA$4&lt;$D122+'Incremental Repayments'!$I$31),-PMT('Interest Rate'!$J$16,'Incremental Repayments'!$I$31,(HLOOKUP($D122,$E$4:$CZ$32,28,FALSE)*'Incremental Repayments'!$I$22)),0),0)</f>
        <v>0</v>
      </c>
      <c r="CB122" s="783">
        <f>IF('Incremental Repayments'!$R$22="Debt",IF(AND(CB$4&gt;=$D122,CB$4&lt;$D122+'Incremental Repayments'!$I$31),-PMT('Interest Rate'!$J$16,'Incremental Repayments'!$I$31,(HLOOKUP($D122,$E$4:$CZ$32,28,FALSE)*'Incremental Repayments'!$I$22)),0),0)</f>
        <v>0</v>
      </c>
      <c r="CC122" s="783">
        <f>IF('Incremental Repayments'!$R$22="Debt",IF(AND(CC$4&gt;=$D122,CC$4&lt;$D122+'Incremental Repayments'!$I$31),-PMT('Interest Rate'!$J$16,'Incremental Repayments'!$I$31,(HLOOKUP($D122,$E$4:$CZ$32,28,FALSE)*'Incremental Repayments'!$I$22)),0),0)</f>
        <v>0</v>
      </c>
      <c r="CD122" s="783">
        <f>IF('Incremental Repayments'!$R$22="Debt",IF(AND(CD$4&gt;=$D122,CD$4&lt;$D122+'Incremental Repayments'!$I$31),-PMT('Interest Rate'!$J$16,'Incremental Repayments'!$I$31,(HLOOKUP($D122,$E$4:$CZ$32,28,FALSE)*'Incremental Repayments'!$I$22)),0),0)</f>
        <v>0</v>
      </c>
      <c r="CE122" s="783">
        <f>IF('Incremental Repayments'!$R$22="Debt",IF(AND(CE$4&gt;=$D122,CE$4&lt;$D122+'Incremental Repayments'!$I$31),-PMT('Interest Rate'!$J$16,'Incremental Repayments'!$I$31,(HLOOKUP($D122,$E$4:$CZ$32,28,FALSE)*'Incremental Repayments'!$I$22)),0),0)</f>
        <v>0</v>
      </c>
      <c r="CF122" s="783">
        <f>IF('Incremental Repayments'!$R$22="Debt",IF(AND(CF$4&gt;=$D122,CF$4&lt;$D122+'Incremental Repayments'!$I$31),-PMT('Interest Rate'!$J$16,'Incremental Repayments'!$I$31,(HLOOKUP($D122,$E$4:$CZ$32,28,FALSE)*'Incremental Repayments'!$I$22)),0),0)</f>
        <v>0</v>
      </c>
      <c r="CG122" s="783">
        <f>IF('Incremental Repayments'!$R$22="Debt",IF(AND(CG$4&gt;=$D122,CG$4&lt;$D122+'Incremental Repayments'!$I$31),-PMT('Interest Rate'!$J$16,'Incremental Repayments'!$I$31,(HLOOKUP($D122,$E$4:$CZ$32,28,FALSE)*'Incremental Repayments'!$I$22)),0),0)</f>
        <v>0</v>
      </c>
      <c r="CH122" s="783">
        <f>IF('Incremental Repayments'!$R$22="Debt",IF(AND(CH$4&gt;=$D122,CH$4&lt;$D122+'Incremental Repayments'!$I$31),-PMT('Interest Rate'!$J$16,'Incremental Repayments'!$I$31,(HLOOKUP($D122,$E$4:$CZ$32,28,FALSE)*'Incremental Repayments'!$I$22)),0),0)</f>
        <v>0</v>
      </c>
      <c r="CI122" s="783">
        <f>IF('Incremental Repayments'!$R$22="Debt",IF(AND(CI$4&gt;=$D122,CI$4&lt;$D122+'Incremental Repayments'!$I$31),-PMT('Interest Rate'!$J$16,'Incremental Repayments'!$I$31,(HLOOKUP($D122,$E$4:$CZ$32,28,FALSE)*'Incremental Repayments'!$I$22)),0),0)</f>
        <v>0</v>
      </c>
      <c r="CJ122" s="783">
        <f>IF('Incremental Repayments'!$R$22="Debt",IF(AND(CJ$4&gt;=$D122,CJ$4&lt;$D122+'Incremental Repayments'!$I$31),-PMT('Interest Rate'!$J$16,'Incremental Repayments'!$I$31,(HLOOKUP($D122,$E$4:$CZ$32,28,FALSE)*'Incremental Repayments'!$I$22)),0),0)</f>
        <v>0</v>
      </c>
      <c r="CK122" s="783">
        <f>IF('Incremental Repayments'!$R$22="Debt",IF(AND(CK$4&gt;=$D122,CK$4&lt;$D122+'Incremental Repayments'!$I$31),-PMT('Interest Rate'!$J$16,'Incremental Repayments'!$I$31,(HLOOKUP($D122,$E$4:$CZ$32,28,FALSE)*'Incremental Repayments'!$I$22)),0),0)</f>
        <v>0</v>
      </c>
      <c r="CL122" s="783">
        <f>IF('Incremental Repayments'!$R$22="Debt",IF(AND(CL$4&gt;=$D122,CL$4&lt;$D122+'Incremental Repayments'!$I$31),-PMT('Interest Rate'!$J$16,'Incremental Repayments'!$I$31,(HLOOKUP($D122,$E$4:$CZ$32,28,FALSE)*'Incremental Repayments'!$I$22)),0),0)</f>
        <v>0</v>
      </c>
      <c r="CM122" s="783">
        <f>IF('Incremental Repayments'!$R$22="Debt",IF(AND(CM$4&gt;=$D122,CM$4&lt;$D122+'Incremental Repayments'!$I$31),-PMT('Interest Rate'!$J$16,'Incremental Repayments'!$I$31,(HLOOKUP($D122,$E$4:$CZ$32,28,FALSE)*'Incremental Repayments'!$I$22)),0),0)</f>
        <v>0</v>
      </c>
      <c r="CN122" s="783">
        <f>IF('Incremental Repayments'!$R$22="Debt",IF(AND(CN$4&gt;=$D122,CN$4&lt;$D122+'Incremental Repayments'!$I$31),-PMT('Interest Rate'!$J$16,'Incremental Repayments'!$I$31,(HLOOKUP($D122,$E$4:$CZ$32,28,FALSE)*'Incremental Repayments'!$I$22)),0),0)</f>
        <v>0</v>
      </c>
      <c r="CO122" s="783">
        <f>IF('Incremental Repayments'!$R$22="Debt",IF(AND(CO$4&gt;=$D122,CO$4&lt;$D122+'Incremental Repayments'!$I$31),-PMT('Interest Rate'!$J$16,'Incremental Repayments'!$I$31,(HLOOKUP($D122,$E$4:$CZ$32,28,FALSE)*'Incremental Repayments'!$I$22)),0),0)</f>
        <v>0</v>
      </c>
      <c r="CP122" s="783">
        <f>IF('Incremental Repayments'!$R$22="Debt",IF(AND(CP$4&gt;=$D122,CP$4&lt;$D122+'Incremental Repayments'!$I$31),-PMT('Interest Rate'!$J$16,'Incremental Repayments'!$I$31,(HLOOKUP($D122,$E$4:$CZ$32,28,FALSE)*'Incremental Repayments'!$I$22)),0),0)</f>
        <v>0</v>
      </c>
      <c r="CQ122" s="783">
        <f>IF('Incremental Repayments'!$R$22="Debt",IF(AND(CQ$4&gt;=$D122,CQ$4&lt;$D122+'Incremental Repayments'!$I$31),-PMT('Interest Rate'!$J$16,'Incremental Repayments'!$I$31,(HLOOKUP($D122,$E$4:$CZ$32,28,FALSE)*'Incremental Repayments'!$I$22)),0),0)</f>
        <v>0</v>
      </c>
      <c r="CR122" s="783">
        <f>IF('Incremental Repayments'!$R$22="Debt",IF(AND(CR$4&gt;=$D122,CR$4&lt;$D122+'Incremental Repayments'!$I$31),-PMT('Interest Rate'!$J$16,'Incremental Repayments'!$I$31,(HLOOKUP($D122,$E$4:$CZ$32,28,FALSE)*'Incremental Repayments'!$I$22)),0),0)</f>
        <v>0</v>
      </c>
      <c r="CS122" s="783">
        <f>IF('Incremental Repayments'!$R$22="Debt",IF(AND(CS$4&gt;=$D122,CS$4&lt;$D122+'Incremental Repayments'!$I$31),-PMT('Interest Rate'!$J$16,'Incremental Repayments'!$I$31,(HLOOKUP($D122,$E$4:$CZ$32,28,FALSE)*'Incremental Repayments'!$I$22)),0),0)</f>
        <v>0</v>
      </c>
      <c r="CT122" s="783">
        <f>IF('Incremental Repayments'!$R$22="Debt",IF(AND(CT$4&gt;=$D122,CT$4&lt;$D122+'Incremental Repayments'!$I$31),-PMT('Interest Rate'!$J$16,'Incremental Repayments'!$I$31,(HLOOKUP($D122,$E$4:$CZ$32,28,FALSE)*'Incremental Repayments'!$I$22)),0),0)</f>
        <v>0</v>
      </c>
      <c r="CU122" s="783">
        <f>IF('Incremental Repayments'!$R$22="Debt",IF(AND(CU$4&gt;=$D122,CU$4&lt;$D122+'Incremental Repayments'!$I$31),-PMT('Interest Rate'!$J$16,'Incremental Repayments'!$I$31,(HLOOKUP($D122,$E$4:$CZ$32,28,FALSE)*'Incremental Repayments'!$I$22)),0),0)</f>
        <v>0</v>
      </c>
      <c r="CV122" s="783">
        <f>IF('Incremental Repayments'!$R$22="Debt",IF(AND(CV$4&gt;=$D122,CV$4&lt;$D122+'Incremental Repayments'!$I$31),-PMT('Interest Rate'!$J$16,'Incremental Repayments'!$I$31,(HLOOKUP($D122,$E$4:$CZ$32,28,FALSE)*'Incremental Repayments'!$I$22)),0),0)</f>
        <v>0</v>
      </c>
      <c r="CW122" s="783">
        <f>IF('Incremental Repayments'!$R$22="Debt",IF(AND(CW$4&gt;=$D122,CW$4&lt;$D122+'Incremental Repayments'!$I$31),-PMT('Interest Rate'!$J$16,'Incremental Repayments'!$I$31,(HLOOKUP($D122,$E$4:$CZ$32,28,FALSE)*'Incremental Repayments'!$I$22)),0),0)</f>
        <v>0</v>
      </c>
      <c r="CX122" s="783">
        <f>IF('Incremental Repayments'!$R$22="Debt",IF(AND(CX$4&gt;=$D122,CX$4&lt;$D122+'Incremental Repayments'!$I$31),-PMT('Interest Rate'!$J$16,'Incremental Repayments'!$I$31,(HLOOKUP($D122,$E$4:$CZ$32,28,FALSE)*'Incremental Repayments'!$I$22)),0),0)</f>
        <v>0</v>
      </c>
      <c r="CY122" s="783">
        <f>IF('Incremental Repayments'!$R$22="Debt",IF(AND(CY$4&gt;=$D122,CY$4&lt;$D122+'Incremental Repayments'!$I$31),-PMT('Interest Rate'!$J$16,'Incremental Repayments'!$I$31,(HLOOKUP($D122,$E$4:$CZ$32,28,FALSE)*'Incremental Repayments'!$I$22)),0),0)</f>
        <v>0</v>
      </c>
      <c r="CZ122" s="783">
        <f>IF('Incremental Repayments'!$R$22="Debt",IF(AND(CZ$4&gt;=$D122,CZ$4&lt;$D122+'Incremental Repayments'!$I$31),-PMT('Interest Rate'!$J$16,'Incremental Repayments'!$I$31,(HLOOKUP($D122,$E$4:$CZ$32,28,FALSE)*'Incremental Repayments'!$I$22)),0),0)</f>
        <v>0</v>
      </c>
    </row>
    <row r="123" spans="1:104" x14ac:dyDescent="0.25">
      <c r="B123" s="480" t="str">
        <f>CONCATENATE("Series ",D123,"A Bonds (at ",'Interest Rate'!$J$16*100,"% Interest)")</f>
        <v>Series 2101A Bonds (at 4.5% Interest)</v>
      </c>
      <c r="C123" s="480"/>
      <c r="D123" s="492">
        <f t="shared" si="48"/>
        <v>2101</v>
      </c>
      <c r="E123" s="783">
        <f>IF('Incremental Repayments'!$R$22="Debt",IF(AND(E$4&gt;=$D123,E$4&lt;$D123+'Incremental Repayments'!$I$31),-PMT('Interest Rate'!$J$16,'Incremental Repayments'!$I$31,(HLOOKUP($D123,$E$4:$CZ$32,28,FALSE)*'Incremental Repayments'!$I$22)),0),0)</f>
        <v>0</v>
      </c>
      <c r="F123" s="783">
        <f>IF('Incremental Repayments'!$R$22="Debt",IF(AND(F$4&gt;=$D123,F$4&lt;$D123+'Incremental Repayments'!$I$31),-PMT('Interest Rate'!$J$16,'Incremental Repayments'!$I$31,(HLOOKUP($D123,$E$4:$CZ$32,28,FALSE)*'Incremental Repayments'!$I$22)),0),0)</f>
        <v>0</v>
      </c>
      <c r="G123" s="783">
        <f>IF('Incremental Repayments'!$R$22="Debt",IF(AND(G$4&gt;=$D123,G$4&lt;$D123+'Incremental Repayments'!$I$31),-PMT('Interest Rate'!$J$16,'Incremental Repayments'!$I$31,(HLOOKUP($D123,$E$4:$CZ$32,28,FALSE)*'Incremental Repayments'!$I$22)),0),0)</f>
        <v>0</v>
      </c>
      <c r="H123" s="783">
        <f>IF('Incremental Repayments'!$R$22="Debt",IF(AND(H$4&gt;=$D123,H$4&lt;$D123+'Incremental Repayments'!$I$31),-PMT('Interest Rate'!$J$16,'Incremental Repayments'!$I$31,(HLOOKUP($D123,$E$4:$CZ$32,28,FALSE)*'Incremental Repayments'!$I$22)),0),0)</f>
        <v>0</v>
      </c>
      <c r="I123" s="783">
        <f>IF('Incremental Repayments'!$R$22="Debt",IF(AND(I$4&gt;=$D123,I$4&lt;$D123+'Incremental Repayments'!$I$31),-PMT('Interest Rate'!$J$16,'Incremental Repayments'!$I$31,(HLOOKUP($D123,$E$4:$CZ$32,28,FALSE)*'Incremental Repayments'!$I$22)),0),0)</f>
        <v>0</v>
      </c>
      <c r="J123" s="783">
        <f>IF('Incremental Repayments'!$R$22="Debt",IF(AND(J$4&gt;=$D123,J$4&lt;$D123+'Incremental Repayments'!$I$31),-PMT('Interest Rate'!$J$16,'Incremental Repayments'!$I$31,(HLOOKUP($D123,$E$4:$CZ$32,28,FALSE)*'Incremental Repayments'!$I$22)),0),0)</f>
        <v>0</v>
      </c>
      <c r="K123" s="783">
        <f>IF('Incremental Repayments'!$R$22="Debt",IF(AND(K$4&gt;=$D123,K$4&lt;$D123+'Incremental Repayments'!$I$31),-PMT('Interest Rate'!$J$16,'Incremental Repayments'!$I$31,(HLOOKUP($D123,$E$4:$CZ$32,28,FALSE)*'Incremental Repayments'!$I$22)),0),0)</f>
        <v>0</v>
      </c>
      <c r="L123" s="783">
        <f>IF('Incremental Repayments'!$R$22="Debt",IF(AND(L$4&gt;=$D123,L$4&lt;$D123+'Incremental Repayments'!$I$31),-PMT('Interest Rate'!$J$16,'Incremental Repayments'!$I$31,(HLOOKUP($D123,$E$4:$CZ$32,28,FALSE)*'Incremental Repayments'!$I$22)),0),0)</f>
        <v>0</v>
      </c>
      <c r="M123" s="783">
        <f>IF('Incremental Repayments'!$R$22="Debt",IF(AND(M$4&gt;=$D123,M$4&lt;$D123+'Incremental Repayments'!$I$31),-PMT('Interest Rate'!$J$16,'Incremental Repayments'!$I$31,(HLOOKUP($D123,$E$4:$CZ$32,28,FALSE)*'Incremental Repayments'!$I$22)),0),0)</f>
        <v>0</v>
      </c>
      <c r="N123" s="783">
        <f>IF('Incremental Repayments'!$R$22="Debt",IF(AND(N$4&gt;=$D123,N$4&lt;$D123+'Incremental Repayments'!$I$31),-PMT('Interest Rate'!$J$16,'Incremental Repayments'!$I$31,(HLOOKUP($D123,$E$4:$CZ$32,28,FALSE)*'Incremental Repayments'!$I$22)),0),0)</f>
        <v>0</v>
      </c>
      <c r="O123" s="783">
        <f>IF('Incremental Repayments'!$R$22="Debt",IF(AND(O$4&gt;=$D123,O$4&lt;$D123+'Incremental Repayments'!$I$31),-PMT('Interest Rate'!$J$16,'Incremental Repayments'!$I$31,(HLOOKUP($D123,$E$4:$CZ$32,28,FALSE)*'Incremental Repayments'!$I$22)),0),0)</f>
        <v>0</v>
      </c>
      <c r="P123" s="783">
        <f>IF('Incremental Repayments'!$R$22="Debt",IF(AND(P$4&gt;=$D123,P$4&lt;$D123+'Incremental Repayments'!$I$31),-PMT('Interest Rate'!$J$16,'Incremental Repayments'!$I$31,(HLOOKUP($D123,$E$4:$CZ$32,28,FALSE)*'Incremental Repayments'!$I$22)),0),0)</f>
        <v>0</v>
      </c>
      <c r="Q123" s="783">
        <f>IF('Incremental Repayments'!$R$22="Debt",IF(AND(Q$4&gt;=$D123,Q$4&lt;$D123+'Incremental Repayments'!$I$31),-PMT('Interest Rate'!$J$16,'Incremental Repayments'!$I$31,(HLOOKUP($D123,$E$4:$CZ$32,28,FALSE)*'Incremental Repayments'!$I$22)),0),0)</f>
        <v>0</v>
      </c>
      <c r="R123" s="783">
        <f>IF('Incremental Repayments'!$R$22="Debt",IF(AND(R$4&gt;=$D123,R$4&lt;$D123+'Incremental Repayments'!$I$31),-PMT('Interest Rate'!$J$16,'Incremental Repayments'!$I$31,(HLOOKUP($D123,$E$4:$CZ$32,28,FALSE)*'Incremental Repayments'!$I$22)),0),0)</f>
        <v>0</v>
      </c>
      <c r="S123" s="783">
        <f>IF('Incremental Repayments'!$R$22="Debt",IF(AND(S$4&gt;=$D123,S$4&lt;$D123+'Incremental Repayments'!$I$31),-PMT('Interest Rate'!$J$16,'Incremental Repayments'!$I$31,(HLOOKUP($D123,$E$4:$CZ$32,28,FALSE)*'Incremental Repayments'!$I$22)),0),0)</f>
        <v>0</v>
      </c>
      <c r="T123" s="783">
        <f>IF('Incremental Repayments'!$R$22="Debt",IF(AND(T$4&gt;=$D123,T$4&lt;$D123+'Incremental Repayments'!$I$31),-PMT('Interest Rate'!$J$16,'Incremental Repayments'!$I$31,(HLOOKUP($D123,$E$4:$CZ$32,28,FALSE)*'Incremental Repayments'!$I$22)),0),0)</f>
        <v>0</v>
      </c>
      <c r="U123" s="783">
        <f>IF('Incremental Repayments'!$R$22="Debt",IF(AND(U$4&gt;=$D123,U$4&lt;$D123+'Incremental Repayments'!$I$31),-PMT('Interest Rate'!$J$16,'Incremental Repayments'!$I$31,(HLOOKUP($D123,$E$4:$CZ$32,28,FALSE)*'Incremental Repayments'!$I$22)),0),0)</f>
        <v>0</v>
      </c>
      <c r="V123" s="783">
        <f>IF('Incremental Repayments'!$R$22="Debt",IF(AND(V$4&gt;=$D123,V$4&lt;$D123+'Incremental Repayments'!$I$31),-PMT('Interest Rate'!$J$16,'Incremental Repayments'!$I$31,(HLOOKUP($D123,$E$4:$CZ$32,28,FALSE)*'Incremental Repayments'!$I$22)),0),0)</f>
        <v>0</v>
      </c>
      <c r="W123" s="783">
        <f>IF('Incremental Repayments'!$R$22="Debt",IF(AND(W$4&gt;=$D123,W$4&lt;$D123+'Incremental Repayments'!$I$31),-PMT('Interest Rate'!$J$16,'Incremental Repayments'!$I$31,(HLOOKUP($D123,$E$4:$CZ$32,28,FALSE)*'Incremental Repayments'!$I$22)),0),0)</f>
        <v>0</v>
      </c>
      <c r="X123" s="783">
        <f>IF('Incremental Repayments'!$R$22="Debt",IF(AND(X$4&gt;=$D123,X$4&lt;$D123+'Incremental Repayments'!$I$31),-PMT('Interest Rate'!$J$16,'Incremental Repayments'!$I$31,(HLOOKUP($D123,$E$4:$CZ$32,28,FALSE)*'Incremental Repayments'!$I$22)),0),0)</f>
        <v>0</v>
      </c>
      <c r="Y123" s="783">
        <f>IF('Incremental Repayments'!$R$22="Debt",IF(AND(Y$4&gt;=$D123,Y$4&lt;$D123+'Incremental Repayments'!$I$31),-PMT('Interest Rate'!$J$16,'Incremental Repayments'!$I$31,(HLOOKUP($D123,$E$4:$CZ$32,28,FALSE)*'Incremental Repayments'!$I$22)),0),0)</f>
        <v>0</v>
      </c>
      <c r="Z123" s="783">
        <f>IF('Incremental Repayments'!$R$22="Debt",IF(AND(Z$4&gt;=$D123,Z$4&lt;$D123+'Incremental Repayments'!$I$31),-PMT('Interest Rate'!$J$16,'Incremental Repayments'!$I$31,(HLOOKUP($D123,$E$4:$CZ$32,28,FALSE)*'Incremental Repayments'!$I$22)),0),0)</f>
        <v>0</v>
      </c>
      <c r="AA123" s="783">
        <f>IF('Incremental Repayments'!$R$22="Debt",IF(AND(AA$4&gt;=$D123,AA$4&lt;$D123+'Incremental Repayments'!$I$31),-PMT('Interest Rate'!$J$16,'Incremental Repayments'!$I$31,(HLOOKUP($D123,$E$4:$CZ$32,28,FALSE)*'Incremental Repayments'!$I$22)),0),0)</f>
        <v>0</v>
      </c>
      <c r="AB123" s="783">
        <f>IF('Incremental Repayments'!$R$22="Debt",IF(AND(AB$4&gt;=$D123,AB$4&lt;$D123+'Incremental Repayments'!$I$31),-PMT('Interest Rate'!$J$16,'Incremental Repayments'!$I$31,(HLOOKUP($D123,$E$4:$CZ$32,28,FALSE)*'Incremental Repayments'!$I$22)),0),0)</f>
        <v>0</v>
      </c>
      <c r="AC123" s="783">
        <f>IF('Incremental Repayments'!$R$22="Debt",IF(AND(AC$4&gt;=$D123,AC$4&lt;$D123+'Incremental Repayments'!$I$31),-PMT('Interest Rate'!$J$16,'Incremental Repayments'!$I$31,(HLOOKUP($D123,$E$4:$CZ$32,28,FALSE)*'Incremental Repayments'!$I$22)),0),0)</f>
        <v>0</v>
      </c>
      <c r="AD123" s="783">
        <f>IF('Incremental Repayments'!$R$22="Debt",IF(AND(AD$4&gt;=$D123,AD$4&lt;$D123+'Incremental Repayments'!$I$31),-PMT('Interest Rate'!$J$16,'Incremental Repayments'!$I$31,(HLOOKUP($D123,$E$4:$CZ$32,28,FALSE)*'Incremental Repayments'!$I$22)),0),0)</f>
        <v>0</v>
      </c>
      <c r="AE123" s="783">
        <f>IF('Incremental Repayments'!$R$22="Debt",IF(AND(AE$4&gt;=$D123,AE$4&lt;$D123+'Incremental Repayments'!$I$31),-PMT('Interest Rate'!$J$16,'Incremental Repayments'!$I$31,(HLOOKUP($D123,$E$4:$CZ$32,28,FALSE)*'Incremental Repayments'!$I$22)),0),0)</f>
        <v>0</v>
      </c>
      <c r="AF123" s="783">
        <f>IF('Incremental Repayments'!$R$22="Debt",IF(AND(AF$4&gt;=$D123,AF$4&lt;$D123+'Incremental Repayments'!$I$31),-PMT('Interest Rate'!$J$16,'Incremental Repayments'!$I$31,(HLOOKUP($D123,$E$4:$CZ$32,28,FALSE)*'Incremental Repayments'!$I$22)),0),0)</f>
        <v>0</v>
      </c>
      <c r="AG123" s="783">
        <f>IF('Incremental Repayments'!$R$22="Debt",IF(AND(AG$4&gt;=$D123,AG$4&lt;$D123+'Incremental Repayments'!$I$31),-PMT('Interest Rate'!$J$16,'Incremental Repayments'!$I$31,(HLOOKUP($D123,$E$4:$CZ$32,28,FALSE)*'Incremental Repayments'!$I$22)),0),0)</f>
        <v>0</v>
      </c>
      <c r="AH123" s="783">
        <f>IF('Incremental Repayments'!$R$22="Debt",IF(AND(AH$4&gt;=$D123,AH$4&lt;$D123+'Incremental Repayments'!$I$31),-PMT('Interest Rate'!$J$16,'Incremental Repayments'!$I$31,(HLOOKUP($D123,$E$4:$CZ$32,28,FALSE)*'Incremental Repayments'!$I$22)),0),0)</f>
        <v>0</v>
      </c>
      <c r="AI123" s="783">
        <f>IF('Incremental Repayments'!$R$22="Debt",IF(AND(AI$4&gt;=$D123,AI$4&lt;$D123+'Incremental Repayments'!$I$31),-PMT('Interest Rate'!$J$16,'Incremental Repayments'!$I$31,(HLOOKUP($D123,$E$4:$CZ$32,28,FALSE)*'Incremental Repayments'!$I$22)),0),0)</f>
        <v>0</v>
      </c>
      <c r="AJ123" s="783">
        <f>IF('Incremental Repayments'!$R$22="Debt",IF(AND(AJ$4&gt;=$D123,AJ$4&lt;$D123+'Incremental Repayments'!$I$31),-PMT('Interest Rate'!$J$16,'Incremental Repayments'!$I$31,(HLOOKUP($D123,$E$4:$CZ$32,28,FALSE)*'Incremental Repayments'!$I$22)),0),0)</f>
        <v>0</v>
      </c>
      <c r="AK123" s="783">
        <f>IF('Incremental Repayments'!$R$22="Debt",IF(AND(AK$4&gt;=$D123,AK$4&lt;$D123+'Incremental Repayments'!$I$31),-PMT('Interest Rate'!$J$16,'Incremental Repayments'!$I$31,(HLOOKUP($D123,$E$4:$CZ$32,28,FALSE)*'Incremental Repayments'!$I$22)),0),0)</f>
        <v>0</v>
      </c>
      <c r="AL123" s="783">
        <f>IF('Incremental Repayments'!$R$22="Debt",IF(AND(AL$4&gt;=$D123,AL$4&lt;$D123+'Incremental Repayments'!$I$31),-PMT('Interest Rate'!$J$16,'Incremental Repayments'!$I$31,(HLOOKUP($D123,$E$4:$CZ$32,28,FALSE)*'Incremental Repayments'!$I$22)),0),0)</f>
        <v>0</v>
      </c>
      <c r="AM123" s="783">
        <f>IF('Incremental Repayments'!$R$22="Debt",IF(AND(AM$4&gt;=$D123,AM$4&lt;$D123+'Incremental Repayments'!$I$31),-PMT('Interest Rate'!$J$16,'Incremental Repayments'!$I$31,(HLOOKUP($D123,$E$4:$CZ$32,28,FALSE)*'Incremental Repayments'!$I$22)),0),0)</f>
        <v>0</v>
      </c>
      <c r="AN123" s="783">
        <f>IF('Incremental Repayments'!$R$22="Debt",IF(AND(AN$4&gt;=$D123,AN$4&lt;$D123+'Incremental Repayments'!$I$31),-PMT('Interest Rate'!$J$16,'Incremental Repayments'!$I$31,(HLOOKUP($D123,$E$4:$CZ$32,28,FALSE)*'Incremental Repayments'!$I$22)),0),0)</f>
        <v>0</v>
      </c>
      <c r="AO123" s="783">
        <f>IF('Incremental Repayments'!$R$22="Debt",IF(AND(AO$4&gt;=$D123,AO$4&lt;$D123+'Incremental Repayments'!$I$31),-PMT('Interest Rate'!$J$16,'Incremental Repayments'!$I$31,(HLOOKUP($D123,$E$4:$CZ$32,28,FALSE)*'Incremental Repayments'!$I$22)),0),0)</f>
        <v>0</v>
      </c>
      <c r="AP123" s="783">
        <f>IF('Incremental Repayments'!$R$22="Debt",IF(AND(AP$4&gt;=$D123,AP$4&lt;$D123+'Incremental Repayments'!$I$31),-PMT('Interest Rate'!$J$16,'Incremental Repayments'!$I$31,(HLOOKUP($D123,$E$4:$CZ$32,28,FALSE)*'Incremental Repayments'!$I$22)),0),0)</f>
        <v>0</v>
      </c>
      <c r="AQ123" s="783">
        <f>IF('Incremental Repayments'!$R$22="Debt",IF(AND(AQ$4&gt;=$D123,AQ$4&lt;$D123+'Incremental Repayments'!$I$31),-PMT('Interest Rate'!$J$16,'Incremental Repayments'!$I$31,(HLOOKUP($D123,$E$4:$CZ$32,28,FALSE)*'Incremental Repayments'!$I$22)),0),0)</f>
        <v>0</v>
      </c>
      <c r="AR123" s="783">
        <f>IF('Incremental Repayments'!$R$22="Debt",IF(AND(AR$4&gt;=$D123,AR$4&lt;$D123+'Incremental Repayments'!$I$31),-PMT('Interest Rate'!$J$16,'Incremental Repayments'!$I$31,(HLOOKUP($D123,$E$4:$CZ$32,28,FALSE)*'Incremental Repayments'!$I$22)),0),0)</f>
        <v>0</v>
      </c>
      <c r="AS123" s="783">
        <f>IF('Incremental Repayments'!$R$22="Debt",IF(AND(AS$4&gt;=$D123,AS$4&lt;$D123+'Incremental Repayments'!$I$31),-PMT('Interest Rate'!$J$16,'Incremental Repayments'!$I$31,(HLOOKUP($D123,$E$4:$CZ$32,28,FALSE)*'Incremental Repayments'!$I$22)),0),0)</f>
        <v>0</v>
      </c>
      <c r="AT123" s="783">
        <f>IF('Incremental Repayments'!$R$22="Debt",IF(AND(AT$4&gt;=$D123,AT$4&lt;$D123+'Incremental Repayments'!$I$31),-PMT('Interest Rate'!$J$16,'Incremental Repayments'!$I$31,(HLOOKUP($D123,$E$4:$CZ$32,28,FALSE)*'Incremental Repayments'!$I$22)),0),0)</f>
        <v>0</v>
      </c>
      <c r="AU123" s="783">
        <f>IF('Incremental Repayments'!$R$22="Debt",IF(AND(AU$4&gt;=$D123,AU$4&lt;$D123+'Incremental Repayments'!$I$31),-PMT('Interest Rate'!$J$16,'Incremental Repayments'!$I$31,(HLOOKUP($D123,$E$4:$CZ$32,28,FALSE)*'Incremental Repayments'!$I$22)),0),0)</f>
        <v>0</v>
      </c>
      <c r="AV123" s="783">
        <f>IF('Incremental Repayments'!$R$22="Debt",IF(AND(AV$4&gt;=$D123,AV$4&lt;$D123+'Incremental Repayments'!$I$31),-PMT('Interest Rate'!$J$16,'Incremental Repayments'!$I$31,(HLOOKUP($D123,$E$4:$CZ$32,28,FALSE)*'Incremental Repayments'!$I$22)),0),0)</f>
        <v>0</v>
      </c>
      <c r="AW123" s="783">
        <f>IF('Incremental Repayments'!$R$22="Debt",IF(AND(AW$4&gt;=$D123,AW$4&lt;$D123+'Incremental Repayments'!$I$31),-PMT('Interest Rate'!$J$16,'Incremental Repayments'!$I$31,(HLOOKUP($D123,$E$4:$CZ$32,28,FALSE)*'Incremental Repayments'!$I$22)),0),0)</f>
        <v>0</v>
      </c>
      <c r="AX123" s="783">
        <f>IF('Incremental Repayments'!$R$22="Debt",IF(AND(AX$4&gt;=$D123,AX$4&lt;$D123+'Incremental Repayments'!$I$31),-PMT('Interest Rate'!$J$16,'Incremental Repayments'!$I$31,(HLOOKUP($D123,$E$4:$CZ$32,28,FALSE)*'Incremental Repayments'!$I$22)),0),0)</f>
        <v>0</v>
      </c>
      <c r="AY123" s="783">
        <f>IF('Incremental Repayments'!$R$22="Debt",IF(AND(AY$4&gt;=$D123,AY$4&lt;$D123+'Incremental Repayments'!$I$31),-PMT('Interest Rate'!$J$16,'Incremental Repayments'!$I$31,(HLOOKUP($D123,$E$4:$CZ$32,28,FALSE)*'Incremental Repayments'!$I$22)),0),0)</f>
        <v>0</v>
      </c>
      <c r="AZ123" s="783">
        <f>IF('Incremental Repayments'!$R$22="Debt",IF(AND(AZ$4&gt;=$D123,AZ$4&lt;$D123+'Incremental Repayments'!$I$31),-PMT('Interest Rate'!$J$16,'Incremental Repayments'!$I$31,(HLOOKUP($D123,$E$4:$CZ$32,28,FALSE)*'Incremental Repayments'!$I$22)),0),0)</f>
        <v>0</v>
      </c>
      <c r="BA123" s="783">
        <f>IF('Incremental Repayments'!$R$22="Debt",IF(AND(BA$4&gt;=$D123,BA$4&lt;$D123+'Incremental Repayments'!$I$31),-PMT('Interest Rate'!$J$16,'Incremental Repayments'!$I$31,(HLOOKUP($D123,$E$4:$CZ$32,28,FALSE)*'Incremental Repayments'!$I$22)),0),0)</f>
        <v>0</v>
      </c>
      <c r="BB123" s="783">
        <f>IF('Incremental Repayments'!$R$22="Debt",IF(AND(BB$4&gt;=$D123,BB$4&lt;$D123+'Incremental Repayments'!$I$31),-PMT('Interest Rate'!$J$16,'Incremental Repayments'!$I$31,(HLOOKUP($D123,$E$4:$CZ$32,28,FALSE)*'Incremental Repayments'!$I$22)),0),0)</f>
        <v>0</v>
      </c>
      <c r="BC123" s="783">
        <f>IF('Incremental Repayments'!$R$22="Debt",IF(AND(BC$4&gt;=$D123,BC$4&lt;$D123+'Incremental Repayments'!$I$31),-PMT('Interest Rate'!$J$16,'Incremental Repayments'!$I$31,(HLOOKUP($D123,$E$4:$CZ$32,28,FALSE)*'Incremental Repayments'!$I$22)),0),0)</f>
        <v>0</v>
      </c>
      <c r="BD123" s="783">
        <f>IF('Incremental Repayments'!$R$22="Debt",IF(AND(BD$4&gt;=$D123,BD$4&lt;$D123+'Incremental Repayments'!$I$31),-PMT('Interest Rate'!$J$16,'Incremental Repayments'!$I$31,(HLOOKUP($D123,$E$4:$CZ$32,28,FALSE)*'Incremental Repayments'!$I$22)),0),0)</f>
        <v>0</v>
      </c>
      <c r="BE123" s="783">
        <f>IF('Incremental Repayments'!$R$22="Debt",IF(AND(BE$4&gt;=$D123,BE$4&lt;$D123+'Incremental Repayments'!$I$31),-PMT('Interest Rate'!$J$16,'Incremental Repayments'!$I$31,(HLOOKUP($D123,$E$4:$CZ$32,28,FALSE)*'Incremental Repayments'!$I$22)),0),0)</f>
        <v>0</v>
      </c>
      <c r="BF123" s="783">
        <f>IF('Incremental Repayments'!$R$22="Debt",IF(AND(BF$4&gt;=$D123,BF$4&lt;$D123+'Incremental Repayments'!$I$31),-PMT('Interest Rate'!$J$16,'Incremental Repayments'!$I$31,(HLOOKUP($D123,$E$4:$CZ$32,28,FALSE)*'Incremental Repayments'!$I$22)),0),0)</f>
        <v>0</v>
      </c>
      <c r="BG123" s="783">
        <f>IF('Incremental Repayments'!$R$22="Debt",IF(AND(BG$4&gt;=$D123,BG$4&lt;$D123+'Incremental Repayments'!$I$31),-PMT('Interest Rate'!$J$16,'Incremental Repayments'!$I$31,(HLOOKUP($D123,$E$4:$CZ$32,28,FALSE)*'Incremental Repayments'!$I$22)),0),0)</f>
        <v>0</v>
      </c>
      <c r="BH123" s="783">
        <f>IF('Incremental Repayments'!$R$22="Debt",IF(AND(BH$4&gt;=$D123,BH$4&lt;$D123+'Incremental Repayments'!$I$31),-PMT('Interest Rate'!$J$16,'Incremental Repayments'!$I$31,(HLOOKUP($D123,$E$4:$CZ$32,28,FALSE)*'Incremental Repayments'!$I$22)),0),0)</f>
        <v>0</v>
      </c>
      <c r="BI123" s="783">
        <f>IF('Incremental Repayments'!$R$22="Debt",IF(AND(BI$4&gt;=$D123,BI$4&lt;$D123+'Incremental Repayments'!$I$31),-PMT('Interest Rate'!$J$16,'Incremental Repayments'!$I$31,(HLOOKUP($D123,$E$4:$CZ$32,28,FALSE)*'Incremental Repayments'!$I$22)),0),0)</f>
        <v>0</v>
      </c>
      <c r="BJ123" s="783">
        <f>IF('Incremental Repayments'!$R$22="Debt",IF(AND(BJ$4&gt;=$D123,BJ$4&lt;$D123+'Incremental Repayments'!$I$31),-PMT('Interest Rate'!$J$16,'Incremental Repayments'!$I$31,(HLOOKUP($D123,$E$4:$CZ$32,28,FALSE)*'Incremental Repayments'!$I$22)),0),0)</f>
        <v>0</v>
      </c>
      <c r="BK123" s="783">
        <f>IF('Incremental Repayments'!$R$22="Debt",IF(AND(BK$4&gt;=$D123,BK$4&lt;$D123+'Incremental Repayments'!$I$31),-PMT('Interest Rate'!$J$16,'Incremental Repayments'!$I$31,(HLOOKUP($D123,$E$4:$CZ$32,28,FALSE)*'Incremental Repayments'!$I$22)),0),0)</f>
        <v>0</v>
      </c>
      <c r="BL123" s="783">
        <f>IF('Incremental Repayments'!$R$22="Debt",IF(AND(BL$4&gt;=$D123,BL$4&lt;$D123+'Incremental Repayments'!$I$31),-PMT('Interest Rate'!$J$16,'Incremental Repayments'!$I$31,(HLOOKUP($D123,$E$4:$CZ$32,28,FALSE)*'Incremental Repayments'!$I$22)),0),0)</f>
        <v>0</v>
      </c>
      <c r="BM123" s="783">
        <f>IF('Incremental Repayments'!$R$22="Debt",IF(AND(BM$4&gt;=$D123,BM$4&lt;$D123+'Incremental Repayments'!$I$31),-PMT('Interest Rate'!$J$16,'Incremental Repayments'!$I$31,(HLOOKUP($D123,$E$4:$CZ$32,28,FALSE)*'Incremental Repayments'!$I$22)),0),0)</f>
        <v>0</v>
      </c>
      <c r="BN123" s="783">
        <f>IF('Incremental Repayments'!$R$22="Debt",IF(AND(BN$4&gt;=$D123,BN$4&lt;$D123+'Incremental Repayments'!$I$31),-PMT('Interest Rate'!$J$16,'Incremental Repayments'!$I$31,(HLOOKUP($D123,$E$4:$CZ$32,28,FALSE)*'Incremental Repayments'!$I$22)),0),0)</f>
        <v>0</v>
      </c>
      <c r="BO123" s="783">
        <f>IF('Incremental Repayments'!$R$22="Debt",IF(AND(BO$4&gt;=$D123,BO$4&lt;$D123+'Incremental Repayments'!$I$31),-PMT('Interest Rate'!$J$16,'Incremental Repayments'!$I$31,(HLOOKUP($D123,$E$4:$CZ$32,28,FALSE)*'Incremental Repayments'!$I$22)),0),0)</f>
        <v>0</v>
      </c>
      <c r="BP123" s="783">
        <f>IF('Incremental Repayments'!$R$22="Debt",IF(AND(BP$4&gt;=$D123,BP$4&lt;$D123+'Incremental Repayments'!$I$31),-PMT('Interest Rate'!$J$16,'Incremental Repayments'!$I$31,(HLOOKUP($D123,$E$4:$CZ$32,28,FALSE)*'Incremental Repayments'!$I$22)),0),0)</f>
        <v>0</v>
      </c>
      <c r="BQ123" s="783">
        <f>IF('Incremental Repayments'!$R$22="Debt",IF(AND(BQ$4&gt;=$D123,BQ$4&lt;$D123+'Incremental Repayments'!$I$31),-PMT('Interest Rate'!$J$16,'Incremental Repayments'!$I$31,(HLOOKUP($D123,$E$4:$CZ$32,28,FALSE)*'Incremental Repayments'!$I$22)),0),0)</f>
        <v>0</v>
      </c>
      <c r="BR123" s="783">
        <f>IF('Incremental Repayments'!$R$22="Debt",IF(AND(BR$4&gt;=$D123,BR$4&lt;$D123+'Incremental Repayments'!$I$31),-PMT('Interest Rate'!$J$16,'Incremental Repayments'!$I$31,(HLOOKUP($D123,$E$4:$CZ$32,28,FALSE)*'Incremental Repayments'!$I$22)),0),0)</f>
        <v>0</v>
      </c>
      <c r="BS123" s="783">
        <f>IF('Incremental Repayments'!$R$22="Debt",IF(AND(BS$4&gt;=$D123,BS$4&lt;$D123+'Incremental Repayments'!$I$31),-PMT('Interest Rate'!$J$16,'Incremental Repayments'!$I$31,(HLOOKUP($D123,$E$4:$CZ$32,28,FALSE)*'Incremental Repayments'!$I$22)),0),0)</f>
        <v>0</v>
      </c>
      <c r="BT123" s="783">
        <f>IF('Incremental Repayments'!$R$22="Debt",IF(AND(BT$4&gt;=$D123,BT$4&lt;$D123+'Incremental Repayments'!$I$31),-PMT('Interest Rate'!$J$16,'Incremental Repayments'!$I$31,(HLOOKUP($D123,$E$4:$CZ$32,28,FALSE)*'Incremental Repayments'!$I$22)),0),0)</f>
        <v>0</v>
      </c>
      <c r="BU123" s="783">
        <f>IF('Incremental Repayments'!$R$22="Debt",IF(AND(BU$4&gt;=$D123,BU$4&lt;$D123+'Incremental Repayments'!$I$31),-PMT('Interest Rate'!$J$16,'Incremental Repayments'!$I$31,(HLOOKUP($D123,$E$4:$CZ$32,28,FALSE)*'Incremental Repayments'!$I$22)),0),0)</f>
        <v>0</v>
      </c>
      <c r="BV123" s="783">
        <f>IF('Incremental Repayments'!$R$22="Debt",IF(AND(BV$4&gt;=$D123,BV$4&lt;$D123+'Incremental Repayments'!$I$31),-PMT('Interest Rate'!$J$16,'Incremental Repayments'!$I$31,(HLOOKUP($D123,$E$4:$CZ$32,28,FALSE)*'Incremental Repayments'!$I$22)),0),0)</f>
        <v>0</v>
      </c>
      <c r="BW123" s="783">
        <f>IF('Incremental Repayments'!$R$22="Debt",IF(AND(BW$4&gt;=$D123,BW$4&lt;$D123+'Incremental Repayments'!$I$31),-PMT('Interest Rate'!$J$16,'Incremental Repayments'!$I$31,(HLOOKUP($D123,$E$4:$CZ$32,28,FALSE)*'Incremental Repayments'!$I$22)),0),0)</f>
        <v>0</v>
      </c>
      <c r="BX123" s="783">
        <f>IF('Incremental Repayments'!$R$22="Debt",IF(AND(BX$4&gt;=$D123,BX$4&lt;$D123+'Incremental Repayments'!$I$31),-PMT('Interest Rate'!$J$16,'Incremental Repayments'!$I$31,(HLOOKUP($D123,$E$4:$CZ$32,28,FALSE)*'Incremental Repayments'!$I$22)),0),0)</f>
        <v>0</v>
      </c>
      <c r="BY123" s="783">
        <f>IF('Incremental Repayments'!$R$22="Debt",IF(AND(BY$4&gt;=$D123,BY$4&lt;$D123+'Incremental Repayments'!$I$31),-PMT('Interest Rate'!$J$16,'Incremental Repayments'!$I$31,(HLOOKUP($D123,$E$4:$CZ$32,28,FALSE)*'Incremental Repayments'!$I$22)),0),0)</f>
        <v>0</v>
      </c>
      <c r="BZ123" s="783">
        <f>IF('Incremental Repayments'!$R$22="Debt",IF(AND(BZ$4&gt;=$D123,BZ$4&lt;$D123+'Incremental Repayments'!$I$31),-PMT('Interest Rate'!$J$16,'Incremental Repayments'!$I$31,(HLOOKUP($D123,$E$4:$CZ$32,28,FALSE)*'Incremental Repayments'!$I$22)),0),0)</f>
        <v>0</v>
      </c>
      <c r="CA123" s="783">
        <f>IF('Incremental Repayments'!$R$22="Debt",IF(AND(CA$4&gt;=$D123,CA$4&lt;$D123+'Incremental Repayments'!$I$31),-PMT('Interest Rate'!$J$16,'Incremental Repayments'!$I$31,(HLOOKUP($D123,$E$4:$CZ$32,28,FALSE)*'Incremental Repayments'!$I$22)),0),0)</f>
        <v>0</v>
      </c>
      <c r="CB123" s="783">
        <f>IF('Incremental Repayments'!$R$22="Debt",IF(AND(CB$4&gt;=$D123,CB$4&lt;$D123+'Incremental Repayments'!$I$31),-PMT('Interest Rate'!$J$16,'Incremental Repayments'!$I$31,(HLOOKUP($D123,$E$4:$CZ$32,28,FALSE)*'Incremental Repayments'!$I$22)),0),0)</f>
        <v>0</v>
      </c>
      <c r="CC123" s="783">
        <f>IF('Incremental Repayments'!$R$22="Debt",IF(AND(CC$4&gt;=$D123,CC$4&lt;$D123+'Incremental Repayments'!$I$31),-PMT('Interest Rate'!$J$16,'Incremental Repayments'!$I$31,(HLOOKUP($D123,$E$4:$CZ$32,28,FALSE)*'Incremental Repayments'!$I$22)),0),0)</f>
        <v>0</v>
      </c>
      <c r="CD123" s="783">
        <f>IF('Incremental Repayments'!$R$22="Debt",IF(AND(CD$4&gt;=$D123,CD$4&lt;$D123+'Incremental Repayments'!$I$31),-PMT('Interest Rate'!$J$16,'Incremental Repayments'!$I$31,(HLOOKUP($D123,$E$4:$CZ$32,28,FALSE)*'Incremental Repayments'!$I$22)),0),0)</f>
        <v>0</v>
      </c>
      <c r="CE123" s="783">
        <f>IF('Incremental Repayments'!$R$22="Debt",IF(AND(CE$4&gt;=$D123,CE$4&lt;$D123+'Incremental Repayments'!$I$31),-PMT('Interest Rate'!$J$16,'Incremental Repayments'!$I$31,(HLOOKUP($D123,$E$4:$CZ$32,28,FALSE)*'Incremental Repayments'!$I$22)),0),0)</f>
        <v>0</v>
      </c>
      <c r="CF123" s="783">
        <f>IF('Incremental Repayments'!$R$22="Debt",IF(AND(CF$4&gt;=$D123,CF$4&lt;$D123+'Incremental Repayments'!$I$31),-PMT('Interest Rate'!$J$16,'Incremental Repayments'!$I$31,(HLOOKUP($D123,$E$4:$CZ$32,28,FALSE)*'Incremental Repayments'!$I$22)),0),0)</f>
        <v>0</v>
      </c>
      <c r="CG123" s="783">
        <f>IF('Incremental Repayments'!$R$22="Debt",IF(AND(CG$4&gt;=$D123,CG$4&lt;$D123+'Incremental Repayments'!$I$31),-PMT('Interest Rate'!$J$16,'Incremental Repayments'!$I$31,(HLOOKUP($D123,$E$4:$CZ$32,28,FALSE)*'Incremental Repayments'!$I$22)),0),0)</f>
        <v>0</v>
      </c>
      <c r="CH123" s="783">
        <f>IF('Incremental Repayments'!$R$22="Debt",IF(AND(CH$4&gt;=$D123,CH$4&lt;$D123+'Incremental Repayments'!$I$31),-PMT('Interest Rate'!$J$16,'Incremental Repayments'!$I$31,(HLOOKUP($D123,$E$4:$CZ$32,28,FALSE)*'Incremental Repayments'!$I$22)),0),0)</f>
        <v>0</v>
      </c>
      <c r="CI123" s="783">
        <f>IF('Incremental Repayments'!$R$22="Debt",IF(AND(CI$4&gt;=$D123,CI$4&lt;$D123+'Incremental Repayments'!$I$31),-PMT('Interest Rate'!$J$16,'Incremental Repayments'!$I$31,(HLOOKUP($D123,$E$4:$CZ$32,28,FALSE)*'Incremental Repayments'!$I$22)),0),0)</f>
        <v>0</v>
      </c>
      <c r="CJ123" s="783">
        <f>IF('Incremental Repayments'!$R$22="Debt",IF(AND(CJ$4&gt;=$D123,CJ$4&lt;$D123+'Incremental Repayments'!$I$31),-PMT('Interest Rate'!$J$16,'Incremental Repayments'!$I$31,(HLOOKUP($D123,$E$4:$CZ$32,28,FALSE)*'Incremental Repayments'!$I$22)),0),0)</f>
        <v>0</v>
      </c>
      <c r="CK123" s="783">
        <f>IF('Incremental Repayments'!$R$22="Debt",IF(AND(CK$4&gt;=$D123,CK$4&lt;$D123+'Incremental Repayments'!$I$31),-PMT('Interest Rate'!$J$16,'Incremental Repayments'!$I$31,(HLOOKUP($D123,$E$4:$CZ$32,28,FALSE)*'Incremental Repayments'!$I$22)),0),0)</f>
        <v>0</v>
      </c>
      <c r="CL123" s="783">
        <f>IF('Incremental Repayments'!$R$22="Debt",IF(AND(CL$4&gt;=$D123,CL$4&lt;$D123+'Incremental Repayments'!$I$31),-PMT('Interest Rate'!$J$16,'Incremental Repayments'!$I$31,(HLOOKUP($D123,$E$4:$CZ$32,28,FALSE)*'Incremental Repayments'!$I$22)),0),0)</f>
        <v>0</v>
      </c>
      <c r="CM123" s="783">
        <f>IF('Incremental Repayments'!$R$22="Debt",IF(AND(CM$4&gt;=$D123,CM$4&lt;$D123+'Incremental Repayments'!$I$31),-PMT('Interest Rate'!$J$16,'Incremental Repayments'!$I$31,(HLOOKUP($D123,$E$4:$CZ$32,28,FALSE)*'Incremental Repayments'!$I$22)),0),0)</f>
        <v>0</v>
      </c>
      <c r="CN123" s="783">
        <f>IF('Incremental Repayments'!$R$22="Debt",IF(AND(CN$4&gt;=$D123,CN$4&lt;$D123+'Incremental Repayments'!$I$31),-PMT('Interest Rate'!$J$16,'Incremental Repayments'!$I$31,(HLOOKUP($D123,$E$4:$CZ$32,28,FALSE)*'Incremental Repayments'!$I$22)),0),0)</f>
        <v>0</v>
      </c>
      <c r="CO123" s="783">
        <f>IF('Incremental Repayments'!$R$22="Debt",IF(AND(CO$4&gt;=$D123,CO$4&lt;$D123+'Incremental Repayments'!$I$31),-PMT('Interest Rate'!$J$16,'Incremental Repayments'!$I$31,(HLOOKUP($D123,$E$4:$CZ$32,28,FALSE)*'Incremental Repayments'!$I$22)),0),0)</f>
        <v>0</v>
      </c>
      <c r="CP123" s="783">
        <f>IF('Incremental Repayments'!$R$22="Debt",IF(AND(CP$4&gt;=$D123,CP$4&lt;$D123+'Incremental Repayments'!$I$31),-PMT('Interest Rate'!$J$16,'Incremental Repayments'!$I$31,(HLOOKUP($D123,$E$4:$CZ$32,28,FALSE)*'Incremental Repayments'!$I$22)),0),0)</f>
        <v>0</v>
      </c>
      <c r="CQ123" s="783">
        <f>IF('Incremental Repayments'!$R$22="Debt",IF(AND(CQ$4&gt;=$D123,CQ$4&lt;$D123+'Incremental Repayments'!$I$31),-PMT('Interest Rate'!$J$16,'Incremental Repayments'!$I$31,(HLOOKUP($D123,$E$4:$CZ$32,28,FALSE)*'Incremental Repayments'!$I$22)),0),0)</f>
        <v>0</v>
      </c>
      <c r="CR123" s="783">
        <f>IF('Incremental Repayments'!$R$22="Debt",IF(AND(CR$4&gt;=$D123,CR$4&lt;$D123+'Incremental Repayments'!$I$31),-PMT('Interest Rate'!$J$16,'Incremental Repayments'!$I$31,(HLOOKUP($D123,$E$4:$CZ$32,28,FALSE)*'Incremental Repayments'!$I$22)),0),0)</f>
        <v>0</v>
      </c>
      <c r="CS123" s="783">
        <f>IF('Incremental Repayments'!$R$22="Debt",IF(AND(CS$4&gt;=$D123,CS$4&lt;$D123+'Incremental Repayments'!$I$31),-PMT('Interest Rate'!$J$16,'Incremental Repayments'!$I$31,(HLOOKUP($D123,$E$4:$CZ$32,28,FALSE)*'Incremental Repayments'!$I$22)),0),0)</f>
        <v>0</v>
      </c>
      <c r="CT123" s="783">
        <f>IF('Incremental Repayments'!$R$22="Debt",IF(AND(CT$4&gt;=$D123,CT$4&lt;$D123+'Incremental Repayments'!$I$31),-PMT('Interest Rate'!$J$16,'Incremental Repayments'!$I$31,(HLOOKUP($D123,$E$4:$CZ$32,28,FALSE)*'Incremental Repayments'!$I$22)),0),0)</f>
        <v>0</v>
      </c>
      <c r="CU123" s="783">
        <f>IF('Incremental Repayments'!$R$22="Debt",IF(AND(CU$4&gt;=$D123,CU$4&lt;$D123+'Incremental Repayments'!$I$31),-PMT('Interest Rate'!$J$16,'Incremental Repayments'!$I$31,(HLOOKUP($D123,$E$4:$CZ$32,28,FALSE)*'Incremental Repayments'!$I$22)),0),0)</f>
        <v>0</v>
      </c>
      <c r="CV123" s="783">
        <f>IF('Incremental Repayments'!$R$22="Debt",IF(AND(CV$4&gt;=$D123,CV$4&lt;$D123+'Incremental Repayments'!$I$31),-PMT('Interest Rate'!$J$16,'Incremental Repayments'!$I$31,(HLOOKUP($D123,$E$4:$CZ$32,28,FALSE)*'Incremental Repayments'!$I$22)),0),0)</f>
        <v>0</v>
      </c>
      <c r="CW123" s="783">
        <f>IF('Incremental Repayments'!$R$22="Debt",IF(AND(CW$4&gt;=$D123,CW$4&lt;$D123+'Incremental Repayments'!$I$31),-PMT('Interest Rate'!$J$16,'Incremental Repayments'!$I$31,(HLOOKUP($D123,$E$4:$CZ$32,28,FALSE)*'Incremental Repayments'!$I$22)),0),0)</f>
        <v>0</v>
      </c>
      <c r="CX123" s="783">
        <f>IF('Incremental Repayments'!$R$22="Debt",IF(AND(CX$4&gt;=$D123,CX$4&lt;$D123+'Incremental Repayments'!$I$31),-PMT('Interest Rate'!$J$16,'Incremental Repayments'!$I$31,(HLOOKUP($D123,$E$4:$CZ$32,28,FALSE)*'Incremental Repayments'!$I$22)),0),0)</f>
        <v>0</v>
      </c>
      <c r="CY123" s="783">
        <f>IF('Incremental Repayments'!$R$22="Debt",IF(AND(CY$4&gt;=$D123,CY$4&lt;$D123+'Incremental Repayments'!$I$31),-PMT('Interest Rate'!$J$16,'Incremental Repayments'!$I$31,(HLOOKUP($D123,$E$4:$CZ$32,28,FALSE)*'Incremental Repayments'!$I$22)),0),0)</f>
        <v>0</v>
      </c>
      <c r="CZ123" s="783">
        <f>IF('Incremental Repayments'!$R$22="Debt",IF(AND(CZ$4&gt;=$D123,CZ$4&lt;$D123+'Incremental Repayments'!$I$31),-PMT('Interest Rate'!$J$16,'Incremental Repayments'!$I$31,(HLOOKUP($D123,$E$4:$CZ$32,28,FALSE)*'Incremental Repayments'!$I$22)),0),0)</f>
        <v>0</v>
      </c>
    </row>
    <row r="124" spans="1:104" s="762" customFormat="1" x14ac:dyDescent="0.25">
      <c r="B124" s="765" t="s">
        <v>532</v>
      </c>
      <c r="C124" s="765"/>
      <c r="D124" s="766"/>
      <c r="E124" s="477">
        <f>IF('Incremental Repayments'!$R$22="Debt",IF(AND(E$4&gt;=$D124,E$4&lt;$D124+'Incremental Repayments'!$I$31),-PMT('Interest Rate'!$J$16,'Incremental Repayments'!$I$31,(HLOOKUP($D124,$E$4:$CZ$32,28,FALSE)*(1+'Interest Rate'!$J$16)^($D124-$E$4)*'Incremental Repayments'!$I$22)),0),0)</f>
        <v>0</v>
      </c>
      <c r="F124" s="767">
        <f t="shared" ref="F124:T124" si="49">SUM(F53:F123)</f>
        <v>3069577.1454296578</v>
      </c>
      <c r="G124" s="767">
        <f t="shared" si="49"/>
        <v>3069577.1454296578</v>
      </c>
      <c r="H124" s="767">
        <f t="shared" si="49"/>
        <v>3069577.1454296578</v>
      </c>
      <c r="I124" s="767">
        <f t="shared" si="49"/>
        <v>3069577.1454296578</v>
      </c>
      <c r="J124" s="767">
        <f t="shared" si="49"/>
        <v>3069577.1454296578</v>
      </c>
      <c r="K124" s="767">
        <f t="shared" si="49"/>
        <v>3069577.1454296578</v>
      </c>
      <c r="L124" s="767">
        <f t="shared" si="49"/>
        <v>3069577.1454296578</v>
      </c>
      <c r="M124" s="767">
        <f t="shared" si="49"/>
        <v>3069577.1454296578</v>
      </c>
      <c r="N124" s="767">
        <f t="shared" si="49"/>
        <v>3069577.1454296578</v>
      </c>
      <c r="O124" s="767">
        <f t="shared" si="49"/>
        <v>3069577.1454296578</v>
      </c>
      <c r="P124" s="767">
        <f t="shared" si="49"/>
        <v>3069577.1454296578</v>
      </c>
      <c r="Q124" s="767">
        <f t="shared" si="49"/>
        <v>3069577.1454296578</v>
      </c>
      <c r="R124" s="767">
        <f t="shared" si="49"/>
        <v>3069577.1454296578</v>
      </c>
      <c r="S124" s="767">
        <f t="shared" si="49"/>
        <v>3069577.1454296578</v>
      </c>
      <c r="T124" s="767">
        <f t="shared" si="49"/>
        <v>3069577.1454296578</v>
      </c>
      <c r="U124" s="767">
        <f>SUM(U53:U123)</f>
        <v>3069577.1454296578</v>
      </c>
      <c r="V124" s="767">
        <f t="shared" ref="V124:CG124" si="50">SUM(V53:V123)</f>
        <v>3069577.1454296578</v>
      </c>
      <c r="W124" s="767">
        <f t="shared" si="50"/>
        <v>3798917.7972390321</v>
      </c>
      <c r="X124" s="767">
        <f t="shared" si="50"/>
        <v>6003890.6920353984</v>
      </c>
      <c r="Y124" s="767">
        <f t="shared" si="50"/>
        <v>9731704.343377864</v>
      </c>
      <c r="Z124" s="767">
        <f t="shared" si="50"/>
        <v>14921554.575133795</v>
      </c>
      <c r="AA124" s="767">
        <f t="shared" si="50"/>
        <v>21399691.541300599</v>
      </c>
      <c r="AB124" s="767">
        <f t="shared" si="50"/>
        <v>28888304.598284606</v>
      </c>
      <c r="AC124" s="767">
        <f t="shared" si="50"/>
        <v>37028565.508216701</v>
      </c>
      <c r="AD124" s="767">
        <f t="shared" si="50"/>
        <v>45415616.038890213</v>
      </c>
      <c r="AE124" s="767">
        <f t="shared" si="50"/>
        <v>53640817.991705678</v>
      </c>
      <c r="AF124" s="767">
        <f t="shared" si="50"/>
        <v>61334817.391377605</v>
      </c>
      <c r="AG124" s="767">
        <f t="shared" si="50"/>
        <v>68204443.121133313</v>
      </c>
      <c r="AH124" s="767">
        <f t="shared" si="50"/>
        <v>74057434.905724376</v>
      </c>
      <c r="AI124" s="767">
        <f t="shared" si="50"/>
        <v>75741780.103136554</v>
      </c>
      <c r="AJ124" s="767">
        <f t="shared" si="50"/>
        <v>79416700.980754092</v>
      </c>
      <c r="AK124" s="767">
        <f t="shared" si="50"/>
        <v>82114484.68821986</v>
      </c>
      <c r="AL124" s="767">
        <f t="shared" si="50"/>
        <v>83990008.115352631</v>
      </c>
      <c r="AM124" s="767">
        <f t="shared" si="50"/>
        <v>85220631.45489198</v>
      </c>
      <c r="AN124" s="767">
        <f t="shared" si="50"/>
        <v>85985287.981565163</v>
      </c>
      <c r="AO124" s="767">
        <f t="shared" si="50"/>
        <v>86426370.36411792</v>
      </c>
      <c r="AP124" s="767">
        <f t="shared" si="50"/>
        <v>86660890.618987143</v>
      </c>
      <c r="AQ124" s="767">
        <f t="shared" si="50"/>
        <v>86774821.459125191</v>
      </c>
      <c r="AR124" s="767">
        <f t="shared" si="50"/>
        <v>86824844.943533227</v>
      </c>
      <c r="AS124" s="767">
        <f t="shared" si="50"/>
        <v>86844424.056874514</v>
      </c>
      <c r="AT124" s="767">
        <f t="shared" si="50"/>
        <v>86851134.06804125</v>
      </c>
      <c r="AU124" s="767">
        <f t="shared" si="50"/>
        <v>86853099.691648096</v>
      </c>
      <c r="AV124" s="767">
        <f t="shared" si="50"/>
        <v>86853575.391444504</v>
      </c>
      <c r="AW124" s="767">
        <f t="shared" si="50"/>
        <v>86853665.7083368</v>
      </c>
      <c r="AX124" s="767">
        <f t="shared" si="50"/>
        <v>86853678.030520633</v>
      </c>
      <c r="AY124" s="767">
        <f t="shared" si="50"/>
        <v>86853679.036823899</v>
      </c>
      <c r="AZ124" s="767">
        <f t="shared" si="50"/>
        <v>86853679.061760142</v>
      </c>
      <c r="BA124" s="767">
        <f t="shared" si="50"/>
        <v>86124338.409950763</v>
      </c>
      <c r="BB124" s="767">
        <f t="shared" si="50"/>
        <v>83919365.515154406</v>
      </c>
      <c r="BC124" s="767">
        <f t="shared" si="50"/>
        <v>80191551.863811925</v>
      </c>
      <c r="BD124" s="767">
        <f t="shared" si="50"/>
        <v>75001701.632055998</v>
      </c>
      <c r="BE124" s="767">
        <f t="shared" si="50"/>
        <v>68523564.665889218</v>
      </c>
      <c r="BF124" s="767">
        <f t="shared" si="50"/>
        <v>61034951.608905211</v>
      </c>
      <c r="BG124" s="767">
        <f t="shared" si="50"/>
        <v>52894690.698973119</v>
      </c>
      <c r="BH124" s="767">
        <f t="shared" si="50"/>
        <v>44507640.168299615</v>
      </c>
      <c r="BI124" s="767">
        <f t="shared" si="50"/>
        <v>36282438.215484142</v>
      </c>
      <c r="BJ124" s="767">
        <f t="shared" si="50"/>
        <v>28588438.815812219</v>
      </c>
      <c r="BK124" s="767">
        <f t="shared" si="50"/>
        <v>21718813.086056516</v>
      </c>
      <c r="BL124" s="767">
        <f t="shared" si="50"/>
        <v>15865821.301465454</v>
      </c>
      <c r="BM124" s="767">
        <f t="shared" si="50"/>
        <v>11111898.95862361</v>
      </c>
      <c r="BN124" s="767">
        <f t="shared" si="50"/>
        <v>7436978.0810060687</v>
      </c>
      <c r="BO124" s="767">
        <f t="shared" si="50"/>
        <v>4739194.3735402962</v>
      </c>
      <c r="BP124" s="767">
        <f t="shared" si="50"/>
        <v>2863670.9464075188</v>
      </c>
      <c r="BQ124" s="767">
        <f t="shared" si="50"/>
        <v>1633047.6068681639</v>
      </c>
      <c r="BR124" s="767">
        <f t="shared" si="50"/>
        <v>868391.08019497455</v>
      </c>
      <c r="BS124" s="767">
        <f t="shared" si="50"/>
        <v>427308.69764222164</v>
      </c>
      <c r="BT124" s="767">
        <f t="shared" si="50"/>
        <v>192788.44277300133</v>
      </c>
      <c r="BU124" s="767">
        <f t="shared" si="50"/>
        <v>78857.602634946059</v>
      </c>
      <c r="BV124" s="767">
        <f t="shared" si="50"/>
        <v>28834.118226911552</v>
      </c>
      <c r="BW124" s="767">
        <f t="shared" si="50"/>
        <v>9255.0048856246431</v>
      </c>
      <c r="BX124" s="767">
        <f t="shared" si="50"/>
        <v>2544.9937188871513</v>
      </c>
      <c r="BY124" s="767">
        <f t="shared" si="50"/>
        <v>579.37011204170119</v>
      </c>
      <c r="BZ124" s="767">
        <f t="shared" si="50"/>
        <v>103.67031563860294</v>
      </c>
      <c r="CA124" s="767">
        <f t="shared" si="50"/>
        <v>13.353423342194869</v>
      </c>
      <c r="CB124" s="767">
        <f t="shared" si="50"/>
        <v>1.0312395171124851</v>
      </c>
      <c r="CC124" s="767">
        <f t="shared" si="50"/>
        <v>2.4936244468260826E-2</v>
      </c>
      <c r="CD124" s="767">
        <f t="shared" si="50"/>
        <v>0</v>
      </c>
      <c r="CE124" s="767">
        <f t="shared" si="50"/>
        <v>0</v>
      </c>
      <c r="CF124" s="767">
        <f t="shared" si="50"/>
        <v>0</v>
      </c>
      <c r="CG124" s="767">
        <f t="shared" si="50"/>
        <v>0</v>
      </c>
      <c r="CH124" s="767">
        <f t="shared" ref="CH124:CZ124" si="51">SUM(CH53:CH123)</f>
        <v>0</v>
      </c>
      <c r="CI124" s="767">
        <f t="shared" si="51"/>
        <v>0</v>
      </c>
      <c r="CJ124" s="767">
        <f t="shared" si="51"/>
        <v>0</v>
      </c>
      <c r="CK124" s="767">
        <f t="shared" si="51"/>
        <v>0</v>
      </c>
      <c r="CL124" s="767">
        <f t="shared" si="51"/>
        <v>0</v>
      </c>
      <c r="CM124" s="767">
        <f t="shared" si="51"/>
        <v>0</v>
      </c>
      <c r="CN124" s="767">
        <f t="shared" si="51"/>
        <v>0</v>
      </c>
      <c r="CO124" s="767">
        <f t="shared" si="51"/>
        <v>0</v>
      </c>
      <c r="CP124" s="767">
        <f t="shared" si="51"/>
        <v>0</v>
      </c>
      <c r="CQ124" s="767">
        <f t="shared" si="51"/>
        <v>0</v>
      </c>
      <c r="CR124" s="767">
        <f t="shared" si="51"/>
        <v>0</v>
      </c>
      <c r="CS124" s="767">
        <f t="shared" si="51"/>
        <v>0</v>
      </c>
      <c r="CT124" s="767">
        <f t="shared" si="51"/>
        <v>0</v>
      </c>
      <c r="CU124" s="767">
        <f t="shared" si="51"/>
        <v>0</v>
      </c>
      <c r="CV124" s="767">
        <f t="shared" si="51"/>
        <v>0</v>
      </c>
      <c r="CW124" s="767">
        <f t="shared" si="51"/>
        <v>0</v>
      </c>
      <c r="CX124" s="767">
        <f t="shared" si="51"/>
        <v>0</v>
      </c>
      <c r="CY124" s="767">
        <f t="shared" si="51"/>
        <v>0</v>
      </c>
      <c r="CZ124" s="767">
        <f t="shared" si="51"/>
        <v>0</v>
      </c>
    </row>
    <row r="125" spans="1:104" x14ac:dyDescent="0.25">
      <c r="B125" s="480"/>
      <c r="C125" s="782" t="s">
        <v>596</v>
      </c>
      <c r="D125" s="492"/>
      <c r="E125" s="477">
        <f>IF('Incremental Repayments'!$R$22="Debt",IF(AND(E$4&gt;=$D125,E$4&lt;$D125+'Incremental Repayments'!$I$31),-PMT('Interest Rate'!$J$16,'Incremental Repayments'!$I$31,(HLOOKUP($D125,$E$4:$CZ$32,28,FALSE)*(1+'Interest Rate'!$J$16)^($D125-$E$4)*'Incremental Repayments'!$I$22)),0),0)</f>
        <v>0</v>
      </c>
      <c r="F125" s="790">
        <f t="shared" ref="F125:BQ125" si="52">F52*(F124+F129)</f>
        <v>2937394.3975403425</v>
      </c>
      <c r="G125" s="790">
        <f t="shared" si="52"/>
        <v>2810903.7297036774</v>
      </c>
      <c r="H125" s="790">
        <f t="shared" si="52"/>
        <v>2689860.0284245713</v>
      </c>
      <c r="I125" s="790">
        <f t="shared" si="52"/>
        <v>2574028.7353345188</v>
      </c>
      <c r="J125" s="790">
        <f t="shared" si="52"/>
        <v>2463185.3926646113</v>
      </c>
      <c r="K125" s="790">
        <f t="shared" si="52"/>
        <v>2357115.2082914948</v>
      </c>
      <c r="L125" s="790">
        <f t="shared" si="52"/>
        <v>2255612.639513392</v>
      </c>
      <c r="M125" s="790">
        <f t="shared" si="52"/>
        <v>2158480.9947496583</v>
      </c>
      <c r="N125" s="790">
        <f t="shared" si="52"/>
        <v>2065532.0523920176</v>
      </c>
      <c r="O125" s="790">
        <f t="shared" si="52"/>
        <v>1976585.6960689165</v>
      </c>
      <c r="P125" s="790">
        <f t="shared" si="52"/>
        <v>1891469.5656161881</v>
      </c>
      <c r="Q125" s="790">
        <f t="shared" si="52"/>
        <v>1810018.7230776923</v>
      </c>
      <c r="R125" s="790">
        <f t="shared" si="52"/>
        <v>1732075.3330887007</v>
      </c>
      <c r="S125" s="790">
        <f t="shared" si="52"/>
        <v>1657488.3570226806</v>
      </c>
      <c r="T125" s="790">
        <f t="shared" si="52"/>
        <v>1586113.2603087851</v>
      </c>
      <c r="U125" s="790">
        <f t="shared" si="52"/>
        <v>1517811.732352905</v>
      </c>
      <c r="V125" s="790">
        <f t="shared" si="52"/>
        <v>1452451.4185195263</v>
      </c>
      <c r="W125" s="790">
        <f t="shared" si="52"/>
        <v>7099487.0424779877</v>
      </c>
      <c r="X125" s="790">
        <f t="shared" si="52"/>
        <v>18164205.269047014</v>
      </c>
      <c r="Y125" s="790">
        <f t="shared" si="52"/>
        <v>29213101.0138002</v>
      </c>
      <c r="Z125" s="790">
        <f t="shared" si="52"/>
        <v>39463860.95899874</v>
      </c>
      <c r="AA125" s="790">
        <f t="shared" si="52"/>
        <v>48192146.18088875</v>
      </c>
      <c r="AB125" s="790">
        <f t="shared" si="52"/>
        <v>54818448.065920331</v>
      </c>
      <c r="AC125" s="790">
        <f t="shared" si="52"/>
        <v>58978982.015262343</v>
      </c>
      <c r="AD125" s="790">
        <f t="shared" si="52"/>
        <v>60567398.817304119</v>
      </c>
      <c r="AE125" s="790">
        <f t="shared" si="52"/>
        <v>59738742.938185737</v>
      </c>
      <c r="AF125" s="790">
        <f t="shared" si="52"/>
        <v>56874153.631644435</v>
      </c>
      <c r="AG125" s="790">
        <f t="shared" si="52"/>
        <v>52512759.529122248</v>
      </c>
      <c r="AH125" s="790">
        <f t="shared" si="52"/>
        <v>47264073.9277431</v>
      </c>
      <c r="AI125" s="790">
        <f t="shared" si="52"/>
        <v>40898499.350799151</v>
      </c>
      <c r="AJ125" s="790">
        <f t="shared" si="52"/>
        <v>35585628.583461754</v>
      </c>
      <c r="AK125" s="790">
        <f t="shared" si="52"/>
        <v>30821263.402016584</v>
      </c>
      <c r="AL125" s="790">
        <f t="shared" si="52"/>
        <v>26799108.871902037</v>
      </c>
      <c r="AM125" s="790">
        <f t="shared" si="52"/>
        <v>23568651.331416477</v>
      </c>
      <c r="AN125" s="790">
        <f t="shared" si="52"/>
        <v>21091355.717646968</v>
      </c>
      <c r="AO125" s="790">
        <f t="shared" si="52"/>
        <v>19192915.389232993</v>
      </c>
      <c r="AP125" s="790">
        <f t="shared" si="52"/>
        <v>17752293.799222458</v>
      </c>
      <c r="AQ125" s="790">
        <f t="shared" si="52"/>
        <v>16640439.427725142</v>
      </c>
      <c r="AR125" s="790">
        <f t="shared" si="52"/>
        <v>15745824.827416599</v>
      </c>
      <c r="AS125" s="790">
        <f t="shared" si="52"/>
        <v>14985880.86913332</v>
      </c>
      <c r="AT125" s="790">
        <f t="shared" si="52"/>
        <v>14307171.520331351</v>
      </c>
      <c r="AU125" s="790">
        <f t="shared" si="52"/>
        <v>13679215.584136724</v>
      </c>
      <c r="AV125" s="790">
        <f t="shared" si="52"/>
        <v>13086573.711768817</v>
      </c>
      <c r="AW125" s="790">
        <f t="shared" si="52"/>
        <v>12522145.02735989</v>
      </c>
      <c r="AX125" s="790">
        <f t="shared" si="52"/>
        <v>11982740.325371413</v>
      </c>
      <c r="AY125" s="790">
        <f t="shared" si="52"/>
        <v>11466712.951371672</v>
      </c>
      <c r="AZ125" s="790">
        <f t="shared" si="52"/>
        <v>10972929.037532242</v>
      </c>
      <c r="BA125" s="790">
        <f t="shared" si="52"/>
        <v>10412234.901790779</v>
      </c>
      <c r="BB125" s="790">
        <f t="shared" si="52"/>
        <v>9708764.3426908683</v>
      </c>
      <c r="BC125" s="790">
        <f t="shared" si="52"/>
        <v>8877978.6370450575</v>
      </c>
      <c r="BD125" s="790">
        <f t="shared" si="52"/>
        <v>7945848.9325485174</v>
      </c>
      <c r="BE125" s="790">
        <f t="shared" si="52"/>
        <v>6946928.7411545776</v>
      </c>
      <c r="BF125" s="790">
        <f t="shared" si="52"/>
        <v>5921274.7208846686</v>
      </c>
      <c r="BG125" s="790">
        <f t="shared" si="52"/>
        <v>4910575.5576941473</v>
      </c>
      <c r="BH125" s="790">
        <f t="shared" si="52"/>
        <v>3954017.5595140122</v>
      </c>
      <c r="BI125" s="790">
        <f t="shared" si="52"/>
        <v>3084495.9145216784</v>
      </c>
      <c r="BJ125" s="790">
        <f t="shared" si="52"/>
        <v>2325743.8657678016</v>
      </c>
      <c r="BK125" s="790">
        <f t="shared" si="52"/>
        <v>1690796.1171823267</v>
      </c>
      <c r="BL125" s="790">
        <f t="shared" si="52"/>
        <v>1181956.3061172501</v>
      </c>
      <c r="BM125" s="790">
        <f t="shared" si="52"/>
        <v>792156.25687606307</v>
      </c>
      <c r="BN125" s="790">
        <f t="shared" si="52"/>
        <v>507344.29856509314</v>
      </c>
      <c r="BO125" s="790">
        <f t="shared" si="52"/>
        <v>309381.62307579955</v>
      </c>
      <c r="BP125" s="790">
        <f t="shared" si="52"/>
        <v>178894.42854935757</v>
      </c>
      <c r="BQ125" s="790">
        <f t="shared" si="52"/>
        <v>97623.923272854663</v>
      </c>
      <c r="BR125" s="790">
        <f t="shared" ref="BR125:CZ125" si="53">BR52*(BR124+BR129)</f>
        <v>49677.127421318757</v>
      </c>
      <c r="BS125" s="790">
        <f t="shared" si="53"/>
        <v>23391.9573389498</v>
      </c>
      <c r="BT125" s="790">
        <f t="shared" si="53"/>
        <v>10099.259590940754</v>
      </c>
      <c r="BU125" s="790">
        <f t="shared" si="53"/>
        <v>3953.0819665625645</v>
      </c>
      <c r="BV125" s="790">
        <f t="shared" si="53"/>
        <v>1383.1925272786616</v>
      </c>
      <c r="BW125" s="790">
        <f t="shared" si="53"/>
        <v>424.85068327576039</v>
      </c>
      <c r="BX125" s="790">
        <f t="shared" si="53"/>
        <v>111.79698542618399</v>
      </c>
      <c r="BY125" s="790">
        <f t="shared" si="53"/>
        <v>24.354721926251322</v>
      </c>
      <c r="BZ125" s="790">
        <f t="shared" si="53"/>
        <v>4.1702800279986896</v>
      </c>
      <c r="CA125" s="790">
        <f t="shared" si="53"/>
        <v>0.51402841202539051</v>
      </c>
      <c r="CB125" s="790">
        <f t="shared" si="53"/>
        <v>3.7987241984913482E-2</v>
      </c>
      <c r="CC125" s="790">
        <f t="shared" si="53"/>
        <v>8.7900829416651647E-4</v>
      </c>
      <c r="CD125" s="790">
        <f t="shared" si="53"/>
        <v>0</v>
      </c>
      <c r="CE125" s="790">
        <f t="shared" si="53"/>
        <v>0</v>
      </c>
      <c r="CF125" s="790">
        <f t="shared" si="53"/>
        <v>0</v>
      </c>
      <c r="CG125" s="790">
        <f t="shared" si="53"/>
        <v>0</v>
      </c>
      <c r="CH125" s="790">
        <f t="shared" si="53"/>
        <v>0</v>
      </c>
      <c r="CI125" s="790">
        <f t="shared" si="53"/>
        <v>0</v>
      </c>
      <c r="CJ125" s="790">
        <f t="shared" si="53"/>
        <v>0</v>
      </c>
      <c r="CK125" s="790">
        <f t="shared" si="53"/>
        <v>0</v>
      </c>
      <c r="CL125" s="790">
        <f t="shared" si="53"/>
        <v>0</v>
      </c>
      <c r="CM125" s="790">
        <f t="shared" si="53"/>
        <v>0</v>
      </c>
      <c r="CN125" s="790">
        <f t="shared" si="53"/>
        <v>0</v>
      </c>
      <c r="CO125" s="790">
        <f t="shared" si="53"/>
        <v>0</v>
      </c>
      <c r="CP125" s="790">
        <f t="shared" si="53"/>
        <v>0</v>
      </c>
      <c r="CQ125" s="790">
        <f t="shared" si="53"/>
        <v>0</v>
      </c>
      <c r="CR125" s="790">
        <f t="shared" si="53"/>
        <v>0</v>
      </c>
      <c r="CS125" s="790">
        <f t="shared" si="53"/>
        <v>0</v>
      </c>
      <c r="CT125" s="790">
        <f t="shared" si="53"/>
        <v>0</v>
      </c>
      <c r="CU125" s="790">
        <f t="shared" si="53"/>
        <v>0</v>
      </c>
      <c r="CV125" s="790">
        <f t="shared" si="53"/>
        <v>0</v>
      </c>
      <c r="CW125" s="790">
        <f t="shared" si="53"/>
        <v>0</v>
      </c>
      <c r="CX125" s="790">
        <f t="shared" si="53"/>
        <v>0</v>
      </c>
      <c r="CY125" s="790">
        <f t="shared" si="53"/>
        <v>0</v>
      </c>
      <c r="CZ125" s="790">
        <f t="shared" si="53"/>
        <v>0</v>
      </c>
    </row>
    <row r="126" spans="1:104" s="410" customFormat="1" x14ac:dyDescent="0.25">
      <c r="A126" s="762" t="s">
        <v>533</v>
      </c>
      <c r="B126" s="768"/>
      <c r="C126" s="768"/>
      <c r="D126" s="769"/>
      <c r="E126" s="770"/>
      <c r="F126" s="770"/>
      <c r="G126" s="770"/>
      <c r="H126" s="770"/>
      <c r="I126" s="770"/>
      <c r="J126" s="770"/>
      <c r="K126" s="770"/>
      <c r="L126" s="770"/>
      <c r="M126" s="770"/>
      <c r="N126" s="770"/>
      <c r="O126" s="770"/>
      <c r="P126" s="770"/>
      <c r="Q126" s="770"/>
      <c r="R126" s="770"/>
      <c r="S126" s="770"/>
      <c r="T126" s="770"/>
      <c r="U126" s="770"/>
      <c r="V126" s="770"/>
      <c r="W126" s="770"/>
      <c r="X126" s="770"/>
      <c r="Y126" s="770"/>
      <c r="Z126" s="770"/>
      <c r="AA126" s="770"/>
      <c r="AB126" s="770"/>
      <c r="AC126" s="770"/>
      <c r="AD126" s="770"/>
      <c r="AE126" s="770"/>
      <c r="AF126" s="770"/>
      <c r="AG126" s="770"/>
      <c r="AH126" s="770"/>
      <c r="AI126" s="770"/>
      <c r="AJ126" s="770"/>
      <c r="AK126" s="770"/>
      <c r="AL126" s="770"/>
      <c r="AM126" s="770"/>
      <c r="AN126" s="770"/>
      <c r="AO126" s="770"/>
      <c r="AP126" s="770"/>
      <c r="AQ126" s="770"/>
      <c r="AR126" s="770"/>
      <c r="AS126" s="770"/>
      <c r="AT126" s="770"/>
      <c r="AU126" s="770"/>
      <c r="AV126" s="770"/>
      <c r="AW126" s="770"/>
      <c r="AX126" s="770"/>
      <c r="AY126" s="770"/>
      <c r="AZ126" s="770"/>
      <c r="BA126" s="770"/>
      <c r="BB126" s="770"/>
      <c r="BC126" s="770"/>
      <c r="BD126" s="770"/>
      <c r="BE126" s="770"/>
      <c r="BF126" s="770"/>
      <c r="BG126" s="770"/>
      <c r="BH126" s="770"/>
      <c r="BI126" s="770"/>
      <c r="BJ126" s="770"/>
      <c r="BK126" s="770"/>
      <c r="BL126" s="770"/>
      <c r="BM126" s="770"/>
      <c r="BN126" s="770"/>
      <c r="BO126" s="770"/>
      <c r="BP126" s="770"/>
      <c r="BQ126" s="770"/>
      <c r="BR126" s="770"/>
      <c r="BS126" s="770"/>
      <c r="BT126" s="770"/>
      <c r="BU126" s="770"/>
      <c r="BV126" s="770"/>
      <c r="BW126" s="770"/>
      <c r="BX126" s="770"/>
      <c r="BY126" s="770"/>
      <c r="BZ126" s="770"/>
      <c r="CA126" s="770"/>
      <c r="CB126" s="770"/>
      <c r="CC126" s="770"/>
      <c r="CD126" s="770"/>
      <c r="CE126" s="770"/>
      <c r="CF126" s="770"/>
      <c r="CG126" s="770"/>
      <c r="CH126" s="770"/>
      <c r="CI126" s="770"/>
      <c r="CJ126" s="770"/>
      <c r="CK126" s="770"/>
      <c r="CL126" s="770"/>
      <c r="CM126" s="770"/>
      <c r="CN126" s="770"/>
      <c r="CO126" s="770"/>
      <c r="CP126" s="770"/>
      <c r="CQ126" s="770"/>
      <c r="CR126" s="770"/>
      <c r="CS126" s="770"/>
      <c r="CT126" s="770"/>
      <c r="CU126" s="770"/>
      <c r="CV126" s="770"/>
      <c r="CW126" s="770"/>
      <c r="CX126" s="770"/>
      <c r="CY126" s="770"/>
      <c r="CZ126" s="770"/>
    </row>
    <row r="127" spans="1:104" s="410" customFormat="1" x14ac:dyDescent="0.25">
      <c r="B127" s="768" t="s">
        <v>534</v>
      </c>
      <c r="C127" s="768"/>
      <c r="D127" s="769"/>
      <c r="E127" s="763">
        <f>E124+E37+E40+E48</f>
        <v>0</v>
      </c>
      <c r="F127" s="763">
        <f t="shared" ref="F127:Y127" si="54">F124+F37+F40+F48</f>
        <v>3069577.1454296578</v>
      </c>
      <c r="G127" s="763">
        <f t="shared" si="54"/>
        <v>3069577.1454296578</v>
      </c>
      <c r="H127" s="763">
        <f t="shared" si="54"/>
        <v>3069577.1454296578</v>
      </c>
      <c r="I127" s="763">
        <f t="shared" si="54"/>
        <v>3069577.1454296578</v>
      </c>
      <c r="J127" s="763">
        <f t="shared" si="54"/>
        <v>3069577.1454296578</v>
      </c>
      <c r="K127" s="763">
        <f t="shared" si="54"/>
        <v>3069577.1454296578</v>
      </c>
      <c r="L127" s="763">
        <f t="shared" si="54"/>
        <v>3069577.1454296578</v>
      </c>
      <c r="M127" s="763">
        <f t="shared" si="54"/>
        <v>3069577.1454296578</v>
      </c>
      <c r="N127" s="763">
        <f t="shared" si="54"/>
        <v>3069577.1454296578</v>
      </c>
      <c r="O127" s="763">
        <f t="shared" si="54"/>
        <v>3069577.1454296578</v>
      </c>
      <c r="P127" s="763">
        <f t="shared" si="54"/>
        <v>3069577.1454296578</v>
      </c>
      <c r="Q127" s="763">
        <f t="shared" si="54"/>
        <v>3069577.1454296578</v>
      </c>
      <c r="R127" s="763">
        <f t="shared" si="54"/>
        <v>3069577.1454296578</v>
      </c>
      <c r="S127" s="763">
        <f t="shared" si="54"/>
        <v>3069577.1454296578</v>
      </c>
      <c r="T127" s="763">
        <f t="shared" si="54"/>
        <v>3069577.1454296578</v>
      </c>
      <c r="U127" s="763">
        <f t="shared" si="54"/>
        <v>3069577.1454296578</v>
      </c>
      <c r="V127" s="763">
        <f t="shared" si="54"/>
        <v>3069577.1454296578</v>
      </c>
      <c r="W127" s="763">
        <f t="shared" si="54"/>
        <v>15679066.385380907</v>
      </c>
      <c r="X127" s="763">
        <f t="shared" si="54"/>
        <v>41920448.418551341</v>
      </c>
      <c r="Y127" s="763">
        <f t="shared" si="54"/>
        <v>70453645.423973709</v>
      </c>
      <c r="Z127" s="763">
        <f>Z124+Z37+Z40+Z48</f>
        <v>99458446.561757788</v>
      </c>
      <c r="AA127" s="763">
        <f>AA124+AA37+AA40+AA48</f>
        <v>126921342.55782911</v>
      </c>
      <c r="AB127" s="763">
        <f t="shared" ref="AB127:CN127" si="55">AB124+AB37+AB40+AB48</f>
        <v>150869488.03480327</v>
      </c>
      <c r="AC127" s="763">
        <f t="shared" si="55"/>
        <v>169624368.1915319</v>
      </c>
      <c r="AD127" s="763">
        <f t="shared" si="55"/>
        <v>182031347.34834963</v>
      </c>
      <c r="AE127" s="763">
        <f t="shared" si="55"/>
        <v>187620215.85538375</v>
      </c>
      <c r="AF127" s="763">
        <f t="shared" si="55"/>
        <v>186661516.07245889</v>
      </c>
      <c r="AG127" s="763">
        <f t="shared" si="55"/>
        <v>180103010.97410285</v>
      </c>
      <c r="AH127" s="763">
        <f t="shared" si="55"/>
        <v>169396165.73556638</v>
      </c>
      <c r="AI127" s="763">
        <f t="shared" si="55"/>
        <v>153177891.29389185</v>
      </c>
      <c r="AJ127" s="763">
        <f t="shared" si="55"/>
        <v>139277077.56534636</v>
      </c>
      <c r="AK127" s="763">
        <f t="shared" si="55"/>
        <v>126058382.81572819</v>
      </c>
      <c r="AL127" s="763">
        <f t="shared" si="55"/>
        <v>114540200.18212107</v>
      </c>
      <c r="AM127" s="763">
        <f t="shared" si="55"/>
        <v>105266117.87264906</v>
      </c>
      <c r="AN127" s="763">
        <f t="shared" si="55"/>
        <v>98440692.919207782</v>
      </c>
      <c r="AO127" s="763">
        <f t="shared" si="55"/>
        <v>93611112.132369086</v>
      </c>
      <c r="AP127" s="763">
        <f t="shared" si="55"/>
        <v>90480964.911930084</v>
      </c>
      <c r="AQ127" s="763">
        <f t="shared" si="55"/>
        <v>88630628.215891168</v>
      </c>
      <c r="AR127" s="763">
        <f t="shared" si="55"/>
        <v>87639671.905652672</v>
      </c>
      <c r="AS127" s="763">
        <f t="shared" si="55"/>
        <v>87163346.051886737</v>
      </c>
      <c r="AT127" s="763">
        <f t="shared" si="55"/>
        <v>86960432.692067176</v>
      </c>
      <c r="AU127" s="763">
        <f t="shared" si="55"/>
        <v>86885117.515500024</v>
      </c>
      <c r="AV127" s="763">
        <f t="shared" si="55"/>
        <v>86861324.012408659</v>
      </c>
      <c r="AW127" s="763">
        <f t="shared" si="55"/>
        <v>86855136.870129079</v>
      </c>
      <c r="AX127" s="763">
        <f t="shared" si="55"/>
        <v>86853878.745199576</v>
      </c>
      <c r="AY127" s="763">
        <f t="shared" si="55"/>
        <v>86853695.428385749</v>
      </c>
      <c r="AZ127" s="763">
        <f t="shared" si="55"/>
        <v>86853679.467943847</v>
      </c>
      <c r="BA127" s="763">
        <f t="shared" si="55"/>
        <v>86124338.409950763</v>
      </c>
      <c r="BB127" s="763">
        <f t="shared" si="55"/>
        <v>83919365.515154406</v>
      </c>
      <c r="BC127" s="763">
        <f t="shared" si="55"/>
        <v>80191551.863811925</v>
      </c>
      <c r="BD127" s="763">
        <f t="shared" si="55"/>
        <v>75001701.632055998</v>
      </c>
      <c r="BE127" s="763">
        <f t="shared" si="55"/>
        <v>68523564.665889218</v>
      </c>
      <c r="BF127" s="763">
        <f t="shared" si="55"/>
        <v>61034951.608905211</v>
      </c>
      <c r="BG127" s="763">
        <f t="shared" si="55"/>
        <v>52894690.698973119</v>
      </c>
      <c r="BH127" s="763">
        <f t="shared" si="55"/>
        <v>44507640.168299615</v>
      </c>
      <c r="BI127" s="763">
        <f t="shared" si="55"/>
        <v>36282438.215484142</v>
      </c>
      <c r="BJ127" s="763">
        <f t="shared" si="55"/>
        <v>28588438.815812219</v>
      </c>
      <c r="BK127" s="763">
        <f t="shared" si="55"/>
        <v>21718813.086056516</v>
      </c>
      <c r="BL127" s="763">
        <f t="shared" si="55"/>
        <v>15865821.301465454</v>
      </c>
      <c r="BM127" s="763">
        <f t="shared" si="55"/>
        <v>11111898.95862361</v>
      </c>
      <c r="BN127" s="763">
        <f t="shared" si="55"/>
        <v>7436978.0810060687</v>
      </c>
      <c r="BO127" s="763">
        <f t="shared" si="55"/>
        <v>4739194.3735402962</v>
      </c>
      <c r="BP127" s="763">
        <f t="shared" si="55"/>
        <v>2863670.9464075188</v>
      </c>
      <c r="BQ127" s="763">
        <f t="shared" si="55"/>
        <v>1633047.6068681639</v>
      </c>
      <c r="BR127" s="763">
        <f t="shared" si="55"/>
        <v>868391.08019497455</v>
      </c>
      <c r="BS127" s="763">
        <f t="shared" si="55"/>
        <v>427308.69764222164</v>
      </c>
      <c r="BT127" s="763">
        <f t="shared" si="55"/>
        <v>192788.44277300133</v>
      </c>
      <c r="BU127" s="763">
        <f t="shared" si="55"/>
        <v>78857.602634946059</v>
      </c>
      <c r="BV127" s="763">
        <f t="shared" si="55"/>
        <v>28834.118226911552</v>
      </c>
      <c r="BW127" s="763">
        <f t="shared" si="55"/>
        <v>9255.0048856246431</v>
      </c>
      <c r="BX127" s="763">
        <f t="shared" si="55"/>
        <v>2544.9937188871513</v>
      </c>
      <c r="BY127" s="763">
        <f t="shared" si="55"/>
        <v>579.37011204170119</v>
      </c>
      <c r="BZ127" s="763">
        <f t="shared" si="55"/>
        <v>103.67031563860294</v>
      </c>
      <c r="CA127" s="763">
        <f t="shared" si="55"/>
        <v>13.353423342194869</v>
      </c>
      <c r="CB127" s="763">
        <f t="shared" si="55"/>
        <v>1.0312395171124851</v>
      </c>
      <c r="CC127" s="763">
        <f t="shared" si="55"/>
        <v>2.4936244468260826E-2</v>
      </c>
      <c r="CD127" s="763">
        <f t="shared" si="55"/>
        <v>0</v>
      </c>
      <c r="CE127" s="763">
        <f t="shared" si="55"/>
        <v>0</v>
      </c>
      <c r="CF127" s="763">
        <f t="shared" si="55"/>
        <v>0</v>
      </c>
      <c r="CG127" s="763">
        <f t="shared" si="55"/>
        <v>0</v>
      </c>
      <c r="CH127" s="763">
        <f t="shared" si="55"/>
        <v>0</v>
      </c>
      <c r="CI127" s="763">
        <f t="shared" si="55"/>
        <v>0</v>
      </c>
      <c r="CJ127" s="763">
        <f t="shared" si="55"/>
        <v>0</v>
      </c>
      <c r="CK127" s="763">
        <f t="shared" si="55"/>
        <v>0</v>
      </c>
      <c r="CL127" s="763">
        <f t="shared" si="55"/>
        <v>0</v>
      </c>
      <c r="CM127" s="763">
        <f>CM124+CM37+CM40+CM48</f>
        <v>0</v>
      </c>
      <c r="CN127" s="763">
        <f t="shared" si="55"/>
        <v>0</v>
      </c>
      <c r="CO127" s="763">
        <f t="shared" ref="CO127:CP127" si="56">CO124+CO37+CO40+CO48</f>
        <v>0</v>
      </c>
      <c r="CP127" s="763">
        <f t="shared" si="56"/>
        <v>0</v>
      </c>
      <c r="CQ127" s="763">
        <f t="shared" ref="CQ127:CZ127" si="57">CQ124+CQ37+CQ40+CQ48+CQ124</f>
        <v>0</v>
      </c>
      <c r="CR127" s="763">
        <f t="shared" si="57"/>
        <v>0</v>
      </c>
      <c r="CS127" s="763">
        <f t="shared" si="57"/>
        <v>0</v>
      </c>
      <c r="CT127" s="763">
        <f t="shared" si="57"/>
        <v>0</v>
      </c>
      <c r="CU127" s="763">
        <f t="shared" si="57"/>
        <v>0</v>
      </c>
      <c r="CV127" s="763">
        <f t="shared" si="57"/>
        <v>0</v>
      </c>
      <c r="CW127" s="763">
        <f t="shared" si="57"/>
        <v>0</v>
      </c>
      <c r="CX127" s="763">
        <f t="shared" si="57"/>
        <v>0</v>
      </c>
      <c r="CY127" s="763">
        <f t="shared" si="57"/>
        <v>0</v>
      </c>
      <c r="CZ127" s="763">
        <f t="shared" si="57"/>
        <v>0</v>
      </c>
    </row>
    <row r="128" spans="1:104" s="410" customFormat="1" x14ac:dyDescent="0.25">
      <c r="B128" s="768"/>
      <c r="C128" s="768" t="s">
        <v>378</v>
      </c>
      <c r="D128" s="769"/>
      <c r="E128" s="763">
        <f>E37+E45+E124</f>
        <v>0</v>
      </c>
      <c r="F128" s="763">
        <f t="shared" ref="F128:BQ128" si="58">F37+F45+F124</f>
        <v>3069577.1454296578</v>
      </c>
      <c r="G128" s="763">
        <f t="shared" si="58"/>
        <v>3069577.1454296578</v>
      </c>
      <c r="H128" s="763">
        <f t="shared" si="58"/>
        <v>3069577.1454296578</v>
      </c>
      <c r="I128" s="763">
        <f t="shared" si="58"/>
        <v>3069577.1454296578</v>
      </c>
      <c r="J128" s="763">
        <f t="shared" si="58"/>
        <v>3069577.1454296578</v>
      </c>
      <c r="K128" s="763">
        <f t="shared" si="58"/>
        <v>3069577.1454296578</v>
      </c>
      <c r="L128" s="763">
        <f t="shared" si="58"/>
        <v>3069577.1454296578</v>
      </c>
      <c r="M128" s="763">
        <f t="shared" si="58"/>
        <v>3069577.1454296578</v>
      </c>
      <c r="N128" s="763">
        <f t="shared" si="58"/>
        <v>3069577.1454296578</v>
      </c>
      <c r="O128" s="763">
        <f t="shared" si="58"/>
        <v>3069577.1454296578</v>
      </c>
      <c r="P128" s="763">
        <f t="shared" si="58"/>
        <v>3069577.1454296578</v>
      </c>
      <c r="Q128" s="763">
        <f t="shared" si="58"/>
        <v>3069577.1454296578</v>
      </c>
      <c r="R128" s="763">
        <f t="shared" si="58"/>
        <v>3069577.1454296578</v>
      </c>
      <c r="S128" s="763">
        <f t="shared" si="58"/>
        <v>3069577.1454296578</v>
      </c>
      <c r="T128" s="763">
        <f t="shared" si="58"/>
        <v>3069577.1454296578</v>
      </c>
      <c r="U128" s="763">
        <f t="shared" si="58"/>
        <v>3069577.1454296578</v>
      </c>
      <c r="V128" s="763">
        <f t="shared" si="58"/>
        <v>3069577.1454296578</v>
      </c>
      <c r="W128" s="763">
        <f t="shared" si="58"/>
        <v>3798917.7972390321</v>
      </c>
      <c r="X128" s="763">
        <f t="shared" si="58"/>
        <v>6003890.6920353984</v>
      </c>
      <c r="Y128" s="763">
        <f t="shared" si="58"/>
        <v>9731704.343377864</v>
      </c>
      <c r="Z128" s="763">
        <f t="shared" si="58"/>
        <v>14921554.575133795</v>
      </c>
      <c r="AA128" s="763">
        <f t="shared" si="58"/>
        <v>21399691.541300599</v>
      </c>
      <c r="AB128" s="763">
        <f t="shared" si="58"/>
        <v>28888304.598284606</v>
      </c>
      <c r="AC128" s="763">
        <f t="shared" si="58"/>
        <v>37028565.508216701</v>
      </c>
      <c r="AD128" s="763">
        <f t="shared" si="58"/>
        <v>45415616.038890213</v>
      </c>
      <c r="AE128" s="763">
        <f t="shared" si="58"/>
        <v>53640817.991705678</v>
      </c>
      <c r="AF128" s="763">
        <f t="shared" si="58"/>
        <v>61334817.391377605</v>
      </c>
      <c r="AG128" s="763">
        <f t="shared" si="58"/>
        <v>68204443.121133313</v>
      </c>
      <c r="AH128" s="763">
        <f t="shared" si="58"/>
        <v>74057434.905724376</v>
      </c>
      <c r="AI128" s="763">
        <f t="shared" si="58"/>
        <v>75741780.103136554</v>
      </c>
      <c r="AJ128" s="763">
        <f t="shared" si="58"/>
        <v>79416700.980754092</v>
      </c>
      <c r="AK128" s="763">
        <f t="shared" si="58"/>
        <v>82114484.68821986</v>
      </c>
      <c r="AL128" s="763">
        <f t="shared" si="58"/>
        <v>83990008.115352631</v>
      </c>
      <c r="AM128" s="763">
        <f t="shared" si="58"/>
        <v>85220631.45489198</v>
      </c>
      <c r="AN128" s="763">
        <f t="shared" si="58"/>
        <v>85985287.981565163</v>
      </c>
      <c r="AO128" s="763">
        <f t="shared" si="58"/>
        <v>86426370.36411792</v>
      </c>
      <c r="AP128" s="763">
        <f t="shared" si="58"/>
        <v>86660890.618987143</v>
      </c>
      <c r="AQ128" s="763">
        <f t="shared" si="58"/>
        <v>86774821.459125191</v>
      </c>
      <c r="AR128" s="763">
        <f t="shared" si="58"/>
        <v>86824844.943533227</v>
      </c>
      <c r="AS128" s="763">
        <f t="shared" si="58"/>
        <v>86844424.056874514</v>
      </c>
      <c r="AT128" s="763">
        <f t="shared" si="58"/>
        <v>86851134.06804125</v>
      </c>
      <c r="AU128" s="763">
        <f t="shared" si="58"/>
        <v>86853099.691648096</v>
      </c>
      <c r="AV128" s="763">
        <f t="shared" si="58"/>
        <v>86853575.391444504</v>
      </c>
      <c r="AW128" s="763">
        <f t="shared" si="58"/>
        <v>86853665.7083368</v>
      </c>
      <c r="AX128" s="763">
        <f t="shared" si="58"/>
        <v>86853678.030520633</v>
      </c>
      <c r="AY128" s="763">
        <f t="shared" si="58"/>
        <v>86853679.036823899</v>
      </c>
      <c r="AZ128" s="763">
        <f t="shared" si="58"/>
        <v>86853679.061760142</v>
      </c>
      <c r="BA128" s="763">
        <f t="shared" si="58"/>
        <v>86124338.409950763</v>
      </c>
      <c r="BB128" s="763">
        <f t="shared" si="58"/>
        <v>83919365.515154406</v>
      </c>
      <c r="BC128" s="763">
        <f t="shared" si="58"/>
        <v>80191551.863811925</v>
      </c>
      <c r="BD128" s="763">
        <f t="shared" si="58"/>
        <v>75001701.632055998</v>
      </c>
      <c r="BE128" s="763">
        <f t="shared" si="58"/>
        <v>68523564.665889218</v>
      </c>
      <c r="BF128" s="763">
        <f t="shared" si="58"/>
        <v>61034951.608905211</v>
      </c>
      <c r="BG128" s="763">
        <f t="shared" si="58"/>
        <v>52894690.698973119</v>
      </c>
      <c r="BH128" s="763">
        <f t="shared" si="58"/>
        <v>44507640.168299615</v>
      </c>
      <c r="BI128" s="763">
        <f t="shared" si="58"/>
        <v>36282438.215484142</v>
      </c>
      <c r="BJ128" s="763">
        <f t="shared" si="58"/>
        <v>28588438.815812219</v>
      </c>
      <c r="BK128" s="763">
        <f t="shared" si="58"/>
        <v>21718813.086056516</v>
      </c>
      <c r="BL128" s="763">
        <f t="shared" si="58"/>
        <v>15865821.301465454</v>
      </c>
      <c r="BM128" s="763">
        <f t="shared" si="58"/>
        <v>11111898.95862361</v>
      </c>
      <c r="BN128" s="763">
        <f t="shared" si="58"/>
        <v>7436978.0810060687</v>
      </c>
      <c r="BO128" s="763">
        <f t="shared" si="58"/>
        <v>4739194.3735402962</v>
      </c>
      <c r="BP128" s="763">
        <f t="shared" si="58"/>
        <v>2863670.9464075188</v>
      </c>
      <c r="BQ128" s="763">
        <f t="shared" si="58"/>
        <v>1633047.6068681639</v>
      </c>
      <c r="BR128" s="763">
        <f t="shared" ref="BR128:CZ128" si="59">BR37+BR45+BR124</f>
        <v>868391.08019497455</v>
      </c>
      <c r="BS128" s="763">
        <f t="shared" si="59"/>
        <v>427308.69764222164</v>
      </c>
      <c r="BT128" s="763">
        <f t="shared" si="59"/>
        <v>192788.44277300133</v>
      </c>
      <c r="BU128" s="763">
        <f t="shared" si="59"/>
        <v>78857.602634946059</v>
      </c>
      <c r="BV128" s="763">
        <f t="shared" si="59"/>
        <v>28834.118226911552</v>
      </c>
      <c r="BW128" s="763">
        <f t="shared" si="59"/>
        <v>9255.0048856246431</v>
      </c>
      <c r="BX128" s="763">
        <f t="shared" si="59"/>
        <v>2544.9937188871513</v>
      </c>
      <c r="BY128" s="763">
        <f t="shared" si="59"/>
        <v>579.37011204170119</v>
      </c>
      <c r="BZ128" s="763">
        <f t="shared" si="59"/>
        <v>103.67031563860294</v>
      </c>
      <c r="CA128" s="763">
        <f t="shared" si="59"/>
        <v>13.353423342194869</v>
      </c>
      <c r="CB128" s="763">
        <f t="shared" si="59"/>
        <v>1.0312395171124851</v>
      </c>
      <c r="CC128" s="763">
        <f t="shared" si="59"/>
        <v>2.4936244468260826E-2</v>
      </c>
      <c r="CD128" s="763">
        <f t="shared" si="59"/>
        <v>0</v>
      </c>
      <c r="CE128" s="763">
        <f t="shared" si="59"/>
        <v>0</v>
      </c>
      <c r="CF128" s="763">
        <f t="shared" si="59"/>
        <v>0</v>
      </c>
      <c r="CG128" s="763">
        <f t="shared" si="59"/>
        <v>0</v>
      </c>
      <c r="CH128" s="763">
        <f t="shared" si="59"/>
        <v>0</v>
      </c>
      <c r="CI128" s="763">
        <f t="shared" si="59"/>
        <v>0</v>
      </c>
      <c r="CJ128" s="763">
        <f t="shared" si="59"/>
        <v>0</v>
      </c>
      <c r="CK128" s="763">
        <f t="shared" si="59"/>
        <v>0</v>
      </c>
      <c r="CL128" s="763">
        <f t="shared" si="59"/>
        <v>0</v>
      </c>
      <c r="CM128" s="763">
        <f t="shared" si="59"/>
        <v>0</v>
      </c>
      <c r="CN128" s="763">
        <f t="shared" si="59"/>
        <v>0</v>
      </c>
      <c r="CO128" s="763">
        <f t="shared" si="59"/>
        <v>0</v>
      </c>
      <c r="CP128" s="763">
        <f t="shared" si="59"/>
        <v>0</v>
      </c>
      <c r="CQ128" s="763">
        <f t="shared" si="59"/>
        <v>0</v>
      </c>
      <c r="CR128" s="763">
        <f t="shared" si="59"/>
        <v>0</v>
      </c>
      <c r="CS128" s="763">
        <f t="shared" si="59"/>
        <v>0</v>
      </c>
      <c r="CT128" s="763">
        <f t="shared" si="59"/>
        <v>0</v>
      </c>
      <c r="CU128" s="763">
        <f t="shared" si="59"/>
        <v>0</v>
      </c>
      <c r="CV128" s="763">
        <f t="shared" si="59"/>
        <v>0</v>
      </c>
      <c r="CW128" s="763">
        <f t="shared" si="59"/>
        <v>0</v>
      </c>
      <c r="CX128" s="763">
        <f t="shared" si="59"/>
        <v>0</v>
      </c>
      <c r="CY128" s="763">
        <f t="shared" si="59"/>
        <v>0</v>
      </c>
      <c r="CZ128" s="763">
        <f t="shared" si="59"/>
        <v>0</v>
      </c>
    </row>
    <row r="129" spans="1:104" s="410" customFormat="1" x14ac:dyDescent="0.25">
      <c r="B129" s="768"/>
      <c r="C129" s="768" t="s">
        <v>379</v>
      </c>
      <c r="D129" s="769"/>
      <c r="E129" s="763">
        <f>E40+E48</f>
        <v>0</v>
      </c>
      <c r="F129" s="763">
        <f t="shared" ref="F129:BQ129" si="60">F40+F48</f>
        <v>0</v>
      </c>
      <c r="G129" s="763">
        <f t="shared" si="60"/>
        <v>0</v>
      </c>
      <c r="H129" s="763">
        <f t="shared" si="60"/>
        <v>0</v>
      </c>
      <c r="I129" s="763">
        <f t="shared" si="60"/>
        <v>0</v>
      </c>
      <c r="J129" s="763">
        <f t="shared" si="60"/>
        <v>0</v>
      </c>
      <c r="K129" s="763">
        <f t="shared" si="60"/>
        <v>0</v>
      </c>
      <c r="L129" s="763">
        <f t="shared" si="60"/>
        <v>0</v>
      </c>
      <c r="M129" s="763">
        <f t="shared" si="60"/>
        <v>0</v>
      </c>
      <c r="N129" s="763">
        <f t="shared" si="60"/>
        <v>0</v>
      </c>
      <c r="O129" s="763">
        <f t="shared" si="60"/>
        <v>0</v>
      </c>
      <c r="P129" s="763">
        <f t="shared" si="60"/>
        <v>0</v>
      </c>
      <c r="Q129" s="763">
        <f t="shared" si="60"/>
        <v>0</v>
      </c>
      <c r="R129" s="763">
        <f t="shared" si="60"/>
        <v>0</v>
      </c>
      <c r="S129" s="763">
        <f t="shared" si="60"/>
        <v>0</v>
      </c>
      <c r="T129" s="763">
        <f t="shared" si="60"/>
        <v>0</v>
      </c>
      <c r="U129" s="763">
        <f t="shared" si="60"/>
        <v>0</v>
      </c>
      <c r="V129" s="763">
        <f t="shared" si="60"/>
        <v>0</v>
      </c>
      <c r="W129" s="763">
        <f t="shared" si="60"/>
        <v>11880148.588141875</v>
      </c>
      <c r="X129" s="763">
        <f t="shared" si="60"/>
        <v>35916557.726515941</v>
      </c>
      <c r="Y129" s="763">
        <f t="shared" si="60"/>
        <v>60721941.080595851</v>
      </c>
      <c r="Z129" s="763">
        <f t="shared" si="60"/>
        <v>84536891.986623988</v>
      </c>
      <c r="AA129" s="763">
        <f t="shared" si="60"/>
        <v>105521651.01652852</v>
      </c>
      <c r="AB129" s="763">
        <f t="shared" si="60"/>
        <v>121981183.43651867</v>
      </c>
      <c r="AC129" s="763">
        <f t="shared" si="60"/>
        <v>132595802.6833152</v>
      </c>
      <c r="AD129" s="763">
        <f t="shared" si="60"/>
        <v>136615731.30945942</v>
      </c>
      <c r="AE129" s="763">
        <f t="shared" si="60"/>
        <v>133979397.86367808</v>
      </c>
      <c r="AF129" s="763">
        <f t="shared" si="60"/>
        <v>125326698.68108128</v>
      </c>
      <c r="AG129" s="763">
        <f t="shared" si="60"/>
        <v>111898567.85296954</v>
      </c>
      <c r="AH129" s="763">
        <f t="shared" si="60"/>
        <v>95338730.829842001</v>
      </c>
      <c r="AI129" s="763">
        <f t="shared" si="60"/>
        <v>77436111.190755293</v>
      </c>
      <c r="AJ129" s="763">
        <f t="shared" si="60"/>
        <v>59860376.584592275</v>
      </c>
      <c r="AK129" s="763">
        <f t="shared" si="60"/>
        <v>43943898.12750832</v>
      </c>
      <c r="AL129" s="763">
        <f t="shared" si="60"/>
        <v>30550192.066768438</v>
      </c>
      <c r="AM129" s="763">
        <f t="shared" si="60"/>
        <v>20045486.417757083</v>
      </c>
      <c r="AN129" s="763">
        <f t="shared" si="60"/>
        <v>12455404.937642613</v>
      </c>
      <c r="AO129" s="763">
        <f t="shared" si="60"/>
        <v>7184741.7682511657</v>
      </c>
      <c r="AP129" s="763">
        <f t="shared" si="60"/>
        <v>3820074.292942944</v>
      </c>
      <c r="AQ129" s="763">
        <f t="shared" si="60"/>
        <v>1855806.7567659724</v>
      </c>
      <c r="AR129" s="763">
        <f t="shared" si="60"/>
        <v>814826.96211944486</v>
      </c>
      <c r="AS129" s="763">
        <f t="shared" si="60"/>
        <v>318921.99501222133</v>
      </c>
      <c r="AT129" s="763">
        <f t="shared" si="60"/>
        <v>109298.62402592052</v>
      </c>
      <c r="AU129" s="763">
        <f t="shared" si="60"/>
        <v>32017.823851928562</v>
      </c>
      <c r="AV129" s="763">
        <f t="shared" si="60"/>
        <v>7748.620964150964</v>
      </c>
      <c r="AW129" s="763">
        <f t="shared" si="60"/>
        <v>1471.1617922827311</v>
      </c>
      <c r="AX129" s="763">
        <f t="shared" si="60"/>
        <v>200.7146789490057</v>
      </c>
      <c r="AY129" s="763">
        <f t="shared" si="60"/>
        <v>16.391561849854877</v>
      </c>
      <c r="AZ129" s="763">
        <f t="shared" si="60"/>
        <v>0.40618370685663974</v>
      </c>
      <c r="BA129" s="763">
        <f t="shared" si="60"/>
        <v>0</v>
      </c>
      <c r="BB129" s="763">
        <f t="shared" si="60"/>
        <v>0</v>
      </c>
      <c r="BC129" s="763">
        <f t="shared" si="60"/>
        <v>0</v>
      </c>
      <c r="BD129" s="763">
        <f t="shared" si="60"/>
        <v>0</v>
      </c>
      <c r="BE129" s="763">
        <f t="shared" si="60"/>
        <v>0</v>
      </c>
      <c r="BF129" s="763">
        <f t="shared" si="60"/>
        <v>0</v>
      </c>
      <c r="BG129" s="763">
        <f t="shared" si="60"/>
        <v>0</v>
      </c>
      <c r="BH129" s="763">
        <f t="shared" si="60"/>
        <v>0</v>
      </c>
      <c r="BI129" s="763">
        <f t="shared" si="60"/>
        <v>0</v>
      </c>
      <c r="BJ129" s="763">
        <f t="shared" si="60"/>
        <v>0</v>
      </c>
      <c r="BK129" s="763">
        <f t="shared" si="60"/>
        <v>0</v>
      </c>
      <c r="BL129" s="763">
        <f t="shared" si="60"/>
        <v>0</v>
      </c>
      <c r="BM129" s="763">
        <f t="shared" si="60"/>
        <v>0</v>
      </c>
      <c r="BN129" s="763">
        <f t="shared" si="60"/>
        <v>0</v>
      </c>
      <c r="BO129" s="763">
        <f t="shared" si="60"/>
        <v>0</v>
      </c>
      <c r="BP129" s="763">
        <f t="shared" si="60"/>
        <v>0</v>
      </c>
      <c r="BQ129" s="763">
        <f t="shared" si="60"/>
        <v>0</v>
      </c>
      <c r="BR129" s="763">
        <f t="shared" ref="BR129:CZ129" si="61">BR40+BR48</f>
        <v>0</v>
      </c>
      <c r="BS129" s="763">
        <f t="shared" si="61"/>
        <v>0</v>
      </c>
      <c r="BT129" s="763">
        <f t="shared" si="61"/>
        <v>0</v>
      </c>
      <c r="BU129" s="763">
        <f t="shared" si="61"/>
        <v>0</v>
      </c>
      <c r="BV129" s="763">
        <f t="shared" si="61"/>
        <v>0</v>
      </c>
      <c r="BW129" s="763">
        <f t="shared" si="61"/>
        <v>0</v>
      </c>
      <c r="BX129" s="763">
        <f t="shared" si="61"/>
        <v>0</v>
      </c>
      <c r="BY129" s="763">
        <f t="shared" si="61"/>
        <v>0</v>
      </c>
      <c r="BZ129" s="763">
        <f t="shared" si="61"/>
        <v>0</v>
      </c>
      <c r="CA129" s="763">
        <f t="shared" si="61"/>
        <v>0</v>
      </c>
      <c r="CB129" s="763">
        <f t="shared" si="61"/>
        <v>0</v>
      </c>
      <c r="CC129" s="763">
        <f t="shared" si="61"/>
        <v>0</v>
      </c>
      <c r="CD129" s="763">
        <f t="shared" si="61"/>
        <v>0</v>
      </c>
      <c r="CE129" s="763">
        <f t="shared" si="61"/>
        <v>0</v>
      </c>
      <c r="CF129" s="763">
        <f t="shared" si="61"/>
        <v>0</v>
      </c>
      <c r="CG129" s="763">
        <f t="shared" si="61"/>
        <v>0</v>
      </c>
      <c r="CH129" s="763">
        <f t="shared" si="61"/>
        <v>0</v>
      </c>
      <c r="CI129" s="763">
        <f t="shared" si="61"/>
        <v>0</v>
      </c>
      <c r="CJ129" s="763">
        <f t="shared" si="61"/>
        <v>0</v>
      </c>
      <c r="CK129" s="763">
        <f t="shared" si="61"/>
        <v>0</v>
      </c>
      <c r="CL129" s="763">
        <f t="shared" si="61"/>
        <v>0</v>
      </c>
      <c r="CM129" s="763">
        <f t="shared" si="61"/>
        <v>0</v>
      </c>
      <c r="CN129" s="763">
        <f t="shared" si="61"/>
        <v>0</v>
      </c>
      <c r="CO129" s="763">
        <f t="shared" si="61"/>
        <v>0</v>
      </c>
      <c r="CP129" s="763">
        <f t="shared" si="61"/>
        <v>0</v>
      </c>
      <c r="CQ129" s="763">
        <f t="shared" si="61"/>
        <v>0</v>
      </c>
      <c r="CR129" s="763">
        <f t="shared" si="61"/>
        <v>0</v>
      </c>
      <c r="CS129" s="763">
        <f t="shared" si="61"/>
        <v>0</v>
      </c>
      <c r="CT129" s="763">
        <f t="shared" si="61"/>
        <v>0</v>
      </c>
      <c r="CU129" s="763">
        <f t="shared" si="61"/>
        <v>0</v>
      </c>
      <c r="CV129" s="763">
        <f t="shared" si="61"/>
        <v>0</v>
      </c>
      <c r="CW129" s="763">
        <f t="shared" si="61"/>
        <v>0</v>
      </c>
      <c r="CX129" s="763">
        <f t="shared" si="61"/>
        <v>0</v>
      </c>
      <c r="CY129" s="763">
        <f t="shared" si="61"/>
        <v>0</v>
      </c>
      <c r="CZ129" s="763">
        <f t="shared" si="61"/>
        <v>0</v>
      </c>
    </row>
    <row r="130" spans="1:104" x14ac:dyDescent="0.25">
      <c r="B130" s="480" t="s">
        <v>323</v>
      </c>
      <c r="C130" s="480"/>
      <c r="D130" s="492"/>
      <c r="E130" s="477">
        <f>E127</f>
        <v>0</v>
      </c>
      <c r="F130" s="477">
        <f t="shared" ref="F130:BQ130" si="62">E130+F127</f>
        <v>3069577.1454296578</v>
      </c>
      <c r="G130" s="477">
        <f t="shared" si="62"/>
        <v>6139154.2908593155</v>
      </c>
      <c r="H130" s="477">
        <f t="shared" si="62"/>
        <v>9208731.4362889733</v>
      </c>
      <c r="I130" s="477">
        <f t="shared" si="62"/>
        <v>12278308.581718631</v>
      </c>
      <c r="J130" s="477">
        <f t="shared" si="62"/>
        <v>15347885.727148289</v>
      </c>
      <c r="K130" s="477">
        <f t="shared" si="62"/>
        <v>18417462.872577947</v>
      </c>
      <c r="L130" s="477">
        <f t="shared" si="62"/>
        <v>21487040.018007606</v>
      </c>
      <c r="M130" s="477">
        <f t="shared" si="62"/>
        <v>24556617.163437262</v>
      </c>
      <c r="N130" s="477">
        <f t="shared" si="62"/>
        <v>27626194.308866918</v>
      </c>
      <c r="O130" s="477">
        <f t="shared" si="62"/>
        <v>30695771.454296574</v>
      </c>
      <c r="P130" s="477">
        <f t="shared" si="62"/>
        <v>33765348.59972623</v>
      </c>
      <c r="Q130" s="477">
        <f t="shared" si="62"/>
        <v>36834925.745155886</v>
      </c>
      <c r="R130" s="477">
        <f t="shared" si="62"/>
        <v>39904502.890585542</v>
      </c>
      <c r="S130" s="477">
        <f t="shared" si="62"/>
        <v>42974080.036015198</v>
      </c>
      <c r="T130" s="477">
        <f t="shared" si="62"/>
        <v>46043657.181444854</v>
      </c>
      <c r="U130" s="477">
        <f t="shared" si="62"/>
        <v>49113234.326874509</v>
      </c>
      <c r="V130" s="477">
        <f t="shared" si="62"/>
        <v>52182811.472304165</v>
      </c>
      <c r="W130" s="477">
        <f t="shared" si="62"/>
        <v>67861877.857685074</v>
      </c>
      <c r="X130" s="477">
        <f t="shared" si="62"/>
        <v>109782326.27623641</v>
      </c>
      <c r="Y130" s="477">
        <f t="shared" si="62"/>
        <v>180235971.70021012</v>
      </c>
      <c r="Z130" s="477">
        <f t="shared" si="62"/>
        <v>279694418.2619679</v>
      </c>
      <c r="AA130" s="477">
        <f t="shared" si="62"/>
        <v>406615760.81979704</v>
      </c>
      <c r="AB130" s="477">
        <f t="shared" si="62"/>
        <v>557485248.85460031</v>
      </c>
      <c r="AC130" s="477">
        <f t="shared" si="62"/>
        <v>727109617.04613221</v>
      </c>
      <c r="AD130" s="477">
        <f t="shared" si="62"/>
        <v>909140964.3944819</v>
      </c>
      <c r="AE130" s="477">
        <f t="shared" si="62"/>
        <v>1096761180.2498655</v>
      </c>
      <c r="AF130" s="477">
        <f t="shared" si="62"/>
        <v>1283422696.3223245</v>
      </c>
      <c r="AG130" s="477">
        <f t="shared" si="62"/>
        <v>1463525707.2964272</v>
      </c>
      <c r="AH130" s="477">
        <f t="shared" si="62"/>
        <v>1632921873.0319936</v>
      </c>
      <c r="AI130" s="477">
        <f t="shared" si="62"/>
        <v>1786099764.3258855</v>
      </c>
      <c r="AJ130" s="477">
        <f t="shared" si="62"/>
        <v>1925376841.891232</v>
      </c>
      <c r="AK130" s="477">
        <f t="shared" si="62"/>
        <v>2051435224.7069602</v>
      </c>
      <c r="AL130" s="477">
        <f t="shared" si="62"/>
        <v>2165975424.8890815</v>
      </c>
      <c r="AM130" s="477">
        <f t="shared" si="62"/>
        <v>2271241542.7617307</v>
      </c>
      <c r="AN130" s="477">
        <f t="shared" si="62"/>
        <v>2369682235.6809382</v>
      </c>
      <c r="AO130" s="477">
        <f t="shared" si="62"/>
        <v>2463293347.8133073</v>
      </c>
      <c r="AP130" s="477">
        <f t="shared" si="62"/>
        <v>2553774312.7252374</v>
      </c>
      <c r="AQ130" s="477">
        <f t="shared" si="62"/>
        <v>2642404940.9411287</v>
      </c>
      <c r="AR130" s="477">
        <f t="shared" si="62"/>
        <v>2730044612.8467813</v>
      </c>
      <c r="AS130" s="477">
        <f t="shared" si="62"/>
        <v>2817207958.8986678</v>
      </c>
      <c r="AT130" s="477">
        <f t="shared" si="62"/>
        <v>2904168391.590735</v>
      </c>
      <c r="AU130" s="477">
        <f t="shared" si="62"/>
        <v>2991053509.106235</v>
      </c>
      <c r="AV130" s="477">
        <f t="shared" si="62"/>
        <v>3077914833.1186438</v>
      </c>
      <c r="AW130" s="477">
        <f t="shared" si="62"/>
        <v>3164769969.9887729</v>
      </c>
      <c r="AX130" s="477">
        <f t="shared" si="62"/>
        <v>3251623848.7339725</v>
      </c>
      <c r="AY130" s="477">
        <f t="shared" si="62"/>
        <v>3338477544.1623583</v>
      </c>
      <c r="AZ130" s="477">
        <f t="shared" si="62"/>
        <v>3425331223.630302</v>
      </c>
      <c r="BA130" s="477">
        <f t="shared" si="62"/>
        <v>3511455562.0402527</v>
      </c>
      <c r="BB130" s="477">
        <f t="shared" si="62"/>
        <v>3595374927.555407</v>
      </c>
      <c r="BC130" s="477">
        <f t="shared" si="62"/>
        <v>3675566479.419219</v>
      </c>
      <c r="BD130" s="477">
        <f t="shared" si="62"/>
        <v>3750568181.0512753</v>
      </c>
      <c r="BE130" s="477">
        <f t="shared" si="62"/>
        <v>3819091745.7171645</v>
      </c>
      <c r="BF130" s="477">
        <f t="shared" si="62"/>
        <v>3880126697.3260698</v>
      </c>
      <c r="BG130" s="477">
        <f t="shared" si="62"/>
        <v>3933021388.025043</v>
      </c>
      <c r="BH130" s="477">
        <f t="shared" si="62"/>
        <v>3977529028.1933427</v>
      </c>
      <c r="BI130" s="477">
        <f t="shared" si="62"/>
        <v>4013811466.4088268</v>
      </c>
      <c r="BJ130" s="477">
        <f t="shared" si="62"/>
        <v>4042399905.2246389</v>
      </c>
      <c r="BK130" s="477">
        <f t="shared" si="62"/>
        <v>4064118718.3106956</v>
      </c>
      <c r="BL130" s="477">
        <f t="shared" si="62"/>
        <v>4079984539.6121612</v>
      </c>
      <c r="BM130" s="477">
        <f t="shared" si="62"/>
        <v>4091096438.5707846</v>
      </c>
      <c r="BN130" s="477">
        <f t="shared" si="62"/>
        <v>4098533416.6517906</v>
      </c>
      <c r="BO130" s="477">
        <f t="shared" si="62"/>
        <v>4103272611.025331</v>
      </c>
      <c r="BP130" s="477">
        <f t="shared" si="62"/>
        <v>4106136281.9717383</v>
      </c>
      <c r="BQ130" s="477">
        <f t="shared" si="62"/>
        <v>4107769329.5786066</v>
      </c>
      <c r="BR130" s="477">
        <f t="shared" ref="BR130:CZ130" si="63">BQ130+BR127</f>
        <v>4108637720.6588016</v>
      </c>
      <c r="BS130" s="477">
        <f t="shared" si="63"/>
        <v>4109065029.3564439</v>
      </c>
      <c r="BT130" s="477">
        <f t="shared" si="63"/>
        <v>4109257817.7992167</v>
      </c>
      <c r="BU130" s="477">
        <f t="shared" si="63"/>
        <v>4109336675.4018517</v>
      </c>
      <c r="BV130" s="477">
        <f t="shared" si="63"/>
        <v>4109365509.5200787</v>
      </c>
      <c r="BW130" s="477">
        <f t="shared" si="63"/>
        <v>4109374764.5249643</v>
      </c>
      <c r="BX130" s="477">
        <f t="shared" si="63"/>
        <v>4109377309.5186834</v>
      </c>
      <c r="BY130" s="477">
        <f t="shared" si="63"/>
        <v>4109377888.8887954</v>
      </c>
      <c r="BZ130" s="477">
        <f t="shared" si="63"/>
        <v>4109377992.5591111</v>
      </c>
      <c r="CA130" s="477">
        <f t="shared" si="63"/>
        <v>4109378005.9125342</v>
      </c>
      <c r="CB130" s="477">
        <f t="shared" si="63"/>
        <v>4109378006.9437737</v>
      </c>
      <c r="CC130" s="477">
        <f t="shared" si="63"/>
        <v>4109378006.9687099</v>
      </c>
      <c r="CD130" s="477">
        <f t="shared" si="63"/>
        <v>4109378006.9687099</v>
      </c>
      <c r="CE130" s="477">
        <f t="shared" si="63"/>
        <v>4109378006.9687099</v>
      </c>
      <c r="CF130" s="477">
        <f t="shared" si="63"/>
        <v>4109378006.9687099</v>
      </c>
      <c r="CG130" s="477">
        <f t="shared" si="63"/>
        <v>4109378006.9687099</v>
      </c>
      <c r="CH130" s="477">
        <f t="shared" si="63"/>
        <v>4109378006.9687099</v>
      </c>
      <c r="CI130" s="477">
        <f t="shared" si="63"/>
        <v>4109378006.9687099</v>
      </c>
      <c r="CJ130" s="477">
        <f t="shared" si="63"/>
        <v>4109378006.9687099</v>
      </c>
      <c r="CK130" s="477">
        <f t="shared" si="63"/>
        <v>4109378006.9687099</v>
      </c>
      <c r="CL130" s="477">
        <f t="shared" si="63"/>
        <v>4109378006.9687099</v>
      </c>
      <c r="CM130" s="477">
        <f t="shared" si="63"/>
        <v>4109378006.9687099</v>
      </c>
      <c r="CN130" s="477">
        <f t="shared" si="63"/>
        <v>4109378006.9687099</v>
      </c>
      <c r="CO130" s="477">
        <f t="shared" si="63"/>
        <v>4109378006.9687099</v>
      </c>
      <c r="CP130" s="477">
        <f t="shared" si="63"/>
        <v>4109378006.9687099</v>
      </c>
      <c r="CQ130" s="477">
        <f t="shared" si="63"/>
        <v>4109378006.9687099</v>
      </c>
      <c r="CR130" s="477">
        <f t="shared" si="63"/>
        <v>4109378006.9687099</v>
      </c>
      <c r="CS130" s="477">
        <f t="shared" si="63"/>
        <v>4109378006.9687099</v>
      </c>
      <c r="CT130" s="477">
        <f t="shared" si="63"/>
        <v>4109378006.9687099</v>
      </c>
      <c r="CU130" s="477">
        <f t="shared" si="63"/>
        <v>4109378006.9687099</v>
      </c>
      <c r="CV130" s="477">
        <f t="shared" si="63"/>
        <v>4109378006.9687099</v>
      </c>
      <c r="CW130" s="477">
        <f t="shared" si="63"/>
        <v>4109378006.9687099</v>
      </c>
      <c r="CX130" s="477">
        <f t="shared" si="63"/>
        <v>4109378006.9687099</v>
      </c>
      <c r="CY130" s="477">
        <f t="shared" si="63"/>
        <v>4109378006.9687099</v>
      </c>
      <c r="CZ130" s="477">
        <f t="shared" si="63"/>
        <v>4109378006.9687099</v>
      </c>
    </row>
    <row r="131" spans="1:104" x14ac:dyDescent="0.25">
      <c r="C131" s="784" t="s">
        <v>597</v>
      </c>
      <c r="E131" s="783">
        <f>E125</f>
        <v>0</v>
      </c>
      <c r="F131" s="783">
        <f>E131+F125</f>
        <v>2937394.3975403425</v>
      </c>
      <c r="G131" s="783">
        <f>F131+G125</f>
        <v>5748298.1272440199</v>
      </c>
      <c r="H131" s="783">
        <f t="shared" ref="H131:BS131" si="64">G131+H125</f>
        <v>8438158.1556685902</v>
      </c>
      <c r="I131" s="783">
        <f t="shared" si="64"/>
        <v>11012186.89100311</v>
      </c>
      <c r="J131" s="783">
        <f t="shared" si="64"/>
        <v>13475372.283667721</v>
      </c>
      <c r="K131" s="783">
        <f t="shared" si="64"/>
        <v>15832487.491959216</v>
      </c>
      <c r="L131" s="783">
        <f t="shared" si="64"/>
        <v>18088100.13147261</v>
      </c>
      <c r="M131" s="783">
        <f t="shared" si="64"/>
        <v>20246581.126222268</v>
      </c>
      <c r="N131" s="783">
        <f t="shared" si="64"/>
        <v>22312113.178614285</v>
      </c>
      <c r="O131" s="783">
        <f t="shared" si="64"/>
        <v>24288698.874683201</v>
      </c>
      <c r="P131" s="783">
        <f t="shared" si="64"/>
        <v>26180168.440299388</v>
      </c>
      <c r="Q131" s="783">
        <f t="shared" si="64"/>
        <v>27990187.16337708</v>
      </c>
      <c r="R131" s="783">
        <f t="shared" si="64"/>
        <v>29722262.49646578</v>
      </c>
      <c r="S131" s="783">
        <f t="shared" si="64"/>
        <v>31379750.85348846</v>
      </c>
      <c r="T131" s="783">
        <f t="shared" si="64"/>
        <v>32965864.113797244</v>
      </c>
      <c r="U131" s="783">
        <f t="shared" si="64"/>
        <v>34483675.846150145</v>
      </c>
      <c r="V131" s="783">
        <f t="shared" si="64"/>
        <v>35936127.264669672</v>
      </c>
      <c r="W131" s="783">
        <f t="shared" si="64"/>
        <v>43035614.307147659</v>
      </c>
      <c r="X131" s="783">
        <f t="shared" si="64"/>
        <v>61199819.576194674</v>
      </c>
      <c r="Y131" s="783">
        <f t="shared" si="64"/>
        <v>90412920.589994878</v>
      </c>
      <c r="Z131" s="783">
        <f t="shared" si="64"/>
        <v>129876781.54899362</v>
      </c>
      <c r="AA131" s="783">
        <f t="shared" si="64"/>
        <v>178068927.72988236</v>
      </c>
      <c r="AB131" s="783">
        <f t="shared" si="64"/>
        <v>232887375.79580268</v>
      </c>
      <c r="AC131" s="783">
        <f t="shared" si="64"/>
        <v>291866357.81106502</v>
      </c>
      <c r="AD131" s="783">
        <f t="shared" si="64"/>
        <v>352433756.62836915</v>
      </c>
      <c r="AE131" s="783">
        <f t="shared" si="64"/>
        <v>412172499.5665549</v>
      </c>
      <c r="AF131" s="783">
        <f t="shared" si="64"/>
        <v>469046653.19819933</v>
      </c>
      <c r="AG131" s="783">
        <f t="shared" si="64"/>
        <v>521559412.72732157</v>
      </c>
      <c r="AH131" s="783">
        <f t="shared" si="64"/>
        <v>568823486.6550647</v>
      </c>
      <c r="AI131" s="783">
        <f t="shared" si="64"/>
        <v>609721986.0058639</v>
      </c>
      <c r="AJ131" s="783">
        <f t="shared" si="64"/>
        <v>645307614.58932567</v>
      </c>
      <c r="AK131" s="783">
        <f t="shared" si="64"/>
        <v>676128877.99134231</v>
      </c>
      <c r="AL131" s="783">
        <f t="shared" si="64"/>
        <v>702927986.8632443</v>
      </c>
      <c r="AM131" s="783">
        <f t="shared" si="64"/>
        <v>726496638.19466078</v>
      </c>
      <c r="AN131" s="783">
        <f t="shared" si="64"/>
        <v>747587993.91230774</v>
      </c>
      <c r="AO131" s="783">
        <f t="shared" si="64"/>
        <v>766780909.30154073</v>
      </c>
      <c r="AP131" s="783">
        <f t="shared" si="64"/>
        <v>784533203.1007632</v>
      </c>
      <c r="AQ131" s="783">
        <f t="shared" si="64"/>
        <v>801173642.5284884</v>
      </c>
      <c r="AR131" s="783">
        <f t="shared" si="64"/>
        <v>816919467.35590506</v>
      </c>
      <c r="AS131" s="783">
        <f t="shared" si="64"/>
        <v>831905348.22503841</v>
      </c>
      <c r="AT131" s="783">
        <f t="shared" si="64"/>
        <v>846212519.74536979</v>
      </c>
      <c r="AU131" s="783">
        <f t="shared" si="64"/>
        <v>859891735.32950652</v>
      </c>
      <c r="AV131" s="783">
        <f t="shared" si="64"/>
        <v>872978309.04127538</v>
      </c>
      <c r="AW131" s="783">
        <f t="shared" si="64"/>
        <v>885500454.06863523</v>
      </c>
      <c r="AX131" s="783">
        <f t="shared" si="64"/>
        <v>897483194.39400661</v>
      </c>
      <c r="AY131" s="783">
        <f t="shared" si="64"/>
        <v>908949907.34537828</v>
      </c>
      <c r="AZ131" s="783">
        <f t="shared" si="64"/>
        <v>919922836.38291049</v>
      </c>
      <c r="BA131" s="783">
        <f t="shared" si="64"/>
        <v>930335071.28470123</v>
      </c>
      <c r="BB131" s="783">
        <f t="shared" si="64"/>
        <v>940043835.62739205</v>
      </c>
      <c r="BC131" s="783">
        <f t="shared" si="64"/>
        <v>948921814.26443708</v>
      </c>
      <c r="BD131" s="783">
        <f t="shared" si="64"/>
        <v>956867663.1969856</v>
      </c>
      <c r="BE131" s="783">
        <f t="shared" si="64"/>
        <v>963814591.93814015</v>
      </c>
      <c r="BF131" s="783">
        <f t="shared" si="64"/>
        <v>969735866.65902483</v>
      </c>
      <c r="BG131" s="783">
        <f t="shared" si="64"/>
        <v>974646442.21671903</v>
      </c>
      <c r="BH131" s="783">
        <f t="shared" si="64"/>
        <v>978600459.77623308</v>
      </c>
      <c r="BI131" s="783">
        <f t="shared" si="64"/>
        <v>981684955.69075477</v>
      </c>
      <c r="BJ131" s="783">
        <f t="shared" si="64"/>
        <v>984010699.55652261</v>
      </c>
      <c r="BK131" s="783">
        <f t="shared" si="64"/>
        <v>985701495.67370498</v>
      </c>
      <c r="BL131" s="783">
        <f t="shared" si="64"/>
        <v>986883451.97982228</v>
      </c>
      <c r="BM131" s="783">
        <f t="shared" si="64"/>
        <v>987675608.23669839</v>
      </c>
      <c r="BN131" s="783">
        <f t="shared" si="64"/>
        <v>988182952.53526354</v>
      </c>
      <c r="BO131" s="783">
        <f t="shared" si="64"/>
        <v>988492334.15833938</v>
      </c>
      <c r="BP131" s="783">
        <f t="shared" si="64"/>
        <v>988671228.58688879</v>
      </c>
      <c r="BQ131" s="783">
        <f t="shared" si="64"/>
        <v>988768852.51016164</v>
      </c>
      <c r="BR131" s="783">
        <f t="shared" si="64"/>
        <v>988818529.6375829</v>
      </c>
      <c r="BS131" s="783">
        <f t="shared" si="64"/>
        <v>988841921.59492183</v>
      </c>
      <c r="BT131" s="783">
        <f t="shared" ref="BT131:CZ131" si="65">BS131+BT125</f>
        <v>988852020.85451281</v>
      </c>
      <c r="BU131" s="783">
        <f t="shared" si="65"/>
        <v>988855973.93647933</v>
      </c>
      <c r="BV131" s="783">
        <f t="shared" si="65"/>
        <v>988857357.12900662</v>
      </c>
      <c r="BW131" s="783">
        <f t="shared" si="65"/>
        <v>988857781.97968996</v>
      </c>
      <c r="BX131" s="783">
        <f t="shared" si="65"/>
        <v>988857893.77667534</v>
      </c>
      <c r="BY131" s="783">
        <f t="shared" si="65"/>
        <v>988857918.13139725</v>
      </c>
      <c r="BZ131" s="783">
        <f t="shared" si="65"/>
        <v>988857922.30167723</v>
      </c>
      <c r="CA131" s="783">
        <f t="shared" si="65"/>
        <v>988857922.81570566</v>
      </c>
      <c r="CB131" s="783">
        <f t="shared" si="65"/>
        <v>988857922.85369289</v>
      </c>
      <c r="CC131" s="783">
        <f t="shared" si="65"/>
        <v>988857922.85457194</v>
      </c>
      <c r="CD131" s="783">
        <f t="shared" si="65"/>
        <v>988857922.85457194</v>
      </c>
      <c r="CE131" s="783">
        <f t="shared" si="65"/>
        <v>988857922.85457194</v>
      </c>
      <c r="CF131" s="783">
        <f t="shared" si="65"/>
        <v>988857922.85457194</v>
      </c>
      <c r="CG131" s="783">
        <f t="shared" si="65"/>
        <v>988857922.85457194</v>
      </c>
      <c r="CH131" s="783">
        <f t="shared" si="65"/>
        <v>988857922.85457194</v>
      </c>
      <c r="CI131" s="783">
        <f t="shared" si="65"/>
        <v>988857922.85457194</v>
      </c>
      <c r="CJ131" s="783">
        <f t="shared" si="65"/>
        <v>988857922.85457194</v>
      </c>
      <c r="CK131" s="783">
        <f t="shared" si="65"/>
        <v>988857922.85457194</v>
      </c>
      <c r="CL131" s="783">
        <f t="shared" si="65"/>
        <v>988857922.85457194</v>
      </c>
      <c r="CM131" s="783">
        <f t="shared" si="65"/>
        <v>988857922.85457194</v>
      </c>
      <c r="CN131" s="783">
        <f t="shared" si="65"/>
        <v>988857922.85457194</v>
      </c>
      <c r="CO131" s="783">
        <f t="shared" si="65"/>
        <v>988857922.85457194</v>
      </c>
      <c r="CP131" s="783">
        <f t="shared" si="65"/>
        <v>988857922.85457194</v>
      </c>
      <c r="CQ131" s="783">
        <f t="shared" si="65"/>
        <v>988857922.85457194</v>
      </c>
      <c r="CR131" s="783">
        <f t="shared" si="65"/>
        <v>988857922.85457194</v>
      </c>
      <c r="CS131" s="783">
        <f t="shared" si="65"/>
        <v>988857922.85457194</v>
      </c>
      <c r="CT131" s="783">
        <f t="shared" si="65"/>
        <v>988857922.85457194</v>
      </c>
      <c r="CU131" s="783">
        <f t="shared" si="65"/>
        <v>988857922.85457194</v>
      </c>
      <c r="CV131" s="783">
        <f t="shared" si="65"/>
        <v>988857922.85457194</v>
      </c>
      <c r="CW131" s="783">
        <f t="shared" si="65"/>
        <v>988857922.85457194</v>
      </c>
      <c r="CX131" s="783">
        <f t="shared" si="65"/>
        <v>988857922.85457194</v>
      </c>
      <c r="CY131" s="783">
        <f t="shared" si="65"/>
        <v>988857922.85457194</v>
      </c>
      <c r="CZ131" s="783">
        <f t="shared" si="65"/>
        <v>988857922.85457194</v>
      </c>
    </row>
    <row r="132" spans="1:104" x14ac:dyDescent="0.25">
      <c r="A132" s="472" t="s">
        <v>278</v>
      </c>
      <c r="E132" s="477"/>
    </row>
    <row r="133" spans="1:104" x14ac:dyDescent="0.25">
      <c r="A133" s="472"/>
      <c r="B133" s="609" t="s">
        <v>283</v>
      </c>
      <c r="E133" s="478">
        <f>(E37+E124+E45)/(E10*1000000/1000)</f>
        <v>0</v>
      </c>
      <c r="F133" s="478">
        <f t="shared" ref="F133:BQ133" si="66">(F37+F124)/(F10*1000000/1000)</f>
        <v>0.19694413969228072</v>
      </c>
      <c r="G133" s="478">
        <f t="shared" si="66"/>
        <v>0.19342977703859141</v>
      </c>
      <c r="H133" s="478">
        <f t="shared" si="66"/>
        <v>0.18999768864999636</v>
      </c>
      <c r="I133" s="478">
        <f t="shared" si="66"/>
        <v>0.18664611021456065</v>
      </c>
      <c r="J133" s="478">
        <f t="shared" si="66"/>
        <v>0.18337332454293712</v>
      </c>
      <c r="K133" s="478">
        <f t="shared" si="66"/>
        <v>0.18017766067240609</v>
      </c>
      <c r="L133" s="478">
        <f t="shared" si="66"/>
        <v>0.17705749300833373</v>
      </c>
      <c r="M133" s="478">
        <f t="shared" si="66"/>
        <v>0.17401124050322159</v>
      </c>
      <c r="N133" s="478">
        <f t="shared" si="66"/>
        <v>0.1710373658736101</v>
      </c>
      <c r="O133" s="478">
        <f t="shared" si="66"/>
        <v>0.16813437485519328</v>
      </c>
      <c r="P133" s="478">
        <f t="shared" si="66"/>
        <v>0.16530081549660786</v>
      </c>
      <c r="Q133" s="478">
        <f t="shared" si="66"/>
        <v>0.16112309504593553</v>
      </c>
      <c r="R133" s="478">
        <f t="shared" si="66"/>
        <v>0.15705194646867854</v>
      </c>
      <c r="S133" s="478">
        <f t="shared" si="66"/>
        <v>0.15308463131858913</v>
      </c>
      <c r="T133" s="478">
        <f t="shared" si="66"/>
        <v>0.14921848193524914</v>
      </c>
      <c r="U133" s="478">
        <f t="shared" si="66"/>
        <v>0.1454508996051978</v>
      </c>
      <c r="V133" s="478">
        <f t="shared" si="66"/>
        <v>0.14177935277103351</v>
      </c>
      <c r="W133" s="478">
        <f t="shared" si="66"/>
        <v>0.17103843275719069</v>
      </c>
      <c r="X133" s="478">
        <f t="shared" si="66"/>
        <v>0.26349281444744188</v>
      </c>
      <c r="Y133" s="478">
        <f t="shared" si="66"/>
        <v>0.41632253506333489</v>
      </c>
      <c r="Z133" s="478">
        <f t="shared" si="66"/>
        <v>0.62224718295662707</v>
      </c>
      <c r="AA133" s="478">
        <f t="shared" si="66"/>
        <v>0.86989551263563958</v>
      </c>
      <c r="AB133" s="478">
        <f t="shared" si="66"/>
        <v>1.1447093007731648</v>
      </c>
      <c r="AC133" s="478">
        <f t="shared" si="66"/>
        <v>1.4302979267729488</v>
      </c>
      <c r="AD133" s="478">
        <f t="shared" si="66"/>
        <v>1.710071209122197</v>
      </c>
      <c r="AE133" s="478">
        <f t="shared" si="66"/>
        <v>1.9689135908648949</v>
      </c>
      <c r="AF133" s="478">
        <f t="shared" si="66"/>
        <v>2.1946413142112458</v>
      </c>
      <c r="AG133" s="478">
        <f t="shared" si="66"/>
        <v>2.3790156316320896</v>
      </c>
      <c r="AH133" s="478">
        <f t="shared" si="66"/>
        <v>2.5181663073428333</v>
      </c>
      <c r="AI133" s="478">
        <f t="shared" si="66"/>
        <v>2.5106451944287311</v>
      </c>
      <c r="AJ133" s="478">
        <f t="shared" si="66"/>
        <v>2.5662488030010473</v>
      </c>
      <c r="AK133" s="478">
        <f t="shared" si="66"/>
        <v>2.5867042699603093</v>
      </c>
      <c r="AL133" s="478">
        <f t="shared" si="66"/>
        <v>2.5792755749646852</v>
      </c>
      <c r="AM133" s="478">
        <f t="shared" si="66"/>
        <v>2.5512970314883847</v>
      </c>
      <c r="AN133" s="478">
        <f t="shared" si="66"/>
        <v>2.5095140717619313</v>
      </c>
      <c r="AO133" s="478">
        <f t="shared" si="66"/>
        <v>2.4590312091389448</v>
      </c>
      <c r="AP133" s="478">
        <f t="shared" si="66"/>
        <v>2.3973785665859033</v>
      </c>
      <c r="AQ133" s="478">
        <f t="shared" si="66"/>
        <v>2.3340110242300152</v>
      </c>
      <c r="AR133" s="478">
        <f t="shared" si="66"/>
        <v>2.2706431914506258</v>
      </c>
      <c r="AS133" s="478">
        <f t="shared" si="66"/>
        <v>2.2082209279417699</v>
      </c>
      <c r="AT133" s="478">
        <f t="shared" si="66"/>
        <v>2.1471964468063955</v>
      </c>
      <c r="AU133" s="478">
        <f t="shared" si="66"/>
        <v>2.0877443289960831</v>
      </c>
      <c r="AV133" s="478">
        <f t="shared" si="66"/>
        <v>2.0299035135642596</v>
      </c>
      <c r="AW133" s="478">
        <f t="shared" si="66"/>
        <v>1.9736564165395145</v>
      </c>
      <c r="AX133" s="478">
        <f t="shared" si="66"/>
        <v>1.9189661609605528</v>
      </c>
      <c r="AY133" s="478">
        <f t="shared" si="66"/>
        <v>1.8657911358231021</v>
      </c>
      <c r="AZ133" s="478">
        <f t="shared" si="66"/>
        <v>1.8140895832365413</v>
      </c>
      <c r="BA133" s="478">
        <f t="shared" si="66"/>
        <v>1.7490092756011733</v>
      </c>
      <c r="BB133" s="478">
        <f t="shared" si="66"/>
        <v>1.6570061089508992</v>
      </c>
      <c r="BC133" s="478">
        <f t="shared" si="66"/>
        <v>1.5395232069022786</v>
      </c>
      <c r="BD133" s="478">
        <f t="shared" si="66"/>
        <v>1.3999884172694981</v>
      </c>
      <c r="BE133" s="478">
        <f t="shared" si="66"/>
        <v>1.2436236634705442</v>
      </c>
      <c r="BF133" s="478">
        <f t="shared" si="66"/>
        <v>1.0770189342415479</v>
      </c>
      <c r="BG133" s="478">
        <f t="shared" si="66"/>
        <v>0.907512299413471</v>
      </c>
      <c r="BH133" s="478">
        <f t="shared" si="66"/>
        <v>0.74245598068814223</v>
      </c>
      <c r="BI133" s="478">
        <f t="shared" si="66"/>
        <v>0.58847539633939572</v>
      </c>
      <c r="BJ133" s="478">
        <f t="shared" si="66"/>
        <v>0.4636841869045038</v>
      </c>
      <c r="BK133" s="478">
        <f t="shared" si="66"/>
        <v>0.3425024144824364</v>
      </c>
      <c r="BL133" s="478">
        <f t="shared" si="66"/>
        <v>0.24326846349051834</v>
      </c>
      <c r="BM133" s="478">
        <f t="shared" si="66"/>
        <v>0.16565602699752283</v>
      </c>
      <c r="BN133" s="478">
        <f t="shared" si="66"/>
        <v>0.10779811410272828</v>
      </c>
      <c r="BO133" s="478">
        <f t="shared" si="66"/>
        <v>6.6790529547349389E-2</v>
      </c>
      <c r="BP133" s="478">
        <f t="shared" si="66"/>
        <v>3.9240016639749957E-2</v>
      </c>
      <c r="BQ133" s="478">
        <f t="shared" si="66"/>
        <v>2.1757080520465176E-2</v>
      </c>
      <c r="BR133" s="478">
        <f t="shared" ref="BR133:CZ133" si="67">(BR37+BR124)/(BR10*1000000/1000)</f>
        <v>1.1248971884975161E-2</v>
      </c>
      <c r="BS133" s="478">
        <f>(BS37+BS124)/(BS10*1000000/1000)</f>
        <v>5.3818912038203076E-3</v>
      </c>
      <c r="BT133" s="478">
        <f t="shared" si="67"/>
        <v>2.360858079813536E-3</v>
      </c>
      <c r="BU133" s="478">
        <f t="shared" si="67"/>
        <v>9.3891906846936123E-4</v>
      </c>
      <c r="BV133" s="478">
        <f t="shared" si="67"/>
        <v>3.3380048868791743E-4</v>
      </c>
      <c r="BW133" s="478">
        <f t="shared" si="67"/>
        <v>1.0417239514660962E-4</v>
      </c>
      <c r="BX133" s="478">
        <f t="shared" si="67"/>
        <v>2.7852130160376265E-5</v>
      </c>
      <c r="BY133" s="478">
        <f t="shared" si="67"/>
        <v>6.1648638927715004E-6</v>
      </c>
      <c r="BZ133" s="478">
        <f t="shared" si="67"/>
        <v>1.0725499574961548E-6</v>
      </c>
      <c r="CA133" s="478">
        <f t="shared" si="67"/>
        <v>1.3432332410866889E-7</v>
      </c>
      <c r="CB133" s="478">
        <f t="shared" si="67"/>
        <v>1.0085886207061823E-8</v>
      </c>
      <c r="CC133" s="478">
        <f t="shared" si="67"/>
        <v>2.3712714262681162E-10</v>
      </c>
      <c r="CD133" s="478" t="e">
        <f t="shared" si="67"/>
        <v>#DIV/0!</v>
      </c>
      <c r="CE133" s="478" t="e">
        <f t="shared" si="67"/>
        <v>#DIV/0!</v>
      </c>
      <c r="CF133" s="478" t="e">
        <f t="shared" si="67"/>
        <v>#DIV/0!</v>
      </c>
      <c r="CG133" s="478" t="e">
        <f t="shared" si="67"/>
        <v>#DIV/0!</v>
      </c>
      <c r="CH133" s="478" t="e">
        <f t="shared" si="67"/>
        <v>#DIV/0!</v>
      </c>
      <c r="CI133" s="478" t="e">
        <f t="shared" si="67"/>
        <v>#DIV/0!</v>
      </c>
      <c r="CJ133" s="478" t="e">
        <f t="shared" si="67"/>
        <v>#DIV/0!</v>
      </c>
      <c r="CK133" s="478" t="e">
        <f t="shared" si="67"/>
        <v>#DIV/0!</v>
      </c>
      <c r="CL133" s="478" t="e">
        <f t="shared" si="67"/>
        <v>#DIV/0!</v>
      </c>
      <c r="CM133" s="478" t="e">
        <f t="shared" si="67"/>
        <v>#DIV/0!</v>
      </c>
      <c r="CN133" s="478" t="e">
        <f t="shared" si="67"/>
        <v>#DIV/0!</v>
      </c>
      <c r="CO133" s="478" t="e">
        <f t="shared" si="67"/>
        <v>#DIV/0!</v>
      </c>
      <c r="CP133" s="478" t="e">
        <f t="shared" si="67"/>
        <v>#DIV/0!</v>
      </c>
      <c r="CQ133" s="478" t="e">
        <f t="shared" si="67"/>
        <v>#DIV/0!</v>
      </c>
      <c r="CR133" s="478" t="e">
        <f t="shared" si="67"/>
        <v>#DIV/0!</v>
      </c>
      <c r="CS133" s="478" t="e">
        <f t="shared" si="67"/>
        <v>#DIV/0!</v>
      </c>
      <c r="CT133" s="478" t="e">
        <f t="shared" si="67"/>
        <v>#DIV/0!</v>
      </c>
      <c r="CU133" s="478" t="e">
        <f t="shared" si="67"/>
        <v>#DIV/0!</v>
      </c>
      <c r="CV133" s="478" t="e">
        <f t="shared" si="67"/>
        <v>#DIV/0!</v>
      </c>
      <c r="CW133" s="478" t="e">
        <f t="shared" si="67"/>
        <v>#DIV/0!</v>
      </c>
      <c r="CX133" s="478" t="e">
        <f t="shared" si="67"/>
        <v>#DIV/0!</v>
      </c>
      <c r="CY133" s="478" t="e">
        <f t="shared" si="67"/>
        <v>#DIV/0!</v>
      </c>
      <c r="CZ133" s="478" t="e">
        <f t="shared" si="67"/>
        <v>#DIV/0!</v>
      </c>
    </row>
    <row r="134" spans="1:104" x14ac:dyDescent="0.25">
      <c r="B134" s="609" t="s">
        <v>279</v>
      </c>
      <c r="E134" s="479">
        <f t="shared" ref="E134:BP134" si="68">E127/E6</f>
        <v>0</v>
      </c>
      <c r="F134" s="479">
        <f t="shared" si="68"/>
        <v>19.178827924192298</v>
      </c>
      <c r="G134" s="479">
        <f t="shared" si="68"/>
        <v>18.647377660857853</v>
      </c>
      <c r="H134" s="479">
        <f t="shared" si="68"/>
        <v>18.130654021252166</v>
      </c>
      <c r="I134" s="479">
        <f t="shared" si="68"/>
        <v>17.628248926837305</v>
      </c>
      <c r="J134" s="479">
        <f t="shared" si="68"/>
        <v>17.139765607036757</v>
      </c>
      <c r="K134" s="479">
        <f t="shared" si="68"/>
        <v>16.664818285888924</v>
      </c>
      <c r="L134" s="479">
        <f t="shared" si="68"/>
        <v>16.203031877383495</v>
      </c>
      <c r="M134" s="479">
        <f t="shared" si="68"/>
        <v>15.75404168924015</v>
      </c>
      <c r="N134" s="479">
        <f t="shared" si="68"/>
        <v>15.317493134895626</v>
      </c>
      <c r="O134" s="479">
        <f t="shared" si="68"/>
        <v>14.893041453471684</v>
      </c>
      <c r="P134" s="479">
        <f t="shared" si="68"/>
        <v>14.480351437502854</v>
      </c>
      <c r="Q134" s="479">
        <f t="shared" si="68"/>
        <v>14.0790971682089</v>
      </c>
      <c r="R134" s="479">
        <f t="shared" si="68"/>
        <v>13.688961758102966</v>
      </c>
      <c r="S134" s="479">
        <f t="shared" si="68"/>
        <v>13.3096371007321</v>
      </c>
      <c r="T134" s="479">
        <f t="shared" si="68"/>
        <v>12.940823627352554</v>
      </c>
      <c r="U134" s="479">
        <f t="shared" si="68"/>
        <v>12.582230070347645</v>
      </c>
      <c r="V134" s="479">
        <f t="shared" si="68"/>
        <v>12.233573233201406</v>
      </c>
      <c r="W134" s="479">
        <f t="shared" si="68"/>
        <v>60.756210252000145</v>
      </c>
      <c r="X134" s="479">
        <f t="shared" si="68"/>
        <v>157.93998811470715</v>
      </c>
      <c r="Y134" s="479">
        <f t="shared" si="68"/>
        <v>258.08653962684673</v>
      </c>
      <c r="Z134" s="479">
        <f t="shared" si="68"/>
        <v>354.24135552092309</v>
      </c>
      <c r="AA134" s="479">
        <f t="shared" si="68"/>
        <v>439.52942069296796</v>
      </c>
      <c r="AB134" s="479">
        <f t="shared" si="68"/>
        <v>507.98444490185335</v>
      </c>
      <c r="AC134" s="479">
        <f t="shared" si="68"/>
        <v>555.30673941930604</v>
      </c>
      <c r="AD134" s="479">
        <f t="shared" si="68"/>
        <v>579.41080375375259</v>
      </c>
      <c r="AE134" s="479">
        <f t="shared" si="68"/>
        <v>580.65175157757346</v>
      </c>
      <c r="AF134" s="479">
        <f t="shared" si="68"/>
        <v>561.67695034982717</v>
      </c>
      <c r="AG134" s="479">
        <f t="shared" si="68"/>
        <v>526.92461946628043</v>
      </c>
      <c r="AH134" s="479">
        <f t="shared" si="68"/>
        <v>481.86656919222611</v>
      </c>
      <c r="AI134" s="479">
        <f t="shared" si="68"/>
        <v>423.65760974579098</v>
      </c>
      <c r="AJ134" s="479">
        <f t="shared" si="68"/>
        <v>374.53660930041121</v>
      </c>
      <c r="AK134" s="479">
        <f t="shared" si="68"/>
        <v>329.59610009486966</v>
      </c>
      <c r="AL134" s="479">
        <f t="shared" si="68"/>
        <v>291.18163128989937</v>
      </c>
      <c r="AM134" s="479">
        <f t="shared" si="68"/>
        <v>260.18984820450623</v>
      </c>
      <c r="AN134" s="479">
        <f t="shared" si="68"/>
        <v>236.57677483601623</v>
      </c>
      <c r="AO134" s="479">
        <f t="shared" si="68"/>
        <v>218.73614493011462</v>
      </c>
      <c r="AP134" s="479">
        <f t="shared" si="68"/>
        <v>205.5635343987565</v>
      </c>
      <c r="AQ134" s="479">
        <f t="shared" si="68"/>
        <v>195.7800271571451</v>
      </c>
      <c r="AR134" s="479">
        <f t="shared" si="68"/>
        <v>188.22660273540126</v>
      </c>
      <c r="AS134" s="479">
        <f t="shared" si="68"/>
        <v>182.01612255680982</v>
      </c>
      <c r="AT134" s="479">
        <f t="shared" si="68"/>
        <v>176.5604230430468</v>
      </c>
      <c r="AU134" s="479">
        <f t="shared" si="68"/>
        <v>171.51920914642017</v>
      </c>
      <c r="AV134" s="479">
        <f t="shared" si="68"/>
        <v>166.72069867188122</v>
      </c>
      <c r="AW134" s="479">
        <f t="shared" si="68"/>
        <v>162.08927869420936</v>
      </c>
      <c r="AX134" s="479">
        <f t="shared" si="68"/>
        <v>157.59546016358416</v>
      </c>
      <c r="AY134" s="479">
        <f t="shared" si="68"/>
        <v>153.22812594762374</v>
      </c>
      <c r="AZ134" s="479">
        <f t="shared" si="68"/>
        <v>148.98210772003736</v>
      </c>
      <c r="BA134" s="479">
        <f t="shared" si="68"/>
        <v>143.63738675874654</v>
      </c>
      <c r="BB134" s="479">
        <f t="shared" si="68"/>
        <v>136.08162669759275</v>
      </c>
      <c r="BC134" s="479">
        <f t="shared" si="68"/>
        <v>126.43334336684978</v>
      </c>
      <c r="BD134" s="479">
        <f t="shared" si="68"/>
        <v>114.97404876825767</v>
      </c>
      <c r="BE134" s="479">
        <f t="shared" si="68"/>
        <v>102.13259336251855</v>
      </c>
      <c r="BF134" s="479">
        <f t="shared" si="68"/>
        <v>88.450179974587215</v>
      </c>
      <c r="BG134" s="479">
        <f t="shared" si="68"/>
        <v>74.529447589331383</v>
      </c>
      <c r="BH134" s="479">
        <f t="shared" si="68"/>
        <v>60.974197414013751</v>
      </c>
      <c r="BI134" s="479">
        <f t="shared" si="68"/>
        <v>48.328541924372935</v>
      </c>
      <c r="BJ134" s="479">
        <f t="shared" si="68"/>
        <v>38.080063849532422</v>
      </c>
      <c r="BK134" s="479">
        <f t="shared" si="68"/>
        <v>28.128010789370123</v>
      </c>
      <c r="BL134" s="479">
        <f t="shared" si="68"/>
        <v>19.978422564158844</v>
      </c>
      <c r="BM134" s="479">
        <f t="shared" si="68"/>
        <v>13.604501217171578</v>
      </c>
      <c r="BN134" s="479">
        <f t="shared" si="68"/>
        <v>8.8529201206865711</v>
      </c>
      <c r="BO134" s="479">
        <f t="shared" si="68"/>
        <v>5.4851722390760749</v>
      </c>
      <c r="BP134" s="479">
        <f t="shared" si="68"/>
        <v>3.2225863665394683</v>
      </c>
      <c r="BQ134" s="479">
        <f t="shared" ref="BQ134:CZ134" si="69">BQ127/BQ6</f>
        <v>1.7868002377432044</v>
      </c>
      <c r="BR134" s="479">
        <f t="shared" si="69"/>
        <v>0.92382181605358604</v>
      </c>
      <c r="BS134" s="479">
        <f t="shared" si="69"/>
        <v>0.44198781511374319</v>
      </c>
      <c r="BT134" s="479">
        <f t="shared" si="69"/>
        <v>0.19388546980468685</v>
      </c>
      <c r="BU134" s="479">
        <f t="shared" si="69"/>
        <v>7.7108728498046369E-2</v>
      </c>
      <c r="BV134" s="479">
        <f t="shared" si="69"/>
        <v>2.7413365133495248E-2</v>
      </c>
      <c r="BW134" s="479">
        <f t="shared" si="69"/>
        <v>8.5551579514153257E-3</v>
      </c>
      <c r="BX134" s="479">
        <f t="shared" si="69"/>
        <v>2.2873561894209034E-3</v>
      </c>
      <c r="BY134" s="479">
        <f t="shared" si="69"/>
        <v>5.0628944719386E-4</v>
      </c>
      <c r="BZ134" s="479">
        <f t="shared" si="69"/>
        <v>8.808316525937181E-5</v>
      </c>
      <c r="CA134" s="479">
        <f t="shared" si="69"/>
        <v>1.1031302992424443E-5</v>
      </c>
      <c r="CB134" s="479">
        <f t="shared" si="69"/>
        <v>8.283034047549532E-7</v>
      </c>
      <c r="CC134" s="479">
        <f t="shared" si="69"/>
        <v>1.9474066588226928E-8</v>
      </c>
      <c r="CD134" s="479">
        <f t="shared" si="69"/>
        <v>0</v>
      </c>
      <c r="CE134" s="479" t="e">
        <f t="shared" si="69"/>
        <v>#N/A</v>
      </c>
      <c r="CF134" s="479" t="e">
        <f t="shared" si="69"/>
        <v>#N/A</v>
      </c>
      <c r="CG134" s="479" t="e">
        <f t="shared" si="69"/>
        <v>#N/A</v>
      </c>
      <c r="CH134" s="479" t="e">
        <f t="shared" si="69"/>
        <v>#N/A</v>
      </c>
      <c r="CI134" s="479" t="e">
        <f t="shared" si="69"/>
        <v>#N/A</v>
      </c>
      <c r="CJ134" s="479" t="e">
        <f t="shared" si="69"/>
        <v>#N/A</v>
      </c>
      <c r="CK134" s="479" t="e">
        <f t="shared" si="69"/>
        <v>#N/A</v>
      </c>
      <c r="CL134" s="479" t="e">
        <f t="shared" si="69"/>
        <v>#N/A</v>
      </c>
      <c r="CM134" s="479" t="e">
        <f t="shared" si="69"/>
        <v>#N/A</v>
      </c>
      <c r="CN134" s="479" t="e">
        <f t="shared" si="69"/>
        <v>#N/A</v>
      </c>
      <c r="CO134" s="479" t="e">
        <f t="shared" si="69"/>
        <v>#N/A</v>
      </c>
      <c r="CP134" s="479" t="e">
        <f t="shared" si="69"/>
        <v>#N/A</v>
      </c>
      <c r="CQ134" s="479" t="e">
        <f t="shared" si="69"/>
        <v>#N/A</v>
      </c>
      <c r="CR134" s="479" t="e">
        <f t="shared" si="69"/>
        <v>#N/A</v>
      </c>
      <c r="CS134" s="479" t="e">
        <f t="shared" si="69"/>
        <v>#N/A</v>
      </c>
      <c r="CT134" s="479" t="e">
        <f t="shared" si="69"/>
        <v>#N/A</v>
      </c>
      <c r="CU134" s="479" t="e">
        <f t="shared" si="69"/>
        <v>#N/A</v>
      </c>
      <c r="CV134" s="479" t="e">
        <f t="shared" si="69"/>
        <v>#N/A</v>
      </c>
      <c r="CW134" s="479" t="e">
        <f t="shared" si="69"/>
        <v>#N/A</v>
      </c>
      <c r="CX134" s="479" t="e">
        <f t="shared" si="69"/>
        <v>#N/A</v>
      </c>
      <c r="CY134" s="479" t="e">
        <f t="shared" si="69"/>
        <v>#N/A</v>
      </c>
      <c r="CZ134" s="479" t="e">
        <f t="shared" si="69"/>
        <v>#N/A</v>
      </c>
    </row>
    <row r="135" spans="1:104" x14ac:dyDescent="0.25">
      <c r="B135" s="609" t="s">
        <v>280</v>
      </c>
      <c r="E135" s="479">
        <f>E134/12*2.8</f>
        <v>0</v>
      </c>
      <c r="F135" s="479">
        <f t="shared" ref="F135:BQ135" si="70">F134/12*2.8</f>
        <v>4.4750598489782023</v>
      </c>
      <c r="G135" s="479">
        <f t="shared" si="70"/>
        <v>4.3510547875334984</v>
      </c>
      <c r="H135" s="479">
        <f t="shared" si="70"/>
        <v>4.2304859382921718</v>
      </c>
      <c r="I135" s="479">
        <f t="shared" si="70"/>
        <v>4.113258082928704</v>
      </c>
      <c r="J135" s="479">
        <f t="shared" si="70"/>
        <v>3.9992786416419097</v>
      </c>
      <c r="K135" s="479">
        <f t="shared" si="70"/>
        <v>3.8884576000407485</v>
      </c>
      <c r="L135" s="479">
        <f t="shared" si="70"/>
        <v>3.7807074380561487</v>
      </c>
      <c r="M135" s="479">
        <f t="shared" si="70"/>
        <v>3.6759430608227013</v>
      </c>
      <c r="N135" s="479">
        <f t="shared" si="70"/>
        <v>3.5740817314756459</v>
      </c>
      <c r="O135" s="479">
        <f t="shared" si="70"/>
        <v>3.4750430058100594</v>
      </c>
      <c r="P135" s="479">
        <f t="shared" si="70"/>
        <v>3.3787486687506658</v>
      </c>
      <c r="Q135" s="479">
        <f t="shared" si="70"/>
        <v>3.2851226725820761</v>
      </c>
      <c r="R135" s="479">
        <f t="shared" si="70"/>
        <v>3.1940910768906918</v>
      </c>
      <c r="S135" s="479">
        <f t="shared" si="70"/>
        <v>3.105581990170823</v>
      </c>
      <c r="T135" s="479">
        <f t="shared" si="70"/>
        <v>3.0195255130489294</v>
      </c>
      <c r="U135" s="479">
        <f t="shared" si="70"/>
        <v>2.9358536830811168</v>
      </c>
      <c r="V135" s="479">
        <f t="shared" si="70"/>
        <v>2.8545004210803282</v>
      </c>
      <c r="W135" s="479">
        <f t="shared" si="70"/>
        <v>14.176449058800033</v>
      </c>
      <c r="X135" s="479">
        <f t="shared" si="70"/>
        <v>36.852663893431668</v>
      </c>
      <c r="Y135" s="479">
        <f t="shared" si="70"/>
        <v>60.220192579597565</v>
      </c>
      <c r="Z135" s="479">
        <f t="shared" si="70"/>
        <v>82.656316288215393</v>
      </c>
      <c r="AA135" s="479">
        <f t="shared" si="70"/>
        <v>102.55686482835918</v>
      </c>
      <c r="AB135" s="479">
        <f t="shared" si="70"/>
        <v>118.52970381043244</v>
      </c>
      <c r="AC135" s="479">
        <f t="shared" si="70"/>
        <v>129.5715725311714</v>
      </c>
      <c r="AD135" s="479">
        <f t="shared" si="70"/>
        <v>135.19585420920893</v>
      </c>
      <c r="AE135" s="479">
        <f t="shared" si="70"/>
        <v>135.48540870143381</v>
      </c>
      <c r="AF135" s="479">
        <f t="shared" si="70"/>
        <v>131.05795508162632</v>
      </c>
      <c r="AG135" s="479">
        <f t="shared" si="70"/>
        <v>122.94907787546542</v>
      </c>
      <c r="AH135" s="479">
        <f t="shared" si="70"/>
        <v>112.43553281151942</v>
      </c>
      <c r="AI135" s="479">
        <f t="shared" si="70"/>
        <v>98.85344227401788</v>
      </c>
      <c r="AJ135" s="479">
        <f t="shared" si="70"/>
        <v>87.391875503429276</v>
      </c>
      <c r="AK135" s="479">
        <f t="shared" si="70"/>
        <v>76.905756688802924</v>
      </c>
      <c r="AL135" s="479">
        <f t="shared" si="70"/>
        <v>67.942380634309842</v>
      </c>
      <c r="AM135" s="479">
        <f t="shared" si="70"/>
        <v>60.710964581051456</v>
      </c>
      <c r="AN135" s="479">
        <f t="shared" si="70"/>
        <v>55.201247461737118</v>
      </c>
      <c r="AO135" s="479">
        <f t="shared" si="70"/>
        <v>51.038433817026736</v>
      </c>
      <c r="AP135" s="479">
        <f t="shared" si="70"/>
        <v>47.964824693043184</v>
      </c>
      <c r="AQ135" s="479">
        <f t="shared" si="70"/>
        <v>45.682006336667193</v>
      </c>
      <c r="AR135" s="479">
        <f t="shared" si="70"/>
        <v>43.919540638260287</v>
      </c>
      <c r="AS135" s="479">
        <f t="shared" si="70"/>
        <v>42.470428596588953</v>
      </c>
      <c r="AT135" s="479">
        <f t="shared" si="70"/>
        <v>41.197432043377582</v>
      </c>
      <c r="AU135" s="479">
        <f t="shared" si="70"/>
        <v>40.021148800831369</v>
      </c>
      <c r="AV135" s="479">
        <f t="shared" si="70"/>
        <v>38.901496356772284</v>
      </c>
      <c r="AW135" s="479">
        <f t="shared" si="70"/>
        <v>37.820831695315512</v>
      </c>
      <c r="AX135" s="479">
        <f t="shared" si="70"/>
        <v>36.772274038169634</v>
      </c>
      <c r="AY135" s="479">
        <f t="shared" si="70"/>
        <v>35.753229387778873</v>
      </c>
      <c r="AZ135" s="479">
        <f t="shared" si="70"/>
        <v>34.762491801342051</v>
      </c>
      <c r="BA135" s="479">
        <f t="shared" si="70"/>
        <v>33.515390243707522</v>
      </c>
      <c r="BB135" s="479">
        <f t="shared" si="70"/>
        <v>31.75237956277164</v>
      </c>
      <c r="BC135" s="479">
        <f t="shared" si="70"/>
        <v>29.501113452264946</v>
      </c>
      <c r="BD135" s="479">
        <f t="shared" si="70"/>
        <v>26.827278045926789</v>
      </c>
      <c r="BE135" s="479">
        <f t="shared" si="70"/>
        <v>23.83093845125433</v>
      </c>
      <c r="BF135" s="479">
        <f t="shared" si="70"/>
        <v>20.638375327403683</v>
      </c>
      <c r="BG135" s="479">
        <f t="shared" si="70"/>
        <v>17.390204437510654</v>
      </c>
      <c r="BH135" s="479">
        <f t="shared" si="70"/>
        <v>14.227312729936541</v>
      </c>
      <c r="BI135" s="479">
        <f t="shared" si="70"/>
        <v>11.276659782353684</v>
      </c>
      <c r="BJ135" s="479">
        <f t="shared" si="70"/>
        <v>8.8853482315575647</v>
      </c>
      <c r="BK135" s="479">
        <f t="shared" si="70"/>
        <v>6.5632025175196942</v>
      </c>
      <c r="BL135" s="479">
        <f t="shared" si="70"/>
        <v>4.6616319316370634</v>
      </c>
      <c r="BM135" s="479">
        <f t="shared" si="70"/>
        <v>3.1743836173400344</v>
      </c>
      <c r="BN135" s="479">
        <f t="shared" si="70"/>
        <v>2.065681361493533</v>
      </c>
      <c r="BO135" s="479">
        <f t="shared" si="70"/>
        <v>1.2798735224510842</v>
      </c>
      <c r="BP135" s="479">
        <f t="shared" si="70"/>
        <v>0.75193681885920927</v>
      </c>
      <c r="BQ135" s="479">
        <f t="shared" si="70"/>
        <v>0.41692005547341437</v>
      </c>
      <c r="BR135" s="479">
        <f t="shared" ref="BR135:CZ135" si="71">BR134/12*2.8</f>
        <v>0.21555842374583672</v>
      </c>
      <c r="BS135" s="479">
        <f t="shared" si="71"/>
        <v>0.10313049019320675</v>
      </c>
      <c r="BT135" s="479">
        <f t="shared" si="71"/>
        <v>4.5239942954426932E-2</v>
      </c>
      <c r="BU135" s="479">
        <f t="shared" si="71"/>
        <v>1.7992036649544154E-2</v>
      </c>
      <c r="BV135" s="479">
        <f t="shared" si="71"/>
        <v>6.3964518644822246E-3</v>
      </c>
      <c r="BW135" s="479">
        <f t="shared" si="71"/>
        <v>1.996203521996909E-3</v>
      </c>
      <c r="BX135" s="479">
        <f t="shared" si="71"/>
        <v>5.3371644419821071E-4</v>
      </c>
      <c r="BY135" s="479">
        <f t="shared" si="71"/>
        <v>1.1813420434523399E-4</v>
      </c>
      <c r="BZ135" s="479">
        <f t="shared" si="71"/>
        <v>2.0552738560520087E-5</v>
      </c>
      <c r="CA135" s="479">
        <f t="shared" si="71"/>
        <v>2.5739706982323696E-6</v>
      </c>
      <c r="CB135" s="479">
        <f t="shared" si="71"/>
        <v>1.932707944428224E-7</v>
      </c>
      <c r="CC135" s="479">
        <f t="shared" si="71"/>
        <v>4.5439488705862824E-9</v>
      </c>
      <c r="CD135" s="479">
        <f t="shared" si="71"/>
        <v>0</v>
      </c>
      <c r="CE135" s="479" t="e">
        <f t="shared" si="71"/>
        <v>#N/A</v>
      </c>
      <c r="CF135" s="479" t="e">
        <f t="shared" si="71"/>
        <v>#N/A</v>
      </c>
      <c r="CG135" s="479" t="e">
        <f t="shared" si="71"/>
        <v>#N/A</v>
      </c>
      <c r="CH135" s="479" t="e">
        <f t="shared" si="71"/>
        <v>#N/A</v>
      </c>
      <c r="CI135" s="479" t="e">
        <f t="shared" si="71"/>
        <v>#N/A</v>
      </c>
      <c r="CJ135" s="479" t="e">
        <f t="shared" si="71"/>
        <v>#N/A</v>
      </c>
      <c r="CK135" s="479" t="e">
        <f t="shared" si="71"/>
        <v>#N/A</v>
      </c>
      <c r="CL135" s="479" t="e">
        <f t="shared" si="71"/>
        <v>#N/A</v>
      </c>
      <c r="CM135" s="479" t="e">
        <f t="shared" si="71"/>
        <v>#N/A</v>
      </c>
      <c r="CN135" s="479" t="e">
        <f t="shared" si="71"/>
        <v>#N/A</v>
      </c>
      <c r="CO135" s="479" t="e">
        <f t="shared" si="71"/>
        <v>#N/A</v>
      </c>
      <c r="CP135" s="479" t="e">
        <f t="shared" si="71"/>
        <v>#N/A</v>
      </c>
      <c r="CQ135" s="479" t="e">
        <f t="shared" si="71"/>
        <v>#N/A</v>
      </c>
      <c r="CR135" s="479" t="e">
        <f t="shared" si="71"/>
        <v>#N/A</v>
      </c>
      <c r="CS135" s="479" t="e">
        <f t="shared" si="71"/>
        <v>#N/A</v>
      </c>
      <c r="CT135" s="479" t="e">
        <f t="shared" si="71"/>
        <v>#N/A</v>
      </c>
      <c r="CU135" s="479" t="e">
        <f t="shared" si="71"/>
        <v>#N/A</v>
      </c>
      <c r="CV135" s="479" t="e">
        <f t="shared" si="71"/>
        <v>#N/A</v>
      </c>
      <c r="CW135" s="479" t="e">
        <f t="shared" si="71"/>
        <v>#N/A</v>
      </c>
      <c r="CX135" s="479" t="e">
        <f t="shared" si="71"/>
        <v>#N/A</v>
      </c>
      <c r="CY135" s="479" t="e">
        <f t="shared" si="71"/>
        <v>#N/A</v>
      </c>
      <c r="CZ135" s="479" t="e">
        <f t="shared" si="71"/>
        <v>#N/A</v>
      </c>
    </row>
    <row r="136" spans="1:104" x14ac:dyDescent="0.25">
      <c r="B136" s="609" t="s">
        <v>324</v>
      </c>
      <c r="E136" s="477">
        <f t="shared" ref="E136:BP136" si="72">(E40+E48)/E7</f>
        <v>0</v>
      </c>
      <c r="F136" s="477">
        <f t="shared" si="72"/>
        <v>0</v>
      </c>
      <c r="G136" s="477">
        <f t="shared" si="72"/>
        <v>0</v>
      </c>
      <c r="H136" s="477">
        <f t="shared" si="72"/>
        <v>0</v>
      </c>
      <c r="I136" s="477">
        <f t="shared" si="72"/>
        <v>0</v>
      </c>
      <c r="J136" s="477">
        <f t="shared" si="72"/>
        <v>0</v>
      </c>
      <c r="K136" s="477">
        <f t="shared" si="72"/>
        <v>0</v>
      </c>
      <c r="L136" s="477">
        <f t="shared" si="72"/>
        <v>0</v>
      </c>
      <c r="M136" s="477">
        <f t="shared" si="72"/>
        <v>0</v>
      </c>
      <c r="N136" s="477">
        <f t="shared" si="72"/>
        <v>0</v>
      </c>
      <c r="O136" s="477">
        <f t="shared" si="72"/>
        <v>0</v>
      </c>
      <c r="P136" s="477">
        <f t="shared" si="72"/>
        <v>0</v>
      </c>
      <c r="Q136" s="477">
        <f t="shared" si="72"/>
        <v>0</v>
      </c>
      <c r="R136" s="477">
        <f t="shared" si="72"/>
        <v>0</v>
      </c>
      <c r="S136" s="477">
        <f t="shared" si="72"/>
        <v>0</v>
      </c>
      <c r="T136" s="477">
        <f t="shared" si="72"/>
        <v>0</v>
      </c>
      <c r="U136" s="477">
        <f t="shared" si="72"/>
        <v>0</v>
      </c>
      <c r="V136" s="477">
        <f t="shared" si="72"/>
        <v>0</v>
      </c>
      <c r="W136" s="477">
        <f t="shared" si="72"/>
        <v>4884.2638465667296</v>
      </c>
      <c r="X136" s="477">
        <f t="shared" si="72"/>
        <v>14357.130722092135</v>
      </c>
      <c r="Y136" s="477">
        <f t="shared" si="72"/>
        <v>23600.1247075869</v>
      </c>
      <c r="Z136" s="477">
        <f t="shared" si="72"/>
        <v>31945.5693418886</v>
      </c>
      <c r="AA136" s="477">
        <f t="shared" si="72"/>
        <v>38770.521025472379</v>
      </c>
      <c r="AB136" s="477">
        <f t="shared" si="72"/>
        <v>43576.12481175729</v>
      </c>
      <c r="AC136" s="477">
        <f t="shared" si="72"/>
        <v>46055.47272593934</v>
      </c>
      <c r="AD136" s="477">
        <f t="shared" si="72"/>
        <v>46136.843968423265</v>
      </c>
      <c r="AE136" s="477">
        <f t="shared" si="72"/>
        <v>43992.728377364161</v>
      </c>
      <c r="AF136" s="477">
        <f t="shared" si="72"/>
        <v>40011.255515519013</v>
      </c>
      <c r="AG136" s="477">
        <f t="shared" si="72"/>
        <v>34734.320856816623</v>
      </c>
      <c r="AH136" s="477">
        <f t="shared" si="72"/>
        <v>28773.94132881079</v>
      </c>
      <c r="AI136" s="477">
        <f t="shared" si="72"/>
        <v>22723.186149349378</v>
      </c>
      <c r="AJ136" s="477">
        <f t="shared" si="72"/>
        <v>17078.937142011284</v>
      </c>
      <c r="AK136" s="477">
        <f t="shared" si="72"/>
        <v>12190.336069645939</v>
      </c>
      <c r="AL136" s="477">
        <f t="shared" si="72"/>
        <v>8239.991208997164</v>
      </c>
      <c r="AM136" s="477">
        <f t="shared" si="72"/>
        <v>5256.8442091666238</v>
      </c>
      <c r="AN136" s="477">
        <f t="shared" si="72"/>
        <v>3175.8652169863835</v>
      </c>
      <c r="AO136" s="477">
        <f t="shared" si="72"/>
        <v>1781.1934063298488</v>
      </c>
      <c r="AP136" s="477">
        <f t="shared" si="72"/>
        <v>920.80449025882638</v>
      </c>
      <c r="AQ136" s="477">
        <f t="shared" si="72"/>
        <v>434.9347169018402</v>
      </c>
      <c r="AR136" s="477">
        <f t="shared" si="72"/>
        <v>185.67456636567312</v>
      </c>
      <c r="AS136" s="477">
        <f t="shared" si="72"/>
        <v>70.658953880953121</v>
      </c>
      <c r="AT136" s="477">
        <f t="shared" si="72"/>
        <v>23.544698297314362</v>
      </c>
      <c r="AU136" s="477">
        <f t="shared" si="72"/>
        <v>6.7060370745945601</v>
      </c>
      <c r="AV136" s="477">
        <f t="shared" si="72"/>
        <v>1.5779537153811032</v>
      </c>
      <c r="AW136" s="477">
        <f t="shared" si="72"/>
        <v>0.29129027418346853</v>
      </c>
      <c r="AX136" s="477">
        <f t="shared" si="72"/>
        <v>3.8640290794197646E-2</v>
      </c>
      <c r="AY136" s="477">
        <f t="shared" si="72"/>
        <v>3.0681549704684231E-3</v>
      </c>
      <c r="AZ136" s="477">
        <f t="shared" si="72"/>
        <v>7.392224667061483E-5</v>
      </c>
      <c r="BA136" s="477">
        <f t="shared" si="72"/>
        <v>0</v>
      </c>
      <c r="BB136" s="477">
        <f t="shared" si="72"/>
        <v>0</v>
      </c>
      <c r="BC136" s="477">
        <f t="shared" si="72"/>
        <v>0</v>
      </c>
      <c r="BD136" s="477">
        <f t="shared" si="72"/>
        <v>0</v>
      </c>
      <c r="BE136" s="477">
        <f t="shared" si="72"/>
        <v>0</v>
      </c>
      <c r="BF136" s="477">
        <f t="shared" si="72"/>
        <v>0</v>
      </c>
      <c r="BG136" s="477">
        <f t="shared" si="72"/>
        <v>0</v>
      </c>
      <c r="BH136" s="477">
        <f t="shared" si="72"/>
        <v>0</v>
      </c>
      <c r="BI136" s="477">
        <f t="shared" si="72"/>
        <v>0</v>
      </c>
      <c r="BJ136" s="477">
        <f t="shared" si="72"/>
        <v>0</v>
      </c>
      <c r="BK136" s="477">
        <f t="shared" si="72"/>
        <v>0</v>
      </c>
      <c r="BL136" s="477">
        <f t="shared" si="72"/>
        <v>0</v>
      </c>
      <c r="BM136" s="477">
        <f t="shared" si="72"/>
        <v>0</v>
      </c>
      <c r="BN136" s="477">
        <f t="shared" si="72"/>
        <v>0</v>
      </c>
      <c r="BO136" s="477">
        <f t="shared" si="72"/>
        <v>0</v>
      </c>
      <c r="BP136" s="477">
        <f t="shared" si="72"/>
        <v>0</v>
      </c>
      <c r="BQ136" s="477">
        <f t="shared" ref="BQ136:CZ136" si="73">(BQ40+BQ48)/BQ7</f>
        <v>0</v>
      </c>
      <c r="BR136" s="477">
        <f t="shared" si="73"/>
        <v>0</v>
      </c>
      <c r="BS136" s="477">
        <f t="shared" si="73"/>
        <v>0</v>
      </c>
      <c r="BT136" s="477">
        <f t="shared" si="73"/>
        <v>0</v>
      </c>
      <c r="BU136" s="477">
        <f t="shared" si="73"/>
        <v>0</v>
      </c>
      <c r="BV136" s="477">
        <f t="shared" si="73"/>
        <v>0</v>
      </c>
      <c r="BW136" s="477">
        <f t="shared" si="73"/>
        <v>0</v>
      </c>
      <c r="BX136" s="477">
        <f t="shared" si="73"/>
        <v>0</v>
      </c>
      <c r="BY136" s="477">
        <f t="shared" si="73"/>
        <v>0</v>
      </c>
      <c r="BZ136" s="477">
        <f t="shared" si="73"/>
        <v>0</v>
      </c>
      <c r="CA136" s="477">
        <f t="shared" si="73"/>
        <v>0</v>
      </c>
      <c r="CB136" s="477">
        <f t="shared" si="73"/>
        <v>0</v>
      </c>
      <c r="CC136" s="477">
        <f t="shared" si="73"/>
        <v>0</v>
      </c>
      <c r="CD136" s="477" t="e">
        <f t="shared" si="73"/>
        <v>#DIV/0!</v>
      </c>
      <c r="CE136" s="477" t="e">
        <f t="shared" si="73"/>
        <v>#DIV/0!</v>
      </c>
      <c r="CF136" s="477" t="e">
        <f t="shared" si="73"/>
        <v>#DIV/0!</v>
      </c>
      <c r="CG136" s="477" t="e">
        <f t="shared" si="73"/>
        <v>#DIV/0!</v>
      </c>
      <c r="CH136" s="477" t="e">
        <f t="shared" si="73"/>
        <v>#DIV/0!</v>
      </c>
      <c r="CI136" s="477" t="e">
        <f t="shared" si="73"/>
        <v>#DIV/0!</v>
      </c>
      <c r="CJ136" s="477" t="e">
        <f t="shared" si="73"/>
        <v>#DIV/0!</v>
      </c>
      <c r="CK136" s="477" t="e">
        <f t="shared" si="73"/>
        <v>#DIV/0!</v>
      </c>
      <c r="CL136" s="477" t="e">
        <f t="shared" si="73"/>
        <v>#DIV/0!</v>
      </c>
      <c r="CM136" s="477" t="e">
        <f t="shared" si="73"/>
        <v>#DIV/0!</v>
      </c>
      <c r="CN136" s="477" t="e">
        <f t="shared" si="73"/>
        <v>#DIV/0!</v>
      </c>
      <c r="CO136" s="477" t="e">
        <f t="shared" si="73"/>
        <v>#DIV/0!</v>
      </c>
      <c r="CP136" s="477" t="e">
        <f t="shared" si="73"/>
        <v>#DIV/0!</v>
      </c>
      <c r="CQ136" s="477" t="e">
        <f t="shared" si="73"/>
        <v>#DIV/0!</v>
      </c>
      <c r="CR136" s="477" t="e">
        <f t="shared" si="73"/>
        <v>#DIV/0!</v>
      </c>
      <c r="CS136" s="477" t="e">
        <f t="shared" si="73"/>
        <v>#DIV/0!</v>
      </c>
      <c r="CT136" s="477" t="e">
        <f t="shared" si="73"/>
        <v>#DIV/0!</v>
      </c>
      <c r="CU136" s="477" t="e">
        <f t="shared" si="73"/>
        <v>#DIV/0!</v>
      </c>
      <c r="CV136" s="477" t="e">
        <f t="shared" si="73"/>
        <v>#DIV/0!</v>
      </c>
      <c r="CW136" s="477" t="e">
        <f t="shared" si="73"/>
        <v>#DIV/0!</v>
      </c>
      <c r="CX136" s="477" t="e">
        <f t="shared" si="73"/>
        <v>#DIV/0!</v>
      </c>
      <c r="CY136" s="477" t="e">
        <f t="shared" si="73"/>
        <v>#DIV/0!</v>
      </c>
      <c r="CZ136" s="477" t="e">
        <f t="shared" si="73"/>
        <v>#DIV/0!</v>
      </c>
    </row>
    <row r="137" spans="1:104" x14ac:dyDescent="0.25">
      <c r="B137" s="802" t="s">
        <v>600</v>
      </c>
      <c r="C137" s="802"/>
      <c r="F137" s="796">
        <f>F127/F6</f>
        <v>19.178827924192298</v>
      </c>
      <c r="G137" s="796">
        <f t="shared" ref="G137:BR137" si="74">G127/G6</f>
        <v>18.647377660857853</v>
      </c>
      <c r="H137" s="796">
        <f t="shared" si="74"/>
        <v>18.130654021252166</v>
      </c>
      <c r="I137" s="796">
        <f t="shared" si="74"/>
        <v>17.628248926837305</v>
      </c>
      <c r="J137" s="796">
        <f t="shared" si="74"/>
        <v>17.139765607036757</v>
      </c>
      <c r="K137" s="796">
        <f t="shared" si="74"/>
        <v>16.664818285888924</v>
      </c>
      <c r="L137" s="796">
        <f t="shared" si="74"/>
        <v>16.203031877383495</v>
      </c>
      <c r="M137" s="796">
        <f t="shared" si="74"/>
        <v>15.75404168924015</v>
      </c>
      <c r="N137" s="796">
        <f t="shared" si="74"/>
        <v>15.317493134895626</v>
      </c>
      <c r="O137" s="796">
        <f t="shared" si="74"/>
        <v>14.893041453471684</v>
      </c>
      <c r="P137" s="796">
        <f t="shared" si="74"/>
        <v>14.480351437502854</v>
      </c>
      <c r="Q137" s="796">
        <f t="shared" si="74"/>
        <v>14.0790971682089</v>
      </c>
      <c r="R137" s="796">
        <f t="shared" si="74"/>
        <v>13.688961758102966</v>
      </c>
      <c r="S137" s="796">
        <f t="shared" si="74"/>
        <v>13.3096371007321</v>
      </c>
      <c r="T137" s="796">
        <f t="shared" si="74"/>
        <v>12.940823627352554</v>
      </c>
      <c r="U137" s="796">
        <f t="shared" si="74"/>
        <v>12.582230070347645</v>
      </c>
      <c r="V137" s="796">
        <f t="shared" si="74"/>
        <v>12.233573233201406</v>
      </c>
      <c r="W137" s="796">
        <f t="shared" si="74"/>
        <v>60.756210252000145</v>
      </c>
      <c r="X137" s="796">
        <f t="shared" si="74"/>
        <v>157.93998811470715</v>
      </c>
      <c r="Y137" s="796">
        <f t="shared" si="74"/>
        <v>258.08653962684673</v>
      </c>
      <c r="Z137" s="796">
        <f t="shared" si="74"/>
        <v>354.24135552092309</v>
      </c>
      <c r="AA137" s="796">
        <f t="shared" si="74"/>
        <v>439.52942069296796</v>
      </c>
      <c r="AB137" s="796">
        <f t="shared" si="74"/>
        <v>507.98444490185335</v>
      </c>
      <c r="AC137" s="796">
        <f t="shared" si="74"/>
        <v>555.30673941930604</v>
      </c>
      <c r="AD137" s="796">
        <f t="shared" si="74"/>
        <v>579.41080375375259</v>
      </c>
      <c r="AE137" s="796">
        <f t="shared" si="74"/>
        <v>580.65175157757346</v>
      </c>
      <c r="AF137" s="796">
        <f t="shared" si="74"/>
        <v>561.67695034982717</v>
      </c>
      <c r="AG137" s="796">
        <f t="shared" si="74"/>
        <v>526.92461946628043</v>
      </c>
      <c r="AH137" s="796">
        <f t="shared" si="74"/>
        <v>481.86656919222611</v>
      </c>
      <c r="AI137" s="796">
        <f t="shared" si="74"/>
        <v>423.65760974579098</v>
      </c>
      <c r="AJ137" s="796">
        <f t="shared" si="74"/>
        <v>374.53660930041121</v>
      </c>
      <c r="AK137" s="796">
        <f t="shared" si="74"/>
        <v>329.59610009486966</v>
      </c>
      <c r="AL137" s="796">
        <f t="shared" si="74"/>
        <v>291.18163128989937</v>
      </c>
      <c r="AM137" s="796">
        <f t="shared" si="74"/>
        <v>260.18984820450623</v>
      </c>
      <c r="AN137" s="796">
        <f t="shared" si="74"/>
        <v>236.57677483601623</v>
      </c>
      <c r="AO137" s="796">
        <f t="shared" si="74"/>
        <v>218.73614493011462</v>
      </c>
      <c r="AP137" s="796">
        <f t="shared" si="74"/>
        <v>205.5635343987565</v>
      </c>
      <c r="AQ137" s="796">
        <f t="shared" si="74"/>
        <v>195.7800271571451</v>
      </c>
      <c r="AR137" s="796">
        <f t="shared" si="74"/>
        <v>188.22660273540126</v>
      </c>
      <c r="AS137" s="796">
        <f t="shared" si="74"/>
        <v>182.01612255680982</v>
      </c>
      <c r="AT137" s="796">
        <f t="shared" si="74"/>
        <v>176.5604230430468</v>
      </c>
      <c r="AU137" s="796">
        <f t="shared" si="74"/>
        <v>171.51920914642017</v>
      </c>
      <c r="AV137" s="796">
        <f t="shared" si="74"/>
        <v>166.72069867188122</v>
      </c>
      <c r="AW137" s="796">
        <f t="shared" si="74"/>
        <v>162.08927869420936</v>
      </c>
      <c r="AX137" s="796">
        <f t="shared" si="74"/>
        <v>157.59546016358416</v>
      </c>
      <c r="AY137" s="796">
        <f t="shared" si="74"/>
        <v>153.22812594762374</v>
      </c>
      <c r="AZ137" s="796">
        <f t="shared" si="74"/>
        <v>148.98210772003736</v>
      </c>
      <c r="BA137" s="796">
        <f t="shared" si="74"/>
        <v>143.63738675874654</v>
      </c>
      <c r="BB137" s="796">
        <f t="shared" si="74"/>
        <v>136.08162669759275</v>
      </c>
      <c r="BC137" s="796">
        <f t="shared" si="74"/>
        <v>126.43334336684978</v>
      </c>
      <c r="BD137" s="796">
        <f t="shared" si="74"/>
        <v>114.97404876825767</v>
      </c>
      <c r="BE137" s="796">
        <f t="shared" si="74"/>
        <v>102.13259336251855</v>
      </c>
      <c r="BF137" s="796">
        <f t="shared" si="74"/>
        <v>88.450179974587215</v>
      </c>
      <c r="BG137" s="796">
        <f t="shared" si="74"/>
        <v>74.529447589331383</v>
      </c>
      <c r="BH137" s="796">
        <f t="shared" si="74"/>
        <v>60.974197414013751</v>
      </c>
      <c r="BI137" s="796">
        <f t="shared" si="74"/>
        <v>48.328541924372935</v>
      </c>
      <c r="BJ137" s="796">
        <f t="shared" si="74"/>
        <v>38.080063849532422</v>
      </c>
      <c r="BK137" s="796">
        <f t="shared" si="74"/>
        <v>28.128010789370123</v>
      </c>
      <c r="BL137" s="796">
        <f t="shared" si="74"/>
        <v>19.978422564158844</v>
      </c>
      <c r="BM137" s="796">
        <f t="shared" si="74"/>
        <v>13.604501217171578</v>
      </c>
      <c r="BN137" s="796">
        <f t="shared" si="74"/>
        <v>8.8529201206865711</v>
      </c>
      <c r="BO137" s="796">
        <f t="shared" si="74"/>
        <v>5.4851722390760749</v>
      </c>
      <c r="BP137" s="796">
        <f t="shared" si="74"/>
        <v>3.2225863665394683</v>
      </c>
      <c r="BQ137" s="796">
        <f t="shared" si="74"/>
        <v>1.7868002377432044</v>
      </c>
      <c r="BR137" s="796">
        <f t="shared" si="74"/>
        <v>0.92382181605358604</v>
      </c>
      <c r="BS137" s="796">
        <f t="shared" ref="BS137:CZ137" si="75">BS127/BS6</f>
        <v>0.44198781511374319</v>
      </c>
      <c r="BT137" s="796">
        <f t="shared" si="75"/>
        <v>0.19388546980468685</v>
      </c>
      <c r="BU137" s="796">
        <f t="shared" si="75"/>
        <v>7.7108728498046369E-2</v>
      </c>
      <c r="BV137" s="796">
        <f t="shared" si="75"/>
        <v>2.7413365133495248E-2</v>
      </c>
      <c r="BW137" s="796">
        <f t="shared" si="75"/>
        <v>8.5551579514153257E-3</v>
      </c>
      <c r="BX137" s="796">
        <f t="shared" si="75"/>
        <v>2.2873561894209034E-3</v>
      </c>
      <c r="BY137" s="796">
        <f t="shared" si="75"/>
        <v>5.0628944719386E-4</v>
      </c>
      <c r="BZ137" s="796">
        <f t="shared" si="75"/>
        <v>8.808316525937181E-5</v>
      </c>
      <c r="CA137" s="796">
        <f t="shared" si="75"/>
        <v>1.1031302992424443E-5</v>
      </c>
      <c r="CB137" s="796">
        <f t="shared" si="75"/>
        <v>8.283034047549532E-7</v>
      </c>
      <c r="CC137" s="796">
        <f t="shared" si="75"/>
        <v>1.9474066588226928E-8</v>
      </c>
      <c r="CD137" s="796">
        <f t="shared" si="75"/>
        <v>0</v>
      </c>
      <c r="CE137" s="796" t="e">
        <f t="shared" si="75"/>
        <v>#N/A</v>
      </c>
      <c r="CF137" s="796" t="e">
        <f t="shared" si="75"/>
        <v>#N/A</v>
      </c>
      <c r="CG137" s="796" t="e">
        <f t="shared" si="75"/>
        <v>#N/A</v>
      </c>
      <c r="CH137" s="796" t="e">
        <f t="shared" si="75"/>
        <v>#N/A</v>
      </c>
      <c r="CI137" s="796" t="e">
        <f t="shared" si="75"/>
        <v>#N/A</v>
      </c>
      <c r="CJ137" s="796" t="e">
        <f t="shared" si="75"/>
        <v>#N/A</v>
      </c>
      <c r="CK137" s="796" t="e">
        <f t="shared" si="75"/>
        <v>#N/A</v>
      </c>
      <c r="CL137" s="796" t="e">
        <f t="shared" si="75"/>
        <v>#N/A</v>
      </c>
      <c r="CM137" s="796" t="e">
        <f t="shared" si="75"/>
        <v>#N/A</v>
      </c>
      <c r="CN137" s="796" t="e">
        <f t="shared" si="75"/>
        <v>#N/A</v>
      </c>
      <c r="CO137" s="796" t="e">
        <f t="shared" si="75"/>
        <v>#N/A</v>
      </c>
      <c r="CP137" s="796" t="e">
        <f t="shared" si="75"/>
        <v>#N/A</v>
      </c>
      <c r="CQ137" s="796" t="e">
        <f t="shared" si="75"/>
        <v>#N/A</v>
      </c>
      <c r="CR137" s="796" t="e">
        <f t="shared" si="75"/>
        <v>#N/A</v>
      </c>
      <c r="CS137" s="796" t="e">
        <f t="shared" si="75"/>
        <v>#N/A</v>
      </c>
      <c r="CT137" s="796" t="e">
        <f t="shared" si="75"/>
        <v>#N/A</v>
      </c>
      <c r="CU137" s="796" t="e">
        <f t="shared" si="75"/>
        <v>#N/A</v>
      </c>
      <c r="CV137" s="796" t="e">
        <f t="shared" si="75"/>
        <v>#N/A</v>
      </c>
      <c r="CW137" s="796" t="e">
        <f t="shared" si="75"/>
        <v>#N/A</v>
      </c>
      <c r="CX137" s="796" t="e">
        <f t="shared" si="75"/>
        <v>#N/A</v>
      </c>
      <c r="CY137" s="796" t="e">
        <f t="shared" si="75"/>
        <v>#N/A</v>
      </c>
      <c r="CZ137" s="796" t="e">
        <f t="shared" si="75"/>
        <v>#N/A</v>
      </c>
    </row>
    <row r="138" spans="1:104" x14ac:dyDescent="0.25">
      <c r="A138" s="803" t="s">
        <v>601</v>
      </c>
      <c r="B138" s="802"/>
      <c r="C138" s="802"/>
      <c r="W138" s="783">
        <v>23493230.614828616</v>
      </c>
      <c r="X138" s="783">
        <f>W138*1.04</f>
        <v>24432959.83942176</v>
      </c>
      <c r="Y138" s="783">
        <f>X138*1.04</f>
        <v>25410278.232998632</v>
      </c>
      <c r="Z138" s="783">
        <f t="shared" ref="Z138:CK138" si="76">Y138*1.04</f>
        <v>26426689.362318579</v>
      </c>
      <c r="AA138" s="783">
        <f t="shared" si="76"/>
        <v>27483756.936811324</v>
      </c>
      <c r="AB138" s="783">
        <f t="shared" si="76"/>
        <v>28583107.214283779</v>
      </c>
      <c r="AC138" s="783">
        <f t="shared" si="76"/>
        <v>29726431.502855133</v>
      </c>
      <c r="AD138" s="783">
        <f t="shared" si="76"/>
        <v>30915488.762969341</v>
      </c>
      <c r="AE138" s="783">
        <f t="shared" si="76"/>
        <v>32152108.313488115</v>
      </c>
      <c r="AF138" s="783">
        <f t="shared" si="76"/>
        <v>33438192.64602764</v>
      </c>
      <c r="AG138" s="783">
        <f t="shared" si="76"/>
        <v>34775720.351868749</v>
      </c>
      <c r="AH138" s="783">
        <f t="shared" si="76"/>
        <v>36166749.165943503</v>
      </c>
      <c r="AI138" s="783">
        <f t="shared" si="76"/>
        <v>37613419.132581241</v>
      </c>
      <c r="AJ138" s="783">
        <f t="shared" si="76"/>
        <v>39117955.897884496</v>
      </c>
      <c r="AK138" s="783">
        <f t="shared" si="76"/>
        <v>40682674.133799873</v>
      </c>
      <c r="AL138" s="783">
        <f t="shared" si="76"/>
        <v>42309981.099151872</v>
      </c>
      <c r="AM138" s="783">
        <f t="shared" si="76"/>
        <v>44002380.343117945</v>
      </c>
      <c r="AN138" s="783">
        <f t="shared" si="76"/>
        <v>45762475.556842662</v>
      </c>
      <c r="AO138" s="783">
        <f t="shared" si="76"/>
        <v>47592974.579116367</v>
      </c>
      <c r="AP138" s="783">
        <f t="shared" si="76"/>
        <v>49496693.56228102</v>
      </c>
      <c r="AQ138" s="783">
        <f t="shared" si="76"/>
        <v>51476561.304772265</v>
      </c>
      <c r="AR138" s="783">
        <f t="shared" si="76"/>
        <v>53535623.756963156</v>
      </c>
      <c r="AS138" s="783">
        <f t="shared" si="76"/>
        <v>55677048.707241684</v>
      </c>
      <c r="AT138" s="783">
        <f t="shared" si="76"/>
        <v>57904130.655531354</v>
      </c>
      <c r="AU138" s="783">
        <f t="shared" si="76"/>
        <v>60220295.88175261</v>
      </c>
      <c r="AV138" s="783">
        <f t="shared" si="76"/>
        <v>62629107.717022717</v>
      </c>
      <c r="AW138" s="783">
        <f t="shared" si="76"/>
        <v>65134272.025703631</v>
      </c>
      <c r="AX138" s="783">
        <f t="shared" si="76"/>
        <v>67739642.906731784</v>
      </c>
      <c r="AY138" s="783">
        <f t="shared" si="76"/>
        <v>70449228.623001054</v>
      </c>
      <c r="AZ138" s="783">
        <f t="shared" si="76"/>
        <v>73267197.767921105</v>
      </c>
      <c r="BA138" s="783">
        <f t="shared" si="76"/>
        <v>76197885.678637952</v>
      </c>
      <c r="BB138" s="783">
        <f t="shared" si="76"/>
        <v>79245801.105783477</v>
      </c>
      <c r="BC138" s="783">
        <f t="shared" si="76"/>
        <v>82415633.150014818</v>
      </c>
      <c r="BD138" s="783">
        <f t="shared" si="76"/>
        <v>85712258.476015419</v>
      </c>
      <c r="BE138" s="783">
        <f t="shared" si="76"/>
        <v>89140748.815056041</v>
      </c>
      <c r="BF138" s="783">
        <f t="shared" si="76"/>
        <v>92706378.767658278</v>
      </c>
      <c r="BG138" s="783">
        <f t="shared" si="76"/>
        <v>96414633.918364614</v>
      </c>
      <c r="BH138" s="783">
        <f t="shared" si="76"/>
        <v>100271219.2750992</v>
      </c>
      <c r="BI138" s="783">
        <f t="shared" si="76"/>
        <v>104282068.04610318</v>
      </c>
      <c r="BJ138" s="783">
        <f t="shared" si="76"/>
        <v>108453350.76794732</v>
      </c>
      <c r="BK138" s="783">
        <f t="shared" si="76"/>
        <v>112791484.79866521</v>
      </c>
      <c r="BL138" s="783">
        <f t="shared" si="76"/>
        <v>117303144.19061182</v>
      </c>
      <c r="BM138" s="783">
        <f t="shared" si="76"/>
        <v>121995269.95823631</v>
      </c>
      <c r="BN138" s="783">
        <f t="shared" si="76"/>
        <v>126875080.75656576</v>
      </c>
      <c r="BO138" s="783">
        <f t="shared" si="76"/>
        <v>131950083.9868284</v>
      </c>
      <c r="BP138" s="783">
        <f t="shared" si="76"/>
        <v>137228087.34630156</v>
      </c>
      <c r="BQ138" s="783">
        <f t="shared" si="76"/>
        <v>142717210.84015363</v>
      </c>
      <c r="BR138" s="783">
        <f t="shared" si="76"/>
        <v>148425899.27375978</v>
      </c>
      <c r="BS138" s="783">
        <f t="shared" si="76"/>
        <v>154362935.24471018</v>
      </c>
      <c r="BT138" s="783">
        <f t="shared" si="76"/>
        <v>160537452.65449858</v>
      </c>
      <c r="BU138" s="783">
        <f t="shared" si="76"/>
        <v>166958950.76067853</v>
      </c>
      <c r="BV138" s="783">
        <f t="shared" si="76"/>
        <v>173637308.79110569</v>
      </c>
      <c r="BW138" s="783">
        <f t="shared" si="76"/>
        <v>180582801.14274994</v>
      </c>
      <c r="BX138" s="783">
        <f t="shared" si="76"/>
        <v>187806113.18845993</v>
      </c>
      <c r="BY138" s="783">
        <f t="shared" si="76"/>
        <v>195318357.71599835</v>
      </c>
      <c r="BZ138" s="783">
        <f t="shared" si="76"/>
        <v>203131092.0246383</v>
      </c>
      <c r="CA138" s="783">
        <f t="shared" si="76"/>
        <v>211256335.70562384</v>
      </c>
      <c r="CB138" s="783">
        <f t="shared" si="76"/>
        <v>219706589.13384879</v>
      </c>
      <c r="CC138" s="783">
        <f t="shared" si="76"/>
        <v>228494852.69920275</v>
      </c>
      <c r="CD138" s="783">
        <f t="shared" si="76"/>
        <v>237634646.80717087</v>
      </c>
      <c r="CE138" s="783">
        <f t="shared" si="76"/>
        <v>247140032.67945772</v>
      </c>
      <c r="CF138" s="783">
        <f t="shared" si="76"/>
        <v>257025633.98663604</v>
      </c>
      <c r="CG138" s="783">
        <f t="shared" si="76"/>
        <v>267306659.34610149</v>
      </c>
      <c r="CH138" s="783">
        <f t="shared" si="76"/>
        <v>277998925.71994555</v>
      </c>
      <c r="CI138" s="783">
        <f t="shared" si="76"/>
        <v>289118882.74874336</v>
      </c>
      <c r="CJ138" s="783">
        <f t="shared" si="76"/>
        <v>300683638.05869311</v>
      </c>
      <c r="CK138" s="783">
        <f t="shared" si="76"/>
        <v>312710983.58104086</v>
      </c>
      <c r="CL138" s="783">
        <f t="shared" ref="CL138:CZ138" si="77">CK138*1.04</f>
        <v>325219422.92428249</v>
      </c>
      <c r="CM138" s="783">
        <f t="shared" si="77"/>
        <v>338228199.84125382</v>
      </c>
      <c r="CN138" s="783">
        <f t="shared" si="77"/>
        <v>351757327.83490396</v>
      </c>
      <c r="CO138" s="783">
        <f t="shared" si="77"/>
        <v>365827620.94830012</v>
      </c>
      <c r="CP138" s="783">
        <f t="shared" si="77"/>
        <v>380460725.78623211</v>
      </c>
      <c r="CQ138" s="783">
        <f t="shared" si="77"/>
        <v>395679154.81768143</v>
      </c>
      <c r="CR138" s="783">
        <f t="shared" si="77"/>
        <v>411506321.01038873</v>
      </c>
      <c r="CS138" s="783">
        <f t="shared" si="77"/>
        <v>427966573.85080427</v>
      </c>
      <c r="CT138" s="783">
        <f t="shared" si="77"/>
        <v>445085236.80483645</v>
      </c>
      <c r="CU138" s="783">
        <f t="shared" si="77"/>
        <v>462888646.27702993</v>
      </c>
      <c r="CV138" s="783">
        <f t="shared" si="77"/>
        <v>481404192.12811112</v>
      </c>
      <c r="CW138" s="783">
        <f t="shared" si="77"/>
        <v>500660359.81323558</v>
      </c>
      <c r="CX138" s="783">
        <f t="shared" si="77"/>
        <v>520686774.20576501</v>
      </c>
      <c r="CY138" s="783">
        <f t="shared" si="77"/>
        <v>541514245.17399561</v>
      </c>
      <c r="CZ138" s="783">
        <f t="shared" si="77"/>
        <v>563174814.98095548</v>
      </c>
    </row>
    <row r="139" spans="1:104" x14ac:dyDescent="0.25">
      <c r="A139" s="472"/>
      <c r="B139" s="802" t="s">
        <v>603</v>
      </c>
      <c r="C139" s="802"/>
      <c r="F139" s="796">
        <f>F138*F52</f>
        <v>0</v>
      </c>
      <c r="G139" s="796">
        <f t="shared" ref="G139:BR139" si="78">G138*G52</f>
        <v>0</v>
      </c>
      <c r="H139" s="796">
        <f t="shared" si="78"/>
        <v>0</v>
      </c>
      <c r="I139" s="796">
        <f t="shared" si="78"/>
        <v>0</v>
      </c>
      <c r="J139" s="796">
        <f t="shared" si="78"/>
        <v>0</v>
      </c>
      <c r="K139" s="796">
        <f t="shared" si="78"/>
        <v>0</v>
      </c>
      <c r="L139" s="796">
        <f t="shared" si="78"/>
        <v>0</v>
      </c>
      <c r="M139" s="796">
        <f t="shared" si="78"/>
        <v>0</v>
      </c>
      <c r="N139" s="796">
        <f t="shared" si="78"/>
        <v>0</v>
      </c>
      <c r="O139" s="796">
        <f t="shared" si="78"/>
        <v>0</v>
      </c>
      <c r="P139" s="796">
        <f t="shared" si="78"/>
        <v>0</v>
      </c>
      <c r="Q139" s="796">
        <f t="shared" si="78"/>
        <v>0</v>
      </c>
      <c r="R139" s="796">
        <f t="shared" si="78"/>
        <v>0</v>
      </c>
      <c r="S139" s="796">
        <f t="shared" si="78"/>
        <v>0</v>
      </c>
      <c r="T139" s="796">
        <f t="shared" si="78"/>
        <v>0</v>
      </c>
      <c r="U139" s="796">
        <f t="shared" si="78"/>
        <v>0</v>
      </c>
      <c r="V139" s="796">
        <f t="shared" si="78"/>
        <v>0</v>
      </c>
      <c r="W139" s="796">
        <f t="shared" si="78"/>
        <v>10637743.4878034</v>
      </c>
      <c r="X139" s="796">
        <f t="shared" si="78"/>
        <v>10586845.193603383</v>
      </c>
      <c r="Y139" s="796">
        <f t="shared" si="78"/>
        <v>10536190.431911504</v>
      </c>
      <c r="Z139" s="796">
        <f t="shared" si="78"/>
        <v>10485778.037500445</v>
      </c>
      <c r="AA139" s="796">
        <f t="shared" si="78"/>
        <v>10435606.85071815</v>
      </c>
      <c r="AB139" s="796">
        <f t="shared" si="78"/>
        <v>10385675.717461126</v>
      </c>
      <c r="AC139" s="796">
        <f t="shared" si="78"/>
        <v>10335983.489147916</v>
      </c>
      <c r="AD139" s="796">
        <f t="shared" si="78"/>
        <v>10286529.022692665</v>
      </c>
      <c r="AE139" s="796">
        <f t="shared" si="78"/>
        <v>10237311.180478828</v>
      </c>
      <c r="AF139" s="796">
        <f t="shared" si="78"/>
        <v>10188328.830332996</v>
      </c>
      <c r="AG139" s="796">
        <f t="shared" si="78"/>
        <v>10139580.845498871</v>
      </c>
      <c r="AH139" s="796">
        <f t="shared" si="78"/>
        <v>10091066.104611317</v>
      </c>
      <c r="AI139" s="796">
        <f t="shared" si="78"/>
        <v>10042783.491670595</v>
      </c>
      <c r="AJ139" s="796">
        <f t="shared" si="78"/>
        <v>9994731.8960166685</v>
      </c>
      <c r="AK139" s="796">
        <f t="shared" si="78"/>
        <v>9946910.2123036738</v>
      </c>
      <c r="AL139" s="796">
        <f t="shared" si="78"/>
        <v>9899317.3404744733</v>
      </c>
      <c r="AM139" s="796">
        <f t="shared" si="78"/>
        <v>9851952.1857353598</v>
      </c>
      <c r="AN139" s="796">
        <f t="shared" si="78"/>
        <v>9804813.6585308854</v>
      </c>
      <c r="AO139" s="796">
        <f t="shared" si="78"/>
        <v>9757900.6745187771</v>
      </c>
      <c r="AP139" s="796">
        <f t="shared" si="78"/>
        <v>9711212.1545450035</v>
      </c>
      <c r="AQ139" s="796">
        <f t="shared" si="78"/>
        <v>9664747.0246189535</v>
      </c>
      <c r="AR139" s="796">
        <f t="shared" si="78"/>
        <v>9618504.21588872</v>
      </c>
      <c r="AS139" s="796">
        <f t="shared" si="78"/>
        <v>9572482.664616527</v>
      </c>
      <c r="AT139" s="796">
        <f t="shared" si="78"/>
        <v>9526681.3121542484</v>
      </c>
      <c r="AU139" s="796">
        <f t="shared" si="78"/>
        <v>9481099.1049190629</v>
      </c>
      <c r="AV139" s="796">
        <f t="shared" si="78"/>
        <v>9435734.9943692107</v>
      </c>
      <c r="AW139" s="796">
        <f t="shared" si="78"/>
        <v>9390587.9369798861</v>
      </c>
      <c r="AX139" s="796">
        <f t="shared" si="78"/>
        <v>9345656.8942192197</v>
      </c>
      <c r="AY139" s="796">
        <f t="shared" si="78"/>
        <v>9300940.8325243909</v>
      </c>
      <c r="AZ139" s="796">
        <f t="shared" si="78"/>
        <v>9256438.7232778631</v>
      </c>
      <c r="BA139" s="796">
        <f t="shared" si="78"/>
        <v>9212149.5427837148</v>
      </c>
      <c r="BB139" s="796">
        <f t="shared" si="78"/>
        <v>9168072.2722440809</v>
      </c>
      <c r="BC139" s="796">
        <f t="shared" si="78"/>
        <v>9124205.8977357373</v>
      </c>
      <c r="BD139" s="796">
        <f t="shared" si="78"/>
        <v>9080549.4101867639</v>
      </c>
      <c r="BE139" s="796">
        <f t="shared" si="78"/>
        <v>9037101.8053533379</v>
      </c>
      <c r="BF139" s="796">
        <f t="shared" si="78"/>
        <v>8993862.0837966222</v>
      </c>
      <c r="BG139" s="796">
        <f t="shared" si="78"/>
        <v>8950829.2508597989</v>
      </c>
      <c r="BH139" s="796">
        <f t="shared" si="78"/>
        <v>8908002.3166451585</v>
      </c>
      <c r="BI139" s="796">
        <f t="shared" si="78"/>
        <v>8865380.2959913574</v>
      </c>
      <c r="BJ139" s="796">
        <f t="shared" si="78"/>
        <v>8822962.2084507309</v>
      </c>
      <c r="BK139" s="796">
        <f t="shared" si="78"/>
        <v>8780747.0782667585</v>
      </c>
      <c r="BL139" s="796">
        <f t="shared" si="78"/>
        <v>8738733.9343516063</v>
      </c>
      <c r="BM139" s="796">
        <f t="shared" si="78"/>
        <v>8696921.8102638014</v>
      </c>
      <c r="BN139" s="796">
        <f t="shared" si="78"/>
        <v>8655309.7441859841</v>
      </c>
      <c r="BO139" s="796">
        <f t="shared" si="78"/>
        <v>8613896.7789028008</v>
      </c>
      <c r="BP139" s="796">
        <f t="shared" si="78"/>
        <v>8572681.9617788624</v>
      </c>
      <c r="BQ139" s="796">
        <f t="shared" si="78"/>
        <v>8531664.3447368648</v>
      </c>
      <c r="BR139" s="796">
        <f t="shared" si="78"/>
        <v>8490842.9842357319</v>
      </c>
      <c r="BS139" s="796">
        <f t="shared" ref="BS139:CZ139" si="79">BS138*BS52</f>
        <v>8450216.9412489608</v>
      </c>
      <c r="BT139" s="796">
        <f t="shared" si="79"/>
        <v>8409785.2812429834</v>
      </c>
      <c r="BU139" s="796">
        <f t="shared" si="79"/>
        <v>8369547.0741556985</v>
      </c>
      <c r="BV139" s="796">
        <f t="shared" si="79"/>
        <v>8329501.3943750504</v>
      </c>
      <c r="BW139" s="796">
        <f t="shared" si="79"/>
        <v>8289647.3207177566</v>
      </c>
      <c r="BX139" s="796">
        <f t="shared" si="79"/>
        <v>8249983.9364081025</v>
      </c>
      <c r="BY139" s="796">
        <f t="shared" si="79"/>
        <v>8210510.3290568702</v>
      </c>
      <c r="BZ139" s="796">
        <f t="shared" si="79"/>
        <v>8171225.5906403325</v>
      </c>
      <c r="CA139" s="796">
        <f t="shared" si="79"/>
        <v>8132128.8174793748</v>
      </c>
      <c r="CB139" s="796">
        <f t="shared" si="79"/>
        <v>8093219.1102187084</v>
      </c>
      <c r="CC139" s="796">
        <f t="shared" si="79"/>
        <v>8054495.5738061797</v>
      </c>
      <c r="CD139" s="796">
        <f t="shared" si="79"/>
        <v>8015957.3174721794</v>
      </c>
      <c r="CE139" s="796">
        <f t="shared" si="79"/>
        <v>7977603.4547091564</v>
      </c>
      <c r="CF139" s="796">
        <f t="shared" si="79"/>
        <v>7939433.1032512188</v>
      </c>
      <c r="CG139" s="796">
        <f t="shared" si="79"/>
        <v>7901445.385053847</v>
      </c>
      <c r="CH139" s="796">
        <f t="shared" si="79"/>
        <v>7863639.4262736859</v>
      </c>
      <c r="CI139" s="796">
        <f t="shared" si="79"/>
        <v>7826014.3572484534</v>
      </c>
      <c r="CJ139" s="796">
        <f t="shared" si="79"/>
        <v>7788569.3124769311</v>
      </c>
      <c r="CK139" s="796">
        <f t="shared" si="79"/>
        <v>7751303.4305990534</v>
      </c>
      <c r="CL139" s="796">
        <f t="shared" si="79"/>
        <v>7714215.8543760907</v>
      </c>
      <c r="CM139" s="796">
        <f t="shared" si="79"/>
        <v>7677305.7306709448</v>
      </c>
      <c r="CN139" s="796">
        <f t="shared" si="79"/>
        <v>7640572.2104284987</v>
      </c>
      <c r="CO139" s="796">
        <f t="shared" si="79"/>
        <v>7604014.4486561157</v>
      </c>
      <c r="CP139" s="796">
        <f t="shared" si="79"/>
        <v>7567631.6044041729</v>
      </c>
      <c r="CQ139" s="796">
        <f t="shared" si="79"/>
        <v>7531422.8407467389</v>
      </c>
      <c r="CR139" s="796">
        <f t="shared" si="79"/>
        <v>7495387.3247623052</v>
      </c>
      <c r="CS139" s="796">
        <f t="shared" si="79"/>
        <v>7459524.2275146414</v>
      </c>
      <c r="CT139" s="796">
        <f t="shared" si="79"/>
        <v>7423832.7240337078</v>
      </c>
      <c r="CU139" s="796">
        <f t="shared" si="79"/>
        <v>7388311.993296708</v>
      </c>
      <c r="CV139" s="796">
        <f t="shared" si="79"/>
        <v>7352961.2182091624</v>
      </c>
      <c r="CW139" s="796">
        <f t="shared" si="79"/>
        <v>7317779.5855861558</v>
      </c>
      <c r="CX139" s="796">
        <f t="shared" si="79"/>
        <v>7282766.2861335929</v>
      </c>
      <c r="CY139" s="796">
        <f t="shared" si="79"/>
        <v>7247920.5144296046</v>
      </c>
      <c r="CZ139" s="796">
        <f t="shared" si="79"/>
        <v>7213241.4689060189</v>
      </c>
    </row>
    <row r="140" spans="1:104" x14ac:dyDescent="0.25">
      <c r="A140" s="472"/>
      <c r="B140" s="803" t="s">
        <v>608</v>
      </c>
      <c r="C140" s="802"/>
      <c r="F140" s="796">
        <v>13231636</v>
      </c>
      <c r="G140" s="796">
        <f>F140*(1+'Dynamic Assumptions'!G2)</f>
        <v>13608737.626</v>
      </c>
      <c r="H140" s="796">
        <f>G140*(1+'Dynamic Assumptions'!H2)</f>
        <v>13608737.626</v>
      </c>
      <c r="I140" s="796">
        <f>H140*(1+'Dynamic Assumptions'!I2)</f>
        <v>13608737.626</v>
      </c>
      <c r="J140" s="796">
        <f>I140*(1+'Dynamic Assumptions'!J2)</f>
        <v>13608737.626</v>
      </c>
      <c r="K140" s="796">
        <f>J140*(1+'Dynamic Assumptions'!K2)</f>
        <v>13608737.626</v>
      </c>
      <c r="L140" s="796">
        <f>K140*(1+'Dynamic Assumptions'!L2)</f>
        <v>13608737.626</v>
      </c>
      <c r="M140" s="796">
        <f>L140*(1+'Dynamic Assumptions'!M2)</f>
        <v>13608737.626</v>
      </c>
      <c r="N140" s="796">
        <f>M140*(1+'Dynamic Assumptions'!N2)</f>
        <v>13608737.626</v>
      </c>
      <c r="O140" s="796">
        <f>N140*(1+'Dynamic Assumptions'!O2)</f>
        <v>13608737.626</v>
      </c>
      <c r="P140" s="796">
        <f>O140*(1+'Dynamic Assumptions'!P2)</f>
        <v>13608737.626</v>
      </c>
      <c r="Q140" s="796">
        <f>P140*(1+'Dynamic Assumptions'!Q2)</f>
        <v>13608737.626</v>
      </c>
      <c r="R140" s="796">
        <f>Q140*(1+'Dynamic Assumptions'!R2)</f>
        <v>13608737.626</v>
      </c>
      <c r="S140" s="796">
        <f>R140*(1+'Dynamic Assumptions'!S2)</f>
        <v>13608737.626</v>
      </c>
      <c r="T140" s="796">
        <f>S140*(1+'Dynamic Assumptions'!T2)</f>
        <v>13608737.626</v>
      </c>
      <c r="U140" s="796">
        <f>T140*(1+'Dynamic Assumptions'!U2)</f>
        <v>13608737.626</v>
      </c>
      <c r="V140" s="796">
        <f>U140*(1+'Dynamic Assumptions'!V2)</f>
        <v>13608737.626</v>
      </c>
      <c r="W140" s="796">
        <f>V140*(1+'Dynamic Assumptions'!W2)</f>
        <v>13608737.626</v>
      </c>
      <c r="X140" s="796">
        <f>W140*(1+'Dynamic Assumptions'!X2)</f>
        <v>13608737.626</v>
      </c>
      <c r="Y140" s="796">
        <f>X140*(1+'Dynamic Assumptions'!Y2)</f>
        <v>13608737.626</v>
      </c>
      <c r="Z140" s="796">
        <f>Y140*(1+'Dynamic Assumptions'!Z2)</f>
        <v>13608737.626</v>
      </c>
      <c r="AA140" s="796">
        <f>Z140*(1+'Dynamic Assumptions'!AA2)</f>
        <v>13608737.626</v>
      </c>
      <c r="AB140" s="796">
        <f>AA140*(1+'Dynamic Assumptions'!AB2)</f>
        <v>13608737.626</v>
      </c>
      <c r="AC140" s="796">
        <f>AB140*(1+'Dynamic Assumptions'!AC2)</f>
        <v>13608737.626</v>
      </c>
      <c r="AD140" s="796">
        <f>AC140*(1+'Dynamic Assumptions'!AD2)</f>
        <v>13608737.626</v>
      </c>
      <c r="AE140" s="796">
        <f>AD140*(1+'Dynamic Assumptions'!AE2)</f>
        <v>13608737.626</v>
      </c>
      <c r="AF140" s="796">
        <f>AE140*(1+'Dynamic Assumptions'!AF2)</f>
        <v>13608737.626</v>
      </c>
      <c r="AG140" s="796">
        <f>AF140*(1+'Dynamic Assumptions'!AG2)</f>
        <v>13608737.626</v>
      </c>
      <c r="AH140" s="796">
        <f>AG140*(1+'Dynamic Assumptions'!AH2)</f>
        <v>13608737.626</v>
      </c>
      <c r="AI140" s="796">
        <f>AH140*(1+'Dynamic Assumptions'!AI2)</f>
        <v>13608737.626</v>
      </c>
      <c r="AJ140" s="796">
        <f>AI140*(1+'Dynamic Assumptions'!AJ2)</f>
        <v>13608737.626</v>
      </c>
      <c r="AK140" s="796">
        <f>AJ140*(1+'Dynamic Assumptions'!AK2)</f>
        <v>13608737.626</v>
      </c>
      <c r="AL140" s="796">
        <f>AK140*(1+'Dynamic Assumptions'!AL2)</f>
        <v>13608737.626</v>
      </c>
      <c r="AM140" s="796">
        <f>AL140*(1+'Dynamic Assumptions'!AM2)</f>
        <v>13608737.626</v>
      </c>
      <c r="AN140" s="796">
        <f>AM140*(1+'Dynamic Assumptions'!AN2)</f>
        <v>13608737.626</v>
      </c>
      <c r="AO140" s="796">
        <f>AN140*(1+'Dynamic Assumptions'!AO2)</f>
        <v>13608737.626</v>
      </c>
      <c r="AP140" s="796">
        <f>AO140*(1+'Dynamic Assumptions'!AP2)</f>
        <v>13608737.626</v>
      </c>
      <c r="AQ140" s="796">
        <f>AP140*(1+'Dynamic Assumptions'!AQ2)</f>
        <v>13608737.626</v>
      </c>
      <c r="AR140" s="796">
        <f>AQ140*(1+'Dynamic Assumptions'!AR2)</f>
        <v>13608737.626</v>
      </c>
      <c r="AS140" s="796">
        <f>AR140*(1+'Dynamic Assumptions'!AS2)</f>
        <v>13608737.626</v>
      </c>
      <c r="AT140" s="796">
        <f>AS140*(1+'Dynamic Assumptions'!AT2)</f>
        <v>13608737.626</v>
      </c>
      <c r="AU140" s="796">
        <f>AT140*(1+'Dynamic Assumptions'!AU2)</f>
        <v>13608737.626</v>
      </c>
      <c r="AV140" s="796">
        <f>AU140*(1+'Dynamic Assumptions'!AV2)</f>
        <v>13608737.626</v>
      </c>
      <c r="AW140" s="796">
        <f>AV140*(1+'Dynamic Assumptions'!AW2)</f>
        <v>13608737.626</v>
      </c>
      <c r="AX140" s="796">
        <f>AW140*(1+'Dynamic Assumptions'!AX2)</f>
        <v>13608737.626</v>
      </c>
      <c r="AY140" s="796">
        <f>AX140*(1+'Dynamic Assumptions'!AY2)</f>
        <v>13608737.626</v>
      </c>
      <c r="AZ140" s="796">
        <f>AY140*(1+'Dynamic Assumptions'!AZ2)</f>
        <v>13608737.626</v>
      </c>
      <c r="BA140" s="796">
        <f>AZ140*(1+'Dynamic Assumptions'!BA2)</f>
        <v>13608737.626</v>
      </c>
      <c r="BB140" s="796">
        <f>BA140*(1+'Dynamic Assumptions'!BB2)</f>
        <v>13608737.626</v>
      </c>
      <c r="BC140" s="796">
        <f>BB140*(1+'Dynamic Assumptions'!BC2)</f>
        <v>13608737.626</v>
      </c>
      <c r="BD140" s="796">
        <f>BC140*(1+'Dynamic Assumptions'!BD2)</f>
        <v>13608737.626</v>
      </c>
      <c r="BE140" s="796">
        <f>BD140*(1+'Dynamic Assumptions'!BE2)</f>
        <v>13608737.626</v>
      </c>
      <c r="BF140" s="796">
        <f>BE140*(1+'Dynamic Assumptions'!BF2)</f>
        <v>13608737.626</v>
      </c>
      <c r="BG140" s="796">
        <f>BF140*(1+'Dynamic Assumptions'!BG2)</f>
        <v>13608737.626</v>
      </c>
      <c r="BH140" s="796">
        <f>BG140*(1+'Dynamic Assumptions'!BH2)</f>
        <v>13608737.626</v>
      </c>
      <c r="BI140" s="796">
        <f>BH140*(1+'Dynamic Assumptions'!BI2)</f>
        <v>13608737.626</v>
      </c>
      <c r="BJ140" s="796">
        <f>BI140*(1+'Dynamic Assumptions'!BJ2)</f>
        <v>13608737.626</v>
      </c>
      <c r="BK140" s="796">
        <f>BJ140*(1+'Dynamic Assumptions'!BK2)</f>
        <v>13608737.626</v>
      </c>
      <c r="BL140" s="796">
        <f>BK140*(1+'Dynamic Assumptions'!BL2)</f>
        <v>13608737.626</v>
      </c>
      <c r="BM140" s="796">
        <f>BL140*(1+'Dynamic Assumptions'!BM2)</f>
        <v>13608737.626</v>
      </c>
      <c r="BN140" s="796">
        <f>BM140*(1+'Dynamic Assumptions'!BN2)</f>
        <v>13608737.626</v>
      </c>
      <c r="BO140" s="796">
        <f>BN140*(1+'Dynamic Assumptions'!BO2)</f>
        <v>13608737.626</v>
      </c>
      <c r="BP140" s="796">
        <f>BO140*(1+'Dynamic Assumptions'!BP2)</f>
        <v>13608737.626</v>
      </c>
      <c r="BQ140" s="796">
        <f>BP140*(1+'Dynamic Assumptions'!BQ2)</f>
        <v>13608737.626</v>
      </c>
      <c r="BR140" s="796">
        <f>BQ140*(1+'Dynamic Assumptions'!BR2)</f>
        <v>13608737.626</v>
      </c>
      <c r="BS140" s="796">
        <f>BR140*(1+'Dynamic Assumptions'!BS2)</f>
        <v>13608737.626</v>
      </c>
      <c r="BT140" s="796">
        <f>BS140*(1+'Dynamic Assumptions'!BT2)</f>
        <v>13608737.626</v>
      </c>
      <c r="BU140" s="796">
        <f>BT140*(1+'Dynamic Assumptions'!BU2)</f>
        <v>13608737.626</v>
      </c>
      <c r="BV140" s="796">
        <f>BU140*(1+'Dynamic Assumptions'!BV2)</f>
        <v>13608737.626</v>
      </c>
      <c r="BW140" s="796">
        <f>BV140*(1+'Dynamic Assumptions'!BW2)</f>
        <v>13608737.626</v>
      </c>
      <c r="BX140" s="796">
        <f>BW140*(1+'Dynamic Assumptions'!BX2)</f>
        <v>13608737.626</v>
      </c>
      <c r="BY140" s="796">
        <f>BX140*(1+'Dynamic Assumptions'!BY2)</f>
        <v>13608737.626</v>
      </c>
      <c r="BZ140" s="796">
        <f>BY140*(1+'Dynamic Assumptions'!BZ2)</f>
        <v>13608737.626</v>
      </c>
      <c r="CA140" s="796">
        <f>BZ140*(1+'Dynamic Assumptions'!CA2)</f>
        <v>13608737.626</v>
      </c>
      <c r="CB140" s="796">
        <f>CA140*(1+'Dynamic Assumptions'!CB2)</f>
        <v>13608737.626</v>
      </c>
      <c r="CC140" s="796">
        <f>CB140*(1+'Dynamic Assumptions'!CC2)</f>
        <v>13608737.626</v>
      </c>
      <c r="CD140" s="796"/>
      <c r="CE140" s="796"/>
      <c r="CF140" s="796"/>
      <c r="CG140" s="796"/>
      <c r="CH140" s="796"/>
      <c r="CI140" s="796"/>
      <c r="CJ140" s="796"/>
      <c r="CK140" s="796"/>
      <c r="CL140" s="796"/>
      <c r="CM140" s="796"/>
      <c r="CN140" s="796"/>
      <c r="CO140" s="796"/>
      <c r="CP140" s="796"/>
      <c r="CQ140" s="796"/>
      <c r="CR140" s="796"/>
      <c r="CS140" s="796"/>
      <c r="CT140" s="796"/>
      <c r="CU140" s="796"/>
      <c r="CV140" s="796"/>
      <c r="CW140" s="796"/>
      <c r="CX140" s="796"/>
      <c r="CY140" s="796"/>
      <c r="CZ140" s="796"/>
    </row>
    <row r="141" spans="1:104" x14ac:dyDescent="0.25">
      <c r="A141" s="472"/>
      <c r="B141" s="802" t="s">
        <v>609</v>
      </c>
      <c r="C141" s="802"/>
      <c r="F141" s="796">
        <f>F140*F52</f>
        <v>12661852.631578948</v>
      </c>
      <c r="G141" s="796">
        <f t="shared" ref="G141:BR141" si="80">G140*G52</f>
        <v>12461928.642659282</v>
      </c>
      <c r="H141" s="796">
        <f t="shared" si="80"/>
        <v>11925290.567138068</v>
      </c>
      <c r="I141" s="796">
        <f t="shared" si="80"/>
        <v>11411761.308266098</v>
      </c>
      <c r="J141" s="796">
        <f t="shared" si="80"/>
        <v>10920345.749536935</v>
      </c>
      <c r="K141" s="796">
        <f t="shared" si="80"/>
        <v>10450091.626351137</v>
      </c>
      <c r="L141" s="796">
        <f t="shared" si="80"/>
        <v>10000087.680718791</v>
      </c>
      <c r="M141" s="796">
        <f t="shared" si="80"/>
        <v>9569461.8954246826</v>
      </c>
      <c r="N141" s="796">
        <f t="shared" si="80"/>
        <v>9157379.8042341471</v>
      </c>
      <c r="O141" s="796">
        <f t="shared" si="80"/>
        <v>8763042.8748652134</v>
      </c>
      <c r="P141" s="796">
        <f t="shared" si="80"/>
        <v>8385686.9615935069</v>
      </c>
      <c r="Q141" s="796">
        <f t="shared" si="80"/>
        <v>8024580.8244913947</v>
      </c>
      <c r="R141" s="796">
        <f t="shared" si="80"/>
        <v>7679024.712431957</v>
      </c>
      <c r="S141" s="796">
        <f t="shared" si="80"/>
        <v>7348349.0071119219</v>
      </c>
      <c r="T141" s="796">
        <f t="shared" si="80"/>
        <v>7031912.9254659545</v>
      </c>
      <c r="U141" s="796">
        <f t="shared" si="80"/>
        <v>6729103.2779578539</v>
      </c>
      <c r="V141" s="796">
        <f t="shared" si="80"/>
        <v>6439333.2803424429</v>
      </c>
      <c r="W141" s="796">
        <f t="shared" si="80"/>
        <v>6162041.4165956406</v>
      </c>
      <c r="X141" s="796">
        <f t="shared" si="80"/>
        <v>5896690.3508092258</v>
      </c>
      <c r="Y141" s="796">
        <f t="shared" si="80"/>
        <v>5642765.8859418444</v>
      </c>
      <c r="Z141" s="796">
        <f t="shared" si="80"/>
        <v>5399775.9674084634</v>
      </c>
      <c r="AA141" s="796">
        <f t="shared" si="80"/>
        <v>5167249.729577478</v>
      </c>
      <c r="AB141" s="796">
        <f t="shared" si="80"/>
        <v>4944736.5833277302</v>
      </c>
      <c r="AC141" s="796">
        <f t="shared" si="80"/>
        <v>4731805.34289735</v>
      </c>
      <c r="AD141" s="796">
        <f t="shared" si="80"/>
        <v>4528043.3903323933</v>
      </c>
      <c r="AE141" s="796">
        <f t="shared" si="80"/>
        <v>4333055.8759161662</v>
      </c>
      <c r="AF141" s="796">
        <f t="shared" si="80"/>
        <v>4146464.9530298249</v>
      </c>
      <c r="AG141" s="796">
        <f t="shared" si="80"/>
        <v>3967909.0459615556</v>
      </c>
      <c r="AH141" s="796">
        <f t="shared" si="80"/>
        <v>3797042.1492455071</v>
      </c>
      <c r="AI141" s="796">
        <f t="shared" si="80"/>
        <v>3633533.1571727358</v>
      </c>
      <c r="AJ141" s="796">
        <f t="shared" si="80"/>
        <v>3477065.2221748661</v>
      </c>
      <c r="AK141" s="796">
        <f t="shared" si="80"/>
        <v>3327335.1408371939</v>
      </c>
      <c r="AL141" s="796">
        <f t="shared" si="80"/>
        <v>3184052.7663513822</v>
      </c>
      <c r="AM141" s="796">
        <f t="shared" si="80"/>
        <v>3046940.4462692654</v>
      </c>
      <c r="AN141" s="796">
        <f t="shared" si="80"/>
        <v>2915732.4844681965</v>
      </c>
      <c r="AO141" s="796">
        <f t="shared" si="80"/>
        <v>2790174.626285356</v>
      </c>
      <c r="AP141" s="796">
        <f t="shared" si="80"/>
        <v>2670023.5658233077</v>
      </c>
      <c r="AQ141" s="796">
        <f t="shared" si="80"/>
        <v>2555046.474472065</v>
      </c>
      <c r="AR141" s="796">
        <f t="shared" si="80"/>
        <v>2445020.5497340336</v>
      </c>
      <c r="AS141" s="796">
        <f t="shared" si="80"/>
        <v>2339732.5834775446</v>
      </c>
      <c r="AT141" s="796">
        <f t="shared" si="80"/>
        <v>2238978.5487823393</v>
      </c>
      <c r="AU141" s="796">
        <f t="shared" si="80"/>
        <v>2142563.204576402</v>
      </c>
      <c r="AV141" s="796">
        <f t="shared" si="80"/>
        <v>2050299.7172979922</v>
      </c>
      <c r="AW141" s="796">
        <f t="shared" si="80"/>
        <v>1962009.2988497536</v>
      </c>
      <c r="AX141" s="796">
        <f t="shared" si="80"/>
        <v>1877520.860143305</v>
      </c>
      <c r="AY141" s="796">
        <f t="shared" si="80"/>
        <v>1796670.6795629715</v>
      </c>
      <c r="AZ141" s="796">
        <f t="shared" si="80"/>
        <v>1719302.0857061928</v>
      </c>
      <c r="BA141" s="796">
        <f t="shared" si="80"/>
        <v>1645265.1537858311</v>
      </c>
      <c r="BB141" s="796">
        <f t="shared" si="80"/>
        <v>1574416.4151060584</v>
      </c>
      <c r="BC141" s="796">
        <f t="shared" si="80"/>
        <v>1506618.5790488601</v>
      </c>
      <c r="BD141" s="796">
        <f t="shared" si="80"/>
        <v>1441740.2670324019</v>
      </c>
      <c r="BE141" s="796">
        <f t="shared" si="80"/>
        <v>1379655.7579257439</v>
      </c>
      <c r="BF141" s="796">
        <f t="shared" si="80"/>
        <v>1320244.7444265489</v>
      </c>
      <c r="BG141" s="796">
        <f t="shared" si="80"/>
        <v>1263392.0999297125</v>
      </c>
      <c r="BH141" s="796">
        <f t="shared" si="80"/>
        <v>1208987.6554351314</v>
      </c>
      <c r="BI141" s="796">
        <f t="shared" si="80"/>
        <v>1156925.9860623269</v>
      </c>
      <c r="BJ141" s="796">
        <f t="shared" si="80"/>
        <v>1107106.2067582079</v>
      </c>
      <c r="BK141" s="796">
        <f t="shared" si="80"/>
        <v>1059431.776802113</v>
      </c>
      <c r="BL141" s="796">
        <f t="shared" si="80"/>
        <v>1013810.3127292948</v>
      </c>
      <c r="BM141" s="796">
        <f t="shared" si="80"/>
        <v>970153.40931032994</v>
      </c>
      <c r="BN141" s="796">
        <f t="shared" si="80"/>
        <v>928376.46823955013</v>
      </c>
      <c r="BO141" s="796">
        <f t="shared" si="80"/>
        <v>888398.53420052677</v>
      </c>
      <c r="BP141" s="796">
        <f t="shared" si="80"/>
        <v>850142.13799093454</v>
      </c>
      <c r="BQ141" s="796">
        <f t="shared" si="80"/>
        <v>813533.1464028086</v>
      </c>
      <c r="BR141" s="796">
        <f t="shared" si="80"/>
        <v>778500.61856728094</v>
      </c>
      <c r="BS141" s="796">
        <f t="shared" ref="BS141:CC141" si="81">BS140*BS52</f>
        <v>744976.66848543647</v>
      </c>
      <c r="BT141" s="796">
        <f t="shared" si="81"/>
        <v>712896.33347888663</v>
      </c>
      <c r="BU141" s="796">
        <f t="shared" si="81"/>
        <v>682197.4483051548</v>
      </c>
      <c r="BV141" s="796">
        <f t="shared" si="81"/>
        <v>652820.52469392808</v>
      </c>
      <c r="BW141" s="796">
        <f t="shared" si="81"/>
        <v>624708.63607074472</v>
      </c>
      <c r="BX141" s="796">
        <f t="shared" si="81"/>
        <v>597807.30724473181</v>
      </c>
      <c r="BY141" s="796">
        <f t="shared" si="81"/>
        <v>572064.40884663339</v>
      </c>
      <c r="BZ141" s="796">
        <f t="shared" si="81"/>
        <v>547430.0563125679</v>
      </c>
      <c r="CA141" s="796">
        <f t="shared" si="81"/>
        <v>523856.5132177684</v>
      </c>
      <c r="CB141" s="796">
        <f t="shared" si="81"/>
        <v>501298.09877298417</v>
      </c>
      <c r="CC141" s="796">
        <f t="shared" si="81"/>
        <v>479711.09930429107</v>
      </c>
      <c r="CD141" s="796"/>
      <c r="CE141" s="796"/>
      <c r="CF141" s="796"/>
      <c r="CG141" s="796"/>
      <c r="CH141" s="796"/>
      <c r="CI141" s="796"/>
      <c r="CJ141" s="796"/>
      <c r="CK141" s="796"/>
      <c r="CL141" s="796"/>
      <c r="CM141" s="796"/>
      <c r="CN141" s="796"/>
      <c r="CO141" s="796"/>
      <c r="CP141" s="796"/>
      <c r="CQ141" s="796"/>
      <c r="CR141" s="796"/>
      <c r="CS141" s="796"/>
      <c r="CT141" s="796"/>
      <c r="CU141" s="796"/>
      <c r="CV141" s="796"/>
      <c r="CW141" s="796"/>
      <c r="CX141" s="796"/>
      <c r="CY141" s="796"/>
      <c r="CZ141" s="796"/>
    </row>
    <row r="142" spans="1:104" x14ac:dyDescent="0.25">
      <c r="B142" s="802" t="s">
        <v>610</v>
      </c>
      <c r="C142" s="802"/>
      <c r="F142" s="796">
        <f>(F127+F138+F140)/F6</f>
        <v>101.85056346841415</v>
      </c>
      <c r="G142" s="796">
        <f t="shared" ref="G142:BR142" si="82">(G127+G138+G140)/G6</f>
        <v>101.31911320507972</v>
      </c>
      <c r="H142" s="796">
        <f t="shared" si="82"/>
        <v>98.511534472610336</v>
      </c>
      <c r="I142" s="796">
        <f t="shared" si="82"/>
        <v>95.781754470209364</v>
      </c>
      <c r="J142" s="796">
        <f t="shared" si="82"/>
        <v>93.127617375021259</v>
      </c>
      <c r="K142" s="796">
        <f t="shared" si="82"/>
        <v>90.547027102597241</v>
      </c>
      <c r="L142" s="796">
        <f t="shared" si="82"/>
        <v>88.037945651528688</v>
      </c>
      <c r="M142" s="796">
        <f t="shared" si="82"/>
        <v>85.598391493951084</v>
      </c>
      <c r="N142" s="796">
        <f t="shared" si="82"/>
        <v>83.226438010647627</v>
      </c>
      <c r="O142" s="796">
        <f t="shared" si="82"/>
        <v>80.920211969516416</v>
      </c>
      <c r="P142" s="796">
        <f t="shared" si="82"/>
        <v>78.67789204619973</v>
      </c>
      <c r="Q142" s="796">
        <f t="shared" si="82"/>
        <v>76.497707385707074</v>
      </c>
      <c r="R142" s="796">
        <f t="shared" si="82"/>
        <v>74.377936203896041</v>
      </c>
      <c r="S142" s="796">
        <f t="shared" si="82"/>
        <v>72.316904427706405</v>
      </c>
      <c r="T142" s="796">
        <f t="shared" si="82"/>
        <v>70.312984373073803</v>
      </c>
      <c r="U142" s="796">
        <f t="shared" si="82"/>
        <v>68.36459345947867</v>
      </c>
      <c r="V142" s="796">
        <f t="shared" si="82"/>
        <v>66.470192960115384</v>
      </c>
      <c r="W142" s="796">
        <f t="shared" si="82"/>
        <v>204.52593019556761</v>
      </c>
      <c r="X142" s="796">
        <f t="shared" si="82"/>
        <v>301.26634725959411</v>
      </c>
      <c r="Y142" s="796">
        <f t="shared" si="82"/>
        <v>401.02141151450263</v>
      </c>
      <c r="Z142" s="796">
        <f t="shared" si="82"/>
        <v>496.83561890904679</v>
      </c>
      <c r="AA142" s="796">
        <f t="shared" si="82"/>
        <v>581.83299207058803</v>
      </c>
      <c r="AB142" s="796">
        <f t="shared" si="82"/>
        <v>650.04631015874645</v>
      </c>
      <c r="AC142" s="796">
        <f t="shared" si="82"/>
        <v>697.17498469380826</v>
      </c>
      <c r="AD142" s="796">
        <f t="shared" si="82"/>
        <v>721.1326454823535</v>
      </c>
      <c r="AE142" s="796">
        <f t="shared" si="82"/>
        <v>722.27356576904674</v>
      </c>
      <c r="AF142" s="796">
        <f t="shared" si="82"/>
        <v>703.24430110602498</v>
      </c>
      <c r="AG142" s="796">
        <f t="shared" si="82"/>
        <v>668.48228677111331</v>
      </c>
      <c r="AH142" s="796">
        <f t="shared" si="82"/>
        <v>623.45857598976158</v>
      </c>
      <c r="AI142" s="796">
        <f t="shared" si="82"/>
        <v>565.3272483278314</v>
      </c>
      <c r="AJ142" s="796">
        <f t="shared" si="82"/>
        <v>516.32646702335342</v>
      </c>
      <c r="AK142" s="796">
        <f t="shared" si="82"/>
        <v>471.54808444510945</v>
      </c>
      <c r="AL142" s="796">
        <f t="shared" si="82"/>
        <v>433.33699431651598</v>
      </c>
      <c r="AM142" s="796">
        <f t="shared" si="82"/>
        <v>402.5892103374519</v>
      </c>
      <c r="AN142" s="796">
        <f t="shared" si="82"/>
        <v>379.26014810753708</v>
      </c>
      <c r="AO142" s="796">
        <f t="shared" si="82"/>
        <v>361.74295561664735</v>
      </c>
      <c r="AP142" s="796">
        <f t="shared" si="82"/>
        <v>348.93264510007435</v>
      </c>
      <c r="AQ142" s="796">
        <f t="shared" si="82"/>
        <v>339.54975832907007</v>
      </c>
      <c r="AR142" s="796">
        <f t="shared" si="82"/>
        <v>332.43475369195522</v>
      </c>
      <c r="AS142" s="796">
        <f t="shared" si="82"/>
        <v>326.6999919572466</v>
      </c>
      <c r="AT142" s="796">
        <f t="shared" si="82"/>
        <v>321.75682887878588</v>
      </c>
      <c r="AU142" s="796">
        <f t="shared" si="82"/>
        <v>317.26450824249639</v>
      </c>
      <c r="AV142" s="796">
        <f t="shared" si="82"/>
        <v>313.05080571712745</v>
      </c>
      <c r="AW142" s="796">
        <f t="shared" si="82"/>
        <v>309.03968481400386</v>
      </c>
      <c r="AX142" s="796">
        <f t="shared" si="82"/>
        <v>305.20125104862029</v>
      </c>
      <c r="AY142" s="796">
        <f t="shared" si="82"/>
        <v>301.52399955179447</v>
      </c>
      <c r="AZ142" s="796">
        <f t="shared" si="82"/>
        <v>298.0023915401739</v>
      </c>
      <c r="BA142" s="796">
        <f t="shared" si="82"/>
        <v>293.41605470860594</v>
      </c>
      <c r="BB142" s="796">
        <f t="shared" si="82"/>
        <v>286.65231558815537</v>
      </c>
      <c r="BC142" s="796">
        <f t="shared" si="82"/>
        <v>277.82936900466143</v>
      </c>
      <c r="BD142" s="796">
        <f t="shared" si="82"/>
        <v>267.22842168323677</v>
      </c>
      <c r="BE142" s="796">
        <f t="shared" si="82"/>
        <v>255.27803417633979</v>
      </c>
      <c r="BF142" s="796">
        <f t="shared" si="82"/>
        <v>242.51913442045662</v>
      </c>
      <c r="BG142" s="796">
        <f t="shared" si="82"/>
        <v>229.55410119367599</v>
      </c>
      <c r="BH142" s="796">
        <f t="shared" si="82"/>
        <v>216.98648985032787</v>
      </c>
      <c r="BI142" s="796">
        <f t="shared" si="82"/>
        <v>205.36018104918898</v>
      </c>
      <c r="BJ142" s="796">
        <f t="shared" si="82"/>
        <v>200.66788998426733</v>
      </c>
      <c r="BK142" s="796">
        <f t="shared" si="82"/>
        <v>191.82879895179164</v>
      </c>
      <c r="BL142" s="796">
        <f t="shared" si="82"/>
        <v>184.82415250818133</v>
      </c>
      <c r="BM142" s="796">
        <f t="shared" si="82"/>
        <v>179.62696894320985</v>
      </c>
      <c r="BN142" s="796">
        <f t="shared" si="82"/>
        <v>176.08375082143385</v>
      </c>
      <c r="BO142" s="796">
        <f t="shared" si="82"/>
        <v>173.95583297436826</v>
      </c>
      <c r="BP142" s="796">
        <f t="shared" si="82"/>
        <v>172.96439847579501</v>
      </c>
      <c r="BQ142" s="796">
        <f t="shared" si="82"/>
        <v>172.83095149824288</v>
      </c>
      <c r="BR142" s="796">
        <f t="shared" si="82"/>
        <v>173.30137835510769</v>
      </c>
      <c r="BS142" s="796">
        <f t="shared" ref="BS142:CD142" si="83">(BS127+BS138+BS140)/BS6</f>
        <v>174.18390578395108</v>
      </c>
      <c r="BT142" s="796">
        <f t="shared" si="83"/>
        <v>175.33102248681331</v>
      </c>
      <c r="BU142" s="796">
        <f t="shared" si="83"/>
        <v>176.64023509924633</v>
      </c>
      <c r="BV142" s="796">
        <f t="shared" si="83"/>
        <v>178.04722308640766</v>
      </c>
      <c r="BW142" s="796">
        <f t="shared" si="83"/>
        <v>179.51567671285491</v>
      </c>
      <c r="BX142" s="796">
        <f t="shared" si="83"/>
        <v>181.02729430716778</v>
      </c>
      <c r="BY142" s="796">
        <f t="shared" si="83"/>
        <v>182.57392767592302</v>
      </c>
      <c r="BZ142" s="796">
        <f t="shared" si="83"/>
        <v>184.15241863029487</v>
      </c>
      <c r="CA142" s="796">
        <f t="shared" si="83"/>
        <v>185.76172117619839</v>
      </c>
      <c r="CB142" s="796">
        <f t="shared" si="83"/>
        <v>187.40154656989984</v>
      </c>
      <c r="CC142" s="796">
        <f t="shared" si="83"/>
        <v>189.07183259806442</v>
      </c>
      <c r="CD142" s="796">
        <f t="shared" si="83"/>
        <v>227.0629998143265</v>
      </c>
      <c r="CE142" s="796" t="e">
        <f t="shared" ref="CE142:CZ142" si="84">(CE127+CE138)/CE6</f>
        <v>#N/A</v>
      </c>
      <c r="CF142" s="796" t="e">
        <f t="shared" si="84"/>
        <v>#N/A</v>
      </c>
      <c r="CG142" s="796" t="e">
        <f t="shared" si="84"/>
        <v>#N/A</v>
      </c>
      <c r="CH142" s="796" t="e">
        <f t="shared" si="84"/>
        <v>#N/A</v>
      </c>
      <c r="CI142" s="796" t="e">
        <f t="shared" si="84"/>
        <v>#N/A</v>
      </c>
      <c r="CJ142" s="796" t="e">
        <f t="shared" si="84"/>
        <v>#N/A</v>
      </c>
      <c r="CK142" s="796" t="e">
        <f t="shared" si="84"/>
        <v>#N/A</v>
      </c>
      <c r="CL142" s="796" t="e">
        <f t="shared" si="84"/>
        <v>#N/A</v>
      </c>
      <c r="CM142" s="796" t="e">
        <f t="shared" si="84"/>
        <v>#N/A</v>
      </c>
      <c r="CN142" s="796" t="e">
        <f t="shared" si="84"/>
        <v>#N/A</v>
      </c>
      <c r="CO142" s="796" t="e">
        <f t="shared" si="84"/>
        <v>#N/A</v>
      </c>
      <c r="CP142" s="796" t="e">
        <f t="shared" si="84"/>
        <v>#N/A</v>
      </c>
      <c r="CQ142" s="796" t="e">
        <f t="shared" si="84"/>
        <v>#N/A</v>
      </c>
      <c r="CR142" s="796" t="e">
        <f t="shared" si="84"/>
        <v>#N/A</v>
      </c>
      <c r="CS142" s="796" t="e">
        <f t="shared" si="84"/>
        <v>#N/A</v>
      </c>
      <c r="CT142" s="796" t="e">
        <f t="shared" si="84"/>
        <v>#N/A</v>
      </c>
      <c r="CU142" s="796" t="e">
        <f t="shared" si="84"/>
        <v>#N/A</v>
      </c>
      <c r="CV142" s="796" t="e">
        <f t="shared" si="84"/>
        <v>#N/A</v>
      </c>
      <c r="CW142" s="796" t="e">
        <f t="shared" si="84"/>
        <v>#N/A</v>
      </c>
      <c r="CX142" s="796" t="e">
        <f t="shared" si="84"/>
        <v>#N/A</v>
      </c>
      <c r="CY142" s="796" t="e">
        <f t="shared" si="84"/>
        <v>#N/A</v>
      </c>
      <c r="CZ142" s="796" t="e">
        <f t="shared" si="84"/>
        <v>#N/A</v>
      </c>
    </row>
    <row r="145" spans="3:81" x14ac:dyDescent="0.25">
      <c r="C145" s="784" t="s">
        <v>607</v>
      </c>
      <c r="E145" s="796">
        <f>CC131</f>
        <v>988857922.85457194</v>
      </c>
      <c r="F145" s="797" t="s">
        <v>604</v>
      </c>
      <c r="G145" s="797"/>
      <c r="H145" s="797"/>
    </row>
    <row r="146" spans="3:81" x14ac:dyDescent="0.25">
      <c r="E146" s="796">
        <f>SUM(F139:CZ139) + SUM(F141:CZ141)</f>
        <v>1014329445.6561662</v>
      </c>
      <c r="F146" s="797" t="s">
        <v>611</v>
      </c>
    </row>
    <row r="147" spans="3:81" x14ac:dyDescent="0.25">
      <c r="E147" s="796">
        <f>SUM(E145:E146)</f>
        <v>2003187368.5107381</v>
      </c>
      <c r="F147" s="797" t="s">
        <v>606</v>
      </c>
    </row>
    <row r="148" spans="3:81" x14ac:dyDescent="0.25">
      <c r="C148" s="609" t="s">
        <v>633</v>
      </c>
    </row>
    <row r="149" spans="3:81" x14ac:dyDescent="0.25">
      <c r="C149" s="804">
        <v>7013377</v>
      </c>
      <c r="D149" s="805" t="s">
        <v>612</v>
      </c>
    </row>
    <row r="150" spans="3:81" x14ac:dyDescent="0.25">
      <c r="C150" s="804">
        <f>C149*(1+'Dynamic Assumptions'!G2)</f>
        <v>7213258.2445</v>
      </c>
      <c r="D150" s="609" t="s">
        <v>613</v>
      </c>
    </row>
    <row r="151" spans="3:81" x14ac:dyDescent="0.25">
      <c r="C151" s="609">
        <f>SQRT(E10*1000000  *  C150)</f>
        <v>332278092.04853034</v>
      </c>
      <c r="D151" s="609" t="s">
        <v>632</v>
      </c>
      <c r="G151" s="609" t="s">
        <v>616</v>
      </c>
    </row>
    <row r="152" spans="3:81" x14ac:dyDescent="0.25">
      <c r="C152" s="806" t="s">
        <v>614</v>
      </c>
      <c r="F152" s="796">
        <f>(1+'Dynamic Assumptions'!$G$2)^(2*(F4-$E$4)) *  $C$151^2  /  (F10*1000000)</f>
        <v>7493358.6234543836</v>
      </c>
      <c r="G152" s="796">
        <f>(1+'Dynamic Assumptions'!$G$2)^(2*(G4-$E$4)) *  $C$151^2  /  (G10*1000000)</f>
        <v>7785121.2124395967</v>
      </c>
      <c r="H152" s="796">
        <f>(1+'Dynamic Assumptions'!$G$2)^(2*(H4-$E$4)) *  $C$151^2  /  (H10*1000000)</f>
        <v>8089076.7746391408</v>
      </c>
      <c r="I152" s="796">
        <f>(1+'Dynamic Assumptions'!$G$2)^(2*(I4-$E$4)) *  $C$151^2  /  (I10*1000000)</f>
        <v>8405783.0181291662</v>
      </c>
      <c r="J152" s="796">
        <f>(1+'Dynamic Assumptions'!$G$2)^(2*(J4-$E$4)) *  $C$151^2  /  (J10*1000000)</f>
        <v>8735826.1485712007</v>
      </c>
      <c r="K152" s="796">
        <f>(1+'Dynamic Assumptions'!$G$2)^(2*(K4-$E$4)) *  $C$151^2  /  (K10*1000000)</f>
        <v>9079822.5245455019</v>
      </c>
      <c r="L152" s="796">
        <f>(1+'Dynamic Assumptions'!$G$2)^(2*(L4-$E$4)) *  $C$151^2  /  (L10*1000000)</f>
        <v>9438420.4233235065</v>
      </c>
      <c r="M152" s="796">
        <f>(1+'Dynamic Assumptions'!$G$2)^(2*(M4-$E$4)) *  $C$151^2  /  (M10*1000000)</f>
        <v>9812301.9255553838</v>
      </c>
      <c r="N152" s="796">
        <f>(1+'Dynamic Assumptions'!$G$2)^(2*(N4-$E$4)) *  $C$151^2  /  (N10*1000000)</f>
        <v>10202184.928092878</v>
      </c>
      <c r="O152" s="796">
        <f>(1+'Dynamic Assumptions'!$G$2)^(2*(O4-$E$4)) *  $C$151^2  /  (O10*1000000)</f>
        <v>10608825.294985907</v>
      </c>
      <c r="P152" s="796">
        <f>(1+'Dynamic Assumptions'!$G$2)^(2*(P4-$E$4)) *  $C$151^2  /  (P10*1000000)</f>
        <v>11033019.157591967</v>
      </c>
      <c r="Q152" s="796">
        <f>(1+'Dynamic Assumptions'!$G$2)^(2*(Q4-$E$4)) *  $C$151^2  /  (Q10*1000000)</f>
        <v>11375899.953467002</v>
      </c>
      <c r="R152" s="796">
        <f>(1+'Dynamic Assumptions'!$G$2)^(2*(R4-$E$4)) *  $C$151^2  /  (R10*1000000)</f>
        <v>11729510.371241668</v>
      </c>
      <c r="S152" s="796">
        <f>(1+'Dynamic Assumptions'!$G$2)^(2*(S4-$E$4)) *  $C$151^2  /  (S10*1000000)</f>
        <v>12094188.825932439</v>
      </c>
      <c r="T152" s="796">
        <f>(1+'Dynamic Assumptions'!$G$2)^(2*(T4-$E$4)) *  $C$151^2  /  (T10*1000000)</f>
        <v>12470284.503449976</v>
      </c>
      <c r="U152" s="796">
        <f>(1+'Dynamic Assumptions'!$G$2)^(2*(U4-$E$4)) *  $C$151^2  /  (U10*1000000)</f>
        <v>12858157.707018042</v>
      </c>
      <c r="V152" s="796">
        <f>(1+'Dynamic Assumptions'!$G$2)^(2*(V4-$E$4)) *  $C$151^2  /  (V10*1000000)</f>
        <v>13258180.214870261</v>
      </c>
      <c r="W152" s="796">
        <f>(1+'Dynamic Assumptions'!$G$2)^(2*(W4-$E$4)) *  $C$151^2  /  (W10*1000000)</f>
        <v>13670735.649597103</v>
      </c>
      <c r="X152" s="796">
        <f>(1+'Dynamic Assumptions'!$G$2)^(2*(X4-$E$4)) *  $C$151^2  /  (X10*1000000)</f>
        <v>14096219.859528</v>
      </c>
      <c r="Y152" s="796">
        <f>(1+'Dynamic Assumptions'!$G$2)^(2*(Y4-$E$4)) *  $C$151^2  /  (Y10*1000000)</f>
        <v>14535041.312546343</v>
      </c>
      <c r="Z152" s="796">
        <f>(1+'Dynamic Assumptions'!$G$2)^(2*(Z4-$E$4)) *  $C$151^2  /  (Z10*1000000)</f>
        <v>14987621.502748674</v>
      </c>
      <c r="AA152" s="796">
        <f>(1+'Dynamic Assumptions'!$G$2)^(2*(AA4-$E$4)) *  $C$151^2  /  (AA10*1000000)</f>
        <v>15454395.370372834</v>
      </c>
      <c r="AB152" s="796">
        <f>(1+'Dynamic Assumptions'!$G$2)^(2*(AB4-$E$4)) *  $C$151^2  /  (AB10*1000000)</f>
        <v>15935811.735434717</v>
      </c>
      <c r="AC152" s="796">
        <f>(1+'Dynamic Assumptions'!$G$2)^(2*(AC4-$E$4)) *  $C$151^2  /  (AC10*1000000)</f>
        <v>16432333.745527409</v>
      </c>
      <c r="AD152" s="796">
        <f>(1+'Dynamic Assumptions'!$G$2)^(2*(AD4-$E$4)) *  $C$151^2  /  (AD10*1000000)</f>
        <v>16944439.338252336</v>
      </c>
      <c r="AE152" s="796">
        <f>(1+'Dynamic Assumptions'!$G$2)^(2*(AE4-$E$4)) *  $C$151^2  /  (AE10*1000000)</f>
        <v>17472621.718767572</v>
      </c>
      <c r="AF152" s="796">
        <f>(1+'Dynamic Assumptions'!$G$2)^(2*(AF4-$E$4)) *  $C$151^2  /  (AF10*1000000)</f>
        <v>18017389.852954935</v>
      </c>
      <c r="AG152" s="796">
        <f>(1+'Dynamic Assumptions'!$G$2)^(2*(AG4-$E$4)) *  $C$151^2  /  (AG10*1000000)</f>
        <v>18579268.976724364</v>
      </c>
      <c r="AH152" s="796">
        <f>(1+'Dynamic Assumptions'!$G$2)^(2*(AH4-$E$4)) *  $C$151^2  /  (AH10*1000000)</f>
        <v>19158801.121991802</v>
      </c>
      <c r="AI152" s="796">
        <f>(1+'Dynamic Assumptions'!$G$2)^(2*(AI4-$E$4)) *  $C$151^2  /  (AI10*1000000)</f>
        <v>19756545.659884494</v>
      </c>
      <c r="AJ152" s="796">
        <f>(1+'Dynamic Assumptions'!$G$2)^(2*(AJ4-$E$4)) *  $C$151^2  /  (AJ10*1000000)</f>
        <v>20373079.861746967</v>
      </c>
      <c r="AK152" s="796">
        <f>(1+'Dynamic Assumptions'!$G$2)^(2*(AK4-$E$4)) *  $C$151^2  /  (AK10*1000000)</f>
        <v>21008999.478539757</v>
      </c>
      <c r="AL152" s="796">
        <f>(1+'Dynamic Assumptions'!$G$2)^(2*(AL4-$E$4)) *  $C$151^2  /  (AL10*1000000)</f>
        <v>21664919.339243427</v>
      </c>
      <c r="AM152" s="796">
        <f>(1+'Dynamic Assumptions'!$G$2)^(2*(AM4-$E$4)) *  $C$151^2  /  (AM10*1000000)</f>
        <v>22341473.96890102</v>
      </c>
      <c r="AN152" s="796">
        <f>(1+'Dynamic Assumptions'!$G$2)^(2*(AN4-$E$4)) *  $C$151^2  /  (AN10*1000000)</f>
        <v>23039318.226953574</v>
      </c>
      <c r="AO152" s="796">
        <f>(1+'Dynamic Assumptions'!$G$2)^(2*(AO4-$E$4)) *  $C$151^2  /  (AO10*1000000)</f>
        <v>23759127.966545533</v>
      </c>
      <c r="AP152" s="796">
        <f>(1+'Dynamic Assumptions'!$G$2)^(2*(AP4-$E$4)) *  $C$151^2  /  (AP10*1000000)</f>
        <v>24436263.113592084</v>
      </c>
      <c r="AQ152" s="796">
        <f>(1+'Dynamic Assumptions'!$G$2)^(2*(AQ4-$E$4)) *  $C$151^2  /  (AQ10*1000000)</f>
        <v>25132696.612329461</v>
      </c>
      <c r="AR152" s="796">
        <f>(1+'Dynamic Assumptions'!$G$2)^(2*(AR4-$E$4)) *  $C$151^2  /  (AR10*1000000)</f>
        <v>25848978.465780847</v>
      </c>
      <c r="AS152" s="796">
        <f>(1+'Dynamic Assumptions'!$G$2)^(2*(AS4-$E$4)) *  $C$151^2  /  (AS10*1000000)</f>
        <v>26585674.352055602</v>
      </c>
      <c r="AT152" s="796">
        <f>(1+'Dynamic Assumptions'!$G$2)^(2*(AT4-$E$4)) *  $C$151^2  /  (AT10*1000000)</f>
        <v>27343366.071089186</v>
      </c>
      <c r="AU152" s="796">
        <f>(1+'Dynamic Assumptions'!$G$2)^(2*(AU4-$E$4)) *  $C$151^2  /  (AU10*1000000)</f>
        <v>28122652.00411522</v>
      </c>
      <c r="AV152" s="796">
        <f>(1+'Dynamic Assumptions'!$G$2)^(2*(AV4-$E$4)) *  $C$151^2  /  (AV10*1000000)</f>
        <v>28924147.586232521</v>
      </c>
      <c r="AW152" s="796">
        <f>(1+'Dynamic Assumptions'!$G$2)^(2*(AW4-$E$4)) *  $C$151^2  /  (AW10*1000000)</f>
        <v>29748485.792440139</v>
      </c>
      <c r="AX152" s="796">
        <f>(1+'Dynamic Assumptions'!$G$2)^(2*(AX4-$E$4)) *  $C$151^2  /  (AX10*1000000)</f>
        <v>30596317.637524683</v>
      </c>
      <c r="AY152" s="796">
        <f>(1+'Dynamic Assumptions'!$G$2)^(2*(AY4-$E$4)) *  $C$151^2  /  (AY10*1000000)</f>
        <v>31468312.690194137</v>
      </c>
      <c r="AZ152" s="796">
        <f>(1+'Dynamic Assumptions'!$G$2)^(2*(AZ4-$E$4)) *  $C$151^2  /  (AZ10*1000000)</f>
        <v>32365159.601864673</v>
      </c>
      <c r="BA152" s="796">
        <f>(1+'Dynamic Assumptions'!$G$2)^(2*(BA4-$E$4)) *  $C$151^2  /  (BA10*1000000)</f>
        <v>33287566.650517818</v>
      </c>
      <c r="BB152" s="796">
        <f>(1+'Dynamic Assumptions'!$G$2)^(2*(BB4-$E$4)) *  $C$151^2  /  (BB10*1000000)</f>
        <v>34236262.300057575</v>
      </c>
      <c r="BC152" s="796">
        <f>(1+'Dynamic Assumptions'!$G$2)^(2*(BC4-$E$4)) *  $C$151^2  /  (BC10*1000000)</f>
        <v>35211995.775609218</v>
      </c>
      <c r="BD152" s="796">
        <f>(1+'Dynamic Assumptions'!$G$2)^(2*(BD4-$E$4)) *  $C$151^2  /  (BD10*1000000)</f>
        <v>36215537.655214086</v>
      </c>
      <c r="BE152" s="796">
        <f>(1+'Dynamic Assumptions'!$G$2)^(2*(BE4-$E$4)) *  $C$151^2  /  (BE10*1000000)</f>
        <v>37247680.478387684</v>
      </c>
      <c r="BF152" s="796">
        <f>(1+'Dynamic Assumptions'!$G$2)^(2*(BF4-$E$4)) *  $C$151^2  /  (BF10*1000000)</f>
        <v>38309239.372021735</v>
      </c>
      <c r="BG152" s="796">
        <f>(1+'Dynamic Assumptions'!$G$2)^(2*(BG4-$E$4)) *  $C$151^2  /  (BG10*1000000)</f>
        <v>39401052.694124356</v>
      </c>
      <c r="BH152" s="796">
        <f>(1+'Dynamic Assumptions'!$G$2)^(2*(BH4-$E$4)) *  $C$151^2  /  (BH10*1000000)</f>
        <v>40523982.6959069</v>
      </c>
      <c r="BI152" s="796">
        <f>(1+'Dynamic Assumptions'!$G$2)^(2*(BI4-$E$4)) *  $C$151^2  /  (BI10*1000000)</f>
        <v>41678916.202740245</v>
      </c>
      <c r="BJ152" s="796">
        <f>(1+'Dynamic Assumptions'!$G$2)^(2*(BJ4-$E$4)) *  $C$151^2  /  (BJ10*1000000)</f>
        <v>44088468.125982113</v>
      </c>
      <c r="BK152" s="796">
        <f>(1+'Dynamic Assumptions'!$G$2)^(2*(BK4-$E$4)) *  $C$151^2  /  (BK10*1000000)</f>
        <v>45344989.467572607</v>
      </c>
      <c r="BL152" s="796">
        <f>(1+'Dynamic Assumptions'!$G$2)^(2*(BL4-$E$4)) *  $C$151^2  /  (BL10*1000000)</f>
        <v>46637321.667398438</v>
      </c>
      <c r="BM152" s="796">
        <f>(1+'Dynamic Assumptions'!$G$2)^(2*(BM4-$E$4)) *  $C$151^2  /  (BM10*1000000)</f>
        <v>47966485.334919281</v>
      </c>
      <c r="BN152" s="796">
        <f>(1+'Dynamic Assumptions'!$G$2)^(2*(BN4-$E$4)) *  $C$151^2  /  (BN10*1000000)</f>
        <v>49333530.166964486</v>
      </c>
      <c r="BO152" s="796">
        <f>(1+'Dynamic Assumptions'!$G$2)^(2*(BO4-$E$4)) *  $C$151^2  /  (BO10*1000000)</f>
        <v>50739535.776722975</v>
      </c>
      <c r="BP152" s="796">
        <f>(1+'Dynamic Assumptions'!$G$2)^(2*(BP4-$E$4)) *  $C$151^2  /  (BP10*1000000)</f>
        <v>52185612.546359591</v>
      </c>
      <c r="BQ152" s="796">
        <f>(1+'Dynamic Assumptions'!$G$2)^(2*(BQ4-$E$4)) *  $C$151^2  /  (BQ10*1000000)</f>
        <v>53672902.503930844</v>
      </c>
      <c r="BR152" s="796">
        <f>(1+'Dynamic Assumptions'!$G$2)^(2*(BR4-$E$4)) *  $C$151^2  /  (BR10*1000000)</f>
        <v>55202580.225292876</v>
      </c>
      <c r="BS152" s="796">
        <f>(1+'Dynamic Assumptions'!$G$2)^(2*(BS4-$E$4)) *  $C$151^2  /  (BS10*1000000)</f>
        <v>56775853.761713721</v>
      </c>
      <c r="BT152" s="796">
        <f>(1+'Dynamic Assumptions'!$G$2)^(2*(BT4-$E$4)) *  $C$151^2  /  (BT10*1000000)</f>
        <v>58393965.59392257</v>
      </c>
      <c r="BU152" s="796">
        <f>(1+'Dynamic Assumptions'!$G$2)^(2*(BU4-$E$4)) *  $C$151^2  /  (BU10*1000000)</f>
        <v>60058193.613349363</v>
      </c>
      <c r="BV152" s="796">
        <f>(1+'Dynamic Assumptions'!$G$2)^(2*(BV4-$E$4)) *  $C$151^2  /  (BV10*1000000)</f>
        <v>61769852.131329812</v>
      </c>
      <c r="BW152" s="796">
        <f>(1+'Dynamic Assumptions'!$G$2)^(2*(BW4-$E$4)) *  $C$151^2  /  (BW10*1000000)</f>
        <v>63530292.917072713</v>
      </c>
      <c r="BX152" s="796">
        <f>(1+'Dynamic Assumptions'!$G$2)^(2*(BX4-$E$4)) *  $C$151^2  /  (BX10*1000000)</f>
        <v>65340906.26520928</v>
      </c>
      <c r="BY152" s="796">
        <f>(1+'Dynamic Assumptions'!$G$2)^(2*(BY4-$E$4)) *  $C$151^2  /  (BY10*1000000)</f>
        <v>67203122.093767762</v>
      </c>
      <c r="BZ152" s="796">
        <f>(1+'Dynamic Assumptions'!$G$2)^(2*(BZ4-$E$4)) *  $C$151^2  /  (BZ10*1000000)</f>
        <v>69118411.073440135</v>
      </c>
      <c r="CA152" s="796">
        <f>(1+'Dynamic Assumptions'!$G$2)^(2*(CA4-$E$4)) *  $C$151^2  /  (CA10*1000000)</f>
        <v>71088285.789033189</v>
      </c>
      <c r="CB152" s="796">
        <f>(1+'Dynamic Assumptions'!$G$2)^(2*(CB4-$E$4)) *  $C$151^2  /  (CB10*1000000)</f>
        <v>73114301.934020624</v>
      </c>
      <c r="CC152" s="796">
        <f>(1+'Dynamic Assumptions'!$G$2)^(2*(CC4-$E$4)) *  $C$151^2  /  (CC10*1000000)</f>
        <v>75198059.53914021</v>
      </c>
    </row>
    <row r="153" spans="3:81" x14ac:dyDescent="0.25">
      <c r="C153" s="806" t="s">
        <v>615</v>
      </c>
      <c r="F153" s="796">
        <f>F152-F128</f>
        <v>4423781.4780247258</v>
      </c>
      <c r="G153" s="796">
        <f t="shared" ref="G153:BR153" si="85">G152-G128</f>
        <v>4715544.0670099389</v>
      </c>
      <c r="H153" s="796">
        <f t="shared" si="85"/>
        <v>5019499.629209483</v>
      </c>
      <c r="I153" s="796">
        <f t="shared" si="85"/>
        <v>5336205.8726995084</v>
      </c>
      <c r="J153" s="796">
        <f t="shared" si="85"/>
        <v>5666249.0031415429</v>
      </c>
      <c r="K153" s="796">
        <f t="shared" si="85"/>
        <v>6010245.3791158441</v>
      </c>
      <c r="L153" s="796">
        <f t="shared" si="85"/>
        <v>6368843.2778938487</v>
      </c>
      <c r="M153" s="796">
        <f t="shared" si="85"/>
        <v>6742724.780125726</v>
      </c>
      <c r="N153" s="796">
        <f t="shared" si="85"/>
        <v>7132607.7826632205</v>
      </c>
      <c r="O153" s="796">
        <f t="shared" si="85"/>
        <v>7539248.1495562494</v>
      </c>
      <c r="P153" s="796">
        <f t="shared" si="85"/>
        <v>7963442.0121623091</v>
      </c>
      <c r="Q153" s="796">
        <f t="shared" si="85"/>
        <v>8306322.8080373444</v>
      </c>
      <c r="R153" s="796">
        <f t="shared" si="85"/>
        <v>8659933.2258120105</v>
      </c>
      <c r="S153" s="796">
        <f t="shared" si="85"/>
        <v>9024611.6805027816</v>
      </c>
      <c r="T153" s="796">
        <f t="shared" si="85"/>
        <v>9400707.3580203187</v>
      </c>
      <c r="U153" s="796">
        <f t="shared" si="85"/>
        <v>9788580.5615883842</v>
      </c>
      <c r="V153" s="796">
        <f t="shared" si="85"/>
        <v>10188603.069440603</v>
      </c>
      <c r="W153" s="796">
        <f t="shared" si="85"/>
        <v>9871817.8523580711</v>
      </c>
      <c r="X153" s="796">
        <f t="shared" si="85"/>
        <v>8092329.1674926011</v>
      </c>
      <c r="Y153" s="796">
        <f t="shared" si="85"/>
        <v>4803336.9691684786</v>
      </c>
      <c r="Z153" s="796">
        <f t="shared" si="85"/>
        <v>66066.927614878863</v>
      </c>
      <c r="AA153" s="796">
        <f t="shared" si="85"/>
        <v>-5945296.1709277648</v>
      </c>
      <c r="AB153" s="796">
        <f t="shared" si="85"/>
        <v>-12952492.862849889</v>
      </c>
      <c r="AC153" s="796">
        <f t="shared" si="85"/>
        <v>-20596231.762689292</v>
      </c>
      <c r="AD153" s="796">
        <f t="shared" si="85"/>
        <v>-28471176.700637877</v>
      </c>
      <c r="AE153" s="796">
        <f t="shared" si="85"/>
        <v>-36168196.272938102</v>
      </c>
      <c r="AF153" s="796">
        <f t="shared" si="85"/>
        <v>-43317427.538422674</v>
      </c>
      <c r="AG153" s="796">
        <f t="shared" si="85"/>
        <v>-49625174.144408949</v>
      </c>
      <c r="AH153" s="796">
        <f t="shared" si="85"/>
        <v>-54898633.783732578</v>
      </c>
      <c r="AI153" s="796">
        <f t="shared" si="85"/>
        <v>-55985234.443252057</v>
      </c>
      <c r="AJ153" s="796">
        <f t="shared" si="85"/>
        <v>-59043621.119007125</v>
      </c>
      <c r="AK153" s="796">
        <f t="shared" si="85"/>
        <v>-61105485.209680103</v>
      </c>
      <c r="AL153" s="796">
        <f t="shared" si="85"/>
        <v>-62325088.776109204</v>
      </c>
      <c r="AM153" s="796">
        <f t="shared" si="85"/>
        <v>-62879157.485990956</v>
      </c>
      <c r="AN153" s="796">
        <f t="shared" si="85"/>
        <v>-62945969.754611589</v>
      </c>
      <c r="AO153" s="796">
        <f t="shared" si="85"/>
        <v>-62667242.397572383</v>
      </c>
      <c r="AP153" s="796">
        <f t="shared" si="85"/>
        <v>-62224627.505395055</v>
      </c>
      <c r="AQ153" s="796">
        <f t="shared" si="85"/>
        <v>-61642124.84679573</v>
      </c>
      <c r="AR153" s="796">
        <f t="shared" si="85"/>
        <v>-60975866.47775238</v>
      </c>
      <c r="AS153" s="796">
        <f t="shared" si="85"/>
        <v>-60258749.704818912</v>
      </c>
      <c r="AT153" s="796">
        <f t="shared" si="85"/>
        <v>-59507767.996952064</v>
      </c>
      <c r="AU153" s="796">
        <f t="shared" si="85"/>
        <v>-58730447.687532872</v>
      </c>
      <c r="AV153" s="796">
        <f t="shared" si="85"/>
        <v>-57929427.805211984</v>
      </c>
      <c r="AW153" s="796">
        <f t="shared" si="85"/>
        <v>-57105179.915896662</v>
      </c>
      <c r="AX153" s="796">
        <f t="shared" si="85"/>
        <v>-56257360.392995954</v>
      </c>
      <c r="AY153" s="796">
        <f t="shared" si="85"/>
        <v>-55385366.346629761</v>
      </c>
      <c r="AZ153" s="796">
        <f t="shared" si="85"/>
        <v>-54488519.459895469</v>
      </c>
      <c r="BA153" s="796">
        <f t="shared" si="85"/>
        <v>-52836771.759432942</v>
      </c>
      <c r="BB153" s="796">
        <f t="shared" si="85"/>
        <v>-49683103.215096831</v>
      </c>
      <c r="BC153" s="796">
        <f t="shared" si="85"/>
        <v>-44979556.088202707</v>
      </c>
      <c r="BD153" s="796">
        <f t="shared" si="85"/>
        <v>-38786163.976841912</v>
      </c>
      <c r="BE153" s="796">
        <f t="shared" si="85"/>
        <v>-31275884.187501535</v>
      </c>
      <c r="BF153" s="796">
        <f t="shared" si="85"/>
        <v>-22725712.236883476</v>
      </c>
      <c r="BG153" s="796">
        <f t="shared" si="85"/>
        <v>-13493638.004848763</v>
      </c>
      <c r="BH153" s="796">
        <f t="shared" si="85"/>
        <v>-3983657.4723927155</v>
      </c>
      <c r="BI153" s="796">
        <f t="shared" si="85"/>
        <v>5396477.9872561023</v>
      </c>
      <c r="BJ153" s="796">
        <f t="shared" si="85"/>
        <v>15500029.310169894</v>
      </c>
      <c r="BK153" s="796">
        <f t="shared" si="85"/>
        <v>23626176.381516092</v>
      </c>
      <c r="BL153" s="796">
        <f t="shared" si="85"/>
        <v>30771500.365932986</v>
      </c>
      <c r="BM153" s="796">
        <f t="shared" si="85"/>
        <v>36854586.376295671</v>
      </c>
      <c r="BN153" s="796">
        <f t="shared" si="85"/>
        <v>41896552.085958421</v>
      </c>
      <c r="BO153" s="796">
        <f t="shared" si="85"/>
        <v>46000341.403182678</v>
      </c>
      <c r="BP153" s="796">
        <f t="shared" si="85"/>
        <v>49321941.599952072</v>
      </c>
      <c r="BQ153" s="796">
        <f t="shared" si="85"/>
        <v>52039854.897062682</v>
      </c>
      <c r="BR153" s="796">
        <f t="shared" si="85"/>
        <v>54334189.145097904</v>
      </c>
      <c r="BS153" s="796">
        <f t="shared" ref="BS153:CC153" si="86">BS152-BS128</f>
        <v>56348545.064071499</v>
      </c>
      <c r="BT153" s="796">
        <f t="shared" si="86"/>
        <v>58201177.151149571</v>
      </c>
      <c r="BU153" s="796">
        <f t="shared" si="86"/>
        <v>59979336.010714419</v>
      </c>
      <c r="BV153" s="796">
        <f t="shared" si="86"/>
        <v>61741018.013102904</v>
      </c>
      <c r="BW153" s="796">
        <f t="shared" si="86"/>
        <v>63521037.912187092</v>
      </c>
      <c r="BX153" s="796">
        <f t="shared" si="86"/>
        <v>65338361.271490395</v>
      </c>
      <c r="BY153" s="796">
        <f t="shared" si="86"/>
        <v>67202542.723655716</v>
      </c>
      <c r="BZ153" s="796">
        <f t="shared" si="86"/>
        <v>69118307.403124496</v>
      </c>
      <c r="CA153" s="796">
        <f t="shared" si="86"/>
        <v>71088272.435609847</v>
      </c>
      <c r="CB153" s="796">
        <f t="shared" si="86"/>
        <v>73114300.902781099</v>
      </c>
      <c r="CC153" s="796">
        <f t="shared" si="86"/>
        <v>75198059.514203966</v>
      </c>
    </row>
    <row r="154" spans="3:81" x14ac:dyDescent="0.25">
      <c r="C154" s="806" t="s">
        <v>634</v>
      </c>
      <c r="F154" s="1126">
        <f>(  (1+'Dynamic Assumptions'!$G$2)^(2*(F4-$E$4)) *  $C$151^2  /  F128  )  *  (1/1000000)</f>
        <v>38048.142154229776</v>
      </c>
      <c r="G154" s="1126">
        <f>(  (1+'Dynamic Assumptions'!$G$2)^(2*(G4-$E$4)) *  $C$151^2  /  G128  )  *  (1/1000000)</f>
        <v>40247.790860485649</v>
      </c>
      <c r="H154" s="1126">
        <f>(  (1+'Dynamic Assumptions'!$G$2)^(2*(H4-$E$4)) *  $C$151^2  /  H128  )  *  (1/1000000)</f>
        <v>42574.606207659759</v>
      </c>
      <c r="I154" s="1126">
        <f>(  (1+'Dynamic Assumptions'!$G$2)^(2*(I4-$E$4)) *  $C$151^2  /  I128  )  *  (1/1000000)</f>
        <v>45035.939985388533</v>
      </c>
      <c r="J154" s="1126">
        <f>(  (1+'Dynamic Assumptions'!$G$2)^(2*(J4-$E$4)) *  $C$151^2  /  J128  )  *  (1/1000000)</f>
        <v>47639.569006808815</v>
      </c>
      <c r="K154" s="1126">
        <f>(  (1+'Dynamic Assumptions'!$G$2)^(2*(K4-$E$4)) *  $C$151^2  /  K128  )  *  (1/1000000)</f>
        <v>50393.719680122704</v>
      </c>
      <c r="L154" s="1126">
        <f>(  (1+'Dynamic Assumptions'!$G$2)^(2*(L4-$E$4)) *  $C$151^2  /  L128  )  *  (1/1000000)</f>
        <v>53307.094000699872</v>
      </c>
      <c r="M154" s="1126">
        <f>(  (1+'Dynamic Assumptions'!$G$2)^(2*(M4-$E$4)) *  $C$151^2  /  M128  )  *  (1/1000000)</f>
        <v>56388.897045841826</v>
      </c>
      <c r="N154" s="1126">
        <f>(  (1+'Dynamic Assumptions'!$G$2)^(2*(N4-$E$4)) *  $C$151^2  /  N128  )  *  (1/1000000)</f>
        <v>59648.86605908029</v>
      </c>
      <c r="O154" s="1126">
        <f>(  (1+'Dynamic Assumptions'!$G$2)^(2*(O4-$E$4)) *  $C$151^2  /  O128  )  *  (1/1000000)</f>
        <v>63097.301215904357</v>
      </c>
      <c r="P154" s="1126">
        <f>(  (1+'Dynamic Assumptions'!$G$2)^(2*(P4-$E$4)) *  $C$151^2  /  P128  )  *  (1/1000000)</f>
        <v>66745.098168123528</v>
      </c>
      <c r="Q154" s="1126">
        <f>(  (1+'Dynamic Assumptions'!$G$2)^(2*(Q4-$E$4)) *  $C$151^2  /  Q128  )  *  (1/1000000)</f>
        <v>70603.782469693615</v>
      </c>
      <c r="R154" s="1126">
        <f>(  (1+'Dynamic Assumptions'!$G$2)^(2*(R4-$E$4)) *  $C$151^2  /  R128  )  *  (1/1000000)</f>
        <v>74685.545992777159</v>
      </c>
      <c r="S154" s="1126">
        <f>(  (1+'Dynamic Assumptions'!$G$2)^(2*(S4-$E$4)) *  $C$151^2  /  S128  )  *  (1/1000000)</f>
        <v>79003.285449098097</v>
      </c>
      <c r="T154" s="1126">
        <f>(  (1+'Dynamic Assumptions'!$G$2)^(2*(T4-$E$4)) *  $C$151^2  /  T128  )  *  (1/1000000)</f>
        <v>83570.643138302708</v>
      </c>
      <c r="U154" s="1126">
        <f>(  (1+'Dynamic Assumptions'!$G$2)^(2*(U4-$E$4)) *  $C$151^2  /  U128  )  *  (1/1000000)</f>
        <v>88402.05005207505</v>
      </c>
      <c r="V154" s="1126">
        <f>(  (1+'Dynamic Assumptions'!$G$2)^(2*(V4-$E$4)) *  $C$151^2  /  V128  )  *  (1/1000000)</f>
        <v>93512.771470198131</v>
      </c>
      <c r="W154" s="1126">
        <f>(  (1+'Dynamic Assumptions'!$G$2)^(2*(W4-$E$4)) *  $C$151^2  /  W128  )  *  (1/1000000)</f>
        <v>79927.858489000137</v>
      </c>
      <c r="X154" s="1126">
        <f>(  (1+'Dynamic Assumptions'!$G$2)^(2*(X4-$E$4)) *  $C$151^2  /  X128  )  *  (1/1000000)</f>
        <v>53497.549407897524</v>
      </c>
      <c r="Y154" s="1126">
        <f>(  (1+'Dynamic Assumptions'!$G$2)^(2*(Y4-$E$4)) *  $C$151^2  /  Y128  )  *  (1/1000000)</f>
        <v>34912.934295846215</v>
      </c>
      <c r="Z154" s="1126">
        <f>(  (1+'Dynamic Assumptions'!$G$2)^(2*(Z4-$E$4)) *  $C$151^2  /  Z128  )  *  (1/1000000)</f>
        <v>24086.282611251874</v>
      </c>
      <c r="AA154" s="1126">
        <f>(  (1+'Dynamic Assumptions'!$G$2)^(2*(AA4-$E$4)) *  $C$151^2  /  AA128  )  *  (1/1000000)</f>
        <v>17765.806520312508</v>
      </c>
      <c r="AB154" s="1126">
        <f>(  (1+'Dynamic Assumptions'!$G$2)^(2*(AB4-$E$4)) *  $C$151^2  /  AB128  )  *  (1/1000000)</f>
        <v>13921.273920523994</v>
      </c>
      <c r="AC154" s="1126">
        <f>(  (1+'Dynamic Assumptions'!$G$2)^(2*(AC4-$E$4)) *  $C$151^2  /  AC128  )  *  (1/1000000)</f>
        <v>11488.748908839008</v>
      </c>
      <c r="AD154" s="1126">
        <f>(  (1+'Dynamic Assumptions'!$G$2)^(2*(AD4-$E$4)) *  $C$151^2  /  AD128  )  *  (1/1000000)</f>
        <v>9908.6162306364695</v>
      </c>
      <c r="AE154" s="1126">
        <f>(  (1+'Dynamic Assumptions'!$G$2)^(2*(AE4-$E$4)) *  $C$151^2  /  AE128  )  *  (1/1000000)</f>
        <v>8874.2450658244888</v>
      </c>
      <c r="AF154" s="1126">
        <f>(  (1+'Dynamic Assumptions'!$G$2)^(2*(AF4-$E$4)) *  $C$151^2  /  AF128  )  *  (1/1000000)</f>
        <v>8209.7196185475004</v>
      </c>
      <c r="AG154" s="1126">
        <f>(  (1+'Dynamic Assumptions'!$G$2)^(2*(AG4-$E$4)) *  $C$151^2  /  AG128  )  *  (1/1000000)</f>
        <v>7809.6456070691393</v>
      </c>
      <c r="AH154" s="1126">
        <f>(  (1+'Dynamic Assumptions'!$G$2)^(2*(AH4-$E$4)) *  $C$151^2  /  AH128  )  *  (1/1000000)</f>
        <v>7608.2350344080924</v>
      </c>
      <c r="AI154" s="1126">
        <f>(  (1+'Dynamic Assumptions'!$G$2)^(2*(AI4-$E$4)) *  $C$151^2  /  AI128  )  *  (1/1000000)</f>
        <v>7869.110977419441</v>
      </c>
      <c r="AJ154" s="1126">
        <f>(  (1+'Dynamic Assumptions'!$G$2)^(2*(AJ4-$E$4)) *  $C$151^2  /  AJ128  )  *  (1/1000000)</f>
        <v>7938.8560602238122</v>
      </c>
      <c r="AK154" s="1126">
        <f>(  (1+'Dynamic Assumptions'!$G$2)^(2*(AK4-$E$4)) *  $C$151^2  /  AK128  )  *  (1/1000000)</f>
        <v>8121.9178096698788</v>
      </c>
      <c r="AL154" s="1126">
        <f>(  (1+'Dynamic Assumptions'!$G$2)^(2*(AL4-$E$4)) *  $C$151^2  /  AL128  )  *  (1/1000000)</f>
        <v>8399.6140426135189</v>
      </c>
      <c r="AM154" s="1126">
        <f>(  (1+'Dynamic Assumptions'!$G$2)^(2*(AM4-$E$4)) *  $C$151^2  /  AM128  )  *  (1/1000000)</f>
        <v>8756.9082287009787</v>
      </c>
      <c r="AN154" s="1126">
        <f>(  (1+'Dynamic Assumptions'!$G$2)^(2*(AN4-$E$4)) *  $C$151^2  /  AN128  )  *  (1/1000000)</f>
        <v>9180.7886180839996</v>
      </c>
      <c r="AO154" s="1126">
        <f>(  (1+'Dynamic Assumptions'!$G$2)^(2*(AO4-$E$4)) *  $C$151^2  /  AO128  )  *  (1/1000000)</f>
        <v>9661.9871591076862</v>
      </c>
      <c r="AP154" s="1126">
        <f>(  (1+'Dynamic Assumptions'!$G$2)^(2*(AP4-$E$4)) *  $C$151^2  /  AP128  )  *  (1/1000000)</f>
        <v>10192.909644800764</v>
      </c>
      <c r="AQ154" s="1126">
        <f>(  (1+'Dynamic Assumptions'!$G$2)^(2*(AQ4-$E$4)) *  $C$151^2  /  AQ128  )  *  (1/1000000)</f>
        <v>10768.028236122271</v>
      </c>
      <c r="AR154" s="1126">
        <f>(  (1+'Dynamic Assumptions'!$G$2)^(2*(AR4-$E$4)) *  $C$151^2  /  AR128  )  *  (1/1000000)</f>
        <v>11383.989595153846</v>
      </c>
      <c r="AS154" s="1126">
        <f>(  (1+'Dynamic Assumptions'!$G$2)^(2*(AS4-$E$4)) *  $C$151^2  /  AS128  )  *  (1/1000000)</f>
        <v>12039.408745589364</v>
      </c>
      <c r="AT154" s="1126">
        <f>(  (1+'Dynamic Assumptions'!$G$2)^(2*(AT4-$E$4)) *  $C$151^2  /  AT128  )  *  (1/1000000)</f>
        <v>12734.450129962715</v>
      </c>
      <c r="AU154" s="1126">
        <f>(  (1+'Dynamic Assumptions'!$G$2)^(2*(AU4-$E$4)) *  $C$151^2  /  AU128  )  *  (1/1000000)</f>
        <v>13470.35248211563</v>
      </c>
      <c r="AV154" s="1126">
        <f>(  (1+'Dynamic Assumptions'!$G$2)^(2*(AV4-$E$4)) *  $C$151^2  /  AV128  )  *  (1/1000000)</f>
        <v>14249.025824604485</v>
      </c>
      <c r="AW154" s="1126">
        <f>(  (1+'Dynamic Assumptions'!$G$2)^(2*(AW4-$E$4)) *  $C$151^2  /  AW128  )  *  (1/1000000)</f>
        <v>15072.778394022233</v>
      </c>
      <c r="AX154" s="1126">
        <f>(  (1+'Dynamic Assumptions'!$G$2)^(2*(AX4-$E$4)) *  $C$151^2  /  AX128  )  *  (1/1000000)</f>
        <v>15944.167364686342</v>
      </c>
      <c r="AY154" s="1126">
        <f>(  (1+'Dynamic Assumptions'!$G$2)^(2*(AY4-$E$4)) *  $C$151^2  /  AY128  )  *  (1/1000000)</f>
        <v>16865.935359003488</v>
      </c>
      <c r="AZ154" s="1126">
        <f>(  (1+'Dynamic Assumptions'!$G$2)^(2*(AZ4-$E$4)) *  $C$151^2  /  AZ128  )  *  (1/1000000)</f>
        <v>17840.993025339776</v>
      </c>
      <c r="BA154" s="1126">
        <f>(  (1+'Dynamic Assumptions'!$G$2)^(2*(BA4-$E$4)) *  $C$151^2  /  BA128  )  *  (1/1000000)</f>
        <v>19032.24134650523</v>
      </c>
      <c r="BB154" s="1126">
        <f>(  (1+'Dynamic Assumptions'!$G$2)^(2*(BB4-$E$4)) *  $C$151^2  /  BB128  )  *  (1/1000000)</f>
        <v>20661.518454952224</v>
      </c>
      <c r="BC154" s="1126">
        <f>(  (1+'Dynamic Assumptions'!$G$2)^(2*(BC4-$E$4)) *  $C$151^2  /  BC128  )  *  (1/1000000)</f>
        <v>22872.013632363709</v>
      </c>
      <c r="BD154" s="1126">
        <f>(  (1+'Dynamic Assumptions'!$G$2)^(2*(BD4-$E$4)) *  $C$151^2  /  BD128  )  *  (1/1000000)</f>
        <v>25868.45520182799</v>
      </c>
      <c r="BE154" s="1126">
        <f>(  (1+'Dynamic Assumptions'!$G$2)^(2*(BE4-$E$4)) *  $C$151^2  /  BE128  )  *  (1/1000000)</f>
        <v>29950.92613021022</v>
      </c>
      <c r="BF154" s="1126">
        <f>(  (1+'Dynamic Assumptions'!$G$2)^(2*(BF4-$E$4)) *  $C$151^2  /  BF128  )  *  (1/1000000)</f>
        <v>35569.699059190309</v>
      </c>
      <c r="BG154" s="1126">
        <f>(  (1+'Dynamic Assumptions'!$G$2)^(2*(BG4-$E$4)) *  $C$151^2  /  BG128  )  *  (1/1000000)</f>
        <v>43416.549527306044</v>
      </c>
      <c r="BH154" s="1126">
        <f>(  (1+'Dynamic Assumptions'!$G$2)^(2*(BH4-$E$4)) *  $C$151^2  /  BH128  )  *  (1/1000000)</f>
        <v>54580.990321267818</v>
      </c>
      <c r="BI154" s="1126">
        <f>(  (1+'Dynamic Assumptions'!$G$2)^(2*(BI4-$E$4)) *  $C$151^2  /  BI128  )  *  (1/1000000)</f>
        <v>70825.248535458668</v>
      </c>
      <c r="BJ154" s="1126">
        <f>(  (1+'Dynamic Assumptions'!$G$2)^(2*(BJ4-$E$4)) *  $C$151^2  /  BJ128  )  *  (1/1000000)</f>
        <v>95082.966750087115</v>
      </c>
      <c r="BK154" s="1126">
        <f>(  (1+'Dynamic Assumptions'!$G$2)^(2*(BK4-$E$4)) *  $C$151^2  /  BK128  )  *  (1/1000000)</f>
        <v>132393.19651540124</v>
      </c>
      <c r="BL154" s="1126">
        <f>(  (1+'Dynamic Assumptions'!$G$2)^(2*(BL4-$E$4)) *  $C$151^2  /  BL128  )  *  (1/1000000)</f>
        <v>191711.33404727644</v>
      </c>
      <c r="BM154" s="1126">
        <f>(  (1+'Dynamic Assumptions'!$G$2)^(2*(BM4-$E$4)) *  $C$151^2  /  BM128  )  *  (1/1000000)</f>
        <v>289554.72495809983</v>
      </c>
      <c r="BN154" s="1126">
        <f>(  (1+'Dynamic Assumptions'!$G$2)^(2*(BN4-$E$4)) *  $C$151^2  /  BN128  )  *  (1/1000000)</f>
        <v>457647.4326809757</v>
      </c>
      <c r="BO154" s="1126">
        <f>(  (1+'Dynamic Assumptions'!$G$2)^(2*(BO4-$E$4)) *  $C$151^2  /  BO128  )  *  (1/1000000)</f>
        <v>759681.59139616508</v>
      </c>
      <c r="BP154" s="1126">
        <f>(  (1+'Dynamic Assumptions'!$G$2)^(2*(BP4-$E$4)) *  $C$151^2  /  BP128  )  *  (1/1000000)</f>
        <v>1329908.0126662282</v>
      </c>
      <c r="BQ154" s="1126">
        <f>(  (1+'Dynamic Assumptions'!$G$2)^(2*(BQ4-$E$4)) *  $C$151^2  /  BQ128  )  *  (1/1000000)</f>
        <v>2466916.5724438513</v>
      </c>
      <c r="BR154" s="1126">
        <f>(  (1+'Dynamic Assumptions'!$G$2)^(2*(BR4-$E$4)) *  $C$151^2  /  BR128  )  *  (1/1000000)</f>
        <v>4907344.4924353426</v>
      </c>
      <c r="BS154" s="1126">
        <f>(  (1+'Dynamic Assumptions'!$G$2)^(2*(BS4-$E$4)) *  $C$151^2  /  BS128  )  *  (1/1000000)</f>
        <v>10549424.284424717</v>
      </c>
      <c r="BT154" s="1126">
        <f>(  (1+'Dynamic Assumptions'!$G$2)^(2*(BT4-$E$4)) *  $C$151^2  /  BT128  )  *  (1/1000000)</f>
        <v>24734212.570090026</v>
      </c>
      <c r="BU154" s="1126">
        <f>(  (1+'Dynamic Assumptions'!$G$2)^(2*(BU4-$E$4)) *  $C$151^2  /  BU128  )  *  (1/1000000)</f>
        <v>63965250.712457098</v>
      </c>
      <c r="BV154" s="1126">
        <f>(  (1+'Dynamic Assumptions'!$G$2)^(2*(BV4-$E$4)) *  $C$151^2  /  BV128  )  *  (1/1000000)</f>
        <v>185050214.79786018</v>
      </c>
      <c r="BW154" s="1126">
        <f>(  (1+'Dynamic Assumptions'!$G$2)^(2*(BW4-$E$4)) *  $C$151^2  /  BW128  )  *  (1/1000000)</f>
        <v>609857273.87434793</v>
      </c>
      <c r="BX154" s="1126">
        <f>(  (1+'Dynamic Assumptions'!$G$2)^(2*(BX4-$E$4)) *  $C$151^2  /  BX128  )  *  (1/1000000)</f>
        <v>2345993139.0873032</v>
      </c>
      <c r="BY154" s="1126">
        <f>(  (1+'Dynamic Assumptions'!$G$2)^(2*(BY4-$E$4)) *  $C$151^2  /  BY128  )  *  (1/1000000)</f>
        <v>10900990396.976252</v>
      </c>
      <c r="BZ154" s="1126">
        <f>(  (1+'Dynamic Assumptions'!$G$2)^(2*(BZ4-$E$4)) *  $C$151^2  /  BZ128  )  *  (1/1000000)</f>
        <v>64443069145.977676</v>
      </c>
      <c r="CA154" s="1126">
        <f>(  (1+'Dynamic Assumptions'!$G$2)^(2*(CA4-$E$4)) *  $C$151^2  /  CA128  )  *  (1/1000000)</f>
        <v>529232627771.49609</v>
      </c>
      <c r="CB154" s="1126">
        <f>(  (1+'Dynamic Assumptions'!$G$2)^(2*(CB4-$E$4)) *  $C$151^2  /  CB128  )  *  (1/1000000)</f>
        <v>7249169823354.5674</v>
      </c>
      <c r="CC154" s="1126">
        <f>(  (1+'Dynamic Assumptions'!$G$2)^(2*(CC4-$E$4)) *  $C$151^2  /  CC128  )  *  (1/1000000)</f>
        <v>317121265436433.75</v>
      </c>
    </row>
    <row r="155" spans="3:81" x14ac:dyDescent="0.25">
      <c r="C155" s="806" t="s">
        <v>636</v>
      </c>
      <c r="F155" s="1126">
        <f>F154/1000</f>
        <v>38.048142154229772</v>
      </c>
      <c r="G155" s="1126">
        <f t="shared" ref="G155:BR155" si="87">G154/1000</f>
        <v>40.247790860485651</v>
      </c>
      <c r="H155" s="1126">
        <f t="shared" si="87"/>
        <v>42.574606207659762</v>
      </c>
      <c r="I155" s="1126">
        <f t="shared" si="87"/>
        <v>45.035939985388531</v>
      </c>
      <c r="J155" s="1126">
        <f t="shared" si="87"/>
        <v>47.639569006808813</v>
      </c>
      <c r="K155" s="1126">
        <f t="shared" si="87"/>
        <v>50.3937196801227</v>
      </c>
      <c r="L155" s="1126">
        <f t="shared" si="87"/>
        <v>53.30709400069987</v>
      </c>
      <c r="M155" s="1126">
        <f t="shared" si="87"/>
        <v>56.388897045841823</v>
      </c>
      <c r="N155" s="1126">
        <f t="shared" si="87"/>
        <v>59.648866059080291</v>
      </c>
      <c r="O155" s="1126">
        <f t="shared" si="87"/>
        <v>63.097301215904359</v>
      </c>
      <c r="P155" s="1126">
        <f t="shared" si="87"/>
        <v>66.745098168123533</v>
      </c>
      <c r="Q155" s="1126">
        <f t="shared" si="87"/>
        <v>70.603782469693613</v>
      </c>
      <c r="R155" s="1126">
        <f t="shared" si="87"/>
        <v>74.685545992777165</v>
      </c>
      <c r="S155" s="1126">
        <f t="shared" si="87"/>
        <v>79.003285449098101</v>
      </c>
      <c r="T155" s="1126">
        <f t="shared" si="87"/>
        <v>83.570643138302714</v>
      </c>
      <c r="U155" s="1126">
        <f t="shared" si="87"/>
        <v>88.402050052075055</v>
      </c>
      <c r="V155" s="1126">
        <f t="shared" si="87"/>
        <v>93.512771470198132</v>
      </c>
      <c r="W155" s="1126">
        <f t="shared" si="87"/>
        <v>79.92785848900013</v>
      </c>
      <c r="X155" s="1126">
        <f t="shared" si="87"/>
        <v>53.497549407897523</v>
      </c>
      <c r="Y155" s="1126">
        <f t="shared" si="87"/>
        <v>34.912934295846213</v>
      </c>
      <c r="Z155" s="1126">
        <f t="shared" si="87"/>
        <v>24.086282611251875</v>
      </c>
      <c r="AA155" s="1126">
        <f t="shared" si="87"/>
        <v>17.765806520312509</v>
      </c>
      <c r="AB155" s="1126">
        <f t="shared" si="87"/>
        <v>13.921273920523994</v>
      </c>
      <c r="AC155" s="1126">
        <f t="shared" si="87"/>
        <v>11.488748908839009</v>
      </c>
      <c r="AD155" s="1126">
        <f t="shared" si="87"/>
        <v>9.9086162306364702</v>
      </c>
      <c r="AE155" s="1126">
        <f t="shared" si="87"/>
        <v>8.8742450658244891</v>
      </c>
      <c r="AF155" s="1126">
        <f t="shared" si="87"/>
        <v>8.209719618547501</v>
      </c>
      <c r="AG155" s="1126">
        <f t="shared" si="87"/>
        <v>7.8096456070691396</v>
      </c>
      <c r="AH155" s="1126">
        <f t="shared" si="87"/>
        <v>7.608235034408092</v>
      </c>
      <c r="AI155" s="1126">
        <f t="shared" si="87"/>
        <v>7.8691109774194414</v>
      </c>
      <c r="AJ155" s="1126">
        <f t="shared" si="87"/>
        <v>7.9388560602238121</v>
      </c>
      <c r="AK155" s="1126">
        <f t="shared" si="87"/>
        <v>8.1219178096698794</v>
      </c>
      <c r="AL155" s="1126">
        <f t="shared" si="87"/>
        <v>8.3996140426135195</v>
      </c>
      <c r="AM155" s="1126">
        <f t="shared" si="87"/>
        <v>8.7569082287009792</v>
      </c>
      <c r="AN155" s="1126">
        <f t="shared" si="87"/>
        <v>9.1807886180839997</v>
      </c>
      <c r="AO155" s="1126">
        <f t="shared" si="87"/>
        <v>9.6619871591076869</v>
      </c>
      <c r="AP155" s="1126">
        <f t="shared" si="87"/>
        <v>10.192909644800764</v>
      </c>
      <c r="AQ155" s="1126">
        <f t="shared" si="87"/>
        <v>10.768028236122271</v>
      </c>
      <c r="AR155" s="1126">
        <f t="shared" si="87"/>
        <v>11.383989595153846</v>
      </c>
      <c r="AS155" s="1126">
        <f t="shared" si="87"/>
        <v>12.039408745589364</v>
      </c>
      <c r="AT155" s="1126">
        <f t="shared" si="87"/>
        <v>12.734450129962715</v>
      </c>
      <c r="AU155" s="1126">
        <f t="shared" si="87"/>
        <v>13.470352482115629</v>
      </c>
      <c r="AV155" s="1126">
        <f t="shared" si="87"/>
        <v>14.249025824604486</v>
      </c>
      <c r="AW155" s="1126">
        <f t="shared" si="87"/>
        <v>15.072778394022233</v>
      </c>
      <c r="AX155" s="1126">
        <f t="shared" si="87"/>
        <v>15.944167364686342</v>
      </c>
      <c r="AY155" s="1126">
        <f t="shared" si="87"/>
        <v>16.865935359003487</v>
      </c>
      <c r="AZ155" s="1126">
        <f t="shared" si="87"/>
        <v>17.840993025339777</v>
      </c>
      <c r="BA155" s="1126">
        <f t="shared" si="87"/>
        <v>19.032241346505231</v>
      </c>
      <c r="BB155" s="1126">
        <f t="shared" si="87"/>
        <v>20.661518454952223</v>
      </c>
      <c r="BC155" s="1126">
        <f t="shared" si="87"/>
        <v>22.872013632363711</v>
      </c>
      <c r="BD155" s="1126">
        <f t="shared" si="87"/>
        <v>25.868455201827992</v>
      </c>
      <c r="BE155" s="1126">
        <f t="shared" si="87"/>
        <v>29.95092613021022</v>
      </c>
      <c r="BF155" s="1126">
        <f t="shared" si="87"/>
        <v>35.569699059190306</v>
      </c>
      <c r="BG155" s="1126">
        <f t="shared" si="87"/>
        <v>43.416549527306046</v>
      </c>
      <c r="BH155" s="1126">
        <f t="shared" si="87"/>
        <v>54.580990321267819</v>
      </c>
      <c r="BI155" s="1126">
        <f t="shared" si="87"/>
        <v>70.82524853545867</v>
      </c>
      <c r="BJ155" s="1126">
        <f t="shared" si="87"/>
        <v>95.08296675008711</v>
      </c>
      <c r="BK155" s="1126">
        <f t="shared" si="87"/>
        <v>132.39319651540126</v>
      </c>
      <c r="BL155" s="1126">
        <f t="shared" si="87"/>
        <v>191.71133404727644</v>
      </c>
      <c r="BM155" s="1126">
        <f t="shared" si="87"/>
        <v>289.55472495809983</v>
      </c>
      <c r="BN155" s="1126">
        <f t="shared" si="87"/>
        <v>457.64743268097573</v>
      </c>
      <c r="BO155" s="1126">
        <f t="shared" si="87"/>
        <v>759.68159139616512</v>
      </c>
      <c r="BP155" s="1126">
        <f t="shared" si="87"/>
        <v>1329.9080126662282</v>
      </c>
      <c r="BQ155" s="1126">
        <f t="shared" si="87"/>
        <v>2466.9165724438512</v>
      </c>
      <c r="BR155" s="1126">
        <f t="shared" si="87"/>
        <v>4907.3444924353425</v>
      </c>
      <c r="BS155" s="1126">
        <f t="shared" ref="BS155:CC155" si="88">BS154/1000</f>
        <v>10549.424284424716</v>
      </c>
      <c r="BT155" s="1126">
        <f t="shared" si="88"/>
        <v>24734.212570090025</v>
      </c>
      <c r="BU155" s="1126">
        <f t="shared" si="88"/>
        <v>63965.250712457098</v>
      </c>
      <c r="BV155" s="1126">
        <f t="shared" si="88"/>
        <v>185050.21479786019</v>
      </c>
      <c r="BW155" s="1126">
        <f t="shared" si="88"/>
        <v>609857.27387434791</v>
      </c>
      <c r="BX155" s="1126">
        <f t="shared" si="88"/>
        <v>2345993.1390873031</v>
      </c>
      <c r="BY155" s="1126">
        <f t="shared" si="88"/>
        <v>10900990.396976251</v>
      </c>
      <c r="BZ155" s="1126">
        <f t="shared" si="88"/>
        <v>64443069.145977676</v>
      </c>
      <c r="CA155" s="1126">
        <f t="shared" si="88"/>
        <v>529232627.77149612</v>
      </c>
      <c r="CB155" s="1126">
        <f t="shared" si="88"/>
        <v>7249169823.3545675</v>
      </c>
      <c r="CC155" s="1126">
        <f t="shared" si="88"/>
        <v>317121265436.43378</v>
      </c>
    </row>
    <row r="156" spans="3:81" x14ac:dyDescent="0.25">
      <c r="C156" s="806" t="s">
        <v>635</v>
      </c>
      <c r="F156" s="1126">
        <f>F10/1000</f>
        <v>15.586029369677004</v>
      </c>
      <c r="G156" s="1126">
        <f t="shared" ref="G156:BR156" si="89">G10/1000</f>
        <v>15.869206863725241</v>
      </c>
      <c r="H156" s="1126">
        <f t="shared" si="89"/>
        <v>16.155865722578707</v>
      </c>
      <c r="I156" s="1126">
        <f t="shared" si="89"/>
        <v>16.445974373111763</v>
      </c>
      <c r="J156" s="1126">
        <f t="shared" si="89"/>
        <v>16.739496614792039</v>
      </c>
      <c r="K156" s="1126">
        <f t="shared" si="89"/>
        <v>17.036391381563533</v>
      </c>
      <c r="L156" s="1126">
        <f t="shared" si="89"/>
        <v>17.336612493915627</v>
      </c>
      <c r="M156" s="1126">
        <f t="shared" si="89"/>
        <v>17.640108400772124</v>
      </c>
      <c r="N156" s="1126">
        <f t="shared" si="89"/>
        <v>17.946821910821257</v>
      </c>
      <c r="O156" s="1126">
        <f t="shared" si="89"/>
        <v>18.256689912894664</v>
      </c>
      <c r="P156" s="1126">
        <f t="shared" si="89"/>
        <v>18.569643084989188</v>
      </c>
      <c r="Q156" s="1126">
        <f t="shared" si="89"/>
        <v>19.051130718129105</v>
      </c>
      <c r="R156" s="1126">
        <f t="shared" si="89"/>
        <v>19.544979953762208</v>
      </c>
      <c r="S156" s="1126">
        <f t="shared" si="89"/>
        <v>20.051504314900605</v>
      </c>
      <c r="T156" s="1126">
        <f t="shared" si="89"/>
        <v>20.571025154656439</v>
      </c>
      <c r="U156" s="1126">
        <f t="shared" si="89"/>
        <v>21.103871847898585</v>
      </c>
      <c r="V156" s="1126">
        <f t="shared" si="89"/>
        <v>21.650381987473658</v>
      </c>
      <c r="W156" s="1126">
        <f t="shared" si="89"/>
        <v>22.210901585096057</v>
      </c>
      <c r="X156" s="1126">
        <f t="shared" si="89"/>
        <v>22.785785277013602</v>
      </c>
      <c r="Y156" s="1126">
        <f t="shared" si="89"/>
        <v>23.375396534557961</v>
      </c>
      <c r="Z156" s="1126">
        <f t="shared" si="89"/>
        <v>23.980107879691083</v>
      </c>
      <c r="AA156" s="1126">
        <f t="shared" si="89"/>
        <v>24.600301105661611</v>
      </c>
      <c r="AB156" s="1126">
        <f t="shared" si="89"/>
        <v>25.23636750288718</v>
      </c>
      <c r="AC156" s="1126">
        <f t="shared" si="89"/>
        <v>25.888708090181527</v>
      </c>
      <c r="AD156" s="1126">
        <f t="shared" si="89"/>
        <v>26.557733851447431</v>
      </c>
      <c r="AE156" s="1126">
        <f t="shared" si="89"/>
        <v>27.243865977959246</v>
      </c>
      <c r="AF156" s="1126">
        <f t="shared" si="89"/>
        <v>27.947536116361384</v>
      </c>
      <c r="AG156" s="1126">
        <f t="shared" si="89"/>
        <v>28.669186622511862</v>
      </c>
      <c r="AH156" s="1126">
        <f t="shared" si="89"/>
        <v>29.409270821302389</v>
      </c>
      <c r="AI156" s="1126">
        <f t="shared" si="89"/>
        <v>30.168253272589855</v>
      </c>
      <c r="AJ156" s="1126">
        <f t="shared" si="89"/>
        <v>30.946610043376094</v>
      </c>
      <c r="AK156" s="1126">
        <f t="shared" si="89"/>
        <v>31.74482898637649</v>
      </c>
      <c r="AL156" s="1126">
        <f t="shared" si="89"/>
        <v>32.563410025120177</v>
      </c>
      <c r="AM156" s="1126">
        <f t="shared" si="89"/>
        <v>33.402865445728075</v>
      </c>
      <c r="AN156" s="1126">
        <f t="shared" si="89"/>
        <v>34.263720195517706</v>
      </c>
      <c r="AO156" s="1126">
        <f t="shared" si="89"/>
        <v>35.146512188587067</v>
      </c>
      <c r="AP156" s="1126">
        <f t="shared" si="89"/>
        <v>36.148187785961788</v>
      </c>
      <c r="AQ156" s="1126">
        <f t="shared" si="89"/>
        <v>37.178411137861701</v>
      </c>
      <c r="AR156" s="1126">
        <f t="shared" si="89"/>
        <v>38.237995855290762</v>
      </c>
      <c r="AS156" s="1126">
        <f t="shared" si="89"/>
        <v>39.327778737166547</v>
      </c>
      <c r="AT156" s="1126">
        <f t="shared" si="89"/>
        <v>40.448620431175797</v>
      </c>
      <c r="AU156" s="1126">
        <f t="shared" si="89"/>
        <v>41.601406113464314</v>
      </c>
      <c r="AV156" s="1126">
        <f t="shared" si="89"/>
        <v>42.787046187698031</v>
      </c>
      <c r="AW156" s="1126">
        <f t="shared" si="89"/>
        <v>44.006477004047433</v>
      </c>
      <c r="AX156" s="1126">
        <f t="shared" si="89"/>
        <v>45.260661598662779</v>
      </c>
      <c r="AY156" s="1126">
        <f t="shared" si="89"/>
        <v>46.550590454224668</v>
      </c>
      <c r="AZ156" s="1126">
        <f t="shared" si="89"/>
        <v>47.877282282170071</v>
      </c>
      <c r="BA156" s="1126">
        <f t="shared" si="89"/>
        <v>49.241784827211916</v>
      </c>
      <c r="BB156" s="1126">
        <f t="shared" si="89"/>
        <v>50.645175694787454</v>
      </c>
      <c r="BC156" s="1126">
        <f t="shared" si="89"/>
        <v>52.088563202088892</v>
      </c>
      <c r="BD156" s="1126">
        <f t="shared" si="89"/>
        <v>53.573087253348433</v>
      </c>
      <c r="BE156" s="1126">
        <f t="shared" si="89"/>
        <v>55.099920240068869</v>
      </c>
      <c r="BF156" s="1126">
        <f t="shared" si="89"/>
        <v>56.670267966910814</v>
      </c>
      <c r="BG156" s="1126">
        <f t="shared" si="89"/>
        <v>58.28537060396777</v>
      </c>
      <c r="BH156" s="1126">
        <f t="shared" si="89"/>
        <v>59.946503666180845</v>
      </c>
      <c r="BI156" s="1126">
        <f t="shared" si="89"/>
        <v>61.654979020667</v>
      </c>
      <c r="BJ156" s="1126">
        <f t="shared" si="89"/>
        <v>61.654979020667</v>
      </c>
      <c r="BK156" s="1126">
        <f t="shared" si="89"/>
        <v>63.412145922756004</v>
      </c>
      <c r="BL156" s="1126">
        <f t="shared" si="89"/>
        <v>65.219392081554545</v>
      </c>
      <c r="BM156" s="1126">
        <f t="shared" si="89"/>
        <v>67.078144755878853</v>
      </c>
      <c r="BN156" s="1126">
        <f t="shared" si="89"/>
        <v>68.989871881421394</v>
      </c>
      <c r="BO156" s="1126">
        <f t="shared" si="89"/>
        <v>70.956083230041898</v>
      </c>
      <c r="BP156" s="1126">
        <f t="shared" si="89"/>
        <v>72.978331602098081</v>
      </c>
      <c r="BQ156" s="1126">
        <f t="shared" si="89"/>
        <v>75.058214052757876</v>
      </c>
      <c r="BR156" s="1126">
        <f t="shared" si="89"/>
        <v>77.197373153261481</v>
      </c>
      <c r="BS156" s="1126">
        <f t="shared" ref="BS156:CC156" si="90">BS10/1000</f>
        <v>79.397498288129427</v>
      </c>
      <c r="BT156" s="1126">
        <f t="shared" si="90"/>
        <v>81.660326989341101</v>
      </c>
      <c r="BU156" s="1126">
        <f t="shared" si="90"/>
        <v>83.987646308537336</v>
      </c>
      <c r="BV156" s="1126">
        <f t="shared" si="90"/>
        <v>86.38129422833066</v>
      </c>
      <c r="BW156" s="1126">
        <f t="shared" si="90"/>
        <v>88.843161113838065</v>
      </c>
      <c r="BX156" s="1126">
        <f t="shared" si="90"/>
        <v>91.375191205582468</v>
      </c>
      <c r="BY156" s="1126">
        <f t="shared" si="90"/>
        <v>93.979384154941542</v>
      </c>
      <c r="BZ156" s="1126">
        <f t="shared" si="90"/>
        <v>96.657796603357397</v>
      </c>
      <c r="CA156" s="1126">
        <f t="shared" si="90"/>
        <v>99.41254380655306</v>
      </c>
      <c r="CB156" s="1126">
        <f t="shared" si="90"/>
        <v>102.24580130503985</v>
      </c>
      <c r="CC156" s="1126">
        <f t="shared" si="90"/>
        <v>105.15980664223345</v>
      </c>
    </row>
    <row r="181" spans="3:92" x14ac:dyDescent="0.25">
      <c r="P181" s="609" t="s">
        <v>617</v>
      </c>
    </row>
    <row r="182" spans="3:92" x14ac:dyDescent="0.25">
      <c r="P182" s="609" t="s">
        <v>618</v>
      </c>
    </row>
    <row r="183" spans="3:92" x14ac:dyDescent="0.25">
      <c r="P183" s="609" t="s">
        <v>619</v>
      </c>
    </row>
    <row r="184" spans="3:92" x14ac:dyDescent="0.25">
      <c r="P184" s="609" t="s">
        <v>620</v>
      </c>
    </row>
    <row r="187" spans="3:92" x14ac:dyDescent="0.25">
      <c r="N187" s="609" t="s">
        <v>629</v>
      </c>
      <c r="O187" s="609" t="s">
        <v>630</v>
      </c>
    </row>
    <row r="188" spans="3:92" x14ac:dyDescent="0.25">
      <c r="C188" s="806" t="s">
        <v>628</v>
      </c>
      <c r="E188" s="609" t="s">
        <v>622</v>
      </c>
      <c r="F188" s="609" t="s">
        <v>623</v>
      </c>
      <c r="G188" s="609" t="s">
        <v>624</v>
      </c>
      <c r="H188" s="609" t="s">
        <v>625</v>
      </c>
      <c r="I188" s="609" t="s">
        <v>626</v>
      </c>
      <c r="J188" s="609" t="s">
        <v>627</v>
      </c>
      <c r="L188" s="609" t="s">
        <v>629</v>
      </c>
      <c r="M188" s="609" t="s">
        <v>630</v>
      </c>
      <c r="N188" s="609" t="s">
        <v>631</v>
      </c>
      <c r="O188" s="609" t="s">
        <v>631</v>
      </c>
    </row>
    <row r="189" spans="3:92" x14ac:dyDescent="0.25">
      <c r="D189" s="609">
        <v>2015</v>
      </c>
      <c r="E189" s="810">
        <v>19.178827924192298</v>
      </c>
      <c r="F189" s="810">
        <v>19.178827924192298</v>
      </c>
      <c r="G189" s="810">
        <v>19.178827924192298</v>
      </c>
      <c r="H189" s="810">
        <v>101.85056346841415</v>
      </c>
      <c r="I189" s="810"/>
      <c r="J189" s="609">
        <f>I189/1000000</f>
        <v>0</v>
      </c>
      <c r="K189" s="610">
        <v>1</v>
      </c>
      <c r="L189" s="609">
        <v>7493358.6234543836</v>
      </c>
      <c r="M189" s="609">
        <v>3069577.1454296578</v>
      </c>
      <c r="N189" s="810">
        <f>L189/1000000</f>
        <v>7.4933586234543839</v>
      </c>
      <c r="O189" s="810">
        <f>M189/1000000</f>
        <v>3.0695771454296579</v>
      </c>
    </row>
    <row r="190" spans="3:92" x14ac:dyDescent="0.25">
      <c r="D190" s="609">
        <v>2016</v>
      </c>
      <c r="E190" s="810">
        <v>18.647377660857853</v>
      </c>
      <c r="F190" s="810">
        <v>18.647377660857853</v>
      </c>
      <c r="G190" s="810">
        <v>18.647377660857853</v>
      </c>
      <c r="H190" s="810">
        <v>101.31911320507972</v>
      </c>
      <c r="I190" s="810"/>
      <c r="J190" s="609">
        <f t="shared" ref="J190:J253" si="91">I190/1000000</f>
        <v>0</v>
      </c>
      <c r="K190" s="610">
        <v>2</v>
      </c>
      <c r="L190" s="609">
        <v>7785121.2124395967</v>
      </c>
      <c r="M190" s="609">
        <v>3069577.1454296578</v>
      </c>
      <c r="N190" s="810">
        <f t="shared" ref="N190:N253" si="92">L190/1000000</f>
        <v>7.7851212124395968</v>
      </c>
      <c r="O190" s="810">
        <f t="shared" ref="O190:O253" si="93">M190/1000000</f>
        <v>3.0695771454296579</v>
      </c>
      <c r="Q190" s="609">
        <v>7493358.6234543836</v>
      </c>
      <c r="R190" s="609">
        <v>7785121.2124395967</v>
      </c>
      <c r="S190" s="609">
        <v>8089076.7746391408</v>
      </c>
      <c r="T190" s="609">
        <v>8405783.0181291662</v>
      </c>
      <c r="U190" s="609">
        <v>8735826.1485712007</v>
      </c>
      <c r="V190" s="609">
        <v>9079822.5245455019</v>
      </c>
      <c r="W190" s="609">
        <v>9438420.4233235065</v>
      </c>
      <c r="X190" s="609">
        <v>9812301.9255553838</v>
      </c>
      <c r="Y190" s="609">
        <v>10202184.928092878</v>
      </c>
      <c r="Z190" s="609">
        <v>10608825.294985907</v>
      </c>
      <c r="AA190" s="609">
        <v>11033019.157591967</v>
      </c>
      <c r="AB190" s="609">
        <v>11375899.953467002</v>
      </c>
      <c r="AC190" s="609">
        <v>11729510.371241668</v>
      </c>
      <c r="AD190" s="609">
        <v>12094188.825932439</v>
      </c>
      <c r="AE190" s="609">
        <v>12470284.503449976</v>
      </c>
      <c r="AF190" s="609">
        <v>12858157.707018042</v>
      </c>
      <c r="AG190" s="609">
        <v>13258180.214870261</v>
      </c>
      <c r="AH190" s="609">
        <v>13670735.649597103</v>
      </c>
      <c r="AI190" s="609">
        <v>14096219.859528</v>
      </c>
      <c r="AJ190" s="609">
        <v>14535041.312546343</v>
      </c>
      <c r="AK190" s="609">
        <v>14987621.502748674</v>
      </c>
      <c r="AL190" s="609">
        <v>15454395.370372834</v>
      </c>
      <c r="AM190" s="609">
        <v>15935811.735434717</v>
      </c>
      <c r="AN190" s="609">
        <v>16432333.745527409</v>
      </c>
      <c r="AO190" s="609">
        <v>16944439.338252336</v>
      </c>
      <c r="AP190" s="609">
        <v>17472621.718767572</v>
      </c>
      <c r="AQ190" s="609">
        <v>18017389.852954935</v>
      </c>
      <c r="AR190" s="609">
        <v>18579268.976724364</v>
      </c>
      <c r="AS190" s="609">
        <v>19158801.121991802</v>
      </c>
      <c r="AT190" s="609">
        <v>19756545.659884494</v>
      </c>
      <c r="AU190" s="609">
        <v>20373079.861746967</v>
      </c>
      <c r="AV190" s="609">
        <v>21008999.478539757</v>
      </c>
      <c r="AW190" s="609">
        <v>21664919.339243427</v>
      </c>
      <c r="AX190" s="609">
        <v>22341473.96890102</v>
      </c>
      <c r="AY190" s="609">
        <v>23039318.226953574</v>
      </c>
      <c r="AZ190" s="609">
        <v>23759127.966545533</v>
      </c>
      <c r="BA190" s="609">
        <v>24436263.113592084</v>
      </c>
      <c r="BB190" s="609">
        <v>25132696.612329461</v>
      </c>
      <c r="BC190" s="609">
        <v>25848978.465780847</v>
      </c>
      <c r="BD190" s="609">
        <v>26585674.352055602</v>
      </c>
      <c r="BE190" s="609">
        <v>27343366.071089186</v>
      </c>
      <c r="BF190" s="609">
        <v>28122652.00411522</v>
      </c>
      <c r="BG190" s="609">
        <v>28924147.586232521</v>
      </c>
      <c r="BH190" s="609">
        <v>29748485.792440139</v>
      </c>
      <c r="BI190" s="609">
        <v>30596317.637524683</v>
      </c>
      <c r="BJ190" s="609">
        <v>31468312.690194137</v>
      </c>
      <c r="BK190" s="609">
        <v>32365159.601864673</v>
      </c>
      <c r="BL190" s="609">
        <v>33287566.650517818</v>
      </c>
      <c r="BM190" s="609">
        <v>34236262.300057575</v>
      </c>
      <c r="BN190" s="609">
        <v>35211995.775609218</v>
      </c>
      <c r="BO190" s="609">
        <v>36215537.655214086</v>
      </c>
      <c r="BP190" s="609">
        <v>37247680.478387684</v>
      </c>
      <c r="BQ190" s="609">
        <v>38309239.372021735</v>
      </c>
      <c r="BR190" s="609">
        <v>39401052.694124356</v>
      </c>
      <c r="BS190" s="609">
        <v>40523982.6959069</v>
      </c>
      <c r="BT190" s="609">
        <v>41678916.202740245</v>
      </c>
      <c r="BU190" s="609">
        <v>44088468.125982113</v>
      </c>
      <c r="BV190" s="609">
        <v>45344989.467572607</v>
      </c>
      <c r="BW190" s="609">
        <v>46637321.667398438</v>
      </c>
      <c r="BX190" s="609">
        <v>47966485.334919281</v>
      </c>
      <c r="BY190" s="609">
        <v>49333530.166964486</v>
      </c>
      <c r="BZ190" s="609">
        <v>50739535.776722975</v>
      </c>
      <c r="CA190" s="609">
        <v>52185612.546359591</v>
      </c>
      <c r="CB190" s="609">
        <v>53672902.503930844</v>
      </c>
      <c r="CC190" s="609">
        <v>55202580.225292876</v>
      </c>
      <c r="CD190" s="609">
        <v>56775853.761713721</v>
      </c>
      <c r="CE190" s="609">
        <v>58393965.59392257</v>
      </c>
      <c r="CF190" s="609">
        <v>60058193.613349363</v>
      </c>
      <c r="CG190" s="609">
        <v>61769852.131329812</v>
      </c>
      <c r="CH190" s="609">
        <v>63530292.917072713</v>
      </c>
      <c r="CI190" s="609">
        <v>65340906.26520928</v>
      </c>
      <c r="CJ190" s="609">
        <v>67203122.093767762</v>
      </c>
      <c r="CK190" s="609">
        <v>69118411.073440135</v>
      </c>
      <c r="CL190" s="609">
        <v>71088285.789033189</v>
      </c>
      <c r="CM190" s="609">
        <v>73114301.934020624</v>
      </c>
      <c r="CN190" s="609">
        <v>75198059.53914021</v>
      </c>
    </row>
    <row r="191" spans="3:92" x14ac:dyDescent="0.25">
      <c r="D191" s="609">
        <v>2017</v>
      </c>
      <c r="E191" s="810">
        <v>18.130654021252166</v>
      </c>
      <c r="F191" s="810">
        <v>18.130654021252166</v>
      </c>
      <c r="G191" s="810">
        <v>18.130654021252166</v>
      </c>
      <c r="H191" s="810">
        <v>98.511534472610336</v>
      </c>
      <c r="I191" s="810"/>
      <c r="J191" s="609">
        <f t="shared" si="91"/>
        <v>0</v>
      </c>
      <c r="K191" s="610">
        <v>3</v>
      </c>
      <c r="L191" s="609">
        <v>8089076.7746391408</v>
      </c>
      <c r="M191" s="609">
        <v>3069577.1454296578</v>
      </c>
      <c r="N191" s="810">
        <f t="shared" si="92"/>
        <v>8.0890767746391408</v>
      </c>
      <c r="O191" s="810">
        <f t="shared" si="93"/>
        <v>3.0695771454296579</v>
      </c>
    </row>
    <row r="192" spans="3:92" x14ac:dyDescent="0.25">
      <c r="D192" s="609">
        <v>2018</v>
      </c>
      <c r="E192" s="810">
        <v>17.628248926837305</v>
      </c>
      <c r="F192" s="810">
        <v>17.628248926837305</v>
      </c>
      <c r="G192" s="810">
        <v>17.628248926837305</v>
      </c>
      <c r="H192" s="810">
        <v>95.781754470209364</v>
      </c>
      <c r="I192" s="810"/>
      <c r="J192" s="609">
        <f t="shared" si="91"/>
        <v>0</v>
      </c>
      <c r="K192" s="610">
        <v>4</v>
      </c>
      <c r="L192" s="609">
        <v>8405783.0181291662</v>
      </c>
      <c r="M192" s="609">
        <v>3069577.1454296578</v>
      </c>
      <c r="N192" s="810">
        <f t="shared" si="92"/>
        <v>8.4057830181291671</v>
      </c>
      <c r="O192" s="810">
        <f t="shared" si="93"/>
        <v>3.0695771454296579</v>
      </c>
    </row>
    <row r="193" spans="4:15" x14ac:dyDescent="0.25">
      <c r="D193" s="609">
        <v>2019</v>
      </c>
      <c r="E193" s="810">
        <v>17.139765607036757</v>
      </c>
      <c r="F193" s="810">
        <v>17.139765607036757</v>
      </c>
      <c r="G193" s="810">
        <v>17.139765607036757</v>
      </c>
      <c r="H193" s="810">
        <v>93.127617375021259</v>
      </c>
      <c r="I193" s="810"/>
      <c r="J193" s="609">
        <f t="shared" si="91"/>
        <v>0</v>
      </c>
      <c r="K193" s="610">
        <v>5</v>
      </c>
      <c r="L193" s="609">
        <v>8735826.1485712007</v>
      </c>
      <c r="M193" s="609">
        <v>3069577.1454296578</v>
      </c>
      <c r="N193" s="810">
        <f t="shared" si="92"/>
        <v>8.735826148571201</v>
      </c>
      <c r="O193" s="810">
        <f t="shared" si="93"/>
        <v>3.0695771454296579</v>
      </c>
    </row>
    <row r="194" spans="4:15" x14ac:dyDescent="0.25">
      <c r="D194" s="609">
        <v>2020</v>
      </c>
      <c r="E194" s="810">
        <v>16.664818285888924</v>
      </c>
      <c r="F194" s="810">
        <v>16.664818285888924</v>
      </c>
      <c r="G194" s="810">
        <v>16.664818285888924</v>
      </c>
      <c r="H194" s="810">
        <v>90.547027102597241</v>
      </c>
      <c r="I194" s="810"/>
      <c r="J194" s="609">
        <f t="shared" si="91"/>
        <v>0</v>
      </c>
      <c r="K194" s="610">
        <v>6</v>
      </c>
      <c r="L194" s="609">
        <v>9079822.5245455019</v>
      </c>
      <c r="M194" s="609">
        <v>3069577.1454296578</v>
      </c>
      <c r="N194" s="810">
        <f t="shared" si="92"/>
        <v>9.0798225245455022</v>
      </c>
      <c r="O194" s="810">
        <f t="shared" si="93"/>
        <v>3.0695771454296579</v>
      </c>
    </row>
    <row r="195" spans="4:15" x14ac:dyDescent="0.25">
      <c r="D195" s="609">
        <v>2021</v>
      </c>
      <c r="E195" s="810">
        <v>16.203031877383495</v>
      </c>
      <c r="F195" s="810">
        <v>16.203031877383495</v>
      </c>
      <c r="G195" s="810">
        <v>16.203031877383495</v>
      </c>
      <c r="H195" s="810">
        <v>88.037945651528688</v>
      </c>
      <c r="I195" s="810"/>
      <c r="J195" s="609">
        <f t="shared" si="91"/>
        <v>0</v>
      </c>
      <c r="K195" s="610">
        <v>7</v>
      </c>
      <c r="L195" s="609">
        <v>9438420.4233235065</v>
      </c>
      <c r="M195" s="609">
        <v>3069577.1454296578</v>
      </c>
      <c r="N195" s="810">
        <f t="shared" si="92"/>
        <v>9.4384204233235067</v>
      </c>
      <c r="O195" s="810">
        <f t="shared" si="93"/>
        <v>3.0695771454296579</v>
      </c>
    </row>
    <row r="196" spans="4:15" x14ac:dyDescent="0.25">
      <c r="D196" s="609">
        <v>2022</v>
      </c>
      <c r="E196" s="810">
        <v>15.75404168924015</v>
      </c>
      <c r="F196" s="810">
        <v>15.75404168924015</v>
      </c>
      <c r="G196" s="810">
        <v>15.75404168924015</v>
      </c>
      <c r="H196" s="810">
        <v>85.598391493951084</v>
      </c>
      <c r="I196" s="810"/>
      <c r="J196" s="609">
        <f t="shared" si="91"/>
        <v>0</v>
      </c>
      <c r="K196" s="610">
        <v>8</v>
      </c>
      <c r="L196" s="609">
        <v>9812301.9255553838</v>
      </c>
      <c r="M196" s="609">
        <v>3069577.1454296578</v>
      </c>
      <c r="N196" s="810">
        <f t="shared" si="92"/>
        <v>9.8123019255553832</v>
      </c>
      <c r="O196" s="810">
        <f t="shared" si="93"/>
        <v>3.0695771454296579</v>
      </c>
    </row>
    <row r="197" spans="4:15" x14ac:dyDescent="0.25">
      <c r="D197" s="609">
        <v>2023</v>
      </c>
      <c r="E197" s="810">
        <v>15.317493134895626</v>
      </c>
      <c r="F197" s="810">
        <v>15.317493134895626</v>
      </c>
      <c r="G197" s="810">
        <v>15.317493134895626</v>
      </c>
      <c r="H197" s="810">
        <v>83.226438010647627</v>
      </c>
      <c r="I197" s="810"/>
      <c r="J197" s="609">
        <f t="shared" si="91"/>
        <v>0</v>
      </c>
      <c r="K197" s="610">
        <v>9</v>
      </c>
      <c r="L197" s="609">
        <v>10202184.928092878</v>
      </c>
      <c r="M197" s="609">
        <v>3069577.1454296578</v>
      </c>
      <c r="N197" s="810">
        <f t="shared" si="92"/>
        <v>10.202184928092878</v>
      </c>
      <c r="O197" s="810">
        <f t="shared" si="93"/>
        <v>3.0695771454296579</v>
      </c>
    </row>
    <row r="198" spans="4:15" x14ac:dyDescent="0.25">
      <c r="D198" s="609">
        <v>2024</v>
      </c>
      <c r="E198" s="810">
        <v>14.893041453471684</v>
      </c>
      <c r="F198" s="810">
        <v>14.893041453471684</v>
      </c>
      <c r="G198" s="810">
        <v>14.893041453471684</v>
      </c>
      <c r="H198" s="810">
        <v>80.920211969516416</v>
      </c>
      <c r="I198" s="810"/>
      <c r="J198" s="609">
        <f t="shared" si="91"/>
        <v>0</v>
      </c>
      <c r="K198" s="610">
        <v>10</v>
      </c>
      <c r="L198" s="609">
        <v>10608825.294985907</v>
      </c>
      <c r="M198" s="609">
        <v>3069577.1454296578</v>
      </c>
      <c r="N198" s="810">
        <f t="shared" si="92"/>
        <v>10.608825294985907</v>
      </c>
      <c r="O198" s="810">
        <f t="shared" si="93"/>
        <v>3.0695771454296579</v>
      </c>
    </row>
    <row r="199" spans="4:15" x14ac:dyDescent="0.25">
      <c r="D199" s="609">
        <v>2025</v>
      </c>
      <c r="E199" s="810">
        <v>14.480351437502854</v>
      </c>
      <c r="F199" s="810">
        <v>14.480351437502854</v>
      </c>
      <c r="G199" s="810">
        <v>14.480351437502854</v>
      </c>
      <c r="H199" s="810">
        <v>78.67789204619973</v>
      </c>
      <c r="I199" s="810"/>
      <c r="J199" s="609">
        <f t="shared" si="91"/>
        <v>0</v>
      </c>
      <c r="K199" s="610">
        <v>11</v>
      </c>
      <c r="L199" s="609">
        <v>11033019.157591967</v>
      </c>
      <c r="M199" s="609">
        <v>3069577.1454296578</v>
      </c>
      <c r="N199" s="810">
        <f t="shared" si="92"/>
        <v>11.033019157591967</v>
      </c>
      <c r="O199" s="810">
        <f t="shared" si="93"/>
        <v>3.0695771454296579</v>
      </c>
    </row>
    <row r="200" spans="4:15" x14ac:dyDescent="0.25">
      <c r="D200" s="609">
        <v>2026</v>
      </c>
      <c r="E200" s="810">
        <v>14.0790971682089</v>
      </c>
      <c r="F200" s="810">
        <v>14.0790971682089</v>
      </c>
      <c r="G200" s="810">
        <v>14.0790971682089</v>
      </c>
      <c r="H200" s="810">
        <v>76.497707385707074</v>
      </c>
      <c r="I200" s="810"/>
      <c r="J200" s="609">
        <f t="shared" si="91"/>
        <v>0</v>
      </c>
      <c r="K200" s="610">
        <v>12</v>
      </c>
      <c r="L200" s="609">
        <v>11375899.953467002</v>
      </c>
      <c r="M200" s="609">
        <v>3069577.1454296578</v>
      </c>
      <c r="N200" s="810">
        <f t="shared" si="92"/>
        <v>11.375899953467002</v>
      </c>
      <c r="O200" s="810">
        <f t="shared" si="93"/>
        <v>3.0695771454296579</v>
      </c>
    </row>
    <row r="201" spans="4:15" x14ac:dyDescent="0.25">
      <c r="D201" s="609">
        <v>2027</v>
      </c>
      <c r="E201" s="810">
        <v>13.688961758102966</v>
      </c>
      <c r="F201" s="810">
        <v>13.688961758102966</v>
      </c>
      <c r="G201" s="810">
        <v>13.688961758102966</v>
      </c>
      <c r="H201" s="810">
        <v>74.377936203896041</v>
      </c>
      <c r="I201" s="810"/>
      <c r="J201" s="609">
        <f t="shared" si="91"/>
        <v>0</v>
      </c>
      <c r="K201" s="610">
        <v>13</v>
      </c>
      <c r="L201" s="609">
        <v>11729510.371241668</v>
      </c>
      <c r="M201" s="609">
        <v>3069577.1454296578</v>
      </c>
      <c r="N201" s="810">
        <f t="shared" si="92"/>
        <v>11.729510371241668</v>
      </c>
      <c r="O201" s="810">
        <f t="shared" si="93"/>
        <v>3.0695771454296579</v>
      </c>
    </row>
    <row r="202" spans="4:15" x14ac:dyDescent="0.25">
      <c r="D202" s="609">
        <v>2028</v>
      </c>
      <c r="E202" s="810">
        <v>13.3096371007321</v>
      </c>
      <c r="F202" s="810">
        <v>13.3096371007321</v>
      </c>
      <c r="G202" s="810">
        <v>13.3096371007321</v>
      </c>
      <c r="H202" s="810">
        <v>72.316904427706405</v>
      </c>
      <c r="I202" s="810"/>
      <c r="J202" s="609">
        <f t="shared" si="91"/>
        <v>0</v>
      </c>
      <c r="K202" s="610">
        <v>14</v>
      </c>
      <c r="L202" s="609">
        <v>12094188.825932439</v>
      </c>
      <c r="M202" s="609">
        <v>3069577.1454296578</v>
      </c>
      <c r="N202" s="810">
        <f t="shared" si="92"/>
        <v>12.09418882593244</v>
      </c>
      <c r="O202" s="810">
        <f t="shared" si="93"/>
        <v>3.0695771454296579</v>
      </c>
    </row>
    <row r="203" spans="4:15" x14ac:dyDescent="0.25">
      <c r="D203" s="609">
        <v>2029</v>
      </c>
      <c r="E203" s="810">
        <v>12.940823627352554</v>
      </c>
      <c r="F203" s="810">
        <v>12.940823627352554</v>
      </c>
      <c r="G203" s="810">
        <v>12.940823627352554</v>
      </c>
      <c r="H203" s="810">
        <v>70.312984373073803</v>
      </c>
      <c r="I203" s="810"/>
      <c r="J203" s="609">
        <f t="shared" si="91"/>
        <v>0</v>
      </c>
      <c r="K203" s="610">
        <v>15</v>
      </c>
      <c r="L203" s="609">
        <v>12470284.503449976</v>
      </c>
      <c r="M203" s="609">
        <v>3069577.1454296578</v>
      </c>
      <c r="N203" s="810">
        <f t="shared" si="92"/>
        <v>12.470284503449976</v>
      </c>
      <c r="O203" s="810">
        <f t="shared" si="93"/>
        <v>3.0695771454296579</v>
      </c>
    </row>
    <row r="204" spans="4:15" x14ac:dyDescent="0.25">
      <c r="D204" s="609">
        <v>2030</v>
      </c>
      <c r="E204" s="810">
        <v>12.582230070347645</v>
      </c>
      <c r="F204" s="810">
        <v>12.582230070347645</v>
      </c>
      <c r="G204" s="810">
        <v>12.582230070347645</v>
      </c>
      <c r="H204" s="810">
        <v>68.36459345947867</v>
      </c>
      <c r="I204" s="810"/>
      <c r="J204" s="609">
        <f t="shared" si="91"/>
        <v>0</v>
      </c>
      <c r="K204" s="610">
        <v>16</v>
      </c>
      <c r="L204" s="609">
        <v>12858157.707018042</v>
      </c>
      <c r="M204" s="609">
        <v>3069577.1454296578</v>
      </c>
      <c r="N204" s="810">
        <f t="shared" si="92"/>
        <v>12.858157707018043</v>
      </c>
      <c r="O204" s="810">
        <f t="shared" si="93"/>
        <v>3.0695771454296579</v>
      </c>
    </row>
    <row r="205" spans="4:15" x14ac:dyDescent="0.25">
      <c r="D205" s="609">
        <v>2031</v>
      </c>
      <c r="E205" s="810">
        <v>12.233573233201406</v>
      </c>
      <c r="F205" s="810">
        <v>12.233573233201406</v>
      </c>
      <c r="G205" s="810">
        <v>12.233573233201406</v>
      </c>
      <c r="H205" s="810">
        <v>66.470192960115384</v>
      </c>
      <c r="I205" s="810"/>
      <c r="J205" s="609">
        <f t="shared" si="91"/>
        <v>0</v>
      </c>
      <c r="K205" s="610">
        <v>17</v>
      </c>
      <c r="L205" s="609">
        <v>13258180.214870261</v>
      </c>
      <c r="M205" s="609">
        <v>3069577.1454296578</v>
      </c>
      <c r="N205" s="810">
        <f t="shared" si="92"/>
        <v>13.258180214870261</v>
      </c>
      <c r="O205" s="810">
        <f t="shared" si="93"/>
        <v>3.0695771454296579</v>
      </c>
    </row>
    <row r="206" spans="4:15" x14ac:dyDescent="0.25">
      <c r="D206" s="609">
        <v>2032</v>
      </c>
      <c r="E206" s="810">
        <v>34.01917207764749</v>
      </c>
      <c r="F206" s="810">
        <v>60.756210252000145</v>
      </c>
      <c r="G206" s="810">
        <v>151.79222117571931</v>
      </c>
      <c r="H206" s="810">
        <v>204.52593019556761</v>
      </c>
      <c r="I206" s="810"/>
      <c r="J206" s="609">
        <f t="shared" si="91"/>
        <v>0</v>
      </c>
      <c r="K206" s="610">
        <v>18</v>
      </c>
      <c r="L206" s="609">
        <v>13670735.649597103</v>
      </c>
      <c r="M206" s="609">
        <v>3798917.7972390321</v>
      </c>
      <c r="N206" s="810">
        <f t="shared" si="92"/>
        <v>13.670735649597102</v>
      </c>
      <c r="O206" s="810">
        <f t="shared" si="93"/>
        <v>3.798917797239032</v>
      </c>
    </row>
    <row r="207" spans="4:15" x14ac:dyDescent="0.25">
      <c r="D207" s="609">
        <v>2033</v>
      </c>
      <c r="E207" s="810">
        <v>54.268876848210887</v>
      </c>
      <c r="F207" s="810">
        <v>157.93998811470715</v>
      </c>
      <c r="G207" s="810">
        <v>249.99390290388357</v>
      </c>
      <c r="H207" s="810">
        <v>301.26634725959411</v>
      </c>
      <c r="I207" s="810"/>
      <c r="J207" s="609">
        <f t="shared" si="91"/>
        <v>0</v>
      </c>
      <c r="K207" s="610">
        <v>19</v>
      </c>
      <c r="L207" s="609">
        <v>14096219.859528</v>
      </c>
      <c r="M207" s="609">
        <v>6003890.6920353984</v>
      </c>
      <c r="N207" s="810">
        <f t="shared" si="92"/>
        <v>14.096219859528</v>
      </c>
      <c r="O207" s="810">
        <f t="shared" si="93"/>
        <v>6.003890692035398</v>
      </c>
    </row>
    <row r="208" spans="4:15" x14ac:dyDescent="0.25">
      <c r="D208" s="609">
        <v>2034</v>
      </c>
      <c r="E208" s="810">
        <v>56.128715344278227</v>
      </c>
      <c r="F208" s="810">
        <v>258.08653962684673</v>
      </c>
      <c r="G208" s="810">
        <v>351.16973980258183</v>
      </c>
      <c r="H208" s="810">
        <v>401.02141151450263</v>
      </c>
      <c r="I208" s="810"/>
      <c r="J208" s="609">
        <f t="shared" si="91"/>
        <v>0</v>
      </c>
      <c r="K208" s="610">
        <v>20</v>
      </c>
      <c r="L208" s="609">
        <v>14535041.312546343</v>
      </c>
      <c r="M208" s="609">
        <v>9731704.343377864</v>
      </c>
      <c r="N208" s="810">
        <f t="shared" si="92"/>
        <v>14.535041312546342</v>
      </c>
      <c r="O208" s="810">
        <f t="shared" si="93"/>
        <v>9.7317043433778636</v>
      </c>
    </row>
    <row r="209" spans="4:15" x14ac:dyDescent="0.25">
      <c r="D209" s="609">
        <v>2035</v>
      </c>
      <c r="E209" s="810">
        <v>57.927210701425786</v>
      </c>
      <c r="F209" s="810">
        <v>354.24135552092309</v>
      </c>
      <c r="G209" s="810">
        <v>448.36534986488459</v>
      </c>
      <c r="H209" s="810">
        <v>496.83561890904679</v>
      </c>
      <c r="I209" s="810"/>
      <c r="J209" s="609">
        <f t="shared" si="91"/>
        <v>0</v>
      </c>
      <c r="K209" s="610">
        <v>21</v>
      </c>
      <c r="L209" s="609">
        <v>14987621.502748674</v>
      </c>
      <c r="M209" s="609">
        <v>14921554.575133795</v>
      </c>
      <c r="N209" s="810">
        <f t="shared" si="92"/>
        <v>14.987621502748674</v>
      </c>
      <c r="O209" s="810">
        <f t="shared" si="93"/>
        <v>14.921554575133795</v>
      </c>
    </row>
    <row r="210" spans="4:15" x14ac:dyDescent="0.25">
      <c r="D210" s="609">
        <v>2036</v>
      </c>
      <c r="E210" s="810">
        <v>59.666062753839</v>
      </c>
      <c r="F210" s="810">
        <v>439.52942069296796</v>
      </c>
      <c r="G210" s="810">
        <v>534.70584667033313</v>
      </c>
      <c r="H210" s="810">
        <v>581.83299207058803</v>
      </c>
      <c r="I210" s="810"/>
      <c r="J210" s="609">
        <f t="shared" si="91"/>
        <v>0</v>
      </c>
      <c r="K210" s="610">
        <v>22</v>
      </c>
      <c r="L210" s="609">
        <v>15454395.370372834</v>
      </c>
      <c r="M210" s="609">
        <v>21399691.541300599</v>
      </c>
      <c r="N210" s="810">
        <f t="shared" si="92"/>
        <v>15.454395370372835</v>
      </c>
      <c r="O210" s="810">
        <f t="shared" si="93"/>
        <v>21.399691541300598</v>
      </c>
    </row>
    <row r="211" spans="4:15" x14ac:dyDescent="0.25">
      <c r="D211" s="609">
        <v>2037</v>
      </c>
      <c r="E211" s="810">
        <v>61.346924232859934</v>
      </c>
      <c r="F211" s="810">
        <v>507.98444490185335</v>
      </c>
      <c r="G211" s="810">
        <v>604.22507010016125</v>
      </c>
      <c r="H211" s="810">
        <v>650.04631015874645</v>
      </c>
      <c r="I211" s="810"/>
      <c r="J211" s="609">
        <f t="shared" si="91"/>
        <v>0</v>
      </c>
      <c r="K211" s="610">
        <v>23</v>
      </c>
      <c r="L211" s="609">
        <v>15935811.735434717</v>
      </c>
      <c r="M211" s="609">
        <v>28888304.598284606</v>
      </c>
      <c r="N211" s="810">
        <f t="shared" si="92"/>
        <v>15.935811735434717</v>
      </c>
      <c r="O211" s="810">
        <f t="shared" si="93"/>
        <v>28.888304598284606</v>
      </c>
    </row>
    <row r="212" spans="4:15" x14ac:dyDescent="0.25">
      <c r="D212" s="609">
        <v>2038</v>
      </c>
      <c r="E212" s="810">
        <v>62.971402072218964</v>
      </c>
      <c r="F212" s="810">
        <v>555.30673941930604</v>
      </c>
      <c r="G212" s="810">
        <v>652.62346300339971</v>
      </c>
      <c r="H212" s="810">
        <v>697.17498469380826</v>
      </c>
      <c r="I212" s="810"/>
      <c r="J212" s="609">
        <f t="shared" si="91"/>
        <v>0</v>
      </c>
      <c r="K212" s="610">
        <v>24</v>
      </c>
      <c r="L212" s="609">
        <v>16432333.745527409</v>
      </c>
      <c r="M212" s="609">
        <v>37028565.508216701</v>
      </c>
      <c r="N212" s="810">
        <f t="shared" si="92"/>
        <v>16.432333745527409</v>
      </c>
      <c r="O212" s="810">
        <f t="shared" si="93"/>
        <v>37.028565508216701</v>
      </c>
    </row>
    <row r="213" spans="4:15" x14ac:dyDescent="0.25">
      <c r="D213" s="609">
        <v>2039</v>
      </c>
      <c r="E213" s="810">
        <v>64.541058677097979</v>
      </c>
      <c r="F213" s="810">
        <v>579.41080375375259</v>
      </c>
      <c r="G213" s="810">
        <v>677.8156579369878</v>
      </c>
      <c r="H213" s="810">
        <v>721.1326454823535</v>
      </c>
      <c r="I213" s="810"/>
      <c r="J213" s="609">
        <f t="shared" si="91"/>
        <v>0</v>
      </c>
      <c r="K213" s="610">
        <v>25</v>
      </c>
      <c r="L213" s="609">
        <v>16944439.338252336</v>
      </c>
      <c r="M213" s="609">
        <v>45415616.038890213</v>
      </c>
      <c r="N213" s="810">
        <f t="shared" si="92"/>
        <v>16.944439338252337</v>
      </c>
      <c r="O213" s="810">
        <f t="shared" si="93"/>
        <v>45.415616038890214</v>
      </c>
    </row>
    <row r="214" spans="4:15" x14ac:dyDescent="0.25">
      <c r="D214" s="609">
        <v>2040</v>
      </c>
      <c r="E214" s="810">
        <v>66.057413158031139</v>
      </c>
      <c r="F214" s="810">
        <v>580.65175157757346</v>
      </c>
      <c r="G214" s="810">
        <v>680.15690310947878</v>
      </c>
      <c r="H214" s="810">
        <v>722.27356576904674</v>
      </c>
      <c r="I214" s="810"/>
      <c r="J214" s="609">
        <f t="shared" si="91"/>
        <v>0</v>
      </c>
      <c r="K214" s="610">
        <v>26</v>
      </c>
      <c r="L214" s="609">
        <v>17472621.718767572</v>
      </c>
      <c r="M214" s="609">
        <v>53640817.991705678</v>
      </c>
      <c r="N214" s="810">
        <f t="shared" si="92"/>
        <v>17.472621718767574</v>
      </c>
      <c r="O214" s="810">
        <f t="shared" si="93"/>
        <v>53.640817991705681</v>
      </c>
    </row>
    <row r="215" spans="4:15" x14ac:dyDescent="0.25">
      <c r="D215" s="609">
        <v>2041</v>
      </c>
      <c r="E215" s="810">
        <v>67.521942530604491</v>
      </c>
      <c r="F215" s="810">
        <v>561.67695034982717</v>
      </c>
      <c r="G215" s="810">
        <v>662.29470202039738</v>
      </c>
      <c r="H215" s="810">
        <v>703.24430110602498</v>
      </c>
      <c r="I215" s="810"/>
      <c r="J215" s="609">
        <f t="shared" si="91"/>
        <v>0</v>
      </c>
      <c r="K215" s="610">
        <v>27</v>
      </c>
      <c r="L215" s="609">
        <v>18017389.852954935</v>
      </c>
      <c r="M215" s="609">
        <v>61334817.391377605</v>
      </c>
      <c r="N215" s="810">
        <f t="shared" si="92"/>
        <v>18.017389852954935</v>
      </c>
      <c r="O215" s="810">
        <f t="shared" si="93"/>
        <v>61.334817391377605</v>
      </c>
    </row>
    <row r="216" spans="4:15" x14ac:dyDescent="0.25">
      <c r="D216" s="609">
        <v>2042</v>
      </c>
      <c r="E216" s="810">
        <v>68.936082881925898</v>
      </c>
      <c r="F216" s="810">
        <v>526.92461946628043</v>
      </c>
      <c r="G216" s="810">
        <v>628.66741162709036</v>
      </c>
      <c r="H216" s="810">
        <v>668.48228677111331</v>
      </c>
      <c r="I216" s="810"/>
      <c r="J216" s="609">
        <f t="shared" si="91"/>
        <v>0</v>
      </c>
      <c r="K216" s="610">
        <v>28</v>
      </c>
      <c r="L216" s="609">
        <v>18579268.976724364</v>
      </c>
      <c r="M216" s="609">
        <v>68204443.121133313</v>
      </c>
      <c r="N216" s="810">
        <f t="shared" si="92"/>
        <v>18.579268976724364</v>
      </c>
      <c r="O216" s="810">
        <f t="shared" si="93"/>
        <v>68.204443121133309</v>
      </c>
    </row>
    <row r="217" spans="4:15" x14ac:dyDescent="0.25">
      <c r="D217" s="609">
        <v>2043</v>
      </c>
      <c r="E217" s="810">
        <v>70.301230504755239</v>
      </c>
      <c r="F217" s="810">
        <v>481.86656919222611</v>
      </c>
      <c r="G217" s="810">
        <v>584.74698129455214</v>
      </c>
      <c r="H217" s="810">
        <v>623.45857598976158</v>
      </c>
      <c r="I217" s="810"/>
      <c r="J217" s="609">
        <f t="shared" si="91"/>
        <v>0</v>
      </c>
      <c r="K217" s="610">
        <v>29</v>
      </c>
      <c r="L217" s="609">
        <v>19158801.121991802</v>
      </c>
      <c r="M217" s="609">
        <v>74057434.905724376</v>
      </c>
      <c r="N217" s="810">
        <f t="shared" si="92"/>
        <v>19.158801121991804</v>
      </c>
      <c r="O217" s="810">
        <f t="shared" si="93"/>
        <v>74.057434905724378</v>
      </c>
    </row>
    <row r="218" spans="4:15" x14ac:dyDescent="0.25">
      <c r="D218" s="609">
        <v>2044</v>
      </c>
      <c r="E218" s="810">
        <v>63.128942642103425</v>
      </c>
      <c r="F218" s="810">
        <v>423.65760974579098</v>
      </c>
      <c r="G218" s="810">
        <v>527.68836189593117</v>
      </c>
      <c r="H218" s="810">
        <v>565.3272483278314</v>
      </c>
      <c r="I218" s="810"/>
      <c r="J218" s="609">
        <f t="shared" si="91"/>
        <v>0</v>
      </c>
      <c r="K218" s="610">
        <v>30</v>
      </c>
      <c r="L218" s="609">
        <v>19756545.659884494</v>
      </c>
      <c r="M218" s="609">
        <v>75741780.103136554</v>
      </c>
      <c r="N218" s="810">
        <f t="shared" si="92"/>
        <v>19.756545659884495</v>
      </c>
      <c r="O218" s="810">
        <f t="shared" si="93"/>
        <v>75.741780103136549</v>
      </c>
    </row>
    <row r="219" spans="4:15" x14ac:dyDescent="0.25">
      <c r="D219" s="609">
        <v>2045</v>
      </c>
      <c r="E219" s="810">
        <v>64.635394547241319</v>
      </c>
      <c r="F219" s="810">
        <v>374.53660930041121</v>
      </c>
      <c r="G219" s="810">
        <v>479.73056383239543</v>
      </c>
      <c r="H219" s="810">
        <v>516.32646702335342</v>
      </c>
      <c r="I219" s="810"/>
      <c r="J219" s="609">
        <f t="shared" si="91"/>
        <v>0</v>
      </c>
      <c r="K219" s="610">
        <v>31</v>
      </c>
      <c r="L219" s="609">
        <v>20373079.861746967</v>
      </c>
      <c r="M219" s="609">
        <v>79416700.980754092</v>
      </c>
      <c r="N219" s="810">
        <f t="shared" si="92"/>
        <v>20.373079861746966</v>
      </c>
      <c r="O219" s="810">
        <f t="shared" si="93"/>
        <v>79.416700980754086</v>
      </c>
    </row>
    <row r="220" spans="4:15" x14ac:dyDescent="0.25">
      <c r="D220" s="609">
        <v>2046</v>
      </c>
      <c r="E220" s="810">
        <v>66.0902957469483</v>
      </c>
      <c r="F220" s="810">
        <v>329.59610009486966</v>
      </c>
      <c r="G220" s="810">
        <v>435.96626316075555</v>
      </c>
      <c r="H220" s="810">
        <v>471.54808444510945</v>
      </c>
      <c r="I220" s="810"/>
      <c r="J220" s="609">
        <f t="shared" si="91"/>
        <v>0</v>
      </c>
      <c r="K220" s="610">
        <v>32</v>
      </c>
      <c r="L220" s="609">
        <v>21008999.478539757</v>
      </c>
      <c r="M220" s="609">
        <v>82114484.68821986</v>
      </c>
      <c r="N220" s="810">
        <f t="shared" si="92"/>
        <v>21.008999478539756</v>
      </c>
      <c r="O220" s="810">
        <f t="shared" si="93"/>
        <v>82.114484688219861</v>
      </c>
    </row>
    <row r="221" spans="4:15" x14ac:dyDescent="0.25">
      <c r="D221" s="609">
        <v>2047</v>
      </c>
      <c r="E221" s="810">
        <v>67.495074724551998</v>
      </c>
      <c r="F221" s="810">
        <v>291.18163128989937</v>
      </c>
      <c r="G221" s="810">
        <v>398.74115446784907</v>
      </c>
      <c r="H221" s="810">
        <v>433.33699431651598</v>
      </c>
      <c r="I221" s="810"/>
      <c r="J221" s="609">
        <f t="shared" si="91"/>
        <v>0</v>
      </c>
      <c r="K221" s="610">
        <v>33</v>
      </c>
      <c r="L221" s="609">
        <v>21664919.339243427</v>
      </c>
      <c r="M221" s="609">
        <v>83990008.115352631</v>
      </c>
      <c r="N221" s="810">
        <f t="shared" si="92"/>
        <v>21.664919339243426</v>
      </c>
      <c r="O221" s="810">
        <f t="shared" si="93"/>
        <v>83.990008115352637</v>
      </c>
    </row>
    <row r="222" spans="4:15" x14ac:dyDescent="0.25">
      <c r="D222" s="609">
        <v>2048</v>
      </c>
      <c r="E222" s="810">
        <v>68.851120379743207</v>
      </c>
      <c r="F222" s="810">
        <v>260.18984820450623</v>
      </c>
      <c r="G222" s="810">
        <v>368.95203012484433</v>
      </c>
      <c r="H222" s="810">
        <v>402.5892103374519</v>
      </c>
      <c r="I222" s="810"/>
      <c r="J222" s="609">
        <f t="shared" si="91"/>
        <v>0</v>
      </c>
      <c r="K222" s="610">
        <v>34</v>
      </c>
      <c r="L222" s="609">
        <v>22341473.96890102</v>
      </c>
      <c r="M222" s="609">
        <v>85220631.45489198</v>
      </c>
      <c r="N222" s="810">
        <f t="shared" si="92"/>
        <v>22.34147396890102</v>
      </c>
      <c r="O222" s="810">
        <f t="shared" si="93"/>
        <v>85.220631454891986</v>
      </c>
    </row>
    <row r="223" spans="4:15" x14ac:dyDescent="0.25">
      <c r="D223" s="609">
        <v>2049</v>
      </c>
      <c r="E223" s="810">
        <v>74.375429379613678</v>
      </c>
      <c r="F223" s="810">
        <v>236.57677483601623</v>
      </c>
      <c r="G223" s="810">
        <v>346.55506282546844</v>
      </c>
      <c r="H223" s="810">
        <v>379.26014810753708</v>
      </c>
      <c r="I223" s="810"/>
      <c r="J223" s="609">
        <f t="shared" si="91"/>
        <v>0</v>
      </c>
      <c r="K223" s="610">
        <v>35</v>
      </c>
      <c r="L223" s="609">
        <v>23039318.226953574</v>
      </c>
      <c r="M223" s="609">
        <v>85985287.981565163</v>
      </c>
      <c r="N223" s="810">
        <f t="shared" si="92"/>
        <v>23.039318226953572</v>
      </c>
      <c r="O223" s="810">
        <f t="shared" si="93"/>
        <v>85.985287981565165</v>
      </c>
    </row>
    <row r="224" spans="4:15" x14ac:dyDescent="0.25">
      <c r="D224" s="609">
        <v>2050</v>
      </c>
      <c r="E224" s="810">
        <v>75.99191769056803</v>
      </c>
      <c r="F224" s="810">
        <v>218.73614493011462</v>
      </c>
      <c r="G224" s="810">
        <v>329.94413667443183</v>
      </c>
      <c r="H224" s="810">
        <v>361.74295561664735</v>
      </c>
      <c r="I224" s="810"/>
      <c r="J224" s="609">
        <f t="shared" si="91"/>
        <v>0</v>
      </c>
      <c r="K224" s="610">
        <v>36</v>
      </c>
      <c r="L224" s="609">
        <v>23759127.966545533</v>
      </c>
      <c r="M224" s="609">
        <v>86426370.36411792</v>
      </c>
      <c r="N224" s="810">
        <f t="shared" si="92"/>
        <v>23.759127966545535</v>
      </c>
      <c r="O224" s="810">
        <f t="shared" si="93"/>
        <v>86.426370364117915</v>
      </c>
    </row>
    <row r="225" spans="4:15" x14ac:dyDescent="0.25">
      <c r="D225" s="609">
        <v>2051</v>
      </c>
      <c r="E225" s="810">
        <v>77.563612693926189</v>
      </c>
      <c r="F225" s="810">
        <v>205.5635343987565</v>
      </c>
      <c r="G225" s="810">
        <v>318.01497962392904</v>
      </c>
      <c r="H225" s="810">
        <v>348.93264510007435</v>
      </c>
      <c r="I225" s="810"/>
      <c r="J225" s="609">
        <f t="shared" si="91"/>
        <v>0</v>
      </c>
      <c r="K225" s="610">
        <v>37</v>
      </c>
      <c r="L225" s="609">
        <v>24436263.113592084</v>
      </c>
      <c r="M225" s="609">
        <v>86660890.618987143</v>
      </c>
      <c r="N225" s="810">
        <f t="shared" si="92"/>
        <v>24.436263113592084</v>
      </c>
      <c r="O225" s="810">
        <f t="shared" si="93"/>
        <v>86.660890618987139</v>
      </c>
    </row>
    <row r="226" spans="4:15" x14ac:dyDescent="0.25">
      <c r="D226" s="609">
        <v>2052</v>
      </c>
      <c r="E226" s="810">
        <v>79.0917556237832</v>
      </c>
      <c r="F226" s="810">
        <v>195.7800271571451</v>
      </c>
      <c r="G226" s="810">
        <v>309.4888293294149</v>
      </c>
      <c r="H226" s="810">
        <v>339.54975832907007</v>
      </c>
      <c r="I226" s="810"/>
      <c r="J226" s="609">
        <f t="shared" si="91"/>
        <v>0</v>
      </c>
      <c r="K226" s="610">
        <v>38</v>
      </c>
      <c r="L226" s="609">
        <v>25132696.612329461</v>
      </c>
      <c r="M226" s="609">
        <v>86774821.459125191</v>
      </c>
      <c r="N226" s="810">
        <f t="shared" si="92"/>
        <v>25.132696612329461</v>
      </c>
      <c r="O226" s="810">
        <f t="shared" si="93"/>
        <v>86.774821459125192</v>
      </c>
    </row>
    <row r="227" spans="4:15" x14ac:dyDescent="0.25">
      <c r="D227" s="609">
        <v>2053</v>
      </c>
      <c r="E227" s="810">
        <v>80.577553319317872</v>
      </c>
      <c r="F227" s="810">
        <v>188.22660273540126</v>
      </c>
      <c r="G227" s="810">
        <v>303.20682078028267</v>
      </c>
      <c r="H227" s="810">
        <v>332.43475369195522</v>
      </c>
      <c r="I227" s="810"/>
      <c r="J227" s="609">
        <f t="shared" si="91"/>
        <v>0</v>
      </c>
      <c r="K227" s="610">
        <v>39</v>
      </c>
      <c r="L227" s="609">
        <v>25848978.465780847</v>
      </c>
      <c r="M227" s="609">
        <v>86824844.943533227</v>
      </c>
      <c r="N227" s="810">
        <f t="shared" si="92"/>
        <v>25.848978465780846</v>
      </c>
      <c r="O227" s="810">
        <f t="shared" si="93"/>
        <v>86.824844943533222</v>
      </c>
    </row>
    <row r="228" spans="4:15" x14ac:dyDescent="0.25">
      <c r="D228" s="609">
        <v>2054</v>
      </c>
      <c r="E228" s="810">
        <v>82.02217917788326</v>
      </c>
      <c r="F228" s="810">
        <v>182.01612255680982</v>
      </c>
      <c r="G228" s="810">
        <v>298.28197259733167</v>
      </c>
      <c r="H228" s="810">
        <v>326.6999919572466</v>
      </c>
      <c r="I228" s="810"/>
      <c r="J228" s="609">
        <f t="shared" si="91"/>
        <v>0</v>
      </c>
      <c r="K228" s="610">
        <v>40</v>
      </c>
      <c r="L228" s="609">
        <v>26585674.352055602</v>
      </c>
      <c r="M228" s="609">
        <v>86844424.056874514</v>
      </c>
      <c r="N228" s="810">
        <f t="shared" si="92"/>
        <v>26.585674352055602</v>
      </c>
      <c r="O228" s="810">
        <f t="shared" si="93"/>
        <v>86.844424056874516</v>
      </c>
    </row>
    <row r="229" spans="4:15" x14ac:dyDescent="0.25">
      <c r="D229" s="609">
        <v>2055</v>
      </c>
      <c r="E229" s="810">
        <v>83.426774081689516</v>
      </c>
      <c r="F229" s="810">
        <v>176.5604230430468</v>
      </c>
      <c r="G229" s="810">
        <v>294.12628015742956</v>
      </c>
      <c r="H229" s="810">
        <v>321.75682887878588</v>
      </c>
      <c r="I229" s="810"/>
      <c r="J229" s="609">
        <f t="shared" si="91"/>
        <v>0</v>
      </c>
      <c r="K229" s="610">
        <v>41</v>
      </c>
      <c r="L229" s="609">
        <v>27343366.071089186</v>
      </c>
      <c r="M229" s="609">
        <v>86851134.06804125</v>
      </c>
      <c r="N229" s="810">
        <f t="shared" si="92"/>
        <v>27.343366071089186</v>
      </c>
      <c r="O229" s="810">
        <f t="shared" si="93"/>
        <v>86.851134068041247</v>
      </c>
    </row>
    <row r="230" spans="4:15" x14ac:dyDescent="0.25">
      <c r="D230" s="609">
        <v>2056</v>
      </c>
      <c r="E230" s="810">
        <v>84.792447298809051</v>
      </c>
      <c r="F230" s="810">
        <v>171.51920914642017</v>
      </c>
      <c r="G230" s="810">
        <v>290.39960914540711</v>
      </c>
      <c r="H230" s="810">
        <v>317.26450824249639</v>
      </c>
      <c r="I230" s="810"/>
      <c r="J230" s="609">
        <f t="shared" si="91"/>
        <v>0</v>
      </c>
      <c r="K230" s="610">
        <v>42</v>
      </c>
      <c r="L230" s="609">
        <v>28122652.00411522</v>
      </c>
      <c r="M230" s="609">
        <v>86853099.691648096</v>
      </c>
      <c r="N230" s="810">
        <f t="shared" si="92"/>
        <v>28.122652004115221</v>
      </c>
      <c r="O230" s="810">
        <f t="shared" si="93"/>
        <v>86.853099691648097</v>
      </c>
    </row>
    <row r="231" spans="4:15" x14ac:dyDescent="0.25">
      <c r="D231" s="609">
        <v>2057</v>
      </c>
      <c r="E231" s="810">
        <v>86.120277359206398</v>
      </c>
      <c r="F231" s="810">
        <v>166.72069867188122</v>
      </c>
      <c r="G231" s="810">
        <v>286.93033989594198</v>
      </c>
      <c r="H231" s="810">
        <v>313.05080571712745</v>
      </c>
      <c r="I231" s="810"/>
      <c r="J231" s="609">
        <f t="shared" si="91"/>
        <v>0</v>
      </c>
      <c r="K231" s="610">
        <v>43</v>
      </c>
      <c r="L231" s="609">
        <v>28924147.586232521</v>
      </c>
      <c r="M231" s="609">
        <v>86853575.391444504</v>
      </c>
      <c r="N231" s="810">
        <f t="shared" si="92"/>
        <v>28.924147586232522</v>
      </c>
      <c r="O231" s="810">
        <f t="shared" si="93"/>
        <v>86.853575391444508</v>
      </c>
    </row>
    <row r="232" spans="4:15" x14ac:dyDescent="0.25">
      <c r="D232" s="609">
        <v>2058</v>
      </c>
      <c r="E232" s="810">
        <v>87.411312906506197</v>
      </c>
      <c r="F232" s="810">
        <v>162.08927869420936</v>
      </c>
      <c r="G232" s="810">
        <v>283.64302383083862</v>
      </c>
      <c r="H232" s="810">
        <v>309.03968481400386</v>
      </c>
      <c r="I232" s="810"/>
      <c r="J232" s="609">
        <f t="shared" si="91"/>
        <v>0</v>
      </c>
      <c r="K232" s="610">
        <v>44</v>
      </c>
      <c r="L232" s="609">
        <v>29748485.792440139</v>
      </c>
      <c r="M232" s="609">
        <v>86853665.7083368</v>
      </c>
      <c r="N232" s="810">
        <f t="shared" si="92"/>
        <v>29.748485792440139</v>
      </c>
      <c r="O232" s="810">
        <f t="shared" si="93"/>
        <v>86.853665708336806</v>
      </c>
    </row>
    <row r="233" spans="4:15" x14ac:dyDescent="0.25">
      <c r="D233" s="609">
        <v>2059</v>
      </c>
      <c r="E233" s="810">
        <v>88.666573526145768</v>
      </c>
      <c r="F233" s="810">
        <v>157.59546016358416</v>
      </c>
      <c r="G233" s="810">
        <v>280.50833808492047</v>
      </c>
      <c r="H233" s="810">
        <v>305.20125104862029</v>
      </c>
      <c r="I233" s="810"/>
      <c r="J233" s="609">
        <f t="shared" si="91"/>
        <v>0</v>
      </c>
      <c r="K233" s="610">
        <v>45</v>
      </c>
      <c r="L233" s="609">
        <v>30596317.637524683</v>
      </c>
      <c r="M233" s="609">
        <v>86853678.030520633</v>
      </c>
      <c r="N233" s="810">
        <f t="shared" si="92"/>
        <v>30.596317637524685</v>
      </c>
      <c r="O233" s="810">
        <f t="shared" si="93"/>
        <v>86.853678030520626</v>
      </c>
    </row>
    <row r="234" spans="4:15" x14ac:dyDescent="0.25">
      <c r="D234" s="609">
        <v>2060</v>
      </c>
      <c r="E234" s="810">
        <v>89.887050550589436</v>
      </c>
      <c r="F234" s="810">
        <v>153.22812594762374</v>
      </c>
      <c r="G234" s="810">
        <v>277.51533356861529</v>
      </c>
      <c r="H234" s="810">
        <v>301.52399955179447</v>
      </c>
      <c r="I234" s="810"/>
      <c r="J234" s="609">
        <f t="shared" si="91"/>
        <v>0</v>
      </c>
      <c r="K234" s="610">
        <v>46</v>
      </c>
      <c r="L234" s="609">
        <v>31468312.690194137</v>
      </c>
      <c r="M234" s="609">
        <v>86853679.036823899</v>
      </c>
      <c r="N234" s="810">
        <f t="shared" si="92"/>
        <v>31.468312690194136</v>
      </c>
      <c r="O234" s="810">
        <f t="shared" si="93"/>
        <v>86.853679036823905</v>
      </c>
    </row>
    <row r="235" spans="4:15" x14ac:dyDescent="0.25">
      <c r="D235" s="609">
        <v>2061</v>
      </c>
      <c r="E235" s="810">
        <v>66.645722823475907</v>
      </c>
      <c r="F235" s="810">
        <v>148.98210772003736</v>
      </c>
      <c r="G235" s="810">
        <v>274.65901187738416</v>
      </c>
      <c r="H235" s="810">
        <v>298.0023915401739</v>
      </c>
      <c r="I235" s="810"/>
      <c r="J235" s="609">
        <f t="shared" si="91"/>
        <v>0</v>
      </c>
      <c r="K235" s="610">
        <v>47</v>
      </c>
      <c r="L235" s="609">
        <v>32365159.601864673</v>
      </c>
      <c r="M235" s="609">
        <v>86853679.061760142</v>
      </c>
      <c r="N235" s="810">
        <f t="shared" si="92"/>
        <v>32.365159601864676</v>
      </c>
      <c r="O235" s="810">
        <f t="shared" si="93"/>
        <v>86.853679061760147</v>
      </c>
    </row>
    <row r="236" spans="4:15" x14ac:dyDescent="0.25">
      <c r="D236" s="609">
        <v>2062</v>
      </c>
      <c r="E236" s="810">
        <v>46.496682468972118</v>
      </c>
      <c r="F236" s="810">
        <v>143.63738675874654</v>
      </c>
      <c r="G236" s="810">
        <v>270.71952611085226</v>
      </c>
      <c r="H236" s="810">
        <v>293.41605470860594</v>
      </c>
      <c r="I236" s="810"/>
      <c r="J236" s="609">
        <f t="shared" si="91"/>
        <v>0</v>
      </c>
      <c r="K236" s="610">
        <v>48</v>
      </c>
      <c r="L236" s="609">
        <v>33287566.650517818</v>
      </c>
      <c r="M236" s="609">
        <v>86124338.409950763</v>
      </c>
      <c r="N236" s="810">
        <f t="shared" si="92"/>
        <v>33.287566650517817</v>
      </c>
      <c r="O236" s="810">
        <f t="shared" si="93"/>
        <v>86.124338409950767</v>
      </c>
    </row>
    <row r="237" spans="4:15" x14ac:dyDescent="0.25">
      <c r="D237" s="609">
        <v>2063</v>
      </c>
      <c r="E237" s="810">
        <v>44.176128361445421</v>
      </c>
      <c r="F237" s="810">
        <v>136.08162669759275</v>
      </c>
      <c r="G237" s="810">
        <v>264.58471364575996</v>
      </c>
      <c r="H237" s="810">
        <v>286.65231558815537</v>
      </c>
      <c r="I237" s="810"/>
      <c r="J237" s="609">
        <f t="shared" si="91"/>
        <v>0</v>
      </c>
      <c r="K237" s="610">
        <v>49</v>
      </c>
      <c r="L237" s="609">
        <v>34236262.300057575</v>
      </c>
      <c r="M237" s="609">
        <v>83919365.515154406</v>
      </c>
      <c r="N237" s="810">
        <f t="shared" si="92"/>
        <v>34.236262300057575</v>
      </c>
      <c r="O237" s="810">
        <f t="shared" si="93"/>
        <v>83.919365515154411</v>
      </c>
    </row>
    <row r="238" spans="4:15" x14ac:dyDescent="0.25">
      <c r="D238" s="609">
        <v>2064</v>
      </c>
      <c r="E238" s="810">
        <v>41.922785502348397</v>
      </c>
      <c r="F238" s="810">
        <v>126.43334336684978</v>
      </c>
      <c r="G238" s="810">
        <v>256.37326599795711</v>
      </c>
      <c r="H238" s="810">
        <v>277.82936900466143</v>
      </c>
      <c r="I238" s="810"/>
      <c r="J238" s="609">
        <f t="shared" si="91"/>
        <v>0</v>
      </c>
      <c r="K238" s="610">
        <v>50</v>
      </c>
      <c r="L238" s="609">
        <v>35211995.775609218</v>
      </c>
      <c r="M238" s="609">
        <v>80191551.863811925</v>
      </c>
      <c r="N238" s="810">
        <f t="shared" si="92"/>
        <v>35.211995775609218</v>
      </c>
      <c r="O238" s="810">
        <f t="shared" si="93"/>
        <v>80.191551863811924</v>
      </c>
    </row>
    <row r="239" spans="4:15" x14ac:dyDescent="0.25">
      <c r="D239" s="609">
        <v>2065</v>
      </c>
      <c r="E239" s="810">
        <v>39.734791450669633</v>
      </c>
      <c r="F239" s="810">
        <v>114.97404876825767</v>
      </c>
      <c r="G239" s="810">
        <v>246.36687281915863</v>
      </c>
      <c r="H239" s="810">
        <v>267.22842168323677</v>
      </c>
      <c r="I239" s="810"/>
      <c r="J239" s="609">
        <f t="shared" si="91"/>
        <v>0</v>
      </c>
      <c r="K239" s="610">
        <v>51</v>
      </c>
      <c r="L239" s="609">
        <v>36215537.655214086</v>
      </c>
      <c r="M239" s="609">
        <v>75001701.632055998</v>
      </c>
      <c r="N239" s="810">
        <f t="shared" si="92"/>
        <v>36.215537655214085</v>
      </c>
      <c r="O239" s="810">
        <f t="shared" si="93"/>
        <v>75.001701632055997</v>
      </c>
    </row>
    <row r="240" spans="4:15" x14ac:dyDescent="0.25">
      <c r="D240" s="609">
        <v>2066</v>
      </c>
      <c r="E240" s="810">
        <v>37.610335374118016</v>
      </c>
      <c r="F240" s="810">
        <v>102.13259336251855</v>
      </c>
      <c r="G240" s="810">
        <v>234.99456420640479</v>
      </c>
      <c r="H240" s="810">
        <v>255.27803417633979</v>
      </c>
      <c r="I240" s="810"/>
      <c r="J240" s="609">
        <f t="shared" si="91"/>
        <v>0</v>
      </c>
      <c r="K240" s="610">
        <v>52</v>
      </c>
      <c r="L240" s="609">
        <v>37247680.478387684</v>
      </c>
      <c r="M240" s="609">
        <v>68523564.665889218</v>
      </c>
      <c r="N240" s="810">
        <f t="shared" si="92"/>
        <v>37.247680478387686</v>
      </c>
      <c r="O240" s="810">
        <f t="shared" si="93"/>
        <v>68.523564665889225</v>
      </c>
    </row>
    <row r="241" spans="4:15" x14ac:dyDescent="0.25">
      <c r="D241" s="609">
        <v>2067</v>
      </c>
      <c r="E241" s="810">
        <v>35.547656619031777</v>
      </c>
      <c r="F241" s="810">
        <v>88.450179974587215</v>
      </c>
      <c r="G241" s="810">
        <v>222.79772462956211</v>
      </c>
      <c r="H241" s="810">
        <v>242.51913442045662</v>
      </c>
      <c r="I241" s="810"/>
      <c r="J241" s="609">
        <f t="shared" si="91"/>
        <v>0</v>
      </c>
      <c r="K241" s="610">
        <v>53</v>
      </c>
      <c r="L241" s="609">
        <v>38309239.372021735</v>
      </c>
      <c r="M241" s="609">
        <v>61034951.608905211</v>
      </c>
      <c r="N241" s="810">
        <f t="shared" si="92"/>
        <v>38.309239372021736</v>
      </c>
      <c r="O241" s="810">
        <f t="shared" si="93"/>
        <v>61.03495160890521</v>
      </c>
    </row>
    <row r="242" spans="4:15" x14ac:dyDescent="0.25">
      <c r="D242" s="609">
        <v>2068</v>
      </c>
      <c r="E242" s="810">
        <v>33.54504331991577</v>
      </c>
      <c r="F242" s="810">
        <v>74.529447589331383</v>
      </c>
      <c r="G242" s="810">
        <v>210.37917674944214</v>
      </c>
      <c r="H242" s="810">
        <v>229.55410119367599</v>
      </c>
      <c r="I242" s="810"/>
      <c r="J242" s="609">
        <f t="shared" si="91"/>
        <v>0</v>
      </c>
      <c r="K242" s="610">
        <v>54</v>
      </c>
      <c r="L242" s="609">
        <v>39401052.694124356</v>
      </c>
      <c r="M242" s="609">
        <v>52894690.698973119</v>
      </c>
      <c r="N242" s="810">
        <f t="shared" si="92"/>
        <v>39.401052694124353</v>
      </c>
      <c r="O242" s="810">
        <f t="shared" si="93"/>
        <v>52.894690698973122</v>
      </c>
    </row>
    <row r="243" spans="4:15" x14ac:dyDescent="0.25">
      <c r="D243" s="609">
        <v>2069</v>
      </c>
      <c r="E243" s="810">
        <v>31.600831047508791</v>
      </c>
      <c r="F243" s="810">
        <v>60.974197414013751</v>
      </c>
      <c r="G243" s="810">
        <v>198.34290750299306</v>
      </c>
      <c r="H243" s="810">
        <v>216.98648985032787</v>
      </c>
      <c r="I243" s="810"/>
      <c r="J243" s="609">
        <f t="shared" si="91"/>
        <v>0</v>
      </c>
      <c r="K243" s="610">
        <v>55</v>
      </c>
      <c r="L243" s="609">
        <v>40523982.6959069</v>
      </c>
      <c r="M243" s="609">
        <v>44507640.168299615</v>
      </c>
      <c r="N243" s="810">
        <f t="shared" si="92"/>
        <v>40.523982695906902</v>
      </c>
      <c r="O243" s="810">
        <f t="shared" si="93"/>
        <v>44.507640168299616</v>
      </c>
    </row>
    <row r="244" spans="4:15" x14ac:dyDescent="0.25">
      <c r="D244" s="609">
        <v>2070</v>
      </c>
      <c r="E244" s="810">
        <v>29.713401494313299</v>
      </c>
      <c r="F244" s="810">
        <v>48.328541924372935</v>
      </c>
      <c r="G244" s="810">
        <v>187.23321717234424</v>
      </c>
      <c r="H244" s="810">
        <v>205.36018104918898</v>
      </c>
      <c r="I244" s="810"/>
      <c r="J244" s="609">
        <f t="shared" si="91"/>
        <v>0</v>
      </c>
      <c r="K244" s="610">
        <v>56</v>
      </c>
      <c r="L244" s="609">
        <v>41678916.202740245</v>
      </c>
      <c r="M244" s="609">
        <v>36282438.215484142</v>
      </c>
      <c r="N244" s="810">
        <f t="shared" si="92"/>
        <v>41.678916202740247</v>
      </c>
      <c r="O244" s="810">
        <f t="shared" si="93"/>
        <v>36.282438215484142</v>
      </c>
    </row>
    <row r="245" spans="4:15" x14ac:dyDescent="0.25">
      <c r="D245" s="609">
        <v>2071</v>
      </c>
      <c r="E245" s="810">
        <v>28.675794860651152</v>
      </c>
      <c r="F245" s="810">
        <v>38.080063849532422</v>
      </c>
      <c r="G245" s="810">
        <v>182.54092610742262</v>
      </c>
      <c r="H245" s="810">
        <v>200.66788998426733</v>
      </c>
      <c r="I245" s="810"/>
      <c r="J245" s="609">
        <f t="shared" si="91"/>
        <v>0</v>
      </c>
      <c r="K245" s="610">
        <v>57</v>
      </c>
      <c r="L245" s="609">
        <v>44088468.125982113</v>
      </c>
      <c r="M245" s="609">
        <v>28588438.815812219</v>
      </c>
      <c r="N245" s="810">
        <f t="shared" si="92"/>
        <v>44.088468125982111</v>
      </c>
      <c r="O245" s="810">
        <f t="shared" si="93"/>
        <v>28.588438815812218</v>
      </c>
    </row>
    <row r="246" spans="4:15" x14ac:dyDescent="0.25">
      <c r="D246" s="609">
        <v>2072</v>
      </c>
      <c r="E246" s="810">
        <v>26.846565539832756</v>
      </c>
      <c r="F246" s="810">
        <v>28.128010789370123</v>
      </c>
      <c r="G246" s="810">
        <v>174.20413791450946</v>
      </c>
      <c r="H246" s="810">
        <v>191.82879895179164</v>
      </c>
      <c r="I246" s="810"/>
      <c r="J246" s="609">
        <f t="shared" si="91"/>
        <v>0</v>
      </c>
      <c r="K246" s="610">
        <v>58</v>
      </c>
      <c r="L246" s="609">
        <v>45344989.467572607</v>
      </c>
      <c r="M246" s="609">
        <v>21718813.086056516</v>
      </c>
      <c r="N246" s="810">
        <f t="shared" si="92"/>
        <v>45.34498946757261</v>
      </c>
      <c r="O246" s="810">
        <f t="shared" si="93"/>
        <v>21.718813086056514</v>
      </c>
    </row>
    <row r="247" spans="4:15" x14ac:dyDescent="0.25">
      <c r="D247" s="609">
        <v>2073</v>
      </c>
      <c r="E247" s="810">
        <v>25.071015611753001</v>
      </c>
      <c r="F247" s="810">
        <v>19.978422564158844</v>
      </c>
      <c r="G247" s="810">
        <v>167.68787536935565</v>
      </c>
      <c r="H247" s="810">
        <v>184.82415250818133</v>
      </c>
      <c r="I247" s="810"/>
      <c r="J247" s="609">
        <f t="shared" si="91"/>
        <v>0</v>
      </c>
      <c r="K247" s="610">
        <v>59</v>
      </c>
      <c r="L247" s="609">
        <v>46637321.667398438</v>
      </c>
      <c r="M247" s="609">
        <v>15865821.301465454</v>
      </c>
      <c r="N247" s="810">
        <f t="shared" si="92"/>
        <v>46.637321667398439</v>
      </c>
      <c r="O247" s="810">
        <f t="shared" si="93"/>
        <v>15.865821301465454</v>
      </c>
    </row>
    <row r="248" spans="4:15" x14ac:dyDescent="0.25">
      <c r="D248" s="609">
        <v>2074</v>
      </c>
      <c r="E248" s="810">
        <v>23.347657606608248</v>
      </c>
      <c r="F248" s="810">
        <v>13.604501217171578</v>
      </c>
      <c r="G248" s="810">
        <v>162.96554245917906</v>
      </c>
      <c r="H248" s="810">
        <v>179.62696894320985</v>
      </c>
      <c r="I248" s="810"/>
      <c r="J248" s="609">
        <f t="shared" si="91"/>
        <v>0</v>
      </c>
      <c r="K248" s="610">
        <v>60</v>
      </c>
      <c r="L248" s="609">
        <v>47966485.334919281</v>
      </c>
      <c r="M248" s="609">
        <v>11111898.95862361</v>
      </c>
      <c r="N248" s="810">
        <f t="shared" si="92"/>
        <v>47.966485334919284</v>
      </c>
      <c r="O248" s="810">
        <f t="shared" si="93"/>
        <v>11.111898958623611</v>
      </c>
    </row>
    <row r="249" spans="4:15" x14ac:dyDescent="0.25">
      <c r="D249" s="609">
        <v>2075</v>
      </c>
      <c r="E249" s="810">
        <v>21.675045272766354</v>
      </c>
      <c r="F249" s="810">
        <v>8.8529201206865711</v>
      </c>
      <c r="G249" s="810">
        <v>159.88401675820509</v>
      </c>
      <c r="H249" s="810">
        <v>176.08375082143385</v>
      </c>
      <c r="I249" s="810"/>
      <c r="J249" s="609">
        <f t="shared" si="91"/>
        <v>0</v>
      </c>
      <c r="K249" s="610">
        <v>61</v>
      </c>
      <c r="L249" s="609">
        <v>49333530.166964486</v>
      </c>
      <c r="M249" s="609">
        <v>7436978.0810060687</v>
      </c>
      <c r="N249" s="810">
        <f t="shared" si="92"/>
        <v>49.333530166964486</v>
      </c>
      <c r="O249" s="810">
        <f t="shared" si="93"/>
        <v>7.4369780810060684</v>
      </c>
    </row>
    <row r="250" spans="4:15" x14ac:dyDescent="0.25">
      <c r="D250" s="609">
        <v>2076</v>
      </c>
      <c r="E250" s="810">
        <v>20.051772434600537</v>
      </c>
      <c r="F250" s="810">
        <v>5.4851722390760749</v>
      </c>
      <c r="G250" s="810">
        <v>158.20499771600294</v>
      </c>
      <c r="H250" s="810">
        <v>173.95583297436826</v>
      </c>
      <c r="I250" s="810"/>
      <c r="J250" s="609">
        <f t="shared" si="91"/>
        <v>0</v>
      </c>
      <c r="K250" s="610">
        <v>62</v>
      </c>
      <c r="L250" s="609">
        <v>50739535.776722975</v>
      </c>
      <c r="M250" s="609">
        <v>4739194.3735402962</v>
      </c>
      <c r="N250" s="810">
        <f t="shared" si="92"/>
        <v>50.739535776722974</v>
      </c>
      <c r="O250" s="810">
        <f t="shared" si="93"/>
        <v>4.7391943735402959</v>
      </c>
    </row>
    <row r="251" spans="4:15" x14ac:dyDescent="0.25">
      <c r="D251" s="609">
        <v>2077</v>
      </c>
      <c r="E251" s="810">
        <v>18.476471881972977</v>
      </c>
      <c r="F251" s="810">
        <v>3.2225863665394683</v>
      </c>
      <c r="G251" s="810">
        <v>157.65002292074848</v>
      </c>
      <c r="H251" s="810">
        <v>172.96439847579501</v>
      </c>
      <c r="I251" s="810"/>
      <c r="J251" s="609">
        <f t="shared" si="91"/>
        <v>0</v>
      </c>
      <c r="K251" s="610">
        <v>63</v>
      </c>
      <c r="L251" s="609">
        <v>52185612.546359591</v>
      </c>
      <c r="M251" s="609">
        <v>2863670.9464075188</v>
      </c>
      <c r="N251" s="810">
        <f t="shared" si="92"/>
        <v>52.185612546359593</v>
      </c>
      <c r="O251" s="810">
        <f t="shared" si="93"/>
        <v>2.863670946407519</v>
      </c>
    </row>
    <row r="252" spans="4:15" x14ac:dyDescent="0.25">
      <c r="D252" s="609">
        <v>2078</v>
      </c>
      <c r="E252" s="810">
        <v>16.94781429049101</v>
      </c>
      <c r="F252" s="810">
        <v>1.7868002377432044</v>
      </c>
      <c r="G252" s="810">
        <v>157.94094123567942</v>
      </c>
      <c r="H252" s="810">
        <v>172.83095149824288</v>
      </c>
      <c r="I252" s="810"/>
      <c r="J252" s="609">
        <f t="shared" si="91"/>
        <v>0</v>
      </c>
      <c r="K252" s="610">
        <v>64</v>
      </c>
      <c r="L252" s="609">
        <v>53672902.503930844</v>
      </c>
      <c r="M252" s="609">
        <v>1633047.6068681639</v>
      </c>
      <c r="N252" s="810">
        <f t="shared" si="92"/>
        <v>53.672902503930842</v>
      </c>
      <c r="O252" s="810">
        <f t="shared" si="93"/>
        <v>1.6330476068681639</v>
      </c>
    </row>
    <row r="253" spans="4:15" x14ac:dyDescent="0.25">
      <c r="D253" s="609">
        <v>2079</v>
      </c>
      <c r="E253" s="810">
        <v>15.356569635249588</v>
      </c>
      <c r="F253" s="810">
        <v>0.92382181605358604</v>
      </c>
      <c r="G253" s="810">
        <v>158.82397411343197</v>
      </c>
      <c r="H253" s="810">
        <v>173.30137835510769</v>
      </c>
      <c r="I253" s="810"/>
      <c r="J253" s="609">
        <f t="shared" si="91"/>
        <v>0</v>
      </c>
      <c r="K253" s="610">
        <v>65</v>
      </c>
      <c r="L253" s="609">
        <v>55202580.225292876</v>
      </c>
      <c r="M253" s="609">
        <v>868391.08019497455</v>
      </c>
      <c r="N253" s="810">
        <f t="shared" si="92"/>
        <v>55.202580225292877</v>
      </c>
      <c r="O253" s="810">
        <f t="shared" si="93"/>
        <v>0.86839108019497457</v>
      </c>
    </row>
    <row r="254" spans="4:15" x14ac:dyDescent="0.25">
      <c r="D254" s="609">
        <v>2080</v>
      </c>
      <c r="E254" s="810">
        <v>13.809418779399868</v>
      </c>
      <c r="F254" s="810">
        <v>0.44198781511374319</v>
      </c>
      <c r="G254" s="810">
        <v>160.1076741440136</v>
      </c>
      <c r="H254" s="810">
        <v>174.18390578395108</v>
      </c>
      <c r="I254" s="810"/>
      <c r="J254" s="609">
        <f t="shared" ref="J254:J264" si="94">I254/1000000</f>
        <v>0</v>
      </c>
      <c r="K254" s="610">
        <v>66</v>
      </c>
      <c r="L254" s="609">
        <v>56775853.761713721</v>
      </c>
      <c r="M254" s="609">
        <v>427308.69764222164</v>
      </c>
      <c r="N254" s="810">
        <f t="shared" ref="N254:N264" si="95">L254/1000000</f>
        <v>56.775853761713719</v>
      </c>
      <c r="O254" s="810">
        <f t="shared" ref="O254:O264" si="96">M254/1000000</f>
        <v>0.42730869764222162</v>
      </c>
    </row>
    <row r="255" spans="4:15" x14ac:dyDescent="0.25">
      <c r="D255" s="609">
        <v>2081</v>
      </c>
      <c r="E255" s="810">
        <v>12.305139872399653</v>
      </c>
      <c r="F255" s="810">
        <v>0.19388546980468685</v>
      </c>
      <c r="G255" s="810">
        <v>161.64484685245503</v>
      </c>
      <c r="H255" s="810">
        <v>175.33102248681331</v>
      </c>
      <c r="I255" s="810"/>
      <c r="J255" s="609">
        <f t="shared" si="94"/>
        <v>0</v>
      </c>
      <c r="K255" s="610">
        <v>67</v>
      </c>
      <c r="L255" s="609">
        <v>58393965.59392257</v>
      </c>
      <c r="M255" s="609">
        <v>192788.44277300133</v>
      </c>
      <c r="N255" s="810">
        <f t="shared" si="95"/>
        <v>58.393965593922573</v>
      </c>
      <c r="O255" s="810">
        <f t="shared" si="96"/>
        <v>0.19278844277300133</v>
      </c>
    </row>
    <row r="256" spans="4:15" x14ac:dyDescent="0.25">
      <c r="D256" s="609">
        <v>2082</v>
      </c>
      <c r="E256" s="810">
        <v>10.84254492150008</v>
      </c>
      <c r="F256" s="810">
        <v>7.7108728498046369E-2</v>
      </c>
      <c r="G256" s="810">
        <v>163.3333069180521</v>
      </c>
      <c r="H256" s="810">
        <v>176.64023509924633</v>
      </c>
      <c r="I256" s="810"/>
      <c r="J256" s="609">
        <f t="shared" si="94"/>
        <v>0</v>
      </c>
      <c r="K256" s="610">
        <v>68</v>
      </c>
      <c r="L256" s="609">
        <v>60058193.613349363</v>
      </c>
      <c r="M256" s="609">
        <v>78857.602634946059</v>
      </c>
      <c r="N256" s="810">
        <f t="shared" si="95"/>
        <v>60.05819361334936</v>
      </c>
      <c r="O256" s="810">
        <f t="shared" si="96"/>
        <v>7.8857602634946053E-2</v>
      </c>
    </row>
    <row r="257" spans="4:15" x14ac:dyDescent="0.25">
      <c r="D257" s="609">
        <v>2083</v>
      </c>
      <c r="E257" s="810">
        <v>9.4204788535374373</v>
      </c>
      <c r="F257" s="810">
        <v>2.7413365133495248E-2</v>
      </c>
      <c r="G257" s="810">
        <v>165.10903331373461</v>
      </c>
      <c r="H257" s="810">
        <v>178.04722308640766</v>
      </c>
      <c r="I257" s="810"/>
      <c r="J257" s="609">
        <f t="shared" si="94"/>
        <v>0</v>
      </c>
      <c r="K257" s="610">
        <v>69</v>
      </c>
      <c r="L257" s="609">
        <v>61769852.131329812</v>
      </c>
      <c r="M257" s="609">
        <v>28834.118226911552</v>
      </c>
      <c r="N257" s="810">
        <f t="shared" si="95"/>
        <v>61.769852131329813</v>
      </c>
      <c r="O257" s="810">
        <f t="shared" si="96"/>
        <v>2.8834118226911551E-2</v>
      </c>
    </row>
    <row r="258" spans="4:15" x14ac:dyDescent="0.25">
      <c r="D258" s="609">
        <v>2084</v>
      </c>
      <c r="E258" s="810">
        <v>8.0378186027230036</v>
      </c>
      <c r="F258" s="810">
        <v>8.5551579514153257E-3</v>
      </c>
      <c r="G258" s="810">
        <v>166.93600751239495</v>
      </c>
      <c r="H258" s="810">
        <v>179.51567671285491</v>
      </c>
      <c r="I258" s="810"/>
      <c r="J258" s="609">
        <f t="shared" si="94"/>
        <v>0</v>
      </c>
      <c r="K258" s="610">
        <v>70</v>
      </c>
      <c r="L258" s="609">
        <v>63530292.917072713</v>
      </c>
      <c r="M258" s="609">
        <v>9255.0048856246431</v>
      </c>
      <c r="N258" s="810">
        <f t="shared" si="95"/>
        <v>63.530292917072714</v>
      </c>
      <c r="O258" s="810">
        <f t="shared" si="96"/>
        <v>9.2550048856246438E-3</v>
      </c>
    </row>
    <row r="259" spans="4:15" x14ac:dyDescent="0.25">
      <c r="D259" s="609">
        <v>2085</v>
      </c>
      <c r="E259" s="810">
        <v>6.6934722237104456</v>
      </c>
      <c r="F259" s="810">
        <v>2.2873561894209034E-3</v>
      </c>
      <c r="G259" s="810">
        <v>168.79621098148965</v>
      </c>
      <c r="H259" s="810">
        <v>181.02729430716778</v>
      </c>
      <c r="I259" s="810"/>
      <c r="J259" s="609">
        <f t="shared" si="94"/>
        <v>0</v>
      </c>
      <c r="K259" s="610">
        <v>71</v>
      </c>
      <c r="L259" s="609">
        <v>65340906.26520928</v>
      </c>
      <c r="M259" s="609">
        <v>2544.9937188871513</v>
      </c>
      <c r="N259" s="810">
        <f t="shared" si="95"/>
        <v>65.340906265209284</v>
      </c>
      <c r="O259" s="810">
        <f t="shared" si="96"/>
        <v>2.5449937188871514E-3</v>
      </c>
    </row>
    <row r="260" spans="4:15" x14ac:dyDescent="0.25">
      <c r="D260" s="609">
        <v>2086</v>
      </c>
      <c r="E260" s="810">
        <v>5.3863780292402712</v>
      </c>
      <c r="F260" s="810">
        <v>5.0628944719386E-4</v>
      </c>
      <c r="G260" s="810">
        <v>170.68177082062098</v>
      </c>
      <c r="H260" s="810">
        <v>182.57392767592302</v>
      </c>
      <c r="I260" s="810"/>
      <c r="J260" s="609">
        <f t="shared" si="94"/>
        <v>0</v>
      </c>
      <c r="K260" s="610">
        <v>72</v>
      </c>
      <c r="L260" s="609">
        <v>67203122.093767762</v>
      </c>
      <c r="M260" s="609">
        <v>579.37011204170119</v>
      </c>
      <c r="N260" s="810">
        <f t="shared" si="95"/>
        <v>67.20312209376776</v>
      </c>
      <c r="O260" s="810">
        <f t="shared" si="96"/>
        <v>5.7937011204170117E-4</v>
      </c>
    </row>
    <row r="261" spans="4:15" x14ac:dyDescent="0.25">
      <c r="D261" s="609">
        <v>2087</v>
      </c>
      <c r="E261" s="810">
        <v>4.1155037516805564</v>
      </c>
      <c r="F261" s="810">
        <v>8.808316525937181E-5</v>
      </c>
      <c r="G261" s="810">
        <v>172.58979650554812</v>
      </c>
      <c r="H261" s="810">
        <v>184.15241863029487</v>
      </c>
      <c r="I261" s="810"/>
      <c r="J261" s="609">
        <f t="shared" si="94"/>
        <v>0</v>
      </c>
      <c r="K261" s="610">
        <v>73</v>
      </c>
      <c r="L261" s="609">
        <v>69118411.073440135</v>
      </c>
      <c r="M261" s="609">
        <v>103.67031563860294</v>
      </c>
      <c r="N261" s="810">
        <f t="shared" si="95"/>
        <v>69.118411073440129</v>
      </c>
      <c r="O261" s="810">
        <f t="shared" si="96"/>
        <v>1.0367031563860294E-4</v>
      </c>
    </row>
    <row r="262" spans="4:15" x14ac:dyDescent="0.25">
      <c r="D262" s="609">
        <v>2088</v>
      </c>
      <c r="E262" s="810">
        <v>2.8798457278013929</v>
      </c>
      <c r="F262" s="810">
        <v>1.1031302992424443E-5</v>
      </c>
      <c r="G262" s="810">
        <v>174.5195022897164</v>
      </c>
      <c r="H262" s="810">
        <v>185.76172117619839</v>
      </c>
      <c r="I262" s="810"/>
      <c r="J262" s="609">
        <f t="shared" si="94"/>
        <v>0</v>
      </c>
      <c r="K262" s="610">
        <v>74</v>
      </c>
      <c r="L262" s="609">
        <v>71088285.789033189</v>
      </c>
      <c r="M262" s="609">
        <v>13.353423342194869</v>
      </c>
      <c r="N262" s="810">
        <f t="shared" si="95"/>
        <v>71.088285789033193</v>
      </c>
      <c r="O262" s="810">
        <f t="shared" si="96"/>
        <v>1.3353423342194869E-5</v>
      </c>
    </row>
    <row r="263" spans="4:15" x14ac:dyDescent="0.25">
      <c r="D263" s="609">
        <v>2089</v>
      </c>
      <c r="E263" s="810">
        <v>1.6784281061395976</v>
      </c>
      <c r="F263" s="810">
        <v>8.283034047549532E-7</v>
      </c>
      <c r="G263" s="810">
        <v>176.47085246539618</v>
      </c>
      <c r="H263" s="810">
        <v>187.40154656989984</v>
      </c>
      <c r="I263" s="810"/>
      <c r="J263" s="609">
        <f t="shared" si="94"/>
        <v>0</v>
      </c>
      <c r="K263" s="610">
        <v>75</v>
      </c>
      <c r="L263" s="609">
        <v>73114301.934020624</v>
      </c>
      <c r="M263" s="609">
        <v>1.0312395171124851</v>
      </c>
      <c r="N263" s="810">
        <f t="shared" si="95"/>
        <v>73.114301934020617</v>
      </c>
      <c r="O263" s="810">
        <f t="shared" si="96"/>
        <v>1.031239517112485E-6</v>
      </c>
    </row>
    <row r="264" spans="4:15" x14ac:dyDescent="0.25">
      <c r="D264" s="609">
        <v>2090</v>
      </c>
      <c r="E264" s="810">
        <v>0.51030207632743707</v>
      </c>
      <c r="F264" s="810">
        <v>1.9474066588226928E-8</v>
      </c>
      <c r="G264" s="810">
        <v>178.44403084356404</v>
      </c>
      <c r="H264" s="810">
        <v>189.07183259806442</v>
      </c>
      <c r="I264" s="810"/>
      <c r="J264" s="609">
        <f t="shared" si="94"/>
        <v>0</v>
      </c>
      <c r="K264" s="610">
        <v>76</v>
      </c>
      <c r="L264" s="609">
        <v>75198059.53914021</v>
      </c>
      <c r="M264" s="609">
        <v>2.4936244468260826E-2</v>
      </c>
      <c r="N264" s="810">
        <f t="shared" si="95"/>
        <v>75.198059539140203</v>
      </c>
      <c r="O264" s="810">
        <f t="shared" si="96"/>
        <v>2.4936244468260824E-8</v>
      </c>
    </row>
    <row r="267" spans="4:15" x14ac:dyDescent="0.25">
      <c r="D267" s="609">
        <v>2050</v>
      </c>
      <c r="F267" s="806" t="s">
        <v>637</v>
      </c>
      <c r="G267" s="1127">
        <f>AO156</f>
        <v>35.146512188587067</v>
      </c>
      <c r="H267" s="809" t="s">
        <v>641</v>
      </c>
      <c r="I267" s="1129">
        <f>G269/(G267)</f>
        <v>676002.43913422234</v>
      </c>
      <c r="J267" s="609" t="s">
        <v>642</v>
      </c>
    </row>
    <row r="268" spans="4:15" x14ac:dyDescent="0.25">
      <c r="F268" s="806" t="s">
        <v>638</v>
      </c>
      <c r="G268" s="482">
        <f>AO128</f>
        <v>86426370.36411792</v>
      </c>
    </row>
    <row r="269" spans="4:15" x14ac:dyDescent="0.25">
      <c r="F269" s="806" t="s">
        <v>639</v>
      </c>
      <c r="G269" s="1128">
        <f>AO152</f>
        <v>23759127.966545533</v>
      </c>
    </row>
    <row r="270" spans="4:15" x14ac:dyDescent="0.25">
      <c r="F270" s="806" t="s">
        <v>640</v>
      </c>
      <c r="G270" s="1127">
        <f>AO155</f>
        <v>9.6619871591076869</v>
      </c>
      <c r="H270" s="809" t="s">
        <v>641</v>
      </c>
      <c r="I270" s="1129">
        <f>G268/(G270)</f>
        <v>8944989.1560505498</v>
      </c>
      <c r="J270" s="609" t="s">
        <v>642</v>
      </c>
    </row>
    <row r="272" spans="4:15" x14ac:dyDescent="0.25">
      <c r="G272" s="609" t="s">
        <v>646</v>
      </c>
      <c r="H272" s="609" t="s">
        <v>644</v>
      </c>
      <c r="I272" s="609" t="s">
        <v>643</v>
      </c>
      <c r="J272" s="609" t="s">
        <v>645</v>
      </c>
    </row>
    <row r="273" spans="7:10" x14ac:dyDescent="0.25">
      <c r="G273" s="1132">
        <f>H273/10</f>
        <v>9.1381096549909735</v>
      </c>
      <c r="H273" s="1133">
        <f>$C$151 *  (1+'Dynamic Assumptions'!$G$2)^(2050-$E$4-0)  *  (I273/1000000000)^(-1/2)   /   1000000000</f>
        <v>91.381096549909728</v>
      </c>
      <c r="I273" s="1134">
        <v>100000</v>
      </c>
      <c r="J273" s="1132">
        <f>I273/1000000</f>
        <v>0.1</v>
      </c>
    </row>
    <row r="274" spans="7:10" x14ac:dyDescent="0.25">
      <c r="G274" s="1132">
        <f t="shared" ref="G274:G277" si="97">H274/10</f>
        <v>6.4616193042703802</v>
      </c>
      <c r="H274" s="1133">
        <f>$C$151 *  (1+'Dynamic Assumptions'!$G$2)^(2050-$E$4-0)  *  (I274/1000000000)^(-1/2)   /   1000000000</f>
        <v>64.616193042703799</v>
      </c>
      <c r="I274" s="1134">
        <v>200000</v>
      </c>
      <c r="J274" s="1132">
        <f t="shared" ref="J274:J277" si="98">I274/1000000</f>
        <v>0.2</v>
      </c>
    </row>
    <row r="275" spans="7:10" x14ac:dyDescent="0.25">
      <c r="G275" s="674">
        <f t="shared" si="97"/>
        <v>5.2758900691933563</v>
      </c>
      <c r="H275" s="1130">
        <f>$C$151 *  (1+'Dynamic Assumptions'!$G$2)^(2050-$E$4-0)  *  (I275/1000000000)^(-1/2)   /   1000000000</f>
        <v>52.758900691933562</v>
      </c>
      <c r="I275" s="1131">
        <v>300000</v>
      </c>
      <c r="J275" s="674">
        <f t="shared" si="98"/>
        <v>0.3</v>
      </c>
    </row>
    <row r="276" spans="7:10" x14ac:dyDescent="0.25">
      <c r="G276" s="674">
        <f t="shared" si="97"/>
        <v>4.0866868748813934</v>
      </c>
      <c r="H276" s="1130">
        <f>$C$151 *  (1+'Dynamic Assumptions'!$G$2)^(2050-$E$4-0)  *  (I276/1000000000)^(-1/2)   /   1000000000</f>
        <v>40.866868748813935</v>
      </c>
      <c r="I276" s="1131">
        <v>500000</v>
      </c>
      <c r="J276" s="674">
        <f t="shared" si="98"/>
        <v>0.5</v>
      </c>
    </row>
    <row r="277" spans="7:10" x14ac:dyDescent="0.25">
      <c r="G277" s="674">
        <f t="shared" si="97"/>
        <v>3.7306176447213866</v>
      </c>
      <c r="H277" s="1130">
        <f>$C$151 *  (1+'Dynamic Assumptions'!$G$2)^(2050-$E$4-0)  *  (I277/1000000000)^(-1/2)   /   1000000000</f>
        <v>37.306176447213865</v>
      </c>
      <c r="I277" s="1131">
        <v>600000</v>
      </c>
      <c r="J277" s="674">
        <f t="shared" si="98"/>
        <v>0.6</v>
      </c>
    </row>
    <row r="278" spans="7:10" x14ac:dyDescent="0.25">
      <c r="G278" s="674">
        <f>H278/10</f>
        <v>3.4538808000491938</v>
      </c>
      <c r="H278" s="1130">
        <f>$C$151 *  (1+'Dynamic Assumptions'!$G$2)^(2050-$E$4-0)  *  (I278/1000000000)^(-1/2)   /   1000000000</f>
        <v>34.53880800049194</v>
      </c>
      <c r="I278" s="1131">
        <v>700000</v>
      </c>
      <c r="J278" s="674">
        <f>I278/1000000</f>
        <v>0.7</v>
      </c>
    </row>
    <row r="279" spans="7:10" x14ac:dyDescent="0.25">
      <c r="G279" s="674">
        <f>H279/10</f>
        <v>2.8897240018146935</v>
      </c>
      <c r="H279" s="1130">
        <f>$C$151 *  (1+'Dynamic Assumptions'!$G$2)^(2050-$E$4-0)  *  (I279/1000000000)^(-1/2)   /   1000000000</f>
        <v>28.897240018146935</v>
      </c>
      <c r="I279" s="1131">
        <v>1000000</v>
      </c>
      <c r="J279" s="674">
        <f>I279/1000000</f>
        <v>1</v>
      </c>
    </row>
    <row r="280" spans="7:10" x14ac:dyDescent="0.25">
      <c r="G280" s="674">
        <f>H280/10</f>
        <v>2.5846477217081523</v>
      </c>
      <c r="H280" s="1130">
        <f>$C$151 *  (1+'Dynamic Assumptions'!$G$2)^(2050-$E$4-0)  *  (I280/1000000000)^(-1/2)   /   1000000000</f>
        <v>25.846477217081521</v>
      </c>
      <c r="I280" s="1131">
        <v>1250000</v>
      </c>
      <c r="J280" s="674">
        <f>I280/1000000</f>
        <v>1.25</v>
      </c>
    </row>
    <row r="281" spans="7:10" x14ac:dyDescent="0.25">
      <c r="G281" s="674">
        <f>H281/10</f>
        <v>2.3594497673064825</v>
      </c>
      <c r="H281" s="1130">
        <f>$C$151 *  (1+'Dynamic Assumptions'!$G$2)^(2050-$E$4-0)  *  (I281/1000000000)^(-1/2)   /   1000000000</f>
        <v>23.594497673064826</v>
      </c>
      <c r="I281" s="1131">
        <v>1500000</v>
      </c>
      <c r="J281" s="674">
        <f>I281/1000000</f>
        <v>1.5</v>
      </c>
    </row>
    <row r="282" spans="7:10" x14ac:dyDescent="0.25">
      <c r="G282" s="674">
        <f>H282/10</f>
        <v>2.0433434374406967</v>
      </c>
      <c r="H282" s="1130">
        <f>$C$151 *  (1+'Dynamic Assumptions'!$G$2)^(2050-$E$4-0)  *  (I282/1000000000)^(-1/2)   /   1000000000</f>
        <v>20.433434374406968</v>
      </c>
      <c r="I282" s="1131">
        <v>2000000</v>
      </c>
      <c r="J282" s="674">
        <f>I282/1000000</f>
        <v>2</v>
      </c>
    </row>
    <row r="283" spans="7:10" x14ac:dyDescent="0.25">
      <c r="G283" s="674">
        <f>H283/10</f>
        <v>1.6683829303314355</v>
      </c>
      <c r="H283" s="1130">
        <f>$C$151 *  (1+'Dynamic Assumptions'!$G$2)^(2050-$E$4-0)  *  (I283/1000000000)^(-1/2)   /   1000000000</f>
        <v>16.683829303314354</v>
      </c>
      <c r="I283" s="1131">
        <v>3000000</v>
      </c>
      <c r="J283" s="674">
        <f>I283/1000000</f>
        <v>3</v>
      </c>
    </row>
    <row r="284" spans="7:10" x14ac:dyDescent="0.25">
      <c r="G284" s="674">
        <f>H284/10</f>
        <v>1.4448620009073467</v>
      </c>
      <c r="H284" s="1130">
        <f>$C$151 *  (1+'Dynamic Assumptions'!$G$2)^(2050-$E$4-0)  *  (I284/1000000000)^(-1/2)   /   1000000000</f>
        <v>14.448620009073467</v>
      </c>
      <c r="I284" s="1131">
        <v>4000000</v>
      </c>
      <c r="J284" s="674">
        <f>I284/1000000</f>
        <v>4</v>
      </c>
    </row>
    <row r="285" spans="7:10" x14ac:dyDescent="0.25">
      <c r="G285" s="674">
        <f>H285/10</f>
        <v>1.2923238608540761</v>
      </c>
      <c r="H285" s="1130">
        <f>$C$151 *  (1+'Dynamic Assumptions'!$G$2)^(2050-$E$4-0)  *  (I285/1000000000)^(-1/2)   /   1000000000</f>
        <v>12.92323860854076</v>
      </c>
      <c r="I285" s="1131">
        <v>5000000</v>
      </c>
      <c r="J285" s="674">
        <f>I285/1000000</f>
        <v>5</v>
      </c>
    </row>
    <row r="286" spans="7:10" x14ac:dyDescent="0.25">
      <c r="G286" s="674">
        <f>H286/10</f>
        <v>1.1797248836532412</v>
      </c>
      <c r="H286" s="1130">
        <f>$C$151 *  (1+'Dynamic Assumptions'!$G$2)^(2050-$E$4-0)  *  (I286/1000000000)^(-1/2)   /   1000000000</f>
        <v>11.797248836532413</v>
      </c>
      <c r="I286" s="1131">
        <v>6000000</v>
      </c>
      <c r="J286" s="674">
        <f>I286/1000000</f>
        <v>6</v>
      </c>
    </row>
    <row r="287" spans="7:10" x14ac:dyDescent="0.25">
      <c r="G287" s="674">
        <f>H287/10</f>
        <v>1.0922130094880056</v>
      </c>
      <c r="H287" s="1130">
        <f>$C$151 *  (1+'Dynamic Assumptions'!$G$2)^(2050-$E$4-0)  *  (I287/1000000000)^(-1/2)   /   1000000000</f>
        <v>10.922130094880057</v>
      </c>
      <c r="I287" s="1131">
        <v>7000000</v>
      </c>
      <c r="J287" s="674">
        <f>I287/1000000</f>
        <v>7</v>
      </c>
    </row>
    <row r="288" spans="7:10" x14ac:dyDescent="0.25">
      <c r="G288" s="674">
        <f>H288/10</f>
        <v>1.0216717187203483</v>
      </c>
      <c r="H288" s="1130">
        <f>$C$151 *  (1+'Dynamic Assumptions'!$G$2)^(2050-$E$4-0)  *  (I288/1000000000)^(-1/2)   /   1000000000</f>
        <v>10.216717187203484</v>
      </c>
      <c r="I288" s="1131">
        <v>8000000</v>
      </c>
      <c r="J288" s="674">
        <f>I288/1000000</f>
        <v>8</v>
      </c>
    </row>
    <row r="289" spans="7:10" x14ac:dyDescent="0.25">
      <c r="G289" s="674">
        <f>H289/10</f>
        <v>0.96324133393823119</v>
      </c>
      <c r="H289" s="1130">
        <f>$C$151 *  (1+'Dynamic Assumptions'!$G$2)^(2050-$E$4-0)  *  (I289/1000000000)^(-1/2)   /   1000000000</f>
        <v>9.6324133393823121</v>
      </c>
      <c r="I289" s="1131">
        <v>9000000</v>
      </c>
      <c r="J289" s="674">
        <f>I289/1000000</f>
        <v>9</v>
      </c>
    </row>
    <row r="290" spans="7:10" x14ac:dyDescent="0.25">
      <c r="G290" s="674">
        <f>H290/10</f>
        <v>0.91381096549909757</v>
      </c>
      <c r="H290" s="1130">
        <f>$C$151 *  (1+'Dynamic Assumptions'!$G$2)^(2050-$E$4-0)  *  (I290/1000000000)^(-1/2)   /   1000000000</f>
        <v>9.1381096549909753</v>
      </c>
      <c r="I290" s="1131">
        <v>10000000</v>
      </c>
      <c r="J290" s="674">
        <f>I290/1000000</f>
        <v>10</v>
      </c>
    </row>
    <row r="291" spans="7:10" x14ac:dyDescent="0.25">
      <c r="G291" s="674">
        <f>H291/10</f>
        <v>0.87128456924578401</v>
      </c>
      <c r="H291" s="1130">
        <f>$C$151 *  (1+'Dynamic Assumptions'!$G$2)^(2050-$E$4-0)  *  (I291/1000000000)^(-1/2)   /   1000000000</f>
        <v>8.7128456924578401</v>
      </c>
      <c r="I291" s="1131">
        <v>11000000</v>
      </c>
      <c r="J291" s="674">
        <f>I291/1000000</f>
        <v>11</v>
      </c>
    </row>
    <row r="292" spans="7:10" x14ac:dyDescent="0.25">
      <c r="G292" s="674">
        <f>H292/10</f>
        <v>0.83419146516571774</v>
      </c>
      <c r="H292" s="1130">
        <f>$C$151 *  (1+'Dynamic Assumptions'!$G$2)^(2050-$E$4-0)  *  (I292/1000000000)^(-1/2)   /   1000000000</f>
        <v>8.3419146516571772</v>
      </c>
      <c r="I292" s="1131">
        <v>12000000</v>
      </c>
      <c r="J292" s="674">
        <f>I292/1000000</f>
        <v>12</v>
      </c>
    </row>
    <row r="293" spans="7:10" x14ac:dyDescent="0.25">
      <c r="G293" s="674">
        <f>H293/10</f>
        <v>0.80146523542168224</v>
      </c>
      <c r="H293" s="1130">
        <f>$C$151 *  (1+'Dynamic Assumptions'!$G$2)^(2050-$E$4-0)  *  (I293/1000000000)^(-1/2)   /   1000000000</f>
        <v>8.0146523542168229</v>
      </c>
      <c r="I293" s="1131">
        <v>13000000</v>
      </c>
      <c r="J293" s="674">
        <f>I293/1000000</f>
        <v>13</v>
      </c>
    </row>
    <row r="294" spans="7:10" x14ac:dyDescent="0.25">
      <c r="G294" s="674">
        <f>H294/10</f>
        <v>0.77231122550913578</v>
      </c>
      <c r="H294" s="1130">
        <f>$C$151 *  (1+'Dynamic Assumptions'!$G$2)^(2050-$E$4-0)  *  (I294/1000000000)^(-1/2)   /   1000000000</f>
        <v>7.7231122550913582</v>
      </c>
      <c r="I294" s="1131">
        <v>14000000</v>
      </c>
      <c r="J294" s="674">
        <f>I294/1000000</f>
        <v>14</v>
      </c>
    </row>
    <row r="295" spans="7:10" x14ac:dyDescent="0.25">
      <c r="G295" s="674">
        <f>H295/10</f>
        <v>0.74612352894427736</v>
      </c>
      <c r="H295" s="1130">
        <f>$C$151 *  (1+'Dynamic Assumptions'!$G$2)^(2050-$E$4-0)  *  (I295/1000000000)^(-1/2)   /   1000000000</f>
        <v>7.4612352894427731</v>
      </c>
      <c r="I295" s="1131">
        <v>15000000</v>
      </c>
      <c r="J295" s="674">
        <f>I295/1000000</f>
        <v>15</v>
      </c>
    </row>
    <row r="298" spans="7:10" x14ac:dyDescent="0.25">
      <c r="G298" s="674">
        <f>H298/10</f>
        <v>3.5146512188587069</v>
      </c>
      <c r="H298" s="1130">
        <f>$C$151 *  (1+'Dynamic Assumptions'!$G$2)^(2050-$E$4-0)  *  (I298/1000000000)^(-1/2)   /   1000000000</f>
        <v>35.146512188587067</v>
      </c>
      <c r="I298" s="1131">
        <f>I267</f>
        <v>676002.43913422234</v>
      </c>
      <c r="J298" s="674">
        <f>I298/1000000</f>
        <v>0.67600243913422231</v>
      </c>
    </row>
    <row r="299" spans="7:10" x14ac:dyDescent="0.25">
      <c r="G299" s="674">
        <f>H299/10</f>
        <v>0.96619871591076867</v>
      </c>
      <c r="H299" s="1130">
        <f>$C$151 *  (1+'Dynamic Assumptions'!$G$2)^(2050-$E$4-0)  *  (I299/1000000000)^(-1/2)   /   1000000000</f>
        <v>9.6619871591076869</v>
      </c>
      <c r="I299" s="1131">
        <f>I270</f>
        <v>8944989.1560505498</v>
      </c>
      <c r="J299" s="674">
        <f>I299/1000000</f>
        <v>8.9449891560505499</v>
      </c>
    </row>
  </sheetData>
  <pageMargins left="0.7" right="0.7" top="0.75" bottom="0.75" header="0.3" footer="0.3"/>
  <pageSetup paperSize="17" scale="63" fitToWidth="6" fitToHeight="3" orientation="landscape" r:id="rId1"/>
  <headerFooter>
    <oddFooter xml:space="preserve">&amp;L&amp;"-,Bold"&amp;9This is a preliminary draft document. It is intended for discussion purposes only. </oddFooter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  <pageSetUpPr fitToPage="1"/>
  </sheetPr>
  <dimension ref="B5:T30"/>
  <sheetViews>
    <sheetView showGridLines="0" zoomScale="80" zoomScaleNormal="80" workbookViewId="0">
      <selection activeCell="C10" sqref="C10"/>
    </sheetView>
  </sheetViews>
  <sheetFormatPr defaultRowHeight="12.75" x14ac:dyDescent="0.2"/>
  <cols>
    <col min="1" max="1" width="2.28515625" style="438" customWidth="1"/>
    <col min="2" max="2" width="67.42578125" style="438" customWidth="1"/>
    <col min="3" max="3" width="67.7109375" style="438" customWidth="1"/>
    <col min="4" max="4" width="2.28515625" style="438" customWidth="1"/>
    <col min="5" max="5" width="56.28515625" style="438" customWidth="1"/>
    <col min="6" max="6" width="44.7109375" style="438" customWidth="1"/>
    <col min="7" max="7" width="13.5703125" style="438" customWidth="1"/>
    <col min="8" max="8" width="37.28515625" style="438" customWidth="1"/>
    <col min="9" max="9" width="24" style="438" bestFit="1" customWidth="1"/>
    <col min="10" max="10" width="3.42578125" style="438" customWidth="1"/>
    <col min="11" max="11" width="10.85546875" style="438" customWidth="1"/>
    <col min="12" max="12" width="2.28515625" style="438" customWidth="1"/>
    <col min="13" max="13" width="8.28515625" style="438" customWidth="1"/>
    <col min="14" max="14" width="2.85546875" style="438" customWidth="1"/>
    <col min="15" max="15" width="9.140625" style="438"/>
    <col min="16" max="16" width="12.42578125" style="438" customWidth="1"/>
    <col min="17" max="16384" width="9.140625" style="438"/>
  </cols>
  <sheetData>
    <row r="5" spans="2:20" ht="93" customHeight="1" x14ac:dyDescent="0.35">
      <c r="B5" s="893" t="s">
        <v>508</v>
      </c>
      <c r="C5" s="893"/>
      <c r="D5" s="893"/>
      <c r="E5" s="893"/>
      <c r="F5" s="569"/>
      <c r="G5" s="569"/>
      <c r="H5" s="569"/>
      <c r="I5" s="569"/>
      <c r="J5" s="569"/>
      <c r="K5" s="569"/>
      <c r="L5" s="569"/>
      <c r="M5" s="569"/>
      <c r="N5" s="569"/>
      <c r="O5" s="569"/>
      <c r="P5" s="569"/>
    </row>
    <row r="6" spans="2:20" ht="27" customHeight="1" thickBot="1" x14ac:dyDescent="0.4">
      <c r="C6" s="569"/>
      <c r="D6" s="569"/>
      <c r="E6" s="569"/>
      <c r="F6" s="569"/>
      <c r="G6" s="569"/>
      <c r="H6" s="569"/>
      <c r="I6" s="569"/>
      <c r="J6" s="569"/>
      <c r="K6" s="569"/>
      <c r="L6" s="569"/>
      <c r="M6" s="569"/>
    </row>
    <row r="7" spans="2:20" ht="70.5" customHeight="1" thickTop="1" thickBot="1" x14ac:dyDescent="1">
      <c r="B7" s="556" t="s">
        <v>509</v>
      </c>
      <c r="C7" s="727" t="s">
        <v>297</v>
      </c>
      <c r="E7" s="556" t="s">
        <v>511</v>
      </c>
      <c r="F7" s="729">
        <v>30</v>
      </c>
      <c r="G7" s="556"/>
      <c r="H7" s="720"/>
      <c r="I7" s="439"/>
      <c r="J7" s="723"/>
      <c r="K7" s="723"/>
      <c r="L7" s="723"/>
      <c r="M7" s="723"/>
      <c r="N7" s="723"/>
      <c r="O7" s="723"/>
      <c r="P7" s="723"/>
      <c r="Q7" s="439"/>
    </row>
    <row r="8" spans="2:20" ht="13.5" hidden="1" customHeight="1" thickTop="1" x14ac:dyDescent="0.2">
      <c r="B8" s="555"/>
      <c r="C8" s="560"/>
      <c r="F8" s="560"/>
      <c r="G8" s="555"/>
      <c r="H8" s="721"/>
      <c r="I8" s="570"/>
      <c r="J8" s="570"/>
      <c r="K8" s="570"/>
      <c r="L8" s="570"/>
      <c r="M8" s="570"/>
      <c r="N8" s="570"/>
      <c r="O8" s="570"/>
      <c r="P8" s="570"/>
      <c r="Q8" s="439"/>
    </row>
    <row r="9" spans="2:20" ht="20.25" customHeight="1" thickTop="1" thickBot="1" x14ac:dyDescent="0.25">
      <c r="B9" s="555"/>
      <c r="C9" s="560"/>
      <c r="F9" s="560"/>
      <c r="G9" s="555"/>
      <c r="H9" s="721"/>
      <c r="I9" s="570"/>
      <c r="J9" s="570"/>
      <c r="K9" s="570"/>
      <c r="L9" s="570"/>
      <c r="M9" s="570"/>
      <c r="N9" s="570"/>
      <c r="O9" s="570"/>
      <c r="P9" s="570"/>
      <c r="Q9" s="439"/>
    </row>
    <row r="10" spans="2:20" ht="70.5" customHeight="1" thickTop="1" thickBot="1" x14ac:dyDescent="1">
      <c r="B10" s="556" t="s">
        <v>364</v>
      </c>
      <c r="C10" s="727">
        <v>50000000</v>
      </c>
      <c r="E10" s="556" t="s">
        <v>512</v>
      </c>
      <c r="F10" s="730">
        <v>0.55000000000000004</v>
      </c>
      <c r="G10" s="556"/>
      <c r="H10" s="720"/>
      <c r="I10" s="439"/>
      <c r="J10" s="724"/>
      <c r="K10" s="724"/>
      <c r="L10" s="724"/>
      <c r="M10" s="724"/>
      <c r="N10" s="724"/>
      <c r="O10" s="724"/>
      <c r="P10" s="724"/>
      <c r="Q10" s="451"/>
      <c r="R10" s="453"/>
      <c r="S10" s="453"/>
      <c r="T10" s="453"/>
    </row>
    <row r="11" spans="2:20" ht="20.25" customHeight="1" thickTop="1" thickBot="1" x14ac:dyDescent="0.25">
      <c r="B11" s="555"/>
      <c r="C11" s="560"/>
      <c r="F11" s="560"/>
      <c r="G11" s="555"/>
      <c r="H11" s="721"/>
      <c r="I11" s="570"/>
      <c r="J11" s="570"/>
      <c r="K11" s="570"/>
      <c r="L11" s="570"/>
      <c r="M11" s="570"/>
      <c r="N11" s="570"/>
      <c r="O11" s="570"/>
      <c r="P11" s="570"/>
      <c r="Q11" s="439"/>
    </row>
    <row r="12" spans="2:20" ht="70.5" customHeight="1" thickTop="1" thickBot="1" x14ac:dyDescent="1">
      <c r="B12" s="556" t="s">
        <v>510</v>
      </c>
      <c r="C12" s="728">
        <v>2014</v>
      </c>
      <c r="E12" s="556" t="s">
        <v>513</v>
      </c>
      <c r="F12" s="730">
        <v>0.45</v>
      </c>
      <c r="G12" s="556"/>
      <c r="H12" s="720"/>
      <c r="I12" s="439"/>
      <c r="J12" s="559"/>
      <c r="K12" s="559"/>
      <c r="L12" s="559"/>
      <c r="M12" s="559"/>
      <c r="N12" s="559"/>
      <c r="O12" s="559"/>
      <c r="P12" s="559"/>
      <c r="Q12" s="559"/>
      <c r="R12" s="559"/>
      <c r="S12" s="439"/>
      <c r="T12" s="453"/>
    </row>
    <row r="13" spans="2:20" ht="20.25" customHeight="1" thickTop="1" thickBot="1" x14ac:dyDescent="0.25">
      <c r="B13" s="555"/>
      <c r="C13" s="560"/>
      <c r="F13" s="560"/>
      <c r="G13" s="555"/>
      <c r="H13" s="721"/>
      <c r="I13" s="570"/>
      <c r="J13" s="570"/>
      <c r="K13" s="570"/>
      <c r="L13" s="570"/>
      <c r="M13" s="570"/>
      <c r="N13" s="570"/>
      <c r="O13" s="570"/>
      <c r="P13" s="570"/>
      <c r="Q13" s="439"/>
    </row>
    <row r="14" spans="2:20" ht="78.75" customHeight="1" thickTop="1" thickBot="1" x14ac:dyDescent="1">
      <c r="B14" s="556" t="s">
        <v>365</v>
      </c>
      <c r="C14" s="727" t="s">
        <v>298</v>
      </c>
      <c r="E14" s="556" t="s">
        <v>514</v>
      </c>
      <c r="F14" s="731">
        <f>F10+F12</f>
        <v>1</v>
      </c>
      <c r="G14" s="556"/>
      <c r="H14" s="720"/>
      <c r="I14" s="439"/>
      <c r="J14" s="723"/>
      <c r="K14" s="723"/>
      <c r="L14" s="723"/>
      <c r="M14" s="723"/>
      <c r="N14" s="723"/>
      <c r="O14" s="723"/>
      <c r="P14" s="723"/>
      <c r="Q14" s="439"/>
    </row>
    <row r="15" spans="2:20" ht="52.5" customHeight="1" thickTop="1" x14ac:dyDescent="0.25">
      <c r="B15" s="556"/>
      <c r="G15" s="556"/>
      <c r="H15" s="720"/>
      <c r="I15" s="723"/>
      <c r="J15" s="723"/>
      <c r="K15" s="723"/>
      <c r="L15" s="723"/>
      <c r="M15" s="723"/>
      <c r="N15" s="723"/>
      <c r="O15" s="723"/>
      <c r="P15" s="723"/>
      <c r="Q15" s="439"/>
    </row>
    <row r="16" spans="2:20" ht="6.75" customHeight="1" x14ac:dyDescent="0.5">
      <c r="B16" s="556"/>
      <c r="G16" s="556"/>
      <c r="H16" s="720"/>
      <c r="I16" s="722"/>
      <c r="J16" s="570"/>
      <c r="K16" s="570"/>
      <c r="L16" s="570"/>
      <c r="M16" s="570"/>
      <c r="N16" s="570"/>
      <c r="O16" s="570"/>
      <c r="P16" s="570"/>
      <c r="Q16" s="439"/>
    </row>
    <row r="17" spans="2:17" ht="9" customHeight="1" x14ac:dyDescent="0.25">
      <c r="G17" s="556"/>
      <c r="H17" s="720"/>
      <c r="I17" s="439"/>
      <c r="J17" s="725"/>
      <c r="K17" s="725"/>
      <c r="L17" s="725"/>
      <c r="M17" s="725"/>
      <c r="N17" s="725"/>
      <c r="O17" s="725"/>
      <c r="P17" s="725"/>
      <c r="Q17" s="439"/>
    </row>
    <row r="18" spans="2:17" ht="51" customHeight="1" x14ac:dyDescent="0.25">
      <c r="B18" s="556"/>
      <c r="E18" s="560"/>
      <c r="G18" s="556"/>
      <c r="H18" s="720"/>
      <c r="I18" s="725"/>
      <c r="J18" s="725"/>
      <c r="K18" s="725"/>
      <c r="L18" s="725"/>
      <c r="M18" s="725"/>
      <c r="N18" s="725"/>
      <c r="O18" s="725"/>
      <c r="P18" s="725"/>
      <c r="Q18" s="439"/>
    </row>
    <row r="19" spans="2:17" ht="6.75" customHeight="1" x14ac:dyDescent="0.2">
      <c r="B19" s="555"/>
      <c r="G19" s="555"/>
      <c r="H19" s="721"/>
      <c r="I19" s="570"/>
      <c r="J19" s="570"/>
      <c r="K19" s="570"/>
      <c r="L19" s="570"/>
      <c r="M19" s="570"/>
      <c r="N19" s="570"/>
      <c r="O19" s="570"/>
      <c r="P19" s="570"/>
      <c r="Q19" s="439"/>
    </row>
    <row r="20" spans="2:17" ht="13.5" customHeight="1" x14ac:dyDescent="0.25">
      <c r="G20" s="556"/>
      <c r="H20" s="720"/>
      <c r="I20" s="439"/>
      <c r="J20" s="726"/>
      <c r="K20" s="726"/>
      <c r="L20" s="726"/>
      <c r="M20" s="726"/>
      <c r="N20" s="726"/>
      <c r="O20" s="726"/>
      <c r="P20" s="726"/>
      <c r="Q20" s="439"/>
    </row>
    <row r="21" spans="2:17" ht="45" customHeight="1" x14ac:dyDescent="0.25">
      <c r="B21" s="556"/>
      <c r="G21" s="556"/>
      <c r="H21" s="720"/>
      <c r="I21" s="726"/>
      <c r="J21" s="726"/>
      <c r="K21" s="726"/>
      <c r="L21" s="726"/>
      <c r="M21" s="726"/>
      <c r="N21" s="726"/>
      <c r="O21" s="726"/>
      <c r="P21" s="726"/>
      <c r="Q21" s="439"/>
    </row>
    <row r="22" spans="2:17" ht="7.5" customHeight="1" x14ac:dyDescent="0.2">
      <c r="B22" s="555"/>
      <c r="G22" s="555"/>
      <c r="H22" s="721"/>
      <c r="I22" s="570"/>
      <c r="J22" s="570"/>
      <c r="K22" s="570"/>
      <c r="L22" s="570"/>
      <c r="M22" s="570"/>
      <c r="N22" s="570"/>
      <c r="O22" s="570"/>
      <c r="P22" s="570"/>
      <c r="Q22" s="439"/>
    </row>
    <row r="23" spans="2:17" ht="6" customHeight="1" x14ac:dyDescent="0.25">
      <c r="G23" s="556"/>
      <c r="H23" s="720"/>
      <c r="I23" s="439"/>
      <c r="J23" s="726"/>
      <c r="K23" s="726"/>
      <c r="L23" s="726"/>
      <c r="M23" s="726"/>
      <c r="N23" s="726"/>
      <c r="O23" s="726"/>
      <c r="P23" s="726"/>
      <c r="Q23" s="439"/>
    </row>
    <row r="24" spans="2:17" ht="51.75" customHeight="1" x14ac:dyDescent="0.25">
      <c r="B24" s="556"/>
      <c r="G24" s="556"/>
      <c r="H24" s="720"/>
      <c r="I24" s="726"/>
      <c r="J24" s="726"/>
      <c r="K24" s="726"/>
      <c r="L24" s="726"/>
      <c r="M24" s="726"/>
      <c r="N24" s="726"/>
      <c r="O24" s="726"/>
      <c r="P24" s="726"/>
      <c r="Q24" s="439"/>
    </row>
    <row r="25" spans="2:17" ht="7.5" customHeight="1" x14ac:dyDescent="0.2">
      <c r="B25" s="555"/>
      <c r="G25" s="555"/>
      <c r="H25" s="721"/>
      <c r="I25" s="570"/>
      <c r="J25" s="570"/>
      <c r="K25" s="570"/>
      <c r="L25" s="570"/>
      <c r="M25" s="570"/>
      <c r="N25" s="570"/>
      <c r="O25" s="570"/>
      <c r="P25" s="570"/>
      <c r="Q25" s="439"/>
    </row>
    <row r="26" spans="2:17" ht="13.5" customHeight="1" x14ac:dyDescent="0.25">
      <c r="G26" s="556"/>
      <c r="H26" s="720"/>
      <c r="I26" s="439"/>
      <c r="J26" s="726"/>
      <c r="K26" s="726"/>
      <c r="L26" s="726"/>
      <c r="M26" s="726"/>
      <c r="N26" s="726"/>
      <c r="O26" s="726"/>
      <c r="P26" s="726"/>
      <c r="Q26" s="439"/>
    </row>
    <row r="27" spans="2:17" ht="49.5" customHeight="1" x14ac:dyDescent="0.25">
      <c r="F27" s="556"/>
      <c r="G27" s="556"/>
      <c r="H27" s="720"/>
      <c r="I27" s="726"/>
      <c r="J27" s="726"/>
      <c r="K27" s="726"/>
      <c r="L27" s="726"/>
      <c r="M27" s="726"/>
      <c r="N27" s="726"/>
      <c r="O27" s="726"/>
      <c r="P27" s="726"/>
      <c r="Q27" s="439"/>
    </row>
    <row r="28" spans="2:17" x14ac:dyDescent="0.2">
      <c r="H28" s="439"/>
      <c r="I28" s="439"/>
      <c r="J28" s="439"/>
      <c r="K28" s="439"/>
      <c r="L28" s="439"/>
      <c r="M28" s="439"/>
      <c r="N28" s="439"/>
      <c r="O28" s="439"/>
      <c r="P28" s="439"/>
      <c r="Q28" s="439"/>
    </row>
    <row r="29" spans="2:17" x14ac:dyDescent="0.2">
      <c r="H29" s="439"/>
      <c r="I29" s="439"/>
      <c r="J29" s="439"/>
      <c r="K29" s="439"/>
      <c r="L29" s="439"/>
      <c r="M29" s="439"/>
      <c r="N29" s="439"/>
      <c r="O29" s="439"/>
      <c r="P29" s="439"/>
      <c r="Q29" s="439"/>
    </row>
    <row r="30" spans="2:17" x14ac:dyDescent="0.2">
      <c r="H30" s="439"/>
      <c r="I30" s="439"/>
      <c r="J30" s="439"/>
      <c r="K30" s="439"/>
      <c r="L30" s="439"/>
      <c r="M30" s="439"/>
      <c r="N30" s="439"/>
      <c r="O30" s="439"/>
      <c r="P30" s="439"/>
      <c r="Q30" s="439"/>
    </row>
  </sheetData>
  <mergeCells count="1">
    <mergeCell ref="B5:E5"/>
  </mergeCells>
  <dataValidations count="1">
    <dataValidation type="list" allowBlank="1" showInputMessage="1" showErrorMessage="1" sqref="C14">
      <formula1>PayDebt</formula1>
    </dataValidation>
  </dataValidations>
  <pageMargins left="0.7" right="0.7" top="0.75" bottom="0.75" header="0.3" footer="0.3"/>
  <pageSetup paperSize="17" scale="69" fitToHeight="0" orientation="landscape" r:id="rId1"/>
  <headerFooter>
    <oddFooter xml:space="preserve">&amp;L&amp;"-,Bold"&amp;9This is a preliminary draft document. It is intended for discussion purposes only. </oddFooter>
  </headerFooter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  <pageSetUpPr fitToPage="1"/>
  </sheetPr>
  <dimension ref="C7:Y33"/>
  <sheetViews>
    <sheetView showGridLines="0" zoomScale="70" zoomScaleNormal="70" workbookViewId="0">
      <selection activeCell="I22" sqref="I22:P23"/>
    </sheetView>
  </sheetViews>
  <sheetFormatPr defaultRowHeight="12.75" x14ac:dyDescent="0.2"/>
  <cols>
    <col min="1" max="6" width="9.140625" style="438"/>
    <col min="7" max="7" width="13.5703125" style="438" customWidth="1"/>
    <col min="8" max="8" width="19" style="438" customWidth="1"/>
    <col min="9" max="9" width="24" style="438" bestFit="1" customWidth="1"/>
    <col min="10" max="10" width="3.42578125" style="438" customWidth="1"/>
    <col min="11" max="11" width="10.85546875" style="438" customWidth="1"/>
    <col min="12" max="12" width="2.28515625" style="438" customWidth="1"/>
    <col min="13" max="13" width="8.28515625" style="438" customWidth="1"/>
    <col min="14" max="14" width="2.85546875" style="438" customWidth="1"/>
    <col min="15" max="15" width="9.140625" style="438"/>
    <col min="16" max="16" width="14.140625" style="438" customWidth="1"/>
    <col min="17" max="16384" width="9.140625" style="438"/>
  </cols>
  <sheetData>
    <row r="7" spans="3:13" ht="15" customHeight="1" x14ac:dyDescent="0.2">
      <c r="C7" s="917"/>
      <c r="D7" s="917"/>
      <c r="E7" s="917"/>
      <c r="F7" s="917"/>
      <c r="G7" s="917"/>
      <c r="H7" s="917"/>
      <c r="I7" s="917"/>
      <c r="J7" s="917"/>
      <c r="K7" s="917"/>
      <c r="L7" s="917"/>
      <c r="M7" s="917"/>
    </row>
    <row r="8" spans="3:13" ht="15" customHeight="1" x14ac:dyDescent="0.2">
      <c r="C8" s="917"/>
      <c r="D8" s="917"/>
      <c r="E8" s="917"/>
      <c r="F8" s="917"/>
      <c r="G8" s="917"/>
      <c r="H8" s="917"/>
      <c r="I8" s="917"/>
      <c r="J8" s="917"/>
      <c r="K8" s="917"/>
      <c r="L8" s="917"/>
      <c r="M8" s="917"/>
    </row>
    <row r="9" spans="3:13" ht="15" customHeight="1" x14ac:dyDescent="0.2">
      <c r="C9" s="917"/>
      <c r="D9" s="917"/>
      <c r="E9" s="917"/>
      <c r="F9" s="917"/>
      <c r="G9" s="917"/>
      <c r="H9" s="917"/>
      <c r="I9" s="917"/>
      <c r="J9" s="917"/>
      <c r="K9" s="917"/>
      <c r="L9" s="917"/>
      <c r="M9" s="917"/>
    </row>
    <row r="10" spans="3:13" ht="15" customHeight="1" x14ac:dyDescent="0.2">
      <c r="C10" s="917"/>
      <c r="D10" s="917"/>
      <c r="E10" s="917"/>
      <c r="F10" s="917"/>
      <c r="G10" s="917"/>
      <c r="H10" s="917"/>
      <c r="I10" s="917"/>
      <c r="J10" s="917"/>
      <c r="K10" s="917"/>
      <c r="L10" s="917"/>
      <c r="M10" s="917"/>
    </row>
    <row r="11" spans="3:13" ht="12.75" customHeight="1" x14ac:dyDescent="0.2">
      <c r="C11" s="917"/>
      <c r="D11" s="917"/>
      <c r="E11" s="917"/>
      <c r="F11" s="917"/>
      <c r="G11" s="917"/>
      <c r="H11" s="917"/>
      <c r="I11" s="917"/>
      <c r="J11" s="917"/>
      <c r="K11" s="917"/>
      <c r="L11" s="917"/>
      <c r="M11" s="917"/>
    </row>
    <row r="12" spans="3:13" ht="12.75" customHeight="1" x14ac:dyDescent="0.2">
      <c r="C12" s="917"/>
      <c r="D12" s="917"/>
      <c r="E12" s="917"/>
      <c r="F12" s="917"/>
      <c r="G12" s="917"/>
      <c r="H12" s="917"/>
      <c r="I12" s="917"/>
      <c r="J12" s="917"/>
      <c r="K12" s="917"/>
      <c r="L12" s="917"/>
      <c r="M12" s="917"/>
    </row>
    <row r="13" spans="3:13" ht="36" customHeight="1" x14ac:dyDescent="0.2">
      <c r="C13" s="917"/>
      <c r="D13" s="917"/>
      <c r="E13" s="917"/>
      <c r="F13" s="917"/>
      <c r="G13" s="917"/>
      <c r="H13" s="917"/>
      <c r="I13" s="917"/>
      <c r="J13" s="917"/>
      <c r="K13" s="917"/>
      <c r="L13" s="917"/>
      <c r="M13" s="917"/>
    </row>
    <row r="14" spans="3:13" ht="27" customHeight="1" x14ac:dyDescent="0.2">
      <c r="C14" s="917"/>
      <c r="D14" s="917"/>
      <c r="E14" s="917"/>
      <c r="F14" s="917"/>
      <c r="G14" s="917"/>
      <c r="H14" s="917"/>
      <c r="I14" s="917"/>
      <c r="J14" s="917"/>
      <c r="K14" s="917"/>
      <c r="L14" s="917"/>
      <c r="M14" s="917"/>
    </row>
    <row r="18" spans="4:25" ht="13.5" thickBot="1" x14ac:dyDescent="0.25"/>
    <row r="19" spans="4:25" ht="30.75" customHeight="1" thickTop="1" x14ac:dyDescent="0.2">
      <c r="E19" s="441"/>
      <c r="F19" s="866" t="s">
        <v>310</v>
      </c>
      <c r="G19" s="866"/>
      <c r="H19" s="916"/>
      <c r="I19" s="918">
        <f>'LPP Cost'!I17-'Initial Capital Payment'!C10</f>
        <v>919000000</v>
      </c>
      <c r="J19" s="919"/>
      <c r="K19" s="919"/>
      <c r="L19" s="919"/>
      <c r="M19" s="919"/>
      <c r="N19" s="919"/>
      <c r="O19" s="919"/>
      <c r="P19" s="919"/>
      <c r="Q19" s="453"/>
      <c r="R19" s="453"/>
      <c r="S19" s="453"/>
      <c r="T19" s="453"/>
    </row>
    <row r="20" spans="4:25" ht="40.5" customHeight="1" thickBot="1" x14ac:dyDescent="0.25">
      <c r="D20" s="441"/>
      <c r="E20" s="441"/>
      <c r="F20" s="866"/>
      <c r="G20" s="866"/>
      <c r="H20" s="916"/>
      <c r="I20" s="920"/>
      <c r="J20" s="921"/>
      <c r="K20" s="921"/>
      <c r="L20" s="921"/>
      <c r="M20" s="921"/>
      <c r="N20" s="921"/>
      <c r="O20" s="921"/>
      <c r="P20" s="921"/>
      <c r="Q20" s="453"/>
      <c r="R20" s="453"/>
      <c r="S20" s="453"/>
      <c r="T20" s="453"/>
    </row>
    <row r="21" spans="4:25" ht="14.25" thickTop="1" thickBot="1" x14ac:dyDescent="0.25"/>
    <row r="22" spans="4:25" ht="13.5" thickTop="1" x14ac:dyDescent="0.2">
      <c r="F22" s="866" t="s">
        <v>299</v>
      </c>
      <c r="G22" s="866"/>
      <c r="H22" s="916"/>
      <c r="I22" s="912">
        <v>0.5</v>
      </c>
      <c r="J22" s="913"/>
      <c r="K22" s="913"/>
      <c r="L22" s="913"/>
      <c r="M22" s="913"/>
      <c r="N22" s="913"/>
      <c r="O22" s="913"/>
      <c r="P22" s="913"/>
      <c r="R22" s="912" t="s">
        <v>298</v>
      </c>
      <c r="S22" s="913"/>
      <c r="T22" s="913"/>
      <c r="U22" s="913"/>
      <c r="V22" s="913"/>
      <c r="W22" s="913"/>
      <c r="X22" s="913"/>
      <c r="Y22" s="913"/>
    </row>
    <row r="23" spans="4:25" ht="53.25" customHeight="1" thickBot="1" x14ac:dyDescent="0.25">
      <c r="F23" s="866"/>
      <c r="G23" s="866"/>
      <c r="H23" s="916"/>
      <c r="I23" s="914"/>
      <c r="J23" s="915"/>
      <c r="K23" s="915"/>
      <c r="L23" s="915"/>
      <c r="M23" s="915"/>
      <c r="N23" s="915"/>
      <c r="O23" s="915"/>
      <c r="P23" s="915"/>
      <c r="R23" s="914"/>
      <c r="S23" s="915"/>
      <c r="T23" s="915"/>
      <c r="U23" s="915"/>
      <c r="V23" s="915"/>
      <c r="W23" s="915"/>
      <c r="X23" s="915"/>
      <c r="Y23" s="915"/>
    </row>
    <row r="24" spans="4:25" ht="18.75" customHeight="1" thickTop="1" thickBot="1" x14ac:dyDescent="0.25"/>
    <row r="25" spans="4:25" ht="13.5" customHeight="1" thickTop="1" x14ac:dyDescent="0.2">
      <c r="F25" s="866" t="s">
        <v>300</v>
      </c>
      <c r="G25" s="866"/>
      <c r="H25" s="916"/>
      <c r="I25" s="912">
        <v>0.5</v>
      </c>
      <c r="J25" s="922"/>
      <c r="K25" s="922"/>
      <c r="L25" s="922"/>
      <c r="M25" s="922"/>
      <c r="N25" s="922"/>
      <c r="O25" s="922"/>
      <c r="P25" s="922"/>
      <c r="R25" s="912" t="s">
        <v>303</v>
      </c>
      <c r="S25" s="913"/>
      <c r="T25" s="913"/>
      <c r="U25" s="913"/>
      <c r="V25" s="913"/>
      <c r="W25" s="913"/>
      <c r="X25" s="913"/>
      <c r="Y25" s="913"/>
    </row>
    <row r="26" spans="4:25" ht="53.25" customHeight="1" thickBot="1" x14ac:dyDescent="0.25">
      <c r="F26" s="866"/>
      <c r="G26" s="866"/>
      <c r="H26" s="916"/>
      <c r="I26" s="923"/>
      <c r="J26" s="924"/>
      <c r="K26" s="924"/>
      <c r="L26" s="924"/>
      <c r="M26" s="924"/>
      <c r="N26" s="924"/>
      <c r="O26" s="924"/>
      <c r="P26" s="924"/>
      <c r="R26" s="914"/>
      <c r="S26" s="915"/>
      <c r="T26" s="915"/>
      <c r="U26" s="915"/>
      <c r="V26" s="915"/>
      <c r="W26" s="915"/>
      <c r="X26" s="915"/>
      <c r="Y26" s="915"/>
    </row>
    <row r="27" spans="4:25" ht="14.25" customHeight="1" thickTop="1" thickBot="1" x14ac:dyDescent="0.25"/>
    <row r="28" spans="4:25" ht="13.5" customHeight="1" thickTop="1" x14ac:dyDescent="0.2">
      <c r="F28" s="866" t="s">
        <v>311</v>
      </c>
      <c r="G28" s="866"/>
      <c r="H28" s="916"/>
      <c r="I28" s="925">
        <f>I22+I25</f>
        <v>1</v>
      </c>
      <c r="J28" s="926"/>
      <c r="K28" s="926"/>
      <c r="L28" s="926"/>
      <c r="M28" s="926"/>
      <c r="N28" s="926"/>
      <c r="O28" s="926"/>
      <c r="P28" s="926"/>
    </row>
    <row r="29" spans="4:25" ht="60" customHeight="1" thickBot="1" x14ac:dyDescent="0.25">
      <c r="F29" s="866"/>
      <c r="G29" s="866"/>
      <c r="H29" s="916"/>
      <c r="I29" s="927"/>
      <c r="J29" s="928"/>
      <c r="K29" s="928"/>
      <c r="L29" s="928"/>
      <c r="M29" s="928"/>
      <c r="N29" s="928"/>
      <c r="O29" s="928"/>
      <c r="P29" s="928"/>
    </row>
    <row r="30" spans="4:25" ht="13.5" customHeight="1" thickTop="1" thickBot="1" x14ac:dyDescent="0.25">
      <c r="F30" s="447"/>
      <c r="G30" s="447"/>
      <c r="H30" s="447"/>
    </row>
    <row r="31" spans="4:25" ht="13.5" thickTop="1" x14ac:dyDescent="0.2">
      <c r="F31" s="866" t="s">
        <v>301</v>
      </c>
      <c r="G31" s="866"/>
      <c r="H31" s="916"/>
      <c r="I31" s="904">
        <v>30</v>
      </c>
      <c r="J31" s="905"/>
      <c r="K31" s="905"/>
      <c r="L31" s="905"/>
      <c r="M31" s="905"/>
      <c r="N31" s="905"/>
      <c r="O31" s="905"/>
      <c r="P31" s="905"/>
    </row>
    <row r="32" spans="4:25" ht="60.75" customHeight="1" thickBot="1" x14ac:dyDescent="0.25">
      <c r="F32" s="866"/>
      <c r="G32" s="866"/>
      <c r="H32" s="916"/>
      <c r="I32" s="906"/>
      <c r="J32" s="907"/>
      <c r="K32" s="907"/>
      <c r="L32" s="907"/>
      <c r="M32" s="907"/>
      <c r="N32" s="907"/>
      <c r="O32" s="907"/>
      <c r="P32" s="907"/>
    </row>
    <row r="33" ht="13.5" thickTop="1" x14ac:dyDescent="0.2"/>
  </sheetData>
  <mergeCells count="13">
    <mergeCell ref="R22:Y23"/>
    <mergeCell ref="R25:Y26"/>
    <mergeCell ref="F31:H32"/>
    <mergeCell ref="I31:P32"/>
    <mergeCell ref="C7:M14"/>
    <mergeCell ref="F19:H20"/>
    <mergeCell ref="I19:P20"/>
    <mergeCell ref="F22:H23"/>
    <mergeCell ref="I22:P23"/>
    <mergeCell ref="F25:H26"/>
    <mergeCell ref="I25:P26"/>
    <mergeCell ref="F28:H29"/>
    <mergeCell ref="I28:P29"/>
  </mergeCells>
  <pageMargins left="0.7" right="0.7" top="0.75" bottom="0.75" header="0.3" footer="0.3"/>
  <pageSetup paperSize="17" scale="77" fitToHeight="0" orientation="landscape" r:id="rId1"/>
  <headerFooter>
    <oddFooter xml:space="preserve">&amp;L&amp;"-,Bold"&amp;9This is a preliminary draft document. It is intended for discussion purposes only. </oddFooter>
  </headerFooter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2:K13"/>
  <sheetViews>
    <sheetView topLeftCell="A12" workbookViewId="0">
      <selection activeCell="B3" sqref="A1:Y40"/>
    </sheetView>
  </sheetViews>
  <sheetFormatPr defaultRowHeight="15" x14ac:dyDescent="0.25"/>
  <cols>
    <col min="1" max="1" width="9.140625" style="604"/>
    <col min="2" max="2" width="27.140625" style="604" customWidth="1"/>
    <col min="3" max="3" width="4.28515625" style="604" customWidth="1"/>
    <col min="4" max="4" width="6.28515625" style="604" customWidth="1"/>
    <col min="5" max="5" width="43.140625" style="604" customWidth="1"/>
    <col min="6" max="6" width="2.85546875" style="604" customWidth="1"/>
    <col min="7" max="7" width="40.5703125" style="604" customWidth="1"/>
    <col min="8" max="8" width="2.85546875" style="604" customWidth="1"/>
    <col min="9" max="9" width="43.28515625" style="604" customWidth="1"/>
    <col min="10" max="10" width="2.85546875" style="604" customWidth="1"/>
    <col min="11" max="11" width="49.7109375" style="604" customWidth="1"/>
    <col min="12" max="16384" width="9.140625" style="604"/>
  </cols>
  <sheetData>
    <row r="2" spans="1:11" ht="44.25" customHeight="1" thickBot="1" x14ac:dyDescent="0.3"/>
    <row r="3" spans="1:11" ht="78" customHeight="1" thickTop="1" thickBot="1" x14ac:dyDescent="1.1499999999999999">
      <c r="B3" s="892" t="s">
        <v>503</v>
      </c>
      <c r="C3" s="892"/>
      <c r="D3" s="892"/>
      <c r="E3" s="715">
        <v>2040</v>
      </c>
      <c r="F3" s="714"/>
    </row>
    <row r="4" spans="1:11" ht="102.75" customHeight="1" thickTop="1" x14ac:dyDescent="0.55000000000000004">
      <c r="E4" s="719" t="s">
        <v>505</v>
      </c>
      <c r="F4" s="710"/>
      <c r="G4" s="607" t="s">
        <v>507</v>
      </c>
      <c r="H4" s="710"/>
      <c r="I4" s="607" t="s">
        <v>501</v>
      </c>
      <c r="J4" s="710"/>
      <c r="K4" s="607" t="s">
        <v>506</v>
      </c>
    </row>
    <row r="5" spans="1:11" ht="8.25" customHeight="1" thickBot="1" x14ac:dyDescent="0.3"/>
    <row r="6" spans="1:11" ht="75" customHeight="1" thickTop="1" thickBot="1" x14ac:dyDescent="0.95">
      <c r="B6" s="708" t="s">
        <v>504</v>
      </c>
      <c r="E6" s="716">
        <f>Sheet1!F55</f>
        <v>1.5840000000000001</v>
      </c>
      <c r="F6" s="711"/>
      <c r="G6" s="716">
        <f>(('Summary Baseline Data'!U32*365)/1000)*E6</f>
        <v>157.35215794747455</v>
      </c>
      <c r="H6" s="712"/>
      <c r="I6" s="716">
        <f>(G6*'Underlying Assumptions'!E10)/12</f>
        <v>38.551278697131266</v>
      </c>
      <c r="J6" s="712"/>
      <c r="K6" s="779">
        <v>1433</v>
      </c>
    </row>
    <row r="7" spans="1:11" ht="22.5" customHeight="1" thickTop="1" thickBot="1" x14ac:dyDescent="0.95">
      <c r="B7" s="608"/>
      <c r="E7" s="711"/>
      <c r="F7" s="711"/>
      <c r="G7" s="711"/>
      <c r="H7" s="712"/>
      <c r="I7" s="711"/>
      <c r="J7" s="712"/>
      <c r="K7" s="711"/>
    </row>
    <row r="8" spans="1:11" ht="75" customHeight="1" thickTop="1" thickBot="1" x14ac:dyDescent="0.95">
      <c r="B8" s="708" t="s">
        <v>520</v>
      </c>
      <c r="E8" s="716">
        <f>HLOOKUP('LPP &amp; Econ Summ'!$E$3,'LPP Act Financing Plan'!$E$4:$CM$136,130)</f>
        <v>0.32931534575957189</v>
      </c>
      <c r="F8" s="711"/>
      <c r="G8" s="716">
        <f>HLOOKUP('LPP &amp; Econ Summ'!$E$3,'LPP Act Financing Plan'!$E$4:$CM$136,131)</f>
        <v>66.057413158031139</v>
      </c>
      <c r="H8" s="712"/>
      <c r="I8" s="716">
        <f>HLOOKUP('LPP &amp; Econ Summ'!$E$3,'LPP Act Financing Plan'!$E$4:$CM$136,132)</f>
        <v>15.413396403540599</v>
      </c>
      <c r="J8" s="712"/>
      <c r="K8" s="716">
        <f>HLOOKUP('LPP &amp; Econ Summ'!$E$3,'LPP Act Financing Plan'!$E$4:$CM$136,133)</f>
        <v>4062.6146226600804</v>
      </c>
    </row>
    <row r="9" spans="1:11" ht="22.5" customHeight="1" thickTop="1" thickBot="1" x14ac:dyDescent="0.95">
      <c r="B9" s="608"/>
      <c r="E9" s="711"/>
      <c r="F9" s="711"/>
      <c r="G9" s="711"/>
      <c r="H9" s="712"/>
      <c r="I9" s="711"/>
      <c r="J9" s="712"/>
      <c r="K9" s="711"/>
    </row>
    <row r="10" spans="1:11" ht="75" customHeight="1" thickTop="1" thickBot="1" x14ac:dyDescent="0.95">
      <c r="B10" s="606" t="s">
        <v>98</v>
      </c>
      <c r="E10" s="716">
        <f>'Economist Plan 1'!C27</f>
        <v>3.2034708451123572</v>
      </c>
      <c r="F10" s="711"/>
      <c r="G10" s="716">
        <f>'Economist Plan 1'!C28</f>
        <v>315.09427837316827</v>
      </c>
      <c r="H10" s="712"/>
      <c r="I10" s="716">
        <f>'Economist Plan 1'!C29</f>
        <v>73.521998287072591</v>
      </c>
      <c r="J10" s="712"/>
      <c r="K10" s="717">
        <f>'Economist Plan 1'!C30</f>
        <v>33430.839579017585</v>
      </c>
    </row>
    <row r="11" spans="1:11" ht="22.5" customHeight="1" thickTop="1" thickBot="1" x14ac:dyDescent="0.95">
      <c r="A11" s="605"/>
      <c r="B11" s="608"/>
      <c r="E11" s="711"/>
      <c r="F11" s="711"/>
      <c r="G11" s="711"/>
      <c r="H11" s="712"/>
      <c r="I11" s="711"/>
      <c r="J11" s="712"/>
      <c r="K11" s="711"/>
    </row>
    <row r="12" spans="1:11" ht="75" customHeight="1" thickTop="1" thickBot="1" x14ac:dyDescent="0.95">
      <c r="B12" s="606" t="s">
        <v>388</v>
      </c>
      <c r="E12" s="716">
        <f t="array" ref="E12">HLOOKUP($E$3,'Economist Plan 2'!$D$5:$BH$41,34)</f>
        <v>2.8066808965232233</v>
      </c>
      <c r="F12" s="711"/>
      <c r="G12" s="716">
        <f>HLOOKUP($E$3,'Economist Plan 2'!$D$5:$BH$41,35)</f>
        <v>236.64529979035578</v>
      </c>
      <c r="H12" s="712"/>
      <c r="I12" s="716">
        <f>HLOOKUP($E$3,'Economist Plan 2'!$D$5:$BH$41,36)</f>
        <v>55.217236617749677</v>
      </c>
      <c r="J12" s="712"/>
      <c r="K12" s="716">
        <f>HLOOKUP($E$3,'Economist Plan 2'!$D$5:$BH$41,37)</f>
        <v>25107.568107125666</v>
      </c>
    </row>
    <row r="13" spans="1:11" ht="15.75" thickTop="1" x14ac:dyDescent="0.25"/>
  </sheetData>
  <mergeCells count="1">
    <mergeCell ref="B3:D3"/>
  </mergeCells>
  <pageMargins left="0.7" right="0.7" top="0.75" bottom="0.75" header="0.3" footer="0.3"/>
  <pageSetup paperSize="17" scale="82" fitToHeight="0" orientation="landscape" r:id="rId1"/>
  <headerFooter>
    <oddFooter xml:space="preserve">&amp;L&amp;"-,Bold"&amp;9This is a preliminary draft document. It is intended for discussion purposes only. 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  <pageSetUpPr fitToPage="1"/>
  </sheetPr>
  <dimension ref="B5:M19"/>
  <sheetViews>
    <sheetView showGridLines="0" zoomScale="125" zoomScaleNormal="125" workbookViewId="0">
      <selection activeCell="I15" sqref="I15:K18"/>
    </sheetView>
  </sheetViews>
  <sheetFormatPr defaultRowHeight="12.75" x14ac:dyDescent="0.2"/>
  <cols>
    <col min="1" max="4" width="9.140625" style="439"/>
    <col min="5" max="5" width="13.42578125" style="439" customWidth="1"/>
    <col min="6" max="7" width="9.140625" style="439"/>
    <col min="8" max="8" width="18.28515625" style="439" customWidth="1"/>
    <col min="9" max="9" width="16.42578125" style="439" bestFit="1" customWidth="1"/>
    <col min="10" max="16384" width="9.140625" style="439"/>
  </cols>
  <sheetData>
    <row r="5" spans="2:13" ht="39.75" customHeight="1" x14ac:dyDescent="0.2"/>
    <row r="6" spans="2:13" ht="15.75" customHeight="1" x14ac:dyDescent="0.2">
      <c r="B6" s="811" t="s">
        <v>156</v>
      </c>
      <c r="C6" s="811"/>
      <c r="D6" s="811"/>
      <c r="E6" s="811"/>
      <c r="F6" s="811"/>
      <c r="G6" s="811"/>
      <c r="H6" s="811"/>
      <c r="I6" s="811"/>
      <c r="J6" s="811"/>
      <c r="K6" s="811"/>
      <c r="L6" s="811"/>
      <c r="M6" s="811"/>
    </row>
    <row r="7" spans="2:13" x14ac:dyDescent="0.2">
      <c r="B7" s="811"/>
      <c r="C7" s="811"/>
      <c r="D7" s="811"/>
      <c r="E7" s="811"/>
      <c r="F7" s="811"/>
      <c r="G7" s="811"/>
      <c r="H7" s="811"/>
      <c r="I7" s="811"/>
      <c r="J7" s="811"/>
      <c r="K7" s="811"/>
      <c r="L7" s="811"/>
      <c r="M7" s="811"/>
    </row>
    <row r="8" spans="2:13" x14ac:dyDescent="0.2">
      <c r="B8" s="811"/>
      <c r="C8" s="811"/>
      <c r="D8" s="811"/>
      <c r="E8" s="811"/>
      <c r="F8" s="811"/>
      <c r="G8" s="811"/>
      <c r="H8" s="811"/>
      <c r="I8" s="811"/>
      <c r="J8" s="811"/>
      <c r="K8" s="811"/>
      <c r="L8" s="811"/>
      <c r="M8" s="811"/>
    </row>
    <row r="9" spans="2:13" ht="15" customHeight="1" x14ac:dyDescent="0.2">
      <c r="B9" s="811"/>
      <c r="C9" s="811"/>
      <c r="D9" s="811"/>
      <c r="E9" s="811"/>
      <c r="F9" s="811"/>
      <c r="G9" s="811"/>
      <c r="H9" s="811"/>
      <c r="I9" s="811"/>
      <c r="J9" s="811"/>
      <c r="K9" s="811"/>
      <c r="L9" s="811"/>
      <c r="M9" s="811"/>
    </row>
    <row r="10" spans="2:13" ht="15" customHeight="1" x14ac:dyDescent="0.2">
      <c r="B10" s="811"/>
      <c r="C10" s="811"/>
      <c r="D10" s="811"/>
      <c r="E10" s="811"/>
      <c r="F10" s="811"/>
      <c r="G10" s="811"/>
      <c r="H10" s="811"/>
      <c r="I10" s="811"/>
      <c r="J10" s="811"/>
      <c r="K10" s="811"/>
      <c r="L10" s="811"/>
      <c r="M10" s="811"/>
    </row>
    <row r="11" spans="2:13" ht="12.75" customHeight="1" x14ac:dyDescent="0.25">
      <c r="D11" s="440"/>
      <c r="E11" s="440"/>
      <c r="F11" s="440"/>
      <c r="G11" s="440"/>
      <c r="H11" s="440"/>
      <c r="I11" s="440"/>
      <c r="J11" s="440"/>
      <c r="K11" s="440"/>
    </row>
    <row r="12" spans="2:13" ht="12.75" customHeight="1" x14ac:dyDescent="0.25">
      <c r="D12" s="440"/>
      <c r="E12" s="440"/>
      <c r="F12" s="440"/>
      <c r="G12" s="440"/>
      <c r="H12" s="440"/>
      <c r="I12" s="440"/>
      <c r="J12" s="440"/>
      <c r="K12" s="440"/>
    </row>
    <row r="13" spans="2:13" ht="12.75" customHeight="1" x14ac:dyDescent="0.25">
      <c r="D13" s="440"/>
      <c r="E13" s="440"/>
      <c r="F13" s="440"/>
      <c r="G13" s="440"/>
      <c r="H13" s="440"/>
      <c r="I13" s="440"/>
      <c r="J13" s="440"/>
      <c r="K13" s="440"/>
    </row>
    <row r="14" spans="2:13" ht="13.5" thickBot="1" x14ac:dyDescent="0.25"/>
    <row r="15" spans="2:13" ht="32.25" customHeight="1" thickTop="1" x14ac:dyDescent="0.2">
      <c r="E15" s="812" t="s">
        <v>153</v>
      </c>
      <c r="F15" s="812"/>
      <c r="G15" s="812"/>
      <c r="H15" s="812"/>
      <c r="I15" s="813">
        <v>2.8500000000000001E-2</v>
      </c>
      <c r="J15" s="814"/>
      <c r="K15" s="815"/>
    </row>
    <row r="16" spans="2:13" ht="13.5" customHeight="1" x14ac:dyDescent="0.2">
      <c r="E16" s="812"/>
      <c r="F16" s="812"/>
      <c r="G16" s="812"/>
      <c r="H16" s="812"/>
      <c r="I16" s="816"/>
      <c r="J16" s="817"/>
      <c r="K16" s="818"/>
    </row>
    <row r="17" spans="5:11" ht="13.5" customHeight="1" x14ac:dyDescent="0.2">
      <c r="E17" s="812"/>
      <c r="F17" s="812"/>
      <c r="G17" s="812"/>
      <c r="H17" s="812"/>
      <c r="I17" s="816"/>
      <c r="J17" s="817"/>
      <c r="K17" s="818"/>
    </row>
    <row r="18" spans="5:11" ht="13.5" thickBot="1" x14ac:dyDescent="0.25">
      <c r="E18" s="812"/>
      <c r="F18" s="812"/>
      <c r="G18" s="812"/>
      <c r="H18" s="812"/>
      <c r="I18" s="819"/>
      <c r="J18" s="820"/>
      <c r="K18" s="821"/>
    </row>
    <row r="19" spans="5:11" ht="13.5" thickTop="1" x14ac:dyDescent="0.2"/>
  </sheetData>
  <mergeCells count="3">
    <mergeCell ref="B6:M10"/>
    <mergeCell ref="E15:H18"/>
    <mergeCell ref="I15:K18"/>
  </mergeCells>
  <pageMargins left="0.7" right="0.7" top="0.75" bottom="0.75" header="0.3" footer="0.3"/>
  <pageSetup paperSize="17" fitToHeight="0" orientation="landscape" r:id="rId1"/>
  <headerFooter>
    <oddFooter xml:space="preserve">&amp;L&amp;"-,Bold"&amp;9This is a preliminary draft document. It is intended for discussion purposes only. </oddFooter>
  </headerFooter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2:L16"/>
  <sheetViews>
    <sheetView topLeftCell="A14" workbookViewId="0">
      <selection activeCell="B3" sqref="A1:Y40"/>
    </sheetView>
  </sheetViews>
  <sheetFormatPr defaultRowHeight="15" x14ac:dyDescent="0.25"/>
  <cols>
    <col min="1" max="1" width="6.7109375" style="604" customWidth="1"/>
    <col min="2" max="2" width="29.5703125" style="604" customWidth="1"/>
    <col min="3" max="3" width="4.28515625" style="604" customWidth="1"/>
    <col min="4" max="4" width="4.85546875" style="604" customWidth="1"/>
    <col min="5" max="5" width="43.140625" style="604" customWidth="1"/>
    <col min="6" max="6" width="2.85546875" style="604" customWidth="1"/>
    <col min="7" max="7" width="34" style="604" customWidth="1"/>
    <col min="8" max="8" width="2.85546875" style="604" customWidth="1"/>
    <col min="9" max="9" width="43.28515625" style="604" customWidth="1"/>
    <col min="10" max="10" width="2.85546875" style="604" customWidth="1"/>
    <col min="11" max="11" width="36.7109375" style="604" customWidth="1"/>
    <col min="12" max="12" width="40.5703125" style="604" customWidth="1"/>
    <col min="13" max="16384" width="9.140625" style="604"/>
  </cols>
  <sheetData>
    <row r="2" spans="1:12" ht="36" customHeight="1" x14ac:dyDescent="0.25"/>
    <row r="3" spans="1:12" ht="56.25" customHeight="1" thickBot="1" x14ac:dyDescent="0.3">
      <c r="B3" s="931" t="s">
        <v>521</v>
      </c>
      <c r="C3" s="931"/>
      <c r="D3" s="931"/>
      <c r="E3" s="931"/>
      <c r="F3" s="931"/>
      <c r="G3" s="931"/>
      <c r="H3" s="931"/>
      <c r="I3" s="931"/>
      <c r="J3" s="931"/>
      <c r="K3" s="931"/>
    </row>
    <row r="4" spans="1:12" ht="78" customHeight="1" thickTop="1" thickBot="1" x14ac:dyDescent="1.1499999999999999">
      <c r="B4" s="929" t="s">
        <v>503</v>
      </c>
      <c r="C4" s="930"/>
      <c r="D4" s="930"/>
      <c r="E4" s="743">
        <v>2040</v>
      </c>
      <c r="F4" s="713"/>
      <c r="G4" s="741" t="s">
        <v>504</v>
      </c>
      <c r="H4" s="742"/>
      <c r="I4" s="740">
        <f>Sheet1!$F$55</f>
        <v>1.5840000000000001</v>
      </c>
      <c r="J4" s="742"/>
      <c r="K4" s="741" t="s">
        <v>520</v>
      </c>
      <c r="L4" s="740">
        <f>'LPP &amp; Econ Summ'!E8</f>
        <v>0.32931534575957189</v>
      </c>
    </row>
    <row r="5" spans="1:12" ht="15.75" customHeight="1" thickTop="1" x14ac:dyDescent="1.1000000000000001">
      <c r="B5" s="744"/>
      <c r="C5" s="744"/>
      <c r="D5" s="744"/>
      <c r="E5" s="749"/>
      <c r="F5" s="714"/>
      <c r="G5" s="745"/>
      <c r="H5" s="733"/>
      <c r="I5" s="750"/>
      <c r="J5" s="733"/>
      <c r="K5" s="745"/>
      <c r="L5" s="750"/>
    </row>
    <row r="6" spans="1:12" ht="72.75" customHeight="1" x14ac:dyDescent="0.55000000000000004">
      <c r="E6" s="719" t="s">
        <v>522</v>
      </c>
      <c r="F6" s="710"/>
      <c r="G6" s="719"/>
      <c r="H6" s="710"/>
      <c r="I6" s="719" t="s">
        <v>522</v>
      </c>
      <c r="J6" s="710"/>
      <c r="K6" s="607"/>
      <c r="L6" s="719" t="s">
        <v>522</v>
      </c>
    </row>
    <row r="7" spans="1:12" ht="8.25" customHeight="1" thickBot="1" x14ac:dyDescent="0.3">
      <c r="G7" s="733"/>
    </row>
    <row r="8" spans="1:12" ht="75" customHeight="1" thickTop="1" thickBot="1" x14ac:dyDescent="0.95">
      <c r="B8" s="734" t="str">
        <f>Sheet1!A97</f>
        <v>Albuquerque</v>
      </c>
      <c r="E8" s="738">
        <f>Sheet1!F100</f>
        <v>2.5294895907866666</v>
      </c>
      <c r="F8" s="711"/>
      <c r="G8" s="746" t="str">
        <f>'Rates in Oth Jurisdictions'!A101</f>
        <v>Henderson</v>
      </c>
      <c r="H8" s="712"/>
      <c r="I8" s="738">
        <f>'Rates in Oth Jurisdictions'!F111</f>
        <v>3.0828574999999998</v>
      </c>
      <c r="J8" s="712"/>
      <c r="K8" s="748" t="str">
        <f>'Rates in Oth Jurisdictions'!A56</f>
        <v>Portland</v>
      </c>
      <c r="L8" s="738">
        <f>'Rates in Oth Jurisdictions'!F59</f>
        <v>5.6402812652933338</v>
      </c>
    </row>
    <row r="9" spans="1:12" ht="22.5" customHeight="1" thickTop="1" thickBot="1" x14ac:dyDescent="0.95">
      <c r="B9" s="735"/>
      <c r="E9" s="739"/>
      <c r="F9" s="711"/>
      <c r="G9" s="746"/>
      <c r="H9" s="712"/>
      <c r="I9" s="739"/>
      <c r="J9" s="712"/>
      <c r="K9" s="746"/>
      <c r="L9" s="739"/>
    </row>
    <row r="10" spans="1:12" ht="75" customHeight="1" thickTop="1" thickBot="1" x14ac:dyDescent="0.95">
      <c r="B10" s="734" t="str">
        <f>'Rates in Oth Jurisdictions'!A118</f>
        <v>Boise</v>
      </c>
      <c r="E10" s="738">
        <f>'Rates in Oth Jurisdictions'!F122</f>
        <v>3.6870818640746537</v>
      </c>
      <c r="F10" s="711"/>
      <c r="G10" s="734" t="str">
        <f>'Rates in Oth Jurisdictions'!A30</f>
        <v>Las Vegas</v>
      </c>
      <c r="H10" s="712"/>
      <c r="I10" s="738">
        <f>'Rates in Oth Jurisdictions'!F41</f>
        <v>3.9072466666666665</v>
      </c>
      <c r="J10" s="712"/>
      <c r="K10" s="746" t="str">
        <f>'Rates in Oth Jurisdictions'!A112</f>
        <v>Salt Lake City</v>
      </c>
      <c r="L10" s="738">
        <f>'Rates in Oth Jurisdictions'!F117</f>
        <v>2.395430565066667</v>
      </c>
    </row>
    <row r="11" spans="1:12" ht="20.25" customHeight="1" thickTop="1" thickBot="1" x14ac:dyDescent="0.95">
      <c r="B11" s="735"/>
      <c r="E11" s="739"/>
      <c r="F11" s="711"/>
      <c r="G11" s="746"/>
      <c r="H11" s="712"/>
      <c r="I11" s="739"/>
      <c r="J11" s="712"/>
      <c r="K11" s="746"/>
      <c r="L11" s="739"/>
    </row>
    <row r="12" spans="1:12" ht="75" customHeight="1" thickTop="1" thickBot="1" x14ac:dyDescent="0.95">
      <c r="B12" s="736" t="str">
        <f>'Rates in Oth Jurisdictions'!A60</f>
        <v>Colorado Springs</v>
      </c>
      <c r="E12" s="738">
        <f>'Rates in Oth Jurisdictions'!F65</f>
        <v>7.9599794936000015</v>
      </c>
      <c r="F12" s="711"/>
      <c r="G12" s="746" t="str">
        <f>'Rates in Oth Jurisdictions'!A72</f>
        <v>Los Angeles</v>
      </c>
      <c r="H12" s="712"/>
      <c r="I12" s="738">
        <f>'Rates in Oth Jurisdictions'!F76</f>
        <v>6.0636854425466673</v>
      </c>
      <c r="J12" s="712"/>
      <c r="K12" s="748" t="str">
        <f>'Rates in Oth Jurisdictions'!A77</f>
        <v>San Bernardino</v>
      </c>
      <c r="L12" s="738">
        <f>'Rates in Oth Jurisdictions'!F83</f>
        <v>2.2356597294666667</v>
      </c>
    </row>
    <row r="13" spans="1:12" ht="22.5" customHeight="1" thickTop="1" thickBot="1" x14ac:dyDescent="0.95">
      <c r="A13" s="605"/>
      <c r="B13" s="735"/>
      <c r="E13" s="739"/>
      <c r="F13" s="711"/>
      <c r="G13" s="746"/>
      <c r="H13" s="712"/>
      <c r="I13" s="739"/>
      <c r="J13" s="712"/>
      <c r="K13" s="746"/>
      <c r="L13" s="739"/>
    </row>
    <row r="14" spans="1:12" ht="75" customHeight="1" thickTop="1" thickBot="1" x14ac:dyDescent="0.95">
      <c r="B14" s="737" t="str">
        <f>'Rates in Oth Jurisdictions'!A19</f>
        <v>Denver</v>
      </c>
      <c r="E14" s="738">
        <f>'Rates in Oth Jurisdictions'!F24</f>
        <v>7.0590338754333324</v>
      </c>
      <c r="F14" s="711"/>
      <c r="G14" s="746" t="str">
        <f>'Rates in Oth Jurisdictions'!A25</f>
        <v>Phoenix</v>
      </c>
      <c r="H14" s="712"/>
      <c r="I14" s="738">
        <f>'Rates in Oth Jurisdictions'!F29</f>
        <v>4.4364097406666669</v>
      </c>
      <c r="J14" s="712"/>
      <c r="K14" s="746" t="str">
        <f>'Rates in Oth Jurisdictions'!A42</f>
        <v>San Diego</v>
      </c>
      <c r="L14" s="738">
        <f>'Rates in Oth Jurisdictions'!F47</f>
        <v>6.2279708528799995</v>
      </c>
    </row>
    <row r="15" spans="1:12" ht="15.75" thickTop="1" x14ac:dyDescent="0.25">
      <c r="G15" s="747"/>
    </row>
    <row r="16" spans="1:12" x14ac:dyDescent="0.25">
      <c r="G16" s="733"/>
    </row>
  </sheetData>
  <mergeCells count="2">
    <mergeCell ref="B4:D4"/>
    <mergeCell ref="B3:K3"/>
  </mergeCells>
  <pageMargins left="0.7" right="0.7" top="0.75" bottom="0.75" header="0.3" footer="0.3"/>
  <pageSetup paperSize="17" scale="76" fitToHeight="0" orientation="landscape" r:id="rId1"/>
  <headerFooter>
    <oddFooter xml:space="preserve">&amp;L&amp;"-,Bold"&amp;9This is a preliminary draft document. It is intended for discussion purposes only. </oddFooter>
  </headerFooter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10"/>
  <sheetViews>
    <sheetView view="pageBreakPreview" zoomScale="160" zoomScaleNormal="100" zoomScaleSheetLayoutView="160" workbookViewId="0">
      <selection activeCell="G2" sqref="G2"/>
    </sheetView>
  </sheetViews>
  <sheetFormatPr defaultRowHeight="15.75" x14ac:dyDescent="0.25"/>
  <cols>
    <col min="1" max="6" width="9.140625" style="195"/>
    <col min="7" max="7" width="40.28515625" style="195" customWidth="1"/>
    <col min="8" max="16384" width="9.140625" style="195"/>
  </cols>
  <sheetData>
    <row r="1" spans="1:7" ht="16.5" thickBot="1" x14ac:dyDescent="0.3">
      <c r="A1" s="262" t="s">
        <v>109</v>
      </c>
      <c r="B1" s="263"/>
      <c r="C1" s="264"/>
      <c r="D1" s="264"/>
      <c r="E1" s="264"/>
      <c r="F1" s="264"/>
      <c r="G1" s="265"/>
    </row>
    <row r="2" spans="1:7" ht="16.5" thickBot="1" x14ac:dyDescent="0.3">
      <c r="A2" s="266" t="s">
        <v>1</v>
      </c>
      <c r="B2" s="194"/>
      <c r="C2" s="194"/>
      <c r="D2" s="194"/>
      <c r="E2" s="194"/>
      <c r="F2" s="194"/>
      <c r="G2" s="261">
        <f>'Population Input'!I15</f>
        <v>2.8500000000000001E-2</v>
      </c>
    </row>
    <row r="3" spans="1:7" ht="16.5" thickBot="1" x14ac:dyDescent="0.3">
      <c r="A3" s="266" t="s">
        <v>106</v>
      </c>
      <c r="B3" s="194"/>
      <c r="C3" s="194"/>
      <c r="D3" s="194"/>
      <c r="E3" s="194"/>
      <c r="F3" s="194"/>
      <c r="G3" s="434">
        <f>'Conservation Input'!I17</f>
        <v>240</v>
      </c>
    </row>
    <row r="4" spans="1:7" ht="16.5" thickBot="1" x14ac:dyDescent="0.3">
      <c r="A4" s="266" t="s">
        <v>107</v>
      </c>
      <c r="B4" s="194"/>
      <c r="C4" s="194"/>
      <c r="D4" s="194"/>
      <c r="E4" s="194"/>
      <c r="F4" s="194"/>
      <c r="G4" s="259">
        <f>'Conservation Input'!I22</f>
        <v>225</v>
      </c>
    </row>
    <row r="5" spans="1:7" ht="16.5" thickBot="1" x14ac:dyDescent="0.3">
      <c r="A5" s="266" t="s">
        <v>105</v>
      </c>
      <c r="B5" s="194"/>
      <c r="C5" s="194"/>
      <c r="D5" s="194"/>
      <c r="E5" s="194"/>
      <c r="F5" s="194"/>
      <c r="G5" s="260">
        <f>'Interest Rate'!J16</f>
        <v>4.4999999999999998E-2</v>
      </c>
    </row>
    <row r="6" spans="1:7" ht="16.5" thickBot="1" x14ac:dyDescent="0.3">
      <c r="A6" s="266" t="s">
        <v>110</v>
      </c>
      <c r="B6" s="194"/>
      <c r="C6" s="194"/>
      <c r="D6" s="194"/>
      <c r="E6" s="194"/>
      <c r="F6" s="194"/>
      <c r="G6" s="259" t="s">
        <v>120</v>
      </c>
    </row>
    <row r="7" spans="1:7" ht="16.5" thickBot="1" x14ac:dyDescent="0.3">
      <c r="A7" s="344" t="s">
        <v>123</v>
      </c>
      <c r="B7" s="194"/>
      <c r="C7" s="194"/>
      <c r="D7" s="194"/>
      <c r="E7" s="194"/>
      <c r="F7" s="194"/>
      <c r="G7" s="347">
        <v>4000</v>
      </c>
    </row>
    <row r="8" spans="1:7" ht="16.5" thickBot="1" x14ac:dyDescent="0.3">
      <c r="A8" s="345" t="s">
        <v>124</v>
      </c>
      <c r="B8" s="194"/>
      <c r="C8" s="194"/>
      <c r="D8" s="194"/>
      <c r="E8" s="194"/>
      <c r="F8" s="194"/>
      <c r="G8" s="346">
        <v>0.05</v>
      </c>
    </row>
    <row r="9" spans="1:7" ht="16.5" thickBot="1" x14ac:dyDescent="0.3">
      <c r="A9" s="267" t="s">
        <v>122</v>
      </c>
      <c r="B9" s="218"/>
      <c r="C9" s="218"/>
      <c r="D9" s="218"/>
      <c r="E9" s="218"/>
      <c r="F9" s="218"/>
      <c r="G9" s="259">
        <v>2015</v>
      </c>
    </row>
    <row r="10" spans="1:7" x14ac:dyDescent="0.25">
      <c r="A10" s="194" t="s">
        <v>125</v>
      </c>
      <c r="B10" s="194"/>
      <c r="C10" s="194"/>
      <c r="D10" s="194"/>
      <c r="E10" s="194"/>
      <c r="F10" s="194"/>
      <c r="G10" s="194"/>
    </row>
  </sheetData>
  <dataValidations count="1">
    <dataValidation type="list" allowBlank="1" showInputMessage="1" showErrorMessage="1" sqref="G6">
      <formula1>Categories</formula1>
    </dataValidation>
  </dataValidations>
  <pageMargins left="0.7" right="0.7" top="0.75" bottom="0.75" header="0.3" footer="0.3"/>
  <pageSetup paperSize="17" fitToHeight="0" orientation="landscape" r:id="rId1"/>
  <headerFooter>
    <oddFooter xml:space="preserve">&amp;L&amp;"-,Bold"&amp;9This is a preliminary draft document. It is intended for discussion purposes only. 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I56"/>
  <sheetViews>
    <sheetView zoomScale="135" zoomScaleNormal="135" workbookViewId="0">
      <selection activeCell="A60" sqref="A60:A62"/>
    </sheetView>
  </sheetViews>
  <sheetFormatPr defaultColWidth="12.140625" defaultRowHeight="15" x14ac:dyDescent="0.25"/>
  <cols>
    <col min="1" max="1" width="34.7109375" bestFit="1" customWidth="1"/>
    <col min="2" max="2" width="3.28515625" hidden="1" customWidth="1"/>
    <col min="3" max="6" width="12" hidden="1" customWidth="1"/>
    <col min="7" max="7" width="12.140625" bestFit="1" customWidth="1"/>
    <col min="8" max="8" width="12.85546875" bestFit="1" customWidth="1"/>
    <col min="9" max="9" width="12.140625" customWidth="1"/>
    <col min="10" max="26" width="12.85546875" bestFit="1" customWidth="1"/>
    <col min="27" max="41" width="12" bestFit="1" customWidth="1"/>
    <col min="42" max="78" width="13" bestFit="1" customWidth="1"/>
    <col min="79" max="86" width="13.7109375" bestFit="1" customWidth="1"/>
    <col min="87" max="87" width="15.28515625" bestFit="1" customWidth="1"/>
  </cols>
  <sheetData>
    <row r="1" spans="1:86" x14ac:dyDescent="0.25">
      <c r="C1" s="411">
        <v>2010</v>
      </c>
      <c r="D1" s="411">
        <v>2011</v>
      </c>
      <c r="E1" s="411">
        <v>2012</v>
      </c>
      <c r="F1" s="411">
        <v>2013</v>
      </c>
      <c r="G1" s="411">
        <v>2014</v>
      </c>
      <c r="H1" s="411">
        <v>2015</v>
      </c>
      <c r="I1" s="411">
        <v>2016</v>
      </c>
      <c r="J1" s="411">
        <v>2017</v>
      </c>
      <c r="K1" s="411">
        <v>2018</v>
      </c>
      <c r="L1" s="411">
        <v>2019</v>
      </c>
      <c r="M1" s="411">
        <v>2020</v>
      </c>
      <c r="N1" s="411">
        <v>2021</v>
      </c>
      <c r="O1" s="411">
        <v>2022</v>
      </c>
      <c r="P1" s="411">
        <v>2023</v>
      </c>
      <c r="Q1" s="411">
        <v>2024</v>
      </c>
      <c r="R1" s="411">
        <v>2025</v>
      </c>
      <c r="S1" s="411">
        <v>2026</v>
      </c>
      <c r="T1" s="411">
        <v>2027</v>
      </c>
      <c r="U1" s="411">
        <v>2028</v>
      </c>
      <c r="V1" s="411">
        <v>2029</v>
      </c>
      <c r="W1" s="411">
        <v>2030</v>
      </c>
      <c r="X1" s="411">
        <v>2031</v>
      </c>
      <c r="Y1" s="411">
        <v>2032</v>
      </c>
      <c r="Z1" s="411">
        <v>2033</v>
      </c>
      <c r="AA1" s="411">
        <v>2034</v>
      </c>
      <c r="AB1" s="411">
        <v>2035</v>
      </c>
      <c r="AC1" s="411">
        <v>2036</v>
      </c>
      <c r="AD1" s="411">
        <v>2037</v>
      </c>
      <c r="AE1" s="411">
        <v>2038</v>
      </c>
      <c r="AF1" s="411">
        <v>2039</v>
      </c>
      <c r="AG1" s="411">
        <v>2040</v>
      </c>
      <c r="AH1" s="411">
        <v>2041</v>
      </c>
      <c r="AI1" s="411">
        <v>2042</v>
      </c>
      <c r="AJ1" s="411">
        <v>2043</v>
      </c>
      <c r="AK1" s="411">
        <v>2044</v>
      </c>
      <c r="AL1" s="411">
        <v>2045</v>
      </c>
      <c r="AM1" s="411">
        <v>2046</v>
      </c>
      <c r="AN1" s="411">
        <v>2047</v>
      </c>
      <c r="AO1" s="411">
        <v>2048</v>
      </c>
      <c r="AP1" s="411">
        <v>2049</v>
      </c>
      <c r="AQ1" s="411">
        <v>2050</v>
      </c>
      <c r="AR1" s="411">
        <v>2051</v>
      </c>
      <c r="AS1" s="411">
        <v>2052</v>
      </c>
      <c r="AT1" s="411">
        <v>2053</v>
      </c>
      <c r="AU1" s="411">
        <v>2054</v>
      </c>
      <c r="AV1" s="411">
        <v>2055</v>
      </c>
      <c r="AW1" s="411">
        <v>2056</v>
      </c>
      <c r="AX1" s="411">
        <v>2057</v>
      </c>
      <c r="AY1" s="411">
        <v>2058</v>
      </c>
      <c r="AZ1" s="411">
        <v>2059</v>
      </c>
      <c r="BA1" s="411">
        <v>2060</v>
      </c>
      <c r="BB1" s="411">
        <v>2061</v>
      </c>
      <c r="BC1" s="411">
        <v>2062</v>
      </c>
      <c r="BD1" s="411">
        <v>2063</v>
      </c>
      <c r="BE1" s="411">
        <v>2064</v>
      </c>
      <c r="BF1" s="411">
        <v>2065</v>
      </c>
      <c r="BG1" s="411">
        <v>2066</v>
      </c>
      <c r="BH1" s="411">
        <v>2067</v>
      </c>
      <c r="BI1" s="411">
        <v>2068</v>
      </c>
      <c r="BJ1" s="411">
        <v>2069</v>
      </c>
      <c r="BK1" s="411">
        <v>2070</v>
      </c>
      <c r="BL1" s="411">
        <v>2071</v>
      </c>
      <c r="BM1" s="411">
        <v>2072</v>
      </c>
      <c r="BN1" s="411">
        <v>2073</v>
      </c>
      <c r="BO1" s="411">
        <v>2074</v>
      </c>
      <c r="BP1" s="411">
        <v>2075</v>
      </c>
      <c r="BQ1" s="411">
        <v>2076</v>
      </c>
      <c r="BR1" s="411">
        <v>2077</v>
      </c>
      <c r="BS1" s="411">
        <v>2078</v>
      </c>
      <c r="BT1" s="411">
        <v>2079</v>
      </c>
      <c r="BU1" s="411">
        <v>2080</v>
      </c>
      <c r="BV1" s="411">
        <v>2081</v>
      </c>
      <c r="BW1" s="411">
        <v>2082</v>
      </c>
      <c r="BX1" s="411">
        <v>2083</v>
      </c>
      <c r="BY1" s="411">
        <v>2084</v>
      </c>
      <c r="BZ1" s="411">
        <v>2085</v>
      </c>
      <c r="CA1" s="411">
        <v>2086</v>
      </c>
      <c r="CB1" s="411">
        <v>2087</v>
      </c>
      <c r="CC1" s="411">
        <v>2088</v>
      </c>
      <c r="CD1" s="411">
        <v>2089</v>
      </c>
      <c r="CE1" s="411">
        <v>2090</v>
      </c>
      <c r="CF1" s="411">
        <v>0</v>
      </c>
      <c r="CG1" s="411" t="s">
        <v>560</v>
      </c>
      <c r="CH1" s="411">
        <v>0</v>
      </c>
    </row>
    <row r="2" spans="1:86" x14ac:dyDescent="0.25">
      <c r="A2" s="415" t="s">
        <v>148</v>
      </c>
      <c r="B2" s="416"/>
      <c r="C2" s="416"/>
      <c r="D2" s="416"/>
      <c r="E2" s="416"/>
      <c r="F2" s="416"/>
      <c r="G2" s="416"/>
      <c r="H2" s="416"/>
      <c r="I2" s="416"/>
      <c r="J2" s="416"/>
      <c r="K2" s="416"/>
      <c r="L2" s="416"/>
      <c r="M2" s="416"/>
      <c r="N2" s="416"/>
      <c r="O2" s="416"/>
      <c r="P2" s="416"/>
      <c r="Q2" s="416"/>
      <c r="R2" s="416"/>
      <c r="S2" s="416"/>
      <c r="T2" s="416"/>
      <c r="U2" s="416"/>
      <c r="V2" s="416"/>
      <c r="W2" s="416"/>
      <c r="X2" s="416"/>
      <c r="Y2" s="416"/>
      <c r="Z2" s="416"/>
      <c r="AA2" s="416"/>
      <c r="AB2" s="416"/>
      <c r="AC2" s="416"/>
      <c r="AD2" s="416"/>
      <c r="AE2" s="416"/>
      <c r="AF2" s="416"/>
      <c r="AG2" s="416"/>
      <c r="AH2" s="416"/>
      <c r="AI2" s="416"/>
      <c r="AJ2" s="416"/>
      <c r="AK2" s="416"/>
      <c r="AL2" s="416"/>
      <c r="AM2" s="416"/>
      <c r="AN2" s="416"/>
      <c r="AO2" s="416"/>
      <c r="AP2" s="416"/>
      <c r="AQ2" s="416"/>
      <c r="AR2" s="416"/>
      <c r="AS2" s="416"/>
      <c r="AT2" s="416"/>
      <c r="AU2" s="416"/>
      <c r="AV2" s="416"/>
      <c r="AW2" s="416"/>
      <c r="AX2" s="416"/>
      <c r="AY2" s="416"/>
      <c r="AZ2" s="416"/>
      <c r="BA2" s="416"/>
      <c r="BB2" s="416"/>
      <c r="BC2" s="416"/>
      <c r="BD2" s="416"/>
      <c r="BE2" s="416"/>
      <c r="BF2" s="416"/>
      <c r="BG2" s="416"/>
      <c r="BH2" s="416"/>
      <c r="BI2" s="416"/>
      <c r="BJ2" s="416"/>
      <c r="BK2" s="416"/>
      <c r="BL2" s="416"/>
      <c r="BM2" s="416"/>
      <c r="BN2" s="416"/>
      <c r="BO2" s="416"/>
      <c r="BP2" s="416"/>
      <c r="BQ2" s="416"/>
      <c r="BR2" s="416"/>
      <c r="BS2" s="416"/>
      <c r="BT2" s="416"/>
      <c r="BU2" s="416"/>
      <c r="BV2" s="416"/>
      <c r="BW2" s="416"/>
      <c r="BX2" s="416"/>
      <c r="BY2" s="416"/>
      <c r="BZ2" s="416"/>
      <c r="CA2" s="416"/>
      <c r="CB2" s="416"/>
      <c r="CC2" s="416"/>
      <c r="CD2" s="416"/>
      <c r="CE2" s="416"/>
      <c r="CF2" s="416"/>
      <c r="CG2" s="416"/>
      <c r="CH2" s="417"/>
    </row>
    <row r="3" spans="1:86" s="413" customFormat="1" ht="12.75" x14ac:dyDescent="0.2">
      <c r="A3" s="418" t="s">
        <v>145</v>
      </c>
      <c r="B3" s="419"/>
      <c r="C3" s="419">
        <v>140470</v>
      </c>
      <c r="D3" s="419">
        <v>142553.69330000001</v>
      </c>
      <c r="E3" s="419">
        <v>144577.5791</v>
      </c>
      <c r="F3" s="419">
        <v>149040.00671250001</v>
      </c>
      <c r="G3" s="419">
        <v>155857.43432500001</v>
      </c>
      <c r="H3" s="419">
        <v>162674.86193750001</v>
      </c>
      <c r="I3" s="419">
        <v>169492.28955000002</v>
      </c>
      <c r="J3" s="419">
        <v>176309.71716250002</v>
      </c>
      <c r="K3" s="419">
        <v>183127.14477500002</v>
      </c>
      <c r="L3" s="419">
        <v>189944.57238750003</v>
      </c>
      <c r="M3" s="419">
        <v>196762</v>
      </c>
      <c r="N3" s="419">
        <v>205141.6</v>
      </c>
      <c r="O3" s="419">
        <v>213521.2</v>
      </c>
      <c r="P3" s="419">
        <v>221900.80000000002</v>
      </c>
      <c r="Q3" s="419">
        <v>230280.40000000002</v>
      </c>
      <c r="R3" s="419">
        <v>238660.00000000003</v>
      </c>
      <c r="S3" s="419">
        <v>247039.60000000003</v>
      </c>
      <c r="T3" s="419">
        <v>255419.20000000004</v>
      </c>
      <c r="U3" s="419">
        <v>263798.80000000005</v>
      </c>
      <c r="V3" s="419">
        <v>272178.40000000002</v>
      </c>
      <c r="W3" s="419">
        <v>280558</v>
      </c>
      <c r="X3" s="419">
        <v>289676.5</v>
      </c>
      <c r="Y3" s="419">
        <v>298795</v>
      </c>
      <c r="Z3" s="419">
        <v>307913.5</v>
      </c>
      <c r="AA3" s="419">
        <v>317032</v>
      </c>
      <c r="AB3" s="419">
        <v>326150.5</v>
      </c>
      <c r="AC3" s="419">
        <v>335269</v>
      </c>
      <c r="AD3" s="419">
        <v>344387.5</v>
      </c>
      <c r="AE3" s="419">
        <v>353506</v>
      </c>
      <c r="AF3" s="419">
        <v>362624.5</v>
      </c>
      <c r="AG3" s="419">
        <v>371743</v>
      </c>
      <c r="AH3" s="419">
        <v>381825.4</v>
      </c>
      <c r="AI3" s="419">
        <v>391907.80000000005</v>
      </c>
      <c r="AJ3" s="419">
        <v>401990.20000000007</v>
      </c>
      <c r="AK3" s="419">
        <v>412072.60000000009</v>
      </c>
      <c r="AL3" s="419">
        <v>422155.00000000012</v>
      </c>
      <c r="AM3" s="419">
        <v>432237.40000000014</v>
      </c>
      <c r="AN3" s="419">
        <v>442319.80000000016</v>
      </c>
      <c r="AO3" s="419">
        <v>452402.20000000019</v>
      </c>
      <c r="AP3" s="419">
        <v>462484.60000000021</v>
      </c>
      <c r="AQ3" s="419">
        <v>472567</v>
      </c>
      <c r="AR3" s="419">
        <v>483483.4</v>
      </c>
      <c r="AS3" s="419">
        <v>494399.80000000005</v>
      </c>
      <c r="AT3" s="419">
        <v>505316.20000000007</v>
      </c>
      <c r="AU3" s="419">
        <v>516232.60000000009</v>
      </c>
      <c r="AV3" s="419">
        <v>527149.00000000012</v>
      </c>
      <c r="AW3" s="419">
        <v>538065.40000000014</v>
      </c>
      <c r="AX3" s="419">
        <v>548981.80000000016</v>
      </c>
      <c r="AY3" s="419">
        <v>559898.20000000019</v>
      </c>
      <c r="AZ3" s="419">
        <v>570814.60000000021</v>
      </c>
      <c r="BA3" s="419">
        <v>581731</v>
      </c>
      <c r="BB3" s="419">
        <v>590456.96499999997</v>
      </c>
      <c r="BC3" s="419">
        <v>599313.81947499991</v>
      </c>
      <c r="BD3" s="419">
        <v>608303.52676712489</v>
      </c>
      <c r="BE3" s="419">
        <v>617428.07966863166</v>
      </c>
      <c r="BF3" s="419">
        <v>626689.50086366106</v>
      </c>
      <c r="BG3" s="419">
        <v>636089.8433766159</v>
      </c>
      <c r="BH3" s="419">
        <v>645631.19102726504</v>
      </c>
      <c r="BI3" s="419">
        <v>655315.65889267391</v>
      </c>
      <c r="BJ3" s="419">
        <v>665145.39377606392</v>
      </c>
      <c r="BK3" s="419">
        <v>675122.57468270487</v>
      </c>
      <c r="BL3" s="419">
        <v>681873.80042953196</v>
      </c>
      <c r="BM3" s="419">
        <v>688692.53843382723</v>
      </c>
      <c r="BN3" s="419">
        <v>695579.46381816547</v>
      </c>
      <c r="BO3" s="419">
        <v>695579.46381816547</v>
      </c>
      <c r="BP3" s="419">
        <v>695579.46381816547</v>
      </c>
      <c r="BQ3" s="419">
        <v>695579.46381816547</v>
      </c>
      <c r="BR3" s="419">
        <v>695579.46381816547</v>
      </c>
      <c r="BS3" s="419">
        <v>695579.46381816547</v>
      </c>
      <c r="BT3" s="419">
        <v>695579.46381816547</v>
      </c>
      <c r="BU3" s="419">
        <v>695579.46381816547</v>
      </c>
      <c r="BV3" s="419">
        <v>695579.46381816547</v>
      </c>
      <c r="BW3" s="419">
        <v>695579.46381816547</v>
      </c>
      <c r="BX3" s="419">
        <v>695579.46381816547</v>
      </c>
      <c r="BY3" s="419">
        <v>695579.46381816547</v>
      </c>
      <c r="BZ3" s="419">
        <v>695579.46381816547</v>
      </c>
      <c r="CA3" s="419">
        <v>695579.46381816547</v>
      </c>
      <c r="CB3" s="419">
        <v>695579.46381816547</v>
      </c>
      <c r="CC3" s="419">
        <v>695579.46381816547</v>
      </c>
      <c r="CD3" s="419">
        <v>695579.46381816547</v>
      </c>
      <c r="CE3" s="419">
        <v>695579.46381816547</v>
      </c>
      <c r="CF3" s="419">
        <v>0</v>
      </c>
      <c r="CG3" s="419" t="s">
        <v>559</v>
      </c>
      <c r="CH3" s="420">
        <v>0</v>
      </c>
    </row>
    <row r="4" spans="1:86" s="414" customFormat="1" x14ac:dyDescent="0.25">
      <c r="A4" s="418" t="s">
        <v>146</v>
      </c>
      <c r="B4" s="421"/>
      <c r="C4" s="419">
        <v>47778.911564625851</v>
      </c>
      <c r="D4" s="419">
        <v>48487.650782312929</v>
      </c>
      <c r="E4" s="419">
        <v>49176.04731292517</v>
      </c>
      <c r="F4" s="419">
        <v>50693.879834183674</v>
      </c>
      <c r="G4" s="419">
        <v>53012.732763605447</v>
      </c>
      <c r="H4" s="419">
        <v>55331.585693027213</v>
      </c>
      <c r="I4" s="419">
        <v>57650.438622448986</v>
      </c>
      <c r="J4" s="419">
        <v>59969.291551870752</v>
      </c>
      <c r="K4" s="419">
        <v>62288.144481292526</v>
      </c>
      <c r="L4" s="419">
        <v>64606.997410714299</v>
      </c>
      <c r="M4" s="419">
        <v>66925.85034013605</v>
      </c>
      <c r="N4" s="419">
        <v>69776.054421768713</v>
      </c>
      <c r="O4" s="419">
        <v>72626.258503401361</v>
      </c>
      <c r="P4" s="419">
        <v>75476.462585034024</v>
      </c>
      <c r="Q4" s="419">
        <v>78326.666666666672</v>
      </c>
      <c r="R4" s="419">
        <v>81176.870748299334</v>
      </c>
      <c r="S4" s="419">
        <v>84027.074829931982</v>
      </c>
      <c r="T4" s="419">
        <v>86877.278911564645</v>
      </c>
      <c r="U4" s="419">
        <v>89727.482993197293</v>
      </c>
      <c r="V4" s="419">
        <v>92577.687074829941</v>
      </c>
      <c r="W4" s="419">
        <v>95427.891156462589</v>
      </c>
      <c r="X4" s="419">
        <v>98529.421768707485</v>
      </c>
      <c r="Y4" s="419">
        <v>101630.95238095238</v>
      </c>
      <c r="Z4" s="419">
        <v>104732.48299319728</v>
      </c>
      <c r="AA4" s="419">
        <v>107834.01360544217</v>
      </c>
      <c r="AB4" s="419">
        <v>110935.54421768707</v>
      </c>
      <c r="AC4" s="419">
        <v>114037.07482993198</v>
      </c>
      <c r="AD4" s="419">
        <v>117138.60544217688</v>
      </c>
      <c r="AE4" s="419">
        <v>120240.13605442178</v>
      </c>
      <c r="AF4" s="419">
        <v>123341.66666666667</v>
      </c>
      <c r="AG4" s="419">
        <v>126443.19727891157</v>
      </c>
      <c r="AH4" s="419">
        <v>129872.58503401361</v>
      </c>
      <c r="AI4" s="419">
        <v>133301.97278911565</v>
      </c>
      <c r="AJ4" s="419">
        <v>136731.36054421772</v>
      </c>
      <c r="AK4" s="419">
        <v>140160.74829931976</v>
      </c>
      <c r="AL4" s="419">
        <v>143590.1360544218</v>
      </c>
      <c r="AM4" s="419">
        <v>147019.52380952385</v>
      </c>
      <c r="AN4" s="419">
        <v>150448.91156462592</v>
      </c>
      <c r="AO4" s="419">
        <v>153878.29931972796</v>
      </c>
      <c r="AP4" s="419">
        <v>157307.68707483</v>
      </c>
      <c r="AQ4" s="419">
        <v>160737.07482993198</v>
      </c>
      <c r="AR4" s="419">
        <v>164450.13605442178</v>
      </c>
      <c r="AS4" s="419">
        <v>168163.1972789116</v>
      </c>
      <c r="AT4" s="419">
        <v>171876.25850340139</v>
      </c>
      <c r="AU4" s="419">
        <v>175589.31972789118</v>
      </c>
      <c r="AV4" s="419">
        <v>179302.38095238101</v>
      </c>
      <c r="AW4" s="419">
        <v>183015.4421768708</v>
      </c>
      <c r="AX4" s="419">
        <v>186728.50340136059</v>
      </c>
      <c r="AY4" s="419">
        <v>190441.56462585041</v>
      </c>
      <c r="AZ4" s="419">
        <v>194154.62585034021</v>
      </c>
      <c r="BA4" s="419">
        <v>197867.68707482994</v>
      </c>
      <c r="BB4" s="419">
        <v>200835.70238095237</v>
      </c>
      <c r="BC4" s="419">
        <v>203848.23791666664</v>
      </c>
      <c r="BD4" s="419">
        <v>206905.96148541663</v>
      </c>
      <c r="BE4" s="419">
        <v>210009.55090769785</v>
      </c>
      <c r="BF4" s="419">
        <v>213159.69417131328</v>
      </c>
      <c r="BG4" s="419">
        <v>216357.08958388297</v>
      </c>
      <c r="BH4" s="419">
        <v>219602.44592764118</v>
      </c>
      <c r="BI4" s="419">
        <v>222896.48261655576</v>
      </c>
      <c r="BJ4" s="419">
        <v>226239.92985580405</v>
      </c>
      <c r="BK4" s="419">
        <v>229633.52880364112</v>
      </c>
      <c r="BL4" s="419">
        <v>231929.86409167753</v>
      </c>
      <c r="BM4" s="419">
        <v>234249.1627325943</v>
      </c>
      <c r="BN4" s="419">
        <v>236591.65435992024</v>
      </c>
      <c r="BO4" s="419">
        <v>236591.65435992024</v>
      </c>
      <c r="BP4" s="419">
        <v>236591.65435992024</v>
      </c>
      <c r="BQ4" s="419">
        <v>236591.65435992024</v>
      </c>
      <c r="BR4" s="419">
        <v>236591.65435992024</v>
      </c>
      <c r="BS4" s="419">
        <v>236591.65435992024</v>
      </c>
      <c r="BT4" s="419">
        <v>236591.65435992024</v>
      </c>
      <c r="BU4" s="419">
        <v>236591.65435992024</v>
      </c>
      <c r="BV4" s="419">
        <v>236591.65435992024</v>
      </c>
      <c r="BW4" s="419">
        <v>236591.65435992024</v>
      </c>
      <c r="BX4" s="419">
        <v>236591.65435992024</v>
      </c>
      <c r="BY4" s="419">
        <v>236591.65435992024</v>
      </c>
      <c r="BZ4" s="419">
        <v>236591.65435992024</v>
      </c>
      <c r="CA4" s="419">
        <v>236591.65435992024</v>
      </c>
      <c r="CB4" s="419">
        <v>236591.65435992024</v>
      </c>
      <c r="CC4" s="419">
        <v>236591.65435992024</v>
      </c>
      <c r="CD4" s="419">
        <v>236591.65435992024</v>
      </c>
      <c r="CE4" s="419">
        <v>236591.65435992024</v>
      </c>
      <c r="CF4" s="419">
        <v>0</v>
      </c>
      <c r="CG4" s="419" t="s">
        <v>561</v>
      </c>
      <c r="CH4" s="420">
        <v>0</v>
      </c>
    </row>
    <row r="5" spans="1:86" x14ac:dyDescent="0.25">
      <c r="A5" s="422" t="s">
        <v>147</v>
      </c>
      <c r="B5" s="423"/>
      <c r="C5" s="424">
        <v>265.80207413273052</v>
      </c>
      <c r="D5" s="424">
        <v>257.40767963448661</v>
      </c>
      <c r="E5" s="424">
        <v>249.27839164160787</v>
      </c>
      <c r="F5" s="424">
        <v>241.4058377266129</v>
      </c>
      <c r="G5" s="424">
        <v>233.78190987477711</v>
      </c>
      <c r="H5" s="424">
        <v>226.39875613361474</v>
      </c>
      <c r="I5" s="424">
        <v>219.24877252608178</v>
      </c>
      <c r="J5" s="424">
        <v>212.32459521917099</v>
      </c>
      <c r="K5" s="424">
        <v>205.61909293983342</v>
      </c>
      <c r="L5" s="424">
        <v>199.12535963041566</v>
      </c>
      <c r="M5" s="424">
        <v>192.83670733604828</v>
      </c>
      <c r="N5" s="424">
        <v>186.7466593166605</v>
      </c>
      <c r="O5" s="424">
        <v>180.84894337652679</v>
      </c>
      <c r="P5" s="424">
        <v>175.13748540447554</v>
      </c>
      <c r="Q5" s="424">
        <v>169.60640311810684</v>
      </c>
      <c r="R5" s="424">
        <v>164.25000000557651</v>
      </c>
      <c r="S5" s="424">
        <v>164.25</v>
      </c>
      <c r="T5" s="424">
        <v>164.25</v>
      </c>
      <c r="U5" s="424">
        <v>164.25</v>
      </c>
      <c r="V5" s="424">
        <v>164.25</v>
      </c>
      <c r="W5" s="424">
        <v>164.25</v>
      </c>
      <c r="X5" s="424">
        <v>164.25</v>
      </c>
      <c r="Y5" s="424">
        <v>164.25</v>
      </c>
      <c r="Z5" s="424">
        <v>164.25</v>
      </c>
      <c r="AA5" s="424">
        <v>164.25</v>
      </c>
      <c r="AB5" s="424">
        <v>164.25</v>
      </c>
      <c r="AC5" s="424">
        <v>164.25</v>
      </c>
      <c r="AD5" s="424">
        <v>164.25</v>
      </c>
      <c r="AE5" s="424">
        <v>164.25</v>
      </c>
      <c r="AF5" s="424">
        <v>164.25</v>
      </c>
      <c r="AG5" s="424">
        <v>164.25</v>
      </c>
      <c r="AH5" s="424">
        <v>164.25</v>
      </c>
      <c r="AI5" s="424">
        <v>164.25</v>
      </c>
      <c r="AJ5" s="424">
        <v>164.25</v>
      </c>
      <c r="AK5" s="424">
        <v>164.25</v>
      </c>
      <c r="AL5" s="424">
        <v>164.25</v>
      </c>
      <c r="AM5" s="424">
        <v>164.25</v>
      </c>
      <c r="AN5" s="424">
        <v>164.25</v>
      </c>
      <c r="AO5" s="424">
        <v>164.25</v>
      </c>
      <c r="AP5" s="424">
        <v>164.25</v>
      </c>
      <c r="AQ5" s="424">
        <v>164.25</v>
      </c>
      <c r="AR5" s="424">
        <v>164.25</v>
      </c>
      <c r="AS5" s="424">
        <v>164.25</v>
      </c>
      <c r="AT5" s="424">
        <v>164.25</v>
      </c>
      <c r="AU5" s="424">
        <v>164.25</v>
      </c>
      <c r="AV5" s="424">
        <v>164.25</v>
      </c>
      <c r="AW5" s="424">
        <v>164.25</v>
      </c>
      <c r="AX5" s="424">
        <v>164.25</v>
      </c>
      <c r="AY5" s="424">
        <v>164.25</v>
      </c>
      <c r="AZ5" s="424">
        <v>164.25</v>
      </c>
      <c r="BA5" s="424">
        <v>164.25</v>
      </c>
      <c r="BB5" s="424">
        <v>164.25</v>
      </c>
      <c r="BC5" s="424">
        <v>164.25</v>
      </c>
      <c r="BD5" s="424">
        <v>164.25</v>
      </c>
      <c r="BE5" s="424">
        <v>164.25</v>
      </c>
      <c r="BF5" s="424">
        <v>164.25</v>
      </c>
      <c r="BG5" s="424">
        <v>164.25</v>
      </c>
      <c r="BH5" s="424">
        <v>164.25</v>
      </c>
      <c r="BI5" s="424">
        <v>164.25</v>
      </c>
      <c r="BJ5" s="424">
        <v>164.25</v>
      </c>
      <c r="BK5" s="424">
        <v>164.25</v>
      </c>
      <c r="BL5" s="424">
        <v>164.25</v>
      </c>
      <c r="BM5" s="424">
        <v>164.25</v>
      </c>
      <c r="BN5" s="424">
        <v>164.25</v>
      </c>
      <c r="BO5" s="424">
        <v>164.25</v>
      </c>
      <c r="BP5" s="424">
        <v>164.25</v>
      </c>
      <c r="BQ5" s="424">
        <v>164.25</v>
      </c>
      <c r="BR5" s="424">
        <v>164.25</v>
      </c>
      <c r="BS5" s="424">
        <v>164.25</v>
      </c>
      <c r="BT5" s="424">
        <v>164.25</v>
      </c>
      <c r="BU5" s="424">
        <v>164.25</v>
      </c>
      <c r="BV5" s="424">
        <v>164.25</v>
      </c>
      <c r="BW5" s="424">
        <v>164.25</v>
      </c>
      <c r="BX5" s="424">
        <v>164.25</v>
      </c>
      <c r="BY5" s="424">
        <v>164.25</v>
      </c>
      <c r="BZ5" s="424">
        <v>164.25</v>
      </c>
      <c r="CA5" s="424">
        <v>164.25</v>
      </c>
      <c r="CB5" s="424">
        <v>164.25</v>
      </c>
      <c r="CC5" s="424">
        <v>164.25</v>
      </c>
      <c r="CD5" s="424">
        <v>164.25</v>
      </c>
      <c r="CE5" s="424">
        <v>164.25</v>
      </c>
      <c r="CF5" s="424">
        <v>0</v>
      </c>
      <c r="CG5" s="424" t="s">
        <v>562</v>
      </c>
      <c r="CH5" s="425">
        <v>0</v>
      </c>
    </row>
    <row r="6" spans="1:86" x14ac:dyDescent="0.25">
      <c r="A6" s="352"/>
      <c r="B6" s="353"/>
      <c r="C6" s="353"/>
      <c r="D6" s="353"/>
      <c r="E6" s="353"/>
      <c r="F6" s="353"/>
      <c r="G6" s="353"/>
      <c r="H6" s="353"/>
      <c r="I6" s="353"/>
      <c r="J6" s="353"/>
      <c r="K6" s="353"/>
      <c r="L6" s="353"/>
      <c r="M6" s="353"/>
      <c r="N6" s="353"/>
      <c r="O6" s="353"/>
      <c r="P6" s="353"/>
      <c r="Q6" s="353"/>
      <c r="R6" s="353"/>
      <c r="S6" s="353"/>
      <c r="T6" s="353"/>
      <c r="U6" s="353"/>
      <c r="V6" s="353"/>
      <c r="W6" s="353"/>
      <c r="X6" s="353"/>
      <c r="Y6" s="353"/>
      <c r="Z6" s="353"/>
      <c r="AA6" s="353"/>
      <c r="AB6" s="353"/>
      <c r="AC6" s="353"/>
      <c r="AD6" s="353"/>
      <c r="AE6" s="353"/>
      <c r="AF6" s="353"/>
      <c r="AG6" s="353"/>
      <c r="AH6" s="353"/>
      <c r="AI6" s="353"/>
      <c r="AJ6" s="353"/>
      <c r="AK6" s="353"/>
      <c r="AL6" s="353"/>
      <c r="AM6" s="353"/>
      <c r="AN6" s="353"/>
      <c r="AO6" s="353"/>
      <c r="AP6" s="353"/>
      <c r="AQ6" s="353"/>
      <c r="AR6" s="353"/>
      <c r="AS6" s="353"/>
      <c r="AT6" s="353"/>
      <c r="AU6" s="353"/>
      <c r="AV6" s="353"/>
      <c r="AW6" s="353"/>
      <c r="AX6" s="353"/>
      <c r="AY6" s="353"/>
      <c r="AZ6" s="353"/>
      <c r="BA6" s="353"/>
      <c r="BB6" s="353"/>
      <c r="BC6" s="353"/>
      <c r="BD6" s="353"/>
      <c r="BE6" s="353"/>
      <c r="BF6" s="353"/>
      <c r="BG6" s="353"/>
      <c r="BH6" s="353"/>
      <c r="BI6" s="353"/>
      <c r="BJ6" s="353"/>
      <c r="BK6" s="353"/>
      <c r="BL6" s="353"/>
      <c r="BM6" s="353"/>
      <c r="BN6" s="353"/>
      <c r="BO6" s="353"/>
      <c r="BP6" s="353"/>
      <c r="BQ6" s="353"/>
      <c r="BR6" s="353"/>
      <c r="BS6" s="353"/>
      <c r="BT6" s="353"/>
      <c r="BU6" s="353"/>
      <c r="BV6" s="353"/>
      <c r="BW6" s="353"/>
      <c r="BX6" s="353"/>
      <c r="BY6" s="353"/>
      <c r="BZ6" s="353"/>
      <c r="CA6" s="353"/>
      <c r="CB6" s="353"/>
      <c r="CC6" s="353"/>
      <c r="CD6" s="353"/>
      <c r="CE6" s="353"/>
      <c r="CF6" s="353"/>
      <c r="CG6" s="353"/>
      <c r="CH6" s="353"/>
    </row>
    <row r="7" spans="1:86" s="412" customFormat="1" x14ac:dyDescent="0.25">
      <c r="A7" s="354"/>
      <c r="B7" s="355"/>
      <c r="C7" s="355" t="e">
        <f>#REF!</f>
        <v>#REF!</v>
      </c>
      <c r="D7" s="355" t="e">
        <f>#REF!</f>
        <v>#REF!</v>
      </c>
      <c r="E7" s="355" t="e">
        <f>#REF!</f>
        <v>#REF!</v>
      </c>
      <c r="F7" s="355" t="e">
        <f>#REF!</f>
        <v>#REF!</v>
      </c>
      <c r="G7" s="355">
        <f>G1</f>
        <v>2014</v>
      </c>
      <c r="H7" s="355">
        <f>H1</f>
        <v>2015</v>
      </c>
      <c r="I7" s="355">
        <f t="shared" ref="I7:K7" si="0">I1</f>
        <v>2016</v>
      </c>
      <c r="J7" s="355">
        <f t="shared" si="0"/>
        <v>2017</v>
      </c>
      <c r="K7" s="355">
        <f t="shared" si="0"/>
        <v>2018</v>
      </c>
      <c r="L7" s="355">
        <f t="shared" ref="L7:Q7" si="1">L1</f>
        <v>2019</v>
      </c>
      <c r="M7" s="355">
        <f t="shared" si="1"/>
        <v>2020</v>
      </c>
      <c r="N7" s="355">
        <f t="shared" si="1"/>
        <v>2021</v>
      </c>
      <c r="O7" s="355">
        <f t="shared" si="1"/>
        <v>2022</v>
      </c>
      <c r="P7" s="355">
        <f t="shared" si="1"/>
        <v>2023</v>
      </c>
      <c r="Q7" s="355">
        <f t="shared" si="1"/>
        <v>2024</v>
      </c>
      <c r="R7" s="355">
        <f t="shared" ref="R7:CC7" si="2">R1</f>
        <v>2025</v>
      </c>
      <c r="S7" s="355">
        <f t="shared" si="2"/>
        <v>2026</v>
      </c>
      <c r="T7" s="355">
        <f t="shared" si="2"/>
        <v>2027</v>
      </c>
      <c r="U7" s="355">
        <f t="shared" si="2"/>
        <v>2028</v>
      </c>
      <c r="V7" s="355">
        <f t="shared" si="2"/>
        <v>2029</v>
      </c>
      <c r="W7" s="355">
        <f t="shared" si="2"/>
        <v>2030</v>
      </c>
      <c r="X7" s="355">
        <f t="shared" si="2"/>
        <v>2031</v>
      </c>
      <c r="Y7" s="355">
        <f t="shared" si="2"/>
        <v>2032</v>
      </c>
      <c r="Z7" s="355">
        <f t="shared" si="2"/>
        <v>2033</v>
      </c>
      <c r="AA7" s="355">
        <f t="shared" si="2"/>
        <v>2034</v>
      </c>
      <c r="AB7" s="355">
        <f t="shared" si="2"/>
        <v>2035</v>
      </c>
      <c r="AC7" s="355">
        <f t="shared" si="2"/>
        <v>2036</v>
      </c>
      <c r="AD7" s="355">
        <f t="shared" si="2"/>
        <v>2037</v>
      </c>
      <c r="AE7" s="355">
        <f t="shared" si="2"/>
        <v>2038</v>
      </c>
      <c r="AF7" s="355">
        <f t="shared" si="2"/>
        <v>2039</v>
      </c>
      <c r="AG7" s="355">
        <f t="shared" si="2"/>
        <v>2040</v>
      </c>
      <c r="AH7" s="355">
        <f t="shared" si="2"/>
        <v>2041</v>
      </c>
      <c r="AI7" s="355">
        <f t="shared" si="2"/>
        <v>2042</v>
      </c>
      <c r="AJ7" s="355">
        <f t="shared" si="2"/>
        <v>2043</v>
      </c>
      <c r="AK7" s="355">
        <f t="shared" si="2"/>
        <v>2044</v>
      </c>
      <c r="AL7" s="355">
        <f t="shared" si="2"/>
        <v>2045</v>
      </c>
      <c r="AM7" s="355">
        <f t="shared" si="2"/>
        <v>2046</v>
      </c>
      <c r="AN7" s="355">
        <f t="shared" si="2"/>
        <v>2047</v>
      </c>
      <c r="AO7" s="355">
        <f t="shared" si="2"/>
        <v>2048</v>
      </c>
      <c r="AP7" s="355">
        <f t="shared" si="2"/>
        <v>2049</v>
      </c>
      <c r="AQ7" s="355">
        <f t="shared" si="2"/>
        <v>2050</v>
      </c>
      <c r="AR7" s="355">
        <f t="shared" si="2"/>
        <v>2051</v>
      </c>
      <c r="AS7" s="355">
        <f t="shared" si="2"/>
        <v>2052</v>
      </c>
      <c r="AT7" s="355">
        <f t="shared" si="2"/>
        <v>2053</v>
      </c>
      <c r="AU7" s="355">
        <f t="shared" si="2"/>
        <v>2054</v>
      </c>
      <c r="AV7" s="355">
        <f t="shared" si="2"/>
        <v>2055</v>
      </c>
      <c r="AW7" s="355">
        <f t="shared" si="2"/>
        <v>2056</v>
      </c>
      <c r="AX7" s="355">
        <f t="shared" si="2"/>
        <v>2057</v>
      </c>
      <c r="AY7" s="355">
        <f t="shared" si="2"/>
        <v>2058</v>
      </c>
      <c r="AZ7" s="355">
        <f t="shared" si="2"/>
        <v>2059</v>
      </c>
      <c r="BA7" s="355">
        <f t="shared" si="2"/>
        <v>2060</v>
      </c>
      <c r="BB7" s="355">
        <f t="shared" si="2"/>
        <v>2061</v>
      </c>
      <c r="BC7" s="355">
        <f t="shared" si="2"/>
        <v>2062</v>
      </c>
      <c r="BD7" s="355">
        <f t="shared" si="2"/>
        <v>2063</v>
      </c>
      <c r="BE7" s="355">
        <f t="shared" si="2"/>
        <v>2064</v>
      </c>
      <c r="BF7" s="355">
        <f t="shared" si="2"/>
        <v>2065</v>
      </c>
      <c r="BG7" s="355">
        <f t="shared" si="2"/>
        <v>2066</v>
      </c>
      <c r="BH7" s="355">
        <f t="shared" si="2"/>
        <v>2067</v>
      </c>
      <c r="BI7" s="355">
        <f t="shared" si="2"/>
        <v>2068</v>
      </c>
      <c r="BJ7" s="355">
        <f t="shared" si="2"/>
        <v>2069</v>
      </c>
      <c r="BK7" s="355">
        <f t="shared" si="2"/>
        <v>2070</v>
      </c>
      <c r="BL7" s="355">
        <f t="shared" si="2"/>
        <v>2071</v>
      </c>
      <c r="BM7" s="355">
        <f t="shared" si="2"/>
        <v>2072</v>
      </c>
      <c r="BN7" s="355">
        <f t="shared" si="2"/>
        <v>2073</v>
      </c>
      <c r="BO7" s="355">
        <f t="shared" si="2"/>
        <v>2074</v>
      </c>
      <c r="BP7" s="355">
        <f t="shared" si="2"/>
        <v>2075</v>
      </c>
      <c r="BQ7" s="355">
        <f t="shared" si="2"/>
        <v>2076</v>
      </c>
      <c r="BR7" s="355">
        <f t="shared" si="2"/>
        <v>2077</v>
      </c>
      <c r="BS7" s="355">
        <f t="shared" si="2"/>
        <v>2078</v>
      </c>
      <c r="BT7" s="355">
        <f t="shared" si="2"/>
        <v>2079</v>
      </c>
      <c r="BU7" s="355">
        <f t="shared" si="2"/>
        <v>2080</v>
      </c>
      <c r="BV7" s="355">
        <f t="shared" si="2"/>
        <v>2081</v>
      </c>
      <c r="BW7" s="355">
        <f t="shared" si="2"/>
        <v>2082</v>
      </c>
      <c r="BX7" s="355">
        <f t="shared" si="2"/>
        <v>2083</v>
      </c>
      <c r="BY7" s="355">
        <f t="shared" si="2"/>
        <v>2084</v>
      </c>
      <c r="BZ7" s="355">
        <f t="shared" si="2"/>
        <v>2085</v>
      </c>
      <c r="CA7" s="355">
        <f t="shared" si="2"/>
        <v>2086</v>
      </c>
      <c r="CB7" s="355">
        <f t="shared" si="2"/>
        <v>2087</v>
      </c>
      <c r="CC7" s="355">
        <f t="shared" si="2"/>
        <v>2088</v>
      </c>
      <c r="CD7" s="355">
        <f t="shared" ref="CD7:CH7" si="3">CD1</f>
        <v>2089</v>
      </c>
      <c r="CE7" s="355">
        <f t="shared" si="3"/>
        <v>2090</v>
      </c>
      <c r="CF7" s="355">
        <f t="shared" si="3"/>
        <v>0</v>
      </c>
      <c r="CG7" s="355" t="str">
        <f t="shared" si="3"/>
        <v>A</v>
      </c>
      <c r="CH7" s="355">
        <f t="shared" si="3"/>
        <v>0</v>
      </c>
    </row>
    <row r="8" spans="1:86" x14ac:dyDescent="0.25">
      <c r="A8" s="365" t="s">
        <v>137</v>
      </c>
      <c r="B8" s="357"/>
      <c r="C8" s="357"/>
      <c r="D8" s="357"/>
      <c r="E8" s="357"/>
      <c r="F8" s="357"/>
      <c r="G8" s="357"/>
      <c r="H8" s="357"/>
      <c r="I8" s="357"/>
      <c r="J8" s="357"/>
      <c r="K8" s="357"/>
      <c r="L8" s="357"/>
      <c r="M8" s="357"/>
      <c r="N8" s="357"/>
      <c r="O8" s="357"/>
      <c r="P8" s="357"/>
      <c r="Q8" s="357"/>
      <c r="R8" s="357"/>
      <c r="S8" s="357"/>
      <c r="T8" s="357"/>
      <c r="U8" s="357"/>
      <c r="V8" s="357"/>
      <c r="W8" s="357"/>
      <c r="X8" s="357"/>
      <c r="Y8" s="357"/>
      <c r="Z8" s="357"/>
      <c r="AA8" s="357"/>
      <c r="AB8" s="357"/>
      <c r="AC8" s="357"/>
      <c r="AD8" s="357"/>
      <c r="AE8" s="357"/>
      <c r="AF8" s="357"/>
      <c r="AG8" s="357"/>
      <c r="AH8" s="357"/>
      <c r="AI8" s="357"/>
      <c r="AJ8" s="357"/>
      <c r="AK8" s="357"/>
      <c r="AL8" s="357"/>
      <c r="AM8" s="357"/>
      <c r="AN8" s="357"/>
      <c r="AO8" s="357"/>
      <c r="AP8" s="357"/>
      <c r="AQ8" s="357"/>
      <c r="AR8" s="357"/>
      <c r="AS8" s="357"/>
      <c r="AT8" s="357"/>
      <c r="AU8" s="357"/>
      <c r="AV8" s="357"/>
      <c r="AW8" s="357"/>
      <c r="AX8" s="357"/>
      <c r="AY8" s="357"/>
      <c r="AZ8" s="357"/>
      <c r="BA8" s="357"/>
      <c r="BB8" s="357"/>
      <c r="BC8" s="357"/>
      <c r="BD8" s="357"/>
      <c r="BE8" s="357"/>
      <c r="BF8" s="357"/>
      <c r="BG8" s="357"/>
      <c r="BH8" s="357"/>
      <c r="BI8" s="357"/>
      <c r="BJ8" s="357"/>
      <c r="BK8" s="357"/>
      <c r="BL8" s="357"/>
      <c r="BM8" s="357"/>
      <c r="BN8" s="357"/>
      <c r="BO8" s="357"/>
      <c r="BP8" s="357"/>
      <c r="BQ8" s="357"/>
      <c r="BR8" s="357"/>
      <c r="BS8" s="357"/>
      <c r="BT8" s="357"/>
      <c r="BU8" s="357"/>
      <c r="BV8" s="357"/>
      <c r="BW8" s="357"/>
      <c r="BX8" s="357"/>
      <c r="BY8" s="357"/>
      <c r="BZ8" s="358"/>
      <c r="CA8" s="357"/>
      <c r="CB8" s="357"/>
      <c r="CC8" s="357"/>
      <c r="CD8" s="357"/>
      <c r="CE8" s="357"/>
      <c r="CF8" s="357"/>
      <c r="CG8" s="357"/>
      <c r="CH8" s="358"/>
    </row>
    <row r="9" spans="1:86" x14ac:dyDescent="0.25">
      <c r="A9" s="359" t="s">
        <v>545</v>
      </c>
      <c r="B9" s="360">
        <v>7.3904991353544211E-2</v>
      </c>
      <c r="C9" s="360">
        <v>8594173</v>
      </c>
      <c r="D9" s="360">
        <v>13749590</v>
      </c>
      <c r="E9" s="360">
        <v>10260917</v>
      </c>
      <c r="F9" s="360">
        <v>9303875</v>
      </c>
      <c r="G9" s="360">
        <v>7955735</v>
      </c>
      <c r="H9" s="360">
        <v>8347291</v>
      </c>
      <c r="I9" s="360">
        <v>8962536.436947247</v>
      </c>
      <c r="J9" s="360">
        <v>9622570.64786065</v>
      </c>
      <c r="K9" s="360">
        <v>10330497.629288755</v>
      </c>
      <c r="L9" s="360">
        <v>11089627.624875233</v>
      </c>
      <c r="M9" s="360">
        <v>11903490.501649976</v>
      </c>
      <c r="N9" s="360">
        <v>12775849.965299264</v>
      </c>
      <c r="O9" s="360">
        <v>13710718.667757118</v>
      </c>
      <c r="P9" s="360">
        <v>14788469.075234367</v>
      </c>
      <c r="Q9" s="360">
        <v>15945641.988648891</v>
      </c>
      <c r="R9" s="360">
        <v>17187756.008028481</v>
      </c>
      <c r="S9" s="360">
        <v>18520696.589062992</v>
      </c>
      <c r="T9" s="360">
        <v>20880587.363583084</v>
      </c>
      <c r="U9" s="360">
        <v>22442320.516355671</v>
      </c>
      <c r="V9" s="360">
        <v>24797593.503531642</v>
      </c>
      <c r="W9" s="360">
        <v>27470090.968136985</v>
      </c>
      <c r="X9" s="360">
        <v>30322280.839079998</v>
      </c>
      <c r="Y9" s="360">
        <v>33365168.780906521</v>
      </c>
      <c r="Z9" s="360">
        <v>36753741.10939984</v>
      </c>
      <c r="AA9" s="360">
        <v>40368482.186891094</v>
      </c>
      <c r="AB9" s="360">
        <v>44223256.022676751</v>
      </c>
      <c r="AC9" s="360">
        <v>48332762.714928873</v>
      </c>
      <c r="AD9" s="360">
        <v>52712588.941341117</v>
      </c>
      <c r="AE9" s="360">
        <v>57379261.499576807</v>
      </c>
      <c r="AF9" s="360">
        <v>62350304.08212468</v>
      </c>
      <c r="AG9" s="360">
        <v>67644297.481220379</v>
      </c>
      <c r="AH9" s="360">
        <v>73280943.431217298</v>
      </c>
      <c r="AI9" s="360">
        <v>79281132.308228165</v>
      </c>
      <c r="AJ9" s="360">
        <v>85945505.550775707</v>
      </c>
      <c r="AK9" s="360">
        <v>93042081.517792746</v>
      </c>
      <c r="AL9" s="360">
        <v>100597322.28387028</v>
      </c>
      <c r="AM9" s="360">
        <v>108639292.92865203</v>
      </c>
      <c r="AN9" s="360">
        <v>117197758.66017015</v>
      </c>
      <c r="AO9" s="360">
        <v>126304287.81856014</v>
      </c>
      <c r="AP9" s="360">
        <v>135992361.11559448</v>
      </c>
      <c r="AQ9" s="360">
        <v>146297487.48683161</v>
      </c>
      <c r="AR9" s="360">
        <v>157257326.95581451</v>
      </c>
      <c r="AS9" s="360">
        <v>168911820.93375066</v>
      </c>
      <c r="AT9" s="360">
        <v>181667092.73296556</v>
      </c>
      <c r="AU9" s="360">
        <v>195235431.59780088</v>
      </c>
      <c r="AV9" s="360">
        <v>209666652.46882233</v>
      </c>
      <c r="AW9" s="360">
        <v>223714861.91020659</v>
      </c>
      <c r="AX9" s="360">
        <v>237508466.34501132</v>
      </c>
      <c r="AY9" s="360">
        <v>252182977.74531054</v>
      </c>
      <c r="AZ9" s="360">
        <v>267794726.71011266</v>
      </c>
      <c r="BA9" s="360">
        <v>284403608.21472847</v>
      </c>
      <c r="BB9" s="360">
        <v>302073304.21529961</v>
      </c>
      <c r="BC9" s="360">
        <v>320871519.97997528</v>
      </c>
      <c r="BD9" s="360">
        <v>339999134.58113474</v>
      </c>
      <c r="BE9" s="360">
        <v>360364576.43488884</v>
      </c>
      <c r="BF9" s="360">
        <v>382051313.08397919</v>
      </c>
      <c r="BG9" s="360">
        <v>405148549.11738992</v>
      </c>
      <c r="BH9" s="360">
        <v>429751623.87645286</v>
      </c>
      <c r="BI9" s="360">
        <v>455962436.83375776</v>
      </c>
      <c r="BJ9" s="360">
        <v>483889902.57347471</v>
      </c>
      <c r="BK9" s="360">
        <v>513650437.43620241</v>
      </c>
      <c r="BL9" s="360">
        <v>545368480.03534222</v>
      </c>
      <c r="BM9" s="360">
        <v>579177048.00592458</v>
      </c>
      <c r="BN9" s="360">
        <v>612927883.58371282</v>
      </c>
      <c r="BO9" s="360">
        <v>648754964.12732732</v>
      </c>
      <c r="BP9" s="360">
        <v>686789613.46034288</v>
      </c>
      <c r="BQ9" s="360">
        <v>721556643.25221968</v>
      </c>
      <c r="BR9" s="360">
        <v>758146457.67551076</v>
      </c>
      <c r="BS9" s="360">
        <v>796656627.82472956</v>
      </c>
      <c r="BT9" s="360">
        <v>837190010.7427814</v>
      </c>
      <c r="BU9" s="360">
        <v>879855037.73427105</v>
      </c>
      <c r="BV9" s="360">
        <v>924766018.46362567</v>
      </c>
      <c r="BW9" s="360">
        <v>972043461.70402813</v>
      </c>
      <c r="BX9" s="360">
        <v>1021814413.650714</v>
      </c>
      <c r="BY9" s="360">
        <v>1074212814.7623706</v>
      </c>
      <c r="BZ9" s="361">
        <v>1129379876.1473086</v>
      </c>
      <c r="CA9" s="366">
        <v>1187464476.5669224</v>
      </c>
      <c r="CB9" s="366">
        <v>1248623581.1878746</v>
      </c>
      <c r="CC9" s="366">
        <v>1313022683.2765863</v>
      </c>
      <c r="CD9" s="366">
        <v>1380836270.0951924</v>
      </c>
      <c r="CE9" s="366">
        <v>1452248314.3272882</v>
      </c>
      <c r="CF9" s="366">
        <v>1527452792.4347689</v>
      </c>
      <c r="CG9" s="366">
        <v>1606654231.4240599</v>
      </c>
      <c r="CH9" s="367">
        <v>0</v>
      </c>
    </row>
    <row r="10" spans="1:86" s="402" customFormat="1" ht="12.75" x14ac:dyDescent="0.25">
      <c r="A10" s="397" t="s">
        <v>563</v>
      </c>
      <c r="B10" s="398" t="s">
        <v>564</v>
      </c>
      <c r="C10" s="399">
        <v>5914600</v>
      </c>
      <c r="D10" s="399">
        <v>6011459</v>
      </c>
      <c r="E10" s="399">
        <v>6276435</v>
      </c>
      <c r="F10" s="399">
        <v>6550742</v>
      </c>
      <c r="G10" s="399">
        <v>6710416</v>
      </c>
      <c r="H10" s="399">
        <v>5516173</v>
      </c>
      <c r="I10" s="399">
        <v>6060847.8299315246</v>
      </c>
      <c r="J10" s="399">
        <v>6648194.3156187357</v>
      </c>
      <c r="K10" s="399">
        <v>7281252.9400638621</v>
      </c>
      <c r="L10" s="399">
        <v>7963268.5279578697</v>
      </c>
      <c r="M10" s="399">
        <v>8697703.5648093689</v>
      </c>
      <c r="N10" s="399">
        <v>9488252.3533377182</v>
      </c>
      <c r="O10" s="399">
        <v>10338856.060421003</v>
      </c>
      <c r="P10" s="399">
        <v>11329813.522662446</v>
      </c>
      <c r="Q10" s="399">
        <v>12397589.702484092</v>
      </c>
      <c r="R10" s="399">
        <v>13547625.086263014</v>
      </c>
      <c r="S10" s="399">
        <v>14785724.67262884</v>
      </c>
      <c r="T10" s="399">
        <v>16118081.650074111</v>
      </c>
      <c r="U10" s="399">
        <v>17551302.564425703</v>
      </c>
      <c r="V10" s="399">
        <v>19092434.070071552</v>
      </c>
      <c r="W10" s="399">
        <v>20748991.364326078</v>
      </c>
      <c r="X10" s="399">
        <v>22528988.410197798</v>
      </c>
      <c r="Y10" s="399">
        <v>24440970.059102654</v>
      </c>
      <c r="Z10" s="399">
        <v>26554581.59461499</v>
      </c>
      <c r="AA10" s="399">
        <v>28825465.12240649</v>
      </c>
      <c r="AB10" s="399">
        <v>31264498.311084185</v>
      </c>
      <c r="AC10" s="399">
        <v>33883277.744770378</v>
      </c>
      <c r="AD10" s="399">
        <v>36694165.071053654</v>
      </c>
      <c r="AE10" s="399">
        <v>39710336.043636248</v>
      </c>
      <c r="AF10" s="399">
        <v>42945832.638885565</v>
      </c>
      <c r="AG10" s="399">
        <v>46415618.436365612</v>
      </c>
      <c r="AH10" s="399">
        <v>50135637.464959323</v>
      </c>
      <c r="AI10" s="399">
        <v>54122876.728433639</v>
      </c>
      <c r="AJ10" s="399">
        <v>58528792.077192329</v>
      </c>
      <c r="AK10" s="399">
        <v>63253614.218825452</v>
      </c>
      <c r="AL10" s="399">
        <v>68319040.084132746</v>
      </c>
      <c r="AM10" s="399">
        <v>73748185.666677579</v>
      </c>
      <c r="AN10" s="399">
        <v>79565676.398214832</v>
      </c>
      <c r="AO10" s="399">
        <v>85797743.16517131</v>
      </c>
      <c r="AP10" s="399">
        <v>92472324.313332364</v>
      </c>
      <c r="AQ10" s="399">
        <v>99619174.008962333</v>
      </c>
      <c r="AR10" s="399">
        <v>107269977.34693414</v>
      </c>
      <c r="AS10" s="399">
        <v>115458472.62013917</v>
      </c>
      <c r="AT10" s="399">
        <v>124415584.46736297</v>
      </c>
      <c r="AU10" s="399">
        <v>134005550.90858044</v>
      </c>
      <c r="AV10" s="399">
        <v>144270792.4800165</v>
      </c>
      <c r="AW10" s="399">
        <v>155256476.89022213</v>
      </c>
      <c r="AX10" s="399">
        <v>167010692.70741165</v>
      </c>
      <c r="AY10" s="399">
        <v>179584633.83156714</v>
      </c>
      <c r="AZ10" s="399">
        <v>193032795.41194126</v>
      </c>
      <c r="BA10" s="399">
        <v>207413181.91059619</v>
      </c>
      <c r="BB10" s="399">
        <v>222787528.0550276</v>
      </c>
      <c r="BC10" s="399">
        <v>239221533.46787944</v>
      </c>
      <c r="BD10" s="399">
        <v>255914011.40666029</v>
      </c>
      <c r="BE10" s="399">
        <v>273771262.49816442</v>
      </c>
      <c r="BF10" s="399">
        <v>292874562.66213733</v>
      </c>
      <c r="BG10" s="399">
        <v>313310859.11587703</v>
      </c>
      <c r="BH10" s="399">
        <v>335173166.10787892</v>
      </c>
      <c r="BI10" s="399">
        <v>358560988.26511091</v>
      </c>
      <c r="BJ10" s="399">
        <v>383580773.48075271</v>
      </c>
      <c r="BK10" s="399">
        <v>410346397.40368301</v>
      </c>
      <c r="BL10" s="399">
        <v>438979681.73483157</v>
      </c>
      <c r="BM10" s="399">
        <v>469610948.68938279</v>
      </c>
      <c r="BN10" s="399">
        <v>500089164.22065914</v>
      </c>
      <c r="BO10" s="399">
        <v>532545446.11636627</v>
      </c>
      <c r="BP10" s="399">
        <v>567108172.84203732</v>
      </c>
      <c r="BQ10" s="399">
        <v>598299122.34834933</v>
      </c>
      <c r="BR10" s="399">
        <v>631205574.07750845</v>
      </c>
      <c r="BS10" s="399">
        <v>665921880.65177143</v>
      </c>
      <c r="BT10" s="399">
        <v>702547584.08761883</v>
      </c>
      <c r="BU10" s="399">
        <v>741187701.21243787</v>
      </c>
      <c r="BV10" s="399">
        <v>781953024.77912188</v>
      </c>
      <c r="BW10" s="399">
        <v>824960441.1419735</v>
      </c>
      <c r="BX10" s="399">
        <v>870333265.40478194</v>
      </c>
      <c r="BY10" s="399">
        <v>918201595.00204492</v>
      </c>
      <c r="BZ10" s="399">
        <v>968702682.72715735</v>
      </c>
      <c r="CA10" s="400">
        <v>1021981330.277151</v>
      </c>
      <c r="CB10" s="400">
        <v>1078190303.4423943</v>
      </c>
      <c r="CC10" s="400">
        <v>1137490770.1317258</v>
      </c>
      <c r="CD10" s="400">
        <v>1200052762.4889705</v>
      </c>
      <c r="CE10" s="400">
        <v>1266055664.4258637</v>
      </c>
      <c r="CF10" s="400">
        <v>1335688725.9692862</v>
      </c>
      <c r="CG10" s="400">
        <v>1409151605.8975968</v>
      </c>
      <c r="CH10" s="401">
        <v>1409151605.8975968</v>
      </c>
    </row>
    <row r="11" spans="1:86" s="402" customFormat="1" ht="12.75" x14ac:dyDescent="0.25">
      <c r="A11" s="397" t="s">
        <v>565</v>
      </c>
      <c r="B11" s="393" t="s">
        <v>566</v>
      </c>
      <c r="C11" s="399">
        <v>2679573</v>
      </c>
      <c r="D11" s="399">
        <v>7738131</v>
      </c>
      <c r="E11" s="399">
        <v>3984482</v>
      </c>
      <c r="F11" s="399">
        <v>2753133</v>
      </c>
      <c r="G11" s="399">
        <v>1245319</v>
      </c>
      <c r="H11" s="399">
        <v>2831118</v>
      </c>
      <c r="I11" s="399">
        <v>2901688.607015722</v>
      </c>
      <c r="J11" s="399">
        <v>2974376.3322419152</v>
      </c>
      <c r="K11" s="399">
        <v>3049244.6892248942</v>
      </c>
      <c r="L11" s="399">
        <v>3126359.0969173629</v>
      </c>
      <c r="M11" s="399">
        <v>3205786.9368406059</v>
      </c>
      <c r="N11" s="399">
        <v>3287597.6119615459</v>
      </c>
      <c r="O11" s="399">
        <v>3371862.6073361146</v>
      </c>
      <c r="P11" s="399">
        <v>3458655.5525719202</v>
      </c>
      <c r="Q11" s="399">
        <v>3548052.2861647997</v>
      </c>
      <c r="R11" s="399">
        <v>3640130.9217654658</v>
      </c>
      <c r="S11" s="399">
        <v>3734971.9164341507</v>
      </c>
      <c r="T11" s="399">
        <v>3832658.1409428976</v>
      </c>
      <c r="U11" s="399">
        <v>3933274.9521869072</v>
      </c>
      <c r="V11" s="399">
        <v>4036910.2677682363</v>
      </c>
      <c r="W11" s="399">
        <v>4143654.642817006</v>
      </c>
      <c r="X11" s="399">
        <v>4253601.3491172381</v>
      </c>
      <c r="Y11" s="399">
        <v>4366846.4566064784</v>
      </c>
      <c r="Z11" s="399">
        <v>4483488.9173203949</v>
      </c>
      <c r="AA11" s="399">
        <v>4603630.6518557286</v>
      </c>
      <c r="AB11" s="399">
        <v>4727376.6384271225</v>
      </c>
      <c r="AC11" s="399">
        <v>4854835.0045956578</v>
      </c>
      <c r="AD11" s="399">
        <v>4986117.1217492502</v>
      </c>
      <c r="AE11" s="399">
        <v>5121337.7024174491</v>
      </c>
      <c r="AF11" s="399">
        <v>5260614.9005056946</v>
      </c>
      <c r="AG11" s="399">
        <v>5404070.414536587</v>
      </c>
      <c r="AH11" s="399">
        <v>5551829.5939884074</v>
      </c>
      <c r="AI11" s="399">
        <v>5704021.5488237804</v>
      </c>
      <c r="AJ11" s="399">
        <v>5860779.2623042166</v>
      </c>
      <c r="AK11" s="399">
        <v>6022239.7071890645</v>
      </c>
      <c r="AL11" s="399">
        <v>6188543.9654204603</v>
      </c>
      <c r="AM11" s="399">
        <v>6359837.3513987958</v>
      </c>
      <c r="AN11" s="399">
        <v>6536269.538956481</v>
      </c>
      <c r="AO11" s="399">
        <v>6717994.6921408968</v>
      </c>
      <c r="AP11" s="399">
        <v>6905171.5999208465</v>
      </c>
      <c r="AQ11" s="399">
        <v>7097963.8149341932</v>
      </c>
      <c r="AR11" s="399">
        <v>7296539.7963979412</v>
      </c>
      <c r="AS11" s="399">
        <v>7501073.0573056005</v>
      </c>
      <c r="AT11" s="399">
        <v>7711742.3160404917</v>
      </c>
      <c r="AU11" s="399">
        <v>7928731.6525374288</v>
      </c>
      <c r="AV11" s="399">
        <v>8152230.6691292729</v>
      </c>
      <c r="AW11" s="399">
        <v>8382434.6562188743</v>
      </c>
      <c r="AX11" s="399">
        <v>8619544.7629211619</v>
      </c>
      <c r="AY11" s="399">
        <v>8863768.1728245188</v>
      </c>
      <c r="AZ11" s="399">
        <v>9115318.2850249764</v>
      </c>
      <c r="BA11" s="399">
        <v>9374414.9005914479</v>
      </c>
      <c r="BB11" s="399">
        <v>9641284.4146249145</v>
      </c>
      <c r="BC11" s="399">
        <v>9916160.0140793845</v>
      </c>
      <c r="BD11" s="399">
        <v>10199281.881517487</v>
      </c>
      <c r="BE11" s="399">
        <v>10490897.404978732</v>
      </c>
      <c r="BF11" s="399">
        <v>10791261.394143812</v>
      </c>
      <c r="BG11" s="399">
        <v>11100636.30298385</v>
      </c>
      <c r="BH11" s="399">
        <v>11419292.459089087</v>
      </c>
      <c r="BI11" s="399">
        <v>11747508.299877483</v>
      </c>
      <c r="BJ11" s="399">
        <v>12085570.615889529</v>
      </c>
      <c r="BK11" s="399">
        <v>12433774.801381934</v>
      </c>
      <c r="BL11" s="399">
        <v>12792425.112439115</v>
      </c>
      <c r="BM11" s="399">
        <v>13161834.932828013</v>
      </c>
      <c r="BN11" s="399">
        <v>13542327.047828574</v>
      </c>
      <c r="BO11" s="399">
        <v>13934233.926279154</v>
      </c>
      <c r="BP11" s="399">
        <v>14337898.011083249</v>
      </c>
      <c r="BQ11" s="399">
        <v>14753672.018431468</v>
      </c>
      <c r="BR11" s="399">
        <v>15181919.246000135</v>
      </c>
      <c r="BS11" s="399">
        <v>15623013.890395861</v>
      </c>
      <c r="BT11" s="399">
        <v>16077341.374123462</v>
      </c>
      <c r="BU11" s="399">
        <v>16545298.68236289</v>
      </c>
      <c r="BV11" s="399">
        <v>17027294.709849499</v>
      </c>
      <c r="BW11" s="399">
        <v>17523750.618160706</v>
      </c>
      <c r="BX11" s="399">
        <v>18035100.203721248</v>
      </c>
      <c r="BY11" s="399">
        <v>18561790.276848607</v>
      </c>
      <c r="BZ11" s="399">
        <v>19104281.052169785</v>
      </c>
      <c r="CA11" s="400">
        <v>19663046.550750602</v>
      </c>
      <c r="CB11" s="400">
        <v>20238575.014288843</v>
      </c>
      <c r="CC11" s="400">
        <v>20831369.331733231</v>
      </c>
      <c r="CD11" s="400">
        <v>21441947.478700947</v>
      </c>
      <c r="CE11" s="400">
        <v>22070842.970077697</v>
      </c>
      <c r="CF11" s="400">
        <v>22718605.32619575</v>
      </c>
      <c r="CG11" s="400">
        <v>23385800.552997347</v>
      </c>
      <c r="CH11" s="401">
        <v>24073011.63660299</v>
      </c>
    </row>
    <row r="12" spans="1:86" x14ac:dyDescent="0.25">
      <c r="A12" s="359" t="s">
        <v>546</v>
      </c>
      <c r="B12" s="360">
        <v>0</v>
      </c>
      <c r="C12" s="360">
        <v>9449908</v>
      </c>
      <c r="D12" s="360">
        <v>9604162</v>
      </c>
      <c r="E12" s="360">
        <v>9557759</v>
      </c>
      <c r="F12" s="360">
        <v>10841391</v>
      </c>
      <c r="G12" s="360">
        <v>9874636</v>
      </c>
      <c r="H12" s="360">
        <v>8366536.9970039995</v>
      </c>
      <c r="I12" s="360">
        <v>8533867.7369440813</v>
      </c>
      <c r="J12" s="360">
        <v>8704545.0916829631</v>
      </c>
      <c r="K12" s="360">
        <v>8878635.9935166221</v>
      </c>
      <c r="L12" s="360">
        <v>9056208.7133869566</v>
      </c>
      <c r="M12" s="360">
        <v>9237332.8876546938</v>
      </c>
      <c r="N12" s="360">
        <v>9422079.5454077888</v>
      </c>
      <c r="O12" s="360">
        <v>9610521.1363159437</v>
      </c>
      <c r="P12" s="360">
        <v>9802731.5590422619</v>
      </c>
      <c r="Q12" s="360">
        <v>9998786.1902231071</v>
      </c>
      <c r="R12" s="360">
        <v>10198761.91402757</v>
      </c>
      <c r="S12" s="360">
        <v>10402737.152308121</v>
      </c>
      <c r="T12" s="360">
        <v>10610791.895354284</v>
      </c>
      <c r="U12" s="360">
        <v>10823007.733261369</v>
      </c>
      <c r="V12" s="360">
        <v>11039467.887926597</v>
      </c>
      <c r="W12" s="360">
        <v>11260257.245685128</v>
      </c>
      <c r="X12" s="360">
        <v>11485462.39059883</v>
      </c>
      <c r="Y12" s="360">
        <v>11715171.638410809</v>
      </c>
      <c r="Z12" s="360">
        <v>11949475.071179025</v>
      </c>
      <c r="AA12" s="360">
        <v>12188464.572602605</v>
      </c>
      <c r="AB12" s="360">
        <v>12432233.864054658</v>
      </c>
      <c r="AC12" s="360">
        <v>12680878.54133575</v>
      </c>
      <c r="AD12" s="360">
        <v>12934496.112162465</v>
      </c>
      <c r="AE12" s="360">
        <v>13193186.034405714</v>
      </c>
      <c r="AF12" s="360">
        <v>13457049.755093828</v>
      </c>
      <c r="AG12" s="360">
        <v>13726190.750195704</v>
      </c>
      <c r="AH12" s="360">
        <v>14000714.565199619</v>
      </c>
      <c r="AI12" s="360">
        <v>14280728.856503611</v>
      </c>
      <c r="AJ12" s="360">
        <v>14566343.433633685</v>
      </c>
      <c r="AK12" s="360">
        <v>14857670.302306358</v>
      </c>
      <c r="AL12" s="360">
        <v>15154823.708352486</v>
      </c>
      <c r="AM12" s="360">
        <v>15457920.182519535</v>
      </c>
      <c r="AN12" s="360">
        <v>15767078.586169926</v>
      </c>
      <c r="AO12" s="360">
        <v>16082420.157893324</v>
      </c>
      <c r="AP12" s="360">
        <v>16404068.561051192</v>
      </c>
      <c r="AQ12" s="360">
        <v>16732149.932272216</v>
      </c>
      <c r="AR12" s="360">
        <v>17066792.930917662</v>
      </c>
      <c r="AS12" s="360">
        <v>17408128.789536014</v>
      </c>
      <c r="AT12" s="360">
        <v>17756291.365326736</v>
      </c>
      <c r="AU12" s="360">
        <v>18111417.192633271</v>
      </c>
      <c r="AV12" s="360">
        <v>18473645.53648594</v>
      </c>
      <c r="AW12" s="360">
        <v>18843118.447215658</v>
      </c>
      <c r="AX12" s="360">
        <v>19219980.816159971</v>
      </c>
      <c r="AY12" s="360">
        <v>19604380.43248317</v>
      </c>
      <c r="AZ12" s="360">
        <v>19996468.041132834</v>
      </c>
      <c r="BA12" s="360">
        <v>20396397.401955493</v>
      </c>
      <c r="BB12" s="360">
        <v>20804325.3499946</v>
      </c>
      <c r="BC12" s="360">
        <v>21220411.856994491</v>
      </c>
      <c r="BD12" s="360">
        <v>21644820.094134383</v>
      </c>
      <c r="BE12" s="360">
        <v>22077716.496017069</v>
      </c>
      <c r="BF12" s="360">
        <v>22519270.825937413</v>
      </c>
      <c r="BG12" s="360">
        <v>22969656.24245616</v>
      </c>
      <c r="BH12" s="360">
        <v>23429049.367305283</v>
      </c>
      <c r="BI12" s="360">
        <v>23897630.354651388</v>
      </c>
      <c r="BJ12" s="360">
        <v>24375582.961744417</v>
      </c>
      <c r="BK12" s="360">
        <v>24863094.620979305</v>
      </c>
      <c r="BL12" s="360">
        <v>25360356.513398893</v>
      </c>
      <c r="BM12" s="360">
        <v>25867563.643666867</v>
      </c>
      <c r="BN12" s="360">
        <v>26384914.916540209</v>
      </c>
      <c r="BO12" s="360">
        <v>26912613.214871015</v>
      </c>
      <c r="BP12" s="360">
        <v>27450865.479168437</v>
      </c>
      <c r="BQ12" s="360">
        <v>27999882.788751803</v>
      </c>
      <c r="BR12" s="360">
        <v>28559880.44452684</v>
      </c>
      <c r="BS12" s="360">
        <v>29131078.053417373</v>
      </c>
      <c r="BT12" s="360">
        <v>29713699.614485722</v>
      </c>
      <c r="BU12" s="360">
        <v>30307973.606775437</v>
      </c>
      <c r="BV12" s="360">
        <v>30914133.078910947</v>
      </c>
      <c r="BW12" s="360">
        <v>31532415.740489166</v>
      </c>
      <c r="BX12" s="360">
        <v>32163064.055298947</v>
      </c>
      <c r="BY12" s="360">
        <v>32806325.336404931</v>
      </c>
      <c r="BZ12" s="360">
        <v>33462451.843133029</v>
      </c>
      <c r="CA12" s="366">
        <v>34131700.879995689</v>
      </c>
      <c r="CB12" s="366">
        <v>34814334.897595599</v>
      </c>
      <c r="CC12" s="366">
        <v>35510621.595547512</v>
      </c>
      <c r="CD12" s="366">
        <v>36220834.027458459</v>
      </c>
      <c r="CE12" s="366">
        <v>36945250.708007626</v>
      </c>
      <c r="CF12" s="366">
        <v>37684155.722167782</v>
      </c>
      <c r="CG12" s="366">
        <v>38437838.836611144</v>
      </c>
      <c r="CH12" s="367">
        <v>0</v>
      </c>
    </row>
    <row r="13" spans="1:86" x14ac:dyDescent="0.25">
      <c r="A13" s="369">
        <v>0</v>
      </c>
      <c r="B13" s="366">
        <v>0</v>
      </c>
      <c r="C13" s="366">
        <v>0</v>
      </c>
      <c r="D13" s="366">
        <v>0</v>
      </c>
      <c r="E13" s="366">
        <v>0</v>
      </c>
      <c r="F13" s="366">
        <v>0</v>
      </c>
      <c r="G13" s="366">
        <v>0</v>
      </c>
      <c r="H13" s="366">
        <v>0</v>
      </c>
      <c r="I13" s="366">
        <v>4127558.2143707434</v>
      </c>
      <c r="J13" s="366">
        <v>4127558.2143707578</v>
      </c>
      <c r="K13" s="366">
        <v>4127558.2143707578</v>
      </c>
      <c r="L13" s="366">
        <v>4127558.2143707578</v>
      </c>
      <c r="M13" s="366">
        <v>4127558.2143707434</v>
      </c>
      <c r="N13" s="366">
        <v>4127558.2143707434</v>
      </c>
      <c r="O13" s="366">
        <v>4127558.2143707289</v>
      </c>
      <c r="P13" s="366">
        <v>5073363.2653061217</v>
      </c>
      <c r="Q13" s="366">
        <v>5073363.2653061505</v>
      </c>
      <c r="R13" s="366">
        <v>5073363.2653061217</v>
      </c>
      <c r="S13" s="366">
        <v>5073363.2653061356</v>
      </c>
      <c r="T13" s="366">
        <v>5073363.2653061068</v>
      </c>
      <c r="U13" s="366">
        <v>5073363.2653061356</v>
      </c>
      <c r="V13" s="366">
        <v>5073363.2653061356</v>
      </c>
      <c r="W13" s="366">
        <v>5073363.2653060779</v>
      </c>
      <c r="X13" s="366">
        <v>5073363.2653061356</v>
      </c>
      <c r="Y13" s="366">
        <v>5073363.2653061068</v>
      </c>
      <c r="Z13" s="366">
        <v>5520724.4897959176</v>
      </c>
      <c r="AA13" s="366">
        <v>5520724.4897959176</v>
      </c>
      <c r="AB13" s="366">
        <v>5520724.4897959465</v>
      </c>
      <c r="AC13" s="366">
        <v>5520724.4897959176</v>
      </c>
      <c r="AD13" s="366">
        <v>5520724.4897959176</v>
      </c>
      <c r="AE13" s="366">
        <v>5520724.4897958878</v>
      </c>
      <c r="AF13" s="366">
        <v>5520724.4897959465</v>
      </c>
      <c r="AG13" s="366">
        <v>5520724.4897959176</v>
      </c>
      <c r="AH13" s="366">
        <v>5520724.4897958878</v>
      </c>
      <c r="AI13" s="366">
        <v>5520724.4897959465</v>
      </c>
      <c r="AJ13" s="366">
        <v>6104310.2040816154</v>
      </c>
      <c r="AK13" s="366">
        <v>6104310.2040816452</v>
      </c>
      <c r="AL13" s="366">
        <v>6104310.2040816452</v>
      </c>
      <c r="AM13" s="366">
        <v>6104310.2040816741</v>
      </c>
      <c r="AN13" s="366">
        <v>6104310.2040815866</v>
      </c>
      <c r="AO13" s="366">
        <v>6104310.2040816741</v>
      </c>
      <c r="AP13" s="366">
        <v>6104310.2040816741</v>
      </c>
      <c r="AQ13" s="366">
        <v>6104310.2040816452</v>
      </c>
      <c r="AR13" s="366">
        <v>6104310.204081703</v>
      </c>
      <c r="AS13" s="366">
        <v>6104310.2040814701</v>
      </c>
      <c r="AT13" s="366">
        <v>6609248.9795918223</v>
      </c>
      <c r="AU13" s="366">
        <v>6609248.9795918809</v>
      </c>
      <c r="AV13" s="366">
        <v>6609248.9795918223</v>
      </c>
      <c r="AW13" s="366">
        <v>6609248.9795918809</v>
      </c>
      <c r="AX13" s="366">
        <v>6609248.9795918223</v>
      </c>
      <c r="AY13" s="366">
        <v>6609248.9795918223</v>
      </c>
      <c r="AZ13" s="366">
        <v>6609248.9795918809</v>
      </c>
      <c r="BA13" s="366">
        <v>6609248.9795918223</v>
      </c>
      <c r="BB13" s="366">
        <v>6609248.9795918809</v>
      </c>
      <c r="BC13" s="366">
        <v>6609248.9795917068</v>
      </c>
      <c r="BD13" s="366">
        <v>5283067.2448980045</v>
      </c>
      <c r="BE13" s="366">
        <v>5362313.2535713958</v>
      </c>
      <c r="BF13" s="366">
        <v>5442747.9523749789</v>
      </c>
      <c r="BG13" s="366">
        <v>5524389.1716605285</v>
      </c>
      <c r="BH13" s="366">
        <v>5607255.009235465</v>
      </c>
      <c r="BI13" s="366">
        <v>5691363.8343740609</v>
      </c>
      <c r="BJ13" s="366">
        <v>5776734.291889647</v>
      </c>
      <c r="BK13" s="366">
        <v>5863385.3062678827</v>
      </c>
      <c r="BL13" s="366">
        <v>5951336.0858620144</v>
      </c>
      <c r="BM13" s="366">
        <v>6040606.1271499489</v>
      </c>
      <c r="BN13" s="366">
        <v>4087476.8127048737</v>
      </c>
      <c r="BO13" s="366">
        <v>4128351.5808318043</v>
      </c>
      <c r="BP13" s="366">
        <v>4169635.0966401515</v>
      </c>
      <c r="BQ13" s="366">
        <v>0</v>
      </c>
      <c r="BR13" s="366">
        <v>0</v>
      </c>
      <c r="BS13" s="366">
        <v>0</v>
      </c>
      <c r="BT13" s="366">
        <v>0</v>
      </c>
      <c r="BU13" s="366">
        <v>0</v>
      </c>
      <c r="BV13" s="366">
        <v>0</v>
      </c>
      <c r="BW13" s="366">
        <v>0</v>
      </c>
      <c r="BX13" s="366">
        <v>0</v>
      </c>
      <c r="BY13" s="366">
        <v>0</v>
      </c>
      <c r="BZ13" s="366">
        <v>0</v>
      </c>
      <c r="CA13" s="366">
        <v>0</v>
      </c>
      <c r="CB13" s="366">
        <v>0</v>
      </c>
      <c r="CC13" s="366">
        <v>0</v>
      </c>
      <c r="CD13" s="366">
        <v>0</v>
      </c>
      <c r="CE13" s="366">
        <v>0</v>
      </c>
      <c r="CF13" s="366">
        <v>0</v>
      </c>
      <c r="CG13" s="366">
        <v>0</v>
      </c>
      <c r="CH13" s="367">
        <v>0</v>
      </c>
    </row>
    <row r="14" spans="1:86" x14ac:dyDescent="0.25">
      <c r="A14" s="369" t="s">
        <v>548</v>
      </c>
      <c r="B14" s="366">
        <v>0</v>
      </c>
      <c r="C14" s="366">
        <v>-337360.12500000006</v>
      </c>
      <c r="D14" s="366">
        <v>-881527.80900000001</v>
      </c>
      <c r="E14" s="366">
        <v>-667043.97500000009</v>
      </c>
      <c r="F14" s="366">
        <v>-239994.386</v>
      </c>
      <c r="G14" s="366">
        <v>-106423.571</v>
      </c>
      <c r="H14" s="366">
        <v>-1350000</v>
      </c>
      <c r="I14" s="366">
        <v>-1404000</v>
      </c>
      <c r="J14" s="366">
        <v>-1460160.0000000005</v>
      </c>
      <c r="K14" s="366">
        <v>-1518566.4000000004</v>
      </c>
      <c r="L14" s="366">
        <v>-1579309.0560000003</v>
      </c>
      <c r="M14" s="366">
        <v>-547493.80608000024</v>
      </c>
      <c r="N14" s="366">
        <v>-569393.55832320021</v>
      </c>
      <c r="O14" s="366">
        <v>-592169.30065612809</v>
      </c>
      <c r="P14" s="366">
        <v>-615856.07268237346</v>
      </c>
      <c r="Q14" s="366">
        <v>-640490.31558966835</v>
      </c>
      <c r="R14" s="366">
        <v>-400000</v>
      </c>
      <c r="S14" s="366">
        <v>-400000</v>
      </c>
      <c r="T14" s="366">
        <v>0</v>
      </c>
      <c r="U14" s="366">
        <v>0</v>
      </c>
      <c r="V14" s="366">
        <v>0</v>
      </c>
      <c r="W14" s="366">
        <v>0</v>
      </c>
      <c r="X14" s="366">
        <v>0</v>
      </c>
      <c r="Y14" s="366">
        <v>0</v>
      </c>
      <c r="Z14" s="366">
        <v>0</v>
      </c>
      <c r="AA14" s="366">
        <v>0</v>
      </c>
      <c r="AB14" s="366">
        <v>0</v>
      </c>
      <c r="AC14" s="366">
        <v>0</v>
      </c>
      <c r="AD14" s="366">
        <v>0</v>
      </c>
      <c r="AE14" s="366">
        <v>0</v>
      </c>
      <c r="AF14" s="366">
        <v>0</v>
      </c>
      <c r="AG14" s="366">
        <v>0</v>
      </c>
      <c r="AH14" s="366">
        <v>0</v>
      </c>
      <c r="AI14" s="366">
        <v>0</v>
      </c>
      <c r="AJ14" s="366">
        <v>0</v>
      </c>
      <c r="AK14" s="366">
        <v>0</v>
      </c>
      <c r="AL14" s="366">
        <v>0</v>
      </c>
      <c r="AM14" s="366">
        <v>0</v>
      </c>
      <c r="AN14" s="366">
        <v>0</v>
      </c>
      <c r="AO14" s="366">
        <v>0</v>
      </c>
      <c r="AP14" s="366">
        <v>0</v>
      </c>
      <c r="AQ14" s="366">
        <v>0</v>
      </c>
      <c r="AR14" s="366">
        <v>0</v>
      </c>
      <c r="AS14" s="366">
        <v>0</v>
      </c>
      <c r="AT14" s="366">
        <v>0</v>
      </c>
      <c r="AU14" s="366">
        <v>0</v>
      </c>
      <c r="AV14" s="366">
        <v>0</v>
      </c>
      <c r="AW14" s="366">
        <v>0</v>
      </c>
      <c r="AX14" s="366">
        <v>0</v>
      </c>
      <c r="AY14" s="366">
        <v>0</v>
      </c>
      <c r="AZ14" s="366">
        <v>0</v>
      </c>
      <c r="BA14" s="366">
        <v>0</v>
      </c>
      <c r="BB14" s="366">
        <v>0</v>
      </c>
      <c r="BC14" s="366">
        <v>0</v>
      </c>
      <c r="BD14" s="366">
        <v>0</v>
      </c>
      <c r="BE14" s="366">
        <v>0</v>
      </c>
      <c r="BF14" s="366">
        <v>0</v>
      </c>
      <c r="BG14" s="366">
        <v>0</v>
      </c>
      <c r="BH14" s="366">
        <v>0</v>
      </c>
      <c r="BI14" s="366">
        <v>0</v>
      </c>
      <c r="BJ14" s="366">
        <v>0</v>
      </c>
      <c r="BK14" s="366">
        <v>0</v>
      </c>
      <c r="BL14" s="366">
        <v>0</v>
      </c>
      <c r="BM14" s="366">
        <v>0</v>
      </c>
      <c r="BN14" s="366">
        <v>0</v>
      </c>
      <c r="BO14" s="366">
        <v>0</v>
      </c>
      <c r="BP14" s="366">
        <v>0</v>
      </c>
      <c r="BQ14" s="366">
        <v>0</v>
      </c>
      <c r="BR14" s="366">
        <v>0</v>
      </c>
      <c r="BS14" s="366">
        <v>0</v>
      </c>
      <c r="BT14" s="366">
        <v>0</v>
      </c>
      <c r="BU14" s="366">
        <v>0</v>
      </c>
      <c r="BV14" s="366">
        <v>0</v>
      </c>
      <c r="BW14" s="366">
        <v>0</v>
      </c>
      <c r="BX14" s="366">
        <v>0</v>
      </c>
      <c r="BY14" s="366">
        <v>0</v>
      </c>
      <c r="BZ14" s="366">
        <v>0</v>
      </c>
      <c r="CA14" s="366">
        <v>0</v>
      </c>
      <c r="CB14" s="366">
        <v>0</v>
      </c>
      <c r="CC14" s="366">
        <v>0</v>
      </c>
      <c r="CD14" s="366">
        <v>0</v>
      </c>
      <c r="CE14" s="366">
        <v>0</v>
      </c>
      <c r="CF14" s="366">
        <v>0</v>
      </c>
      <c r="CG14" s="366">
        <v>1</v>
      </c>
      <c r="CH14" s="367">
        <v>0</v>
      </c>
    </row>
    <row r="15" spans="1:86" x14ac:dyDescent="0.25">
      <c r="A15" s="369" t="s">
        <v>549</v>
      </c>
      <c r="B15" s="366">
        <v>0</v>
      </c>
      <c r="C15" s="366">
        <v>0</v>
      </c>
      <c r="D15" s="366">
        <v>0</v>
      </c>
      <c r="E15" s="366">
        <v>0</v>
      </c>
      <c r="F15" s="366">
        <v>0</v>
      </c>
      <c r="G15" s="366">
        <v>0</v>
      </c>
      <c r="H15" s="366">
        <v>0</v>
      </c>
      <c r="I15" s="366">
        <v>0</v>
      </c>
      <c r="J15" s="366">
        <v>0</v>
      </c>
      <c r="K15" s="366">
        <v>0</v>
      </c>
      <c r="L15" s="366">
        <v>0</v>
      </c>
      <c r="M15" s="366">
        <v>0</v>
      </c>
      <c r="N15" s="366">
        <v>0</v>
      </c>
      <c r="O15" s="366">
        <v>0</v>
      </c>
      <c r="P15" s="366">
        <v>0</v>
      </c>
      <c r="Q15" s="366">
        <v>0</v>
      </c>
      <c r="R15" s="366">
        <v>0</v>
      </c>
      <c r="S15" s="366">
        <v>0</v>
      </c>
      <c r="T15" s="366">
        <v>-1531849.8789690041</v>
      </c>
      <c r="U15" s="366">
        <v>-236578.06164817151</v>
      </c>
      <c r="V15" s="366">
        <v>0</v>
      </c>
      <c r="W15" s="366">
        <v>0</v>
      </c>
      <c r="X15" s="366">
        <v>0</v>
      </c>
      <c r="Y15" s="366">
        <v>0</v>
      </c>
      <c r="Z15" s="366">
        <v>0</v>
      </c>
      <c r="AA15" s="366">
        <v>0</v>
      </c>
      <c r="AB15" s="366">
        <v>0</v>
      </c>
      <c r="AC15" s="366">
        <v>0</v>
      </c>
      <c r="AD15" s="366">
        <v>0</v>
      </c>
      <c r="AE15" s="366">
        <v>0</v>
      </c>
      <c r="AF15" s="366">
        <v>0</v>
      </c>
      <c r="AG15" s="366">
        <v>0</v>
      </c>
      <c r="AH15" s="366">
        <v>0</v>
      </c>
      <c r="AI15" s="366">
        <v>0</v>
      </c>
      <c r="AJ15" s="366">
        <v>0</v>
      </c>
      <c r="AK15" s="366">
        <v>0</v>
      </c>
      <c r="AL15" s="366">
        <v>0</v>
      </c>
      <c r="AM15" s="366">
        <v>0</v>
      </c>
      <c r="AN15" s="366">
        <v>0</v>
      </c>
      <c r="AO15" s="366">
        <v>0</v>
      </c>
      <c r="AP15" s="366">
        <v>0</v>
      </c>
      <c r="AQ15" s="366">
        <v>0</v>
      </c>
      <c r="AR15" s="366">
        <v>0</v>
      </c>
      <c r="AS15" s="366">
        <v>0</v>
      </c>
      <c r="AT15" s="366">
        <v>0</v>
      </c>
      <c r="AU15" s="366">
        <v>0</v>
      </c>
      <c r="AV15" s="366">
        <v>0</v>
      </c>
      <c r="AW15" s="366">
        <v>0</v>
      </c>
      <c r="AX15" s="366">
        <v>0</v>
      </c>
      <c r="AY15" s="366">
        <v>0</v>
      </c>
      <c r="AZ15" s="366">
        <v>0</v>
      </c>
      <c r="BA15" s="366">
        <v>0</v>
      </c>
      <c r="BB15" s="366">
        <v>0</v>
      </c>
      <c r="BC15" s="366">
        <v>0</v>
      </c>
      <c r="BD15" s="366">
        <v>0</v>
      </c>
      <c r="BE15" s="366">
        <v>0</v>
      </c>
      <c r="BF15" s="366">
        <v>0</v>
      </c>
      <c r="BG15" s="366">
        <v>0</v>
      </c>
      <c r="BH15" s="366">
        <v>0</v>
      </c>
      <c r="BI15" s="366">
        <v>0</v>
      </c>
      <c r="BJ15" s="366">
        <v>0</v>
      </c>
      <c r="BK15" s="366">
        <v>0</v>
      </c>
      <c r="BL15" s="366">
        <v>0</v>
      </c>
      <c r="BM15" s="366">
        <v>0</v>
      </c>
      <c r="BN15" s="366">
        <v>0</v>
      </c>
      <c r="BO15" s="366">
        <v>0</v>
      </c>
      <c r="BP15" s="366">
        <v>0</v>
      </c>
      <c r="BQ15" s="366">
        <v>0</v>
      </c>
      <c r="BR15" s="366">
        <v>0</v>
      </c>
      <c r="BS15" s="366">
        <v>0</v>
      </c>
      <c r="BT15" s="366">
        <v>0</v>
      </c>
      <c r="BU15" s="366">
        <v>0</v>
      </c>
      <c r="BV15" s="366">
        <v>0</v>
      </c>
      <c r="BW15" s="366">
        <v>0</v>
      </c>
      <c r="BX15" s="366">
        <v>0</v>
      </c>
      <c r="BY15" s="366">
        <v>0</v>
      </c>
      <c r="BZ15" s="366">
        <v>0</v>
      </c>
      <c r="CA15" s="366">
        <v>0</v>
      </c>
      <c r="CB15" s="366">
        <v>0</v>
      </c>
      <c r="CC15" s="366">
        <v>0</v>
      </c>
      <c r="CD15" s="366">
        <v>0</v>
      </c>
      <c r="CE15" s="366">
        <v>0</v>
      </c>
      <c r="CF15" s="366">
        <v>0</v>
      </c>
      <c r="CG15" s="366">
        <v>0</v>
      </c>
      <c r="CH15" s="367">
        <v>0</v>
      </c>
    </row>
    <row r="16" spans="1:86" x14ac:dyDescent="0.25">
      <c r="A16" s="370" t="s">
        <v>137</v>
      </c>
      <c r="B16" s="371">
        <f>SUM(B9:B15)</f>
        <v>7.3904991353544211E-2</v>
      </c>
      <c r="C16" s="371">
        <f t="shared" ref="C16:AH16" si="4">SUM(C9,C12:C15)</f>
        <v>17706720.875</v>
      </c>
      <c r="D16" s="371">
        <f t="shared" si="4"/>
        <v>22472224.191</v>
      </c>
      <c r="E16" s="371">
        <f t="shared" si="4"/>
        <v>19151632.024999999</v>
      </c>
      <c r="F16" s="371">
        <f t="shared" si="4"/>
        <v>19905271.614</v>
      </c>
      <c r="G16" s="371">
        <f t="shared" si="4"/>
        <v>17723947.429000001</v>
      </c>
      <c r="H16" s="371">
        <f t="shared" si="4"/>
        <v>15363827.997003999</v>
      </c>
      <c r="I16" s="371">
        <f t="shared" si="4"/>
        <v>20219962.388262071</v>
      </c>
      <c r="J16" s="371">
        <f t="shared" si="4"/>
        <v>20994513.95391437</v>
      </c>
      <c r="K16" s="371">
        <f t="shared" si="4"/>
        <v>21818125.437176138</v>
      </c>
      <c r="L16" s="371">
        <f t="shared" si="4"/>
        <v>22694085.496632945</v>
      </c>
      <c r="M16" s="371">
        <f t="shared" si="4"/>
        <v>24720887.797595412</v>
      </c>
      <c r="N16" s="371">
        <f t="shared" si="4"/>
        <v>25756094.166754592</v>
      </c>
      <c r="O16" s="371">
        <f t="shared" si="4"/>
        <v>26856628.717787661</v>
      </c>
      <c r="P16" s="371">
        <f t="shared" si="4"/>
        <v>29048707.826900378</v>
      </c>
      <c r="Q16" s="371">
        <f t="shared" si="4"/>
        <v>30377301.128588479</v>
      </c>
      <c r="R16" s="371">
        <f t="shared" si="4"/>
        <v>32059881.187362172</v>
      </c>
      <c r="S16" s="371">
        <f t="shared" si="4"/>
        <v>33596797.006677248</v>
      </c>
      <c r="T16" s="371">
        <f t="shared" si="4"/>
        <v>35032892.645274468</v>
      </c>
      <c r="U16" s="371">
        <f t="shared" si="4"/>
        <v>38102113.453275003</v>
      </c>
      <c r="V16" s="371">
        <f t="shared" si="4"/>
        <v>40910424.656764381</v>
      </c>
      <c r="W16" s="371">
        <f t="shared" si="4"/>
        <v>43803711.479128189</v>
      </c>
      <c r="X16" s="371">
        <f t="shared" si="4"/>
        <v>46881106.494984962</v>
      </c>
      <c r="Y16" s="371">
        <f t="shared" si="4"/>
        <v>50153703.684623435</v>
      </c>
      <c r="Z16" s="371">
        <f t="shared" si="4"/>
        <v>54223940.670374781</v>
      </c>
      <c r="AA16" s="371">
        <f t="shared" si="4"/>
        <v>58077671.249289617</v>
      </c>
      <c r="AB16" s="371">
        <f t="shared" si="4"/>
        <v>62176214.376527354</v>
      </c>
      <c r="AC16" s="371">
        <f t="shared" si="4"/>
        <v>66534365.746060543</v>
      </c>
      <c r="AD16" s="371">
        <f t="shared" si="4"/>
        <v>71167809.543299496</v>
      </c>
      <c r="AE16" s="371">
        <f t="shared" si="4"/>
        <v>76093172.023778409</v>
      </c>
      <c r="AF16" s="371">
        <f t="shared" si="4"/>
        <v>81328078.327014461</v>
      </c>
      <c r="AG16" s="371">
        <f t="shared" si="4"/>
        <v>86891212.721212</v>
      </c>
      <c r="AH16" s="371">
        <f t="shared" si="4"/>
        <v>92802382.486212805</v>
      </c>
      <c r="AI16" s="371">
        <f t="shared" ref="AI16:BN16" si="5">SUM(AI9,AI12:AI15)</f>
        <v>99082585.654527724</v>
      </c>
      <c r="AJ16" s="371">
        <f t="shared" si="5"/>
        <v>106616159.188491</v>
      </c>
      <c r="AK16" s="371">
        <f t="shared" si="5"/>
        <v>114004062.02418074</v>
      </c>
      <c r="AL16" s="371">
        <f t="shared" si="5"/>
        <v>121856456.19630441</v>
      </c>
      <c r="AM16" s="371">
        <f t="shared" si="5"/>
        <v>130201523.31525324</v>
      </c>
      <c r="AN16" s="371">
        <f t="shared" si="5"/>
        <v>139069147.45042166</v>
      </c>
      <c r="AO16" s="371">
        <f t="shared" si="5"/>
        <v>148491018.18053514</v>
      </c>
      <c r="AP16" s="371">
        <f t="shared" si="5"/>
        <v>158500739.88072735</v>
      </c>
      <c r="AQ16" s="371">
        <f t="shared" si="5"/>
        <v>169133947.62318549</v>
      </c>
      <c r="AR16" s="371">
        <f t="shared" si="5"/>
        <v>180428430.09081388</v>
      </c>
      <c r="AS16" s="371">
        <f t="shared" si="5"/>
        <v>192424259.92736816</v>
      </c>
      <c r="AT16" s="371">
        <f t="shared" si="5"/>
        <v>206032633.07788411</v>
      </c>
      <c r="AU16" s="371">
        <f t="shared" si="5"/>
        <v>219956097.77002603</v>
      </c>
      <c r="AV16" s="371">
        <f t="shared" si="5"/>
        <v>234749546.98490009</v>
      </c>
      <c r="AW16" s="371">
        <f t="shared" si="5"/>
        <v>249167229.33701411</v>
      </c>
      <c r="AX16" s="371">
        <f t="shared" si="5"/>
        <v>263337696.1407631</v>
      </c>
      <c r="AY16" s="371">
        <f t="shared" si="5"/>
        <v>278396607.15738559</v>
      </c>
      <c r="AZ16" s="371">
        <f t="shared" si="5"/>
        <v>294400443.7308374</v>
      </c>
      <c r="BA16" s="371">
        <f t="shared" si="5"/>
        <v>311409254.59627581</v>
      </c>
      <c r="BB16" s="371">
        <f t="shared" si="5"/>
        <v>329486878.54488611</v>
      </c>
      <c r="BC16" s="371">
        <f t="shared" si="5"/>
        <v>348701180.81656152</v>
      </c>
      <c r="BD16" s="371">
        <f t="shared" si="5"/>
        <v>366927021.92016715</v>
      </c>
      <c r="BE16" s="371">
        <f t="shared" si="5"/>
        <v>387804606.18447733</v>
      </c>
      <c r="BF16" s="371">
        <f t="shared" si="5"/>
        <v>410013331.86229157</v>
      </c>
      <c r="BG16" s="371">
        <f t="shared" si="5"/>
        <v>433642594.5315066</v>
      </c>
      <c r="BH16" s="371">
        <f t="shared" si="5"/>
        <v>458787928.25299358</v>
      </c>
      <c r="BI16" s="371">
        <f t="shared" si="5"/>
        <v>485551431.02278322</v>
      </c>
      <c r="BJ16" s="371">
        <f t="shared" si="5"/>
        <v>514042219.8271088</v>
      </c>
      <c r="BK16" s="371">
        <f t="shared" si="5"/>
        <v>544376917.36344957</v>
      </c>
      <c r="BL16" s="371">
        <f t="shared" si="5"/>
        <v>576680172.63460314</v>
      </c>
      <c r="BM16" s="371">
        <f t="shared" si="5"/>
        <v>611085217.77674139</v>
      </c>
      <c r="BN16" s="371">
        <f t="shared" si="5"/>
        <v>643400275.312958</v>
      </c>
      <c r="BO16" s="371">
        <f t="shared" ref="BO16:CH16" si="6">SUM(BO9,BO12:BO15)</f>
        <v>679795928.92303014</v>
      </c>
      <c r="BP16" s="371">
        <f t="shared" si="6"/>
        <v>718410114.03615141</v>
      </c>
      <c r="BQ16" s="371">
        <f t="shared" si="6"/>
        <v>749556526.04097152</v>
      </c>
      <c r="BR16" s="371">
        <f t="shared" si="6"/>
        <v>786706338.12003756</v>
      </c>
      <c r="BS16" s="371">
        <f t="shared" si="6"/>
        <v>825787705.87814689</v>
      </c>
      <c r="BT16" s="371">
        <f t="shared" si="6"/>
        <v>866903710.35726714</v>
      </c>
      <c r="BU16" s="371">
        <f t="shared" si="6"/>
        <v>910163011.34104645</v>
      </c>
      <c r="BV16" s="371">
        <f t="shared" si="6"/>
        <v>955680151.54253662</v>
      </c>
      <c r="BW16" s="371">
        <f t="shared" si="6"/>
        <v>1003575877.4445173</v>
      </c>
      <c r="BX16" s="371">
        <f t="shared" si="6"/>
        <v>1053977477.706013</v>
      </c>
      <c r="BY16" s="371">
        <f t="shared" si="6"/>
        <v>1107019140.0987756</v>
      </c>
      <c r="BZ16" s="371">
        <f t="shared" si="6"/>
        <v>1162842327.9904416</v>
      </c>
      <c r="CA16" s="371">
        <f t="shared" si="6"/>
        <v>1221596177.446918</v>
      </c>
      <c r="CB16" s="371">
        <f t="shared" si="6"/>
        <v>1283437916.0854702</v>
      </c>
      <c r="CC16" s="371">
        <f t="shared" si="6"/>
        <v>1348533304.8721337</v>
      </c>
      <c r="CD16" s="371">
        <f t="shared" si="6"/>
        <v>1417057104.1226509</v>
      </c>
      <c r="CE16" s="371">
        <f t="shared" si="6"/>
        <v>1489193565.0352957</v>
      </c>
      <c r="CF16" s="371">
        <f t="shared" si="6"/>
        <v>1565136948.1569366</v>
      </c>
      <c r="CG16" s="371">
        <f t="shared" si="6"/>
        <v>1645092071.2606709</v>
      </c>
      <c r="CH16" s="371">
        <f t="shared" si="6"/>
        <v>0</v>
      </c>
    </row>
    <row r="17" spans="1:87" hidden="1" x14ac:dyDescent="0.25">
      <c r="A17" s="467" t="s">
        <v>157</v>
      </c>
      <c r="B17" s="373"/>
      <c r="C17" s="373"/>
      <c r="D17" s="373"/>
      <c r="E17" s="373"/>
      <c r="F17" s="373"/>
      <c r="G17" s="373">
        <f>G16+F16</f>
        <v>37629219.042999998</v>
      </c>
      <c r="H17" s="373">
        <f>H16+G17</f>
        <v>52993047.040004</v>
      </c>
      <c r="I17" s="373">
        <f t="shared" ref="I17:BT17" si="7">I16+H17</f>
        <v>73213009.428266078</v>
      </c>
      <c r="J17" s="373">
        <f t="shared" si="7"/>
        <v>94207523.382180452</v>
      </c>
      <c r="K17" s="373">
        <f t="shared" si="7"/>
        <v>116025648.81935659</v>
      </c>
      <c r="L17" s="373">
        <f t="shared" si="7"/>
        <v>138719734.31598952</v>
      </c>
      <c r="M17" s="373">
        <f t="shared" si="7"/>
        <v>163440622.11358494</v>
      </c>
      <c r="N17" s="373">
        <f t="shared" si="7"/>
        <v>189196716.28033954</v>
      </c>
      <c r="O17" s="373">
        <f t="shared" si="7"/>
        <v>216053344.99812719</v>
      </c>
      <c r="P17" s="373">
        <f t="shared" si="7"/>
        <v>245102052.82502759</v>
      </c>
      <c r="Q17" s="373">
        <f t="shared" si="7"/>
        <v>275479353.95361608</v>
      </c>
      <c r="R17" s="373">
        <f t="shared" si="7"/>
        <v>307539235.14097828</v>
      </c>
      <c r="S17" s="373">
        <f t="shared" si="7"/>
        <v>341136032.14765555</v>
      </c>
      <c r="T17" s="373">
        <f t="shared" si="7"/>
        <v>376168924.79293001</v>
      </c>
      <c r="U17" s="373">
        <f t="shared" si="7"/>
        <v>414271038.24620503</v>
      </c>
      <c r="V17" s="373">
        <f t="shared" si="7"/>
        <v>455181462.90296942</v>
      </c>
      <c r="W17" s="373">
        <f t="shared" si="7"/>
        <v>498985174.3820976</v>
      </c>
      <c r="X17" s="373">
        <f t="shared" si="7"/>
        <v>545866280.87708259</v>
      </c>
      <c r="Y17" s="373">
        <f t="shared" si="7"/>
        <v>596019984.56170607</v>
      </c>
      <c r="Z17" s="373">
        <f t="shared" si="7"/>
        <v>650243925.23208082</v>
      </c>
      <c r="AA17" s="373">
        <f t="shared" si="7"/>
        <v>708321596.48137045</v>
      </c>
      <c r="AB17" s="373">
        <f t="shared" si="7"/>
        <v>770497810.85789776</v>
      </c>
      <c r="AC17" s="373">
        <f t="shared" si="7"/>
        <v>837032176.60395825</v>
      </c>
      <c r="AD17" s="373">
        <f t="shared" si="7"/>
        <v>908199986.1472578</v>
      </c>
      <c r="AE17" s="373">
        <f t="shared" si="7"/>
        <v>984293158.17103624</v>
      </c>
      <c r="AF17" s="373">
        <f t="shared" si="7"/>
        <v>1065621236.4980507</v>
      </c>
      <c r="AG17" s="373">
        <f t="shared" si="7"/>
        <v>1152512449.2192626</v>
      </c>
      <c r="AH17" s="373">
        <f t="shared" si="7"/>
        <v>1245314831.7054753</v>
      </c>
      <c r="AI17" s="373">
        <f t="shared" si="7"/>
        <v>1344397417.360003</v>
      </c>
      <c r="AJ17" s="373">
        <f t="shared" si="7"/>
        <v>1451013576.5484941</v>
      </c>
      <c r="AK17" s="373">
        <f t="shared" si="7"/>
        <v>1565017638.5726748</v>
      </c>
      <c r="AL17" s="373">
        <f t="shared" si="7"/>
        <v>1686874094.7689791</v>
      </c>
      <c r="AM17" s="373">
        <f t="shared" si="7"/>
        <v>1817075618.0842323</v>
      </c>
      <c r="AN17" s="373">
        <f t="shared" si="7"/>
        <v>1956144765.5346539</v>
      </c>
      <c r="AO17" s="373">
        <f t="shared" si="7"/>
        <v>2104635783.715189</v>
      </c>
      <c r="AP17" s="373">
        <f t="shared" si="7"/>
        <v>2263136523.5959163</v>
      </c>
      <c r="AQ17" s="373">
        <f t="shared" si="7"/>
        <v>2432270471.2191019</v>
      </c>
      <c r="AR17" s="373">
        <f t="shared" si="7"/>
        <v>2612698901.3099155</v>
      </c>
      <c r="AS17" s="373">
        <f t="shared" si="7"/>
        <v>2805123161.2372837</v>
      </c>
      <c r="AT17" s="373">
        <f t="shared" si="7"/>
        <v>3011155794.3151679</v>
      </c>
      <c r="AU17" s="373">
        <f t="shared" si="7"/>
        <v>3231111892.0851941</v>
      </c>
      <c r="AV17" s="373">
        <f t="shared" si="7"/>
        <v>3465861439.0700941</v>
      </c>
      <c r="AW17" s="373">
        <f t="shared" si="7"/>
        <v>3715028668.4071083</v>
      </c>
      <c r="AX17" s="373">
        <f t="shared" si="7"/>
        <v>3978366364.5478716</v>
      </c>
      <c r="AY17" s="373">
        <f t="shared" si="7"/>
        <v>4256762971.7052574</v>
      </c>
      <c r="AZ17" s="373">
        <f t="shared" si="7"/>
        <v>4551163415.4360952</v>
      </c>
      <c r="BA17" s="373">
        <f t="shared" si="7"/>
        <v>4862572670.0323715</v>
      </c>
      <c r="BB17" s="373">
        <f t="shared" si="7"/>
        <v>5192059548.5772572</v>
      </c>
      <c r="BC17" s="373">
        <f t="shared" si="7"/>
        <v>5540760729.3938189</v>
      </c>
      <c r="BD17" s="373">
        <f t="shared" si="7"/>
        <v>5907687751.3139858</v>
      </c>
      <c r="BE17" s="373">
        <f t="shared" si="7"/>
        <v>6295492357.4984627</v>
      </c>
      <c r="BF17" s="373">
        <f t="shared" si="7"/>
        <v>6705505689.360754</v>
      </c>
      <c r="BG17" s="373">
        <f t="shared" si="7"/>
        <v>7139148283.8922606</v>
      </c>
      <c r="BH17" s="373">
        <f t="shared" si="7"/>
        <v>7597936212.1452541</v>
      </c>
      <c r="BI17" s="373">
        <f t="shared" si="7"/>
        <v>8083487643.1680374</v>
      </c>
      <c r="BJ17" s="373">
        <f t="shared" si="7"/>
        <v>8597529862.9951458</v>
      </c>
      <c r="BK17" s="373">
        <f t="shared" si="7"/>
        <v>9141906780.3585949</v>
      </c>
      <c r="BL17" s="373">
        <f t="shared" si="7"/>
        <v>9718586952.9931984</v>
      </c>
      <c r="BM17" s="373">
        <f t="shared" si="7"/>
        <v>10329672170.769939</v>
      </c>
      <c r="BN17" s="373">
        <f t="shared" si="7"/>
        <v>10973072446.082897</v>
      </c>
      <c r="BO17" s="373">
        <f t="shared" si="7"/>
        <v>11652868375.005928</v>
      </c>
      <c r="BP17" s="373">
        <f t="shared" si="7"/>
        <v>12371278489.04208</v>
      </c>
      <c r="BQ17" s="373">
        <f t="shared" si="7"/>
        <v>13120835015.083052</v>
      </c>
      <c r="BR17" s="373">
        <f t="shared" si="7"/>
        <v>13907541353.203089</v>
      </c>
      <c r="BS17" s="373">
        <f t="shared" si="7"/>
        <v>14733329059.081236</v>
      </c>
      <c r="BT17" s="373">
        <f t="shared" si="7"/>
        <v>15600232769.438503</v>
      </c>
      <c r="BU17" s="373">
        <f t="shared" ref="BU17:CH17" si="8">BU16+BT17</f>
        <v>16510395780.779551</v>
      </c>
      <c r="BV17" s="373">
        <f t="shared" si="8"/>
        <v>17466075932.322086</v>
      </c>
      <c r="BW17" s="373">
        <f t="shared" si="8"/>
        <v>18469651809.766605</v>
      </c>
      <c r="BX17" s="373">
        <f t="shared" si="8"/>
        <v>19523629287.472618</v>
      </c>
      <c r="BY17" s="373">
        <f t="shared" si="8"/>
        <v>20630648427.571392</v>
      </c>
      <c r="BZ17" s="373">
        <f t="shared" si="8"/>
        <v>21793490755.561832</v>
      </c>
      <c r="CA17" s="373">
        <f t="shared" si="8"/>
        <v>23015086933.008751</v>
      </c>
      <c r="CB17" s="373">
        <f t="shared" si="8"/>
        <v>24298524849.094223</v>
      </c>
      <c r="CC17" s="373">
        <f t="shared" si="8"/>
        <v>25647058153.966358</v>
      </c>
      <c r="CD17" s="373">
        <f t="shared" si="8"/>
        <v>27064115258.089008</v>
      </c>
      <c r="CE17" s="373">
        <f t="shared" si="8"/>
        <v>28553308823.124306</v>
      </c>
      <c r="CF17" s="373">
        <f t="shared" si="8"/>
        <v>30118445771.281242</v>
      </c>
      <c r="CG17" s="373">
        <f t="shared" si="8"/>
        <v>31763537842.541912</v>
      </c>
      <c r="CH17" s="373">
        <f t="shared" si="8"/>
        <v>31763537842.541912</v>
      </c>
    </row>
    <row r="18" spans="1:87" x14ac:dyDescent="0.25">
      <c r="A18" s="352"/>
      <c r="B18" s="373"/>
      <c r="C18" s="373"/>
      <c r="D18" s="373"/>
      <c r="E18" s="373"/>
      <c r="F18" s="373"/>
      <c r="G18" s="373"/>
      <c r="H18" s="373"/>
      <c r="I18" s="373"/>
      <c r="J18" s="373"/>
      <c r="K18" s="373"/>
      <c r="L18" s="373"/>
      <c r="M18" s="373"/>
      <c r="N18" s="373"/>
      <c r="O18" s="373"/>
      <c r="P18" s="373"/>
      <c r="Q18" s="373"/>
      <c r="R18" s="373"/>
      <c r="S18" s="373"/>
      <c r="T18" s="373"/>
      <c r="U18" s="373"/>
      <c r="V18" s="373"/>
      <c r="W18" s="373"/>
      <c r="X18" s="373"/>
      <c r="Y18" s="373"/>
      <c r="Z18" s="373"/>
      <c r="AA18" s="373"/>
      <c r="AB18" s="373"/>
      <c r="AC18" s="373"/>
      <c r="AD18" s="373"/>
      <c r="AE18" s="373"/>
      <c r="AF18" s="373"/>
      <c r="AG18" s="373"/>
      <c r="AH18" s="373"/>
      <c r="AI18" s="373"/>
      <c r="AJ18" s="373"/>
      <c r="AK18" s="373"/>
      <c r="AL18" s="373"/>
      <c r="AM18" s="373"/>
      <c r="AN18" s="373"/>
      <c r="AO18" s="373"/>
      <c r="AP18" s="373"/>
      <c r="AQ18" s="373"/>
      <c r="AR18" s="373"/>
      <c r="AS18" s="373"/>
      <c r="AT18" s="373"/>
      <c r="AU18" s="373"/>
      <c r="AV18" s="373"/>
      <c r="AW18" s="373"/>
      <c r="AX18" s="373"/>
      <c r="AY18" s="373"/>
      <c r="AZ18" s="373"/>
      <c r="BA18" s="373"/>
      <c r="BB18" s="373"/>
      <c r="BC18" s="373"/>
      <c r="BD18" s="373"/>
      <c r="BE18" s="373"/>
      <c r="BF18" s="373"/>
      <c r="BG18" s="373"/>
      <c r="BH18" s="373"/>
      <c r="BI18" s="373"/>
      <c r="BJ18" s="373"/>
      <c r="BK18" s="373"/>
      <c r="BL18" s="373"/>
      <c r="BM18" s="373"/>
      <c r="BN18" s="373"/>
      <c r="BO18" s="373"/>
      <c r="BP18" s="373"/>
      <c r="BQ18" s="373"/>
      <c r="BR18" s="373"/>
      <c r="BS18" s="373"/>
      <c r="BT18" s="373"/>
      <c r="BU18" s="373"/>
      <c r="BV18" s="373"/>
      <c r="BW18" s="373"/>
      <c r="BX18" s="373"/>
      <c r="BY18" s="373"/>
      <c r="BZ18" s="373"/>
      <c r="CA18" s="373"/>
      <c r="CB18" s="373"/>
      <c r="CC18" s="373"/>
      <c r="CD18" s="373"/>
      <c r="CE18" s="373"/>
      <c r="CF18" s="373"/>
      <c r="CG18" s="373"/>
      <c r="CH18" s="373"/>
    </row>
    <row r="19" spans="1:87" x14ac:dyDescent="0.25">
      <c r="A19" s="352"/>
      <c r="B19" s="373"/>
      <c r="C19" s="426" t="e">
        <f>C7</f>
        <v>#REF!</v>
      </c>
      <c r="D19" s="426" t="e">
        <f t="shared" ref="D19:BO19" si="9">D7</f>
        <v>#REF!</v>
      </c>
      <c r="E19" s="426" t="e">
        <f t="shared" si="9"/>
        <v>#REF!</v>
      </c>
      <c r="F19" s="426" t="e">
        <f t="shared" si="9"/>
        <v>#REF!</v>
      </c>
      <c r="G19" s="426">
        <f t="shared" si="9"/>
        <v>2014</v>
      </c>
      <c r="H19" s="426">
        <f t="shared" si="9"/>
        <v>2015</v>
      </c>
      <c r="I19" s="426">
        <f t="shared" si="9"/>
        <v>2016</v>
      </c>
      <c r="J19" s="426">
        <f t="shared" si="9"/>
        <v>2017</v>
      </c>
      <c r="K19" s="426">
        <f t="shared" si="9"/>
        <v>2018</v>
      </c>
      <c r="L19" s="426">
        <f t="shared" si="9"/>
        <v>2019</v>
      </c>
      <c r="M19" s="426">
        <f t="shared" si="9"/>
        <v>2020</v>
      </c>
      <c r="N19" s="426">
        <f t="shared" si="9"/>
        <v>2021</v>
      </c>
      <c r="O19" s="426">
        <f t="shared" si="9"/>
        <v>2022</v>
      </c>
      <c r="P19" s="426">
        <f t="shared" si="9"/>
        <v>2023</v>
      </c>
      <c r="Q19" s="426">
        <f t="shared" si="9"/>
        <v>2024</v>
      </c>
      <c r="R19" s="426">
        <f t="shared" si="9"/>
        <v>2025</v>
      </c>
      <c r="S19" s="426">
        <f t="shared" si="9"/>
        <v>2026</v>
      </c>
      <c r="T19" s="426">
        <f t="shared" si="9"/>
        <v>2027</v>
      </c>
      <c r="U19" s="426">
        <f t="shared" si="9"/>
        <v>2028</v>
      </c>
      <c r="V19" s="426">
        <f t="shared" si="9"/>
        <v>2029</v>
      </c>
      <c r="W19" s="426">
        <f t="shared" si="9"/>
        <v>2030</v>
      </c>
      <c r="X19" s="426">
        <f t="shared" si="9"/>
        <v>2031</v>
      </c>
      <c r="Y19" s="426">
        <f t="shared" si="9"/>
        <v>2032</v>
      </c>
      <c r="Z19" s="426">
        <f t="shared" si="9"/>
        <v>2033</v>
      </c>
      <c r="AA19" s="426">
        <f t="shared" si="9"/>
        <v>2034</v>
      </c>
      <c r="AB19" s="426">
        <f t="shared" si="9"/>
        <v>2035</v>
      </c>
      <c r="AC19" s="426">
        <f t="shared" si="9"/>
        <v>2036</v>
      </c>
      <c r="AD19" s="426">
        <f t="shared" si="9"/>
        <v>2037</v>
      </c>
      <c r="AE19" s="426">
        <f t="shared" si="9"/>
        <v>2038</v>
      </c>
      <c r="AF19" s="426">
        <f t="shared" si="9"/>
        <v>2039</v>
      </c>
      <c r="AG19" s="426">
        <f t="shared" si="9"/>
        <v>2040</v>
      </c>
      <c r="AH19" s="426">
        <f t="shared" si="9"/>
        <v>2041</v>
      </c>
      <c r="AI19" s="426">
        <f t="shared" si="9"/>
        <v>2042</v>
      </c>
      <c r="AJ19" s="426">
        <f t="shared" si="9"/>
        <v>2043</v>
      </c>
      <c r="AK19" s="426">
        <f t="shared" si="9"/>
        <v>2044</v>
      </c>
      <c r="AL19" s="426">
        <f t="shared" si="9"/>
        <v>2045</v>
      </c>
      <c r="AM19" s="426">
        <f t="shared" si="9"/>
        <v>2046</v>
      </c>
      <c r="AN19" s="426">
        <f t="shared" si="9"/>
        <v>2047</v>
      </c>
      <c r="AO19" s="426">
        <f t="shared" si="9"/>
        <v>2048</v>
      </c>
      <c r="AP19" s="426">
        <f t="shared" si="9"/>
        <v>2049</v>
      </c>
      <c r="AQ19" s="426">
        <f t="shared" si="9"/>
        <v>2050</v>
      </c>
      <c r="AR19" s="426">
        <f t="shared" si="9"/>
        <v>2051</v>
      </c>
      <c r="AS19" s="426">
        <f t="shared" si="9"/>
        <v>2052</v>
      </c>
      <c r="AT19" s="426">
        <f t="shared" si="9"/>
        <v>2053</v>
      </c>
      <c r="AU19" s="426">
        <f t="shared" si="9"/>
        <v>2054</v>
      </c>
      <c r="AV19" s="426">
        <f t="shared" si="9"/>
        <v>2055</v>
      </c>
      <c r="AW19" s="426">
        <f t="shared" si="9"/>
        <v>2056</v>
      </c>
      <c r="AX19" s="426">
        <f t="shared" si="9"/>
        <v>2057</v>
      </c>
      <c r="AY19" s="426">
        <f t="shared" si="9"/>
        <v>2058</v>
      </c>
      <c r="AZ19" s="426">
        <f t="shared" si="9"/>
        <v>2059</v>
      </c>
      <c r="BA19" s="426">
        <f t="shared" si="9"/>
        <v>2060</v>
      </c>
      <c r="BB19" s="426">
        <f t="shared" si="9"/>
        <v>2061</v>
      </c>
      <c r="BC19" s="426">
        <f t="shared" si="9"/>
        <v>2062</v>
      </c>
      <c r="BD19" s="426">
        <f t="shared" si="9"/>
        <v>2063</v>
      </c>
      <c r="BE19" s="426">
        <f t="shared" si="9"/>
        <v>2064</v>
      </c>
      <c r="BF19" s="426">
        <f t="shared" si="9"/>
        <v>2065</v>
      </c>
      <c r="BG19" s="426">
        <f t="shared" si="9"/>
        <v>2066</v>
      </c>
      <c r="BH19" s="426">
        <f t="shared" si="9"/>
        <v>2067</v>
      </c>
      <c r="BI19" s="426">
        <f t="shared" si="9"/>
        <v>2068</v>
      </c>
      <c r="BJ19" s="426">
        <f t="shared" si="9"/>
        <v>2069</v>
      </c>
      <c r="BK19" s="426">
        <f t="shared" si="9"/>
        <v>2070</v>
      </c>
      <c r="BL19" s="426">
        <f t="shared" si="9"/>
        <v>2071</v>
      </c>
      <c r="BM19" s="426">
        <f t="shared" si="9"/>
        <v>2072</v>
      </c>
      <c r="BN19" s="426">
        <f t="shared" si="9"/>
        <v>2073</v>
      </c>
      <c r="BO19" s="426">
        <f t="shared" si="9"/>
        <v>2074</v>
      </c>
      <c r="BP19" s="426">
        <f t="shared" ref="BP19:CH19" si="10">BP7</f>
        <v>2075</v>
      </c>
      <c r="BQ19" s="426">
        <f t="shared" si="10"/>
        <v>2076</v>
      </c>
      <c r="BR19" s="426">
        <f t="shared" si="10"/>
        <v>2077</v>
      </c>
      <c r="BS19" s="426">
        <f t="shared" si="10"/>
        <v>2078</v>
      </c>
      <c r="BT19" s="426">
        <f t="shared" si="10"/>
        <v>2079</v>
      </c>
      <c r="BU19" s="426">
        <f t="shared" si="10"/>
        <v>2080</v>
      </c>
      <c r="BV19" s="426">
        <f t="shared" si="10"/>
        <v>2081</v>
      </c>
      <c r="BW19" s="426">
        <f t="shared" si="10"/>
        <v>2082</v>
      </c>
      <c r="BX19" s="426">
        <f t="shared" si="10"/>
        <v>2083</v>
      </c>
      <c r="BY19" s="426">
        <f t="shared" si="10"/>
        <v>2084</v>
      </c>
      <c r="BZ19" s="426">
        <f t="shared" si="10"/>
        <v>2085</v>
      </c>
      <c r="CA19" s="426">
        <f t="shared" si="10"/>
        <v>2086</v>
      </c>
      <c r="CB19" s="426">
        <f t="shared" si="10"/>
        <v>2087</v>
      </c>
      <c r="CC19" s="426">
        <f t="shared" si="10"/>
        <v>2088</v>
      </c>
      <c r="CD19" s="426">
        <f t="shared" si="10"/>
        <v>2089</v>
      </c>
      <c r="CE19" s="426">
        <f t="shared" si="10"/>
        <v>2090</v>
      </c>
      <c r="CF19" s="426">
        <f t="shared" si="10"/>
        <v>0</v>
      </c>
      <c r="CG19" s="426" t="str">
        <f t="shared" si="10"/>
        <v>A</v>
      </c>
      <c r="CH19" s="426">
        <f t="shared" si="10"/>
        <v>0</v>
      </c>
    </row>
    <row r="20" spans="1:87" x14ac:dyDescent="0.25">
      <c r="A20" s="365" t="s">
        <v>139</v>
      </c>
      <c r="B20" s="374"/>
      <c r="C20" s="374"/>
      <c r="D20" s="374"/>
      <c r="E20" s="374"/>
      <c r="F20" s="374"/>
      <c r="G20" s="374"/>
      <c r="H20" s="374"/>
      <c r="I20" s="374"/>
      <c r="J20" s="374"/>
      <c r="K20" s="374"/>
      <c r="L20" s="374"/>
      <c r="M20" s="374"/>
      <c r="N20" s="374"/>
      <c r="O20" s="374"/>
      <c r="P20" s="374"/>
      <c r="Q20" s="374"/>
      <c r="R20" s="374"/>
      <c r="S20" s="374"/>
      <c r="T20" s="374"/>
      <c r="U20" s="374"/>
      <c r="V20" s="374"/>
      <c r="W20" s="374"/>
      <c r="X20" s="374"/>
      <c r="Y20" s="374"/>
      <c r="Z20" s="374"/>
      <c r="AA20" s="374"/>
      <c r="AB20" s="374"/>
      <c r="AC20" s="374"/>
      <c r="AD20" s="374"/>
      <c r="AE20" s="374"/>
      <c r="AF20" s="374"/>
      <c r="AG20" s="374"/>
      <c r="AH20" s="374"/>
      <c r="AI20" s="374"/>
      <c r="AJ20" s="374"/>
      <c r="AK20" s="374"/>
      <c r="AL20" s="374"/>
      <c r="AM20" s="374"/>
      <c r="AN20" s="374"/>
      <c r="AO20" s="374"/>
      <c r="AP20" s="374"/>
      <c r="AQ20" s="374"/>
      <c r="AR20" s="374"/>
      <c r="AS20" s="374"/>
      <c r="AT20" s="374"/>
      <c r="AU20" s="374"/>
      <c r="AV20" s="374"/>
      <c r="AW20" s="374"/>
      <c r="AX20" s="374"/>
      <c r="AY20" s="374"/>
      <c r="AZ20" s="374"/>
      <c r="BA20" s="374"/>
      <c r="BB20" s="374"/>
      <c r="BC20" s="374"/>
      <c r="BD20" s="374"/>
      <c r="BE20" s="374"/>
      <c r="BF20" s="374"/>
      <c r="BG20" s="374"/>
      <c r="BH20" s="374"/>
      <c r="BI20" s="374"/>
      <c r="BJ20" s="374"/>
      <c r="BK20" s="374"/>
      <c r="BL20" s="374"/>
      <c r="BM20" s="374"/>
      <c r="BN20" s="374"/>
      <c r="BO20" s="374"/>
      <c r="BP20" s="374"/>
      <c r="BQ20" s="374"/>
      <c r="BR20" s="374"/>
      <c r="BS20" s="374"/>
      <c r="BT20" s="374"/>
      <c r="BU20" s="374"/>
      <c r="BV20" s="374"/>
      <c r="BW20" s="374"/>
      <c r="BX20" s="374"/>
      <c r="BY20" s="374"/>
      <c r="BZ20" s="374"/>
      <c r="CA20" s="374"/>
      <c r="CB20" s="374"/>
      <c r="CC20" s="374"/>
      <c r="CD20" s="374"/>
      <c r="CE20" s="374"/>
      <c r="CF20" s="374"/>
      <c r="CG20" s="374"/>
      <c r="CH20" s="375"/>
    </row>
    <row r="21" spans="1:87" x14ac:dyDescent="0.25">
      <c r="A21" s="359" t="s">
        <v>552</v>
      </c>
      <c r="B21" s="360">
        <v>6.0188114301688675E-2</v>
      </c>
      <c r="C21" s="360">
        <v>-7034976</v>
      </c>
      <c r="D21" s="360">
        <v>-7852042</v>
      </c>
      <c r="E21" s="360">
        <v>-8228012</v>
      </c>
      <c r="F21" s="360">
        <v>-8968367</v>
      </c>
      <c r="G21" s="360">
        <v>-8763801</v>
      </c>
      <c r="H21" s="360">
        <v>-9812530</v>
      </c>
      <c r="I21" s="360">
        <v>-10484110.733290145</v>
      </c>
      <c r="J21" s="360">
        <v>-11346339.02987626</v>
      </c>
      <c r="K21" s="360">
        <v>-12258678.9110348</v>
      </c>
      <c r="L21" s="360">
        <v>-13223714.497145975</v>
      </c>
      <c r="M21" s="360">
        <v>-14244153.357335243</v>
      </c>
      <c r="N21" s="360">
        <v>-15322832.290047413</v>
      </c>
      <c r="O21" s="360">
        <v>-16462723.349200491</v>
      </c>
      <c r="P21" s="360">
        <v>-17666940.129095744</v>
      </c>
      <c r="Q21" s="360">
        <v>-19068774.420948137</v>
      </c>
      <c r="R21" s="360">
        <v>-20551272.761244312</v>
      </c>
      <c r="S21" s="360">
        <v>-22118570.779545948</v>
      </c>
      <c r="T21" s="360">
        <v>-23775001.369279839</v>
      </c>
      <c r="U21" s="360">
        <v>-25525103.865741424</v>
      </c>
      <c r="V21" s="360">
        <v>-27373633.62023418</v>
      </c>
      <c r="W21" s="360">
        <v>-29325571.990170687</v>
      </c>
      <c r="X21" s="360">
        <v>-31386136.765337132</v>
      </c>
      <c r="Y21" s="360">
        <v>-34001974.509670638</v>
      </c>
      <c r="Z21" s="360">
        <v>-36309681.531704307</v>
      </c>
      <c r="AA21" s="360">
        <v>-39155880.378736414</v>
      </c>
      <c r="AB21" s="360">
        <v>-42235077.965552956</v>
      </c>
      <c r="AC21" s="360">
        <v>-45485127.468443014</v>
      </c>
      <c r="AD21" s="360">
        <v>-48914433.57442981</v>
      </c>
      <c r="AE21" s="360">
        <v>-52571067.075927757</v>
      </c>
      <c r="AF21" s="360">
        <v>-56427305.363638811</v>
      </c>
      <c r="AG21" s="360">
        <v>-60492876.799937464</v>
      </c>
      <c r="AH21" s="360">
        <v>-64777956.639412835</v>
      </c>
      <c r="AI21" s="360">
        <v>-69293186.914366171</v>
      </c>
      <c r="AJ21" s="360">
        <v>-74049697.181922734</v>
      </c>
      <c r="AK21" s="360">
        <v>-79226916.268714637</v>
      </c>
      <c r="AL21" s="360">
        <v>-84681831.04537797</v>
      </c>
      <c r="AM21" s="360">
        <v>-90427889.233601183</v>
      </c>
      <c r="AN21" s="360">
        <v>-96479155.030412987</v>
      </c>
      <c r="AO21" s="360">
        <v>-102919196.39307645</v>
      </c>
      <c r="AP21" s="360">
        <v>-109698665.59334044</v>
      </c>
      <c r="AQ21" s="360">
        <v>-116833831.42384641</v>
      </c>
      <c r="AR21" s="360">
        <v>-124341703.55742452</v>
      </c>
      <c r="AS21" s="360">
        <v>-132240065.30461396</v>
      </c>
      <c r="AT21" s="360">
        <v>-140547507.78831077</v>
      </c>
      <c r="AU21" s="360">
        <v>-149493766.51856166</v>
      </c>
      <c r="AV21" s="360">
        <v>-158904708.20049158</v>
      </c>
      <c r="AW21" s="360">
        <v>-168802474.68585002</v>
      </c>
      <c r="AX21" s="360">
        <v>-179210213.83635414</v>
      </c>
      <c r="AY21" s="360">
        <v>-190232194.46186385</v>
      </c>
      <c r="AZ21" s="360">
        <v>-201818445.39201862</v>
      </c>
      <c r="BA21" s="360">
        <v>-213995623.08122057</v>
      </c>
      <c r="BB21" s="360">
        <v>-226175381.12370265</v>
      </c>
      <c r="BC21" s="360">
        <v>-238421165.22143388</v>
      </c>
      <c r="BD21" s="360">
        <v>-251273954.4982785</v>
      </c>
      <c r="BE21" s="360">
        <v>-263957475.32953638</v>
      </c>
      <c r="BF21" s="360">
        <v>-277295634.86900389</v>
      </c>
      <c r="BG21" s="360">
        <v>-291322677.62946481</v>
      </c>
      <c r="BH21" s="360">
        <v>-306074653.60775429</v>
      </c>
      <c r="BI21" s="360">
        <v>-321589513.90773803</v>
      </c>
      <c r="BJ21" s="360">
        <v>-337907211.44081795</v>
      </c>
      <c r="BK21" s="360">
        <v>-355069806.97397375</v>
      </c>
      <c r="BL21" s="360">
        <v>-373121580.80971885</v>
      </c>
      <c r="BM21" s="360">
        <v>-392109150.39748555</v>
      </c>
      <c r="BN21" s="360">
        <v>-412081594.19189554</v>
      </c>
      <c r="BO21" s="360">
        <v>-431278936.59976631</v>
      </c>
      <c r="BP21" s="360">
        <v>-451383014.94486988</v>
      </c>
      <c r="BQ21" s="360">
        <v>-472437043.11104941</v>
      </c>
      <c r="BR21" s="360">
        <v>-490248398.40553546</v>
      </c>
      <c r="BS21" s="360">
        <v>-508734166.75290054</v>
      </c>
      <c r="BT21" s="360">
        <v>-527919973.33190179</v>
      </c>
      <c r="BU21" s="360">
        <v>-547832419.69896495</v>
      </c>
      <c r="BV21" s="360">
        <v>-568499121.07297373</v>
      </c>
      <c r="BW21" s="360">
        <v>-589948745.04634964</v>
      </c>
      <c r="BX21" s="360">
        <v>-612211051.77706254</v>
      </c>
      <c r="BY21" s="360">
        <v>-635316935.71830082</v>
      </c>
      <c r="BZ21" s="360">
        <v>-659298468.94471145</v>
      </c>
      <c r="CA21" s="366">
        <v>-684188946.13637638</v>
      </c>
      <c r="CB21" s="366">
        <v>-710022931.28403938</v>
      </c>
      <c r="CC21" s="366">
        <v>-736836306.18152964</v>
      </c>
      <c r="CD21" s="366">
        <v>-764666320.7738651</v>
      </c>
      <c r="CE21" s="366">
        <v>-793551645.4321357</v>
      </c>
      <c r="CF21" s="366">
        <v>-823532425.22900414</v>
      </c>
      <c r="CG21" s="366">
        <v>-854650336.29148388</v>
      </c>
      <c r="CH21" s="367">
        <v>0</v>
      </c>
    </row>
    <row r="22" spans="1:87" x14ac:dyDescent="0.25">
      <c r="A22" s="396" t="s">
        <v>567</v>
      </c>
      <c r="B22" s="393">
        <v>0</v>
      </c>
      <c r="C22" s="393">
        <v>-7034976</v>
      </c>
      <c r="D22" s="393">
        <v>-7852042</v>
      </c>
      <c r="E22" s="393">
        <v>-8228012</v>
      </c>
      <c r="F22" s="393">
        <v>-8968367</v>
      </c>
      <c r="G22" s="393">
        <v>-8763801</v>
      </c>
      <c r="H22" s="393">
        <v>-9812530</v>
      </c>
      <c r="I22" s="393">
        <v>-10484110.733290145</v>
      </c>
      <c r="J22" s="393">
        <v>-11346339.02987626</v>
      </c>
      <c r="K22" s="393">
        <v>-12258678.9110348</v>
      </c>
      <c r="L22" s="393">
        <v>-13223714.497145975</v>
      </c>
      <c r="M22" s="393">
        <v>-14244153.357335243</v>
      </c>
      <c r="N22" s="393">
        <v>-15322832.290047413</v>
      </c>
      <c r="O22" s="393">
        <v>-16462723.349200491</v>
      </c>
      <c r="P22" s="393">
        <v>-17666940.129095744</v>
      </c>
      <c r="Q22" s="393">
        <v>-19068774.420948137</v>
      </c>
      <c r="R22" s="393">
        <v>-20551272.761244312</v>
      </c>
      <c r="S22" s="393">
        <v>-22118570.779545948</v>
      </c>
      <c r="T22" s="393">
        <v>-23775001.369279839</v>
      </c>
      <c r="U22" s="393">
        <v>-25525103.865741424</v>
      </c>
      <c r="V22" s="393">
        <v>-27373633.62023418</v>
      </c>
      <c r="W22" s="393">
        <v>-29325571.990170687</v>
      </c>
      <c r="X22" s="393">
        <v>-31386136.765337132</v>
      </c>
      <c r="Y22" s="393">
        <v>-33560793.051020302</v>
      </c>
      <c r="Z22" s="393">
        <v>-35855264.629294463</v>
      </c>
      <c r="AA22" s="393">
        <v>-38364352.151931442</v>
      </c>
      <c r="AB22" s="393">
        <v>-41012166.855139278</v>
      </c>
      <c r="AC22" s="393">
        <v>-43805662.876808226</v>
      </c>
      <c r="AD22" s="393">
        <v>-46752122.91270002</v>
      </c>
      <c r="AE22" s="393">
        <v>-49859173.24972216</v>
      </c>
      <c r="AF22" s="393">
        <v>-53134799.462684423</v>
      </c>
      <c r="AG22" s="393">
        <v>-56587362.804192938</v>
      </c>
      <c r="AH22" s="393">
        <v>-60225617.318501621</v>
      </c>
      <c r="AI22" s="393">
        <v>-64058727.711374432</v>
      </c>
      <c r="AJ22" s="393">
        <v>-68096288.009314477</v>
      </c>
      <c r="AK22" s="393">
        <v>-72516131.141595542</v>
      </c>
      <c r="AL22" s="393">
        <v>-77173585.474732742</v>
      </c>
      <c r="AM22" s="393">
        <v>-82080375.299432665</v>
      </c>
      <c r="AN22" s="393">
        <v>-87248774.051923364</v>
      </c>
      <c r="AO22" s="393">
        <v>-92691629.232086733</v>
      </c>
      <c r="AP22" s="393">
        <v>-98422388.421781272</v>
      </c>
      <c r="AQ22" s="393">
        <v>-104455126.4515285</v>
      </c>
      <c r="AR22" s="393">
        <v>-110804573.76575676</v>
      </c>
      <c r="AS22" s="393">
        <v>-117486146.03891046</v>
      </c>
      <c r="AT22" s="393">
        <v>-124515975.09694186</v>
      </c>
      <c r="AU22" s="393">
        <v>-132121242.12332657</v>
      </c>
      <c r="AV22" s="393">
        <v>-140125160.9785805</v>
      </c>
      <c r="AW22" s="393">
        <v>-148547118.53961819</v>
      </c>
      <c r="AX22" s="393">
        <v>-157407401.82284203</v>
      </c>
      <c r="AY22" s="393">
        <v>-166727238.54472521</v>
      </c>
      <c r="AZ22" s="393">
        <v>-176528839.46784803</v>
      </c>
      <c r="BA22" s="393">
        <v>-186835442.60992154</v>
      </c>
      <c r="BB22" s="393">
        <v>-197671359.39662784</v>
      </c>
      <c r="BC22" s="393">
        <v>-209062022.84254685</v>
      </c>
      <c r="BD22" s="393">
        <v>-221034037.84802485</v>
      </c>
      <c r="BE22" s="393">
        <v>-232810361.17977512</v>
      </c>
      <c r="BF22" s="393">
        <v>-245214107.29474977</v>
      </c>
      <c r="BG22" s="393">
        <v>-258278704.22798306</v>
      </c>
      <c r="BH22" s="393">
        <v>-272039361.00422812</v>
      </c>
      <c r="BI22" s="393">
        <v>-286533162.52610606</v>
      </c>
      <c r="BJ22" s="393">
        <v>-301799169.51773703</v>
      </c>
      <c r="BK22" s="393">
        <v>-317878523.79320043</v>
      </c>
      <c r="BL22" s="393">
        <v>-334814559.13352233</v>
      </c>
      <c r="BM22" s="393">
        <v>-352652918.07100314</v>
      </c>
      <c r="BN22" s="393">
        <v>-371441674.89561862</v>
      </c>
      <c r="BO22" s="393">
        <v>-389419819.72460109</v>
      </c>
      <c r="BP22" s="393">
        <v>-408268124.56344974</v>
      </c>
      <c r="BQ22" s="393">
        <v>-428028706.01818663</v>
      </c>
      <c r="BR22" s="393">
        <v>-444507811.1998868</v>
      </c>
      <c r="BS22" s="393">
        <v>-461621361.93108243</v>
      </c>
      <c r="BT22" s="393">
        <v>-479393784.3654291</v>
      </c>
      <c r="BU22" s="393">
        <v>-497850445.06349814</v>
      </c>
      <c r="BV22" s="393">
        <v>-517017687.19844282</v>
      </c>
      <c r="BW22" s="393">
        <v>-536922868.1555829</v>
      </c>
      <c r="BX22" s="393">
        <v>-557594398.5795728</v>
      </c>
      <c r="BY22" s="393">
        <v>-579061782.92488635</v>
      </c>
      <c r="BZ22" s="393">
        <v>-601355661.56749451</v>
      </c>
      <c r="CA22" s="394">
        <v>-624507854.53784299</v>
      </c>
      <c r="CB22" s="394">
        <v>-648551406.93754995</v>
      </c>
      <c r="CC22" s="394">
        <v>-673520636.10464561</v>
      </c>
      <c r="CD22" s="394">
        <v>-699451180.59467447</v>
      </c>
      <c r="CE22" s="394">
        <v>-726380051.04756939</v>
      </c>
      <c r="CF22" s="394">
        <v>-754345683.01290083</v>
      </c>
      <c r="CG22" s="394">
        <v>-783387991.8088975</v>
      </c>
      <c r="CH22" s="395">
        <v>-813548429.49354005</v>
      </c>
    </row>
    <row r="23" spans="1:87" s="402" customFormat="1" ht="12.75" x14ac:dyDescent="0.25">
      <c r="A23" s="396" t="s">
        <v>568</v>
      </c>
      <c r="B23" s="393">
        <v>0</v>
      </c>
      <c r="C23" s="393">
        <v>0</v>
      </c>
      <c r="D23" s="393">
        <v>0</v>
      </c>
      <c r="E23" s="393">
        <v>0</v>
      </c>
      <c r="F23" s="393">
        <v>0</v>
      </c>
      <c r="G23" s="393">
        <v>0</v>
      </c>
      <c r="H23" s="393">
        <v>0</v>
      </c>
      <c r="I23" s="393">
        <v>0</v>
      </c>
      <c r="J23" s="393">
        <v>0</v>
      </c>
      <c r="K23" s="393">
        <v>0</v>
      </c>
      <c r="L23" s="393">
        <v>0</v>
      </c>
      <c r="M23" s="393">
        <v>0</v>
      </c>
      <c r="N23" s="393">
        <v>0</v>
      </c>
      <c r="O23" s="393">
        <v>0</v>
      </c>
      <c r="P23" s="393">
        <v>0</v>
      </c>
      <c r="Q23" s="393">
        <v>0</v>
      </c>
      <c r="R23" s="393">
        <v>0</v>
      </c>
      <c r="S23" s="393">
        <v>0</v>
      </c>
      <c r="T23" s="393">
        <v>0</v>
      </c>
      <c r="U23" s="393">
        <v>0</v>
      </c>
      <c r="V23" s="393">
        <v>0</v>
      </c>
      <c r="W23" s="393">
        <v>0</v>
      </c>
      <c r="X23" s="393">
        <v>0</v>
      </c>
      <c r="Y23" s="393">
        <v>-441181.45865033497</v>
      </c>
      <c r="Z23" s="393">
        <v>-454416.90240984526</v>
      </c>
      <c r="AA23" s="393">
        <v>-791528.22680497379</v>
      </c>
      <c r="AB23" s="393">
        <v>-1222911.1104136789</v>
      </c>
      <c r="AC23" s="393">
        <v>-1679464.591634789</v>
      </c>
      <c r="AD23" s="393">
        <v>-2162310.6617297903</v>
      </c>
      <c r="AE23" s="393">
        <v>-2711893.8262055935</v>
      </c>
      <c r="AF23" s="393">
        <v>-3292505.9009543872</v>
      </c>
      <c r="AG23" s="393">
        <v>-3905513.9957445273</v>
      </c>
      <c r="AH23" s="393">
        <v>-4552339.3209112175</v>
      </c>
      <c r="AI23" s="393">
        <v>-5234459.2029917333</v>
      </c>
      <c r="AJ23" s="393">
        <v>-5953409.1726082601</v>
      </c>
      <c r="AK23" s="393">
        <v>-6710785.1271190904</v>
      </c>
      <c r="AL23" s="393">
        <v>-7508245.5706452262</v>
      </c>
      <c r="AM23" s="393">
        <v>-8347513.9341685101</v>
      </c>
      <c r="AN23" s="393">
        <v>-9230380.9784896187</v>
      </c>
      <c r="AO23" s="393">
        <v>-10227567.160989709</v>
      </c>
      <c r="AP23" s="393">
        <v>-11276277.171559166</v>
      </c>
      <c r="AQ23" s="393">
        <v>-12378704.972317901</v>
      </c>
      <c r="AR23" s="393">
        <v>-13537129.791667763</v>
      </c>
      <c r="AS23" s="393">
        <v>-14753919.265703499</v>
      </c>
      <c r="AT23" s="393">
        <v>-16031532.691368908</v>
      </c>
      <c r="AU23" s="393">
        <v>-17372524.395235106</v>
      </c>
      <c r="AV23" s="393">
        <v>-18779547.221911065</v>
      </c>
      <c r="AW23" s="393">
        <v>-20255356.14623183</v>
      </c>
      <c r="AX23" s="393">
        <v>-21802812.013512097</v>
      </c>
      <c r="AY23" s="393">
        <v>-23504955.917138644</v>
      </c>
      <c r="AZ23" s="393">
        <v>-25289605.924170591</v>
      </c>
      <c r="BA23" s="393">
        <v>-27160180.47129903</v>
      </c>
      <c r="BB23" s="393">
        <v>-28504021.727074794</v>
      </c>
      <c r="BC23" s="393">
        <v>-29359142.378887042</v>
      </c>
      <c r="BD23" s="393">
        <v>-30239916.650253661</v>
      </c>
      <c r="BE23" s="393">
        <v>-31147114.149761267</v>
      </c>
      <c r="BF23" s="393">
        <v>-32081527.574254096</v>
      </c>
      <c r="BG23" s="393">
        <v>-33043973.401481733</v>
      </c>
      <c r="BH23" s="393">
        <v>-34035292.603526175</v>
      </c>
      <c r="BI23" s="393">
        <v>-35056351.381631956</v>
      </c>
      <c r="BJ23" s="393">
        <v>-36108041.923080921</v>
      </c>
      <c r="BK23" s="393">
        <v>-37191283.180773333</v>
      </c>
      <c r="BL23" s="393">
        <v>-38307021.676196545</v>
      </c>
      <c r="BM23" s="393">
        <v>-39456232.32648243</v>
      </c>
      <c r="BN23" s="393">
        <v>-40639919.296276912</v>
      </c>
      <c r="BO23" s="393">
        <v>-41859116.875165224</v>
      </c>
      <c r="BP23" s="393">
        <v>-43114890.381420165</v>
      </c>
      <c r="BQ23" s="393">
        <v>-44408337.09286277</v>
      </c>
      <c r="BR23" s="393">
        <v>-45740587.205648676</v>
      </c>
      <c r="BS23" s="393">
        <v>-47112804.821818113</v>
      </c>
      <c r="BT23" s="393">
        <v>-48526188.966472656</v>
      </c>
      <c r="BU23" s="393">
        <v>-49981974.635466829</v>
      </c>
      <c r="BV23" s="393">
        <v>-51481433.874530852</v>
      </c>
      <c r="BW23" s="393">
        <v>-53025876.890766785</v>
      </c>
      <c r="BX23" s="393">
        <v>-54616653.197489753</v>
      </c>
      <c r="BY23" s="393">
        <v>-56255152.793414459</v>
      </c>
      <c r="BZ23" s="393">
        <v>-57942807.377216905</v>
      </c>
      <c r="CA23" s="394">
        <v>-59681091.598533407</v>
      </c>
      <c r="CB23" s="394">
        <v>-61471524.3464894</v>
      </c>
      <c r="CC23" s="394">
        <v>-63315670.076884061</v>
      </c>
      <c r="CD23" s="394">
        <v>-65215140.179190606</v>
      </c>
      <c r="CE23" s="394">
        <v>-67171594.384566337</v>
      </c>
      <c r="CF23" s="394">
        <v>-69186742.216103315</v>
      </c>
      <c r="CG23" s="394">
        <v>-71262344.482586414</v>
      </c>
      <c r="CH23" s="395">
        <v>-73400214.817064017</v>
      </c>
    </row>
    <row r="24" spans="1:87" x14ac:dyDescent="0.25">
      <c r="A24" s="369" t="s">
        <v>551</v>
      </c>
      <c r="B24" s="366">
        <v>0</v>
      </c>
      <c r="C24" s="366">
        <v>0</v>
      </c>
      <c r="D24" s="366">
        <v>0</v>
      </c>
      <c r="E24" s="366">
        <v>0</v>
      </c>
      <c r="F24" s="366">
        <v>0</v>
      </c>
      <c r="G24" s="366">
        <v>0</v>
      </c>
      <c r="H24" s="366">
        <v>0</v>
      </c>
      <c r="I24" s="366">
        <v>0</v>
      </c>
      <c r="J24" s="366">
        <v>0</v>
      </c>
      <c r="K24" s="366">
        <v>0</v>
      </c>
      <c r="L24" s="366">
        <v>0</v>
      </c>
      <c r="M24" s="366">
        <v>0</v>
      </c>
      <c r="N24" s="366">
        <v>0</v>
      </c>
      <c r="O24" s="366">
        <v>0</v>
      </c>
      <c r="P24" s="366">
        <v>0</v>
      </c>
      <c r="Q24" s="366">
        <v>0</v>
      </c>
      <c r="R24" s="366">
        <v>0</v>
      </c>
      <c r="S24" s="366">
        <v>0</v>
      </c>
      <c r="T24" s="366">
        <v>0</v>
      </c>
      <c r="U24" s="366">
        <v>32381795.433020819</v>
      </c>
      <c r="V24" s="366">
        <v>32381795.433020819</v>
      </c>
      <c r="W24" s="366">
        <v>32381795.433020446</v>
      </c>
      <c r="X24" s="366">
        <v>32381795.433020819</v>
      </c>
      <c r="Y24" s="366">
        <v>32381795.433020633</v>
      </c>
      <c r="Z24" s="366">
        <v>35237171.422979556</v>
      </c>
      <c r="AA24" s="366">
        <v>35237171.422979556</v>
      </c>
      <c r="AB24" s="366">
        <v>35237171.422979742</v>
      </c>
      <c r="AC24" s="366">
        <v>35237171.422979556</v>
      </c>
      <c r="AD24" s="366">
        <v>35237171.422979556</v>
      </c>
      <c r="AE24" s="366">
        <v>35237171.42297937</v>
      </c>
      <c r="AF24" s="366">
        <v>35237171.422979742</v>
      </c>
      <c r="AG24" s="366">
        <v>35237171.422979556</v>
      </c>
      <c r="AH24" s="366">
        <v>35237171.42297937</v>
      </c>
      <c r="AI24" s="366">
        <v>35237171.422979742</v>
      </c>
      <c r="AJ24" s="366">
        <v>38962028.530465335</v>
      </c>
      <c r="AK24" s="366">
        <v>38962028.530465521</v>
      </c>
      <c r="AL24" s="366">
        <v>38962028.530465521</v>
      </c>
      <c r="AM24" s="366">
        <v>38962028.530465707</v>
      </c>
      <c r="AN24" s="366">
        <v>38962028.530465148</v>
      </c>
      <c r="AO24" s="366">
        <v>38962028.530465707</v>
      </c>
      <c r="AP24" s="366">
        <v>38962028.530465707</v>
      </c>
      <c r="AQ24" s="366">
        <v>38962028.530465521</v>
      </c>
      <c r="AR24" s="366">
        <v>38962028.530465893</v>
      </c>
      <c r="AS24" s="366">
        <v>38962028.530464403</v>
      </c>
      <c r="AT24" s="366">
        <v>42184905.206098951</v>
      </c>
      <c r="AU24" s="366">
        <v>42184905.206099324</v>
      </c>
      <c r="AV24" s="366">
        <v>42184905.206098951</v>
      </c>
      <c r="AW24" s="366">
        <v>19486980.143162604</v>
      </c>
      <c r="AX24" s="366">
        <v>0</v>
      </c>
      <c r="AY24" s="366">
        <v>0</v>
      </c>
      <c r="AZ24" s="366">
        <v>0</v>
      </c>
      <c r="BA24" s="366">
        <v>0</v>
      </c>
      <c r="BB24" s="366">
        <v>0</v>
      </c>
      <c r="BC24" s="366">
        <v>0</v>
      </c>
      <c r="BD24" s="366">
        <v>0</v>
      </c>
      <c r="BE24" s="366">
        <v>0</v>
      </c>
      <c r="BF24" s="366">
        <v>0</v>
      </c>
      <c r="BG24" s="366">
        <v>0</v>
      </c>
      <c r="BH24" s="366">
        <v>0</v>
      </c>
      <c r="BI24" s="366">
        <v>0</v>
      </c>
      <c r="BJ24" s="366">
        <v>0</v>
      </c>
      <c r="BK24" s="366">
        <v>0</v>
      </c>
      <c r="BL24" s="366">
        <v>0</v>
      </c>
      <c r="BM24" s="366">
        <v>0</v>
      </c>
      <c r="BN24" s="366">
        <v>0</v>
      </c>
      <c r="BO24" s="366">
        <v>0</v>
      </c>
      <c r="BP24" s="366">
        <v>0</v>
      </c>
      <c r="BQ24" s="366">
        <v>0</v>
      </c>
      <c r="BR24" s="366">
        <v>0</v>
      </c>
      <c r="BS24" s="366">
        <v>0</v>
      </c>
      <c r="BT24" s="366">
        <v>0</v>
      </c>
      <c r="BU24" s="366">
        <v>0</v>
      </c>
      <c r="BV24" s="366">
        <v>0</v>
      </c>
      <c r="BW24" s="366">
        <v>0</v>
      </c>
      <c r="BX24" s="366">
        <v>0</v>
      </c>
      <c r="BY24" s="366">
        <v>0</v>
      </c>
      <c r="BZ24" s="366">
        <v>0</v>
      </c>
      <c r="CA24" s="366">
        <v>0</v>
      </c>
      <c r="CB24" s="366">
        <v>0</v>
      </c>
      <c r="CC24" s="366">
        <v>0</v>
      </c>
      <c r="CD24" s="366">
        <v>0</v>
      </c>
      <c r="CE24" s="366">
        <v>0</v>
      </c>
      <c r="CF24" s="366">
        <v>0</v>
      </c>
      <c r="CG24" s="366">
        <v>0</v>
      </c>
      <c r="CH24" s="367">
        <v>0</v>
      </c>
      <c r="CI24" s="384"/>
    </row>
    <row r="25" spans="1:87" s="402" customFormat="1" ht="12.75" x14ac:dyDescent="0.25">
      <c r="A25" s="404" t="s">
        <v>142</v>
      </c>
      <c r="B25" s="394">
        <v>0</v>
      </c>
      <c r="C25" s="394">
        <v>0</v>
      </c>
      <c r="D25" s="394">
        <v>0</v>
      </c>
      <c r="E25" s="394">
        <v>0</v>
      </c>
      <c r="F25" s="394">
        <v>0</v>
      </c>
      <c r="G25" s="394">
        <v>0</v>
      </c>
      <c r="H25" s="394">
        <v>0</v>
      </c>
      <c r="I25" s="394">
        <v>0</v>
      </c>
      <c r="J25" s="394">
        <v>0</v>
      </c>
      <c r="K25" s="394">
        <v>0</v>
      </c>
      <c r="L25" s="394">
        <v>0</v>
      </c>
      <c r="M25" s="394">
        <v>0</v>
      </c>
      <c r="N25" s="394">
        <v>0</v>
      </c>
      <c r="O25" s="394">
        <v>0</v>
      </c>
      <c r="P25" s="394">
        <v>0</v>
      </c>
      <c r="Q25" s="394">
        <v>0</v>
      </c>
      <c r="R25" s="394">
        <v>0</v>
      </c>
      <c r="S25" s="394">
        <v>0</v>
      </c>
      <c r="T25" s="394">
        <v>-38296246.974225104</v>
      </c>
      <c r="U25" s="394">
        <v>0</v>
      </c>
      <c r="V25" s="394">
        <v>-26467343.89181653</v>
      </c>
      <c r="W25" s="394">
        <v>-32381795.433020446</v>
      </c>
      <c r="X25" s="394">
        <v>-32381795.433020819</v>
      </c>
      <c r="Y25" s="394">
        <v>-32381795.433020633</v>
      </c>
      <c r="Z25" s="394">
        <v>-35237171.422979556</v>
      </c>
      <c r="AA25" s="394">
        <v>-35237171.422979556</v>
      </c>
      <c r="AB25" s="394">
        <v>-35237171.422979742</v>
      </c>
      <c r="AC25" s="394">
        <v>-35237171.422979556</v>
      </c>
      <c r="AD25" s="394">
        <v>-35237171.422979556</v>
      </c>
      <c r="AE25" s="394">
        <v>-35237171.42297937</v>
      </c>
      <c r="AF25" s="394">
        <v>-35237171.422979742</v>
      </c>
      <c r="AG25" s="394">
        <v>-35237171.422979556</v>
      </c>
      <c r="AH25" s="394">
        <v>-35237171.42297937</v>
      </c>
      <c r="AI25" s="394">
        <v>-35237171.422979742</v>
      </c>
      <c r="AJ25" s="394">
        <v>-38962028.530465335</v>
      </c>
      <c r="AK25" s="394">
        <v>-38962028.530465521</v>
      </c>
      <c r="AL25" s="394">
        <v>-38962028.530465521</v>
      </c>
      <c r="AM25" s="394">
        <v>-38962028.530465707</v>
      </c>
      <c r="AN25" s="394">
        <v>-38962028.530465148</v>
      </c>
      <c r="AO25" s="394">
        <v>-25869036.675482936</v>
      </c>
      <c r="AP25" s="394">
        <v>0</v>
      </c>
      <c r="AQ25" s="394">
        <v>0</v>
      </c>
      <c r="AR25" s="394">
        <v>0</v>
      </c>
      <c r="AS25" s="394">
        <v>0</v>
      </c>
      <c r="AT25" s="394">
        <v>0</v>
      </c>
      <c r="AU25" s="394">
        <v>0</v>
      </c>
      <c r="AV25" s="394">
        <v>0</v>
      </c>
      <c r="AW25" s="394">
        <v>0</v>
      </c>
      <c r="AX25" s="394">
        <v>0</v>
      </c>
      <c r="AY25" s="394">
        <v>0</v>
      </c>
      <c r="AZ25" s="394">
        <v>0</v>
      </c>
      <c r="BA25" s="394">
        <v>0</v>
      </c>
      <c r="BB25" s="394">
        <v>0</v>
      </c>
      <c r="BC25" s="394">
        <v>0</v>
      </c>
      <c r="BD25" s="394">
        <v>0</v>
      </c>
      <c r="BE25" s="394">
        <v>0</v>
      </c>
      <c r="BF25" s="394">
        <v>0</v>
      </c>
      <c r="BG25" s="394">
        <v>0</v>
      </c>
      <c r="BH25" s="394">
        <v>0</v>
      </c>
      <c r="BI25" s="394">
        <v>0</v>
      </c>
      <c r="BJ25" s="394">
        <v>0</v>
      </c>
      <c r="BK25" s="394">
        <v>0</v>
      </c>
      <c r="BL25" s="394">
        <v>0</v>
      </c>
      <c r="BM25" s="394">
        <v>0</v>
      </c>
      <c r="BN25" s="394">
        <v>0</v>
      </c>
      <c r="BO25" s="394">
        <v>0</v>
      </c>
      <c r="BP25" s="394">
        <v>0</v>
      </c>
      <c r="BQ25" s="394">
        <v>0</v>
      </c>
      <c r="BR25" s="394">
        <v>0</v>
      </c>
      <c r="BS25" s="394">
        <v>0</v>
      </c>
      <c r="BT25" s="394">
        <v>0</v>
      </c>
      <c r="BU25" s="394">
        <v>0</v>
      </c>
      <c r="BV25" s="394">
        <v>0</v>
      </c>
      <c r="BW25" s="394">
        <v>0</v>
      </c>
      <c r="BX25" s="394">
        <v>0</v>
      </c>
      <c r="BY25" s="394">
        <v>0</v>
      </c>
      <c r="BZ25" s="394">
        <v>0</v>
      </c>
      <c r="CA25" s="394">
        <v>0</v>
      </c>
      <c r="CB25" s="394">
        <v>0</v>
      </c>
      <c r="CC25" s="394">
        <v>0</v>
      </c>
      <c r="CD25" s="394">
        <v>0</v>
      </c>
      <c r="CE25" s="394">
        <v>0</v>
      </c>
      <c r="CF25" s="394">
        <v>0</v>
      </c>
      <c r="CG25" s="394">
        <v>0</v>
      </c>
      <c r="CH25" s="395">
        <v>0</v>
      </c>
      <c r="CI25" s="403"/>
    </row>
    <row r="26" spans="1:87" s="402" customFormat="1" ht="12.75" x14ac:dyDescent="0.25">
      <c r="A26" s="404" t="s">
        <v>143</v>
      </c>
      <c r="B26" s="394">
        <v>0</v>
      </c>
      <c r="C26" s="394">
        <v>0</v>
      </c>
      <c r="D26" s="394">
        <v>0</v>
      </c>
      <c r="E26" s="394">
        <v>0</v>
      </c>
      <c r="F26" s="394">
        <v>0</v>
      </c>
      <c r="G26" s="394">
        <v>0</v>
      </c>
      <c r="H26" s="394">
        <v>0</v>
      </c>
      <c r="I26" s="394">
        <v>0</v>
      </c>
      <c r="J26" s="394">
        <v>0</v>
      </c>
      <c r="K26" s="394">
        <v>0</v>
      </c>
      <c r="L26" s="394">
        <v>0</v>
      </c>
      <c r="M26" s="394">
        <v>0</v>
      </c>
      <c r="N26" s="394">
        <v>0</v>
      </c>
      <c r="O26" s="394">
        <v>0</v>
      </c>
      <c r="P26" s="394">
        <v>0</v>
      </c>
      <c r="Q26" s="394">
        <v>0</v>
      </c>
      <c r="R26" s="394">
        <v>0</v>
      </c>
      <c r="S26" s="394">
        <v>0</v>
      </c>
      <c r="T26" s="394">
        <v>0</v>
      </c>
      <c r="U26" s="394">
        <v>0</v>
      </c>
      <c r="V26" s="394">
        <v>0</v>
      </c>
      <c r="W26" s="394">
        <v>0</v>
      </c>
      <c r="X26" s="394">
        <v>0</v>
      </c>
      <c r="Y26" s="394">
        <v>0</v>
      </c>
      <c r="Z26" s="394">
        <v>0</v>
      </c>
      <c r="AA26" s="394">
        <v>0</v>
      </c>
      <c r="AB26" s="394">
        <v>0</v>
      </c>
      <c r="AC26" s="394">
        <v>0</v>
      </c>
      <c r="AD26" s="394">
        <v>0</v>
      </c>
      <c r="AE26" s="394">
        <v>0</v>
      </c>
      <c r="AF26" s="394">
        <v>0</v>
      </c>
      <c r="AG26" s="394">
        <v>0</v>
      </c>
      <c r="AH26" s="394">
        <v>0</v>
      </c>
      <c r="AI26" s="394">
        <v>0</v>
      </c>
      <c r="AJ26" s="394">
        <v>0</v>
      </c>
      <c r="AK26" s="394">
        <v>0</v>
      </c>
      <c r="AL26" s="394">
        <v>0</v>
      </c>
      <c r="AM26" s="394">
        <v>0</v>
      </c>
      <c r="AN26" s="394">
        <v>0</v>
      </c>
      <c r="AO26" s="394">
        <v>-13092991.854982769</v>
      </c>
      <c r="AP26" s="394">
        <v>-38962028.530465707</v>
      </c>
      <c r="AQ26" s="394">
        <v>-38962028.530465521</v>
      </c>
      <c r="AR26" s="394">
        <v>-38962028.530465893</v>
      </c>
      <c r="AS26" s="394">
        <v>-38962028.530464403</v>
      </c>
      <c r="AT26" s="394">
        <v>-41047428.515358411</v>
      </c>
      <c r="AU26" s="394">
        <v>0</v>
      </c>
      <c r="AV26" s="394">
        <v>0</v>
      </c>
      <c r="AW26" s="394">
        <v>0</v>
      </c>
      <c r="AX26" s="394">
        <v>0</v>
      </c>
      <c r="AY26" s="394">
        <v>0</v>
      </c>
      <c r="AZ26" s="394">
        <v>0</v>
      </c>
      <c r="BA26" s="394">
        <v>0</v>
      </c>
      <c r="BB26" s="394">
        <v>0</v>
      </c>
      <c r="BC26" s="394">
        <v>0</v>
      </c>
      <c r="BD26" s="394">
        <v>0</v>
      </c>
      <c r="BE26" s="394">
        <v>0</v>
      </c>
      <c r="BF26" s="394">
        <v>0</v>
      </c>
      <c r="BG26" s="394">
        <v>0</v>
      </c>
      <c r="BH26" s="394">
        <v>0</v>
      </c>
      <c r="BI26" s="394">
        <v>0</v>
      </c>
      <c r="BJ26" s="394">
        <v>0</v>
      </c>
      <c r="BK26" s="394">
        <v>0</v>
      </c>
      <c r="BL26" s="394">
        <v>0</v>
      </c>
      <c r="BM26" s="394">
        <v>0</v>
      </c>
      <c r="BN26" s="394">
        <v>0</v>
      </c>
      <c r="BO26" s="394">
        <v>0</v>
      </c>
      <c r="BP26" s="394">
        <v>0</v>
      </c>
      <c r="BQ26" s="394">
        <v>0</v>
      </c>
      <c r="BR26" s="394">
        <v>0</v>
      </c>
      <c r="BS26" s="394">
        <v>0</v>
      </c>
      <c r="BT26" s="394">
        <v>0</v>
      </c>
      <c r="BU26" s="394">
        <v>0</v>
      </c>
      <c r="BV26" s="394">
        <v>0</v>
      </c>
      <c r="BW26" s="394">
        <v>0</v>
      </c>
      <c r="BX26" s="394">
        <v>0</v>
      </c>
      <c r="BY26" s="394">
        <v>0</v>
      </c>
      <c r="BZ26" s="394">
        <v>0</v>
      </c>
      <c r="CA26" s="394">
        <v>0</v>
      </c>
      <c r="CB26" s="394">
        <v>0</v>
      </c>
      <c r="CC26" s="394">
        <v>0</v>
      </c>
      <c r="CD26" s="394">
        <v>0</v>
      </c>
      <c r="CE26" s="394">
        <v>0</v>
      </c>
      <c r="CF26" s="394">
        <v>0</v>
      </c>
      <c r="CG26" s="394">
        <v>0</v>
      </c>
      <c r="CH26" s="395">
        <v>0</v>
      </c>
      <c r="CI26" s="403"/>
    </row>
    <row r="27" spans="1:87" s="402" customFormat="1" ht="12.75" x14ac:dyDescent="0.25">
      <c r="A27" s="404" t="s">
        <v>144</v>
      </c>
      <c r="B27" s="394">
        <v>0</v>
      </c>
      <c r="C27" s="394">
        <v>0</v>
      </c>
      <c r="D27" s="394">
        <v>0</v>
      </c>
      <c r="E27" s="394">
        <v>0</v>
      </c>
      <c r="F27" s="394">
        <v>0</v>
      </c>
      <c r="G27" s="394">
        <v>0</v>
      </c>
      <c r="H27" s="394">
        <v>0</v>
      </c>
      <c r="I27" s="394">
        <v>0</v>
      </c>
      <c r="J27" s="394">
        <v>0</v>
      </c>
      <c r="K27" s="394">
        <v>0</v>
      </c>
      <c r="L27" s="394">
        <v>0</v>
      </c>
      <c r="M27" s="394">
        <v>0</v>
      </c>
      <c r="N27" s="394">
        <v>0</v>
      </c>
      <c r="O27" s="394">
        <v>0</v>
      </c>
      <c r="P27" s="394">
        <v>0</v>
      </c>
      <c r="Q27" s="394">
        <v>0</v>
      </c>
      <c r="R27" s="394">
        <v>0</v>
      </c>
      <c r="S27" s="394">
        <v>0</v>
      </c>
      <c r="T27" s="394">
        <v>0</v>
      </c>
      <c r="U27" s="394">
        <v>0</v>
      </c>
      <c r="V27" s="394">
        <v>0</v>
      </c>
      <c r="W27" s="394">
        <v>0</v>
      </c>
      <c r="X27" s="394">
        <v>0</v>
      </c>
      <c r="Y27" s="394">
        <v>0</v>
      </c>
      <c r="Z27" s="394">
        <v>0</v>
      </c>
      <c r="AA27" s="394">
        <v>0</v>
      </c>
      <c r="AB27" s="394">
        <v>0</v>
      </c>
      <c r="AC27" s="394">
        <v>0</v>
      </c>
      <c r="AD27" s="394">
        <v>0</v>
      </c>
      <c r="AE27" s="394">
        <v>0</v>
      </c>
      <c r="AF27" s="394">
        <v>0</v>
      </c>
      <c r="AG27" s="394">
        <v>0</v>
      </c>
      <c r="AH27" s="394">
        <v>0</v>
      </c>
      <c r="AI27" s="394">
        <v>0</v>
      </c>
      <c r="AJ27" s="394">
        <v>0</v>
      </c>
      <c r="AK27" s="394">
        <v>0</v>
      </c>
      <c r="AL27" s="394">
        <v>0</v>
      </c>
      <c r="AM27" s="394">
        <v>0</v>
      </c>
      <c r="AN27" s="394">
        <v>0</v>
      </c>
      <c r="AO27" s="394">
        <v>0</v>
      </c>
      <c r="AP27" s="394">
        <v>0</v>
      </c>
      <c r="AQ27" s="394">
        <v>0</v>
      </c>
      <c r="AR27" s="394">
        <v>0</v>
      </c>
      <c r="AS27" s="394">
        <v>0</v>
      </c>
      <c r="AT27" s="394">
        <v>-1137476.6907405425</v>
      </c>
      <c r="AU27" s="394">
        <v>-42184905.206099324</v>
      </c>
      <c r="AV27" s="394">
        <v>-42184905.206098951</v>
      </c>
      <c r="AW27" s="394">
        <v>-19486980.143162537</v>
      </c>
      <c r="AX27" s="394">
        <v>0</v>
      </c>
      <c r="AY27" s="394">
        <v>0</v>
      </c>
      <c r="AZ27" s="394">
        <v>0</v>
      </c>
      <c r="BA27" s="394">
        <v>0</v>
      </c>
      <c r="BB27" s="394">
        <v>0</v>
      </c>
      <c r="BC27" s="394">
        <v>0</v>
      </c>
      <c r="BD27" s="394">
        <v>0</v>
      </c>
      <c r="BE27" s="394">
        <v>0</v>
      </c>
      <c r="BF27" s="394">
        <v>0</v>
      </c>
      <c r="BG27" s="394">
        <v>0</v>
      </c>
      <c r="BH27" s="394">
        <v>0</v>
      </c>
      <c r="BI27" s="394">
        <v>0</v>
      </c>
      <c r="BJ27" s="394">
        <v>0</v>
      </c>
      <c r="BK27" s="394">
        <v>0</v>
      </c>
      <c r="BL27" s="394">
        <v>0</v>
      </c>
      <c r="BM27" s="394">
        <v>0</v>
      </c>
      <c r="BN27" s="394">
        <v>0</v>
      </c>
      <c r="BO27" s="394">
        <v>0</v>
      </c>
      <c r="BP27" s="394">
        <v>0</v>
      </c>
      <c r="BQ27" s="394">
        <v>0</v>
      </c>
      <c r="BR27" s="394">
        <v>0</v>
      </c>
      <c r="BS27" s="394">
        <v>0</v>
      </c>
      <c r="BT27" s="394">
        <v>0</v>
      </c>
      <c r="BU27" s="394">
        <v>0</v>
      </c>
      <c r="BV27" s="394">
        <v>0</v>
      </c>
      <c r="BW27" s="394">
        <v>0</v>
      </c>
      <c r="BX27" s="394">
        <v>0</v>
      </c>
      <c r="BY27" s="394">
        <v>0</v>
      </c>
      <c r="BZ27" s="394">
        <v>0</v>
      </c>
      <c r="CA27" s="394">
        <v>0</v>
      </c>
      <c r="CB27" s="394">
        <v>0</v>
      </c>
      <c r="CC27" s="394">
        <v>0</v>
      </c>
      <c r="CD27" s="394">
        <v>0</v>
      </c>
      <c r="CE27" s="394">
        <v>0</v>
      </c>
      <c r="CF27" s="394">
        <v>0</v>
      </c>
      <c r="CG27" s="394">
        <v>0</v>
      </c>
      <c r="CH27" s="395" t="e">
        <v>#REF!</v>
      </c>
      <c r="CI27" s="403"/>
    </row>
    <row r="28" spans="1:87" s="410" customFormat="1" x14ac:dyDescent="0.25">
      <c r="A28" s="407" t="s">
        <v>553</v>
      </c>
      <c r="B28" s="408">
        <v>0</v>
      </c>
      <c r="C28" s="408">
        <v>1123375</v>
      </c>
      <c r="D28" s="408">
        <v>1171713</v>
      </c>
      <c r="E28" s="408">
        <v>1167061</v>
      </c>
      <c r="F28" s="408">
        <v>1425484</v>
      </c>
      <c r="G28" s="408">
        <v>1243147</v>
      </c>
      <c r="H28" s="408">
        <v>1150405</v>
      </c>
      <c r="I28" s="408">
        <v>1150405</v>
      </c>
      <c r="J28" s="408">
        <v>1150405</v>
      </c>
      <c r="K28" s="408">
        <v>632722.75</v>
      </c>
      <c r="L28" s="408">
        <v>632722.75</v>
      </c>
      <c r="M28" s="408">
        <v>632722.75</v>
      </c>
      <c r="N28" s="408">
        <v>632722.75</v>
      </c>
      <c r="O28" s="408">
        <v>632722.75</v>
      </c>
      <c r="P28" s="408">
        <v>632722.75</v>
      </c>
      <c r="Q28" s="408">
        <v>632722.75</v>
      </c>
      <c r="R28" s="408">
        <v>0</v>
      </c>
      <c r="S28" s="408">
        <v>0</v>
      </c>
      <c r="T28" s="408">
        <v>0</v>
      </c>
      <c r="U28" s="408">
        <v>0</v>
      </c>
      <c r="V28" s="408">
        <v>0</v>
      </c>
      <c r="W28" s="408">
        <v>0</v>
      </c>
      <c r="X28" s="408">
        <v>0</v>
      </c>
      <c r="Y28" s="408">
        <v>0</v>
      </c>
      <c r="Z28" s="408">
        <v>0</v>
      </c>
      <c r="AA28" s="408">
        <v>0</v>
      </c>
      <c r="AB28" s="408">
        <v>0</v>
      </c>
      <c r="AC28" s="408">
        <v>0</v>
      </c>
      <c r="AD28" s="408">
        <v>0</v>
      </c>
      <c r="AE28" s="408">
        <v>0</v>
      </c>
      <c r="AF28" s="408">
        <v>0</v>
      </c>
      <c r="AG28" s="408">
        <v>0</v>
      </c>
      <c r="AH28" s="408">
        <v>0</v>
      </c>
      <c r="AI28" s="408">
        <v>0</v>
      </c>
      <c r="AJ28" s="408">
        <v>0</v>
      </c>
      <c r="AK28" s="408">
        <v>0</v>
      </c>
      <c r="AL28" s="408">
        <v>0</v>
      </c>
      <c r="AM28" s="408">
        <v>0</v>
      </c>
      <c r="AN28" s="408">
        <v>0</v>
      </c>
      <c r="AO28" s="408">
        <v>0</v>
      </c>
      <c r="AP28" s="408">
        <v>0</v>
      </c>
      <c r="AQ28" s="408">
        <v>0</v>
      </c>
      <c r="AR28" s="408">
        <v>0</v>
      </c>
      <c r="AS28" s="408">
        <v>0</v>
      </c>
      <c r="AT28" s="408">
        <v>0</v>
      </c>
      <c r="AU28" s="408">
        <v>0</v>
      </c>
      <c r="AV28" s="408">
        <v>0</v>
      </c>
      <c r="AW28" s="408">
        <v>0</v>
      </c>
      <c r="AX28" s="408">
        <v>0</v>
      </c>
      <c r="AY28" s="408">
        <v>0</v>
      </c>
      <c r="AZ28" s="408">
        <v>0</v>
      </c>
      <c r="BA28" s="408">
        <v>0</v>
      </c>
      <c r="BB28" s="408">
        <v>0</v>
      </c>
      <c r="BC28" s="408">
        <v>0</v>
      </c>
      <c r="BD28" s="408">
        <v>0</v>
      </c>
      <c r="BE28" s="408">
        <v>0</v>
      </c>
      <c r="BF28" s="408">
        <v>0</v>
      </c>
      <c r="BG28" s="408">
        <v>0</v>
      </c>
      <c r="BH28" s="408">
        <v>0</v>
      </c>
      <c r="BI28" s="408">
        <v>0</v>
      </c>
      <c r="BJ28" s="408">
        <v>0</v>
      </c>
      <c r="BK28" s="408">
        <v>0</v>
      </c>
      <c r="BL28" s="408">
        <v>0</v>
      </c>
      <c r="BM28" s="408">
        <v>0</v>
      </c>
      <c r="BN28" s="408">
        <v>0</v>
      </c>
      <c r="BO28" s="408">
        <v>0</v>
      </c>
      <c r="BP28" s="408">
        <v>0</v>
      </c>
      <c r="BQ28" s="408">
        <v>0</v>
      </c>
      <c r="BR28" s="408">
        <v>0</v>
      </c>
      <c r="BS28" s="408">
        <v>0</v>
      </c>
      <c r="BT28" s="408">
        <v>0</v>
      </c>
      <c r="BU28" s="408">
        <v>0</v>
      </c>
      <c r="BV28" s="408">
        <v>0</v>
      </c>
      <c r="BW28" s="408">
        <v>0</v>
      </c>
      <c r="BX28" s="408">
        <v>0</v>
      </c>
      <c r="BY28" s="408">
        <v>0</v>
      </c>
      <c r="BZ28" s="408">
        <v>0</v>
      </c>
      <c r="CA28" s="408">
        <v>0</v>
      </c>
      <c r="CB28" s="408">
        <v>0</v>
      </c>
      <c r="CC28" s="408">
        <v>0</v>
      </c>
      <c r="CD28" s="408">
        <v>0</v>
      </c>
      <c r="CE28" s="408">
        <v>0</v>
      </c>
      <c r="CF28" s="408">
        <v>0</v>
      </c>
      <c r="CG28" s="408">
        <v>1</v>
      </c>
      <c r="CH28" s="409">
        <v>0</v>
      </c>
    </row>
    <row r="29" spans="1:87" x14ac:dyDescent="0.25">
      <c r="A29" s="369" t="s">
        <v>554</v>
      </c>
      <c r="B29" s="366">
        <v>0</v>
      </c>
      <c r="C29" s="366">
        <v>0</v>
      </c>
      <c r="D29" s="366">
        <v>0</v>
      </c>
      <c r="E29" s="366">
        <v>0</v>
      </c>
      <c r="F29" s="366">
        <v>0</v>
      </c>
      <c r="G29" s="366">
        <v>0</v>
      </c>
      <c r="H29" s="366">
        <v>0</v>
      </c>
      <c r="I29" s="366">
        <v>0</v>
      </c>
      <c r="J29" s="366">
        <v>0</v>
      </c>
      <c r="K29" s="366">
        <v>0</v>
      </c>
      <c r="L29" s="366">
        <v>0</v>
      </c>
      <c r="M29" s="366">
        <v>0</v>
      </c>
      <c r="N29" s="366">
        <v>0</v>
      </c>
      <c r="O29" s="366">
        <v>0</v>
      </c>
      <c r="P29" s="366">
        <v>0</v>
      </c>
      <c r="Q29" s="366">
        <v>0</v>
      </c>
      <c r="R29" s="366">
        <v>0</v>
      </c>
      <c r="S29" s="366">
        <v>0</v>
      </c>
      <c r="T29" s="366">
        <v>0</v>
      </c>
      <c r="U29" s="366">
        <v>0</v>
      </c>
      <c r="V29" s="366">
        <v>0</v>
      </c>
      <c r="W29" s="366">
        <v>0</v>
      </c>
      <c r="X29" s="366">
        <v>0</v>
      </c>
      <c r="Y29" s="366">
        <v>0</v>
      </c>
      <c r="Z29" s="366">
        <v>0</v>
      </c>
      <c r="AA29" s="366">
        <v>0</v>
      </c>
      <c r="AB29" s="366">
        <v>0</v>
      </c>
      <c r="AC29" s="366">
        <v>0</v>
      </c>
      <c r="AD29" s="366">
        <v>0</v>
      </c>
      <c r="AE29" s="366">
        <v>0</v>
      </c>
      <c r="AF29" s="366">
        <v>0</v>
      </c>
      <c r="AG29" s="366">
        <v>0</v>
      </c>
      <c r="AH29" s="366">
        <v>0</v>
      </c>
      <c r="AI29" s="366">
        <v>0</v>
      </c>
      <c r="AJ29" s="366">
        <v>0</v>
      </c>
      <c r="AK29" s="366">
        <v>0</v>
      </c>
      <c r="AL29" s="366">
        <v>0</v>
      </c>
      <c r="AM29" s="366">
        <v>0</v>
      </c>
      <c r="AN29" s="366">
        <v>0</v>
      </c>
      <c r="AO29" s="366">
        <v>0</v>
      </c>
      <c r="AP29" s="366">
        <v>0</v>
      </c>
      <c r="AQ29" s="366">
        <v>0</v>
      </c>
      <c r="AR29" s="366">
        <v>0</v>
      </c>
      <c r="AS29" s="366">
        <v>0</v>
      </c>
      <c r="AT29" s="366">
        <v>0</v>
      </c>
      <c r="AU29" s="366">
        <v>0</v>
      </c>
      <c r="AV29" s="366">
        <v>0</v>
      </c>
      <c r="AW29" s="366">
        <v>0</v>
      </c>
      <c r="AX29" s="366">
        <v>0</v>
      </c>
      <c r="AY29" s="366">
        <v>0</v>
      </c>
      <c r="AZ29" s="366">
        <v>0</v>
      </c>
      <c r="BA29" s="366">
        <v>0</v>
      </c>
      <c r="BB29" s="366">
        <v>0</v>
      </c>
      <c r="BC29" s="366">
        <v>0</v>
      </c>
      <c r="BD29" s="366">
        <v>0</v>
      </c>
      <c r="BE29" s="366">
        <v>0</v>
      </c>
      <c r="BF29" s="366">
        <v>0</v>
      </c>
      <c r="BG29" s="366">
        <v>0</v>
      </c>
      <c r="BH29" s="366">
        <v>0</v>
      </c>
      <c r="BI29" s="366">
        <v>0</v>
      </c>
      <c r="BJ29" s="366">
        <v>0</v>
      </c>
      <c r="BK29" s="366">
        <v>0</v>
      </c>
      <c r="BL29" s="366">
        <v>0</v>
      </c>
      <c r="BM29" s="366">
        <v>0</v>
      </c>
      <c r="BN29" s="366">
        <v>0</v>
      </c>
      <c r="BO29" s="366">
        <v>0</v>
      </c>
      <c r="BP29" s="366">
        <v>0</v>
      </c>
      <c r="BQ29" s="366">
        <v>0</v>
      </c>
      <c r="BR29" s="366">
        <v>0</v>
      </c>
      <c r="BS29" s="366">
        <v>0</v>
      </c>
      <c r="BT29" s="366">
        <v>0</v>
      </c>
      <c r="BU29" s="366">
        <v>0</v>
      </c>
      <c r="BV29" s="366">
        <v>0</v>
      </c>
      <c r="BW29" s="366">
        <v>0</v>
      </c>
      <c r="BX29" s="366">
        <v>0</v>
      </c>
      <c r="BY29" s="366">
        <v>0</v>
      </c>
      <c r="BZ29" s="366">
        <v>0</v>
      </c>
      <c r="CA29" s="366">
        <v>0</v>
      </c>
      <c r="CB29" s="366">
        <v>0</v>
      </c>
      <c r="CC29" s="366">
        <v>0</v>
      </c>
      <c r="CD29" s="366">
        <v>0</v>
      </c>
      <c r="CE29" s="366">
        <v>0</v>
      </c>
      <c r="CF29" s="366">
        <v>0</v>
      </c>
      <c r="CG29" s="366">
        <v>0</v>
      </c>
      <c r="CH29" s="367">
        <v>0</v>
      </c>
    </row>
    <row r="30" spans="1:87" hidden="1" x14ac:dyDescent="0.25">
      <c r="A30" s="404" t="s">
        <v>569</v>
      </c>
      <c r="B30" s="394" t="s">
        <v>570</v>
      </c>
      <c r="C30" s="394">
        <v>0</v>
      </c>
      <c r="D30" s="394">
        <v>0</v>
      </c>
      <c r="E30" s="394">
        <v>0</v>
      </c>
      <c r="F30" s="394">
        <v>0</v>
      </c>
      <c r="G30" s="394">
        <v>0</v>
      </c>
      <c r="H30" s="394">
        <v>0</v>
      </c>
      <c r="I30" s="394">
        <v>-7096700</v>
      </c>
      <c r="J30" s="394">
        <v>-7309601</v>
      </c>
      <c r="K30" s="394">
        <v>0</v>
      </c>
      <c r="L30" s="394">
        <v>0</v>
      </c>
      <c r="M30" s="394">
        <v>0</v>
      </c>
      <c r="N30" s="394">
        <v>0</v>
      </c>
      <c r="O30" s="394">
        <v>0</v>
      </c>
      <c r="P30" s="394">
        <v>0</v>
      </c>
      <c r="Q30" s="394">
        <v>0</v>
      </c>
      <c r="R30" s="394">
        <v>0</v>
      </c>
      <c r="S30" s="394">
        <v>0</v>
      </c>
      <c r="T30" s="394">
        <v>0</v>
      </c>
      <c r="U30" s="394">
        <v>0</v>
      </c>
      <c r="V30" s="394">
        <v>0</v>
      </c>
      <c r="W30" s="394">
        <v>0</v>
      </c>
      <c r="X30" s="394">
        <v>0</v>
      </c>
      <c r="Y30" s="394">
        <v>0</v>
      </c>
      <c r="Z30" s="394">
        <v>0</v>
      </c>
      <c r="AA30" s="394">
        <v>0</v>
      </c>
      <c r="AB30" s="394">
        <v>0</v>
      </c>
      <c r="AC30" s="394">
        <v>0</v>
      </c>
      <c r="AD30" s="394">
        <v>0</v>
      </c>
      <c r="AE30" s="394">
        <v>0</v>
      </c>
      <c r="AF30" s="394">
        <v>0</v>
      </c>
      <c r="AG30" s="394">
        <v>0</v>
      </c>
      <c r="AH30" s="394">
        <v>0</v>
      </c>
      <c r="AI30" s="394">
        <v>0</v>
      </c>
      <c r="AJ30" s="394">
        <v>0</v>
      </c>
      <c r="AK30" s="394">
        <v>0</v>
      </c>
      <c r="AL30" s="394">
        <v>0</v>
      </c>
      <c r="AM30" s="394">
        <v>0</v>
      </c>
      <c r="AN30" s="394">
        <v>0</v>
      </c>
      <c r="AO30" s="394">
        <v>0</v>
      </c>
      <c r="AP30" s="394">
        <v>0</v>
      </c>
      <c r="AQ30" s="394">
        <v>0</v>
      </c>
      <c r="AR30" s="394">
        <v>0</v>
      </c>
      <c r="AS30" s="394">
        <v>0</v>
      </c>
      <c r="AT30" s="394">
        <v>0</v>
      </c>
      <c r="AU30" s="394">
        <v>0</v>
      </c>
      <c r="AV30" s="394">
        <v>0</v>
      </c>
      <c r="AW30" s="394">
        <v>0</v>
      </c>
      <c r="AX30" s="394">
        <v>0</v>
      </c>
      <c r="AY30" s="394">
        <v>0</v>
      </c>
      <c r="AZ30" s="394">
        <v>0</v>
      </c>
      <c r="BA30" s="394">
        <v>0</v>
      </c>
      <c r="BB30" s="394">
        <v>0</v>
      </c>
      <c r="BC30" s="394">
        <v>0</v>
      </c>
      <c r="BD30" s="394">
        <v>0</v>
      </c>
      <c r="BE30" s="394">
        <v>0</v>
      </c>
      <c r="BF30" s="394">
        <v>0</v>
      </c>
      <c r="BG30" s="394">
        <v>0</v>
      </c>
      <c r="BH30" s="394">
        <v>0</v>
      </c>
      <c r="BI30" s="394">
        <v>0</v>
      </c>
      <c r="BJ30" s="394">
        <v>0</v>
      </c>
      <c r="BK30" s="394">
        <v>0</v>
      </c>
      <c r="BL30" s="394">
        <v>0</v>
      </c>
      <c r="BM30" s="394">
        <v>0</v>
      </c>
      <c r="BN30" s="394">
        <v>0</v>
      </c>
      <c r="BO30" s="394">
        <v>0</v>
      </c>
      <c r="BP30" s="394">
        <v>0</v>
      </c>
      <c r="BQ30" s="394">
        <v>0</v>
      </c>
      <c r="BR30" s="394">
        <v>0</v>
      </c>
      <c r="BS30" s="394">
        <v>0</v>
      </c>
      <c r="BT30" s="394">
        <v>0</v>
      </c>
      <c r="BU30" s="394">
        <v>0</v>
      </c>
      <c r="BV30" s="394">
        <v>0</v>
      </c>
      <c r="BW30" s="394">
        <v>0</v>
      </c>
      <c r="BX30" s="394">
        <v>0</v>
      </c>
      <c r="BY30" s="394">
        <v>0</v>
      </c>
      <c r="BZ30" s="394">
        <v>0</v>
      </c>
      <c r="CA30" s="394">
        <v>0</v>
      </c>
      <c r="CB30" s="394">
        <v>0</v>
      </c>
      <c r="CC30" s="394">
        <v>0</v>
      </c>
      <c r="CD30" s="394">
        <v>0</v>
      </c>
      <c r="CE30" s="394">
        <v>0</v>
      </c>
      <c r="CF30" s="394">
        <v>0</v>
      </c>
      <c r="CG30" s="394">
        <v>0</v>
      </c>
      <c r="CH30" s="395">
        <v>0</v>
      </c>
    </row>
    <row r="31" spans="1:87" hidden="1" x14ac:dyDescent="0.25">
      <c r="A31" s="404" t="s">
        <v>571</v>
      </c>
      <c r="B31" s="394" t="s">
        <v>570</v>
      </c>
      <c r="C31" s="394">
        <v>0</v>
      </c>
      <c r="D31" s="394">
        <v>0</v>
      </c>
      <c r="E31" s="394">
        <v>0</v>
      </c>
      <c r="F31" s="394">
        <v>0</v>
      </c>
      <c r="G31" s="394">
        <v>0</v>
      </c>
      <c r="H31" s="394">
        <v>0</v>
      </c>
      <c r="I31" s="394">
        <v>0</v>
      </c>
      <c r="J31" s="394">
        <v>0</v>
      </c>
      <c r="K31" s="394">
        <v>0</v>
      </c>
      <c r="L31" s="394">
        <v>0</v>
      </c>
      <c r="M31" s="394">
        <v>0</v>
      </c>
      <c r="N31" s="394">
        <v>0</v>
      </c>
      <c r="O31" s="394">
        <v>0</v>
      </c>
      <c r="P31" s="394">
        <v>0</v>
      </c>
      <c r="Q31" s="394">
        <v>0</v>
      </c>
      <c r="R31" s="394">
        <v>0</v>
      </c>
      <c r="S31" s="394">
        <v>0</v>
      </c>
      <c r="T31" s="394">
        <v>0</v>
      </c>
      <c r="U31" s="394">
        <v>0</v>
      </c>
      <c r="V31" s="394">
        <v>0</v>
      </c>
      <c r="W31" s="394">
        <v>0</v>
      </c>
      <c r="X31" s="394">
        <v>0</v>
      </c>
      <c r="Y31" s="394">
        <v>0</v>
      </c>
      <c r="Z31" s="394">
        <v>0</v>
      </c>
      <c r="AA31" s="394">
        <v>0</v>
      </c>
      <c r="AB31" s="394">
        <v>0</v>
      </c>
      <c r="AC31" s="394">
        <v>0</v>
      </c>
      <c r="AD31" s="394">
        <v>0</v>
      </c>
      <c r="AE31" s="394">
        <v>0</v>
      </c>
      <c r="AF31" s="394">
        <v>0</v>
      </c>
      <c r="AG31" s="394">
        <v>0</v>
      </c>
      <c r="AH31" s="394">
        <v>0</v>
      </c>
      <c r="AI31" s="394">
        <v>0</v>
      </c>
      <c r="AJ31" s="394">
        <v>0</v>
      </c>
      <c r="AK31" s="394">
        <v>0</v>
      </c>
      <c r="AL31" s="394">
        <v>0</v>
      </c>
      <c r="AM31" s="394">
        <v>0</v>
      </c>
      <c r="AN31" s="394">
        <v>0</v>
      </c>
      <c r="AO31" s="394">
        <v>0</v>
      </c>
      <c r="AP31" s="394">
        <v>0</v>
      </c>
      <c r="AQ31" s="394">
        <v>0</v>
      </c>
      <c r="AR31" s="394">
        <v>0</v>
      </c>
      <c r="AS31" s="394">
        <v>0</v>
      </c>
      <c r="AT31" s="394">
        <v>0</v>
      </c>
      <c r="AU31" s="394">
        <v>0</v>
      </c>
      <c r="AV31" s="394">
        <v>0</v>
      </c>
      <c r="AW31" s="394">
        <v>0</v>
      </c>
      <c r="AX31" s="394">
        <v>0</v>
      </c>
      <c r="AY31" s="394">
        <v>0</v>
      </c>
      <c r="AZ31" s="394">
        <v>0</v>
      </c>
      <c r="BA31" s="394">
        <v>0</v>
      </c>
      <c r="BB31" s="394">
        <v>0</v>
      </c>
      <c r="BC31" s="394">
        <v>0</v>
      </c>
      <c r="BD31" s="394">
        <v>0</v>
      </c>
      <c r="BE31" s="394">
        <v>0</v>
      </c>
      <c r="BF31" s="394">
        <v>0</v>
      </c>
      <c r="BG31" s="394">
        <v>0</v>
      </c>
      <c r="BH31" s="394">
        <v>0</v>
      </c>
      <c r="BI31" s="394">
        <v>0</v>
      </c>
      <c r="BJ31" s="394">
        <v>0</v>
      </c>
      <c r="BK31" s="394">
        <v>0</v>
      </c>
      <c r="BL31" s="394">
        <v>0</v>
      </c>
      <c r="BM31" s="394">
        <v>0</v>
      </c>
      <c r="BN31" s="394">
        <v>0</v>
      </c>
      <c r="BO31" s="394">
        <v>0</v>
      </c>
      <c r="BP31" s="394">
        <v>0</v>
      </c>
      <c r="BQ31" s="394">
        <v>0</v>
      </c>
      <c r="BR31" s="394">
        <v>0</v>
      </c>
      <c r="BS31" s="394">
        <v>0</v>
      </c>
      <c r="BT31" s="394">
        <v>0</v>
      </c>
      <c r="BU31" s="394">
        <v>0</v>
      </c>
      <c r="BV31" s="394">
        <v>0</v>
      </c>
      <c r="BW31" s="394">
        <v>0</v>
      </c>
      <c r="BX31" s="394">
        <v>0</v>
      </c>
      <c r="BY31" s="394">
        <v>0</v>
      </c>
      <c r="BZ31" s="394">
        <v>0</v>
      </c>
      <c r="CA31" s="394">
        <v>0</v>
      </c>
      <c r="CB31" s="394">
        <v>0</v>
      </c>
      <c r="CC31" s="394">
        <v>0</v>
      </c>
      <c r="CD31" s="394">
        <v>0</v>
      </c>
      <c r="CE31" s="394">
        <v>0</v>
      </c>
      <c r="CF31" s="394">
        <v>0</v>
      </c>
      <c r="CG31" s="394">
        <v>0</v>
      </c>
      <c r="CH31" s="395">
        <v>0</v>
      </c>
    </row>
    <row r="32" spans="1:87" hidden="1" x14ac:dyDescent="0.25">
      <c r="A32" s="404" t="s">
        <v>572</v>
      </c>
      <c r="B32" s="394" t="s">
        <v>570</v>
      </c>
      <c r="C32" s="394">
        <v>0</v>
      </c>
      <c r="D32" s="394">
        <v>0</v>
      </c>
      <c r="E32" s="394">
        <v>0</v>
      </c>
      <c r="F32" s="394">
        <v>0</v>
      </c>
      <c r="G32" s="394">
        <v>0</v>
      </c>
      <c r="H32" s="394">
        <v>-1796128</v>
      </c>
      <c r="I32" s="394">
        <v>-6364673.1283200001</v>
      </c>
      <c r="J32" s="394">
        <v>-6619260.053452801</v>
      </c>
      <c r="K32" s="394">
        <v>-5749039.2960000001</v>
      </c>
      <c r="L32" s="394">
        <v>-5979000.8678400014</v>
      </c>
      <c r="M32" s="394">
        <v>0</v>
      </c>
      <c r="N32" s="394">
        <v>0</v>
      </c>
      <c r="O32" s="394">
        <v>-13159580.97871425</v>
      </c>
      <c r="P32" s="394">
        <v>-13685964.217862822</v>
      </c>
      <c r="Q32" s="394">
        <v>-14233402.786577336</v>
      </c>
      <c r="R32" s="394">
        <v>0</v>
      </c>
      <c r="S32" s="394">
        <v>0</v>
      </c>
      <c r="T32" s="394">
        <v>0</v>
      </c>
      <c r="U32" s="394">
        <v>0</v>
      </c>
      <c r="V32" s="394">
        <v>0</v>
      </c>
      <c r="W32" s="394">
        <v>0</v>
      </c>
      <c r="X32" s="394">
        <v>0</v>
      </c>
      <c r="Y32" s="394">
        <v>0</v>
      </c>
      <c r="Z32" s="394">
        <v>0</v>
      </c>
      <c r="AA32" s="394">
        <v>0</v>
      </c>
      <c r="AB32" s="394">
        <v>0</v>
      </c>
      <c r="AC32" s="394">
        <v>0</v>
      </c>
      <c r="AD32" s="394">
        <v>0</v>
      </c>
      <c r="AE32" s="394">
        <v>0</v>
      </c>
      <c r="AF32" s="394">
        <v>0</v>
      </c>
      <c r="AG32" s="394">
        <v>0</v>
      </c>
      <c r="AH32" s="394">
        <v>0</v>
      </c>
      <c r="AI32" s="394">
        <v>0</v>
      </c>
      <c r="AJ32" s="394">
        <v>0</v>
      </c>
      <c r="AK32" s="394">
        <v>0</v>
      </c>
      <c r="AL32" s="394">
        <v>0</v>
      </c>
      <c r="AM32" s="394">
        <v>0</v>
      </c>
      <c r="AN32" s="394">
        <v>0</v>
      </c>
      <c r="AO32" s="394">
        <v>0</v>
      </c>
      <c r="AP32" s="394">
        <v>0</v>
      </c>
      <c r="AQ32" s="394">
        <v>0</v>
      </c>
      <c r="AR32" s="394">
        <v>0</v>
      </c>
      <c r="AS32" s="394">
        <v>0</v>
      </c>
      <c r="AT32" s="394">
        <v>0</v>
      </c>
      <c r="AU32" s="394">
        <v>0</v>
      </c>
      <c r="AV32" s="394">
        <v>0</v>
      </c>
      <c r="AW32" s="394">
        <v>0</v>
      </c>
      <c r="AX32" s="394">
        <v>0</v>
      </c>
      <c r="AY32" s="394">
        <v>0</v>
      </c>
      <c r="AZ32" s="394">
        <v>0</v>
      </c>
      <c r="BA32" s="394">
        <v>0</v>
      </c>
      <c r="BB32" s="394">
        <v>0</v>
      </c>
      <c r="BC32" s="394">
        <v>0</v>
      </c>
      <c r="BD32" s="394">
        <v>0</v>
      </c>
      <c r="BE32" s="394">
        <v>0</v>
      </c>
      <c r="BF32" s="394">
        <v>0</v>
      </c>
      <c r="BG32" s="394">
        <v>0</v>
      </c>
      <c r="BH32" s="394">
        <v>0</v>
      </c>
      <c r="BI32" s="394">
        <v>0</v>
      </c>
      <c r="BJ32" s="394">
        <v>0</v>
      </c>
      <c r="BK32" s="394">
        <v>0</v>
      </c>
      <c r="BL32" s="394">
        <v>0</v>
      </c>
      <c r="BM32" s="394">
        <v>0</v>
      </c>
      <c r="BN32" s="394">
        <v>0</v>
      </c>
      <c r="BO32" s="394">
        <v>0</v>
      </c>
      <c r="BP32" s="394">
        <v>0</v>
      </c>
      <c r="BQ32" s="394">
        <v>0</v>
      </c>
      <c r="BR32" s="394">
        <v>0</v>
      </c>
      <c r="BS32" s="394">
        <v>0</v>
      </c>
      <c r="BT32" s="394">
        <v>0</v>
      </c>
      <c r="BU32" s="394">
        <v>0</v>
      </c>
      <c r="BV32" s="394">
        <v>0</v>
      </c>
      <c r="BW32" s="394">
        <v>0</v>
      </c>
      <c r="BX32" s="394">
        <v>0</v>
      </c>
      <c r="BY32" s="394">
        <v>0</v>
      </c>
      <c r="BZ32" s="394">
        <v>0</v>
      </c>
      <c r="CA32" s="394">
        <v>0</v>
      </c>
      <c r="CB32" s="394">
        <v>0</v>
      </c>
      <c r="CC32" s="394">
        <v>0</v>
      </c>
      <c r="CD32" s="394">
        <v>0</v>
      </c>
      <c r="CE32" s="394">
        <v>0</v>
      </c>
      <c r="CF32" s="394">
        <v>0</v>
      </c>
      <c r="CG32" s="394">
        <v>0</v>
      </c>
      <c r="CH32" s="395">
        <v>0</v>
      </c>
    </row>
    <row r="33" spans="1:86" hidden="1" x14ac:dyDescent="0.25">
      <c r="A33" s="404" t="s">
        <v>573</v>
      </c>
      <c r="B33" s="394" t="s">
        <v>570</v>
      </c>
      <c r="C33" s="394">
        <v>0</v>
      </c>
      <c r="D33" s="394">
        <v>0</v>
      </c>
      <c r="E33" s="394">
        <v>0</v>
      </c>
      <c r="F33" s="394">
        <v>0</v>
      </c>
      <c r="G33" s="394">
        <v>0</v>
      </c>
      <c r="H33" s="394">
        <v>0</v>
      </c>
      <c r="I33" s="394">
        <v>-5380084.5800000001</v>
      </c>
      <c r="J33" s="394">
        <v>-21680843.163200002</v>
      </c>
      <c r="K33" s="394">
        <v>-1398430.9248000002</v>
      </c>
      <c r="L33" s="394">
        <v>-1454368.1617920003</v>
      </c>
      <c r="M33" s="394">
        <v>-1512542.8882636805</v>
      </c>
      <c r="N33" s="394">
        <v>0</v>
      </c>
      <c r="O33" s="394">
        <v>0</v>
      </c>
      <c r="P33" s="394">
        <v>0</v>
      </c>
      <c r="Q33" s="394">
        <v>0</v>
      </c>
      <c r="R33" s="394">
        <v>0</v>
      </c>
      <c r="S33" s="394">
        <v>0</v>
      </c>
      <c r="T33" s="394">
        <v>0</v>
      </c>
      <c r="U33" s="394">
        <v>0</v>
      </c>
      <c r="V33" s="394">
        <v>0</v>
      </c>
      <c r="W33" s="394">
        <v>0</v>
      </c>
      <c r="X33" s="394">
        <v>0</v>
      </c>
      <c r="Y33" s="394">
        <v>0</v>
      </c>
      <c r="Z33" s="394">
        <v>0</v>
      </c>
      <c r="AA33" s="394">
        <v>0</v>
      </c>
      <c r="AB33" s="394">
        <v>0</v>
      </c>
      <c r="AC33" s="394">
        <v>0</v>
      </c>
      <c r="AD33" s="394">
        <v>0</v>
      </c>
      <c r="AE33" s="394">
        <v>0</v>
      </c>
      <c r="AF33" s="394">
        <v>0</v>
      </c>
      <c r="AG33" s="394">
        <v>0</v>
      </c>
      <c r="AH33" s="394">
        <v>0</v>
      </c>
      <c r="AI33" s="394">
        <v>0</v>
      </c>
      <c r="AJ33" s="394">
        <v>0</v>
      </c>
      <c r="AK33" s="394">
        <v>0</v>
      </c>
      <c r="AL33" s="394">
        <v>0</v>
      </c>
      <c r="AM33" s="394">
        <v>0</v>
      </c>
      <c r="AN33" s="394">
        <v>0</v>
      </c>
      <c r="AO33" s="394">
        <v>0</v>
      </c>
      <c r="AP33" s="394">
        <v>0</v>
      </c>
      <c r="AQ33" s="394">
        <v>0</v>
      </c>
      <c r="AR33" s="394">
        <v>0</v>
      </c>
      <c r="AS33" s="394">
        <v>0</v>
      </c>
      <c r="AT33" s="394">
        <v>0</v>
      </c>
      <c r="AU33" s="394">
        <v>0</v>
      </c>
      <c r="AV33" s="394">
        <v>0</v>
      </c>
      <c r="AW33" s="394">
        <v>0</v>
      </c>
      <c r="AX33" s="394">
        <v>0</v>
      </c>
      <c r="AY33" s="394">
        <v>0</v>
      </c>
      <c r="AZ33" s="394">
        <v>0</v>
      </c>
      <c r="BA33" s="394">
        <v>0</v>
      </c>
      <c r="BB33" s="394">
        <v>0</v>
      </c>
      <c r="BC33" s="394">
        <v>0</v>
      </c>
      <c r="BD33" s="394">
        <v>0</v>
      </c>
      <c r="BE33" s="394">
        <v>0</v>
      </c>
      <c r="BF33" s="394">
        <v>0</v>
      </c>
      <c r="BG33" s="394">
        <v>0</v>
      </c>
      <c r="BH33" s="394">
        <v>0</v>
      </c>
      <c r="BI33" s="394">
        <v>0</v>
      </c>
      <c r="BJ33" s="394">
        <v>0</v>
      </c>
      <c r="BK33" s="394">
        <v>0</v>
      </c>
      <c r="BL33" s="394">
        <v>0</v>
      </c>
      <c r="BM33" s="394">
        <v>0</v>
      </c>
      <c r="BN33" s="394">
        <v>0</v>
      </c>
      <c r="BO33" s="394">
        <v>0</v>
      </c>
      <c r="BP33" s="394">
        <v>0</v>
      </c>
      <c r="BQ33" s="394">
        <v>0</v>
      </c>
      <c r="BR33" s="394">
        <v>0</v>
      </c>
      <c r="BS33" s="394">
        <v>0</v>
      </c>
      <c r="BT33" s="394">
        <v>0</v>
      </c>
      <c r="BU33" s="394">
        <v>0</v>
      </c>
      <c r="BV33" s="394">
        <v>0</v>
      </c>
      <c r="BW33" s="394">
        <v>0</v>
      </c>
      <c r="BX33" s="394">
        <v>0</v>
      </c>
      <c r="BY33" s="394">
        <v>0</v>
      </c>
      <c r="BZ33" s="394">
        <v>0</v>
      </c>
      <c r="CA33" s="394">
        <v>0</v>
      </c>
      <c r="CB33" s="394">
        <v>0</v>
      </c>
      <c r="CC33" s="394">
        <v>0</v>
      </c>
      <c r="CD33" s="394">
        <v>0</v>
      </c>
      <c r="CE33" s="394">
        <v>0</v>
      </c>
      <c r="CF33" s="394">
        <v>0</v>
      </c>
      <c r="CG33" s="394">
        <v>0</v>
      </c>
      <c r="CH33" s="395">
        <v>0</v>
      </c>
    </row>
    <row r="34" spans="1:86" hidden="1" x14ac:dyDescent="0.25">
      <c r="A34" s="404" t="s">
        <v>574</v>
      </c>
      <c r="B34" s="394" t="s">
        <v>570</v>
      </c>
      <c r="C34" s="394">
        <v>0</v>
      </c>
      <c r="D34" s="394">
        <v>0</v>
      </c>
      <c r="E34" s="394">
        <v>0</v>
      </c>
      <c r="F34" s="394">
        <v>0</v>
      </c>
      <c r="G34" s="394">
        <v>0</v>
      </c>
      <c r="H34" s="394">
        <v>-1701000</v>
      </c>
      <c r="I34" s="394">
        <v>-3241368</v>
      </c>
      <c r="J34" s="394">
        <v>-4719336.0864000004</v>
      </c>
      <c r="K34" s="394">
        <v>-1215078.0928</v>
      </c>
      <c r="L34" s="394">
        <v>-1263681.2165120002</v>
      </c>
      <c r="M34" s="394">
        <v>-1314228.4651724803</v>
      </c>
      <c r="N34" s="394">
        <v>0</v>
      </c>
      <c r="O34" s="394">
        <v>0</v>
      </c>
      <c r="P34" s="394">
        <v>0</v>
      </c>
      <c r="Q34" s="394">
        <v>0</v>
      </c>
      <c r="R34" s="394">
        <v>0</v>
      </c>
      <c r="S34" s="394">
        <v>0</v>
      </c>
      <c r="T34" s="394">
        <v>0</v>
      </c>
      <c r="U34" s="394">
        <v>0</v>
      </c>
      <c r="V34" s="394">
        <v>0</v>
      </c>
      <c r="W34" s="394">
        <v>0</v>
      </c>
      <c r="X34" s="394">
        <v>0</v>
      </c>
      <c r="Y34" s="394">
        <v>0</v>
      </c>
      <c r="Z34" s="394">
        <v>0</v>
      </c>
      <c r="AA34" s="394">
        <v>0</v>
      </c>
      <c r="AB34" s="394">
        <v>0</v>
      </c>
      <c r="AC34" s="394">
        <v>0</v>
      </c>
      <c r="AD34" s="394">
        <v>0</v>
      </c>
      <c r="AE34" s="394">
        <v>0</v>
      </c>
      <c r="AF34" s="394">
        <v>0</v>
      </c>
      <c r="AG34" s="394">
        <v>0</v>
      </c>
      <c r="AH34" s="394">
        <v>0</v>
      </c>
      <c r="AI34" s="394">
        <v>0</v>
      </c>
      <c r="AJ34" s="394">
        <v>0</v>
      </c>
      <c r="AK34" s="394">
        <v>0</v>
      </c>
      <c r="AL34" s="394">
        <v>0</v>
      </c>
      <c r="AM34" s="394">
        <v>0</v>
      </c>
      <c r="AN34" s="394">
        <v>0</v>
      </c>
      <c r="AO34" s="394">
        <v>0</v>
      </c>
      <c r="AP34" s="394">
        <v>0</v>
      </c>
      <c r="AQ34" s="394">
        <v>0</v>
      </c>
      <c r="AR34" s="394">
        <v>0</v>
      </c>
      <c r="AS34" s="394">
        <v>0</v>
      </c>
      <c r="AT34" s="394">
        <v>0</v>
      </c>
      <c r="AU34" s="394">
        <v>0</v>
      </c>
      <c r="AV34" s="394">
        <v>0</v>
      </c>
      <c r="AW34" s="394">
        <v>0</v>
      </c>
      <c r="AX34" s="394">
        <v>0</v>
      </c>
      <c r="AY34" s="394">
        <v>0</v>
      </c>
      <c r="AZ34" s="394">
        <v>0</v>
      </c>
      <c r="BA34" s="394">
        <v>0</v>
      </c>
      <c r="BB34" s="394">
        <v>0</v>
      </c>
      <c r="BC34" s="394">
        <v>0</v>
      </c>
      <c r="BD34" s="394">
        <v>0</v>
      </c>
      <c r="BE34" s="394">
        <v>0</v>
      </c>
      <c r="BF34" s="394">
        <v>0</v>
      </c>
      <c r="BG34" s="394">
        <v>0</v>
      </c>
      <c r="BH34" s="394">
        <v>0</v>
      </c>
      <c r="BI34" s="394">
        <v>0</v>
      </c>
      <c r="BJ34" s="394">
        <v>0</v>
      </c>
      <c r="BK34" s="394">
        <v>0</v>
      </c>
      <c r="BL34" s="394">
        <v>0</v>
      </c>
      <c r="BM34" s="394">
        <v>0</v>
      </c>
      <c r="BN34" s="394">
        <v>0</v>
      </c>
      <c r="BO34" s="394">
        <v>0</v>
      </c>
      <c r="BP34" s="394">
        <v>0</v>
      </c>
      <c r="BQ34" s="394">
        <v>0</v>
      </c>
      <c r="BR34" s="394">
        <v>0</v>
      </c>
      <c r="BS34" s="394">
        <v>0</v>
      </c>
      <c r="BT34" s="394">
        <v>0</v>
      </c>
      <c r="BU34" s="394">
        <v>0</v>
      </c>
      <c r="BV34" s="394">
        <v>0</v>
      </c>
      <c r="BW34" s="394">
        <v>0</v>
      </c>
      <c r="BX34" s="394">
        <v>0</v>
      </c>
      <c r="BY34" s="394">
        <v>0</v>
      </c>
      <c r="BZ34" s="394">
        <v>0</v>
      </c>
      <c r="CA34" s="394">
        <v>0</v>
      </c>
      <c r="CB34" s="394">
        <v>0</v>
      </c>
      <c r="CC34" s="394">
        <v>0</v>
      </c>
      <c r="CD34" s="394">
        <v>0</v>
      </c>
      <c r="CE34" s="394">
        <v>0</v>
      </c>
      <c r="CF34" s="394">
        <v>0</v>
      </c>
      <c r="CG34" s="394">
        <v>0</v>
      </c>
      <c r="CH34" s="395">
        <v>0</v>
      </c>
    </row>
    <row r="35" spans="1:86" hidden="1" x14ac:dyDescent="0.25">
      <c r="A35" s="404" t="s">
        <v>575</v>
      </c>
      <c r="B35" s="394" t="s">
        <v>570</v>
      </c>
      <c r="C35" s="394">
        <v>0</v>
      </c>
      <c r="D35" s="394">
        <v>0</v>
      </c>
      <c r="E35" s="394">
        <v>0</v>
      </c>
      <c r="F35" s="394">
        <v>0</v>
      </c>
      <c r="G35" s="394">
        <v>0</v>
      </c>
      <c r="H35" s="394">
        <v>-500000</v>
      </c>
      <c r="I35" s="394">
        <v>-520000</v>
      </c>
      <c r="J35" s="394">
        <v>-540800.00000000012</v>
      </c>
      <c r="K35" s="394">
        <v>-562432</v>
      </c>
      <c r="L35" s="394">
        <v>-584929.28000000014</v>
      </c>
      <c r="M35" s="394">
        <v>-608326.45120000013</v>
      </c>
      <c r="N35" s="394">
        <v>-632659.50924800022</v>
      </c>
      <c r="O35" s="394">
        <v>-657965.88961792015</v>
      </c>
      <c r="P35" s="394">
        <v>-684284.52520263707</v>
      </c>
      <c r="Q35" s="394">
        <v>-711655.90621074254</v>
      </c>
      <c r="R35" s="394">
        <v>0</v>
      </c>
      <c r="S35" s="394">
        <v>0</v>
      </c>
      <c r="T35" s="394">
        <v>0</v>
      </c>
      <c r="U35" s="394">
        <v>0</v>
      </c>
      <c r="V35" s="394">
        <v>0</v>
      </c>
      <c r="W35" s="394">
        <v>0</v>
      </c>
      <c r="X35" s="394">
        <v>0</v>
      </c>
      <c r="Y35" s="394">
        <v>0</v>
      </c>
      <c r="Z35" s="394">
        <v>0</v>
      </c>
      <c r="AA35" s="394">
        <v>0</v>
      </c>
      <c r="AB35" s="394">
        <v>0</v>
      </c>
      <c r="AC35" s="394">
        <v>0</v>
      </c>
      <c r="AD35" s="394">
        <v>0</v>
      </c>
      <c r="AE35" s="394">
        <v>0</v>
      </c>
      <c r="AF35" s="394">
        <v>0</v>
      </c>
      <c r="AG35" s="394">
        <v>0</v>
      </c>
      <c r="AH35" s="394">
        <v>0</v>
      </c>
      <c r="AI35" s="394">
        <v>0</v>
      </c>
      <c r="AJ35" s="394">
        <v>0</v>
      </c>
      <c r="AK35" s="394">
        <v>0</v>
      </c>
      <c r="AL35" s="394">
        <v>0</v>
      </c>
      <c r="AM35" s="394">
        <v>0</v>
      </c>
      <c r="AN35" s="394">
        <v>0</v>
      </c>
      <c r="AO35" s="394">
        <v>0</v>
      </c>
      <c r="AP35" s="394">
        <v>0</v>
      </c>
      <c r="AQ35" s="394">
        <v>0</v>
      </c>
      <c r="AR35" s="394">
        <v>0</v>
      </c>
      <c r="AS35" s="394">
        <v>0</v>
      </c>
      <c r="AT35" s="394">
        <v>0</v>
      </c>
      <c r="AU35" s="394">
        <v>0</v>
      </c>
      <c r="AV35" s="394">
        <v>0</v>
      </c>
      <c r="AW35" s="394">
        <v>0</v>
      </c>
      <c r="AX35" s="394">
        <v>0</v>
      </c>
      <c r="AY35" s="394">
        <v>0</v>
      </c>
      <c r="AZ35" s="394">
        <v>0</v>
      </c>
      <c r="BA35" s="394">
        <v>0</v>
      </c>
      <c r="BB35" s="394">
        <v>0</v>
      </c>
      <c r="BC35" s="394">
        <v>0</v>
      </c>
      <c r="BD35" s="394">
        <v>0</v>
      </c>
      <c r="BE35" s="394">
        <v>0</v>
      </c>
      <c r="BF35" s="394">
        <v>0</v>
      </c>
      <c r="BG35" s="394">
        <v>0</v>
      </c>
      <c r="BH35" s="394">
        <v>0</v>
      </c>
      <c r="BI35" s="394">
        <v>0</v>
      </c>
      <c r="BJ35" s="394">
        <v>0</v>
      </c>
      <c r="BK35" s="394">
        <v>0</v>
      </c>
      <c r="BL35" s="394">
        <v>0</v>
      </c>
      <c r="BM35" s="394">
        <v>0</v>
      </c>
      <c r="BN35" s="394">
        <v>0</v>
      </c>
      <c r="BO35" s="394">
        <v>0</v>
      </c>
      <c r="BP35" s="394">
        <v>0</v>
      </c>
      <c r="BQ35" s="394">
        <v>0</v>
      </c>
      <c r="BR35" s="394">
        <v>0</v>
      </c>
      <c r="BS35" s="394">
        <v>0</v>
      </c>
      <c r="BT35" s="394">
        <v>0</v>
      </c>
      <c r="BU35" s="394">
        <v>0</v>
      </c>
      <c r="BV35" s="394">
        <v>0</v>
      </c>
      <c r="BW35" s="394">
        <v>0</v>
      </c>
      <c r="BX35" s="394">
        <v>0</v>
      </c>
      <c r="BY35" s="394">
        <v>0</v>
      </c>
      <c r="BZ35" s="394">
        <v>0</v>
      </c>
      <c r="CA35" s="394">
        <v>0</v>
      </c>
      <c r="CB35" s="394">
        <v>0</v>
      </c>
      <c r="CC35" s="394">
        <v>0</v>
      </c>
      <c r="CD35" s="394">
        <v>0</v>
      </c>
      <c r="CE35" s="394">
        <v>0</v>
      </c>
      <c r="CF35" s="394">
        <v>0</v>
      </c>
      <c r="CG35" s="394">
        <v>0</v>
      </c>
      <c r="CH35" s="395">
        <v>0</v>
      </c>
    </row>
    <row r="36" spans="1:86" hidden="1" x14ac:dyDescent="0.25">
      <c r="A36" s="404" t="s">
        <v>576</v>
      </c>
      <c r="B36" s="394" t="s">
        <v>570</v>
      </c>
      <c r="C36" s="394">
        <v>0</v>
      </c>
      <c r="D36" s="394">
        <v>0</v>
      </c>
      <c r="E36" s="394">
        <v>0</v>
      </c>
      <c r="F36" s="394">
        <v>0</v>
      </c>
      <c r="G36" s="394">
        <v>0</v>
      </c>
      <c r="H36" s="394">
        <v>0</v>
      </c>
      <c r="I36" s="394">
        <v>0</v>
      </c>
      <c r="J36" s="394">
        <v>0</v>
      </c>
      <c r="K36" s="394">
        <v>0</v>
      </c>
      <c r="L36" s="394">
        <v>-64997853.679687008</v>
      </c>
      <c r="M36" s="394">
        <v>-67597767.826874495</v>
      </c>
      <c r="N36" s="394">
        <v>-421773.00616533344</v>
      </c>
      <c r="O36" s="394">
        <v>-438643.92641194671</v>
      </c>
      <c r="P36" s="394">
        <v>-456189.68346842466</v>
      </c>
      <c r="Q36" s="394">
        <v>-474437.27080716169</v>
      </c>
      <c r="R36" s="394">
        <v>0</v>
      </c>
      <c r="S36" s="394">
        <v>0</v>
      </c>
      <c r="T36" s="394">
        <v>0</v>
      </c>
      <c r="U36" s="394">
        <v>0</v>
      </c>
      <c r="V36" s="394">
        <v>0</v>
      </c>
      <c r="W36" s="394">
        <v>0</v>
      </c>
      <c r="X36" s="394">
        <v>0</v>
      </c>
      <c r="Y36" s="394">
        <v>0</v>
      </c>
      <c r="Z36" s="394">
        <v>0</v>
      </c>
      <c r="AA36" s="394">
        <v>0</v>
      </c>
      <c r="AB36" s="394">
        <v>0</v>
      </c>
      <c r="AC36" s="394">
        <v>0</v>
      </c>
      <c r="AD36" s="394">
        <v>0</v>
      </c>
      <c r="AE36" s="394">
        <v>0</v>
      </c>
      <c r="AF36" s="394">
        <v>0</v>
      </c>
      <c r="AG36" s="394">
        <v>0</v>
      </c>
      <c r="AH36" s="394">
        <v>0</v>
      </c>
      <c r="AI36" s="394">
        <v>0</v>
      </c>
      <c r="AJ36" s="394">
        <v>0</v>
      </c>
      <c r="AK36" s="394">
        <v>0</v>
      </c>
      <c r="AL36" s="394">
        <v>0</v>
      </c>
      <c r="AM36" s="394">
        <v>0</v>
      </c>
      <c r="AN36" s="394">
        <v>0</v>
      </c>
      <c r="AO36" s="394">
        <v>0</v>
      </c>
      <c r="AP36" s="394">
        <v>0</v>
      </c>
      <c r="AQ36" s="394">
        <v>0</v>
      </c>
      <c r="AR36" s="394">
        <v>0</v>
      </c>
      <c r="AS36" s="394">
        <v>0</v>
      </c>
      <c r="AT36" s="394">
        <v>0</v>
      </c>
      <c r="AU36" s="394">
        <v>0</v>
      </c>
      <c r="AV36" s="394">
        <v>0</v>
      </c>
      <c r="AW36" s="394">
        <v>0</v>
      </c>
      <c r="AX36" s="394">
        <v>0</v>
      </c>
      <c r="AY36" s="394">
        <v>0</v>
      </c>
      <c r="AZ36" s="394">
        <v>0</v>
      </c>
      <c r="BA36" s="394">
        <v>0</v>
      </c>
      <c r="BB36" s="394">
        <v>0</v>
      </c>
      <c r="BC36" s="394">
        <v>0</v>
      </c>
      <c r="BD36" s="394">
        <v>0</v>
      </c>
      <c r="BE36" s="394">
        <v>0</v>
      </c>
      <c r="BF36" s="394">
        <v>0</v>
      </c>
      <c r="BG36" s="394">
        <v>0</v>
      </c>
      <c r="BH36" s="394">
        <v>0</v>
      </c>
      <c r="BI36" s="394">
        <v>0</v>
      </c>
      <c r="BJ36" s="394">
        <v>0</v>
      </c>
      <c r="BK36" s="394">
        <v>0</v>
      </c>
      <c r="BL36" s="394">
        <v>0</v>
      </c>
      <c r="BM36" s="394">
        <v>0</v>
      </c>
      <c r="BN36" s="394">
        <v>0</v>
      </c>
      <c r="BO36" s="394">
        <v>0</v>
      </c>
      <c r="BP36" s="394">
        <v>0</v>
      </c>
      <c r="BQ36" s="394">
        <v>0</v>
      </c>
      <c r="BR36" s="394">
        <v>0</v>
      </c>
      <c r="BS36" s="394">
        <v>0</v>
      </c>
      <c r="BT36" s="394">
        <v>0</v>
      </c>
      <c r="BU36" s="394">
        <v>0</v>
      </c>
      <c r="BV36" s="394">
        <v>0</v>
      </c>
      <c r="BW36" s="394">
        <v>0</v>
      </c>
      <c r="BX36" s="394">
        <v>0</v>
      </c>
      <c r="BY36" s="394">
        <v>0</v>
      </c>
      <c r="BZ36" s="394">
        <v>0</v>
      </c>
      <c r="CA36" s="394">
        <v>0</v>
      </c>
      <c r="CB36" s="394">
        <v>0</v>
      </c>
      <c r="CC36" s="394">
        <v>0</v>
      </c>
      <c r="CD36" s="394">
        <v>0</v>
      </c>
      <c r="CE36" s="394">
        <v>0</v>
      </c>
      <c r="CF36" s="394">
        <v>0</v>
      </c>
      <c r="CG36" s="394">
        <v>0</v>
      </c>
      <c r="CH36" s="395">
        <v>0</v>
      </c>
    </row>
    <row r="37" spans="1:86" hidden="1" x14ac:dyDescent="0.25">
      <c r="A37" s="404" t="s">
        <v>577</v>
      </c>
      <c r="B37" s="394" t="s">
        <v>570</v>
      </c>
      <c r="C37" s="394">
        <v>0</v>
      </c>
      <c r="D37" s="394">
        <v>0</v>
      </c>
      <c r="E37" s="394">
        <v>0</v>
      </c>
      <c r="F37" s="394">
        <v>0</v>
      </c>
      <c r="G37" s="394">
        <v>0</v>
      </c>
      <c r="H37" s="394">
        <v>0</v>
      </c>
      <c r="I37" s="394">
        <v>0</v>
      </c>
      <c r="J37" s="394">
        <v>0</v>
      </c>
      <c r="K37" s="394">
        <v>0</v>
      </c>
      <c r="L37" s="394">
        <v>0</v>
      </c>
      <c r="M37" s="394">
        <v>0</v>
      </c>
      <c r="N37" s="394">
        <v>0</v>
      </c>
      <c r="O37" s="394">
        <v>0</v>
      </c>
      <c r="P37" s="394">
        <v>0</v>
      </c>
      <c r="Q37" s="394">
        <v>0</v>
      </c>
      <c r="R37" s="394">
        <v>0</v>
      </c>
      <c r="S37" s="394">
        <v>0</v>
      </c>
      <c r="T37" s="394">
        <v>0</v>
      </c>
      <c r="U37" s="394">
        <v>0</v>
      </c>
      <c r="V37" s="394">
        <v>0</v>
      </c>
      <c r="W37" s="394">
        <v>0</v>
      </c>
      <c r="X37" s="394">
        <v>0</v>
      </c>
      <c r="Y37" s="394">
        <v>0</v>
      </c>
      <c r="Z37" s="394">
        <v>0</v>
      </c>
      <c r="AA37" s="394">
        <v>0</v>
      </c>
      <c r="AB37" s="394">
        <v>0</v>
      </c>
      <c r="AC37" s="394">
        <v>0</v>
      </c>
      <c r="AD37" s="394">
        <v>0</v>
      </c>
      <c r="AE37" s="394">
        <v>0</v>
      </c>
      <c r="AF37" s="394">
        <v>0</v>
      </c>
      <c r="AG37" s="394">
        <v>0</v>
      </c>
      <c r="AH37" s="394">
        <v>0</v>
      </c>
      <c r="AI37" s="394">
        <v>0</v>
      </c>
      <c r="AJ37" s="394">
        <v>0</v>
      </c>
      <c r="AK37" s="394">
        <v>0</v>
      </c>
      <c r="AL37" s="394">
        <v>0</v>
      </c>
      <c r="AM37" s="394">
        <v>0</v>
      </c>
      <c r="AN37" s="394">
        <v>0</v>
      </c>
      <c r="AO37" s="394">
        <v>0</v>
      </c>
      <c r="AP37" s="394">
        <v>0</v>
      </c>
      <c r="AQ37" s="394">
        <v>0</v>
      </c>
      <c r="AR37" s="394">
        <v>0</v>
      </c>
      <c r="AS37" s="394">
        <v>0</v>
      </c>
      <c r="AT37" s="394">
        <v>0</v>
      </c>
      <c r="AU37" s="394">
        <v>0</v>
      </c>
      <c r="AV37" s="394">
        <v>0</v>
      </c>
      <c r="AW37" s="394">
        <v>0</v>
      </c>
      <c r="AX37" s="394">
        <v>0</v>
      </c>
      <c r="AY37" s="394">
        <v>0</v>
      </c>
      <c r="AZ37" s="394">
        <v>0</v>
      </c>
      <c r="BA37" s="394">
        <v>0</v>
      </c>
      <c r="BB37" s="394">
        <v>0</v>
      </c>
      <c r="BC37" s="394">
        <v>0</v>
      </c>
      <c r="BD37" s="394">
        <v>0</v>
      </c>
      <c r="BE37" s="394">
        <v>0</v>
      </c>
      <c r="BF37" s="394">
        <v>0</v>
      </c>
      <c r="BG37" s="394">
        <v>0</v>
      </c>
      <c r="BH37" s="394">
        <v>0</v>
      </c>
      <c r="BI37" s="394">
        <v>0</v>
      </c>
      <c r="BJ37" s="394">
        <v>0</v>
      </c>
      <c r="BK37" s="394">
        <v>0</v>
      </c>
      <c r="BL37" s="394">
        <v>0</v>
      </c>
      <c r="BM37" s="394">
        <v>0</v>
      </c>
      <c r="BN37" s="394">
        <v>0</v>
      </c>
      <c r="BO37" s="394">
        <v>0</v>
      </c>
      <c r="BP37" s="394">
        <v>0</v>
      </c>
      <c r="BQ37" s="394">
        <v>0</v>
      </c>
      <c r="BR37" s="394">
        <v>0</v>
      </c>
      <c r="BS37" s="394">
        <v>0</v>
      </c>
      <c r="BT37" s="394">
        <v>0</v>
      </c>
      <c r="BU37" s="394">
        <v>0</v>
      </c>
      <c r="BV37" s="394">
        <v>0</v>
      </c>
      <c r="BW37" s="394">
        <v>0</v>
      </c>
      <c r="BX37" s="394">
        <v>0</v>
      </c>
      <c r="BY37" s="394">
        <v>0</v>
      </c>
      <c r="BZ37" s="394">
        <v>0</v>
      </c>
      <c r="CA37" s="394">
        <v>0</v>
      </c>
      <c r="CB37" s="394">
        <v>0</v>
      </c>
      <c r="CC37" s="394">
        <v>0</v>
      </c>
      <c r="CD37" s="394">
        <v>0</v>
      </c>
      <c r="CE37" s="394">
        <v>0</v>
      </c>
      <c r="CF37" s="394">
        <v>0</v>
      </c>
      <c r="CG37" s="394">
        <v>0</v>
      </c>
      <c r="CH37" s="395">
        <v>0</v>
      </c>
    </row>
    <row r="38" spans="1:86" hidden="1" x14ac:dyDescent="0.25">
      <c r="A38" s="404" t="s">
        <v>578</v>
      </c>
      <c r="B38" s="394" t="s">
        <v>570</v>
      </c>
      <c r="C38" s="394">
        <v>0</v>
      </c>
      <c r="D38" s="394">
        <v>0</v>
      </c>
      <c r="E38" s="394">
        <v>0</v>
      </c>
      <c r="F38" s="394">
        <v>0</v>
      </c>
      <c r="G38" s="394">
        <v>0</v>
      </c>
      <c r="H38" s="394">
        <v>0</v>
      </c>
      <c r="I38" s="394">
        <v>0</v>
      </c>
      <c r="J38" s="394">
        <v>0</v>
      </c>
      <c r="K38" s="394">
        <v>0</v>
      </c>
      <c r="L38" s="394">
        <v>0</v>
      </c>
      <c r="M38" s="394">
        <v>0</v>
      </c>
      <c r="N38" s="394">
        <v>0</v>
      </c>
      <c r="O38" s="394">
        <v>0</v>
      </c>
      <c r="P38" s="394">
        <v>0</v>
      </c>
      <c r="Q38" s="394">
        <v>0</v>
      </c>
      <c r="R38" s="394">
        <v>0</v>
      </c>
      <c r="S38" s="394">
        <v>0</v>
      </c>
      <c r="T38" s="394">
        <v>0</v>
      </c>
      <c r="U38" s="394">
        <v>0</v>
      </c>
      <c r="V38" s="394">
        <v>0</v>
      </c>
      <c r="W38" s="394">
        <v>-6926705.7904112181</v>
      </c>
      <c r="X38" s="394">
        <v>0</v>
      </c>
      <c r="Y38" s="394">
        <v>0</v>
      </c>
      <c r="Z38" s="394">
        <v>0</v>
      </c>
      <c r="AA38" s="394">
        <v>0</v>
      </c>
      <c r="AB38" s="394">
        <v>0</v>
      </c>
      <c r="AC38" s="394">
        <v>0</v>
      </c>
      <c r="AD38" s="394">
        <v>0</v>
      </c>
      <c r="AE38" s="394">
        <v>0</v>
      </c>
      <c r="AF38" s="394">
        <v>0</v>
      </c>
      <c r="AG38" s="394">
        <v>0</v>
      </c>
      <c r="AH38" s="394">
        <v>0</v>
      </c>
      <c r="AI38" s="394">
        <v>0</v>
      </c>
      <c r="AJ38" s="394">
        <v>0</v>
      </c>
      <c r="AK38" s="394">
        <v>0</v>
      </c>
      <c r="AL38" s="394">
        <v>0</v>
      </c>
      <c r="AM38" s="394">
        <v>0</v>
      </c>
      <c r="AN38" s="394">
        <v>0</v>
      </c>
      <c r="AO38" s="394">
        <v>0</v>
      </c>
      <c r="AP38" s="394">
        <v>0</v>
      </c>
      <c r="AQ38" s="394">
        <v>0</v>
      </c>
      <c r="AR38" s="394">
        <v>0</v>
      </c>
      <c r="AS38" s="394">
        <v>0</v>
      </c>
      <c r="AT38" s="394">
        <v>0</v>
      </c>
      <c r="AU38" s="394">
        <v>0</v>
      </c>
      <c r="AV38" s="394">
        <v>0</v>
      </c>
      <c r="AW38" s="394">
        <v>0</v>
      </c>
      <c r="AX38" s="394">
        <v>0</v>
      </c>
      <c r="AY38" s="394">
        <v>0</v>
      </c>
      <c r="AZ38" s="394">
        <v>0</v>
      </c>
      <c r="BA38" s="394">
        <v>0</v>
      </c>
      <c r="BB38" s="394">
        <v>0</v>
      </c>
      <c r="BC38" s="394">
        <v>0</v>
      </c>
      <c r="BD38" s="394">
        <v>0</v>
      </c>
      <c r="BE38" s="394">
        <v>0</v>
      </c>
      <c r="BF38" s="394">
        <v>0</v>
      </c>
      <c r="BG38" s="394">
        <v>0</v>
      </c>
      <c r="BH38" s="394">
        <v>0</v>
      </c>
      <c r="BI38" s="394">
        <v>0</v>
      </c>
      <c r="BJ38" s="394">
        <v>0</v>
      </c>
      <c r="BK38" s="394">
        <v>0</v>
      </c>
      <c r="BL38" s="394">
        <v>0</v>
      </c>
      <c r="BM38" s="394">
        <v>0</v>
      </c>
      <c r="BN38" s="394">
        <v>0</v>
      </c>
      <c r="BO38" s="394">
        <v>0</v>
      </c>
      <c r="BP38" s="394">
        <v>0</v>
      </c>
      <c r="BQ38" s="394">
        <v>0</v>
      </c>
      <c r="BR38" s="394">
        <v>0</v>
      </c>
      <c r="BS38" s="394">
        <v>0</v>
      </c>
      <c r="BT38" s="394">
        <v>0</v>
      </c>
      <c r="BU38" s="394">
        <v>0</v>
      </c>
      <c r="BV38" s="394">
        <v>0</v>
      </c>
      <c r="BW38" s="394">
        <v>0</v>
      </c>
      <c r="BX38" s="394">
        <v>0</v>
      </c>
      <c r="BY38" s="394">
        <v>0</v>
      </c>
      <c r="BZ38" s="394">
        <v>0</v>
      </c>
      <c r="CA38" s="394">
        <v>0</v>
      </c>
      <c r="CB38" s="394">
        <v>0</v>
      </c>
      <c r="CC38" s="394">
        <v>0</v>
      </c>
      <c r="CD38" s="394">
        <v>0</v>
      </c>
      <c r="CE38" s="394">
        <v>0</v>
      </c>
      <c r="CF38" s="394">
        <v>0</v>
      </c>
      <c r="CG38" s="394">
        <v>0</v>
      </c>
      <c r="CH38" s="395">
        <v>0</v>
      </c>
    </row>
    <row r="39" spans="1:86" hidden="1" x14ac:dyDescent="0.25">
      <c r="A39" s="404" t="s">
        <v>579</v>
      </c>
      <c r="B39" s="394" t="s">
        <v>570</v>
      </c>
      <c r="C39" s="394">
        <v>0</v>
      </c>
      <c r="D39" s="394">
        <v>0</v>
      </c>
      <c r="E39" s="394">
        <v>0</v>
      </c>
      <c r="F39" s="394">
        <v>0</v>
      </c>
      <c r="G39" s="394">
        <v>0</v>
      </c>
      <c r="H39" s="394">
        <v>0</v>
      </c>
      <c r="I39" s="394">
        <v>0</v>
      </c>
      <c r="J39" s="394">
        <v>0</v>
      </c>
      <c r="K39" s="394">
        <v>0</v>
      </c>
      <c r="L39" s="394">
        <v>0</v>
      </c>
      <c r="M39" s="394">
        <v>0</v>
      </c>
      <c r="N39" s="394">
        <v>0</v>
      </c>
      <c r="O39" s="394">
        <v>0</v>
      </c>
      <c r="P39" s="394">
        <v>0</v>
      </c>
      <c r="Q39" s="394">
        <v>0</v>
      </c>
      <c r="R39" s="394">
        <v>-11386494.499371881</v>
      </c>
      <c r="S39" s="394">
        <v>-11841954.279346755</v>
      </c>
      <c r="T39" s="394">
        <v>0</v>
      </c>
      <c r="U39" s="394">
        <v>0</v>
      </c>
      <c r="V39" s="394">
        <v>0</v>
      </c>
      <c r="W39" s="394">
        <v>0</v>
      </c>
      <c r="X39" s="394">
        <v>0</v>
      </c>
      <c r="Y39" s="394">
        <v>0</v>
      </c>
      <c r="Z39" s="394">
        <v>0</v>
      </c>
      <c r="AA39" s="394">
        <v>0</v>
      </c>
      <c r="AB39" s="394">
        <v>0</v>
      </c>
      <c r="AC39" s="394">
        <v>0</v>
      </c>
      <c r="AD39" s="394">
        <v>0</v>
      </c>
      <c r="AE39" s="394">
        <v>0</v>
      </c>
      <c r="AF39" s="394">
        <v>0</v>
      </c>
      <c r="AG39" s="394">
        <v>0</v>
      </c>
      <c r="AH39" s="394">
        <v>0</v>
      </c>
      <c r="AI39" s="394">
        <v>0</v>
      </c>
      <c r="AJ39" s="394">
        <v>0</v>
      </c>
      <c r="AK39" s="394">
        <v>0</v>
      </c>
      <c r="AL39" s="394">
        <v>0</v>
      </c>
      <c r="AM39" s="394">
        <v>0</v>
      </c>
      <c r="AN39" s="394">
        <v>0</v>
      </c>
      <c r="AO39" s="394">
        <v>0</v>
      </c>
      <c r="AP39" s="394">
        <v>0</v>
      </c>
      <c r="AQ39" s="394">
        <v>0</v>
      </c>
      <c r="AR39" s="394">
        <v>0</v>
      </c>
      <c r="AS39" s="394">
        <v>0</v>
      </c>
      <c r="AT39" s="394">
        <v>0</v>
      </c>
      <c r="AU39" s="394">
        <v>0</v>
      </c>
      <c r="AV39" s="394">
        <v>0</v>
      </c>
      <c r="AW39" s="394">
        <v>0</v>
      </c>
      <c r="AX39" s="394">
        <v>0</v>
      </c>
      <c r="AY39" s="394">
        <v>0</v>
      </c>
      <c r="AZ39" s="394">
        <v>0</v>
      </c>
      <c r="BA39" s="394">
        <v>0</v>
      </c>
      <c r="BB39" s="394">
        <v>0</v>
      </c>
      <c r="BC39" s="394">
        <v>0</v>
      </c>
      <c r="BD39" s="394">
        <v>0</v>
      </c>
      <c r="BE39" s="394">
        <v>0</v>
      </c>
      <c r="BF39" s="394">
        <v>0</v>
      </c>
      <c r="BG39" s="394">
        <v>0</v>
      </c>
      <c r="BH39" s="394">
        <v>0</v>
      </c>
      <c r="BI39" s="394">
        <v>0</v>
      </c>
      <c r="BJ39" s="394">
        <v>0</v>
      </c>
      <c r="BK39" s="394">
        <v>0</v>
      </c>
      <c r="BL39" s="394">
        <v>0</v>
      </c>
      <c r="BM39" s="394">
        <v>0</v>
      </c>
      <c r="BN39" s="394">
        <v>0</v>
      </c>
      <c r="BO39" s="394">
        <v>0</v>
      </c>
      <c r="BP39" s="394">
        <v>0</v>
      </c>
      <c r="BQ39" s="394">
        <v>0</v>
      </c>
      <c r="BR39" s="394">
        <v>0</v>
      </c>
      <c r="BS39" s="394">
        <v>0</v>
      </c>
      <c r="BT39" s="394">
        <v>0</v>
      </c>
      <c r="BU39" s="394">
        <v>0</v>
      </c>
      <c r="BV39" s="394">
        <v>0</v>
      </c>
      <c r="BW39" s="394">
        <v>0</v>
      </c>
      <c r="BX39" s="394">
        <v>0</v>
      </c>
      <c r="BY39" s="394">
        <v>0</v>
      </c>
      <c r="BZ39" s="394">
        <v>0</v>
      </c>
      <c r="CA39" s="394">
        <v>0</v>
      </c>
      <c r="CB39" s="394">
        <v>0</v>
      </c>
      <c r="CC39" s="394">
        <v>0</v>
      </c>
      <c r="CD39" s="394">
        <v>0</v>
      </c>
      <c r="CE39" s="394">
        <v>0</v>
      </c>
      <c r="CF39" s="394">
        <v>0</v>
      </c>
      <c r="CG39" s="394">
        <v>0</v>
      </c>
      <c r="CH39" s="395">
        <v>0</v>
      </c>
    </row>
    <row r="40" spans="1:86" hidden="1" x14ac:dyDescent="0.25">
      <c r="A40" s="404" t="s">
        <v>580</v>
      </c>
      <c r="B40" s="394" t="s">
        <v>570</v>
      </c>
      <c r="C40" s="394">
        <v>0</v>
      </c>
      <c r="D40" s="394">
        <v>0</v>
      </c>
      <c r="E40" s="394">
        <v>0</v>
      </c>
      <c r="F40" s="394">
        <v>0</v>
      </c>
      <c r="G40" s="394">
        <v>0</v>
      </c>
      <c r="H40" s="394">
        <v>0</v>
      </c>
      <c r="I40" s="394">
        <v>0</v>
      </c>
      <c r="J40" s="394">
        <v>0</v>
      </c>
      <c r="K40" s="394">
        <v>0</v>
      </c>
      <c r="L40" s="394">
        <v>0</v>
      </c>
      <c r="M40" s="394">
        <v>0</v>
      </c>
      <c r="N40" s="394">
        <v>0</v>
      </c>
      <c r="O40" s="394">
        <v>0</v>
      </c>
      <c r="P40" s="394">
        <v>0</v>
      </c>
      <c r="Q40" s="394">
        <v>0</v>
      </c>
      <c r="R40" s="394">
        <v>0</v>
      </c>
      <c r="S40" s="394">
        <v>0</v>
      </c>
      <c r="T40" s="394">
        <v>0</v>
      </c>
      <c r="U40" s="394">
        <v>0</v>
      </c>
      <c r="V40" s="394">
        <v>0</v>
      </c>
      <c r="W40" s="394">
        <v>0</v>
      </c>
      <c r="X40" s="394">
        <v>0</v>
      </c>
      <c r="Y40" s="394">
        <v>0</v>
      </c>
      <c r="Z40" s="394">
        <v>0</v>
      </c>
      <c r="AA40" s="394">
        <v>0</v>
      </c>
      <c r="AB40" s="394">
        <v>-10534245.879968369</v>
      </c>
      <c r="AC40" s="394">
        <v>-10955615.715167107</v>
      </c>
      <c r="AD40" s="394">
        <v>0</v>
      </c>
      <c r="AE40" s="394">
        <v>0</v>
      </c>
      <c r="AF40" s="394">
        <v>0</v>
      </c>
      <c r="AG40" s="394">
        <v>0</v>
      </c>
      <c r="AH40" s="394">
        <v>0</v>
      </c>
      <c r="AI40" s="394">
        <v>0</v>
      </c>
      <c r="AJ40" s="394">
        <v>0</v>
      </c>
      <c r="AK40" s="394">
        <v>0</v>
      </c>
      <c r="AL40" s="394">
        <v>0</v>
      </c>
      <c r="AM40" s="394">
        <v>0</v>
      </c>
      <c r="AN40" s="394">
        <v>0</v>
      </c>
      <c r="AO40" s="394">
        <v>0</v>
      </c>
      <c r="AP40" s="394">
        <v>0</v>
      </c>
      <c r="AQ40" s="394">
        <v>0</v>
      </c>
      <c r="AR40" s="394">
        <v>0</v>
      </c>
      <c r="AS40" s="394">
        <v>0</v>
      </c>
      <c r="AT40" s="394">
        <v>0</v>
      </c>
      <c r="AU40" s="394">
        <v>0</v>
      </c>
      <c r="AV40" s="394">
        <v>0</v>
      </c>
      <c r="AW40" s="394">
        <v>0</v>
      </c>
      <c r="AX40" s="394">
        <v>0</v>
      </c>
      <c r="AY40" s="394">
        <v>0</v>
      </c>
      <c r="AZ40" s="394">
        <v>0</v>
      </c>
      <c r="BA40" s="394">
        <v>0</v>
      </c>
      <c r="BB40" s="394">
        <v>0</v>
      </c>
      <c r="BC40" s="394">
        <v>0</v>
      </c>
      <c r="BD40" s="394">
        <v>0</v>
      </c>
      <c r="BE40" s="394">
        <v>0</v>
      </c>
      <c r="BF40" s="394">
        <v>0</v>
      </c>
      <c r="BG40" s="394">
        <v>0</v>
      </c>
      <c r="BH40" s="394">
        <v>0</v>
      </c>
      <c r="BI40" s="394">
        <v>0</v>
      </c>
      <c r="BJ40" s="394">
        <v>0</v>
      </c>
      <c r="BK40" s="394">
        <v>0</v>
      </c>
      <c r="BL40" s="394">
        <v>0</v>
      </c>
      <c r="BM40" s="394">
        <v>0</v>
      </c>
      <c r="BN40" s="394">
        <v>0</v>
      </c>
      <c r="BO40" s="394">
        <v>0</v>
      </c>
      <c r="BP40" s="394">
        <v>0</v>
      </c>
      <c r="BQ40" s="394">
        <v>0</v>
      </c>
      <c r="BR40" s="394">
        <v>0</v>
      </c>
      <c r="BS40" s="394">
        <v>0</v>
      </c>
      <c r="BT40" s="394">
        <v>0</v>
      </c>
      <c r="BU40" s="394">
        <v>0</v>
      </c>
      <c r="BV40" s="394">
        <v>0</v>
      </c>
      <c r="BW40" s="394">
        <v>0</v>
      </c>
      <c r="BX40" s="394">
        <v>0</v>
      </c>
      <c r="BY40" s="394">
        <v>0</v>
      </c>
      <c r="BZ40" s="394">
        <v>0</v>
      </c>
      <c r="CA40" s="394">
        <v>0</v>
      </c>
      <c r="CB40" s="394">
        <v>0</v>
      </c>
      <c r="CC40" s="394">
        <v>0</v>
      </c>
      <c r="CD40" s="394">
        <v>0</v>
      </c>
      <c r="CE40" s="394">
        <v>0</v>
      </c>
      <c r="CF40" s="394">
        <v>0</v>
      </c>
      <c r="CG40" s="394">
        <v>0</v>
      </c>
      <c r="CH40" s="395">
        <v>0</v>
      </c>
    </row>
    <row r="41" spans="1:86" hidden="1" x14ac:dyDescent="0.25">
      <c r="A41" s="404" t="s">
        <v>581</v>
      </c>
      <c r="B41" s="394" t="s">
        <v>570</v>
      </c>
      <c r="C41" s="394">
        <v>0</v>
      </c>
      <c r="D41" s="394">
        <v>0</v>
      </c>
      <c r="E41" s="394">
        <v>0</v>
      </c>
      <c r="F41" s="394">
        <v>0</v>
      </c>
      <c r="G41" s="394">
        <v>0</v>
      </c>
      <c r="H41" s="394">
        <v>0</v>
      </c>
      <c r="I41" s="394">
        <v>0</v>
      </c>
      <c r="J41" s="394">
        <v>0</v>
      </c>
      <c r="K41" s="394">
        <v>0</v>
      </c>
      <c r="L41" s="394">
        <v>0</v>
      </c>
      <c r="M41" s="394">
        <v>0</v>
      </c>
      <c r="N41" s="394">
        <v>0</v>
      </c>
      <c r="O41" s="394">
        <v>0</v>
      </c>
      <c r="P41" s="394">
        <v>0</v>
      </c>
      <c r="Q41" s="394">
        <v>0</v>
      </c>
      <c r="R41" s="394">
        <v>0</v>
      </c>
      <c r="S41" s="394">
        <v>0</v>
      </c>
      <c r="T41" s="394">
        <v>0</v>
      </c>
      <c r="U41" s="394">
        <v>0</v>
      </c>
      <c r="V41" s="394">
        <v>0</v>
      </c>
      <c r="W41" s="394">
        <v>0</v>
      </c>
      <c r="X41" s="394">
        <v>0</v>
      </c>
      <c r="Y41" s="394">
        <v>-37459624.914543867</v>
      </c>
      <c r="Z41" s="394">
        <v>-38958009.91112563</v>
      </c>
      <c r="AA41" s="394">
        <v>-40516330.307570651</v>
      </c>
      <c r="AB41" s="394">
        <v>0</v>
      </c>
      <c r="AC41" s="394">
        <v>0</v>
      </c>
      <c r="AD41" s="394">
        <v>0</v>
      </c>
      <c r="AE41" s="394">
        <v>0</v>
      </c>
      <c r="AF41" s="394">
        <v>0</v>
      </c>
      <c r="AG41" s="394">
        <v>0</v>
      </c>
      <c r="AH41" s="394">
        <v>0</v>
      </c>
      <c r="AI41" s="394">
        <v>0</v>
      </c>
      <c r="AJ41" s="394">
        <v>0</v>
      </c>
      <c r="AK41" s="394">
        <v>0</v>
      </c>
      <c r="AL41" s="394">
        <v>0</v>
      </c>
      <c r="AM41" s="394">
        <v>0</v>
      </c>
      <c r="AN41" s="394">
        <v>0</v>
      </c>
      <c r="AO41" s="394">
        <v>0</v>
      </c>
      <c r="AP41" s="394">
        <v>0</v>
      </c>
      <c r="AQ41" s="394">
        <v>0</v>
      </c>
      <c r="AR41" s="394">
        <v>0</v>
      </c>
      <c r="AS41" s="394">
        <v>0</v>
      </c>
      <c r="AT41" s="394">
        <v>0</v>
      </c>
      <c r="AU41" s="394">
        <v>0</v>
      </c>
      <c r="AV41" s="394">
        <v>0</v>
      </c>
      <c r="AW41" s="394">
        <v>0</v>
      </c>
      <c r="AX41" s="394">
        <v>0</v>
      </c>
      <c r="AY41" s="394">
        <v>0</v>
      </c>
      <c r="AZ41" s="394">
        <v>0</v>
      </c>
      <c r="BA41" s="394">
        <v>0</v>
      </c>
      <c r="BB41" s="394">
        <v>0</v>
      </c>
      <c r="BC41" s="394">
        <v>0</v>
      </c>
      <c r="BD41" s="394">
        <v>0</v>
      </c>
      <c r="BE41" s="394">
        <v>0</v>
      </c>
      <c r="BF41" s="394">
        <v>0</v>
      </c>
      <c r="BG41" s="394">
        <v>0</v>
      </c>
      <c r="BH41" s="394">
        <v>0</v>
      </c>
      <c r="BI41" s="394">
        <v>0</v>
      </c>
      <c r="BJ41" s="394">
        <v>0</v>
      </c>
      <c r="BK41" s="394">
        <v>0</v>
      </c>
      <c r="BL41" s="394">
        <v>0</v>
      </c>
      <c r="BM41" s="394">
        <v>0</v>
      </c>
      <c r="BN41" s="394">
        <v>0</v>
      </c>
      <c r="BO41" s="394">
        <v>0</v>
      </c>
      <c r="BP41" s="394">
        <v>0</v>
      </c>
      <c r="BQ41" s="394">
        <v>0</v>
      </c>
      <c r="BR41" s="394">
        <v>0</v>
      </c>
      <c r="BS41" s="394">
        <v>0</v>
      </c>
      <c r="BT41" s="394">
        <v>0</v>
      </c>
      <c r="BU41" s="394">
        <v>0</v>
      </c>
      <c r="BV41" s="394">
        <v>0</v>
      </c>
      <c r="BW41" s="394">
        <v>0</v>
      </c>
      <c r="BX41" s="394">
        <v>0</v>
      </c>
      <c r="BY41" s="394">
        <v>0</v>
      </c>
      <c r="BZ41" s="394">
        <v>0</v>
      </c>
      <c r="CA41" s="394">
        <v>0</v>
      </c>
      <c r="CB41" s="394">
        <v>0</v>
      </c>
      <c r="CC41" s="394">
        <v>0</v>
      </c>
      <c r="CD41" s="394">
        <v>0</v>
      </c>
      <c r="CE41" s="394">
        <v>0</v>
      </c>
      <c r="CF41" s="394">
        <v>0</v>
      </c>
      <c r="CG41" s="394">
        <v>0</v>
      </c>
      <c r="CH41" s="395">
        <v>0</v>
      </c>
    </row>
    <row r="42" spans="1:86" hidden="1" x14ac:dyDescent="0.25">
      <c r="A42" s="404" t="s">
        <v>582</v>
      </c>
      <c r="B42" s="394">
        <v>0</v>
      </c>
      <c r="C42" s="394">
        <v>0</v>
      </c>
      <c r="D42" s="394">
        <v>0</v>
      </c>
      <c r="E42" s="394">
        <v>0</v>
      </c>
      <c r="F42" s="394">
        <v>0</v>
      </c>
      <c r="G42" s="394">
        <v>0</v>
      </c>
      <c r="H42" s="394">
        <v>0</v>
      </c>
      <c r="I42" s="394">
        <v>0</v>
      </c>
      <c r="J42" s="394">
        <v>-3362581.5717759971</v>
      </c>
      <c r="K42" s="394">
        <v>-3463459.0189292771</v>
      </c>
      <c r="L42" s="394">
        <v>-3567362.7894971552</v>
      </c>
      <c r="M42" s="394">
        <v>-3674383.6731820698</v>
      </c>
      <c r="N42" s="394">
        <v>-3784615.1833775323</v>
      </c>
      <c r="O42" s="394">
        <v>-3898153.6388788582</v>
      </c>
      <c r="P42" s="394">
        <v>-4015098.2480452233</v>
      </c>
      <c r="Q42" s="394">
        <v>-4135551.1954865805</v>
      </c>
      <c r="R42" s="394">
        <v>-4259617.7313511781</v>
      </c>
      <c r="S42" s="394">
        <v>-4387406.2632917129</v>
      </c>
      <c r="T42" s="394">
        <v>-4519028.4511904642</v>
      </c>
      <c r="U42" s="394">
        <v>-4654599.3047261778</v>
      </c>
      <c r="V42" s="394">
        <v>-4794237.2838679636</v>
      </c>
      <c r="W42" s="394">
        <v>-4938064.4023840027</v>
      </c>
      <c r="X42" s="394">
        <v>-5086206.3344555218</v>
      </c>
      <c r="Y42" s="394">
        <v>-5238792.5244891876</v>
      </c>
      <c r="Z42" s="394">
        <v>-5395956.3002238637</v>
      </c>
      <c r="AA42" s="394">
        <v>-5557834.9892305788</v>
      </c>
      <c r="AB42" s="394">
        <v>-5724570.0389074963</v>
      </c>
      <c r="AC42" s="394">
        <v>-5896307.1400747206</v>
      </c>
      <c r="AD42" s="394">
        <v>-6073196.3542769626</v>
      </c>
      <c r="AE42" s="394">
        <v>-6255392.2449052716</v>
      </c>
      <c r="AF42" s="394">
        <v>-6443054.0122524295</v>
      </c>
      <c r="AG42" s="394">
        <v>-6636345.6326200021</v>
      </c>
      <c r="AH42" s="394">
        <v>-6835436.0015986031</v>
      </c>
      <c r="AI42" s="394">
        <v>-7040499.0816465598</v>
      </c>
      <c r="AJ42" s="394">
        <v>-7251714.0540959565</v>
      </c>
      <c r="AK42" s="394">
        <v>-7469265.4757188344</v>
      </c>
      <c r="AL42" s="394">
        <v>-7693343.4399904003</v>
      </c>
      <c r="AM42" s="394">
        <v>-7924143.7431901135</v>
      </c>
      <c r="AN42" s="394">
        <v>-8161868.0554858148</v>
      </c>
      <c r="AO42" s="394">
        <v>-8406724.0971503891</v>
      </c>
      <c r="AP42" s="394">
        <v>-8658925.8200649004</v>
      </c>
      <c r="AQ42" s="394">
        <v>-8918693.594666848</v>
      </c>
      <c r="AR42" s="394">
        <v>-9186254.4025068544</v>
      </c>
      <c r="AS42" s="394">
        <v>-9461842.034582058</v>
      </c>
      <c r="AT42" s="394">
        <v>0</v>
      </c>
      <c r="AU42" s="394">
        <v>0</v>
      </c>
      <c r="AV42" s="394">
        <v>0</v>
      </c>
      <c r="AW42" s="394">
        <v>0</v>
      </c>
      <c r="AX42" s="394">
        <v>0</v>
      </c>
      <c r="AY42" s="394">
        <v>0</v>
      </c>
      <c r="AZ42" s="394">
        <v>0</v>
      </c>
      <c r="BA42" s="394">
        <v>0</v>
      </c>
      <c r="BB42" s="394">
        <v>0</v>
      </c>
      <c r="BC42" s="394">
        <v>0</v>
      </c>
      <c r="BD42" s="394">
        <v>0</v>
      </c>
      <c r="BE42" s="394">
        <v>0</v>
      </c>
      <c r="BF42" s="394">
        <v>0</v>
      </c>
      <c r="BG42" s="394">
        <v>0</v>
      </c>
      <c r="BH42" s="394">
        <v>0</v>
      </c>
      <c r="BI42" s="394">
        <v>0</v>
      </c>
      <c r="BJ42" s="394">
        <v>0</v>
      </c>
      <c r="BK42" s="394">
        <v>0</v>
      </c>
      <c r="BL42" s="394">
        <v>0</v>
      </c>
      <c r="BM42" s="394">
        <v>0</v>
      </c>
      <c r="BN42" s="394">
        <v>0</v>
      </c>
      <c r="BO42" s="394">
        <v>0</v>
      </c>
      <c r="BP42" s="394">
        <v>0</v>
      </c>
      <c r="BQ42" s="394">
        <v>0</v>
      </c>
      <c r="BR42" s="394">
        <v>0</v>
      </c>
      <c r="BS42" s="394">
        <v>0</v>
      </c>
      <c r="BT42" s="394">
        <v>0</v>
      </c>
      <c r="BU42" s="394">
        <v>0</v>
      </c>
      <c r="BV42" s="394">
        <v>0</v>
      </c>
      <c r="BW42" s="394">
        <v>0</v>
      </c>
      <c r="BX42" s="394">
        <v>0</v>
      </c>
      <c r="BY42" s="394">
        <v>0</v>
      </c>
      <c r="BZ42" s="394">
        <v>0</v>
      </c>
      <c r="CA42" s="394">
        <v>0</v>
      </c>
      <c r="CB42" s="394">
        <v>0</v>
      </c>
      <c r="CC42" s="394">
        <v>0</v>
      </c>
      <c r="CD42" s="394">
        <v>0</v>
      </c>
      <c r="CE42" s="394">
        <v>0</v>
      </c>
      <c r="CF42" s="394">
        <v>0</v>
      </c>
      <c r="CG42" s="394">
        <v>0</v>
      </c>
      <c r="CH42" s="395">
        <v>0</v>
      </c>
    </row>
    <row r="43" spans="1:86" x14ac:dyDescent="0.25">
      <c r="A43" s="369" t="s">
        <v>557</v>
      </c>
      <c r="B43" s="366">
        <v>0</v>
      </c>
      <c r="C43" s="366">
        <v>13577455</v>
      </c>
      <c r="D43" s="366">
        <v>17236329</v>
      </c>
      <c r="E43" s="366">
        <v>14525639</v>
      </c>
      <c r="F43" s="366">
        <v>12814687</v>
      </c>
      <c r="G43" s="366">
        <v>10638844</v>
      </c>
      <c r="H43" s="366">
        <v>8601702.9970039986</v>
      </c>
      <c r="I43" s="366">
        <v>12821611.294941965</v>
      </c>
      <c r="J43" s="366">
        <v>12627053.66987437</v>
      </c>
      <c r="K43" s="366">
        <v>14897341.039928051</v>
      </c>
      <c r="L43" s="366">
        <v>14637882.611344889</v>
      </c>
      <c r="M43" s="366">
        <v>13723509.196795467</v>
      </c>
      <c r="N43" s="366">
        <v>12845590.885343123</v>
      </c>
      <c r="O43" s="366">
        <v>12668329.304835545</v>
      </c>
      <c r="P43" s="366">
        <v>13383971.470782029</v>
      </c>
      <c r="Q43" s="366">
        <v>13042678.859757455</v>
      </c>
      <c r="R43" s="366">
        <v>12926536.775493376</v>
      </c>
      <c r="S43" s="366">
        <v>12593045.587091621</v>
      </c>
      <c r="T43" s="366">
        <v>-66463976.525882632</v>
      </c>
      <c r="U43" s="366">
        <v>76724783.882835358</v>
      </c>
      <c r="V43" s="366">
        <v>25423294.036327604</v>
      </c>
      <c r="W43" s="366">
        <v>14458160.104570355</v>
      </c>
      <c r="X43" s="366">
        <v>15813449.514740702</v>
      </c>
      <c r="Y43" s="366">
        <v>16272158.773918886</v>
      </c>
      <c r="Z43" s="366">
        <v>17481861.833055794</v>
      </c>
      <c r="AA43" s="366">
        <v>18998977.677496217</v>
      </c>
      <c r="AB43" s="366">
        <v>19395727.877682194</v>
      </c>
      <c r="AC43" s="366">
        <v>20183355.399871208</v>
      </c>
      <c r="AD43" s="366">
        <v>21068963.952527493</v>
      </c>
      <c r="AE43" s="366">
        <v>22135807.143448792</v>
      </c>
      <c r="AF43" s="366">
        <v>23321435.843917042</v>
      </c>
      <c r="AG43" s="366">
        <v>24635939.156090416</v>
      </c>
      <c r="AH43" s="366">
        <v>26090181.552808382</v>
      </c>
      <c r="AI43" s="366">
        <v>27695858.437639892</v>
      </c>
      <c r="AJ43" s="366">
        <v>30327631.833564371</v>
      </c>
      <c r="AK43" s="366">
        <v>32417231.296214722</v>
      </c>
      <c r="AL43" s="366">
        <v>34712346.885837831</v>
      </c>
      <c r="AM43" s="366">
        <v>38030806.986979753</v>
      </c>
      <c r="AN43" s="366">
        <v>40750042.755981408</v>
      </c>
      <c r="AO43" s="366">
        <v>43659564.668643489</v>
      </c>
      <c r="AP43" s="366">
        <v>47833957.723496571</v>
      </c>
      <c r="AQ43" s="366">
        <v>51467911.765942268</v>
      </c>
      <c r="AR43" s="366">
        <v>55424176.093164541</v>
      </c>
      <c r="AS43" s="366">
        <v>60278185.210895158</v>
      </c>
      <c r="AT43" s="366">
        <v>65727392.050684713</v>
      </c>
      <c r="AU43" s="366">
        <v>71001984.674289852</v>
      </c>
      <c r="AV43" s="366">
        <v>76734624.795184165</v>
      </c>
      <c r="AW43" s="366">
        <v>81712415.634959102</v>
      </c>
      <c r="AX43" s="366">
        <v>86982796.169620797</v>
      </c>
      <c r="AY43" s="366">
        <v>91520770.325308725</v>
      </c>
      <c r="AZ43" s="366">
        <v>96496642.059175581</v>
      </c>
      <c r="BA43" s="366">
        <v>104936320.04332046</v>
      </c>
      <c r="BB43" s="366">
        <v>111348688.77063347</v>
      </c>
      <c r="BC43" s="366">
        <v>119931213.25166461</v>
      </c>
      <c r="BD43" s="366">
        <v>125944783.70813453</v>
      </c>
      <c r="BE43" s="366">
        <v>134839501.47546041</v>
      </c>
      <c r="BF43" s="366">
        <v>164634375.23491493</v>
      </c>
      <c r="BG43" s="366">
        <v>174272593.05860397</v>
      </c>
      <c r="BH43" s="366">
        <v>184798330.89497325</v>
      </c>
      <c r="BI43" s="366">
        <v>196284610.83631459</v>
      </c>
      <c r="BJ43" s="366">
        <v>208810202.37850907</v>
      </c>
      <c r="BK43" s="366">
        <v>222460060.56806496</v>
      </c>
      <c r="BL43" s="366">
        <v>237325796.77173975</v>
      </c>
      <c r="BM43" s="366">
        <v>253506184.45641446</v>
      </c>
      <c r="BN43" s="366">
        <v>266773514.20537084</v>
      </c>
      <c r="BO43" s="366">
        <v>285029214.71221179</v>
      </c>
      <c r="BP43" s="366">
        <v>304779267.78993744</v>
      </c>
      <c r="BQ43" s="366">
        <v>316309098.46906298</v>
      </c>
      <c r="BR43" s="366">
        <v>337247750.73867011</v>
      </c>
      <c r="BS43" s="366">
        <v>359652932.15713751</v>
      </c>
      <c r="BT43" s="366">
        <v>383616763.87916428</v>
      </c>
      <c r="BU43" s="366">
        <v>409284340.97275925</v>
      </c>
      <c r="BV43" s="366">
        <v>446712178.04805529</v>
      </c>
      <c r="BW43" s="366">
        <v>475516827.37334406</v>
      </c>
      <c r="BX43" s="366">
        <v>516335336.90126729</v>
      </c>
      <c r="BY43" s="366">
        <v>548765387.22332752</v>
      </c>
      <c r="BZ43" s="366">
        <v>583425614.26233959</v>
      </c>
      <c r="CA43" s="366">
        <v>620454161.17129791</v>
      </c>
      <c r="CB43" s="366">
        <v>659997374.77542329</v>
      </c>
      <c r="CC43" s="366">
        <v>702269593.83606267</v>
      </c>
      <c r="CD43" s="366">
        <v>747376305.85631645</v>
      </c>
      <c r="CE43" s="366">
        <v>795491436.5929656</v>
      </c>
      <c r="CF43" s="366">
        <v>846977124.47394454</v>
      </c>
      <c r="CG43" s="366">
        <v>901852277.95021546</v>
      </c>
      <c r="CH43" s="367">
        <v>0</v>
      </c>
    </row>
    <row r="44" spans="1:86" hidden="1" x14ac:dyDescent="0.25">
      <c r="A44" s="404" t="s">
        <v>583</v>
      </c>
      <c r="B44" s="394" t="s">
        <v>584</v>
      </c>
      <c r="C44" s="394">
        <v>0</v>
      </c>
      <c r="D44" s="394">
        <v>0</v>
      </c>
      <c r="E44" s="394">
        <v>0</v>
      </c>
      <c r="F44" s="394">
        <v>-700000</v>
      </c>
      <c r="G44" s="394">
        <v>0</v>
      </c>
      <c r="H44" s="394">
        <v>0</v>
      </c>
      <c r="I44" s="394">
        <v>0</v>
      </c>
      <c r="J44" s="394">
        <v>0</v>
      </c>
      <c r="K44" s="394">
        <v>0</v>
      </c>
      <c r="L44" s="394">
        <v>0</v>
      </c>
      <c r="M44" s="394">
        <v>0</v>
      </c>
      <c r="N44" s="394">
        <v>0</v>
      </c>
      <c r="O44" s="394">
        <v>0</v>
      </c>
      <c r="P44" s="394">
        <v>0</v>
      </c>
      <c r="Q44" s="394">
        <v>0</v>
      </c>
      <c r="R44" s="394">
        <v>0</v>
      </c>
      <c r="S44" s="394">
        <v>0</v>
      </c>
      <c r="T44" s="394">
        <v>0</v>
      </c>
      <c r="U44" s="394">
        <v>0</v>
      </c>
      <c r="V44" s="394">
        <v>0</v>
      </c>
      <c r="W44" s="394">
        <v>0</v>
      </c>
      <c r="X44" s="394">
        <v>0</v>
      </c>
      <c r="Y44" s="394">
        <v>0</v>
      </c>
      <c r="Z44" s="394">
        <v>0</v>
      </c>
      <c r="AA44" s="394">
        <v>0</v>
      </c>
      <c r="AB44" s="394">
        <v>0</v>
      </c>
      <c r="AC44" s="394">
        <v>0</v>
      </c>
      <c r="AD44" s="394">
        <v>0</v>
      </c>
      <c r="AE44" s="394">
        <v>0</v>
      </c>
      <c r="AF44" s="394">
        <v>0</v>
      </c>
      <c r="AG44" s="394">
        <v>0</v>
      </c>
      <c r="AH44" s="394">
        <v>0</v>
      </c>
      <c r="AI44" s="394">
        <v>0</v>
      </c>
      <c r="AJ44" s="394">
        <v>0</v>
      </c>
      <c r="AK44" s="394">
        <v>0</v>
      </c>
      <c r="AL44" s="394">
        <v>0</v>
      </c>
      <c r="AM44" s="394">
        <v>0</v>
      </c>
      <c r="AN44" s="394">
        <v>0</v>
      </c>
      <c r="AO44" s="394">
        <v>0</v>
      </c>
      <c r="AP44" s="394">
        <v>0</v>
      </c>
      <c r="AQ44" s="394">
        <v>0</v>
      </c>
      <c r="AR44" s="394">
        <v>0</v>
      </c>
      <c r="AS44" s="394">
        <v>0</v>
      </c>
      <c r="AT44" s="394">
        <v>0</v>
      </c>
      <c r="AU44" s="394">
        <v>0</v>
      </c>
      <c r="AV44" s="394">
        <v>0</v>
      </c>
      <c r="AW44" s="394">
        <v>0</v>
      </c>
      <c r="AX44" s="394">
        <v>0</v>
      </c>
      <c r="AY44" s="394">
        <v>0</v>
      </c>
      <c r="AZ44" s="394">
        <v>0</v>
      </c>
      <c r="BA44" s="394">
        <v>0</v>
      </c>
      <c r="BB44" s="394">
        <v>0</v>
      </c>
      <c r="BC44" s="394">
        <v>0</v>
      </c>
      <c r="BD44" s="394">
        <v>0</v>
      </c>
      <c r="BE44" s="394">
        <v>0</v>
      </c>
      <c r="BF44" s="394">
        <v>0</v>
      </c>
      <c r="BG44" s="394">
        <v>0</v>
      </c>
      <c r="BH44" s="394">
        <v>0</v>
      </c>
      <c r="BI44" s="394">
        <v>0</v>
      </c>
      <c r="BJ44" s="394">
        <v>0</v>
      </c>
      <c r="BK44" s="394">
        <v>0</v>
      </c>
      <c r="BL44" s="394">
        <v>0</v>
      </c>
      <c r="BM44" s="394">
        <v>0</v>
      </c>
      <c r="BN44" s="394">
        <v>0</v>
      </c>
      <c r="BO44" s="394">
        <v>0</v>
      </c>
      <c r="BP44" s="394">
        <v>0</v>
      </c>
      <c r="BQ44" s="394">
        <v>0</v>
      </c>
      <c r="BR44" s="394">
        <v>0</v>
      </c>
      <c r="BS44" s="394">
        <v>0</v>
      </c>
      <c r="BT44" s="394">
        <v>0</v>
      </c>
      <c r="BU44" s="394">
        <v>0</v>
      </c>
      <c r="BV44" s="394">
        <v>0</v>
      </c>
      <c r="BW44" s="394">
        <v>0</v>
      </c>
      <c r="BX44" s="394">
        <v>0</v>
      </c>
      <c r="BY44" s="394">
        <v>0</v>
      </c>
      <c r="BZ44" s="394">
        <v>0</v>
      </c>
      <c r="CA44" s="394">
        <v>0</v>
      </c>
      <c r="CB44" s="394">
        <v>0</v>
      </c>
      <c r="CC44" s="394">
        <v>0</v>
      </c>
      <c r="CD44" s="394">
        <v>0</v>
      </c>
      <c r="CE44" s="394">
        <v>0</v>
      </c>
      <c r="CF44" s="394">
        <v>0</v>
      </c>
      <c r="CG44" s="394">
        <v>0</v>
      </c>
      <c r="CH44" s="367"/>
    </row>
    <row r="45" spans="1:86" hidden="1" x14ac:dyDescent="0.25">
      <c r="A45" s="404" t="s">
        <v>585</v>
      </c>
      <c r="B45" s="394" t="s">
        <v>584</v>
      </c>
      <c r="C45" s="394">
        <v>0</v>
      </c>
      <c r="D45" s="394">
        <v>0</v>
      </c>
      <c r="E45" s="394">
        <v>0</v>
      </c>
      <c r="F45" s="394">
        <v>0</v>
      </c>
      <c r="G45" s="394">
        <v>0</v>
      </c>
      <c r="H45" s="394">
        <v>0</v>
      </c>
      <c r="I45" s="394">
        <v>0</v>
      </c>
      <c r="J45" s="394">
        <v>0</v>
      </c>
      <c r="K45" s="394">
        <v>0</v>
      </c>
      <c r="L45" s="394">
        <v>0</v>
      </c>
      <c r="M45" s="394">
        <v>0</v>
      </c>
      <c r="N45" s="394">
        <v>0</v>
      </c>
      <c r="O45" s="394">
        <v>0</v>
      </c>
      <c r="P45" s="394">
        <v>0</v>
      </c>
      <c r="Q45" s="394">
        <v>0</v>
      </c>
      <c r="R45" s="394">
        <v>0</v>
      </c>
      <c r="S45" s="394">
        <v>0</v>
      </c>
      <c r="T45" s="394">
        <v>0</v>
      </c>
      <c r="U45" s="394">
        <v>0</v>
      </c>
      <c r="V45" s="394">
        <v>0</v>
      </c>
      <c r="W45" s="394">
        <v>0</v>
      </c>
      <c r="X45" s="394">
        <v>0</v>
      </c>
      <c r="Y45" s="394">
        <v>0</v>
      </c>
      <c r="Z45" s="394">
        <v>0</v>
      </c>
      <c r="AA45" s="394">
        <v>0</v>
      </c>
      <c r="AB45" s="394">
        <v>0</v>
      </c>
      <c r="AC45" s="394">
        <v>0</v>
      </c>
      <c r="AD45" s="394">
        <v>0</v>
      </c>
      <c r="AE45" s="394">
        <v>0</v>
      </c>
      <c r="AF45" s="394">
        <v>0</v>
      </c>
      <c r="AG45" s="394">
        <v>0</v>
      </c>
      <c r="AH45" s="394">
        <v>0</v>
      </c>
      <c r="AI45" s="394">
        <v>0</v>
      </c>
      <c r="AJ45" s="394">
        <v>0</v>
      </c>
      <c r="AK45" s="394">
        <v>0</v>
      </c>
      <c r="AL45" s="394">
        <v>0</v>
      </c>
      <c r="AM45" s="394">
        <v>0</v>
      </c>
      <c r="AN45" s="394">
        <v>0</v>
      </c>
      <c r="AO45" s="394">
        <v>0</v>
      </c>
      <c r="AP45" s="394">
        <v>0</v>
      </c>
      <c r="AQ45" s="394">
        <v>0</v>
      </c>
      <c r="AR45" s="394">
        <v>0</v>
      </c>
      <c r="AS45" s="394">
        <v>0</v>
      </c>
      <c r="AT45" s="394">
        <v>0</v>
      </c>
      <c r="AU45" s="394">
        <v>0</v>
      </c>
      <c r="AV45" s="394">
        <v>0</v>
      </c>
      <c r="AW45" s="394">
        <v>0</v>
      </c>
      <c r="AX45" s="394">
        <v>0</v>
      </c>
      <c r="AY45" s="394">
        <v>0</v>
      </c>
      <c r="AZ45" s="394">
        <v>0</v>
      </c>
      <c r="BA45" s="394">
        <v>0</v>
      </c>
      <c r="BB45" s="394">
        <v>0</v>
      </c>
      <c r="BC45" s="394">
        <v>0</v>
      </c>
      <c r="BD45" s="394">
        <v>0</v>
      </c>
      <c r="BE45" s="394">
        <v>0</v>
      </c>
      <c r="BF45" s="394">
        <v>0</v>
      </c>
      <c r="BG45" s="394">
        <v>0</v>
      </c>
      <c r="BH45" s="394">
        <v>0</v>
      </c>
      <c r="BI45" s="394">
        <v>0</v>
      </c>
      <c r="BJ45" s="394">
        <v>0</v>
      </c>
      <c r="BK45" s="394">
        <v>0</v>
      </c>
      <c r="BL45" s="394">
        <v>0</v>
      </c>
      <c r="BM45" s="394">
        <v>0</v>
      </c>
      <c r="BN45" s="394">
        <v>0</v>
      </c>
      <c r="BO45" s="394">
        <v>0</v>
      </c>
      <c r="BP45" s="394">
        <v>0</v>
      </c>
      <c r="BQ45" s="394">
        <v>0</v>
      </c>
      <c r="BR45" s="394">
        <v>0</v>
      </c>
      <c r="BS45" s="394">
        <v>0</v>
      </c>
      <c r="BT45" s="394">
        <v>0</v>
      </c>
      <c r="BU45" s="394">
        <v>0</v>
      </c>
      <c r="BV45" s="394">
        <v>0</v>
      </c>
      <c r="BW45" s="394">
        <v>0</v>
      </c>
      <c r="BX45" s="394">
        <v>0</v>
      </c>
      <c r="BY45" s="394">
        <v>0</v>
      </c>
      <c r="BZ45" s="394">
        <v>0</v>
      </c>
      <c r="CA45" s="394">
        <v>0</v>
      </c>
      <c r="CB45" s="394">
        <v>0</v>
      </c>
      <c r="CC45" s="394">
        <v>0</v>
      </c>
      <c r="CD45" s="394">
        <v>0</v>
      </c>
      <c r="CE45" s="394">
        <v>0</v>
      </c>
      <c r="CF45" s="394">
        <v>0</v>
      </c>
      <c r="CG45" s="394">
        <v>0</v>
      </c>
      <c r="CH45" s="367"/>
    </row>
    <row r="46" spans="1:86" hidden="1" x14ac:dyDescent="0.25">
      <c r="A46" s="404" t="s">
        <v>586</v>
      </c>
      <c r="B46" s="394" t="s">
        <v>587</v>
      </c>
      <c r="C46" s="394">
        <v>0</v>
      </c>
      <c r="D46" s="394">
        <v>0</v>
      </c>
      <c r="E46" s="394">
        <v>0</v>
      </c>
      <c r="F46" s="394">
        <v>-1413222.15</v>
      </c>
      <c r="G46" s="394">
        <v>-583550</v>
      </c>
      <c r="H46" s="394">
        <v>-606250</v>
      </c>
      <c r="I46" s="394">
        <v>-598450</v>
      </c>
      <c r="J46" s="394">
        <v>-587375</v>
      </c>
      <c r="K46" s="394">
        <v>-599100</v>
      </c>
      <c r="L46" s="394">
        <v>-601200</v>
      </c>
      <c r="M46" s="394">
        <v>-594500</v>
      </c>
      <c r="N46" s="394">
        <v>0</v>
      </c>
      <c r="O46" s="394">
        <v>0</v>
      </c>
      <c r="P46" s="394">
        <v>0</v>
      </c>
      <c r="Q46" s="394">
        <v>0</v>
      </c>
      <c r="R46" s="394">
        <v>0</v>
      </c>
      <c r="S46" s="394">
        <v>0</v>
      </c>
      <c r="T46" s="394">
        <v>0</v>
      </c>
      <c r="U46" s="394">
        <v>0</v>
      </c>
      <c r="V46" s="394">
        <v>0</v>
      </c>
      <c r="W46" s="394">
        <v>0</v>
      </c>
      <c r="X46" s="394">
        <v>0</v>
      </c>
      <c r="Y46" s="394">
        <v>0</v>
      </c>
      <c r="Z46" s="394">
        <v>0</v>
      </c>
      <c r="AA46" s="394">
        <v>0</v>
      </c>
      <c r="AB46" s="394">
        <v>0</v>
      </c>
      <c r="AC46" s="394">
        <v>0</v>
      </c>
      <c r="AD46" s="394">
        <v>0</v>
      </c>
      <c r="AE46" s="394">
        <v>0</v>
      </c>
      <c r="AF46" s="394">
        <v>0</v>
      </c>
      <c r="AG46" s="394">
        <v>0</v>
      </c>
      <c r="AH46" s="394">
        <v>0</v>
      </c>
      <c r="AI46" s="394">
        <v>0</v>
      </c>
      <c r="AJ46" s="394">
        <v>0</v>
      </c>
      <c r="AK46" s="394">
        <v>0</v>
      </c>
      <c r="AL46" s="394">
        <v>0</v>
      </c>
      <c r="AM46" s="394">
        <v>0</v>
      </c>
      <c r="AN46" s="394">
        <v>0</v>
      </c>
      <c r="AO46" s="394">
        <v>0</v>
      </c>
      <c r="AP46" s="394">
        <v>0</v>
      </c>
      <c r="AQ46" s="394">
        <v>0</v>
      </c>
      <c r="AR46" s="394">
        <v>0</v>
      </c>
      <c r="AS46" s="394">
        <v>0</v>
      </c>
      <c r="AT46" s="394">
        <v>0</v>
      </c>
      <c r="AU46" s="394">
        <v>0</v>
      </c>
      <c r="AV46" s="394">
        <v>0</v>
      </c>
      <c r="AW46" s="394">
        <v>0</v>
      </c>
      <c r="AX46" s="394">
        <v>0</v>
      </c>
      <c r="AY46" s="394">
        <v>0</v>
      </c>
      <c r="AZ46" s="394">
        <v>0</v>
      </c>
      <c r="BA46" s="394">
        <v>0</v>
      </c>
      <c r="BB46" s="394">
        <v>0</v>
      </c>
      <c r="BC46" s="394">
        <v>0</v>
      </c>
      <c r="BD46" s="394">
        <v>0</v>
      </c>
      <c r="BE46" s="394">
        <v>0</v>
      </c>
      <c r="BF46" s="394">
        <v>0</v>
      </c>
      <c r="BG46" s="394">
        <v>0</v>
      </c>
      <c r="BH46" s="394">
        <v>0</v>
      </c>
      <c r="BI46" s="394">
        <v>0</v>
      </c>
      <c r="BJ46" s="394">
        <v>0</v>
      </c>
      <c r="BK46" s="394">
        <v>0</v>
      </c>
      <c r="BL46" s="394">
        <v>0</v>
      </c>
      <c r="BM46" s="394">
        <v>0</v>
      </c>
      <c r="BN46" s="394">
        <v>0</v>
      </c>
      <c r="BO46" s="394">
        <v>0</v>
      </c>
      <c r="BP46" s="394">
        <v>0</v>
      </c>
      <c r="BQ46" s="394">
        <v>0</v>
      </c>
      <c r="BR46" s="394">
        <v>0</v>
      </c>
      <c r="BS46" s="394">
        <v>0</v>
      </c>
      <c r="BT46" s="394">
        <v>0</v>
      </c>
      <c r="BU46" s="394">
        <v>0</v>
      </c>
      <c r="BV46" s="394">
        <v>0</v>
      </c>
      <c r="BW46" s="394">
        <v>0</v>
      </c>
      <c r="BX46" s="394">
        <v>0</v>
      </c>
      <c r="BY46" s="394">
        <v>0</v>
      </c>
      <c r="BZ46" s="394">
        <v>0</v>
      </c>
      <c r="CA46" s="394">
        <v>0</v>
      </c>
      <c r="CB46" s="394">
        <v>0</v>
      </c>
      <c r="CC46" s="394">
        <v>0</v>
      </c>
      <c r="CD46" s="394">
        <v>0</v>
      </c>
      <c r="CE46" s="394">
        <v>0</v>
      </c>
      <c r="CF46" s="394">
        <v>0</v>
      </c>
      <c r="CG46" s="394">
        <v>0</v>
      </c>
      <c r="CH46" s="367"/>
    </row>
    <row r="47" spans="1:86" x14ac:dyDescent="0.25">
      <c r="A47" s="406" t="s">
        <v>139</v>
      </c>
      <c r="B47" s="405">
        <f>SUM(B16:B46)</f>
        <v>0.13409310565523289</v>
      </c>
      <c r="C47" s="405" t="e">
        <f>SUM(C21,C24,C28,C29,#REF!,#REF!,C43,#REF!)</f>
        <v>#REF!</v>
      </c>
      <c r="D47" s="405" t="e">
        <f>SUM(D21,D24,D28,D29,#REF!,#REF!,D43,#REF!)</f>
        <v>#REF!</v>
      </c>
      <c r="E47" s="405" t="e">
        <f>SUM(E21,E24,E28,E29,#REF!,#REF!,E43,#REF!)</f>
        <v>#REF!</v>
      </c>
      <c r="F47" s="405" t="e">
        <f>SUM(F21,F24,F28,F29,#REF!,#REF!,F43,#REF!)</f>
        <v>#REF!</v>
      </c>
      <c r="G47" s="405">
        <f>SUM(G21,G24,G28,G29,G43)</f>
        <v>3118190</v>
      </c>
      <c r="H47" s="405">
        <f t="shared" ref="H47:BS47" si="11">SUM(H21,H24,H28,H29,H43)</f>
        <v>-60422.002996001393</v>
      </c>
      <c r="I47" s="405">
        <f t="shared" si="11"/>
        <v>3487905.5616518203</v>
      </c>
      <c r="J47" s="405">
        <f t="shared" si="11"/>
        <v>2431119.63999811</v>
      </c>
      <c r="K47" s="405">
        <f t="shared" si="11"/>
        <v>3271384.8788932506</v>
      </c>
      <c r="L47" s="405">
        <f t="shared" si="11"/>
        <v>2046890.8641989138</v>
      </c>
      <c r="M47" s="405">
        <f t="shared" si="11"/>
        <v>112078.58946022391</v>
      </c>
      <c r="N47" s="405">
        <f t="shared" si="11"/>
        <v>-1844518.6547042895</v>
      </c>
      <c r="O47" s="405">
        <f t="shared" si="11"/>
        <v>-3161671.294364946</v>
      </c>
      <c r="P47" s="405">
        <f t="shared" si="11"/>
        <v>-3650245.9083137158</v>
      </c>
      <c r="Q47" s="405">
        <f t="shared" si="11"/>
        <v>-5393372.8111906815</v>
      </c>
      <c r="R47" s="405">
        <f t="shared" si="11"/>
        <v>-7624735.985750936</v>
      </c>
      <c r="S47" s="405">
        <f t="shared" si="11"/>
        <v>-9525525.1924543269</v>
      </c>
      <c r="T47" s="405">
        <f t="shared" si="11"/>
        <v>-90238977.895162463</v>
      </c>
      <c r="U47" s="405">
        <f t="shared" si="11"/>
        <v>83581475.450114757</v>
      </c>
      <c r="V47" s="405">
        <f t="shared" si="11"/>
        <v>30431455.849114243</v>
      </c>
      <c r="W47" s="405">
        <f t="shared" si="11"/>
        <v>17514383.547420114</v>
      </c>
      <c r="X47" s="405">
        <f t="shared" si="11"/>
        <v>16809108.182424389</v>
      </c>
      <c r="Y47" s="405">
        <f t="shared" si="11"/>
        <v>14651979.697268881</v>
      </c>
      <c r="Z47" s="405">
        <f t="shared" si="11"/>
        <v>16409351.724331044</v>
      </c>
      <c r="AA47" s="405">
        <f t="shared" si="11"/>
        <v>15080268.721739359</v>
      </c>
      <c r="AB47" s="405">
        <f t="shared" si="11"/>
        <v>12397821.335108981</v>
      </c>
      <c r="AC47" s="405">
        <f t="shared" si="11"/>
        <v>9935399.3544077501</v>
      </c>
      <c r="AD47" s="405">
        <f t="shared" si="11"/>
        <v>7391701.8010772392</v>
      </c>
      <c r="AE47" s="405">
        <f t="shared" si="11"/>
        <v>4801911.4905004054</v>
      </c>
      <c r="AF47" s="405">
        <f t="shared" si="11"/>
        <v>2131301.9032579735</v>
      </c>
      <c r="AG47" s="405">
        <f t="shared" si="11"/>
        <v>-619766.22086749226</v>
      </c>
      <c r="AH47" s="405">
        <f t="shared" si="11"/>
        <v>-3450603.6636250839</v>
      </c>
      <c r="AI47" s="405">
        <f t="shared" si="11"/>
        <v>-6360157.0537465364</v>
      </c>
      <c r="AJ47" s="405">
        <f t="shared" si="11"/>
        <v>-4760036.8178930283</v>
      </c>
      <c r="AK47" s="405">
        <f t="shared" si="11"/>
        <v>-7847656.4420343935</v>
      </c>
      <c r="AL47" s="405">
        <f t="shared" si="11"/>
        <v>-11007455.629074618</v>
      </c>
      <c r="AM47" s="405">
        <f t="shared" si="11"/>
        <v>-13435053.716155723</v>
      </c>
      <c r="AN47" s="405">
        <f t="shared" si="11"/>
        <v>-16767083.74396643</v>
      </c>
      <c r="AO47" s="405">
        <f t="shared" si="11"/>
        <v>-20297603.193967253</v>
      </c>
      <c r="AP47" s="405">
        <f t="shared" si="11"/>
        <v>-22902679.339378163</v>
      </c>
      <c r="AQ47" s="405">
        <f t="shared" si="11"/>
        <v>-26403891.127438612</v>
      </c>
      <c r="AR47" s="405">
        <f t="shared" si="11"/>
        <v>-29955498.933794074</v>
      </c>
      <c r="AS47" s="405">
        <f t="shared" si="11"/>
        <v>-32999851.563254409</v>
      </c>
      <c r="AT47" s="405">
        <f t="shared" si="11"/>
        <v>-32635210.531527109</v>
      </c>
      <c r="AU47" s="405">
        <f t="shared" si="11"/>
        <v>-36306876.638172477</v>
      </c>
      <c r="AV47" s="405">
        <f t="shared" si="11"/>
        <v>-39985178.199208468</v>
      </c>
      <c r="AW47" s="405">
        <f t="shared" si="11"/>
        <v>-67603078.907728314</v>
      </c>
      <c r="AX47" s="405">
        <f t="shared" si="11"/>
        <v>-92227417.666733339</v>
      </c>
      <c r="AY47" s="405">
        <f t="shared" si="11"/>
        <v>-98711424.13655512</v>
      </c>
      <c r="AZ47" s="405">
        <f t="shared" si="11"/>
        <v>-105321803.33284304</v>
      </c>
      <c r="BA47" s="405">
        <f t="shared" si="11"/>
        <v>-109059303.03790011</v>
      </c>
      <c r="BB47" s="405">
        <f t="shared" si="11"/>
        <v>-114826692.35306917</v>
      </c>
      <c r="BC47" s="405">
        <f t="shared" si="11"/>
        <v>-118489951.96976927</v>
      </c>
      <c r="BD47" s="405">
        <f t="shared" si="11"/>
        <v>-125329170.79014397</v>
      </c>
      <c r="BE47" s="405">
        <f t="shared" si="11"/>
        <v>-129117973.85407597</v>
      </c>
      <c r="BF47" s="405">
        <f t="shared" si="11"/>
        <v>-112661259.63408896</v>
      </c>
      <c r="BG47" s="405">
        <f t="shared" si="11"/>
        <v>-117050084.57086083</v>
      </c>
      <c r="BH47" s="405">
        <f t="shared" si="11"/>
        <v>-121276322.71278104</v>
      </c>
      <c r="BI47" s="405">
        <f t="shared" si="11"/>
        <v>-125304903.07142344</v>
      </c>
      <c r="BJ47" s="405">
        <f t="shared" si="11"/>
        <v>-129097009.06230888</v>
      </c>
      <c r="BK47" s="405">
        <f t="shared" si="11"/>
        <v>-132609746.40590879</v>
      </c>
      <c r="BL47" s="405">
        <f t="shared" si="11"/>
        <v>-135795784.0379791</v>
      </c>
      <c r="BM47" s="405">
        <f t="shared" si="11"/>
        <v>-138602965.94107109</v>
      </c>
      <c r="BN47" s="405">
        <f t="shared" si="11"/>
        <v>-145308079.9865247</v>
      </c>
      <c r="BO47" s="405">
        <f t="shared" si="11"/>
        <v>-146249721.88755453</v>
      </c>
      <c r="BP47" s="405">
        <f t="shared" si="11"/>
        <v>-146603747.15493244</v>
      </c>
      <c r="BQ47" s="405">
        <f t="shared" si="11"/>
        <v>-156127944.64198643</v>
      </c>
      <c r="BR47" s="405">
        <f t="shared" si="11"/>
        <v>-153000647.66686535</v>
      </c>
      <c r="BS47" s="405">
        <f t="shared" si="11"/>
        <v>-149081234.59576303</v>
      </c>
      <c r="BT47" s="405">
        <f t="shared" ref="BT47:CH47" si="12">SUM(BT21,BT24,BT28,BT29,BT43)</f>
        <v>-144303209.45273751</v>
      </c>
      <c r="BU47" s="405">
        <f t="shared" si="12"/>
        <v>-138548078.72620571</v>
      </c>
      <c r="BV47" s="405">
        <f t="shared" si="12"/>
        <v>-121786943.02491844</v>
      </c>
      <c r="BW47" s="405">
        <f t="shared" si="12"/>
        <v>-114431917.67300558</v>
      </c>
      <c r="BX47" s="405">
        <f t="shared" si="12"/>
        <v>-95875714.875795245</v>
      </c>
      <c r="BY47" s="405">
        <f t="shared" si="12"/>
        <v>-86551548.494973302</v>
      </c>
      <c r="BZ47" s="405">
        <f t="shared" si="12"/>
        <v>-75872854.682371855</v>
      </c>
      <c r="CA47" s="405">
        <f t="shared" si="12"/>
        <v>-63734784.965078473</v>
      </c>
      <c r="CB47" s="405">
        <f t="shared" si="12"/>
        <v>-50025556.50861609</v>
      </c>
      <c r="CC47" s="405">
        <f t="shared" si="12"/>
        <v>-34566712.345466971</v>
      </c>
      <c r="CD47" s="405">
        <f t="shared" si="12"/>
        <v>-17290014.917548656</v>
      </c>
      <c r="CE47" s="405">
        <f t="shared" si="12"/>
        <v>1939791.1608299017</v>
      </c>
      <c r="CF47" s="405">
        <f t="shared" si="12"/>
        <v>23444699.2449404</v>
      </c>
      <c r="CG47" s="405">
        <f t="shared" si="12"/>
        <v>47201942.65873158</v>
      </c>
      <c r="CH47" s="405">
        <f t="shared" si="12"/>
        <v>0</v>
      </c>
    </row>
    <row r="48" spans="1:86" hidden="1" x14ac:dyDescent="0.25">
      <c r="A48" s="120"/>
      <c r="B48" s="465"/>
      <c r="C48" s="465"/>
      <c r="D48" s="465"/>
      <c r="E48" s="465"/>
      <c r="F48" s="465"/>
      <c r="G48" s="466">
        <f>-1*G47</f>
        <v>-3118190</v>
      </c>
      <c r="H48" s="466">
        <f t="shared" ref="H48:BS48" si="13">-1*H47</f>
        <v>60422.002996001393</v>
      </c>
      <c r="I48" s="466">
        <f t="shared" si="13"/>
        <v>-3487905.5616518203</v>
      </c>
      <c r="J48" s="466">
        <f t="shared" si="13"/>
        <v>-2431119.63999811</v>
      </c>
      <c r="K48" s="466">
        <f t="shared" si="13"/>
        <v>-3271384.8788932506</v>
      </c>
      <c r="L48" s="466">
        <f t="shared" si="13"/>
        <v>-2046890.8641989138</v>
      </c>
      <c r="M48" s="466">
        <f t="shared" si="13"/>
        <v>-112078.58946022391</v>
      </c>
      <c r="N48" s="466">
        <f t="shared" si="13"/>
        <v>1844518.6547042895</v>
      </c>
      <c r="O48" s="466">
        <f t="shared" si="13"/>
        <v>3161671.294364946</v>
      </c>
      <c r="P48" s="466">
        <f t="shared" si="13"/>
        <v>3650245.9083137158</v>
      </c>
      <c r="Q48" s="466">
        <f t="shared" si="13"/>
        <v>5393372.8111906815</v>
      </c>
      <c r="R48" s="466">
        <f t="shared" si="13"/>
        <v>7624735.985750936</v>
      </c>
      <c r="S48" s="466">
        <f t="shared" si="13"/>
        <v>9525525.1924543269</v>
      </c>
      <c r="T48" s="466">
        <f t="shared" si="13"/>
        <v>90238977.895162463</v>
      </c>
      <c r="U48" s="466">
        <f t="shared" si="13"/>
        <v>-83581475.450114757</v>
      </c>
      <c r="V48" s="466">
        <f t="shared" si="13"/>
        <v>-30431455.849114243</v>
      </c>
      <c r="W48" s="466">
        <f t="shared" si="13"/>
        <v>-17514383.547420114</v>
      </c>
      <c r="X48" s="466">
        <f t="shared" si="13"/>
        <v>-16809108.182424389</v>
      </c>
      <c r="Y48" s="466">
        <f t="shared" si="13"/>
        <v>-14651979.697268881</v>
      </c>
      <c r="Z48" s="466">
        <f t="shared" si="13"/>
        <v>-16409351.724331044</v>
      </c>
      <c r="AA48" s="466">
        <f t="shared" si="13"/>
        <v>-15080268.721739359</v>
      </c>
      <c r="AB48" s="466">
        <f t="shared" si="13"/>
        <v>-12397821.335108981</v>
      </c>
      <c r="AC48" s="466">
        <f t="shared" si="13"/>
        <v>-9935399.3544077501</v>
      </c>
      <c r="AD48" s="466">
        <f t="shared" si="13"/>
        <v>-7391701.8010772392</v>
      </c>
      <c r="AE48" s="466">
        <f t="shared" si="13"/>
        <v>-4801911.4905004054</v>
      </c>
      <c r="AF48" s="466">
        <f t="shared" si="13"/>
        <v>-2131301.9032579735</v>
      </c>
      <c r="AG48" s="466">
        <f t="shared" si="13"/>
        <v>619766.22086749226</v>
      </c>
      <c r="AH48" s="466">
        <f t="shared" si="13"/>
        <v>3450603.6636250839</v>
      </c>
      <c r="AI48" s="466">
        <f t="shared" si="13"/>
        <v>6360157.0537465364</v>
      </c>
      <c r="AJ48" s="466">
        <f t="shared" si="13"/>
        <v>4760036.8178930283</v>
      </c>
      <c r="AK48" s="466">
        <f t="shared" si="13"/>
        <v>7847656.4420343935</v>
      </c>
      <c r="AL48" s="466">
        <f t="shared" si="13"/>
        <v>11007455.629074618</v>
      </c>
      <c r="AM48" s="466">
        <f t="shared" si="13"/>
        <v>13435053.716155723</v>
      </c>
      <c r="AN48" s="466">
        <f t="shared" si="13"/>
        <v>16767083.74396643</v>
      </c>
      <c r="AO48" s="466">
        <f t="shared" si="13"/>
        <v>20297603.193967253</v>
      </c>
      <c r="AP48" s="466">
        <f t="shared" si="13"/>
        <v>22902679.339378163</v>
      </c>
      <c r="AQ48" s="466">
        <f t="shared" si="13"/>
        <v>26403891.127438612</v>
      </c>
      <c r="AR48" s="466">
        <f t="shared" si="13"/>
        <v>29955498.933794074</v>
      </c>
      <c r="AS48" s="466">
        <f t="shared" si="13"/>
        <v>32999851.563254409</v>
      </c>
      <c r="AT48" s="466">
        <f t="shared" si="13"/>
        <v>32635210.531527109</v>
      </c>
      <c r="AU48" s="466">
        <f t="shared" si="13"/>
        <v>36306876.638172477</v>
      </c>
      <c r="AV48" s="466">
        <f t="shared" si="13"/>
        <v>39985178.199208468</v>
      </c>
      <c r="AW48" s="466">
        <f t="shared" si="13"/>
        <v>67603078.907728314</v>
      </c>
      <c r="AX48" s="466">
        <f t="shared" si="13"/>
        <v>92227417.666733339</v>
      </c>
      <c r="AY48" s="466">
        <f t="shared" si="13"/>
        <v>98711424.13655512</v>
      </c>
      <c r="AZ48" s="466">
        <f t="shared" si="13"/>
        <v>105321803.33284304</v>
      </c>
      <c r="BA48" s="466">
        <f t="shared" si="13"/>
        <v>109059303.03790011</v>
      </c>
      <c r="BB48" s="466">
        <f t="shared" si="13"/>
        <v>114826692.35306917</v>
      </c>
      <c r="BC48" s="466">
        <f t="shared" si="13"/>
        <v>118489951.96976927</v>
      </c>
      <c r="BD48" s="466">
        <f t="shared" si="13"/>
        <v>125329170.79014397</v>
      </c>
      <c r="BE48" s="466">
        <f t="shared" si="13"/>
        <v>129117973.85407597</v>
      </c>
      <c r="BF48" s="466">
        <f t="shared" si="13"/>
        <v>112661259.63408896</v>
      </c>
      <c r="BG48" s="466">
        <f t="shared" si="13"/>
        <v>117050084.57086083</v>
      </c>
      <c r="BH48" s="466">
        <f t="shared" si="13"/>
        <v>121276322.71278104</v>
      </c>
      <c r="BI48" s="466">
        <f t="shared" si="13"/>
        <v>125304903.07142344</v>
      </c>
      <c r="BJ48" s="466">
        <f t="shared" si="13"/>
        <v>129097009.06230888</v>
      </c>
      <c r="BK48" s="466">
        <f t="shared" si="13"/>
        <v>132609746.40590879</v>
      </c>
      <c r="BL48" s="466">
        <f t="shared" si="13"/>
        <v>135795784.0379791</v>
      </c>
      <c r="BM48" s="466">
        <f t="shared" si="13"/>
        <v>138602965.94107109</v>
      </c>
      <c r="BN48" s="466">
        <f t="shared" si="13"/>
        <v>145308079.9865247</v>
      </c>
      <c r="BO48" s="466">
        <f t="shared" si="13"/>
        <v>146249721.88755453</v>
      </c>
      <c r="BP48" s="466">
        <f t="shared" si="13"/>
        <v>146603747.15493244</v>
      </c>
      <c r="BQ48" s="466">
        <f t="shared" si="13"/>
        <v>156127944.64198643</v>
      </c>
      <c r="BR48" s="466">
        <f t="shared" si="13"/>
        <v>153000647.66686535</v>
      </c>
      <c r="BS48" s="466">
        <f t="shared" si="13"/>
        <v>149081234.59576303</v>
      </c>
      <c r="BT48" s="466">
        <f t="shared" ref="BT48:CH48" si="14">-1*BT47</f>
        <v>144303209.45273751</v>
      </c>
      <c r="BU48" s="466">
        <f t="shared" si="14"/>
        <v>138548078.72620571</v>
      </c>
      <c r="BV48" s="466">
        <f t="shared" si="14"/>
        <v>121786943.02491844</v>
      </c>
      <c r="BW48" s="466">
        <f t="shared" si="14"/>
        <v>114431917.67300558</v>
      </c>
      <c r="BX48" s="466">
        <f t="shared" si="14"/>
        <v>95875714.875795245</v>
      </c>
      <c r="BY48" s="466">
        <f t="shared" si="14"/>
        <v>86551548.494973302</v>
      </c>
      <c r="BZ48" s="466">
        <f t="shared" si="14"/>
        <v>75872854.682371855</v>
      </c>
      <c r="CA48" s="466">
        <f t="shared" si="14"/>
        <v>63734784.965078473</v>
      </c>
      <c r="CB48" s="466">
        <f t="shared" si="14"/>
        <v>50025556.50861609</v>
      </c>
      <c r="CC48" s="466">
        <f t="shared" si="14"/>
        <v>34566712.345466971</v>
      </c>
      <c r="CD48" s="466">
        <f t="shared" si="14"/>
        <v>17290014.917548656</v>
      </c>
      <c r="CE48" s="466">
        <f t="shared" si="14"/>
        <v>-1939791.1608299017</v>
      </c>
      <c r="CF48" s="466">
        <f t="shared" si="14"/>
        <v>-23444699.2449404</v>
      </c>
      <c r="CG48" s="466">
        <f t="shared" si="14"/>
        <v>-47201942.65873158</v>
      </c>
      <c r="CH48" s="466">
        <f t="shared" si="14"/>
        <v>0</v>
      </c>
    </row>
    <row r="49" spans="1:86" hidden="1" x14ac:dyDescent="0.25">
      <c r="A49" s="467" t="s">
        <v>158</v>
      </c>
      <c r="B49" s="364"/>
      <c r="C49" s="364"/>
      <c r="D49" s="364"/>
      <c r="E49" s="364"/>
      <c r="F49" s="364"/>
      <c r="G49" s="373">
        <f>G48+F48</f>
        <v>-3118190</v>
      </c>
      <c r="H49" s="373">
        <f>H48+G49</f>
        <v>-3057767.9970039986</v>
      </c>
      <c r="I49" s="373">
        <f t="shared" ref="I49:BT49" si="15">I48+H49</f>
        <v>-6545673.5586558189</v>
      </c>
      <c r="J49" s="373">
        <f t="shared" si="15"/>
        <v>-8976793.1986539289</v>
      </c>
      <c r="K49" s="373">
        <f t="shared" si="15"/>
        <v>-12248178.07754718</v>
      </c>
      <c r="L49" s="373">
        <f t="shared" si="15"/>
        <v>-14295068.941746093</v>
      </c>
      <c r="M49" s="373">
        <f t="shared" si="15"/>
        <v>-14407147.531206317</v>
      </c>
      <c r="N49" s="373">
        <f t="shared" si="15"/>
        <v>-12562628.876502028</v>
      </c>
      <c r="O49" s="373">
        <f t="shared" si="15"/>
        <v>-9400957.5821370818</v>
      </c>
      <c r="P49" s="373">
        <f t="shared" si="15"/>
        <v>-5750711.6738233659</v>
      </c>
      <c r="Q49" s="373">
        <f t="shared" si="15"/>
        <v>-357338.86263268441</v>
      </c>
      <c r="R49" s="373">
        <f t="shared" si="15"/>
        <v>7267397.1231182516</v>
      </c>
      <c r="S49" s="373">
        <f t="shared" si="15"/>
        <v>16792922.315572578</v>
      </c>
      <c r="T49" s="373">
        <f t="shared" si="15"/>
        <v>107031900.21073504</v>
      </c>
      <c r="U49" s="373">
        <f t="shared" si="15"/>
        <v>23450424.760620281</v>
      </c>
      <c r="V49" s="373">
        <f t="shared" si="15"/>
        <v>-6981031.0884939618</v>
      </c>
      <c r="W49" s="373">
        <f t="shared" si="15"/>
        <v>-24495414.635914076</v>
      </c>
      <c r="X49" s="373">
        <f t="shared" si="15"/>
        <v>-41304522.818338469</v>
      </c>
      <c r="Y49" s="373">
        <f t="shared" si="15"/>
        <v>-55956502.51560735</v>
      </c>
      <c r="Z49" s="373">
        <f t="shared" si="15"/>
        <v>-72365854.239938393</v>
      </c>
      <c r="AA49" s="373">
        <f t="shared" si="15"/>
        <v>-87446122.96167776</v>
      </c>
      <c r="AB49" s="373">
        <f t="shared" si="15"/>
        <v>-99843944.29678674</v>
      </c>
      <c r="AC49" s="373">
        <f t="shared" si="15"/>
        <v>-109779343.65119448</v>
      </c>
      <c r="AD49" s="373">
        <f t="shared" si="15"/>
        <v>-117171045.45227173</v>
      </c>
      <c r="AE49" s="373">
        <f t="shared" si="15"/>
        <v>-121972956.94277214</v>
      </c>
      <c r="AF49" s="373">
        <f t="shared" si="15"/>
        <v>-124104258.84603012</v>
      </c>
      <c r="AG49" s="373">
        <f t="shared" si="15"/>
        <v>-123484492.62516263</v>
      </c>
      <c r="AH49" s="373">
        <f t="shared" si="15"/>
        <v>-120033888.96153754</v>
      </c>
      <c r="AI49" s="373">
        <f t="shared" si="15"/>
        <v>-113673731.907791</v>
      </c>
      <c r="AJ49" s="373">
        <f t="shared" si="15"/>
        <v>-108913695.08989798</v>
      </c>
      <c r="AK49" s="373">
        <f t="shared" si="15"/>
        <v>-101066038.64786358</v>
      </c>
      <c r="AL49" s="373">
        <f t="shared" si="15"/>
        <v>-90058583.018788964</v>
      </c>
      <c r="AM49" s="373">
        <f t="shared" si="15"/>
        <v>-76623529.302633241</v>
      </c>
      <c r="AN49" s="373">
        <f t="shared" si="15"/>
        <v>-59856445.55866681</v>
      </c>
      <c r="AO49" s="373">
        <f t="shared" si="15"/>
        <v>-39558842.364699557</v>
      </c>
      <c r="AP49" s="373">
        <f t="shared" si="15"/>
        <v>-16656163.025321394</v>
      </c>
      <c r="AQ49" s="373">
        <f t="shared" si="15"/>
        <v>9747728.1021172181</v>
      </c>
      <c r="AR49" s="373">
        <f t="shared" si="15"/>
        <v>39703227.035911292</v>
      </c>
      <c r="AS49" s="373">
        <f t="shared" si="15"/>
        <v>72703078.599165708</v>
      </c>
      <c r="AT49" s="373">
        <f t="shared" si="15"/>
        <v>105338289.13069281</v>
      </c>
      <c r="AU49" s="373">
        <f t="shared" si="15"/>
        <v>141645165.76886529</v>
      </c>
      <c r="AV49" s="373">
        <f t="shared" si="15"/>
        <v>181630343.96807376</v>
      </c>
      <c r="AW49" s="373">
        <f t="shared" si="15"/>
        <v>249233422.87580207</v>
      </c>
      <c r="AX49" s="373">
        <f t="shared" si="15"/>
        <v>341460840.54253542</v>
      </c>
      <c r="AY49" s="373">
        <f t="shared" si="15"/>
        <v>440172264.67909056</v>
      </c>
      <c r="AZ49" s="373">
        <f t="shared" si="15"/>
        <v>545494068.01193357</v>
      </c>
      <c r="BA49" s="373">
        <f t="shared" si="15"/>
        <v>654553371.04983366</v>
      </c>
      <c r="BB49" s="373">
        <f t="shared" si="15"/>
        <v>769380063.40290284</v>
      </c>
      <c r="BC49" s="373">
        <f t="shared" si="15"/>
        <v>887870015.37267208</v>
      </c>
      <c r="BD49" s="373">
        <f t="shared" si="15"/>
        <v>1013199186.162816</v>
      </c>
      <c r="BE49" s="373">
        <f t="shared" si="15"/>
        <v>1142317160.016892</v>
      </c>
      <c r="BF49" s="373">
        <f t="shared" si="15"/>
        <v>1254978419.6509809</v>
      </c>
      <c r="BG49" s="373">
        <f t="shared" si="15"/>
        <v>1372028504.2218418</v>
      </c>
      <c r="BH49" s="373">
        <f t="shared" si="15"/>
        <v>1493304826.9346228</v>
      </c>
      <c r="BI49" s="373">
        <f t="shared" si="15"/>
        <v>1618609730.0060463</v>
      </c>
      <c r="BJ49" s="373">
        <f t="shared" si="15"/>
        <v>1747706739.0683551</v>
      </c>
      <c r="BK49" s="373">
        <f t="shared" si="15"/>
        <v>1880316485.4742639</v>
      </c>
      <c r="BL49" s="373">
        <f t="shared" si="15"/>
        <v>2016112269.512243</v>
      </c>
      <c r="BM49" s="373">
        <f t="shared" si="15"/>
        <v>2154715235.4533143</v>
      </c>
      <c r="BN49" s="373">
        <f t="shared" si="15"/>
        <v>2300023315.4398389</v>
      </c>
      <c r="BO49" s="373">
        <f t="shared" si="15"/>
        <v>2446273037.3273935</v>
      </c>
      <c r="BP49" s="373">
        <f t="shared" si="15"/>
        <v>2592876784.482326</v>
      </c>
      <c r="BQ49" s="373">
        <f t="shared" si="15"/>
        <v>2749004729.1243124</v>
      </c>
      <c r="BR49" s="373">
        <f t="shared" si="15"/>
        <v>2902005376.7911777</v>
      </c>
      <c r="BS49" s="373">
        <f t="shared" si="15"/>
        <v>3051086611.386941</v>
      </c>
      <c r="BT49" s="373">
        <f t="shared" si="15"/>
        <v>3195389820.8396783</v>
      </c>
      <c r="BU49" s="373">
        <f t="shared" ref="BU49:CH49" si="16">BU48+BT49</f>
        <v>3333937899.5658841</v>
      </c>
      <c r="BV49" s="373">
        <f t="shared" si="16"/>
        <v>3455724842.5908027</v>
      </c>
      <c r="BW49" s="373">
        <f t="shared" si="16"/>
        <v>3570156760.2638083</v>
      </c>
      <c r="BX49" s="373">
        <f t="shared" si="16"/>
        <v>3666032475.1396036</v>
      </c>
      <c r="BY49" s="373">
        <f t="shared" si="16"/>
        <v>3752584023.6345768</v>
      </c>
      <c r="BZ49" s="373">
        <f t="shared" si="16"/>
        <v>3828456878.3169489</v>
      </c>
      <c r="CA49" s="373">
        <f t="shared" si="16"/>
        <v>3892191663.2820272</v>
      </c>
      <c r="CB49" s="373">
        <f t="shared" si="16"/>
        <v>3942217219.7906432</v>
      </c>
      <c r="CC49" s="373">
        <f t="shared" si="16"/>
        <v>3976783932.1361103</v>
      </c>
      <c r="CD49" s="373">
        <f t="shared" si="16"/>
        <v>3994073947.053659</v>
      </c>
      <c r="CE49" s="373">
        <f t="shared" si="16"/>
        <v>3992134155.8928289</v>
      </c>
      <c r="CF49" s="373">
        <f t="shared" si="16"/>
        <v>3968689456.6478887</v>
      </c>
      <c r="CG49" s="373">
        <f t="shared" si="16"/>
        <v>3921487513.9891572</v>
      </c>
      <c r="CH49" s="373">
        <f t="shared" si="16"/>
        <v>3921487513.9891572</v>
      </c>
    </row>
    <row r="50" spans="1:86" x14ac:dyDescent="0.25">
      <c r="A50" s="352"/>
      <c r="B50" s="364"/>
      <c r="C50" s="364"/>
      <c r="D50" s="364"/>
      <c r="E50" s="364"/>
      <c r="F50" s="364"/>
      <c r="G50" s="364"/>
      <c r="H50" s="364"/>
      <c r="I50" s="364"/>
      <c r="J50" s="364"/>
      <c r="K50" s="364"/>
      <c r="L50" s="364"/>
      <c r="M50" s="364"/>
      <c r="N50" s="364"/>
      <c r="O50" s="364"/>
      <c r="P50" s="364"/>
      <c r="Q50" s="364"/>
      <c r="R50" s="364"/>
      <c r="S50" s="364"/>
      <c r="T50" s="364"/>
      <c r="U50" s="364"/>
      <c r="V50" s="364"/>
      <c r="W50" s="364"/>
      <c r="X50" s="364"/>
      <c r="Y50" s="364"/>
      <c r="Z50" s="364"/>
      <c r="AA50" s="364"/>
      <c r="AB50" s="364"/>
      <c r="AC50" s="364"/>
      <c r="AD50" s="364"/>
      <c r="AE50" s="364"/>
      <c r="AF50" s="364"/>
      <c r="AG50" s="364"/>
      <c r="AH50" s="364"/>
      <c r="AI50" s="364"/>
      <c r="AJ50" s="364"/>
      <c r="AK50" s="364"/>
      <c r="AL50" s="364"/>
      <c r="AM50" s="364"/>
      <c r="AN50" s="364"/>
      <c r="AO50" s="364"/>
      <c r="AP50" s="364"/>
      <c r="AQ50" s="364"/>
      <c r="AR50" s="364"/>
      <c r="AS50" s="364"/>
      <c r="AT50" s="364"/>
      <c r="AU50" s="364"/>
      <c r="AV50" s="364"/>
      <c r="AW50" s="364"/>
      <c r="AX50" s="364"/>
      <c r="AY50" s="364"/>
      <c r="AZ50" s="364"/>
      <c r="BA50" s="364"/>
      <c r="BB50" s="364"/>
      <c r="BC50" s="364"/>
      <c r="BD50" s="364"/>
      <c r="BE50" s="364"/>
      <c r="BF50" s="364"/>
      <c r="BG50" s="364"/>
      <c r="BH50" s="364"/>
      <c r="BI50" s="364"/>
      <c r="BJ50" s="364"/>
      <c r="BK50" s="364"/>
      <c r="BL50" s="364"/>
      <c r="BM50" s="364"/>
      <c r="BN50" s="364"/>
      <c r="BO50" s="364"/>
      <c r="BP50" s="364"/>
      <c r="BQ50" s="364"/>
      <c r="BR50" s="364"/>
      <c r="BS50" s="364"/>
      <c r="BT50" s="364"/>
      <c r="BU50" s="364"/>
      <c r="BV50" s="364"/>
      <c r="BW50" s="364"/>
      <c r="BX50" s="364"/>
      <c r="BY50" s="364"/>
      <c r="BZ50" s="364"/>
      <c r="CA50" s="364"/>
      <c r="CB50" s="364"/>
      <c r="CC50" s="364"/>
      <c r="CD50" s="364"/>
      <c r="CE50" s="364"/>
      <c r="CF50" s="364"/>
      <c r="CG50" s="364"/>
      <c r="CH50" s="364"/>
    </row>
    <row r="51" spans="1:86" x14ac:dyDescent="0.25">
      <c r="A51" s="352"/>
      <c r="B51" s="364"/>
      <c r="C51" s="427" t="e">
        <f t="shared" ref="C51:AH51" si="17">C19</f>
        <v>#REF!</v>
      </c>
      <c r="D51" s="427" t="e">
        <f t="shared" si="17"/>
        <v>#REF!</v>
      </c>
      <c r="E51" s="427" t="e">
        <f t="shared" si="17"/>
        <v>#REF!</v>
      </c>
      <c r="F51" s="427" t="e">
        <f t="shared" si="17"/>
        <v>#REF!</v>
      </c>
      <c r="G51" s="427">
        <f t="shared" si="17"/>
        <v>2014</v>
      </c>
      <c r="H51" s="427">
        <f t="shared" si="17"/>
        <v>2015</v>
      </c>
      <c r="I51" s="427">
        <f t="shared" si="17"/>
        <v>2016</v>
      </c>
      <c r="J51" s="427">
        <f t="shared" si="17"/>
        <v>2017</v>
      </c>
      <c r="K51" s="427">
        <f t="shared" si="17"/>
        <v>2018</v>
      </c>
      <c r="L51" s="427">
        <f t="shared" si="17"/>
        <v>2019</v>
      </c>
      <c r="M51" s="427">
        <f t="shared" si="17"/>
        <v>2020</v>
      </c>
      <c r="N51" s="427">
        <f t="shared" si="17"/>
        <v>2021</v>
      </c>
      <c r="O51" s="427">
        <f t="shared" si="17"/>
        <v>2022</v>
      </c>
      <c r="P51" s="427">
        <f t="shared" si="17"/>
        <v>2023</v>
      </c>
      <c r="Q51" s="427">
        <f t="shared" si="17"/>
        <v>2024</v>
      </c>
      <c r="R51" s="427">
        <f t="shared" si="17"/>
        <v>2025</v>
      </c>
      <c r="S51" s="427">
        <f t="shared" si="17"/>
        <v>2026</v>
      </c>
      <c r="T51" s="427">
        <f t="shared" si="17"/>
        <v>2027</v>
      </c>
      <c r="U51" s="427">
        <f t="shared" si="17"/>
        <v>2028</v>
      </c>
      <c r="V51" s="427">
        <f t="shared" si="17"/>
        <v>2029</v>
      </c>
      <c r="W51" s="427">
        <f t="shared" si="17"/>
        <v>2030</v>
      </c>
      <c r="X51" s="427">
        <f t="shared" si="17"/>
        <v>2031</v>
      </c>
      <c r="Y51" s="427">
        <f t="shared" si="17"/>
        <v>2032</v>
      </c>
      <c r="Z51" s="427">
        <f t="shared" si="17"/>
        <v>2033</v>
      </c>
      <c r="AA51" s="427">
        <f t="shared" si="17"/>
        <v>2034</v>
      </c>
      <c r="AB51" s="427">
        <f t="shared" si="17"/>
        <v>2035</v>
      </c>
      <c r="AC51" s="427">
        <f t="shared" si="17"/>
        <v>2036</v>
      </c>
      <c r="AD51" s="427">
        <f t="shared" si="17"/>
        <v>2037</v>
      </c>
      <c r="AE51" s="427">
        <f t="shared" si="17"/>
        <v>2038</v>
      </c>
      <c r="AF51" s="427">
        <f t="shared" si="17"/>
        <v>2039</v>
      </c>
      <c r="AG51" s="427">
        <f t="shared" si="17"/>
        <v>2040</v>
      </c>
      <c r="AH51" s="427">
        <f t="shared" si="17"/>
        <v>2041</v>
      </c>
      <c r="AI51" s="427">
        <f t="shared" ref="AI51:BN51" si="18">AI19</f>
        <v>2042</v>
      </c>
      <c r="AJ51" s="427">
        <f t="shared" si="18"/>
        <v>2043</v>
      </c>
      <c r="AK51" s="427">
        <f t="shared" si="18"/>
        <v>2044</v>
      </c>
      <c r="AL51" s="427">
        <f t="shared" si="18"/>
        <v>2045</v>
      </c>
      <c r="AM51" s="427">
        <f t="shared" si="18"/>
        <v>2046</v>
      </c>
      <c r="AN51" s="427">
        <f t="shared" si="18"/>
        <v>2047</v>
      </c>
      <c r="AO51" s="427">
        <f t="shared" si="18"/>
        <v>2048</v>
      </c>
      <c r="AP51" s="427">
        <f t="shared" si="18"/>
        <v>2049</v>
      </c>
      <c r="AQ51" s="427">
        <f t="shared" si="18"/>
        <v>2050</v>
      </c>
      <c r="AR51" s="427">
        <f t="shared" si="18"/>
        <v>2051</v>
      </c>
      <c r="AS51" s="427">
        <f t="shared" si="18"/>
        <v>2052</v>
      </c>
      <c r="AT51" s="427">
        <f t="shared" si="18"/>
        <v>2053</v>
      </c>
      <c r="AU51" s="427">
        <f t="shared" si="18"/>
        <v>2054</v>
      </c>
      <c r="AV51" s="427">
        <f t="shared" si="18"/>
        <v>2055</v>
      </c>
      <c r="AW51" s="427">
        <f t="shared" si="18"/>
        <v>2056</v>
      </c>
      <c r="AX51" s="427">
        <f t="shared" si="18"/>
        <v>2057</v>
      </c>
      <c r="AY51" s="427">
        <f t="shared" si="18"/>
        <v>2058</v>
      </c>
      <c r="AZ51" s="427">
        <f t="shared" si="18"/>
        <v>2059</v>
      </c>
      <c r="BA51" s="427">
        <f t="shared" si="18"/>
        <v>2060</v>
      </c>
      <c r="BB51" s="427">
        <f t="shared" si="18"/>
        <v>2061</v>
      </c>
      <c r="BC51" s="427">
        <f t="shared" si="18"/>
        <v>2062</v>
      </c>
      <c r="BD51" s="427">
        <f t="shared" si="18"/>
        <v>2063</v>
      </c>
      <c r="BE51" s="427">
        <f t="shared" si="18"/>
        <v>2064</v>
      </c>
      <c r="BF51" s="427">
        <f t="shared" si="18"/>
        <v>2065</v>
      </c>
      <c r="BG51" s="427">
        <f t="shared" si="18"/>
        <v>2066</v>
      </c>
      <c r="BH51" s="427">
        <f t="shared" si="18"/>
        <v>2067</v>
      </c>
      <c r="BI51" s="427">
        <f t="shared" si="18"/>
        <v>2068</v>
      </c>
      <c r="BJ51" s="427">
        <f t="shared" si="18"/>
        <v>2069</v>
      </c>
      <c r="BK51" s="427">
        <f t="shared" si="18"/>
        <v>2070</v>
      </c>
      <c r="BL51" s="427">
        <f t="shared" si="18"/>
        <v>2071</v>
      </c>
      <c r="BM51" s="427">
        <f t="shared" si="18"/>
        <v>2072</v>
      </c>
      <c r="BN51" s="427">
        <f t="shared" si="18"/>
        <v>2073</v>
      </c>
      <c r="BO51" s="427">
        <f t="shared" ref="BO51:CH51" si="19">BO19</f>
        <v>2074</v>
      </c>
      <c r="BP51" s="427">
        <f t="shared" si="19"/>
        <v>2075</v>
      </c>
      <c r="BQ51" s="427">
        <f t="shared" si="19"/>
        <v>2076</v>
      </c>
      <c r="BR51" s="427">
        <f t="shared" si="19"/>
        <v>2077</v>
      </c>
      <c r="BS51" s="427">
        <f t="shared" si="19"/>
        <v>2078</v>
      </c>
      <c r="BT51" s="427">
        <f t="shared" si="19"/>
        <v>2079</v>
      </c>
      <c r="BU51" s="427">
        <f t="shared" si="19"/>
        <v>2080</v>
      </c>
      <c r="BV51" s="427">
        <f t="shared" si="19"/>
        <v>2081</v>
      </c>
      <c r="BW51" s="427">
        <f t="shared" si="19"/>
        <v>2082</v>
      </c>
      <c r="BX51" s="427">
        <f t="shared" si="19"/>
        <v>2083</v>
      </c>
      <c r="BY51" s="427">
        <f t="shared" si="19"/>
        <v>2084</v>
      </c>
      <c r="BZ51" s="427">
        <f t="shared" si="19"/>
        <v>2085</v>
      </c>
      <c r="CA51" s="427">
        <f t="shared" si="19"/>
        <v>2086</v>
      </c>
      <c r="CB51" s="427">
        <f t="shared" si="19"/>
        <v>2087</v>
      </c>
      <c r="CC51" s="427">
        <f t="shared" si="19"/>
        <v>2088</v>
      </c>
      <c r="CD51" s="427">
        <f t="shared" si="19"/>
        <v>2089</v>
      </c>
      <c r="CE51" s="427">
        <f t="shared" si="19"/>
        <v>2090</v>
      </c>
      <c r="CF51" s="427">
        <f t="shared" si="19"/>
        <v>0</v>
      </c>
      <c r="CG51" s="427" t="str">
        <f t="shared" si="19"/>
        <v>A</v>
      </c>
      <c r="CH51" s="427">
        <f t="shared" si="19"/>
        <v>0</v>
      </c>
    </row>
    <row r="52" spans="1:86" s="446" customFormat="1" x14ac:dyDescent="0.25">
      <c r="A52" s="444" t="s">
        <v>155</v>
      </c>
      <c r="B52" s="445"/>
      <c r="C52" s="445"/>
      <c r="D52" s="445"/>
      <c r="E52" s="445"/>
      <c r="F52" s="445"/>
      <c r="G52" s="445">
        <f t="shared" ref="G52:AL52" si="20">G47+G16</f>
        <v>20842137.429000001</v>
      </c>
      <c r="H52" s="445">
        <f t="shared" si="20"/>
        <v>15303405.994007997</v>
      </c>
      <c r="I52" s="445">
        <f t="shared" si="20"/>
        <v>23707867.949913889</v>
      </c>
      <c r="J52" s="445">
        <f t="shared" si="20"/>
        <v>23425633.593912482</v>
      </c>
      <c r="K52" s="445">
        <f t="shared" si="20"/>
        <v>25089510.316069387</v>
      </c>
      <c r="L52" s="445">
        <f t="shared" si="20"/>
        <v>24740976.360831857</v>
      </c>
      <c r="M52" s="445">
        <f t="shared" si="20"/>
        <v>24832966.387055635</v>
      </c>
      <c r="N52" s="445">
        <f t="shared" si="20"/>
        <v>23911575.512050301</v>
      </c>
      <c r="O52" s="445">
        <f t="shared" si="20"/>
        <v>23694957.423422717</v>
      </c>
      <c r="P52" s="445">
        <f t="shared" si="20"/>
        <v>25398461.918586664</v>
      </c>
      <c r="Q52" s="445">
        <f t="shared" si="20"/>
        <v>24983928.317397796</v>
      </c>
      <c r="R52" s="445">
        <f t="shared" si="20"/>
        <v>24435145.201611236</v>
      </c>
      <c r="S52" s="445">
        <f t="shared" si="20"/>
        <v>24071271.814222921</v>
      </c>
      <c r="T52" s="445">
        <f t="shared" si="20"/>
        <v>-55206085.249887995</v>
      </c>
      <c r="U52" s="445">
        <f t="shared" si="20"/>
        <v>121683588.90338975</v>
      </c>
      <c r="V52" s="445">
        <f t="shared" si="20"/>
        <v>71341880.505878627</v>
      </c>
      <c r="W52" s="445">
        <f t="shared" si="20"/>
        <v>61318095.026548304</v>
      </c>
      <c r="X52" s="445">
        <f t="shared" si="20"/>
        <v>63690214.677409351</v>
      </c>
      <c r="Y52" s="445">
        <f t="shared" si="20"/>
        <v>64805683.381892316</v>
      </c>
      <c r="Z52" s="445">
        <f t="shared" si="20"/>
        <v>70633292.394705832</v>
      </c>
      <c r="AA52" s="445">
        <f t="shared" si="20"/>
        <v>73157939.971028984</v>
      </c>
      <c r="AB52" s="445">
        <f t="shared" si="20"/>
        <v>74574035.711636335</v>
      </c>
      <c r="AC52" s="445">
        <f t="shared" si="20"/>
        <v>76469765.100468293</v>
      </c>
      <c r="AD52" s="445">
        <f t="shared" si="20"/>
        <v>78559511.344376743</v>
      </c>
      <c r="AE52" s="445">
        <f t="shared" si="20"/>
        <v>80895083.514278814</v>
      </c>
      <c r="AF52" s="445">
        <f t="shared" si="20"/>
        <v>83459380.230272442</v>
      </c>
      <c r="AG52" s="445">
        <f t="shared" si="20"/>
        <v>86271446.500344515</v>
      </c>
      <c r="AH52" s="445">
        <f t="shared" si="20"/>
        <v>89351778.822587729</v>
      </c>
      <c r="AI52" s="445">
        <f t="shared" si="20"/>
        <v>92722428.600781187</v>
      </c>
      <c r="AJ52" s="445">
        <f t="shared" si="20"/>
        <v>101856122.37059797</v>
      </c>
      <c r="AK52" s="445">
        <f t="shared" si="20"/>
        <v>106156405.58214635</v>
      </c>
      <c r="AL52" s="445">
        <f t="shared" si="20"/>
        <v>110849000.56722979</v>
      </c>
      <c r="AM52" s="445">
        <f t="shared" ref="AM52:BR52" si="21">AM47+AM16</f>
        <v>116766469.59909752</v>
      </c>
      <c r="AN52" s="445">
        <f t="shared" si="21"/>
        <v>122302063.70645523</v>
      </c>
      <c r="AO52" s="445">
        <f t="shared" si="21"/>
        <v>128193414.98656788</v>
      </c>
      <c r="AP52" s="445">
        <f t="shared" si="21"/>
        <v>135598060.54134917</v>
      </c>
      <c r="AQ52" s="445">
        <f t="shared" si="21"/>
        <v>142730056.49574688</v>
      </c>
      <c r="AR52" s="445">
        <f t="shared" si="21"/>
        <v>150472931.15701979</v>
      </c>
      <c r="AS52" s="445">
        <f t="shared" si="21"/>
        <v>159424408.36411375</v>
      </c>
      <c r="AT52" s="445">
        <f t="shared" si="21"/>
        <v>173397422.54635701</v>
      </c>
      <c r="AU52" s="445">
        <f t="shared" si="21"/>
        <v>183649221.13185355</v>
      </c>
      <c r="AV52" s="445">
        <f t="shared" si="21"/>
        <v>194764368.78569162</v>
      </c>
      <c r="AW52" s="445">
        <f t="shared" si="21"/>
        <v>181564150.42928579</v>
      </c>
      <c r="AX52" s="445">
        <f t="shared" si="21"/>
        <v>171110278.47402978</v>
      </c>
      <c r="AY52" s="445">
        <f t="shared" si="21"/>
        <v>179685183.02083045</v>
      </c>
      <c r="AZ52" s="445">
        <f t="shared" si="21"/>
        <v>189078640.39799437</v>
      </c>
      <c r="BA52" s="445">
        <f t="shared" si="21"/>
        <v>202349951.55837572</v>
      </c>
      <c r="BB52" s="445">
        <f t="shared" si="21"/>
        <v>214660186.19181693</v>
      </c>
      <c r="BC52" s="445">
        <f t="shared" si="21"/>
        <v>230211228.84679225</v>
      </c>
      <c r="BD52" s="445">
        <f t="shared" si="21"/>
        <v>241597851.13002318</v>
      </c>
      <c r="BE52" s="445">
        <f t="shared" si="21"/>
        <v>258686632.33040136</v>
      </c>
      <c r="BF52" s="445">
        <f t="shared" si="21"/>
        <v>297352072.22820258</v>
      </c>
      <c r="BG52" s="445">
        <f t="shared" si="21"/>
        <v>316592509.96064579</v>
      </c>
      <c r="BH52" s="445">
        <f t="shared" si="21"/>
        <v>337511605.54021251</v>
      </c>
      <c r="BI52" s="445">
        <f t="shared" si="21"/>
        <v>360246527.95135975</v>
      </c>
      <c r="BJ52" s="445">
        <f t="shared" si="21"/>
        <v>384945210.76479995</v>
      </c>
      <c r="BK52" s="445">
        <f t="shared" si="21"/>
        <v>411767170.95754075</v>
      </c>
      <c r="BL52" s="445">
        <f t="shared" si="21"/>
        <v>440884388.59662402</v>
      </c>
      <c r="BM52" s="445">
        <f t="shared" si="21"/>
        <v>472482251.83567029</v>
      </c>
      <c r="BN52" s="445">
        <f t="shared" si="21"/>
        <v>498092195.3264333</v>
      </c>
      <c r="BO52" s="445">
        <f t="shared" si="21"/>
        <v>533546207.03547561</v>
      </c>
      <c r="BP52" s="445">
        <f t="shared" si="21"/>
        <v>571806366.88121891</v>
      </c>
      <c r="BQ52" s="445">
        <f t="shared" si="21"/>
        <v>593428581.39898515</v>
      </c>
      <c r="BR52" s="445">
        <f t="shared" si="21"/>
        <v>633705690.45317221</v>
      </c>
      <c r="BS52" s="445">
        <f t="shared" ref="BS52:CH52" si="22">BS47+BS16</f>
        <v>676706471.28238392</v>
      </c>
      <c r="BT52" s="445">
        <f t="shared" si="22"/>
        <v>722600500.90452957</v>
      </c>
      <c r="BU52" s="445">
        <f t="shared" si="22"/>
        <v>771614932.61484075</v>
      </c>
      <c r="BV52" s="445">
        <f t="shared" si="22"/>
        <v>833893208.51761818</v>
      </c>
      <c r="BW52" s="445">
        <f t="shared" si="22"/>
        <v>889143959.77151167</v>
      </c>
      <c r="BX52" s="445">
        <f t="shared" si="22"/>
        <v>958101762.83021772</v>
      </c>
      <c r="BY52" s="445">
        <f t="shared" si="22"/>
        <v>1020467591.6038023</v>
      </c>
      <c r="BZ52" s="445">
        <f t="shared" si="22"/>
        <v>1086969473.3080697</v>
      </c>
      <c r="CA52" s="445">
        <f t="shared" si="22"/>
        <v>1157861392.4818397</v>
      </c>
      <c r="CB52" s="445">
        <f t="shared" si="22"/>
        <v>1233412359.5768542</v>
      </c>
      <c r="CC52" s="445">
        <f t="shared" si="22"/>
        <v>1313966592.5266666</v>
      </c>
      <c r="CD52" s="445">
        <f t="shared" si="22"/>
        <v>1399767089.2051022</v>
      </c>
      <c r="CE52" s="445">
        <f t="shared" si="22"/>
        <v>1491133356.1961255</v>
      </c>
      <c r="CF52" s="445">
        <f t="shared" si="22"/>
        <v>1588581647.4018769</v>
      </c>
      <c r="CG52" s="445">
        <f t="shared" si="22"/>
        <v>1692294013.9194026</v>
      </c>
      <c r="CH52" s="445">
        <f t="shared" si="22"/>
        <v>0</v>
      </c>
    </row>
    <row r="53" spans="1:86" x14ac:dyDescent="0.25">
      <c r="A53" s="352"/>
      <c r="B53" s="364"/>
      <c r="C53" s="427"/>
      <c r="D53" s="427"/>
      <c r="E53" s="427"/>
      <c r="F53" s="427"/>
      <c r="G53" s="427"/>
      <c r="H53" s="427"/>
      <c r="I53" s="427"/>
      <c r="J53" s="427"/>
      <c r="K53" s="427"/>
      <c r="L53" s="427"/>
      <c r="M53" s="427"/>
      <c r="N53" s="427"/>
      <c r="O53" s="427"/>
      <c r="P53" s="427"/>
      <c r="Q53" s="427"/>
      <c r="R53" s="427"/>
      <c r="S53" s="427"/>
      <c r="T53" s="427"/>
      <c r="U53" s="427"/>
      <c r="V53" s="427"/>
      <c r="W53" s="427"/>
      <c r="X53" s="427"/>
      <c r="Y53" s="427"/>
      <c r="Z53" s="427"/>
      <c r="AA53" s="427"/>
      <c r="AB53" s="427"/>
      <c r="AC53" s="427"/>
      <c r="AD53" s="427"/>
      <c r="AE53" s="427"/>
      <c r="AF53" s="427"/>
      <c r="AG53" s="427"/>
      <c r="AH53" s="427"/>
      <c r="AI53" s="427"/>
      <c r="AJ53" s="427"/>
      <c r="AK53" s="427"/>
      <c r="AL53" s="427"/>
      <c r="AM53" s="427"/>
      <c r="AN53" s="427"/>
      <c r="AO53" s="427"/>
      <c r="AP53" s="427"/>
      <c r="AQ53" s="427"/>
      <c r="AR53" s="427"/>
      <c r="AS53" s="427"/>
      <c r="AT53" s="427"/>
      <c r="AU53" s="427"/>
      <c r="AV53" s="427"/>
      <c r="AW53" s="427"/>
      <c r="AX53" s="427"/>
      <c r="AY53" s="427"/>
      <c r="AZ53" s="427"/>
      <c r="BA53" s="427"/>
      <c r="BB53" s="427"/>
      <c r="BC53" s="427"/>
      <c r="BD53" s="427"/>
      <c r="BE53" s="427"/>
      <c r="BF53" s="427"/>
      <c r="BG53" s="427"/>
      <c r="BH53" s="427"/>
      <c r="BI53" s="427"/>
      <c r="BJ53" s="427"/>
      <c r="BK53" s="427"/>
      <c r="BL53" s="427"/>
      <c r="BM53" s="427"/>
      <c r="BN53" s="427"/>
      <c r="BO53" s="427"/>
      <c r="BP53" s="427"/>
      <c r="BQ53" s="427"/>
      <c r="BR53" s="427"/>
      <c r="BS53" s="427"/>
      <c r="BT53" s="427"/>
      <c r="BU53" s="427"/>
      <c r="BV53" s="427"/>
      <c r="BW53" s="427"/>
      <c r="BX53" s="427"/>
      <c r="BY53" s="427"/>
      <c r="BZ53" s="427"/>
      <c r="CA53" s="427"/>
      <c r="CB53" s="427"/>
      <c r="CC53" s="427"/>
      <c r="CD53" s="427"/>
      <c r="CE53" s="427"/>
      <c r="CF53" s="427"/>
      <c r="CG53" s="427"/>
      <c r="CH53" s="427"/>
    </row>
    <row r="54" spans="1:86" x14ac:dyDescent="0.25">
      <c r="A54" s="352"/>
      <c r="B54" s="364"/>
      <c r="C54" s="427">
        <v>2008</v>
      </c>
      <c r="D54" s="427">
        <v>2009</v>
      </c>
      <c r="E54" s="427">
        <v>2010</v>
      </c>
      <c r="F54" s="427">
        <v>2011</v>
      </c>
      <c r="G54" s="427">
        <v>2012</v>
      </c>
      <c r="H54" s="427">
        <v>2013</v>
      </c>
      <c r="I54" s="427">
        <v>2014</v>
      </c>
      <c r="J54" s="427">
        <v>2015</v>
      </c>
      <c r="K54" s="427">
        <v>2016</v>
      </c>
      <c r="L54" s="427">
        <v>2017</v>
      </c>
      <c r="M54" s="427">
        <v>2018</v>
      </c>
      <c r="N54" s="427">
        <v>2019</v>
      </c>
      <c r="O54" s="427">
        <v>2020</v>
      </c>
      <c r="P54" s="427">
        <v>2021</v>
      </c>
      <c r="Q54" s="427">
        <v>2022</v>
      </c>
      <c r="R54" s="427">
        <v>2023</v>
      </c>
      <c r="S54" s="427">
        <v>2024</v>
      </c>
      <c r="T54" s="427">
        <v>2025</v>
      </c>
      <c r="U54" s="427">
        <v>2026</v>
      </c>
      <c r="V54" s="427">
        <v>2027</v>
      </c>
      <c r="W54" s="427">
        <v>2028</v>
      </c>
      <c r="X54" s="427">
        <v>2029</v>
      </c>
      <c r="Y54" s="427">
        <v>2030</v>
      </c>
      <c r="Z54" s="427">
        <v>2031</v>
      </c>
      <c r="AA54" s="427">
        <v>2032</v>
      </c>
      <c r="AB54" s="427">
        <v>2033</v>
      </c>
      <c r="AC54" s="427">
        <v>2034</v>
      </c>
      <c r="AD54" s="427">
        <v>2035</v>
      </c>
      <c r="AE54" s="427">
        <v>2036</v>
      </c>
      <c r="AF54" s="427">
        <v>2037</v>
      </c>
      <c r="AG54" s="427">
        <v>2038</v>
      </c>
      <c r="AH54" s="427">
        <v>2039</v>
      </c>
      <c r="AI54" s="427">
        <v>2040</v>
      </c>
      <c r="AJ54" s="427">
        <v>2041</v>
      </c>
      <c r="AK54" s="427">
        <v>2042</v>
      </c>
      <c r="AL54" s="427">
        <v>2043</v>
      </c>
      <c r="AM54" s="427">
        <v>2044</v>
      </c>
      <c r="AN54" s="427">
        <v>2045</v>
      </c>
      <c r="AO54" s="427">
        <v>2046</v>
      </c>
      <c r="AP54" s="427">
        <v>2047</v>
      </c>
      <c r="AQ54" s="427">
        <v>2048</v>
      </c>
      <c r="AR54" s="427">
        <v>2049</v>
      </c>
      <c r="AS54" s="427">
        <v>2050</v>
      </c>
      <c r="AT54" s="427">
        <v>2051</v>
      </c>
      <c r="AU54" s="427">
        <v>2052</v>
      </c>
      <c r="AV54" s="427">
        <v>2053</v>
      </c>
      <c r="AW54" s="427">
        <v>2054</v>
      </c>
      <c r="AX54" s="427">
        <v>2055</v>
      </c>
      <c r="AY54" s="427">
        <v>2056</v>
      </c>
      <c r="AZ54" s="427">
        <v>2057</v>
      </c>
      <c r="BA54" s="427">
        <v>2058</v>
      </c>
      <c r="BB54" s="427">
        <v>2059</v>
      </c>
      <c r="BC54" s="427">
        <v>2060</v>
      </c>
      <c r="BD54" s="427">
        <v>2061</v>
      </c>
      <c r="BE54" s="427">
        <v>2062</v>
      </c>
      <c r="BF54" s="427">
        <v>2063</v>
      </c>
      <c r="BG54" s="427">
        <v>2064</v>
      </c>
      <c r="BH54" s="427">
        <v>2065</v>
      </c>
      <c r="BI54" s="427">
        <v>2066</v>
      </c>
      <c r="BJ54" s="427">
        <v>2067</v>
      </c>
      <c r="BK54" s="427">
        <v>2068</v>
      </c>
      <c r="BL54" s="427">
        <v>2069</v>
      </c>
      <c r="BM54" s="427">
        <v>2070</v>
      </c>
      <c r="BN54" s="427">
        <v>2071</v>
      </c>
      <c r="BO54" s="427">
        <v>2072</v>
      </c>
      <c r="BP54" s="427">
        <v>2073</v>
      </c>
      <c r="BQ54" s="427">
        <v>2074</v>
      </c>
      <c r="BR54" s="427">
        <v>2075</v>
      </c>
      <c r="BS54" s="427">
        <v>2076</v>
      </c>
      <c r="BT54" s="427">
        <v>2077</v>
      </c>
      <c r="BU54" s="427">
        <v>2078</v>
      </c>
      <c r="BV54" s="427">
        <v>2079</v>
      </c>
      <c r="BW54" s="427">
        <v>2080</v>
      </c>
      <c r="BX54" s="427">
        <v>2081</v>
      </c>
      <c r="BY54" s="427">
        <v>2082</v>
      </c>
      <c r="BZ54" s="427">
        <v>2083</v>
      </c>
      <c r="CA54" s="427">
        <v>2084</v>
      </c>
      <c r="CB54" s="427">
        <v>2085</v>
      </c>
      <c r="CC54" s="427">
        <v>2086</v>
      </c>
      <c r="CD54" s="427">
        <v>2087</v>
      </c>
      <c r="CE54" s="427">
        <v>2088</v>
      </c>
      <c r="CF54" s="427">
        <v>2089</v>
      </c>
      <c r="CG54" s="427">
        <v>2090</v>
      </c>
      <c r="CH54" s="427">
        <v>2091</v>
      </c>
    </row>
    <row r="55" spans="1:86" x14ac:dyDescent="0.25">
      <c r="A55" s="381" t="s">
        <v>154</v>
      </c>
      <c r="B55" s="382" t="e">
        <f>SUM(B47,B16,#REF!)</f>
        <v>#REF!</v>
      </c>
      <c r="C55" s="382" t="e">
        <f>SUM(C47,C16,#REF!)</f>
        <v>#REF!</v>
      </c>
      <c r="D55" s="382" t="e">
        <f>SUM(D47,D16,#REF!)</f>
        <v>#REF!</v>
      </c>
      <c r="E55" s="382" t="e">
        <f>SUM(E47,E16,#REF!)</f>
        <v>#REF!</v>
      </c>
      <c r="F55" s="382" t="e">
        <f>SUM(F47,F16,#REF!)</f>
        <v>#REF!</v>
      </c>
      <c r="G55" s="443">
        <v>55000000</v>
      </c>
      <c r="H55" s="382">
        <f t="shared" ref="H55:AM55" si="23">SUM(H47,H16,G55)</f>
        <v>70303405.994008005</v>
      </c>
      <c r="I55" s="382">
        <f t="shared" si="23"/>
        <v>94011273.943921894</v>
      </c>
      <c r="J55" s="382">
        <f t="shared" si="23"/>
        <v>117436907.53783438</v>
      </c>
      <c r="K55" s="382">
        <f t="shared" si="23"/>
        <v>142526417.85390377</v>
      </c>
      <c r="L55" s="382">
        <f t="shared" si="23"/>
        <v>167267394.21473563</v>
      </c>
      <c r="M55" s="382">
        <f t="shared" si="23"/>
        <v>192100360.60179126</v>
      </c>
      <c r="N55" s="382">
        <f t="shared" si="23"/>
        <v>216011936.11384156</v>
      </c>
      <c r="O55" s="382">
        <f t="shared" si="23"/>
        <v>239706893.53726429</v>
      </c>
      <c r="P55" s="382">
        <f t="shared" si="23"/>
        <v>265105355.45585096</v>
      </c>
      <c r="Q55" s="382">
        <f t="shared" si="23"/>
        <v>290089283.77324873</v>
      </c>
      <c r="R55" s="382">
        <f t="shared" si="23"/>
        <v>314524428.97485995</v>
      </c>
      <c r="S55" s="382">
        <f t="shared" si="23"/>
        <v>338595700.78908288</v>
      </c>
      <c r="T55" s="382">
        <f t="shared" si="23"/>
        <v>283389615.53919488</v>
      </c>
      <c r="U55" s="382">
        <f t="shared" si="23"/>
        <v>405073204.44258463</v>
      </c>
      <c r="V55" s="382">
        <f t="shared" si="23"/>
        <v>476415084.94846326</v>
      </c>
      <c r="W55" s="382">
        <f t="shared" si="23"/>
        <v>537733179.97501159</v>
      </c>
      <c r="X55" s="382">
        <f t="shared" si="23"/>
        <v>601423394.652421</v>
      </c>
      <c r="Y55" s="382">
        <f t="shared" si="23"/>
        <v>666229078.03431332</v>
      </c>
      <c r="Z55" s="382">
        <f t="shared" si="23"/>
        <v>736862370.42901921</v>
      </c>
      <c r="AA55" s="382">
        <f t="shared" si="23"/>
        <v>810020310.40004826</v>
      </c>
      <c r="AB55" s="382">
        <f t="shared" si="23"/>
        <v>884594346.11168456</v>
      </c>
      <c r="AC55" s="382">
        <f t="shared" si="23"/>
        <v>961064111.21215284</v>
      </c>
      <c r="AD55" s="382">
        <f t="shared" si="23"/>
        <v>1039623622.5565295</v>
      </c>
      <c r="AE55" s="382">
        <f t="shared" si="23"/>
        <v>1120518706.0708084</v>
      </c>
      <c r="AF55" s="382">
        <f t="shared" si="23"/>
        <v>1203978086.3010809</v>
      </c>
      <c r="AG55" s="382">
        <f t="shared" si="23"/>
        <v>1290249532.8014255</v>
      </c>
      <c r="AH55" s="382">
        <f t="shared" si="23"/>
        <v>1379601311.6240132</v>
      </c>
      <c r="AI55" s="382">
        <f t="shared" si="23"/>
        <v>1472323740.2247944</v>
      </c>
      <c r="AJ55" s="382">
        <f t="shared" si="23"/>
        <v>1574179862.5953925</v>
      </c>
      <c r="AK55" s="382">
        <f t="shared" si="23"/>
        <v>1680336268.1775389</v>
      </c>
      <c r="AL55" s="382">
        <f t="shared" si="23"/>
        <v>1791185268.7447686</v>
      </c>
      <c r="AM55" s="382">
        <f t="shared" si="23"/>
        <v>1907951738.3438661</v>
      </c>
      <c r="AN55" s="382">
        <f t="shared" ref="AN55:BS55" si="24">SUM(AN47,AN16,AM55)</f>
        <v>2030253802.0503213</v>
      </c>
      <c r="AO55" s="382">
        <f t="shared" si="24"/>
        <v>2158447217.0368891</v>
      </c>
      <c r="AP55" s="382">
        <f t="shared" si="24"/>
        <v>2294045277.5782385</v>
      </c>
      <c r="AQ55" s="382">
        <f t="shared" si="24"/>
        <v>2436775334.0739856</v>
      </c>
      <c r="AR55" s="382">
        <f t="shared" si="24"/>
        <v>2587248265.2310052</v>
      </c>
      <c r="AS55" s="382">
        <f t="shared" si="24"/>
        <v>2746672673.595119</v>
      </c>
      <c r="AT55" s="382">
        <f t="shared" si="24"/>
        <v>2920070096.1414762</v>
      </c>
      <c r="AU55" s="382">
        <f t="shared" si="24"/>
        <v>3103719317.2733297</v>
      </c>
      <c r="AV55" s="382">
        <f t="shared" si="24"/>
        <v>3298483686.0590215</v>
      </c>
      <c r="AW55" s="382">
        <f t="shared" si="24"/>
        <v>3480047836.4883075</v>
      </c>
      <c r="AX55" s="382">
        <f t="shared" si="24"/>
        <v>3651158114.9623375</v>
      </c>
      <c r="AY55" s="382">
        <f t="shared" si="24"/>
        <v>3830843297.9831681</v>
      </c>
      <c r="AZ55" s="382">
        <f t="shared" si="24"/>
        <v>4019921938.3811626</v>
      </c>
      <c r="BA55" s="382">
        <f t="shared" si="24"/>
        <v>4222271889.9395385</v>
      </c>
      <c r="BB55" s="382">
        <f t="shared" si="24"/>
        <v>4436932076.1313553</v>
      </c>
      <c r="BC55" s="382">
        <f t="shared" si="24"/>
        <v>4667143304.9781475</v>
      </c>
      <c r="BD55" s="382">
        <f t="shared" si="24"/>
        <v>4908741156.1081705</v>
      </c>
      <c r="BE55" s="382">
        <f t="shared" si="24"/>
        <v>5167427788.4385719</v>
      </c>
      <c r="BF55" s="382">
        <f t="shared" si="24"/>
        <v>5464779860.6667747</v>
      </c>
      <c r="BG55" s="382">
        <f t="shared" si="24"/>
        <v>5781372370.6274204</v>
      </c>
      <c r="BH55" s="382">
        <f t="shared" si="24"/>
        <v>6118883976.1676331</v>
      </c>
      <c r="BI55" s="382">
        <f t="shared" si="24"/>
        <v>6479130504.1189928</v>
      </c>
      <c r="BJ55" s="382">
        <f t="shared" si="24"/>
        <v>6864075714.8837929</v>
      </c>
      <c r="BK55" s="382">
        <f t="shared" si="24"/>
        <v>7275842885.8413334</v>
      </c>
      <c r="BL55" s="382">
        <f t="shared" si="24"/>
        <v>7716727274.4379578</v>
      </c>
      <c r="BM55" s="382">
        <f t="shared" si="24"/>
        <v>8189209526.2736282</v>
      </c>
      <c r="BN55" s="382">
        <f t="shared" si="24"/>
        <v>8687301721.6000614</v>
      </c>
      <c r="BO55" s="382">
        <f t="shared" si="24"/>
        <v>9220847928.6355362</v>
      </c>
      <c r="BP55" s="382">
        <f t="shared" si="24"/>
        <v>9792654295.5167542</v>
      </c>
      <c r="BQ55" s="382">
        <f t="shared" si="24"/>
        <v>10386082876.915739</v>
      </c>
      <c r="BR55" s="382">
        <f t="shared" si="24"/>
        <v>11019788567.368912</v>
      </c>
      <c r="BS55" s="382">
        <f t="shared" si="24"/>
        <v>11696495038.651295</v>
      </c>
      <c r="BT55" s="382">
        <f t="shared" ref="BT55:CH55" si="25">SUM(BT47,BT16,BS55)</f>
        <v>12419095539.555824</v>
      </c>
      <c r="BU55" s="382">
        <f t="shared" si="25"/>
        <v>13190710472.170666</v>
      </c>
      <c r="BV55" s="382">
        <f t="shared" si="25"/>
        <v>14024603680.688284</v>
      </c>
      <c r="BW55" s="382">
        <f t="shared" si="25"/>
        <v>14913747640.459795</v>
      </c>
      <c r="BX55" s="382">
        <f t="shared" si="25"/>
        <v>15871849403.290012</v>
      </c>
      <c r="BY55" s="382">
        <f t="shared" si="25"/>
        <v>16892316994.893814</v>
      </c>
      <c r="BZ55" s="382">
        <f t="shared" si="25"/>
        <v>17979286468.201885</v>
      </c>
      <c r="CA55" s="382">
        <f t="shared" si="25"/>
        <v>19137147860.683723</v>
      </c>
      <c r="CB55" s="382">
        <f t="shared" si="25"/>
        <v>20370560220.260578</v>
      </c>
      <c r="CC55" s="382">
        <f t="shared" si="25"/>
        <v>21684526812.787247</v>
      </c>
      <c r="CD55" s="382">
        <f t="shared" si="25"/>
        <v>23084293901.992348</v>
      </c>
      <c r="CE55" s="382">
        <f t="shared" si="25"/>
        <v>24575427258.188473</v>
      </c>
      <c r="CF55" s="382">
        <f t="shared" si="25"/>
        <v>26164008905.590351</v>
      </c>
      <c r="CG55" s="382">
        <f t="shared" si="25"/>
        <v>27856302919.509754</v>
      </c>
      <c r="CH55" s="382">
        <f t="shared" si="25"/>
        <v>27856302919.509754</v>
      </c>
    </row>
    <row r="56" spans="1:86" x14ac:dyDescent="0.25">
      <c r="H56" s="384"/>
    </row>
  </sheetData>
  <pageMargins left="0.7" right="0.7" top="0.75" bottom="0.75" header="0.3" footer="0.3"/>
  <pageSetup paperSize="17" scale="17" fitToHeight="0" orientation="landscape" r:id="rId1"/>
  <headerFooter>
    <oddFooter xml:space="preserve">&amp;L&amp;"-,Bold"&amp;9This is a preliminary draft document. It is intended for discussion purposes only. 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I30"/>
  <sheetViews>
    <sheetView zoomScaleNormal="100" workbookViewId="0">
      <selection activeCell="A60" sqref="A60:A62"/>
    </sheetView>
  </sheetViews>
  <sheetFormatPr defaultColWidth="12.140625" defaultRowHeight="15" x14ac:dyDescent="0.25"/>
  <cols>
    <col min="1" max="1" width="34.7109375" bestFit="1" customWidth="1"/>
    <col min="2" max="2" width="3.28515625" bestFit="1" customWidth="1"/>
    <col min="3" max="8" width="11.85546875" bestFit="1" customWidth="1"/>
    <col min="9" max="9" width="12.140625" customWidth="1"/>
    <col min="10" max="10" width="10.85546875" bestFit="1" customWidth="1"/>
    <col min="11" max="11" width="11" bestFit="1" customWidth="1"/>
    <col min="12" max="13" width="11.5703125" bestFit="1" customWidth="1"/>
    <col min="14" max="41" width="11.85546875" bestFit="1" customWidth="1"/>
    <col min="42" max="86" width="12.85546875" bestFit="1" customWidth="1"/>
    <col min="87" max="87" width="15.28515625" bestFit="1" customWidth="1"/>
  </cols>
  <sheetData>
    <row r="1" spans="1:86" x14ac:dyDescent="0.25">
      <c r="A1" s="352"/>
      <c r="B1" s="353"/>
      <c r="C1" s="353"/>
      <c r="D1" s="353"/>
      <c r="E1" s="353"/>
      <c r="F1" s="353"/>
      <c r="G1" s="353"/>
      <c r="H1" s="353"/>
      <c r="I1" s="353"/>
      <c r="J1" s="353"/>
      <c r="K1" s="353"/>
      <c r="L1" s="353"/>
      <c r="M1" s="353"/>
      <c r="N1" s="353"/>
      <c r="O1" s="353"/>
      <c r="P1" s="353"/>
      <c r="Q1" s="353"/>
      <c r="R1" s="353"/>
      <c r="S1" s="353"/>
      <c r="T1" s="353"/>
      <c r="U1" s="353"/>
      <c r="V1" s="353"/>
      <c r="W1" s="353"/>
      <c r="X1" s="353"/>
      <c r="Y1" s="353"/>
      <c r="Z1" s="353"/>
      <c r="AA1" s="353"/>
      <c r="AB1" s="353"/>
      <c r="AC1" s="353"/>
      <c r="AD1" s="353"/>
      <c r="AE1" s="353"/>
      <c r="AF1" s="353"/>
      <c r="AG1" s="353"/>
      <c r="AH1" s="353"/>
      <c r="AI1" s="353"/>
      <c r="AJ1" s="353"/>
      <c r="AK1" s="353"/>
      <c r="AL1" s="353"/>
      <c r="AM1" s="353"/>
      <c r="AN1" s="353"/>
      <c r="AO1" s="353"/>
      <c r="AP1" s="353"/>
      <c r="AQ1" s="353"/>
      <c r="AR1" s="353"/>
      <c r="AS1" s="353"/>
      <c r="AT1" s="353"/>
      <c r="AU1" s="353"/>
      <c r="AV1" s="353"/>
      <c r="AW1" s="353"/>
      <c r="AX1" s="353"/>
      <c r="AY1" s="353"/>
      <c r="AZ1" s="353"/>
      <c r="BA1" s="353"/>
      <c r="BB1" s="353"/>
      <c r="BC1" s="353"/>
      <c r="BD1" s="353"/>
      <c r="BE1" s="353"/>
      <c r="BF1" s="353"/>
      <c r="BG1" s="353"/>
      <c r="BH1" s="353"/>
      <c r="BI1" s="353"/>
      <c r="BJ1" s="353"/>
      <c r="BK1" s="353"/>
      <c r="BL1" s="353"/>
      <c r="BM1" s="353"/>
      <c r="BN1" s="353"/>
      <c r="BO1" s="353"/>
      <c r="BP1" s="353"/>
      <c r="BQ1" s="353"/>
      <c r="BR1" s="353"/>
      <c r="BS1" s="353"/>
      <c r="BT1" s="353"/>
      <c r="BU1" s="353"/>
      <c r="BV1" s="353"/>
      <c r="BW1" s="353"/>
      <c r="BX1" s="353"/>
      <c r="BY1" s="353"/>
      <c r="BZ1" s="353"/>
      <c r="CA1" s="353"/>
      <c r="CB1" s="353"/>
      <c r="CC1" s="353"/>
      <c r="CD1" s="353"/>
      <c r="CE1" s="353"/>
      <c r="CF1" s="353"/>
      <c r="CG1" s="353"/>
      <c r="CH1" s="353"/>
    </row>
    <row r="2" spans="1:86" x14ac:dyDescent="0.25">
      <c r="A2" s="352"/>
      <c r="B2" s="353"/>
      <c r="C2" s="353"/>
      <c r="D2" s="353"/>
      <c r="E2" s="353"/>
      <c r="F2" s="353"/>
      <c r="G2" s="353"/>
      <c r="H2" s="353"/>
      <c r="I2" s="353"/>
      <c r="J2" s="353"/>
      <c r="K2" s="353"/>
      <c r="L2" s="353"/>
      <c r="M2" s="353"/>
      <c r="N2" s="353"/>
      <c r="O2" s="353"/>
      <c r="P2" s="353"/>
      <c r="Q2" s="353"/>
      <c r="R2" s="353"/>
      <c r="S2" s="353"/>
      <c r="T2" s="353"/>
      <c r="U2" s="353"/>
      <c r="V2" s="353"/>
      <c r="W2" s="353"/>
      <c r="X2" s="353"/>
      <c r="Y2" s="353"/>
      <c r="Z2" s="353"/>
      <c r="AA2" s="353"/>
      <c r="AB2" s="353"/>
      <c r="AC2" s="353"/>
      <c r="AD2" s="353"/>
      <c r="AE2" s="353"/>
      <c r="AF2" s="353"/>
      <c r="AG2" s="353"/>
      <c r="AH2" s="353"/>
      <c r="AI2" s="353"/>
      <c r="AJ2" s="353"/>
      <c r="AK2" s="353"/>
      <c r="AL2" s="353"/>
      <c r="AM2" s="353"/>
      <c r="AN2" s="353"/>
      <c r="AO2" s="353"/>
      <c r="AP2" s="353"/>
      <c r="AQ2" s="353"/>
      <c r="AR2" s="353"/>
      <c r="AS2" s="353"/>
      <c r="AT2" s="353"/>
      <c r="AU2" s="353"/>
      <c r="AV2" s="353"/>
      <c r="AW2" s="353"/>
      <c r="AX2" s="353"/>
      <c r="AY2" s="353"/>
      <c r="AZ2" s="353"/>
      <c r="BA2" s="353"/>
      <c r="BB2" s="353"/>
      <c r="BC2" s="353"/>
      <c r="BD2" s="353"/>
      <c r="BE2" s="353"/>
      <c r="BF2" s="353"/>
      <c r="BG2" s="353"/>
      <c r="BH2" s="353"/>
      <c r="BI2" s="353"/>
      <c r="BJ2" s="353"/>
      <c r="BK2" s="353"/>
      <c r="BL2" s="353"/>
      <c r="BM2" s="353"/>
      <c r="BN2" s="353"/>
      <c r="BO2" s="353"/>
      <c r="BP2" s="353"/>
      <c r="BQ2" s="353"/>
      <c r="BR2" s="353"/>
      <c r="BS2" s="353"/>
      <c r="BT2" s="353"/>
      <c r="BU2" s="353"/>
      <c r="BV2" s="353"/>
      <c r="BW2" s="353"/>
      <c r="BX2" s="353"/>
      <c r="BY2" s="353"/>
      <c r="BZ2" s="353"/>
      <c r="CA2" s="353"/>
      <c r="CB2" s="353"/>
      <c r="CC2" s="353"/>
      <c r="CD2" s="353"/>
      <c r="CE2" s="353"/>
      <c r="CF2" s="353"/>
      <c r="CG2" s="353"/>
      <c r="CH2" s="353"/>
    </row>
    <row r="3" spans="1:86" x14ac:dyDescent="0.25">
      <c r="A3" s="354">
        <v>0</v>
      </c>
      <c r="B3" s="355">
        <v>0</v>
      </c>
      <c r="C3" s="355">
        <v>2008</v>
      </c>
      <c r="D3" s="355">
        <v>2009</v>
      </c>
      <c r="E3" s="355">
        <v>2010</v>
      </c>
      <c r="F3" s="355">
        <v>2011</v>
      </c>
      <c r="G3" s="355">
        <v>2012</v>
      </c>
      <c r="H3" s="355">
        <v>2013</v>
      </c>
      <c r="I3" s="355">
        <v>2014</v>
      </c>
      <c r="J3" s="355">
        <v>2015</v>
      </c>
      <c r="K3" s="355">
        <v>2016</v>
      </c>
      <c r="L3" s="355">
        <v>2017</v>
      </c>
      <c r="M3" s="355">
        <v>2018</v>
      </c>
      <c r="N3" s="355">
        <v>2019</v>
      </c>
      <c r="O3" s="355">
        <v>2020</v>
      </c>
      <c r="P3" s="355">
        <v>2021</v>
      </c>
      <c r="Q3" s="355">
        <v>2022</v>
      </c>
      <c r="R3" s="355">
        <v>2023</v>
      </c>
      <c r="S3" s="355">
        <v>2024</v>
      </c>
      <c r="T3" s="355">
        <v>2025</v>
      </c>
      <c r="U3" s="355">
        <v>2026</v>
      </c>
      <c r="V3" s="355">
        <v>2027</v>
      </c>
      <c r="W3" s="355">
        <v>2028</v>
      </c>
      <c r="X3" s="355">
        <v>2029</v>
      </c>
      <c r="Y3" s="355">
        <v>2030</v>
      </c>
      <c r="Z3" s="355">
        <v>2031</v>
      </c>
      <c r="AA3" s="355">
        <v>2032</v>
      </c>
      <c r="AB3" s="355">
        <v>2033</v>
      </c>
      <c r="AC3" s="355">
        <v>2034</v>
      </c>
      <c r="AD3" s="355">
        <v>2035</v>
      </c>
      <c r="AE3" s="355">
        <v>2036</v>
      </c>
      <c r="AF3" s="355">
        <v>2037</v>
      </c>
      <c r="AG3" s="355">
        <v>2038</v>
      </c>
      <c r="AH3" s="355">
        <v>2039</v>
      </c>
      <c r="AI3" s="355">
        <v>2040</v>
      </c>
      <c r="AJ3" s="355">
        <v>2041</v>
      </c>
      <c r="AK3" s="355">
        <v>2042</v>
      </c>
      <c r="AL3" s="355">
        <v>2043</v>
      </c>
      <c r="AM3" s="355">
        <v>2044</v>
      </c>
      <c r="AN3" s="355">
        <v>2045</v>
      </c>
      <c r="AO3" s="355">
        <v>2046</v>
      </c>
      <c r="AP3" s="355">
        <v>2047</v>
      </c>
      <c r="AQ3" s="355">
        <v>2048</v>
      </c>
      <c r="AR3" s="355">
        <v>2049</v>
      </c>
      <c r="AS3" s="355">
        <v>2050</v>
      </c>
      <c r="AT3" s="355">
        <v>2051</v>
      </c>
      <c r="AU3" s="355">
        <v>2052</v>
      </c>
      <c r="AV3" s="355">
        <v>2053</v>
      </c>
      <c r="AW3" s="355">
        <v>2054</v>
      </c>
      <c r="AX3" s="355">
        <v>2055</v>
      </c>
      <c r="AY3" s="355">
        <v>2056</v>
      </c>
      <c r="AZ3" s="355">
        <v>2057</v>
      </c>
      <c r="BA3" s="355">
        <v>2058</v>
      </c>
      <c r="BB3" s="355">
        <v>2059</v>
      </c>
      <c r="BC3" s="355">
        <v>2060</v>
      </c>
      <c r="BD3" s="355">
        <v>2061</v>
      </c>
      <c r="BE3" s="355">
        <v>2062</v>
      </c>
      <c r="BF3" s="355">
        <v>2063</v>
      </c>
      <c r="BG3" s="355">
        <v>2064</v>
      </c>
      <c r="BH3" s="355">
        <v>2065</v>
      </c>
      <c r="BI3" s="355">
        <v>2066</v>
      </c>
      <c r="BJ3" s="355">
        <v>2067</v>
      </c>
      <c r="BK3" s="355">
        <v>2068</v>
      </c>
      <c r="BL3" s="355">
        <v>2069</v>
      </c>
      <c r="BM3" s="355">
        <v>2070</v>
      </c>
      <c r="BN3" s="355">
        <v>2071</v>
      </c>
      <c r="BO3" s="355">
        <v>2072</v>
      </c>
      <c r="BP3" s="355">
        <v>2073</v>
      </c>
      <c r="BQ3" s="355">
        <v>2074</v>
      </c>
      <c r="BR3" s="355">
        <v>2075</v>
      </c>
      <c r="BS3" s="355">
        <v>2076</v>
      </c>
      <c r="BT3" s="355">
        <v>2077</v>
      </c>
      <c r="BU3" s="355">
        <v>2078</v>
      </c>
      <c r="BV3" s="355">
        <v>2079</v>
      </c>
      <c r="BW3" s="355">
        <v>2080</v>
      </c>
      <c r="BX3" s="355">
        <v>2081</v>
      </c>
      <c r="BY3" s="355">
        <v>2082</v>
      </c>
      <c r="BZ3" s="355">
        <v>2083</v>
      </c>
      <c r="CA3" s="355">
        <v>2084</v>
      </c>
      <c r="CB3" s="355">
        <v>2085</v>
      </c>
      <c r="CC3" s="355">
        <v>2086</v>
      </c>
      <c r="CD3" s="355">
        <v>2087</v>
      </c>
      <c r="CE3" s="355">
        <v>2088</v>
      </c>
      <c r="CF3" s="355">
        <v>2089</v>
      </c>
      <c r="CG3" s="355">
        <v>2090</v>
      </c>
      <c r="CH3" s="355">
        <v>0</v>
      </c>
    </row>
    <row r="4" spans="1:86" x14ac:dyDescent="0.25">
      <c r="A4" s="356" t="s">
        <v>134</v>
      </c>
      <c r="B4" s="357">
        <v>0</v>
      </c>
      <c r="C4" s="357">
        <v>0</v>
      </c>
      <c r="D4" s="357">
        <v>0</v>
      </c>
      <c r="E4" s="357">
        <v>0</v>
      </c>
      <c r="F4" s="357">
        <v>0</v>
      </c>
      <c r="G4" s="357">
        <v>0</v>
      </c>
      <c r="H4" s="357">
        <v>0</v>
      </c>
      <c r="I4" s="357">
        <v>0</v>
      </c>
      <c r="J4" s="357">
        <v>0</v>
      </c>
      <c r="K4" s="357">
        <v>0</v>
      </c>
      <c r="L4" s="357">
        <v>0</v>
      </c>
      <c r="M4" s="357">
        <v>0</v>
      </c>
      <c r="N4" s="357">
        <v>0</v>
      </c>
      <c r="O4" s="357">
        <v>0</v>
      </c>
      <c r="P4" s="357">
        <v>0</v>
      </c>
      <c r="Q4" s="357">
        <v>0</v>
      </c>
      <c r="R4" s="357">
        <v>0</v>
      </c>
      <c r="S4" s="357">
        <v>0</v>
      </c>
      <c r="T4" s="357">
        <v>0</v>
      </c>
      <c r="U4" s="357">
        <v>0</v>
      </c>
      <c r="V4" s="357">
        <v>0</v>
      </c>
      <c r="W4" s="357">
        <v>0</v>
      </c>
      <c r="X4" s="357">
        <v>0</v>
      </c>
      <c r="Y4" s="357">
        <v>0</v>
      </c>
      <c r="Z4" s="357">
        <v>0</v>
      </c>
      <c r="AA4" s="357">
        <v>0</v>
      </c>
      <c r="AB4" s="357">
        <v>0</v>
      </c>
      <c r="AC4" s="357">
        <v>0</v>
      </c>
      <c r="AD4" s="357">
        <v>0</v>
      </c>
      <c r="AE4" s="357">
        <v>0</v>
      </c>
      <c r="AF4" s="357">
        <v>0</v>
      </c>
      <c r="AG4" s="357">
        <v>0</v>
      </c>
      <c r="AH4" s="357">
        <v>0</v>
      </c>
      <c r="AI4" s="357">
        <v>0</v>
      </c>
      <c r="AJ4" s="357">
        <v>0</v>
      </c>
      <c r="AK4" s="357">
        <v>0</v>
      </c>
      <c r="AL4" s="357">
        <v>0</v>
      </c>
      <c r="AM4" s="357">
        <v>0</v>
      </c>
      <c r="AN4" s="357">
        <v>0</v>
      </c>
      <c r="AO4" s="357">
        <v>0</v>
      </c>
      <c r="AP4" s="357">
        <v>0</v>
      </c>
      <c r="AQ4" s="357">
        <v>0</v>
      </c>
      <c r="AR4" s="357">
        <v>0</v>
      </c>
      <c r="AS4" s="357">
        <v>0</v>
      </c>
      <c r="AT4" s="357">
        <v>0</v>
      </c>
      <c r="AU4" s="357">
        <v>0</v>
      </c>
      <c r="AV4" s="357">
        <v>0</v>
      </c>
      <c r="AW4" s="357">
        <v>0</v>
      </c>
      <c r="AX4" s="357">
        <v>0</v>
      </c>
      <c r="AY4" s="357">
        <v>0</v>
      </c>
      <c r="AZ4" s="357">
        <v>0</v>
      </c>
      <c r="BA4" s="357">
        <v>0</v>
      </c>
      <c r="BB4" s="357">
        <v>0</v>
      </c>
      <c r="BC4" s="357">
        <v>0</v>
      </c>
      <c r="BD4" s="357">
        <v>0</v>
      </c>
      <c r="BE4" s="357">
        <v>0</v>
      </c>
      <c r="BF4" s="357">
        <v>0</v>
      </c>
      <c r="BG4" s="357">
        <v>0</v>
      </c>
      <c r="BH4" s="357">
        <v>0</v>
      </c>
      <c r="BI4" s="357">
        <v>0</v>
      </c>
      <c r="BJ4" s="357">
        <v>0</v>
      </c>
      <c r="BK4" s="357">
        <v>0</v>
      </c>
      <c r="BL4" s="357">
        <v>0</v>
      </c>
      <c r="BM4" s="357">
        <v>0</v>
      </c>
      <c r="BN4" s="357">
        <v>0</v>
      </c>
      <c r="BO4" s="357">
        <v>0</v>
      </c>
      <c r="BP4" s="357">
        <v>0</v>
      </c>
      <c r="BQ4" s="357">
        <v>0</v>
      </c>
      <c r="BR4" s="357">
        <v>0</v>
      </c>
      <c r="BS4" s="357">
        <v>0</v>
      </c>
      <c r="BT4" s="357">
        <v>0</v>
      </c>
      <c r="BU4" s="357">
        <v>0</v>
      </c>
      <c r="BV4" s="357">
        <v>0</v>
      </c>
      <c r="BW4" s="357">
        <v>0</v>
      </c>
      <c r="BX4" s="357">
        <v>0</v>
      </c>
      <c r="BY4" s="357">
        <v>0</v>
      </c>
      <c r="BZ4" s="357">
        <v>0</v>
      </c>
      <c r="CA4" s="357">
        <v>0</v>
      </c>
      <c r="CB4" s="357">
        <v>0</v>
      </c>
      <c r="CC4" s="357">
        <v>0</v>
      </c>
      <c r="CD4" s="357">
        <v>0</v>
      </c>
      <c r="CE4" s="357">
        <v>0</v>
      </c>
      <c r="CF4" s="357">
        <v>0</v>
      </c>
      <c r="CG4" s="357">
        <v>0</v>
      </c>
      <c r="CH4" s="358">
        <v>0</v>
      </c>
    </row>
    <row r="5" spans="1:86" x14ac:dyDescent="0.25">
      <c r="A5" s="359" t="s">
        <v>135</v>
      </c>
      <c r="B5" s="360">
        <v>0</v>
      </c>
      <c r="C5" s="360">
        <v>0</v>
      </c>
      <c r="D5" s="360">
        <v>0</v>
      </c>
      <c r="E5" s="360">
        <v>0</v>
      </c>
      <c r="F5" s="360">
        <v>0</v>
      </c>
      <c r="G5" s="360">
        <v>0</v>
      </c>
      <c r="H5" s="360">
        <v>55000000</v>
      </c>
      <c r="I5" s="360">
        <v>0</v>
      </c>
      <c r="J5" s="360">
        <v>0</v>
      </c>
      <c r="K5" s="360">
        <v>0</v>
      </c>
      <c r="L5" s="360">
        <v>0</v>
      </c>
      <c r="M5" s="360">
        <v>0</v>
      </c>
      <c r="N5" s="360">
        <v>0</v>
      </c>
      <c r="O5" s="360">
        <v>0</v>
      </c>
      <c r="P5" s="360">
        <v>0</v>
      </c>
      <c r="Q5" s="360">
        <v>0</v>
      </c>
      <c r="R5" s="360">
        <v>0</v>
      </c>
      <c r="S5" s="360">
        <v>0</v>
      </c>
      <c r="T5" s="360">
        <v>0</v>
      </c>
      <c r="U5" s="360">
        <v>0</v>
      </c>
      <c r="V5" s="360">
        <v>0</v>
      </c>
      <c r="W5" s="360">
        <v>0</v>
      </c>
      <c r="X5" s="360">
        <v>0</v>
      </c>
      <c r="Y5" s="360">
        <v>0</v>
      </c>
      <c r="Z5" s="360">
        <v>0</v>
      </c>
      <c r="AA5" s="360">
        <v>0</v>
      </c>
      <c r="AB5" s="360">
        <v>0</v>
      </c>
      <c r="AC5" s="360">
        <v>0</v>
      </c>
      <c r="AD5" s="360">
        <v>0</v>
      </c>
      <c r="AE5" s="360">
        <v>0</v>
      </c>
      <c r="AF5" s="360">
        <v>0</v>
      </c>
      <c r="AG5" s="360">
        <v>0</v>
      </c>
      <c r="AH5" s="360">
        <v>0</v>
      </c>
      <c r="AI5" s="360">
        <v>0</v>
      </c>
      <c r="AJ5" s="360">
        <v>0</v>
      </c>
      <c r="AK5" s="360">
        <v>0</v>
      </c>
      <c r="AL5" s="360">
        <v>0</v>
      </c>
      <c r="AM5" s="360">
        <v>0</v>
      </c>
      <c r="AN5" s="360">
        <v>0</v>
      </c>
      <c r="AO5" s="360">
        <v>0</v>
      </c>
      <c r="AP5" s="360">
        <v>0</v>
      </c>
      <c r="AQ5" s="360">
        <v>0</v>
      </c>
      <c r="AR5" s="360">
        <v>0</v>
      </c>
      <c r="AS5" s="360">
        <v>0</v>
      </c>
      <c r="AT5" s="360">
        <v>0</v>
      </c>
      <c r="AU5" s="360">
        <v>0</v>
      </c>
      <c r="AV5" s="360">
        <v>0</v>
      </c>
      <c r="AW5" s="360">
        <v>0</v>
      </c>
      <c r="AX5" s="360">
        <v>0</v>
      </c>
      <c r="AY5" s="360">
        <v>0</v>
      </c>
      <c r="AZ5" s="360">
        <v>0</v>
      </c>
      <c r="BA5" s="360">
        <v>0</v>
      </c>
      <c r="BB5" s="360">
        <v>0</v>
      </c>
      <c r="BC5" s="360">
        <v>0</v>
      </c>
      <c r="BD5" s="360">
        <v>0</v>
      </c>
      <c r="BE5" s="360">
        <v>0</v>
      </c>
      <c r="BF5" s="360">
        <v>0</v>
      </c>
      <c r="BG5" s="360">
        <v>0</v>
      </c>
      <c r="BH5" s="360">
        <v>0</v>
      </c>
      <c r="BI5" s="360">
        <v>0</v>
      </c>
      <c r="BJ5" s="360">
        <v>0</v>
      </c>
      <c r="BK5" s="360">
        <v>0</v>
      </c>
      <c r="BL5" s="360">
        <v>0</v>
      </c>
      <c r="BM5" s="360">
        <v>0</v>
      </c>
      <c r="BN5" s="360">
        <v>0</v>
      </c>
      <c r="BO5" s="360">
        <v>0</v>
      </c>
      <c r="BP5" s="360">
        <v>0</v>
      </c>
      <c r="BQ5" s="360">
        <v>0</v>
      </c>
      <c r="BR5" s="360">
        <v>0</v>
      </c>
      <c r="BS5" s="360">
        <v>0</v>
      </c>
      <c r="BT5" s="360">
        <v>0</v>
      </c>
      <c r="BU5" s="360">
        <v>0</v>
      </c>
      <c r="BV5" s="360">
        <v>0</v>
      </c>
      <c r="BW5" s="360">
        <v>0</v>
      </c>
      <c r="BX5" s="360">
        <v>0</v>
      </c>
      <c r="BY5" s="360">
        <v>0</v>
      </c>
      <c r="BZ5" s="360">
        <v>0</v>
      </c>
      <c r="CA5" s="360">
        <v>0</v>
      </c>
      <c r="CB5" s="360">
        <v>0</v>
      </c>
      <c r="CC5" s="360">
        <v>0</v>
      </c>
      <c r="CD5" s="360">
        <v>0</v>
      </c>
      <c r="CE5" s="360">
        <v>0</v>
      </c>
      <c r="CF5" s="360">
        <v>0</v>
      </c>
      <c r="CG5" s="360">
        <v>0</v>
      </c>
      <c r="CH5" s="361">
        <v>0</v>
      </c>
    </row>
    <row r="6" spans="1:86" x14ac:dyDescent="0.25">
      <c r="A6" s="362" t="s">
        <v>136</v>
      </c>
      <c r="B6" s="363">
        <f>SUM(B5)</f>
        <v>0</v>
      </c>
      <c r="C6" s="363">
        <f t="shared" ref="C6:BN6" si="0">SUM(C5)</f>
        <v>0</v>
      </c>
      <c r="D6" s="363">
        <f t="shared" si="0"/>
        <v>0</v>
      </c>
      <c r="E6" s="363">
        <f t="shared" si="0"/>
        <v>0</v>
      </c>
      <c r="F6" s="363">
        <f t="shared" si="0"/>
        <v>0</v>
      </c>
      <c r="G6" s="363">
        <f t="shared" si="0"/>
        <v>0</v>
      </c>
      <c r="H6" s="363">
        <f t="shared" si="0"/>
        <v>55000000</v>
      </c>
      <c r="I6" s="363">
        <f t="shared" si="0"/>
        <v>0</v>
      </c>
      <c r="J6" s="363">
        <f t="shared" si="0"/>
        <v>0</v>
      </c>
      <c r="K6" s="363">
        <f t="shared" si="0"/>
        <v>0</v>
      </c>
      <c r="L6" s="363">
        <f t="shared" si="0"/>
        <v>0</v>
      </c>
      <c r="M6" s="363">
        <f t="shared" si="0"/>
        <v>0</v>
      </c>
      <c r="N6" s="363">
        <f t="shared" si="0"/>
        <v>0</v>
      </c>
      <c r="O6" s="363">
        <f t="shared" si="0"/>
        <v>0</v>
      </c>
      <c r="P6" s="363">
        <f t="shared" si="0"/>
        <v>0</v>
      </c>
      <c r="Q6" s="363">
        <f t="shared" si="0"/>
        <v>0</v>
      </c>
      <c r="R6" s="363">
        <f t="shared" si="0"/>
        <v>0</v>
      </c>
      <c r="S6" s="363">
        <f t="shared" si="0"/>
        <v>0</v>
      </c>
      <c r="T6" s="363">
        <f t="shared" si="0"/>
        <v>0</v>
      </c>
      <c r="U6" s="363">
        <f t="shared" si="0"/>
        <v>0</v>
      </c>
      <c r="V6" s="363">
        <f t="shared" si="0"/>
        <v>0</v>
      </c>
      <c r="W6" s="363">
        <f t="shared" si="0"/>
        <v>0</v>
      </c>
      <c r="X6" s="363">
        <f t="shared" si="0"/>
        <v>0</v>
      </c>
      <c r="Y6" s="363">
        <f t="shared" si="0"/>
        <v>0</v>
      </c>
      <c r="Z6" s="363">
        <f t="shared" si="0"/>
        <v>0</v>
      </c>
      <c r="AA6" s="363">
        <f t="shared" si="0"/>
        <v>0</v>
      </c>
      <c r="AB6" s="363">
        <f t="shared" si="0"/>
        <v>0</v>
      </c>
      <c r="AC6" s="363">
        <f t="shared" si="0"/>
        <v>0</v>
      </c>
      <c r="AD6" s="363">
        <f t="shared" si="0"/>
        <v>0</v>
      </c>
      <c r="AE6" s="363">
        <f t="shared" si="0"/>
        <v>0</v>
      </c>
      <c r="AF6" s="363">
        <f t="shared" si="0"/>
        <v>0</v>
      </c>
      <c r="AG6" s="363">
        <f t="shared" si="0"/>
        <v>0</v>
      </c>
      <c r="AH6" s="363">
        <f t="shared" si="0"/>
        <v>0</v>
      </c>
      <c r="AI6" s="363">
        <f t="shared" si="0"/>
        <v>0</v>
      </c>
      <c r="AJ6" s="363">
        <f t="shared" si="0"/>
        <v>0</v>
      </c>
      <c r="AK6" s="363">
        <f t="shared" si="0"/>
        <v>0</v>
      </c>
      <c r="AL6" s="363">
        <f t="shared" si="0"/>
        <v>0</v>
      </c>
      <c r="AM6" s="363">
        <f t="shared" si="0"/>
        <v>0</v>
      </c>
      <c r="AN6" s="363">
        <f t="shared" si="0"/>
        <v>0</v>
      </c>
      <c r="AO6" s="363">
        <f t="shared" si="0"/>
        <v>0</v>
      </c>
      <c r="AP6" s="363">
        <f t="shared" si="0"/>
        <v>0</v>
      </c>
      <c r="AQ6" s="363">
        <f t="shared" si="0"/>
        <v>0</v>
      </c>
      <c r="AR6" s="363">
        <f t="shared" si="0"/>
        <v>0</v>
      </c>
      <c r="AS6" s="363">
        <f t="shared" si="0"/>
        <v>0</v>
      </c>
      <c r="AT6" s="363">
        <f t="shared" si="0"/>
        <v>0</v>
      </c>
      <c r="AU6" s="363">
        <f t="shared" si="0"/>
        <v>0</v>
      </c>
      <c r="AV6" s="363">
        <f t="shared" si="0"/>
        <v>0</v>
      </c>
      <c r="AW6" s="363">
        <f t="shared" si="0"/>
        <v>0</v>
      </c>
      <c r="AX6" s="363">
        <f t="shared" si="0"/>
        <v>0</v>
      </c>
      <c r="AY6" s="363">
        <f t="shared" si="0"/>
        <v>0</v>
      </c>
      <c r="AZ6" s="363">
        <f t="shared" si="0"/>
        <v>0</v>
      </c>
      <c r="BA6" s="363">
        <f t="shared" si="0"/>
        <v>0</v>
      </c>
      <c r="BB6" s="363">
        <f t="shared" si="0"/>
        <v>0</v>
      </c>
      <c r="BC6" s="363">
        <f t="shared" si="0"/>
        <v>0</v>
      </c>
      <c r="BD6" s="363">
        <f t="shared" si="0"/>
        <v>0</v>
      </c>
      <c r="BE6" s="363">
        <f t="shared" si="0"/>
        <v>0</v>
      </c>
      <c r="BF6" s="363">
        <f t="shared" si="0"/>
        <v>0</v>
      </c>
      <c r="BG6" s="363">
        <f t="shared" si="0"/>
        <v>0</v>
      </c>
      <c r="BH6" s="363">
        <f t="shared" si="0"/>
        <v>0</v>
      </c>
      <c r="BI6" s="363">
        <f t="shared" si="0"/>
        <v>0</v>
      </c>
      <c r="BJ6" s="363">
        <f t="shared" si="0"/>
        <v>0</v>
      </c>
      <c r="BK6" s="363">
        <f t="shared" si="0"/>
        <v>0</v>
      </c>
      <c r="BL6" s="363">
        <f t="shared" si="0"/>
        <v>0</v>
      </c>
      <c r="BM6" s="363">
        <f t="shared" si="0"/>
        <v>0</v>
      </c>
      <c r="BN6" s="363">
        <f t="shared" si="0"/>
        <v>0</v>
      </c>
      <c r="BO6" s="363">
        <f t="shared" ref="BO6:CH6" si="1">SUM(BO5)</f>
        <v>0</v>
      </c>
      <c r="BP6" s="363">
        <f t="shared" si="1"/>
        <v>0</v>
      </c>
      <c r="BQ6" s="363">
        <f t="shared" si="1"/>
        <v>0</v>
      </c>
      <c r="BR6" s="363">
        <f t="shared" si="1"/>
        <v>0</v>
      </c>
      <c r="BS6" s="363">
        <f t="shared" si="1"/>
        <v>0</v>
      </c>
      <c r="BT6" s="363">
        <f t="shared" si="1"/>
        <v>0</v>
      </c>
      <c r="BU6" s="363">
        <f t="shared" si="1"/>
        <v>0</v>
      </c>
      <c r="BV6" s="363">
        <f t="shared" si="1"/>
        <v>0</v>
      </c>
      <c r="BW6" s="363">
        <f t="shared" si="1"/>
        <v>0</v>
      </c>
      <c r="BX6" s="363">
        <f t="shared" si="1"/>
        <v>0</v>
      </c>
      <c r="BY6" s="363">
        <f t="shared" si="1"/>
        <v>0</v>
      </c>
      <c r="BZ6" s="363">
        <f t="shared" si="1"/>
        <v>0</v>
      </c>
      <c r="CA6" s="363">
        <f t="shared" si="1"/>
        <v>0</v>
      </c>
      <c r="CB6" s="363">
        <f t="shared" si="1"/>
        <v>0</v>
      </c>
      <c r="CC6" s="363">
        <f t="shared" si="1"/>
        <v>0</v>
      </c>
      <c r="CD6" s="363">
        <f t="shared" si="1"/>
        <v>0</v>
      </c>
      <c r="CE6" s="363">
        <f t="shared" si="1"/>
        <v>0</v>
      </c>
      <c r="CF6" s="363">
        <f t="shared" si="1"/>
        <v>0</v>
      </c>
      <c r="CG6" s="363">
        <f t="shared" si="1"/>
        <v>0</v>
      </c>
      <c r="CH6" s="363">
        <f t="shared" si="1"/>
        <v>0</v>
      </c>
    </row>
    <row r="7" spans="1:86" x14ac:dyDescent="0.25">
      <c r="A7" s="354"/>
      <c r="B7" s="364"/>
      <c r="C7" s="364"/>
      <c r="D7" s="364"/>
      <c r="E7" s="364"/>
      <c r="F7" s="364"/>
      <c r="G7" s="364"/>
      <c r="H7" s="364"/>
      <c r="I7" s="364"/>
      <c r="J7" s="364"/>
      <c r="K7" s="364"/>
      <c r="L7" s="364"/>
      <c r="M7" s="364"/>
      <c r="N7" s="364"/>
      <c r="O7" s="364"/>
      <c r="P7" s="364"/>
      <c r="Q7" s="364"/>
      <c r="R7" s="364"/>
      <c r="S7" s="364"/>
      <c r="T7" s="364"/>
      <c r="U7" s="364"/>
      <c r="V7" s="364"/>
      <c r="W7" s="364"/>
      <c r="X7" s="364"/>
      <c r="Y7" s="364"/>
      <c r="Z7" s="364"/>
      <c r="AA7" s="364"/>
      <c r="AB7" s="364"/>
      <c r="AC7" s="364"/>
      <c r="AD7" s="364"/>
      <c r="AE7" s="364"/>
      <c r="AF7" s="364"/>
      <c r="AG7" s="364"/>
      <c r="AH7" s="364"/>
      <c r="AI7" s="364"/>
      <c r="AJ7" s="364"/>
      <c r="AK7" s="364"/>
      <c r="AL7" s="364"/>
      <c r="AM7" s="364"/>
      <c r="AN7" s="364"/>
      <c r="AO7" s="364"/>
      <c r="AP7" s="364"/>
      <c r="AQ7" s="364"/>
      <c r="AR7" s="364"/>
      <c r="AS7" s="364"/>
      <c r="AT7" s="364"/>
      <c r="AU7" s="364"/>
      <c r="AV7" s="364"/>
      <c r="AW7" s="364"/>
      <c r="AX7" s="364"/>
      <c r="AY7" s="364"/>
      <c r="AZ7" s="364"/>
      <c r="BA7" s="364"/>
      <c r="BB7" s="364"/>
      <c r="BC7" s="364"/>
      <c r="BD7" s="364"/>
      <c r="BE7" s="364"/>
      <c r="BF7" s="364"/>
      <c r="BG7" s="364"/>
      <c r="BH7" s="364"/>
      <c r="BI7" s="364"/>
      <c r="BJ7" s="364"/>
      <c r="BK7" s="364"/>
      <c r="BL7" s="364"/>
      <c r="BM7" s="364"/>
      <c r="BN7" s="364"/>
      <c r="BO7" s="364"/>
      <c r="BP7" s="364"/>
      <c r="BQ7" s="364"/>
      <c r="BR7" s="364"/>
      <c r="BS7" s="364"/>
      <c r="BT7" s="364"/>
      <c r="BU7" s="364"/>
      <c r="BV7" s="364"/>
      <c r="BW7" s="364"/>
      <c r="BX7" s="364"/>
      <c r="BY7" s="364"/>
      <c r="BZ7" s="364"/>
      <c r="CA7" s="364"/>
      <c r="CB7" s="364"/>
      <c r="CC7" s="364"/>
      <c r="CD7" s="364"/>
      <c r="CE7" s="364"/>
      <c r="CF7" s="364"/>
      <c r="CG7" s="364"/>
      <c r="CH7" s="364"/>
    </row>
    <row r="8" spans="1:86" x14ac:dyDescent="0.25">
      <c r="A8" s="365" t="s">
        <v>137</v>
      </c>
      <c r="B8" s="357"/>
      <c r="C8" s="357"/>
      <c r="D8" s="357"/>
      <c r="E8" s="357"/>
      <c r="F8" s="357"/>
      <c r="G8" s="357"/>
      <c r="H8" s="357"/>
      <c r="I8" s="357"/>
      <c r="J8" s="357"/>
      <c r="K8" s="357"/>
      <c r="L8" s="357"/>
      <c r="M8" s="357"/>
      <c r="N8" s="357"/>
      <c r="O8" s="357"/>
      <c r="P8" s="357"/>
      <c r="Q8" s="357"/>
      <c r="R8" s="357"/>
      <c r="S8" s="357"/>
      <c r="T8" s="357"/>
      <c r="U8" s="357"/>
      <c r="V8" s="357"/>
      <c r="W8" s="357"/>
      <c r="X8" s="357"/>
      <c r="Y8" s="357"/>
      <c r="Z8" s="357"/>
      <c r="AA8" s="357"/>
      <c r="AB8" s="357"/>
      <c r="AC8" s="357"/>
      <c r="AD8" s="357"/>
      <c r="AE8" s="357"/>
      <c r="AF8" s="357"/>
      <c r="AG8" s="357"/>
      <c r="AH8" s="357"/>
      <c r="AI8" s="357"/>
      <c r="AJ8" s="357"/>
      <c r="AK8" s="357"/>
      <c r="AL8" s="357"/>
      <c r="AM8" s="357"/>
      <c r="AN8" s="357"/>
      <c r="AO8" s="357"/>
      <c r="AP8" s="357"/>
      <c r="AQ8" s="357"/>
      <c r="AR8" s="357"/>
      <c r="AS8" s="357"/>
      <c r="AT8" s="357"/>
      <c r="AU8" s="357"/>
      <c r="AV8" s="357"/>
      <c r="AW8" s="357"/>
      <c r="AX8" s="357"/>
      <c r="AY8" s="357"/>
      <c r="AZ8" s="357"/>
      <c r="BA8" s="357"/>
      <c r="BB8" s="357"/>
      <c r="BC8" s="357"/>
      <c r="BD8" s="357"/>
      <c r="BE8" s="357"/>
      <c r="BF8" s="357"/>
      <c r="BG8" s="357"/>
      <c r="BH8" s="357"/>
      <c r="BI8" s="357"/>
      <c r="BJ8" s="357"/>
      <c r="BK8" s="357"/>
      <c r="BL8" s="357"/>
      <c r="BM8" s="357"/>
      <c r="BN8" s="357"/>
      <c r="BO8" s="357"/>
      <c r="BP8" s="357"/>
      <c r="BQ8" s="357"/>
      <c r="BR8" s="357"/>
      <c r="BS8" s="357"/>
      <c r="BT8" s="357"/>
      <c r="BU8" s="357"/>
      <c r="BV8" s="357"/>
      <c r="BW8" s="357"/>
      <c r="BX8" s="357"/>
      <c r="BY8" s="357"/>
      <c r="BZ8" s="358"/>
      <c r="CA8" s="357"/>
      <c r="CB8" s="357"/>
      <c r="CC8" s="357"/>
      <c r="CD8" s="357"/>
      <c r="CE8" s="357"/>
      <c r="CF8" s="357"/>
      <c r="CG8" s="357"/>
      <c r="CH8" s="358"/>
    </row>
    <row r="9" spans="1:86" x14ac:dyDescent="0.25">
      <c r="A9" s="359" t="s">
        <v>545</v>
      </c>
      <c r="B9" s="360">
        <v>8.3338495435047455E-2</v>
      </c>
      <c r="C9" s="360">
        <v>8594173</v>
      </c>
      <c r="D9" s="360">
        <v>13749590</v>
      </c>
      <c r="E9" s="360">
        <v>10260917</v>
      </c>
      <c r="F9" s="360">
        <v>9303875</v>
      </c>
      <c r="G9" s="360">
        <v>7955735</v>
      </c>
      <c r="H9" s="360">
        <v>8347291</v>
      </c>
      <c r="I9" s="360">
        <v>8883426.6082157213</v>
      </c>
      <c r="J9" s="360">
        <v>9460973.020743195</v>
      </c>
      <c r="K9" s="360">
        <v>10083310.138235683</v>
      </c>
      <c r="L9" s="360">
        <v>10754099.669824662</v>
      </c>
      <c r="M9" s="360">
        <v>11477308.814101281</v>
      </c>
      <c r="N9" s="360">
        <v>12257235.935663022</v>
      </c>
      <c r="O9" s="360">
        <v>13098538.405557998</v>
      </c>
      <c r="P9" s="360">
        <v>14006262.788163731</v>
      </c>
      <c r="Q9" s="360">
        <v>14985877.572440559</v>
      </c>
      <c r="R9" s="360">
        <v>16043308.662202898</v>
      </c>
      <c r="S9" s="360">
        <v>17184977.858164504</v>
      </c>
      <c r="T9" s="360">
        <v>19347692.156721368</v>
      </c>
      <c r="U9" s="360">
        <v>20707194.130949486</v>
      </c>
      <c r="V9" s="360">
        <v>22174447.006032355</v>
      </c>
      <c r="W9" s="360">
        <v>23758335.226029012</v>
      </c>
      <c r="X9" s="360">
        <v>25468486.79011789</v>
      </c>
      <c r="Y9" s="360">
        <v>27315335.819890101</v>
      </c>
      <c r="Z9" s="360">
        <v>29310190.401659548</v>
      </c>
      <c r="AA9" s="360">
        <v>32001065.452190313</v>
      </c>
      <c r="AB9" s="360">
        <v>35248990.47541552</v>
      </c>
      <c r="AC9" s="360">
        <v>38766880.460185647</v>
      </c>
      <c r="AD9" s="360">
        <v>42576082.517385788</v>
      </c>
      <c r="AE9" s="360">
        <v>46699623.157726318</v>
      </c>
      <c r="AF9" s="360">
        <v>51162341.592372827</v>
      </c>
      <c r="AG9" s="360">
        <v>55991033.74327261</v>
      </c>
      <c r="AH9" s="360">
        <v>61214607.833509311</v>
      </c>
      <c r="AI9" s="360">
        <v>66864252.499421164</v>
      </c>
      <c r="AJ9" s="360">
        <v>72973618.443523616</v>
      </c>
      <c r="AK9" s="360">
        <v>79579014.730975285</v>
      </c>
      <c r="AL9" s="360">
        <v>86719620.922948271</v>
      </c>
      <c r="AM9" s="360">
        <v>94437716.338385686</v>
      </c>
      <c r="AN9" s="360">
        <v>102778927.84187514</v>
      </c>
      <c r="AO9" s="360">
        <v>111792497.67041299</v>
      </c>
      <c r="AP9" s="360">
        <v>121531572.93641269</v>
      </c>
      <c r="AQ9" s="360">
        <v>132053518.57921541</v>
      </c>
      <c r="AR9" s="360">
        <v>143420255.68345377</v>
      </c>
      <c r="AS9" s="360">
        <v>155698627.24082878</v>
      </c>
      <c r="AT9" s="360">
        <v>168960793.60320181</v>
      </c>
      <c r="AU9" s="360">
        <v>183284660.06046334</v>
      </c>
      <c r="AV9" s="360">
        <v>198754339.17761639</v>
      </c>
      <c r="AW9" s="360">
        <v>215460650.74317661</v>
      </c>
      <c r="AX9" s="360">
        <v>233501662.41674846</v>
      </c>
      <c r="AY9" s="360">
        <v>252397132.4848519</v>
      </c>
      <c r="AZ9" s="360">
        <v>269735737.62468147</v>
      </c>
      <c r="BA9" s="360">
        <v>288420021.88459975</v>
      </c>
      <c r="BB9" s="360">
        <v>308560029.60773093</v>
      </c>
      <c r="BC9" s="360">
        <v>330274986.95052034</v>
      </c>
      <c r="BD9" s="360">
        <v>353694073.64990193</v>
      </c>
      <c r="BE9" s="360">
        <v>378957259.83227801</v>
      </c>
      <c r="BF9" s="360">
        <v>406216213.35098016</v>
      </c>
      <c r="BG9" s="360">
        <v>435635283.60187042</v>
      </c>
      <c r="BH9" s="360">
        <v>467392568.26880175</v>
      </c>
      <c r="BI9" s="360">
        <v>501681069.99509388</v>
      </c>
      <c r="BJ9" s="360">
        <v>538709950.56756115</v>
      </c>
      <c r="BK9" s="360">
        <v>578705890.83983493</v>
      </c>
      <c r="BL9" s="360">
        <v>621914565.31596375</v>
      </c>
      <c r="BM9" s="360">
        <v>668602241.06809914</v>
      </c>
      <c r="BN9" s="360">
        <v>719057511.47844243</v>
      </c>
      <c r="BO9" s="360">
        <v>773593176.18088865</v>
      </c>
      <c r="BP9" s="360">
        <v>832548279.53777504</v>
      </c>
      <c r="BQ9" s="360">
        <v>896290321.02814317</v>
      </c>
      <c r="BR9" s="360">
        <v>965217652.0527637</v>
      </c>
      <c r="BS9" s="360">
        <v>1039762074.8853014</v>
      </c>
      <c r="BT9" s="360">
        <v>1120391660.8264277</v>
      </c>
      <c r="BU9" s="360">
        <v>1207613806.0571527</v>
      </c>
      <c r="BV9" s="360">
        <v>1301978545.2486048</v>
      </c>
      <c r="BW9" s="360">
        <v>1404082144.6781654</v>
      </c>
      <c r="BX9" s="360">
        <v>1514570998.4374428</v>
      </c>
      <c r="BY9" s="360">
        <v>1634145853.3079998</v>
      </c>
      <c r="BZ9" s="361">
        <v>1763566390.0392492</v>
      </c>
      <c r="CA9" s="366">
        <v>1903656191.1035211</v>
      </c>
      <c r="CB9" s="366">
        <v>2055308127.5415106</v>
      </c>
      <c r="CC9" s="366">
        <v>2219490200.2636757</v>
      </c>
      <c r="CD9" s="366">
        <v>2397251874.1578655</v>
      </c>
      <c r="CE9" s="366">
        <v>2589730946.5900264</v>
      </c>
      <c r="CF9" s="366">
        <v>2798160995.3946028</v>
      </c>
      <c r="CG9" s="366">
        <v>3023879455.2572007</v>
      </c>
      <c r="CH9" s="367">
        <v>0</v>
      </c>
    </row>
    <row r="10" spans="1:86" x14ac:dyDescent="0.25">
      <c r="A10" s="359" t="s">
        <v>546</v>
      </c>
      <c r="B10" s="360">
        <v>0</v>
      </c>
      <c r="C10" s="360">
        <v>9449908</v>
      </c>
      <c r="D10" s="360">
        <v>9604162</v>
      </c>
      <c r="E10" s="360">
        <v>9557759</v>
      </c>
      <c r="F10" s="360">
        <v>10841391</v>
      </c>
      <c r="G10" s="360">
        <v>9874636</v>
      </c>
      <c r="H10" s="360">
        <v>8366536.9970039995</v>
      </c>
      <c r="I10" s="360">
        <v>8533867.7369440813</v>
      </c>
      <c r="J10" s="360">
        <v>8704545.0916829631</v>
      </c>
      <c r="K10" s="360">
        <v>8878635.9935166221</v>
      </c>
      <c r="L10" s="360">
        <v>9056208.7133869566</v>
      </c>
      <c r="M10" s="360">
        <v>9237332.8876546938</v>
      </c>
      <c r="N10" s="360">
        <v>9422079.5454077888</v>
      </c>
      <c r="O10" s="360">
        <v>9610521.1363159437</v>
      </c>
      <c r="P10" s="360">
        <v>9802731.5590422619</v>
      </c>
      <c r="Q10" s="360">
        <v>9998786.1902231071</v>
      </c>
      <c r="R10" s="360">
        <v>10198761.91402757</v>
      </c>
      <c r="S10" s="360">
        <v>10402737.152308121</v>
      </c>
      <c r="T10" s="360">
        <v>10610791.895354284</v>
      </c>
      <c r="U10" s="360">
        <v>10823007.733261369</v>
      </c>
      <c r="V10" s="360">
        <v>11039467.887926597</v>
      </c>
      <c r="W10" s="360">
        <v>11260257.245685128</v>
      </c>
      <c r="X10" s="360">
        <v>11485462.39059883</v>
      </c>
      <c r="Y10" s="360">
        <v>11715171.638410809</v>
      </c>
      <c r="Z10" s="360">
        <v>11949475.071179025</v>
      </c>
      <c r="AA10" s="360">
        <v>12188464.572602605</v>
      </c>
      <c r="AB10" s="360">
        <v>12432233.864054658</v>
      </c>
      <c r="AC10" s="360">
        <v>12680878.54133575</v>
      </c>
      <c r="AD10" s="360">
        <v>12934496.112162465</v>
      </c>
      <c r="AE10" s="360">
        <v>13193186.034405714</v>
      </c>
      <c r="AF10" s="360">
        <v>13457049.755093828</v>
      </c>
      <c r="AG10" s="360">
        <v>13726190.750195704</v>
      </c>
      <c r="AH10" s="360">
        <v>14000714.565199619</v>
      </c>
      <c r="AI10" s="360">
        <v>14280728.856503611</v>
      </c>
      <c r="AJ10" s="360">
        <v>14566343.433633685</v>
      </c>
      <c r="AK10" s="360">
        <v>14857670.302306358</v>
      </c>
      <c r="AL10" s="360">
        <v>15154823.708352486</v>
      </c>
      <c r="AM10" s="360">
        <v>15457920.182519535</v>
      </c>
      <c r="AN10" s="360">
        <v>15767078.586169926</v>
      </c>
      <c r="AO10" s="360">
        <v>16082420.157893324</v>
      </c>
      <c r="AP10" s="360">
        <v>16404068.561051192</v>
      </c>
      <c r="AQ10" s="360">
        <v>16732149.932272216</v>
      </c>
      <c r="AR10" s="360">
        <v>17066792.930917662</v>
      </c>
      <c r="AS10" s="360">
        <v>17408128.789536014</v>
      </c>
      <c r="AT10" s="360">
        <v>17756291.365326736</v>
      </c>
      <c r="AU10" s="360">
        <v>18111417.192633271</v>
      </c>
      <c r="AV10" s="360">
        <v>18473645.53648594</v>
      </c>
      <c r="AW10" s="360">
        <v>18843118.447215658</v>
      </c>
      <c r="AX10" s="360">
        <v>19219980.816159971</v>
      </c>
      <c r="AY10" s="360">
        <v>19604380.43248317</v>
      </c>
      <c r="AZ10" s="360">
        <v>19996468.041132834</v>
      </c>
      <c r="BA10" s="360">
        <v>20396397.401955493</v>
      </c>
      <c r="BB10" s="360">
        <v>20804325.3499946</v>
      </c>
      <c r="BC10" s="360">
        <v>21220411.856994491</v>
      </c>
      <c r="BD10" s="360">
        <v>21644820.094134383</v>
      </c>
      <c r="BE10" s="360">
        <v>22077716.496017069</v>
      </c>
      <c r="BF10" s="360">
        <v>22519270.825937413</v>
      </c>
      <c r="BG10" s="360">
        <v>22969656.24245616</v>
      </c>
      <c r="BH10" s="360">
        <v>23429049.367305283</v>
      </c>
      <c r="BI10" s="360">
        <v>23897630.354651388</v>
      </c>
      <c r="BJ10" s="360">
        <v>24375582.961744417</v>
      </c>
      <c r="BK10" s="360">
        <v>24863094.620979305</v>
      </c>
      <c r="BL10" s="360">
        <v>25360356.513398893</v>
      </c>
      <c r="BM10" s="360">
        <v>25867563.643666867</v>
      </c>
      <c r="BN10" s="360">
        <v>26384914.916540209</v>
      </c>
      <c r="BO10" s="360">
        <v>26912613.214871015</v>
      </c>
      <c r="BP10" s="360">
        <v>27450865.479168437</v>
      </c>
      <c r="BQ10" s="360">
        <v>27999882.788751803</v>
      </c>
      <c r="BR10" s="360">
        <v>28559880.44452684</v>
      </c>
      <c r="BS10" s="360">
        <v>29131078.053417373</v>
      </c>
      <c r="BT10" s="360">
        <v>29713699.614485722</v>
      </c>
      <c r="BU10" s="360">
        <v>30307973.606775437</v>
      </c>
      <c r="BV10" s="360">
        <v>30914133.078910947</v>
      </c>
      <c r="BW10" s="360">
        <v>31532415.740489166</v>
      </c>
      <c r="BX10" s="360">
        <v>32163064.055298947</v>
      </c>
      <c r="BY10" s="360">
        <v>32806325.336404931</v>
      </c>
      <c r="BZ10" s="360">
        <v>33462451.843133029</v>
      </c>
      <c r="CA10" s="366">
        <v>34131700.879995689</v>
      </c>
      <c r="CB10" s="366">
        <v>34814334.897595599</v>
      </c>
      <c r="CC10" s="366">
        <v>35510621.595547512</v>
      </c>
      <c r="CD10" s="366">
        <v>36220834.027458459</v>
      </c>
      <c r="CE10" s="366">
        <v>36945250.708007626</v>
      </c>
      <c r="CF10" s="366">
        <v>37684155.722167782</v>
      </c>
      <c r="CG10" s="366">
        <v>38437838.836611144</v>
      </c>
      <c r="CH10" s="367">
        <v>0</v>
      </c>
    </row>
    <row r="11" spans="1:86" x14ac:dyDescent="0.25">
      <c r="A11" s="368" t="s">
        <v>547</v>
      </c>
      <c r="B11" s="360">
        <v>0</v>
      </c>
      <c r="C11" s="360">
        <v>1444975</v>
      </c>
      <c r="D11" s="360">
        <v>562906</v>
      </c>
      <c r="E11" s="360">
        <v>1767914</v>
      </c>
      <c r="F11" s="360">
        <v>212304</v>
      </c>
      <c r="G11" s="360">
        <v>329127</v>
      </c>
      <c r="H11" s="360">
        <v>550000</v>
      </c>
      <c r="I11" s="360">
        <v>531354.63997004007</v>
      </c>
      <c r="J11" s="360">
        <v>352776.18660006241</v>
      </c>
      <c r="K11" s="360">
        <v>3156833.5196791836</v>
      </c>
      <c r="L11" s="360">
        <v>2912799.6493993285</v>
      </c>
      <c r="M11" s="360">
        <v>2012315.8391472381</v>
      </c>
      <c r="N11" s="360">
        <v>1145771.6723107996</v>
      </c>
      <c r="O11" s="360">
        <v>976270.33450073621</v>
      </c>
      <c r="P11" s="360">
        <v>672932.70447613008</v>
      </c>
      <c r="Q11" s="360">
        <v>363995.67555507855</v>
      </c>
      <c r="R11" s="360">
        <v>906494.3940744655</v>
      </c>
      <c r="S11" s="360">
        <v>590670.99631707813</v>
      </c>
      <c r="T11" s="360">
        <v>267400.62311799242</v>
      </c>
      <c r="U11" s="360">
        <v>-523446.73404549167</v>
      </c>
      <c r="V11" s="360">
        <v>-767485.85252248158</v>
      </c>
      <c r="W11" s="360">
        <v>-1013085.9374528968</v>
      </c>
      <c r="X11" s="360">
        <v>-732991.10359476658</v>
      </c>
      <c r="Y11" s="360">
        <v>-997491.70231034968</v>
      </c>
      <c r="Z11" s="360">
        <v>-1625513.19437366</v>
      </c>
      <c r="AA11" s="360">
        <v>-630069.68406823731</v>
      </c>
      <c r="AB11" s="360">
        <v>-1097395.257074126</v>
      </c>
      <c r="AC11" s="360">
        <v>-1470071.6424989062</v>
      </c>
      <c r="AD11" s="360">
        <v>-1838334.302973717</v>
      </c>
      <c r="AE11" s="360">
        <v>-2087106.5291695495</v>
      </c>
      <c r="AF11" s="360">
        <v>-2323370.4505856517</v>
      </c>
      <c r="AG11" s="360">
        <v>-2548037.0852916306</v>
      </c>
      <c r="AH11" s="360">
        <v>-2761166.1169403964</v>
      </c>
      <c r="AI11" s="360">
        <v>-2961237.0707251285</v>
      </c>
      <c r="AJ11" s="360">
        <v>-3146577.836852022</v>
      </c>
      <c r="AK11" s="360">
        <v>-3315350.3836770761</v>
      </c>
      <c r="AL11" s="360">
        <v>-3465535.1600376302</v>
      </c>
      <c r="AM11" s="360">
        <v>-2793809.46855372</v>
      </c>
      <c r="AN11" s="360">
        <v>-2938281.9728956725</v>
      </c>
      <c r="AO11" s="360">
        <v>-3057224.0869697686</v>
      </c>
      <c r="AP11" s="360">
        <v>-2157906.1056454568</v>
      </c>
      <c r="AQ11" s="360">
        <v>-2064469.6919584332</v>
      </c>
      <c r="AR11" s="360">
        <v>-1934318.0134905034</v>
      </c>
      <c r="AS11" s="360">
        <v>-1213575.0791182385</v>
      </c>
      <c r="AT11" s="360">
        <v>-1096543.7152823522</v>
      </c>
      <c r="AU11" s="360">
        <v>-833552.67627142672</v>
      </c>
      <c r="AV11" s="360">
        <v>-513078.07444179949</v>
      </c>
      <c r="AW11" s="360">
        <v>-79012.337385870967</v>
      </c>
      <c r="AX11" s="360">
        <v>1424954.8526196158</v>
      </c>
      <c r="AY11" s="360">
        <v>1956316.7728526439</v>
      </c>
      <c r="AZ11" s="360">
        <v>2577332.4734341092</v>
      </c>
      <c r="BA11" s="360">
        <v>6253203.7089776695</v>
      </c>
      <c r="BB11" s="360">
        <v>6841169.3169491291</v>
      </c>
      <c r="BC11" s="360">
        <v>8528796.0824844688</v>
      </c>
      <c r="BD11" s="360">
        <v>9238064.6435068231</v>
      </c>
      <c r="BE11" s="360">
        <v>10027567.843066178</v>
      </c>
      <c r="BF11" s="360">
        <v>31054528.59307776</v>
      </c>
      <c r="BG11" s="360">
        <v>31209620.890802894</v>
      </c>
      <c r="BH11" s="360">
        <v>31480568.583529398</v>
      </c>
      <c r="BI11" s="360">
        <v>31879722.917131189</v>
      </c>
      <c r="BJ11" s="360">
        <v>32420663.989123557</v>
      </c>
      <c r="BK11" s="360">
        <v>33118318.76698482</v>
      </c>
      <c r="BL11" s="360">
        <v>33989090.097856291</v>
      </c>
      <c r="BM11" s="360">
        <v>35050997.709097199</v>
      </c>
      <c r="BN11" s="360">
        <v>36323832.288457021</v>
      </c>
      <c r="BO11" s="360">
        <v>37829323.829784535</v>
      </c>
      <c r="BP11" s="360">
        <v>39591325.535909846</v>
      </c>
      <c r="BQ11" s="360">
        <v>41636014.685357913</v>
      </c>
      <c r="BR11" s="360">
        <v>44039562.332443349</v>
      </c>
      <c r="BS11" s="360">
        <v>46786496.323309153</v>
      </c>
      <c r="BT11" s="360">
        <v>49911369.552975833</v>
      </c>
      <c r="BU11" s="360">
        <v>53499515.233390488</v>
      </c>
      <c r="BV11" s="360">
        <v>67545481.95537518</v>
      </c>
      <c r="BW11" s="360">
        <v>71601651.242136002</v>
      </c>
      <c r="BX11" s="360">
        <v>86238706.524060592</v>
      </c>
      <c r="BY11" s="360">
        <v>90985794.226647317</v>
      </c>
      <c r="BZ11" s="360">
        <v>96390885.638237134</v>
      </c>
      <c r="CA11" s="366">
        <v>102519385.08441541</v>
      </c>
      <c r="CB11" s="366">
        <v>109442902.02523655</v>
      </c>
      <c r="CC11" s="366">
        <v>117299136.87580958</v>
      </c>
      <c r="CD11" s="366">
        <v>126115160.05791111</v>
      </c>
      <c r="CE11" s="366">
        <v>135984851.526517</v>
      </c>
      <c r="CF11" s="366">
        <v>147188856.36933288</v>
      </c>
      <c r="CG11" s="366">
        <v>159663357.25700653</v>
      </c>
      <c r="CH11" s="367">
        <v>0</v>
      </c>
    </row>
    <row r="12" spans="1:86" x14ac:dyDescent="0.25">
      <c r="A12" s="369">
        <v>0</v>
      </c>
      <c r="B12" s="366">
        <v>0</v>
      </c>
      <c r="C12" s="366">
        <v>0</v>
      </c>
      <c r="D12" s="366">
        <v>0</v>
      </c>
      <c r="E12" s="366">
        <v>0</v>
      </c>
      <c r="F12" s="366">
        <v>0</v>
      </c>
      <c r="G12" s="366">
        <v>0</v>
      </c>
      <c r="H12" s="366">
        <v>0</v>
      </c>
      <c r="I12" s="366">
        <v>2652912.1194825419</v>
      </c>
      <c r="J12" s="366">
        <v>2730907.7357952772</v>
      </c>
      <c r="K12" s="366">
        <v>2811196.4232276804</v>
      </c>
      <c r="L12" s="366">
        <v>2893845.5980705475</v>
      </c>
      <c r="M12" s="366">
        <v>2978924.6586538502</v>
      </c>
      <c r="N12" s="366">
        <v>3066505.043618279</v>
      </c>
      <c r="O12" s="366">
        <v>3156660.2919006399</v>
      </c>
      <c r="P12" s="366">
        <v>3249466.1044825334</v>
      </c>
      <c r="Q12" s="366">
        <v>3345000.4079543143</v>
      </c>
      <c r="R12" s="366">
        <v>3443343.4199481709</v>
      </c>
      <c r="S12" s="366">
        <v>3544577.7164946338</v>
      </c>
      <c r="T12" s="366">
        <v>3648788.3013596148</v>
      </c>
      <c r="U12" s="366">
        <v>3756062.6774195698</v>
      </c>
      <c r="V12" s="366">
        <v>3866490.9201356932</v>
      </c>
      <c r="W12" s="366">
        <v>3980165.7531876699</v>
      </c>
      <c r="X12" s="366">
        <v>4097182.626331429</v>
      </c>
      <c r="Y12" s="366">
        <v>4217639.7955455463</v>
      </c>
      <c r="Z12" s="366">
        <v>4341638.4055345841</v>
      </c>
      <c r="AA12" s="366">
        <v>4469282.5746573219</v>
      </c>
      <c r="AB12" s="366">
        <v>4600679.4823522214</v>
      </c>
      <c r="AC12" s="366">
        <v>4735939.4591333987</v>
      </c>
      <c r="AD12" s="366">
        <v>4875176.0792318964</v>
      </c>
      <c r="AE12" s="366">
        <v>5018506.2559613436</v>
      </c>
      <c r="AF12" s="366">
        <v>5166050.3398865694</v>
      </c>
      <c r="AG12" s="366">
        <v>5317932.2198792649</v>
      </c>
      <c r="AH12" s="366">
        <v>5474279.4271437451</v>
      </c>
      <c r="AI12" s="366">
        <v>5635223.2423017267</v>
      </c>
      <c r="AJ12" s="366">
        <v>5800898.8056254163</v>
      </c>
      <c r="AK12" s="366">
        <v>5971445.2305107843</v>
      </c>
      <c r="AL12" s="366">
        <v>6147005.7202877942</v>
      </c>
      <c r="AM12" s="366">
        <v>6327727.6884642784</v>
      </c>
      <c r="AN12" s="366">
        <v>6513762.8825051067</v>
      </c>
      <c r="AO12" s="366">
        <v>6705267.5112508005</v>
      </c>
      <c r="AP12" s="366">
        <v>6902402.3760815617</v>
      </c>
      <c r="AQ12" s="366">
        <v>7105333.0059383297</v>
      </c>
      <c r="AR12" s="366">
        <v>7314229.7963129245</v>
      </c>
      <c r="AS12" s="366">
        <v>7529268.1523245117</v>
      </c>
      <c r="AT12" s="366">
        <v>7750628.6360028898</v>
      </c>
      <c r="AU12" s="366">
        <v>7978497.1179013373</v>
      </c>
      <c r="AV12" s="366">
        <v>8213064.9331677128</v>
      </c>
      <c r="AW12" s="366">
        <v>8454529.0422027465</v>
      </c>
      <c r="AX12" s="366">
        <v>8703092.1960435808</v>
      </c>
      <c r="AY12" s="366">
        <v>8958963.1066072024</v>
      </c>
      <c r="AZ12" s="366">
        <v>9222356.6219414938</v>
      </c>
      <c r="BA12" s="366">
        <v>9493493.9066265933</v>
      </c>
      <c r="BB12" s="366">
        <v>9772602.6274813339</v>
      </c>
      <c r="BC12" s="366">
        <v>10059917.144729406</v>
      </c>
      <c r="BD12" s="366">
        <v>10355678.70878434</v>
      </c>
      <c r="BE12" s="366">
        <v>10660135.662822694</v>
      </c>
      <c r="BF12" s="366">
        <v>10973543.65130968</v>
      </c>
      <c r="BG12" s="366">
        <v>11296165.834658081</v>
      </c>
      <c r="BH12" s="366">
        <v>11628273.110197159</v>
      </c>
      <c r="BI12" s="366">
        <v>11970144.3396369</v>
      </c>
      <c r="BJ12" s="366">
        <v>12322066.583222186</v>
      </c>
      <c r="BK12" s="366">
        <v>12684335.340768915</v>
      </c>
      <c r="BL12" s="366">
        <v>13057254.799787654</v>
      </c>
      <c r="BM12" s="366">
        <v>13441138.090901252</v>
      </c>
      <c r="BN12" s="366">
        <v>13836307.55077384</v>
      </c>
      <c r="BO12" s="366">
        <v>14243094.992766622</v>
      </c>
      <c r="BP12" s="366">
        <v>14661841.985553969</v>
      </c>
      <c r="BQ12" s="366">
        <v>15092900.139929203</v>
      </c>
      <c r="BR12" s="366">
        <v>15536631.40404306</v>
      </c>
      <c r="BS12" s="366">
        <v>15993408.367322059</v>
      </c>
      <c r="BT12" s="366">
        <v>16463614.573321305</v>
      </c>
      <c r="BU12" s="366">
        <v>16947644.841776811</v>
      </c>
      <c r="BV12" s="366">
        <v>17445905.600125201</v>
      </c>
      <c r="BW12" s="366">
        <v>17958815.224768825</v>
      </c>
      <c r="BX12" s="366">
        <v>18486804.39237703</v>
      </c>
      <c r="BY12" s="366">
        <v>19030316.441512898</v>
      </c>
      <c r="BZ12" s="366">
        <v>19589807.744893361</v>
      </c>
      <c r="CA12" s="366">
        <v>20165748.09259316</v>
      </c>
      <c r="CB12" s="366">
        <v>20758621.086515602</v>
      </c>
      <c r="CC12" s="366">
        <v>21368924.546458989</v>
      </c>
      <c r="CD12" s="366">
        <v>21997170.928125039</v>
      </c>
      <c r="CE12" s="366">
        <v>22643887.753411777</v>
      </c>
      <c r="CF12" s="366">
        <v>23309618.053362004</v>
      </c>
      <c r="CG12" s="366">
        <v>23994920.824130997</v>
      </c>
      <c r="CH12" s="367">
        <v>0</v>
      </c>
    </row>
    <row r="13" spans="1:86" x14ac:dyDescent="0.25">
      <c r="A13" s="369" t="s">
        <v>548</v>
      </c>
      <c r="B13" s="366">
        <v>0</v>
      </c>
      <c r="C13" s="366">
        <v>-337360.12500000006</v>
      </c>
      <c r="D13" s="366">
        <v>-881527.80900000001</v>
      </c>
      <c r="E13" s="366">
        <v>-667043.97500000009</v>
      </c>
      <c r="F13" s="366">
        <v>-239994.386</v>
      </c>
      <c r="G13" s="366">
        <v>-106423.571</v>
      </c>
      <c r="H13" s="366">
        <v>-1350000</v>
      </c>
      <c r="I13" s="366">
        <v>-1404000</v>
      </c>
      <c r="J13" s="366">
        <v>-1460160.0000000005</v>
      </c>
      <c r="K13" s="366">
        <v>-1518566.4000000004</v>
      </c>
      <c r="L13" s="366">
        <v>-1579309.0560000003</v>
      </c>
      <c r="M13" s="366">
        <v>-547493.80608000024</v>
      </c>
      <c r="N13" s="366">
        <v>-569393.55832320021</v>
      </c>
      <c r="O13" s="366">
        <v>-592169.30065612809</v>
      </c>
      <c r="P13" s="366">
        <v>-615856.07268237346</v>
      </c>
      <c r="Q13" s="366">
        <v>-640490.31558966835</v>
      </c>
      <c r="R13" s="366">
        <v>-400000</v>
      </c>
      <c r="S13" s="366">
        <v>-400000</v>
      </c>
      <c r="T13" s="366">
        <v>0</v>
      </c>
      <c r="U13" s="366">
        <v>0</v>
      </c>
      <c r="V13" s="366">
        <v>0</v>
      </c>
      <c r="W13" s="366">
        <v>0</v>
      </c>
      <c r="X13" s="366">
        <v>0</v>
      </c>
      <c r="Y13" s="366">
        <v>0</v>
      </c>
      <c r="Z13" s="366">
        <v>0</v>
      </c>
      <c r="AA13" s="366">
        <v>0</v>
      </c>
      <c r="AB13" s="366">
        <v>0</v>
      </c>
      <c r="AC13" s="366">
        <v>0</v>
      </c>
      <c r="AD13" s="366">
        <v>0</v>
      </c>
      <c r="AE13" s="366">
        <v>0</v>
      </c>
      <c r="AF13" s="366">
        <v>0</v>
      </c>
      <c r="AG13" s="366">
        <v>0</v>
      </c>
      <c r="AH13" s="366">
        <v>0</v>
      </c>
      <c r="AI13" s="366">
        <v>0</v>
      </c>
      <c r="AJ13" s="366">
        <v>0</v>
      </c>
      <c r="AK13" s="366">
        <v>0</v>
      </c>
      <c r="AL13" s="366">
        <v>0</v>
      </c>
      <c r="AM13" s="366">
        <v>0</v>
      </c>
      <c r="AN13" s="366">
        <v>0</v>
      </c>
      <c r="AO13" s="366">
        <v>0</v>
      </c>
      <c r="AP13" s="366">
        <v>0</v>
      </c>
      <c r="AQ13" s="366">
        <v>0</v>
      </c>
      <c r="AR13" s="366">
        <v>0</v>
      </c>
      <c r="AS13" s="366">
        <v>0</v>
      </c>
      <c r="AT13" s="366">
        <v>0</v>
      </c>
      <c r="AU13" s="366">
        <v>0</v>
      </c>
      <c r="AV13" s="366">
        <v>0</v>
      </c>
      <c r="AW13" s="366">
        <v>0</v>
      </c>
      <c r="AX13" s="366">
        <v>0</v>
      </c>
      <c r="AY13" s="366">
        <v>0</v>
      </c>
      <c r="AZ13" s="366">
        <v>0</v>
      </c>
      <c r="BA13" s="366">
        <v>0</v>
      </c>
      <c r="BB13" s="366">
        <v>0</v>
      </c>
      <c r="BC13" s="366">
        <v>0</v>
      </c>
      <c r="BD13" s="366">
        <v>0</v>
      </c>
      <c r="BE13" s="366">
        <v>0</v>
      </c>
      <c r="BF13" s="366">
        <v>0</v>
      </c>
      <c r="BG13" s="366">
        <v>0</v>
      </c>
      <c r="BH13" s="366">
        <v>0</v>
      </c>
      <c r="BI13" s="366">
        <v>0</v>
      </c>
      <c r="BJ13" s="366">
        <v>0</v>
      </c>
      <c r="BK13" s="366">
        <v>0</v>
      </c>
      <c r="BL13" s="366">
        <v>0</v>
      </c>
      <c r="BM13" s="366">
        <v>0</v>
      </c>
      <c r="BN13" s="366">
        <v>0</v>
      </c>
      <c r="BO13" s="366">
        <v>0</v>
      </c>
      <c r="BP13" s="366">
        <v>0</v>
      </c>
      <c r="BQ13" s="366">
        <v>0</v>
      </c>
      <c r="BR13" s="366">
        <v>0</v>
      </c>
      <c r="BS13" s="366">
        <v>0</v>
      </c>
      <c r="BT13" s="366">
        <v>0</v>
      </c>
      <c r="BU13" s="366">
        <v>0</v>
      </c>
      <c r="BV13" s="366">
        <v>0</v>
      </c>
      <c r="BW13" s="366">
        <v>0</v>
      </c>
      <c r="BX13" s="366">
        <v>0</v>
      </c>
      <c r="BY13" s="366">
        <v>0</v>
      </c>
      <c r="BZ13" s="366">
        <v>0</v>
      </c>
      <c r="CA13" s="366">
        <v>0</v>
      </c>
      <c r="CB13" s="366">
        <v>0</v>
      </c>
      <c r="CC13" s="366">
        <v>0</v>
      </c>
      <c r="CD13" s="366">
        <v>0</v>
      </c>
      <c r="CE13" s="366">
        <v>0</v>
      </c>
      <c r="CF13" s="366">
        <v>0</v>
      </c>
      <c r="CG13" s="366">
        <v>1</v>
      </c>
      <c r="CH13" s="367">
        <v>0</v>
      </c>
    </row>
    <row r="14" spans="1:86" x14ac:dyDescent="0.25">
      <c r="A14" s="369" t="s">
        <v>549</v>
      </c>
      <c r="B14" s="366">
        <v>0</v>
      </c>
      <c r="C14" s="366">
        <v>0</v>
      </c>
      <c r="D14" s="366">
        <v>0</v>
      </c>
      <c r="E14" s="366">
        <v>0</v>
      </c>
      <c r="F14" s="366">
        <v>0</v>
      </c>
      <c r="G14" s="366">
        <v>0</v>
      </c>
      <c r="H14" s="366">
        <v>0</v>
      </c>
      <c r="I14" s="366">
        <v>0</v>
      </c>
      <c r="J14" s="366">
        <v>0</v>
      </c>
      <c r="K14" s="366">
        <v>0</v>
      </c>
      <c r="L14" s="366">
        <v>0</v>
      </c>
      <c r="M14" s="366">
        <v>0</v>
      </c>
      <c r="N14" s="366">
        <v>0</v>
      </c>
      <c r="O14" s="366">
        <v>0</v>
      </c>
      <c r="P14" s="366">
        <v>0</v>
      </c>
      <c r="Q14" s="366">
        <v>0</v>
      </c>
      <c r="R14" s="366">
        <v>0</v>
      </c>
      <c r="S14" s="366">
        <v>0</v>
      </c>
      <c r="T14" s="366">
        <v>-1531849.8789690041</v>
      </c>
      <c r="U14" s="366">
        <v>-1531849.8789690041</v>
      </c>
      <c r="V14" s="366">
        <v>-1531849.8789690041</v>
      </c>
      <c r="W14" s="366">
        <v>-1531849.8789690041</v>
      </c>
      <c r="X14" s="366">
        <v>-1531849.8789690041</v>
      </c>
      <c r="Y14" s="366">
        <v>-1531849.8789690041</v>
      </c>
      <c r="Z14" s="366">
        <v>-423393.50129478204</v>
      </c>
      <c r="AA14" s="366">
        <v>0</v>
      </c>
      <c r="AB14" s="366">
        <v>0</v>
      </c>
      <c r="AC14" s="366">
        <v>0</v>
      </c>
      <c r="AD14" s="366">
        <v>0</v>
      </c>
      <c r="AE14" s="366">
        <v>0</v>
      </c>
      <c r="AF14" s="366">
        <v>0</v>
      </c>
      <c r="AG14" s="366">
        <v>0</v>
      </c>
      <c r="AH14" s="366">
        <v>0</v>
      </c>
      <c r="AI14" s="366">
        <v>0</v>
      </c>
      <c r="AJ14" s="366">
        <v>0</v>
      </c>
      <c r="AK14" s="366">
        <v>0</v>
      </c>
      <c r="AL14" s="366">
        <v>0</v>
      </c>
      <c r="AM14" s="366">
        <v>0</v>
      </c>
      <c r="AN14" s="366">
        <v>0</v>
      </c>
      <c r="AO14" s="366">
        <v>0</v>
      </c>
      <c r="AP14" s="366">
        <v>0</v>
      </c>
      <c r="AQ14" s="366">
        <v>0</v>
      </c>
      <c r="AR14" s="366">
        <v>0</v>
      </c>
      <c r="AS14" s="366">
        <v>0</v>
      </c>
      <c r="AT14" s="366">
        <v>0</v>
      </c>
      <c r="AU14" s="366">
        <v>0</v>
      </c>
      <c r="AV14" s="366">
        <v>0</v>
      </c>
      <c r="AW14" s="366">
        <v>0</v>
      </c>
      <c r="AX14" s="366">
        <v>0</v>
      </c>
      <c r="AY14" s="366">
        <v>0</v>
      </c>
      <c r="AZ14" s="366">
        <v>0</v>
      </c>
      <c r="BA14" s="366">
        <v>0</v>
      </c>
      <c r="BB14" s="366">
        <v>0</v>
      </c>
      <c r="BC14" s="366">
        <v>0</v>
      </c>
      <c r="BD14" s="366">
        <v>0</v>
      </c>
      <c r="BE14" s="366">
        <v>0</v>
      </c>
      <c r="BF14" s="366">
        <v>0</v>
      </c>
      <c r="BG14" s="366">
        <v>0</v>
      </c>
      <c r="BH14" s="366">
        <v>0</v>
      </c>
      <c r="BI14" s="366">
        <v>0</v>
      </c>
      <c r="BJ14" s="366">
        <v>0</v>
      </c>
      <c r="BK14" s="366">
        <v>0</v>
      </c>
      <c r="BL14" s="366">
        <v>0</v>
      </c>
      <c r="BM14" s="366">
        <v>0</v>
      </c>
      <c r="BN14" s="366">
        <v>0</v>
      </c>
      <c r="BO14" s="366">
        <v>0</v>
      </c>
      <c r="BP14" s="366">
        <v>0</v>
      </c>
      <c r="BQ14" s="366">
        <v>0</v>
      </c>
      <c r="BR14" s="366">
        <v>0</v>
      </c>
      <c r="BS14" s="366">
        <v>0</v>
      </c>
      <c r="BT14" s="366">
        <v>0</v>
      </c>
      <c r="BU14" s="366">
        <v>0</v>
      </c>
      <c r="BV14" s="366">
        <v>0</v>
      </c>
      <c r="BW14" s="366">
        <v>0</v>
      </c>
      <c r="BX14" s="366">
        <v>0</v>
      </c>
      <c r="BY14" s="366">
        <v>0</v>
      </c>
      <c r="BZ14" s="366">
        <v>0</v>
      </c>
      <c r="CA14" s="366">
        <v>0</v>
      </c>
      <c r="CB14" s="366">
        <v>0</v>
      </c>
      <c r="CC14" s="366">
        <v>0</v>
      </c>
      <c r="CD14" s="366">
        <v>0</v>
      </c>
      <c r="CE14" s="366">
        <v>0</v>
      </c>
      <c r="CF14" s="366">
        <v>0</v>
      </c>
      <c r="CG14" s="366">
        <v>0</v>
      </c>
      <c r="CH14" s="367">
        <v>0</v>
      </c>
    </row>
    <row r="15" spans="1:86" x14ac:dyDescent="0.25">
      <c r="A15" s="369" t="s">
        <v>550</v>
      </c>
      <c r="B15" s="366">
        <v>0</v>
      </c>
      <c r="C15" s="366">
        <v>-337360.12500000006</v>
      </c>
      <c r="D15" s="366">
        <v>-881527.80900000001</v>
      </c>
      <c r="E15" s="366">
        <v>-667043.97500000009</v>
      </c>
      <c r="F15" s="366">
        <v>-239994.386</v>
      </c>
      <c r="G15" s="366">
        <v>-106423.571</v>
      </c>
      <c r="H15" s="366">
        <v>-5347128</v>
      </c>
      <c r="I15" s="366">
        <v>-24006825.708319999</v>
      </c>
      <c r="J15" s="366">
        <v>-45692581.874828801</v>
      </c>
      <c r="K15" s="366">
        <v>-13907005.732529277</v>
      </c>
      <c r="L15" s="366">
        <v>-79426505.051328152</v>
      </c>
      <c r="M15" s="366">
        <v>-75254743.110772729</v>
      </c>
      <c r="N15" s="366">
        <v>-5408441.2571140658</v>
      </c>
      <c r="O15" s="366">
        <v>-18746513.734279104</v>
      </c>
      <c r="P15" s="366">
        <v>-19457392.747261479</v>
      </c>
      <c r="Q15" s="366">
        <v>-20195537.47467149</v>
      </c>
      <c r="R15" s="366">
        <v>-16046112.230723059</v>
      </c>
      <c r="S15" s="366">
        <v>-16629360.542638468</v>
      </c>
      <c r="T15" s="366">
        <v>-4519028.4511904642</v>
      </c>
      <c r="U15" s="366">
        <v>-4654599.3047261778</v>
      </c>
      <c r="V15" s="366">
        <v>-4794237.2838679636</v>
      </c>
      <c r="W15" s="366">
        <v>-11864770.192795221</v>
      </c>
      <c r="X15" s="366">
        <v>-5086206.3344555218</v>
      </c>
      <c r="Y15" s="366">
        <v>-42698417.439033054</v>
      </c>
      <c r="Z15" s="366">
        <v>-44353966.211349495</v>
      </c>
      <c r="AA15" s="366">
        <v>-46074165.296801232</v>
      </c>
      <c r="AB15" s="366">
        <v>-16258815.918875866</v>
      </c>
      <c r="AC15" s="366">
        <v>-16851922.855241828</v>
      </c>
      <c r="AD15" s="366">
        <v>-6073196.3542769626</v>
      </c>
      <c r="AE15" s="366">
        <v>-6255392.2449052716</v>
      </c>
      <c r="AF15" s="366">
        <v>-6443054.0122524295</v>
      </c>
      <c r="AG15" s="366">
        <v>-6636345.6326200021</v>
      </c>
      <c r="AH15" s="366">
        <v>-6835436.0015986031</v>
      </c>
      <c r="AI15" s="366">
        <v>-7040499.0816465598</v>
      </c>
      <c r="AJ15" s="366">
        <v>-7251714.0540959565</v>
      </c>
      <c r="AK15" s="366">
        <v>-7469265.4757188344</v>
      </c>
      <c r="AL15" s="366">
        <v>-7693343.4399904003</v>
      </c>
      <c r="AM15" s="366">
        <v>-7924143.7431901135</v>
      </c>
      <c r="AN15" s="366">
        <v>-8161868.0554858148</v>
      </c>
      <c r="AO15" s="366">
        <v>-8406724.0971503891</v>
      </c>
      <c r="AP15" s="366">
        <v>-8658925.8200649004</v>
      </c>
      <c r="AQ15" s="366">
        <v>-8918693.594666848</v>
      </c>
      <c r="AR15" s="366">
        <v>-9186254.4025068544</v>
      </c>
      <c r="AS15" s="366">
        <v>-9461842.034582058</v>
      </c>
      <c r="AT15" s="366">
        <v>0</v>
      </c>
      <c r="AU15" s="366">
        <v>0</v>
      </c>
      <c r="AV15" s="366">
        <v>0</v>
      </c>
      <c r="AW15" s="366">
        <v>0</v>
      </c>
      <c r="AX15" s="366">
        <v>0</v>
      </c>
      <c r="AY15" s="366">
        <v>0</v>
      </c>
      <c r="AZ15" s="366">
        <v>0</v>
      </c>
      <c r="BA15" s="366">
        <v>0</v>
      </c>
      <c r="BB15" s="366">
        <v>0</v>
      </c>
      <c r="BC15" s="366">
        <v>0</v>
      </c>
      <c r="BD15" s="366">
        <v>0</v>
      </c>
      <c r="BE15" s="366">
        <v>0</v>
      </c>
      <c r="BF15" s="366">
        <v>0</v>
      </c>
      <c r="BG15" s="366">
        <v>0</v>
      </c>
      <c r="BH15" s="366">
        <v>0</v>
      </c>
      <c r="BI15" s="366">
        <v>0</v>
      </c>
      <c r="BJ15" s="366">
        <v>0</v>
      </c>
      <c r="BK15" s="366">
        <v>0</v>
      </c>
      <c r="BL15" s="366">
        <v>0</v>
      </c>
      <c r="BM15" s="366">
        <v>0</v>
      </c>
      <c r="BN15" s="366">
        <v>0</v>
      </c>
      <c r="BO15" s="366">
        <v>0</v>
      </c>
      <c r="BP15" s="366">
        <v>0</v>
      </c>
      <c r="BQ15" s="366">
        <v>0</v>
      </c>
      <c r="BR15" s="366">
        <v>0</v>
      </c>
      <c r="BS15" s="366">
        <v>0</v>
      </c>
      <c r="BT15" s="366">
        <v>0</v>
      </c>
      <c r="BU15" s="366">
        <v>0</v>
      </c>
      <c r="BV15" s="366">
        <v>0</v>
      </c>
      <c r="BW15" s="366">
        <v>0</v>
      </c>
      <c r="BX15" s="366">
        <v>0</v>
      </c>
      <c r="BY15" s="366">
        <v>0</v>
      </c>
      <c r="BZ15" s="366">
        <v>0</v>
      </c>
      <c r="CA15" s="366">
        <v>0</v>
      </c>
      <c r="CB15" s="366">
        <v>0</v>
      </c>
      <c r="CC15" s="366">
        <v>0</v>
      </c>
      <c r="CD15" s="366">
        <v>0</v>
      </c>
      <c r="CE15" s="366">
        <v>0</v>
      </c>
      <c r="CF15" s="366">
        <v>0</v>
      </c>
      <c r="CG15" s="366">
        <v>1</v>
      </c>
      <c r="CH15" s="367">
        <v>0</v>
      </c>
    </row>
    <row r="16" spans="1:86" x14ac:dyDescent="0.25">
      <c r="A16" s="370" t="s">
        <v>138</v>
      </c>
      <c r="B16" s="371">
        <f>SUM(B9:B15)</f>
        <v>8.3338495435047455E-2</v>
      </c>
      <c r="C16" s="371">
        <f t="shared" ref="C16:BN16" si="2">SUM(C9:C15)</f>
        <v>18814335.75</v>
      </c>
      <c r="D16" s="371">
        <f>SUM(D9:D15)</f>
        <v>22153602.381999999</v>
      </c>
      <c r="E16" s="371">
        <f t="shared" si="2"/>
        <v>20252502.049999997</v>
      </c>
      <c r="F16" s="371">
        <f t="shared" si="2"/>
        <v>19877581.228</v>
      </c>
      <c r="G16" s="371">
        <f t="shared" si="2"/>
        <v>17946650.858000003</v>
      </c>
      <c r="H16" s="371">
        <f t="shared" si="2"/>
        <v>10566699.997003999</v>
      </c>
      <c r="I16" s="371">
        <f t="shared" si="2"/>
        <v>-4809264.6037076116</v>
      </c>
      <c r="J16" s="371">
        <f t="shared" si="2"/>
        <v>-25903539.840007301</v>
      </c>
      <c r="K16" s="371">
        <f t="shared" si="2"/>
        <v>9504403.9421298932</v>
      </c>
      <c r="L16" s="371">
        <f t="shared" si="2"/>
        <v>-55388860.476646662</v>
      </c>
      <c r="M16" s="371">
        <f t="shared" si="2"/>
        <v>-50096354.717295662</v>
      </c>
      <c r="N16" s="371">
        <f t="shared" si="2"/>
        <v>19913757.38156262</v>
      </c>
      <c r="O16" s="371">
        <f t="shared" si="2"/>
        <v>7503307.1333400831</v>
      </c>
      <c r="P16" s="371">
        <f t="shared" si="2"/>
        <v>7658144.3362208009</v>
      </c>
      <c r="Q16" s="371">
        <f t="shared" si="2"/>
        <v>7857632.0559118986</v>
      </c>
      <c r="R16" s="371">
        <f t="shared" si="2"/>
        <v>14145796.159530045</v>
      </c>
      <c r="S16" s="371">
        <f t="shared" si="2"/>
        <v>14693603.18064587</v>
      </c>
      <c r="T16" s="371">
        <f t="shared" si="2"/>
        <v>27823794.646393795</v>
      </c>
      <c r="U16" s="371">
        <f t="shared" si="2"/>
        <v>28576368.623889752</v>
      </c>
      <c r="V16" s="371">
        <f t="shared" si="2"/>
        <v>29986832.798735194</v>
      </c>
      <c r="W16" s="371">
        <f t="shared" si="2"/>
        <v>24589052.215684686</v>
      </c>
      <c r="X16" s="371">
        <f t="shared" si="2"/>
        <v>33700084.490028858</v>
      </c>
      <c r="Y16" s="371">
        <f t="shared" si="2"/>
        <v>-1979611.766465947</v>
      </c>
      <c r="Z16" s="371">
        <f t="shared" si="2"/>
        <v>-801569.02864478528</v>
      </c>
      <c r="AA16" s="371">
        <f t="shared" si="2"/>
        <v>1954577.618580766</v>
      </c>
      <c r="AB16" s="371">
        <f t="shared" si="2"/>
        <v>34925692.645872407</v>
      </c>
      <c r="AC16" s="371">
        <f t="shared" si="2"/>
        <v>37861703.962914065</v>
      </c>
      <c r="AD16" s="371">
        <f t="shared" si="2"/>
        <v>52474224.051529467</v>
      </c>
      <c r="AE16" s="371">
        <f t="shared" si="2"/>
        <v>56568816.674018554</v>
      </c>
      <c r="AF16" s="371">
        <f t="shared" si="2"/>
        <v>61019017.224515148</v>
      </c>
      <c r="AG16" s="371">
        <f t="shared" si="2"/>
        <v>65850773.995435961</v>
      </c>
      <c r="AH16" s="371">
        <f t="shared" si="2"/>
        <v>71092999.707313687</v>
      </c>
      <c r="AI16" s="371">
        <f t="shared" si="2"/>
        <v>76778468.445854813</v>
      </c>
      <c r="AJ16" s="371">
        <f t="shared" si="2"/>
        <v>82942568.791834742</v>
      </c>
      <c r="AK16" s="371">
        <f t="shared" si="2"/>
        <v>89623514.404396504</v>
      </c>
      <c r="AL16" s="371">
        <f t="shared" si="2"/>
        <v>96862571.751560524</v>
      </c>
      <c r="AM16" s="371">
        <f t="shared" si="2"/>
        <v>105505410.99762568</v>
      </c>
      <c r="AN16" s="371">
        <f t="shared" si="2"/>
        <v>113959619.28216869</v>
      </c>
      <c r="AO16" s="371">
        <f t="shared" si="2"/>
        <v>123116237.15543696</v>
      </c>
      <c r="AP16" s="371">
        <f t="shared" si="2"/>
        <v>134021211.94783509</v>
      </c>
      <c r="AQ16" s="371">
        <f t="shared" si="2"/>
        <v>144907838.23080069</v>
      </c>
      <c r="AR16" s="371">
        <f t="shared" si="2"/>
        <v>156680705.99468699</v>
      </c>
      <c r="AS16" s="371">
        <f t="shared" si="2"/>
        <v>169960607.06898901</v>
      </c>
      <c r="AT16" s="371">
        <f t="shared" si="2"/>
        <v>193371169.88924909</v>
      </c>
      <c r="AU16" s="371">
        <f t="shared" si="2"/>
        <v>208541021.6947265</v>
      </c>
      <c r="AV16" s="371">
        <f t="shared" si="2"/>
        <v>224927971.57282826</v>
      </c>
      <c r="AW16" s="371">
        <f t="shared" si="2"/>
        <v>242679285.89520913</v>
      </c>
      <c r="AX16" s="371">
        <f t="shared" si="2"/>
        <v>262849690.28157163</v>
      </c>
      <c r="AY16" s="371">
        <f t="shared" si="2"/>
        <v>282916792.79679495</v>
      </c>
      <c r="AZ16" s="371">
        <f t="shared" si="2"/>
        <v>301531894.76118988</v>
      </c>
      <c r="BA16" s="371">
        <f t="shared" si="2"/>
        <v>324563116.90215945</v>
      </c>
      <c r="BB16" s="371">
        <f t="shared" si="2"/>
        <v>345978126.902156</v>
      </c>
      <c r="BC16" s="371">
        <f t="shared" si="2"/>
        <v>370084112.03472877</v>
      </c>
      <c r="BD16" s="371">
        <f t="shared" si="2"/>
        <v>394932637.09632748</v>
      </c>
      <c r="BE16" s="371">
        <f t="shared" si="2"/>
        <v>421722679.83418393</v>
      </c>
      <c r="BF16" s="371">
        <f t="shared" si="2"/>
        <v>470763556.421305</v>
      </c>
      <c r="BG16" s="371">
        <f t="shared" si="2"/>
        <v>501110726.56978756</v>
      </c>
      <c r="BH16" s="371">
        <f t="shared" si="2"/>
        <v>533930459.32983363</v>
      </c>
      <c r="BI16" s="371">
        <f t="shared" si="2"/>
        <v>569428567.60651338</v>
      </c>
      <c r="BJ16" s="371">
        <f t="shared" si="2"/>
        <v>607828264.10165131</v>
      </c>
      <c r="BK16" s="371">
        <f t="shared" si="2"/>
        <v>649371639.56856799</v>
      </c>
      <c r="BL16" s="371">
        <f t="shared" si="2"/>
        <v>694321266.72700655</v>
      </c>
      <c r="BM16" s="371">
        <f t="shared" si="2"/>
        <v>742961940.51176441</v>
      </c>
      <c r="BN16" s="371">
        <f t="shared" si="2"/>
        <v>795602566.23421359</v>
      </c>
      <c r="BO16" s="371">
        <f t="shared" ref="BO16:CH16" si="3">SUM(BO9:BO15)</f>
        <v>852578208.21831083</v>
      </c>
      <c r="BP16" s="371">
        <f t="shared" si="3"/>
        <v>914252312.53840733</v>
      </c>
      <c r="BQ16" s="371">
        <f t="shared" si="3"/>
        <v>981019118.64218211</v>
      </c>
      <c r="BR16" s="371">
        <f t="shared" si="3"/>
        <v>1053353726.2337769</v>
      </c>
      <c r="BS16" s="371">
        <f t="shared" si="3"/>
        <v>1131673057.6293497</v>
      </c>
      <c r="BT16" s="371">
        <f t="shared" si="3"/>
        <v>1216480344.5672107</v>
      </c>
      <c r="BU16" s="371">
        <f t="shared" si="3"/>
        <v>1308368939.7390957</v>
      </c>
      <c r="BV16" s="371">
        <f t="shared" si="3"/>
        <v>1417884065.8830161</v>
      </c>
      <c r="BW16" s="371">
        <f t="shared" si="3"/>
        <v>1525175026.8855596</v>
      </c>
      <c r="BX16" s="371">
        <f t="shared" si="3"/>
        <v>1651459573.4091794</v>
      </c>
      <c r="BY16" s="371">
        <f t="shared" si="3"/>
        <v>1776968289.3125651</v>
      </c>
      <c r="BZ16" s="371">
        <f t="shared" si="3"/>
        <v>1913009535.2655127</v>
      </c>
      <c r="CA16" s="371">
        <f t="shared" si="3"/>
        <v>2060473025.1605253</v>
      </c>
      <c r="CB16" s="371">
        <f t="shared" si="3"/>
        <v>2220323985.550858</v>
      </c>
      <c r="CC16" s="371">
        <f t="shared" si="3"/>
        <v>2393668883.2814922</v>
      </c>
      <c r="CD16" s="371">
        <f t="shared" si="3"/>
        <v>2581585039.17136</v>
      </c>
      <c r="CE16" s="371">
        <f t="shared" si="3"/>
        <v>2785304936.5779629</v>
      </c>
      <c r="CF16" s="371">
        <f t="shared" si="3"/>
        <v>3006343625.5394654</v>
      </c>
      <c r="CG16" s="371">
        <f t="shared" si="3"/>
        <v>3245975574.1749496</v>
      </c>
      <c r="CH16" s="372">
        <f t="shared" si="3"/>
        <v>0</v>
      </c>
    </row>
    <row r="17" spans="1:87" x14ac:dyDescent="0.25">
      <c r="A17" s="352"/>
      <c r="B17" s="373"/>
      <c r="C17" s="373"/>
      <c r="D17" s="373"/>
      <c r="E17" s="373"/>
      <c r="F17" s="373"/>
      <c r="G17" s="373"/>
      <c r="H17" s="373"/>
      <c r="I17" s="373"/>
      <c r="J17" s="373"/>
      <c r="K17" s="373"/>
      <c r="L17" s="373"/>
      <c r="M17" s="373"/>
      <c r="N17" s="373"/>
      <c r="O17" s="373"/>
      <c r="P17" s="373"/>
      <c r="Q17" s="373"/>
      <c r="R17" s="373"/>
      <c r="S17" s="373"/>
      <c r="T17" s="373"/>
      <c r="U17" s="373"/>
      <c r="V17" s="373"/>
      <c r="W17" s="373"/>
      <c r="X17" s="373"/>
      <c r="Y17" s="373"/>
      <c r="Z17" s="373"/>
      <c r="AA17" s="373"/>
      <c r="AB17" s="373"/>
      <c r="AC17" s="373"/>
      <c r="AD17" s="373"/>
      <c r="AE17" s="373"/>
      <c r="AF17" s="373"/>
      <c r="AG17" s="373"/>
      <c r="AH17" s="373"/>
      <c r="AI17" s="373"/>
      <c r="AJ17" s="373"/>
      <c r="AK17" s="373"/>
      <c r="AL17" s="373"/>
      <c r="AM17" s="373"/>
      <c r="AN17" s="373"/>
      <c r="AO17" s="373"/>
      <c r="AP17" s="373"/>
      <c r="AQ17" s="373"/>
      <c r="AR17" s="373"/>
      <c r="AS17" s="373"/>
      <c r="AT17" s="373"/>
      <c r="AU17" s="373"/>
      <c r="AV17" s="373"/>
      <c r="AW17" s="373"/>
      <c r="AX17" s="373"/>
      <c r="AY17" s="373"/>
      <c r="AZ17" s="373"/>
      <c r="BA17" s="373"/>
      <c r="BB17" s="373"/>
      <c r="BC17" s="373"/>
      <c r="BD17" s="373"/>
      <c r="BE17" s="373"/>
      <c r="BF17" s="373"/>
      <c r="BG17" s="373"/>
      <c r="BH17" s="373"/>
      <c r="BI17" s="373"/>
      <c r="BJ17" s="373"/>
      <c r="BK17" s="373"/>
      <c r="BL17" s="373"/>
      <c r="BM17" s="373"/>
      <c r="BN17" s="373"/>
      <c r="BO17" s="373"/>
      <c r="BP17" s="373"/>
      <c r="BQ17" s="373"/>
      <c r="BR17" s="373"/>
      <c r="BS17" s="373"/>
      <c r="BT17" s="373"/>
      <c r="BU17" s="373"/>
      <c r="BV17" s="373"/>
      <c r="BW17" s="373"/>
      <c r="BX17" s="373"/>
      <c r="BY17" s="373"/>
      <c r="BZ17" s="373"/>
      <c r="CA17" s="373"/>
      <c r="CB17" s="373"/>
      <c r="CC17" s="373"/>
      <c r="CD17" s="373"/>
      <c r="CE17" s="373"/>
      <c r="CF17" s="373"/>
      <c r="CG17" s="373"/>
      <c r="CH17" s="373"/>
    </row>
    <row r="18" spans="1:87" x14ac:dyDescent="0.25">
      <c r="A18" s="352"/>
      <c r="B18" s="373"/>
      <c r="C18" s="373"/>
      <c r="D18" s="373"/>
      <c r="E18" s="373"/>
      <c r="F18" s="373"/>
      <c r="G18" s="373"/>
      <c r="H18" s="373"/>
      <c r="I18" s="373"/>
      <c r="J18" s="373"/>
      <c r="K18" s="373"/>
      <c r="L18" s="373"/>
      <c r="M18" s="373"/>
      <c r="N18" s="373"/>
      <c r="O18" s="373"/>
      <c r="P18" s="373"/>
      <c r="Q18" s="373"/>
      <c r="R18" s="373"/>
      <c r="S18" s="373"/>
      <c r="T18" s="373"/>
      <c r="U18" s="373"/>
      <c r="V18" s="373"/>
      <c r="W18" s="373"/>
      <c r="X18" s="373"/>
      <c r="Y18" s="373"/>
      <c r="Z18" s="373"/>
      <c r="AA18" s="373"/>
      <c r="AB18" s="373"/>
      <c r="AC18" s="373"/>
      <c r="AD18" s="373"/>
      <c r="AE18" s="373"/>
      <c r="AF18" s="373"/>
      <c r="AG18" s="373"/>
      <c r="AH18" s="373"/>
      <c r="AI18" s="373"/>
      <c r="AJ18" s="373"/>
      <c r="AK18" s="373"/>
      <c r="AL18" s="373"/>
      <c r="AM18" s="373"/>
      <c r="AN18" s="373"/>
      <c r="AO18" s="373"/>
      <c r="AP18" s="373"/>
      <c r="AQ18" s="373"/>
      <c r="AR18" s="373"/>
      <c r="AS18" s="373"/>
      <c r="AT18" s="373"/>
      <c r="AU18" s="373"/>
      <c r="AV18" s="373"/>
      <c r="AW18" s="373"/>
      <c r="AX18" s="373"/>
      <c r="AY18" s="373"/>
      <c r="AZ18" s="373"/>
      <c r="BA18" s="373"/>
      <c r="BB18" s="373"/>
      <c r="BC18" s="373"/>
      <c r="BD18" s="373"/>
      <c r="BE18" s="373"/>
      <c r="BF18" s="373"/>
      <c r="BG18" s="373"/>
      <c r="BH18" s="373"/>
      <c r="BI18" s="373"/>
      <c r="BJ18" s="373"/>
      <c r="BK18" s="373"/>
      <c r="BL18" s="373"/>
      <c r="BM18" s="373"/>
      <c r="BN18" s="373"/>
      <c r="BO18" s="373"/>
      <c r="BP18" s="373"/>
      <c r="BQ18" s="373"/>
      <c r="BR18" s="373"/>
      <c r="BS18" s="373"/>
      <c r="BT18" s="373"/>
      <c r="BU18" s="373"/>
      <c r="BV18" s="373"/>
      <c r="BW18" s="373"/>
      <c r="BX18" s="373"/>
      <c r="BY18" s="373"/>
      <c r="BZ18" s="373"/>
      <c r="CA18" s="373"/>
      <c r="CB18" s="373"/>
      <c r="CC18" s="373"/>
      <c r="CD18" s="373"/>
      <c r="CE18" s="373"/>
      <c r="CF18" s="373"/>
      <c r="CG18" s="373"/>
      <c r="CH18" s="373"/>
    </row>
    <row r="19" spans="1:87" x14ac:dyDescent="0.25">
      <c r="A19" s="365" t="s">
        <v>139</v>
      </c>
      <c r="B19" s="374"/>
      <c r="C19" s="374"/>
      <c r="D19" s="374"/>
      <c r="E19" s="374"/>
      <c r="F19" s="374"/>
      <c r="G19" s="374"/>
      <c r="H19" s="374"/>
      <c r="I19" s="374"/>
      <c r="J19" s="374"/>
      <c r="K19" s="374"/>
      <c r="L19" s="374"/>
      <c r="M19" s="374"/>
      <c r="N19" s="374"/>
      <c r="O19" s="374"/>
      <c r="P19" s="374"/>
      <c r="Q19" s="374"/>
      <c r="R19" s="374"/>
      <c r="S19" s="374"/>
      <c r="T19" s="374"/>
      <c r="U19" s="374"/>
      <c r="V19" s="374"/>
      <c r="W19" s="374"/>
      <c r="X19" s="374"/>
      <c r="Y19" s="374"/>
      <c r="Z19" s="374"/>
      <c r="AA19" s="374"/>
      <c r="AB19" s="374"/>
      <c r="AC19" s="374"/>
      <c r="AD19" s="374"/>
      <c r="AE19" s="374"/>
      <c r="AF19" s="374"/>
      <c r="AG19" s="374"/>
      <c r="AH19" s="374"/>
      <c r="AI19" s="374"/>
      <c r="AJ19" s="374"/>
      <c r="AK19" s="374"/>
      <c r="AL19" s="374"/>
      <c r="AM19" s="374"/>
      <c r="AN19" s="374"/>
      <c r="AO19" s="374"/>
      <c r="AP19" s="374"/>
      <c r="AQ19" s="374"/>
      <c r="AR19" s="374"/>
      <c r="AS19" s="374"/>
      <c r="AT19" s="374"/>
      <c r="AU19" s="374"/>
      <c r="AV19" s="374"/>
      <c r="AW19" s="374"/>
      <c r="AX19" s="374"/>
      <c r="AY19" s="374"/>
      <c r="AZ19" s="374"/>
      <c r="BA19" s="374"/>
      <c r="BB19" s="374"/>
      <c r="BC19" s="374"/>
      <c r="BD19" s="374"/>
      <c r="BE19" s="374"/>
      <c r="BF19" s="374"/>
      <c r="BG19" s="374"/>
      <c r="BH19" s="374"/>
      <c r="BI19" s="374"/>
      <c r="BJ19" s="374"/>
      <c r="BK19" s="374"/>
      <c r="BL19" s="374"/>
      <c r="BM19" s="374"/>
      <c r="BN19" s="374"/>
      <c r="BO19" s="374"/>
      <c r="BP19" s="374"/>
      <c r="BQ19" s="374"/>
      <c r="BR19" s="374"/>
      <c r="BS19" s="374"/>
      <c r="BT19" s="374"/>
      <c r="BU19" s="374"/>
      <c r="BV19" s="374"/>
      <c r="BW19" s="374"/>
      <c r="BX19" s="374"/>
      <c r="BY19" s="374"/>
      <c r="BZ19" s="374"/>
      <c r="CA19" s="374"/>
      <c r="CB19" s="374"/>
      <c r="CC19" s="374"/>
      <c r="CD19" s="374"/>
      <c r="CE19" s="374"/>
      <c r="CF19" s="374"/>
      <c r="CG19" s="374"/>
      <c r="CH19" s="375"/>
    </row>
    <row r="20" spans="1:87" x14ac:dyDescent="0.25">
      <c r="A20" s="359" t="s">
        <v>552</v>
      </c>
      <c r="B20" s="360">
        <v>6.8610058637611313E-2</v>
      </c>
      <c r="C20" s="360">
        <v>-7034976</v>
      </c>
      <c r="D20" s="360">
        <v>-7852042</v>
      </c>
      <c r="E20" s="360">
        <v>-8228012</v>
      </c>
      <c r="F20" s="360">
        <v>-8968367</v>
      </c>
      <c r="G20" s="360">
        <v>-8763801</v>
      </c>
      <c r="H20" s="360">
        <v>-9812530</v>
      </c>
      <c r="I20" s="360">
        <v>-10484110.733290145</v>
      </c>
      <c r="J20" s="360">
        <v>-11195981.852080546</v>
      </c>
      <c r="K20" s="360">
        <v>-11956189.019836817</v>
      </c>
      <c r="L20" s="360">
        <v>-12768014.254283737</v>
      </c>
      <c r="M20" s="360">
        <v>-13634962.422149604</v>
      </c>
      <c r="N20" s="360">
        <v>-14560776.370613564</v>
      </c>
      <c r="O20" s="360">
        <v>-15549453.086178226</v>
      </c>
      <c r="P20" s="360">
        <v>-16605260.95072973</v>
      </c>
      <c r="Q20" s="360">
        <v>-17732758.16928428</v>
      </c>
      <c r="R20" s="360">
        <v>-18936812.448978685</v>
      </c>
      <c r="S20" s="360">
        <v>-20222622.014264338</v>
      </c>
      <c r="T20" s="360">
        <v>-21595738.049032889</v>
      </c>
      <c r="U20" s="360">
        <v>-23062088.662562225</v>
      </c>
      <c r="V20" s="360">
        <v>-24628004.482750203</v>
      </c>
      <c r="W20" s="360">
        <v>-26300245.987128943</v>
      </c>
      <c r="X20" s="360">
        <v>-28086032.689654998</v>
      </c>
      <c r="Y20" s="360">
        <v>-30434255.76793291</v>
      </c>
      <c r="Z20" s="360">
        <v>-32484020.957292709</v>
      </c>
      <c r="AA20" s="360">
        <v>-34672463.579691559</v>
      </c>
      <c r="AB20" s="360">
        <v>-37008984.784133248</v>
      </c>
      <c r="AC20" s="360">
        <v>-39503623.606177941</v>
      </c>
      <c r="AD20" s="360">
        <v>-42167100.266895533</v>
      </c>
      <c r="AE20" s="360">
        <v>-45010862.411411598</v>
      </c>
      <c r="AF20" s="360">
        <v>-48301334.290895849</v>
      </c>
      <c r="AG20" s="360">
        <v>-51979330.75609532</v>
      </c>
      <c r="AH20" s="360">
        <v>-55915748.681569725</v>
      </c>
      <c r="AI20" s="360">
        <v>-60128198.65432696</v>
      </c>
      <c r="AJ20" s="360">
        <v>-64635477.070122987</v>
      </c>
      <c r="AK20" s="360">
        <v>-69457645.63623476</v>
      </c>
      <c r="AL20" s="360">
        <v>-74616116.198952317</v>
      </c>
      <c r="AM20" s="360">
        <v>-80133741.252534062</v>
      </c>
      <c r="AN20" s="360">
        <v>-86034910.510291472</v>
      </c>
      <c r="AO20" s="360">
        <v>-92345653.943997547</v>
      </c>
      <c r="AP20" s="360">
        <v>-99093751.725054845</v>
      </c>
      <c r="AQ20" s="360">
        <v>-106308851.52992985</v>
      </c>
      <c r="AR20" s="360">
        <v>-114022593.70338261</v>
      </c>
      <c r="AS20" s="360">
        <v>-122268744.80612677</v>
      </c>
      <c r="AT20" s="360">
        <v>-131083340.10888292</v>
      </c>
      <c r="AU20" s="360">
        <v>-140504835.63249019</v>
      </c>
      <c r="AV20" s="360">
        <v>-150574270.37397328</v>
      </c>
      <c r="AW20" s="360">
        <v>-161335439.40139833</v>
      </c>
      <c r="AX20" s="360">
        <v>-172835078.54616967</v>
      </c>
      <c r="AY20" s="360">
        <v>-185123061.47031671</v>
      </c>
      <c r="AZ20" s="360">
        <v>-198252609.9385021</v>
      </c>
      <c r="BA20" s="360">
        <v>-212280518.1801706</v>
      </c>
      <c r="BB20" s="360">
        <v>-227267392.28668472</v>
      </c>
      <c r="BC20" s="360">
        <v>-243277905.65171903</v>
      </c>
      <c r="BD20" s="360">
        <v>-260102966.8596175</v>
      </c>
      <c r="BE20" s="360">
        <v>-276617865.46834093</v>
      </c>
      <c r="BF20" s="360">
        <v>-294219742.90736532</v>
      </c>
      <c r="BG20" s="360">
        <v>-312981373.55571127</v>
      </c>
      <c r="BH20" s="360">
        <v>-332980442.22822791</v>
      </c>
      <c r="BI20" s="360">
        <v>-354299876.665851</v>
      </c>
      <c r="BJ20" s="360">
        <v>-377028202.57409847</v>
      </c>
      <c r="BK20" s="360">
        <v>-401259922.739995</v>
      </c>
      <c r="BL20" s="360">
        <v>-427095921.86148942</v>
      </c>
      <c r="BM20" s="360">
        <v>-454643898.83435667</v>
      </c>
      <c r="BN20" s="360">
        <v>-484018828.3600359</v>
      </c>
      <c r="BO20" s="360">
        <v>-515343453.86435348</v>
      </c>
      <c r="BP20" s="360">
        <v>-548748813.85217428</v>
      </c>
      <c r="BQ20" s="360">
        <v>-584374803.9672811</v>
      </c>
      <c r="BR20" s="360">
        <v>-622370777.18084013</v>
      </c>
      <c r="BS20" s="360">
        <v>-662896184.69632518</v>
      </c>
      <c r="BT20" s="360">
        <v>-706121260.33445883</v>
      </c>
      <c r="BU20" s="360">
        <v>-752227751.34933937</v>
      </c>
      <c r="BV20" s="360">
        <v>-801409698.82727551</v>
      </c>
      <c r="BW20" s="360">
        <v>-853874271.03380275</v>
      </c>
      <c r="BX20" s="360">
        <v>-909842653.30283797</v>
      </c>
      <c r="BY20" s="360">
        <v>-969550998.30591595</v>
      </c>
      <c r="BZ20" s="360">
        <v>-1033251440.8000174</v>
      </c>
      <c r="CA20" s="366">
        <v>-1101213181.230742</v>
      </c>
      <c r="CB20" s="366">
        <v>-1173723642.8647251</v>
      </c>
      <c r="CC20" s="366">
        <v>-1251089707.442508</v>
      </c>
      <c r="CD20" s="366">
        <v>-1333639034.6819406</v>
      </c>
      <c r="CE20" s="366">
        <v>-1421721471.324053</v>
      </c>
      <c r="CF20" s="366">
        <v>-1515710555.7997813</v>
      </c>
      <c r="CG20" s="366">
        <v>-1616005125.0085962</v>
      </c>
      <c r="CH20" s="367">
        <v>0</v>
      </c>
    </row>
    <row r="21" spans="1:87" x14ac:dyDescent="0.25">
      <c r="A21" s="369" t="s">
        <v>551</v>
      </c>
      <c r="B21" s="366">
        <v>0</v>
      </c>
      <c r="C21" s="366">
        <v>0</v>
      </c>
      <c r="D21" s="366">
        <v>0</v>
      </c>
      <c r="E21" s="366">
        <v>0</v>
      </c>
      <c r="F21" s="366">
        <v>0</v>
      </c>
      <c r="G21" s="366">
        <v>0</v>
      </c>
      <c r="H21" s="366">
        <v>0</v>
      </c>
      <c r="I21" s="366">
        <v>0</v>
      </c>
      <c r="J21" s="366">
        <v>0</v>
      </c>
      <c r="K21" s="366">
        <v>0</v>
      </c>
      <c r="L21" s="366">
        <v>0</v>
      </c>
      <c r="M21" s="366">
        <v>0</v>
      </c>
      <c r="N21" s="366">
        <v>0</v>
      </c>
      <c r="O21" s="366">
        <v>0</v>
      </c>
      <c r="P21" s="366">
        <v>0</v>
      </c>
      <c r="Q21" s="366">
        <v>0</v>
      </c>
      <c r="R21" s="366">
        <v>0</v>
      </c>
      <c r="S21" s="366">
        <v>0</v>
      </c>
      <c r="T21" s="366">
        <v>0</v>
      </c>
      <c r="U21" s="366">
        <v>0</v>
      </c>
      <c r="V21" s="366">
        <v>0</v>
      </c>
      <c r="W21" s="366">
        <v>0</v>
      </c>
      <c r="X21" s="366">
        <v>0</v>
      </c>
      <c r="Y21" s="366">
        <v>0</v>
      </c>
      <c r="Z21" s="366">
        <v>27711409.441855557</v>
      </c>
      <c r="AA21" s="366">
        <v>28526124.879446242</v>
      </c>
      <c r="AB21" s="366">
        <v>29364792.950901795</v>
      </c>
      <c r="AC21" s="366">
        <v>30228117.863658451</v>
      </c>
      <c r="AD21" s="366">
        <v>31116824.528849855</v>
      </c>
      <c r="AE21" s="366">
        <v>32031659.169998225</v>
      </c>
      <c r="AF21" s="366">
        <v>32973389.949595936</v>
      </c>
      <c r="AG21" s="366">
        <v>33942807.614114247</v>
      </c>
      <c r="AH21" s="366">
        <v>34940726.1579694</v>
      </c>
      <c r="AI21" s="366">
        <v>35967983.507013418</v>
      </c>
      <c r="AJ21" s="366">
        <v>37025442.222119734</v>
      </c>
      <c r="AK21" s="366">
        <v>38113990.223449923</v>
      </c>
      <c r="AL21" s="366">
        <v>39234541.53601931</v>
      </c>
      <c r="AM21" s="366">
        <v>40388037.057178423</v>
      </c>
      <c r="AN21" s="366">
        <v>41575445.346659333</v>
      </c>
      <c r="AO21" s="366">
        <v>42797763.439851396</v>
      </c>
      <c r="AP21" s="366">
        <v>44056017.684982948</v>
      </c>
      <c r="AQ21" s="366">
        <v>45351264.604921252</v>
      </c>
      <c r="AR21" s="366">
        <v>46684591.78430599</v>
      </c>
      <c r="AS21" s="366">
        <v>48057118.782764509</v>
      </c>
      <c r="AT21" s="366">
        <v>49469998.074978024</v>
      </c>
      <c r="AU21" s="366">
        <v>50924416.018382132</v>
      </c>
      <c r="AV21" s="366">
        <v>52421593.849323049</v>
      </c>
      <c r="AW21" s="366">
        <v>53962788.708492532</v>
      </c>
      <c r="AX21" s="366">
        <v>55549294.696522683</v>
      </c>
      <c r="AY21" s="366">
        <v>47526532.367659196</v>
      </c>
      <c r="AZ21" s="366">
        <v>0</v>
      </c>
      <c r="BA21" s="366">
        <v>0</v>
      </c>
      <c r="BB21" s="366">
        <v>0</v>
      </c>
      <c r="BC21" s="366">
        <v>0</v>
      </c>
      <c r="BD21" s="366">
        <v>0</v>
      </c>
      <c r="BE21" s="366">
        <v>0</v>
      </c>
      <c r="BF21" s="366">
        <v>0</v>
      </c>
      <c r="BG21" s="366">
        <v>0</v>
      </c>
      <c r="BH21" s="366">
        <v>0</v>
      </c>
      <c r="BI21" s="366">
        <v>0</v>
      </c>
      <c r="BJ21" s="366">
        <v>0</v>
      </c>
      <c r="BK21" s="366">
        <v>0</v>
      </c>
      <c r="BL21" s="366">
        <v>0</v>
      </c>
      <c r="BM21" s="366">
        <v>0</v>
      </c>
      <c r="BN21" s="366">
        <v>0</v>
      </c>
      <c r="BO21" s="366">
        <v>0</v>
      </c>
      <c r="BP21" s="366">
        <v>0</v>
      </c>
      <c r="BQ21" s="366">
        <v>0</v>
      </c>
      <c r="BR21" s="366">
        <v>0</v>
      </c>
      <c r="BS21" s="366">
        <v>0</v>
      </c>
      <c r="BT21" s="366">
        <v>0</v>
      </c>
      <c r="BU21" s="366">
        <v>0</v>
      </c>
      <c r="BV21" s="366">
        <v>0</v>
      </c>
      <c r="BW21" s="366">
        <v>0</v>
      </c>
      <c r="BX21" s="366">
        <v>0</v>
      </c>
      <c r="BY21" s="366">
        <v>0</v>
      </c>
      <c r="BZ21" s="366">
        <v>0</v>
      </c>
      <c r="CA21" s="366">
        <v>0</v>
      </c>
      <c r="CB21" s="366">
        <v>0</v>
      </c>
      <c r="CC21" s="366">
        <v>0</v>
      </c>
      <c r="CD21" s="366">
        <v>0</v>
      </c>
      <c r="CE21" s="366">
        <v>0</v>
      </c>
      <c r="CF21" s="366">
        <v>0</v>
      </c>
      <c r="CG21" s="366">
        <v>0</v>
      </c>
      <c r="CH21" s="367">
        <v>0</v>
      </c>
      <c r="CI21" s="384">
        <f>SUM(B21:CH21)</f>
        <v>1049942672.4610134</v>
      </c>
    </row>
    <row r="22" spans="1:87" s="410" customFormat="1" x14ac:dyDescent="0.25">
      <c r="A22" s="407" t="s">
        <v>553</v>
      </c>
      <c r="B22" s="408">
        <v>0</v>
      </c>
      <c r="C22" s="408">
        <v>1123375</v>
      </c>
      <c r="D22" s="408">
        <v>1171713</v>
      </c>
      <c r="E22" s="408">
        <v>1167061</v>
      </c>
      <c r="F22" s="408">
        <v>1425484</v>
      </c>
      <c r="G22" s="408">
        <v>1243147</v>
      </c>
      <c r="H22" s="408">
        <v>1150405</v>
      </c>
      <c r="I22" s="408">
        <v>1150405</v>
      </c>
      <c r="J22" s="408">
        <v>1150405</v>
      </c>
      <c r="K22" s="408">
        <v>632722.75</v>
      </c>
      <c r="L22" s="408">
        <v>632722.75</v>
      </c>
      <c r="M22" s="408">
        <v>632722.75</v>
      </c>
      <c r="N22" s="408">
        <v>632722.75</v>
      </c>
      <c r="O22" s="408">
        <v>632722.75</v>
      </c>
      <c r="P22" s="408">
        <v>632722.75</v>
      </c>
      <c r="Q22" s="408">
        <v>632722.75</v>
      </c>
      <c r="R22" s="408">
        <v>0</v>
      </c>
      <c r="S22" s="408">
        <v>0</v>
      </c>
      <c r="T22" s="408">
        <v>0</v>
      </c>
      <c r="U22" s="408">
        <v>0</v>
      </c>
      <c r="V22" s="408">
        <v>0</v>
      </c>
      <c r="W22" s="408">
        <v>0</v>
      </c>
      <c r="X22" s="408">
        <v>0</v>
      </c>
      <c r="Y22" s="408">
        <v>0</v>
      </c>
      <c r="Z22" s="408">
        <v>0</v>
      </c>
      <c r="AA22" s="408">
        <v>0</v>
      </c>
      <c r="AB22" s="408">
        <v>0</v>
      </c>
      <c r="AC22" s="408">
        <v>0</v>
      </c>
      <c r="AD22" s="408">
        <v>0</v>
      </c>
      <c r="AE22" s="408">
        <v>0</v>
      </c>
      <c r="AF22" s="408">
        <v>0</v>
      </c>
      <c r="AG22" s="408">
        <v>0</v>
      </c>
      <c r="AH22" s="408">
        <v>0</v>
      </c>
      <c r="AI22" s="408">
        <v>0</v>
      </c>
      <c r="AJ22" s="408">
        <v>0</v>
      </c>
      <c r="AK22" s="408">
        <v>0</v>
      </c>
      <c r="AL22" s="408">
        <v>0</v>
      </c>
      <c r="AM22" s="408">
        <v>0</v>
      </c>
      <c r="AN22" s="408">
        <v>0</v>
      </c>
      <c r="AO22" s="408">
        <v>0</v>
      </c>
      <c r="AP22" s="408">
        <v>0</v>
      </c>
      <c r="AQ22" s="408">
        <v>0</v>
      </c>
      <c r="AR22" s="408">
        <v>0</v>
      </c>
      <c r="AS22" s="408">
        <v>0</v>
      </c>
      <c r="AT22" s="408">
        <v>0</v>
      </c>
      <c r="AU22" s="408">
        <v>0</v>
      </c>
      <c r="AV22" s="408">
        <v>0</v>
      </c>
      <c r="AW22" s="408">
        <v>0</v>
      </c>
      <c r="AX22" s="408">
        <v>0</v>
      </c>
      <c r="AY22" s="408">
        <v>0</v>
      </c>
      <c r="AZ22" s="408">
        <v>0</v>
      </c>
      <c r="BA22" s="408">
        <v>0</v>
      </c>
      <c r="BB22" s="408">
        <v>0</v>
      </c>
      <c r="BC22" s="408">
        <v>0</v>
      </c>
      <c r="BD22" s="408">
        <v>0</v>
      </c>
      <c r="BE22" s="408">
        <v>0</v>
      </c>
      <c r="BF22" s="408">
        <v>0</v>
      </c>
      <c r="BG22" s="408">
        <v>0</v>
      </c>
      <c r="BH22" s="408">
        <v>0</v>
      </c>
      <c r="BI22" s="408">
        <v>0</v>
      </c>
      <c r="BJ22" s="408">
        <v>0</v>
      </c>
      <c r="BK22" s="408">
        <v>0</v>
      </c>
      <c r="BL22" s="408">
        <v>0</v>
      </c>
      <c r="BM22" s="408">
        <v>0</v>
      </c>
      <c r="BN22" s="408">
        <v>0</v>
      </c>
      <c r="BO22" s="408">
        <v>0</v>
      </c>
      <c r="BP22" s="408">
        <v>0</v>
      </c>
      <c r="BQ22" s="408">
        <v>0</v>
      </c>
      <c r="BR22" s="408">
        <v>0</v>
      </c>
      <c r="BS22" s="408">
        <v>0</v>
      </c>
      <c r="BT22" s="408">
        <v>0</v>
      </c>
      <c r="BU22" s="408">
        <v>0</v>
      </c>
      <c r="BV22" s="408">
        <v>0</v>
      </c>
      <c r="BW22" s="408">
        <v>0</v>
      </c>
      <c r="BX22" s="408">
        <v>0</v>
      </c>
      <c r="BY22" s="408">
        <v>0</v>
      </c>
      <c r="BZ22" s="408">
        <v>0</v>
      </c>
      <c r="CA22" s="408">
        <v>0</v>
      </c>
      <c r="CB22" s="408">
        <v>0</v>
      </c>
      <c r="CC22" s="408">
        <v>0</v>
      </c>
      <c r="CD22" s="408">
        <v>0</v>
      </c>
      <c r="CE22" s="408">
        <v>0</v>
      </c>
      <c r="CF22" s="408">
        <v>0</v>
      </c>
      <c r="CG22" s="408">
        <v>1</v>
      </c>
      <c r="CH22" s="409">
        <v>0</v>
      </c>
    </row>
    <row r="23" spans="1:87" x14ac:dyDescent="0.25">
      <c r="A23" s="369" t="s">
        <v>554</v>
      </c>
      <c r="B23" s="366">
        <v>0</v>
      </c>
      <c r="C23" s="366">
        <v>0</v>
      </c>
      <c r="D23" s="366">
        <v>0</v>
      </c>
      <c r="E23" s="366">
        <v>0</v>
      </c>
      <c r="F23" s="366">
        <v>0</v>
      </c>
      <c r="G23" s="366">
        <v>0</v>
      </c>
      <c r="H23" s="366">
        <v>0</v>
      </c>
      <c r="I23" s="366">
        <v>0</v>
      </c>
      <c r="J23" s="366">
        <v>0</v>
      </c>
      <c r="K23" s="366">
        <v>0</v>
      </c>
      <c r="L23" s="366">
        <v>0</v>
      </c>
      <c r="M23" s="366">
        <v>0</v>
      </c>
      <c r="N23" s="366">
        <v>0</v>
      </c>
      <c r="O23" s="366">
        <v>0</v>
      </c>
      <c r="P23" s="366">
        <v>0</v>
      </c>
      <c r="Q23" s="366">
        <v>0</v>
      </c>
      <c r="R23" s="366">
        <v>0</v>
      </c>
      <c r="S23" s="366">
        <v>0</v>
      </c>
      <c r="T23" s="366">
        <v>0</v>
      </c>
      <c r="U23" s="366">
        <v>0</v>
      </c>
      <c r="V23" s="366">
        <v>0</v>
      </c>
      <c r="W23" s="366">
        <v>0</v>
      </c>
      <c r="X23" s="366">
        <v>0</v>
      </c>
      <c r="Y23" s="366">
        <v>0</v>
      </c>
      <c r="Z23" s="366">
        <v>0</v>
      </c>
      <c r="AA23" s="366">
        <v>0</v>
      </c>
      <c r="AB23" s="366">
        <v>0</v>
      </c>
      <c r="AC23" s="366">
        <v>0</v>
      </c>
      <c r="AD23" s="366">
        <v>0</v>
      </c>
      <c r="AE23" s="366">
        <v>0</v>
      </c>
      <c r="AF23" s="366">
        <v>0</v>
      </c>
      <c r="AG23" s="366">
        <v>0</v>
      </c>
      <c r="AH23" s="366">
        <v>0</v>
      </c>
      <c r="AI23" s="366">
        <v>0</v>
      </c>
      <c r="AJ23" s="366">
        <v>0</v>
      </c>
      <c r="AK23" s="366">
        <v>0</v>
      </c>
      <c r="AL23" s="366">
        <v>0</v>
      </c>
      <c r="AM23" s="366">
        <v>0</v>
      </c>
      <c r="AN23" s="366">
        <v>0</v>
      </c>
      <c r="AO23" s="366">
        <v>0</v>
      </c>
      <c r="AP23" s="366">
        <v>0</v>
      </c>
      <c r="AQ23" s="366">
        <v>0</v>
      </c>
      <c r="AR23" s="366">
        <v>0</v>
      </c>
      <c r="AS23" s="366">
        <v>0</v>
      </c>
      <c r="AT23" s="366">
        <v>0</v>
      </c>
      <c r="AU23" s="366">
        <v>0</v>
      </c>
      <c r="AV23" s="366">
        <v>0</v>
      </c>
      <c r="AW23" s="366">
        <v>0</v>
      </c>
      <c r="AX23" s="366">
        <v>0</v>
      </c>
      <c r="AY23" s="366">
        <v>0</v>
      </c>
      <c r="AZ23" s="366">
        <v>0</v>
      </c>
      <c r="BA23" s="366">
        <v>0</v>
      </c>
      <c r="BB23" s="366">
        <v>0</v>
      </c>
      <c r="BC23" s="366">
        <v>0</v>
      </c>
      <c r="BD23" s="366">
        <v>0</v>
      </c>
      <c r="BE23" s="366">
        <v>0</v>
      </c>
      <c r="BF23" s="366">
        <v>0</v>
      </c>
      <c r="BG23" s="366">
        <v>0</v>
      </c>
      <c r="BH23" s="366">
        <v>0</v>
      </c>
      <c r="BI23" s="366">
        <v>0</v>
      </c>
      <c r="BJ23" s="366">
        <v>0</v>
      </c>
      <c r="BK23" s="366">
        <v>0</v>
      </c>
      <c r="BL23" s="366">
        <v>0</v>
      </c>
      <c r="BM23" s="366">
        <v>0</v>
      </c>
      <c r="BN23" s="366">
        <v>0</v>
      </c>
      <c r="BO23" s="366">
        <v>0</v>
      </c>
      <c r="BP23" s="366">
        <v>0</v>
      </c>
      <c r="BQ23" s="366">
        <v>0</v>
      </c>
      <c r="BR23" s="366">
        <v>0</v>
      </c>
      <c r="BS23" s="366">
        <v>0</v>
      </c>
      <c r="BT23" s="366">
        <v>0</v>
      </c>
      <c r="BU23" s="366">
        <v>0</v>
      </c>
      <c r="BV23" s="366">
        <v>0</v>
      </c>
      <c r="BW23" s="366">
        <v>0</v>
      </c>
      <c r="BX23" s="366">
        <v>0</v>
      </c>
      <c r="BY23" s="366">
        <v>0</v>
      </c>
      <c r="BZ23" s="366">
        <v>0</v>
      </c>
      <c r="CA23" s="366">
        <v>0</v>
      </c>
      <c r="CB23" s="366">
        <v>0</v>
      </c>
      <c r="CC23" s="366">
        <v>0</v>
      </c>
      <c r="CD23" s="366">
        <v>0</v>
      </c>
      <c r="CE23" s="366">
        <v>0</v>
      </c>
      <c r="CF23" s="366">
        <v>0</v>
      </c>
      <c r="CG23" s="366">
        <v>0</v>
      </c>
      <c r="CH23" s="367">
        <v>0</v>
      </c>
    </row>
    <row r="24" spans="1:87" x14ac:dyDescent="0.25">
      <c r="A24" s="369" t="s">
        <v>555</v>
      </c>
      <c r="B24" s="366">
        <v>0</v>
      </c>
      <c r="C24" s="366">
        <v>9467250</v>
      </c>
      <c r="D24" s="366">
        <v>14043259</v>
      </c>
      <c r="E24" s="366">
        <v>10465488</v>
      </c>
      <c r="F24" s="366">
        <v>6297480.8499999996</v>
      </c>
      <c r="G24" s="366">
        <v>5571570</v>
      </c>
      <c r="H24" s="366">
        <v>3482591.9970039986</v>
      </c>
      <c r="I24" s="366">
        <v>6148980.3713222388</v>
      </c>
      <c r="J24" s="366">
        <v>6098315.182740951</v>
      </c>
      <c r="K24" s="366">
        <v>-10496381.295456242</v>
      </c>
      <c r="L24" s="366">
        <v>-10621875.973880837</v>
      </c>
      <c r="M24" s="366">
        <v>-11399673.572871136</v>
      </c>
      <c r="N24" s="366">
        <v>-11541692.523892269</v>
      </c>
      <c r="O24" s="366">
        <v>-11587249.268181503</v>
      </c>
      <c r="P24" s="366">
        <v>-11436310.144843668</v>
      </c>
      <c r="Q24" s="366">
        <v>-10554590.673389815</v>
      </c>
      <c r="R24" s="366">
        <v>-15536227.545015678</v>
      </c>
      <c r="S24" s="366">
        <v>-15697676.777270097</v>
      </c>
      <c r="T24" s="366">
        <v>-94565707.265157938</v>
      </c>
      <c r="U24" s="366">
        <v>-19749312.542972811</v>
      </c>
      <c r="V24" s="366">
        <v>-19765771.20917356</v>
      </c>
      <c r="W24" s="366">
        <v>-19775140.387675546</v>
      </c>
      <c r="X24" s="366">
        <v>-21363853.537102792</v>
      </c>
      <c r="Y24" s="366">
        <v>-20103731.767297979</v>
      </c>
      <c r="Z24" s="366">
        <v>37211369.814865172</v>
      </c>
      <c r="AA24" s="366">
        <v>-658392.00378763676</v>
      </c>
      <c r="AB24" s="366">
        <v>-21008822.623602156</v>
      </c>
      <c r="AC24" s="366">
        <v>-19974343.192239232</v>
      </c>
      <c r="AD24" s="366">
        <v>-18804026.265306279</v>
      </c>
      <c r="AE24" s="366">
        <v>-17370999.896704953</v>
      </c>
      <c r="AF24" s="366">
        <v>-16023609.458345465</v>
      </c>
      <c r="AG24" s="366">
        <v>-14676557.532256551</v>
      </c>
      <c r="AH24" s="366">
        <v>-13171659.376874626</v>
      </c>
      <c r="AI24" s="366">
        <v>-11493577.53104277</v>
      </c>
      <c r="AJ24" s="366">
        <v>-9625540.6284094751</v>
      </c>
      <c r="AK24" s="366">
        <v>-7549212.1603365913</v>
      </c>
      <c r="AL24" s="366">
        <v>-5134087.4116185755</v>
      </c>
      <c r="AM24" s="366">
        <v>-6523106.6910051182</v>
      </c>
      <c r="AN24" s="366">
        <v>-3732343.3519238159</v>
      </c>
      <c r="AO24" s="366">
        <v>18338522.229581565</v>
      </c>
      <c r="AP24" s="366">
        <v>18002567.188767262</v>
      </c>
      <c r="AQ24" s="366">
        <v>21933861.441459805</v>
      </c>
      <c r="AR24" s="366">
        <v>26260547.839733362</v>
      </c>
      <c r="AS24" s="366">
        <v>21164978.418170683</v>
      </c>
      <c r="AT24" s="366">
        <v>26299103.901092537</v>
      </c>
      <c r="AU24" s="366">
        <v>32047460.182962723</v>
      </c>
      <c r="AV24" s="366">
        <v>43406573.705592848</v>
      </c>
      <c r="AW24" s="366">
        <v>50396719.000548698</v>
      </c>
      <c r="AX24" s="366">
        <v>53136192.023302779</v>
      </c>
      <c r="AY24" s="366">
        <v>62101570.058146566</v>
      </c>
      <c r="AZ24" s="366">
        <v>67587123.554356039</v>
      </c>
      <c r="BA24" s="366">
        <v>58796560.797145948</v>
      </c>
      <c r="BB24" s="366">
        <v>68762676.553533971</v>
      </c>
      <c r="BC24" s="366">
        <v>70926856.102235317</v>
      </c>
      <c r="BD24" s="366">
        <v>78950319.955935627</v>
      </c>
      <c r="BE24" s="366">
        <v>102696075.00115804</v>
      </c>
      <c r="BF24" s="366">
        <v>15509229.772513479</v>
      </c>
      <c r="BG24" s="366">
        <v>27094769.272650093</v>
      </c>
      <c r="BH24" s="366">
        <v>39915433.360179484</v>
      </c>
      <c r="BI24" s="366">
        <v>54094107.199236155</v>
      </c>
      <c r="BJ24" s="366">
        <v>69765477.786126643</v>
      </c>
      <c r="BK24" s="366">
        <v>87077133.087146759</v>
      </c>
      <c r="BL24" s="366">
        <v>106190761.12409094</v>
      </c>
      <c r="BM24" s="366">
        <v>127283457.9359816</v>
      </c>
      <c r="BN24" s="366">
        <v>150549154.13275144</v>
      </c>
      <c r="BO24" s="366">
        <v>176200170.6125311</v>
      </c>
      <c r="BP24" s="366">
        <v>204468914.94480678</v>
      </c>
      <c r="BQ24" s="366">
        <v>240354764.7085444</v>
      </c>
      <c r="BR24" s="366">
        <v>274693399.08658028</v>
      </c>
      <c r="BS24" s="366">
        <v>312487322.96666825</v>
      </c>
      <c r="BT24" s="366">
        <v>358814568.04146481</v>
      </c>
      <c r="BU24" s="366">
        <v>404596672.19846928</v>
      </c>
      <c r="BV24" s="366">
        <v>405616928.67608309</v>
      </c>
      <c r="BW24" s="366">
        <v>463705528.19245958</v>
      </c>
      <c r="BX24" s="366">
        <v>474708770.25867361</v>
      </c>
      <c r="BY24" s="366">
        <v>540509141.15898132</v>
      </c>
      <c r="BZ24" s="366">
        <v>612849944.61782742</v>
      </c>
      <c r="CA24" s="366">
        <v>692351694.08211565</v>
      </c>
      <c r="CB24" s="366">
        <v>785623485.05730259</v>
      </c>
      <c r="CC24" s="366">
        <v>881602318.2101531</v>
      </c>
      <c r="CD24" s="366">
        <v>986969146.86058903</v>
      </c>
      <c r="CE24" s="366">
        <v>1120400484.28159</v>
      </c>
      <c r="CF24" s="366">
        <v>1247450088.7673643</v>
      </c>
      <c r="CG24" s="366">
        <v>1392718759.4128709</v>
      </c>
      <c r="CH24" s="367">
        <v>0</v>
      </c>
    </row>
    <row r="25" spans="1:87" x14ac:dyDescent="0.25">
      <c r="A25" s="369" t="s">
        <v>556</v>
      </c>
      <c r="B25" s="366">
        <v>0</v>
      </c>
      <c r="C25" s="366">
        <v>0</v>
      </c>
      <c r="D25" s="366">
        <v>0</v>
      </c>
      <c r="E25" s="366">
        <v>0</v>
      </c>
      <c r="F25" s="366">
        <v>0</v>
      </c>
      <c r="G25" s="366">
        <v>0</v>
      </c>
      <c r="H25" s="366">
        <v>-3997128</v>
      </c>
      <c r="I25" s="366">
        <v>-22602825.708319999</v>
      </c>
      <c r="J25" s="366">
        <v>-44232421.874828801</v>
      </c>
      <c r="K25" s="366">
        <v>-12388439.332529277</v>
      </c>
      <c r="L25" s="366">
        <v>-77847195.995328158</v>
      </c>
      <c r="M25" s="366">
        <v>-74707249.30469273</v>
      </c>
      <c r="N25" s="366">
        <v>-4839047.698790866</v>
      </c>
      <c r="O25" s="366">
        <v>-18154344.433622975</v>
      </c>
      <c r="P25" s="366">
        <v>-18841536.674579106</v>
      </c>
      <c r="Q25" s="366">
        <v>-19555047.15908182</v>
      </c>
      <c r="R25" s="366">
        <v>-15646112.230723059</v>
      </c>
      <c r="S25" s="366">
        <v>-16229360.542638468</v>
      </c>
      <c r="T25" s="366">
        <v>-4519028.4511904642</v>
      </c>
      <c r="U25" s="366">
        <v>-4654599.3047261778</v>
      </c>
      <c r="V25" s="366">
        <v>-4794237.2838679636</v>
      </c>
      <c r="W25" s="366">
        <v>-11864770.192795221</v>
      </c>
      <c r="X25" s="366">
        <v>-5086206.3344555218</v>
      </c>
      <c r="Y25" s="366">
        <v>-42698417.439033054</v>
      </c>
      <c r="Z25" s="366">
        <v>-44353966.211349495</v>
      </c>
      <c r="AA25" s="366">
        <v>-46074165.296801232</v>
      </c>
      <c r="AB25" s="366">
        <v>-16258815.918875866</v>
      </c>
      <c r="AC25" s="366">
        <v>-16851922.855241828</v>
      </c>
      <c r="AD25" s="366">
        <v>-6073196.3542769626</v>
      </c>
      <c r="AE25" s="366">
        <v>-6255392.2449052716</v>
      </c>
      <c r="AF25" s="366">
        <v>-6443054.0122524295</v>
      </c>
      <c r="AG25" s="366">
        <v>-6636345.6326200021</v>
      </c>
      <c r="AH25" s="366">
        <v>-6835436.0015986031</v>
      </c>
      <c r="AI25" s="366">
        <v>-7040499.0816465598</v>
      </c>
      <c r="AJ25" s="366">
        <v>-7251714.0540959565</v>
      </c>
      <c r="AK25" s="366">
        <v>-7469265.4757188344</v>
      </c>
      <c r="AL25" s="366">
        <v>-7693343.4399904003</v>
      </c>
      <c r="AM25" s="366">
        <v>-7924143.7431901135</v>
      </c>
      <c r="AN25" s="366">
        <v>-8161868.0554858148</v>
      </c>
      <c r="AO25" s="366">
        <v>-8406724.0971503891</v>
      </c>
      <c r="AP25" s="366">
        <v>-8658925.8200649004</v>
      </c>
      <c r="AQ25" s="366">
        <v>-8918693.594666848</v>
      </c>
      <c r="AR25" s="366">
        <v>-9186254.4025068544</v>
      </c>
      <c r="AS25" s="366">
        <v>-9461842.034582058</v>
      </c>
      <c r="AT25" s="366">
        <v>0</v>
      </c>
      <c r="AU25" s="366">
        <v>0</v>
      </c>
      <c r="AV25" s="366">
        <v>0</v>
      </c>
      <c r="AW25" s="366">
        <v>0</v>
      </c>
      <c r="AX25" s="366">
        <v>0</v>
      </c>
      <c r="AY25" s="366">
        <v>0</v>
      </c>
      <c r="AZ25" s="366">
        <v>0</v>
      </c>
      <c r="BA25" s="366">
        <v>0</v>
      </c>
      <c r="BB25" s="366">
        <v>0</v>
      </c>
      <c r="BC25" s="366">
        <v>0</v>
      </c>
      <c r="BD25" s="366">
        <v>0</v>
      </c>
      <c r="BE25" s="366">
        <v>0</v>
      </c>
      <c r="BF25" s="366">
        <v>0</v>
      </c>
      <c r="BG25" s="366">
        <v>0</v>
      </c>
      <c r="BH25" s="366">
        <v>0</v>
      </c>
      <c r="BI25" s="366">
        <v>0</v>
      </c>
      <c r="BJ25" s="366">
        <v>0</v>
      </c>
      <c r="BK25" s="366">
        <v>0</v>
      </c>
      <c r="BL25" s="366">
        <v>0</v>
      </c>
      <c r="BM25" s="366">
        <v>0</v>
      </c>
      <c r="BN25" s="366">
        <v>0</v>
      </c>
      <c r="BO25" s="366">
        <v>0</v>
      </c>
      <c r="BP25" s="366">
        <v>0</v>
      </c>
      <c r="BQ25" s="366">
        <v>0</v>
      </c>
      <c r="BR25" s="366">
        <v>0</v>
      </c>
      <c r="BS25" s="366">
        <v>0</v>
      </c>
      <c r="BT25" s="366">
        <v>0</v>
      </c>
      <c r="BU25" s="366">
        <v>0</v>
      </c>
      <c r="BV25" s="366">
        <v>0</v>
      </c>
      <c r="BW25" s="366">
        <v>0</v>
      </c>
      <c r="BX25" s="366">
        <v>0</v>
      </c>
      <c r="BY25" s="366">
        <v>0</v>
      </c>
      <c r="BZ25" s="366">
        <v>0</v>
      </c>
      <c r="CA25" s="366">
        <v>0</v>
      </c>
      <c r="CB25" s="366">
        <v>0</v>
      </c>
      <c r="CC25" s="366">
        <v>0</v>
      </c>
      <c r="CD25" s="366">
        <v>0</v>
      </c>
      <c r="CE25" s="366">
        <v>0</v>
      </c>
      <c r="CF25" s="366">
        <v>0</v>
      </c>
      <c r="CG25" s="366">
        <v>0</v>
      </c>
      <c r="CH25" s="367">
        <v>0</v>
      </c>
    </row>
    <row r="26" spans="1:87" x14ac:dyDescent="0.25">
      <c r="A26" s="369" t="s">
        <v>557</v>
      </c>
      <c r="B26" s="366">
        <v>0</v>
      </c>
      <c r="C26" s="366">
        <v>13577455</v>
      </c>
      <c r="D26" s="366">
        <v>17236329</v>
      </c>
      <c r="E26" s="366">
        <v>14525639</v>
      </c>
      <c r="F26" s="366">
        <v>12814687</v>
      </c>
      <c r="G26" s="366">
        <v>10638844</v>
      </c>
      <c r="H26" s="366">
        <v>8601702.9970039986</v>
      </c>
      <c r="I26" s="366">
        <v>11267855.371322239</v>
      </c>
      <c r="J26" s="366">
        <v>11203625.182740951</v>
      </c>
      <c r="K26" s="366">
        <v>13606509.804822352</v>
      </c>
      <c r="L26" s="366">
        <v>13481662.126397757</v>
      </c>
      <c r="M26" s="366">
        <v>12703642.527407458</v>
      </c>
      <c r="N26" s="366">
        <v>11963538.576386325</v>
      </c>
      <c r="O26" s="366">
        <v>11925259.832097091</v>
      </c>
      <c r="P26" s="366">
        <v>11758854.955434926</v>
      </c>
      <c r="Q26" s="366">
        <v>11593624.426888779</v>
      </c>
      <c r="R26" s="366">
        <v>11655095.941274419</v>
      </c>
      <c r="S26" s="366">
        <v>11500341.70902</v>
      </c>
      <c r="T26" s="366">
        <v>-67377258.778867841</v>
      </c>
      <c r="U26" s="366">
        <v>8637029.3870847002</v>
      </c>
      <c r="V26" s="366">
        <v>8621215.7208839525</v>
      </c>
      <c r="W26" s="366">
        <v>8621726.5423819628</v>
      </c>
      <c r="X26" s="366">
        <v>9168408.2558603734</v>
      </c>
      <c r="Y26" s="366">
        <v>8752700.0256651863</v>
      </c>
      <c r="Z26" s="366">
        <v>66067801.607828334</v>
      </c>
      <c r="AA26" s="366">
        <v>34525954.400429547</v>
      </c>
      <c r="AB26" s="366">
        <v>14175523.780615028</v>
      </c>
      <c r="AC26" s="366">
        <v>15210003.211977951</v>
      </c>
      <c r="AD26" s="366">
        <v>16380320.138910905</v>
      </c>
      <c r="AE26" s="366">
        <v>17813346.50751223</v>
      </c>
      <c r="AF26" s="366">
        <v>19160736.945871718</v>
      </c>
      <c r="AG26" s="366">
        <v>20507788.871960633</v>
      </c>
      <c r="AH26" s="366">
        <v>22012687.027342558</v>
      </c>
      <c r="AI26" s="366">
        <v>23690768.873174414</v>
      </c>
      <c r="AJ26" s="366">
        <v>25558805.775807709</v>
      </c>
      <c r="AK26" s="366">
        <v>27635134.243880592</v>
      </c>
      <c r="AL26" s="366">
        <v>29939798.992598608</v>
      </c>
      <c r="AM26" s="366">
        <v>33295813.488281712</v>
      </c>
      <c r="AN26" s="366">
        <v>36086576.827363014</v>
      </c>
      <c r="AO26" s="366">
        <v>39177307.308589794</v>
      </c>
      <c r="AP26" s="366">
        <v>43586386.042845137</v>
      </c>
      <c r="AQ26" s="366">
        <v>47517680.29553768</v>
      </c>
      <c r="AR26" s="366">
        <v>51844366.693811238</v>
      </c>
      <c r="AS26" s="366">
        <v>57153704.297444299</v>
      </c>
      <c r="AT26" s="366">
        <v>62287829.780366153</v>
      </c>
      <c r="AU26" s="366">
        <v>68036186.062236339</v>
      </c>
      <c r="AV26" s="366">
        <v>74353701.198854968</v>
      </c>
      <c r="AW26" s="366">
        <v>81343846.493810818</v>
      </c>
      <c r="AX26" s="366">
        <v>90014611.735401958</v>
      </c>
      <c r="AY26" s="366">
        <v>97793731.326478332</v>
      </c>
      <c r="AZ26" s="366">
        <v>103279284.8226878</v>
      </c>
      <c r="BA26" s="366">
        <v>112282598.7219889</v>
      </c>
      <c r="BB26" s="366">
        <v>118710734.61547127</v>
      </c>
      <c r="BC26" s="366">
        <v>126806206.38300967</v>
      </c>
      <c r="BD26" s="366">
        <v>134829670.23670998</v>
      </c>
      <c r="BE26" s="366">
        <v>145104814.36584303</v>
      </c>
      <c r="BF26" s="366">
        <v>176543813.51393968</v>
      </c>
      <c r="BG26" s="366">
        <v>188129353.01407629</v>
      </c>
      <c r="BH26" s="366">
        <v>200950017.10160568</v>
      </c>
      <c r="BI26" s="366">
        <v>215128690.94066235</v>
      </c>
      <c r="BJ26" s="366">
        <v>230800061.52755284</v>
      </c>
      <c r="BK26" s="366">
        <v>248111716.82857296</v>
      </c>
      <c r="BL26" s="366">
        <v>267225344.86551714</v>
      </c>
      <c r="BM26" s="366">
        <v>288318041.6774078</v>
      </c>
      <c r="BN26" s="366">
        <v>311583737.87417763</v>
      </c>
      <c r="BO26" s="366">
        <v>337234754.3539573</v>
      </c>
      <c r="BP26" s="366">
        <v>365503498.68623298</v>
      </c>
      <c r="BQ26" s="366">
        <v>396644314.67490095</v>
      </c>
      <c r="BR26" s="366">
        <v>430982949.05293685</v>
      </c>
      <c r="BS26" s="366">
        <v>468776872.93302476</v>
      </c>
      <c r="BT26" s="366">
        <v>510359084.23275173</v>
      </c>
      <c r="BU26" s="366">
        <v>556141188.3897562</v>
      </c>
      <c r="BV26" s="366">
        <v>616474367.05574059</v>
      </c>
      <c r="BW26" s="366">
        <v>671300755.85175669</v>
      </c>
      <c r="BX26" s="366">
        <v>741616920.10634136</v>
      </c>
      <c r="BY26" s="366">
        <v>807417291.00664914</v>
      </c>
      <c r="BZ26" s="366">
        <v>879758094.46549523</v>
      </c>
      <c r="CA26" s="366">
        <v>959259843.92978346</v>
      </c>
      <c r="CB26" s="366">
        <v>1046600342.6861333</v>
      </c>
      <c r="CC26" s="366">
        <v>1142579175.8389838</v>
      </c>
      <c r="CD26" s="366">
        <v>1247946004.4894197</v>
      </c>
      <c r="CE26" s="366">
        <v>1363583465.2539096</v>
      </c>
      <c r="CF26" s="366">
        <v>1490633069.7396839</v>
      </c>
      <c r="CG26" s="366">
        <v>1629970448.1663532</v>
      </c>
      <c r="CH26" s="367">
        <v>0</v>
      </c>
    </row>
    <row r="27" spans="1:87" x14ac:dyDescent="0.25">
      <c r="A27" s="376" t="s">
        <v>558</v>
      </c>
      <c r="B27" s="377">
        <v>0</v>
      </c>
      <c r="C27" s="377">
        <v>13577455</v>
      </c>
      <c r="D27" s="377">
        <v>17236329</v>
      </c>
      <c r="E27" s="377">
        <v>14525639</v>
      </c>
      <c r="F27" s="377">
        <v>10701464.85</v>
      </c>
      <c r="G27" s="377">
        <v>10055294</v>
      </c>
      <c r="H27" s="377">
        <v>7995452.9970039986</v>
      </c>
      <c r="I27" s="377">
        <v>10669405.371322239</v>
      </c>
      <c r="J27" s="377">
        <v>10616250.182740951</v>
      </c>
      <c r="K27" s="377">
        <v>13007409.804822352</v>
      </c>
      <c r="L27" s="377">
        <v>12880462.126397757</v>
      </c>
      <c r="M27" s="377">
        <v>12109142.527407458</v>
      </c>
      <c r="N27" s="377">
        <v>11963538.576386325</v>
      </c>
      <c r="O27" s="377">
        <v>11925259.832097091</v>
      </c>
      <c r="P27" s="377">
        <v>11758854.955434926</v>
      </c>
      <c r="Q27" s="377">
        <v>11593624.426888779</v>
      </c>
      <c r="R27" s="377">
        <v>11655095.941274419</v>
      </c>
      <c r="S27" s="377">
        <v>11500341.70902</v>
      </c>
      <c r="T27" s="377">
        <v>-67377258.778867841</v>
      </c>
      <c r="U27" s="377">
        <v>8637029.3870847002</v>
      </c>
      <c r="V27" s="377">
        <v>8621215.7208839525</v>
      </c>
      <c r="W27" s="377">
        <v>8621726.5423819628</v>
      </c>
      <c r="X27" s="377">
        <v>9168408.2558603734</v>
      </c>
      <c r="Y27" s="377">
        <v>8752700.0256651863</v>
      </c>
      <c r="Z27" s="377">
        <v>66067801.607828334</v>
      </c>
      <c r="AA27" s="377">
        <v>34525954.400429547</v>
      </c>
      <c r="AB27" s="377">
        <v>14175523.780615028</v>
      </c>
      <c r="AC27" s="377">
        <v>15210003.211977951</v>
      </c>
      <c r="AD27" s="377">
        <v>16380320.138910905</v>
      </c>
      <c r="AE27" s="377">
        <v>17813346.50751223</v>
      </c>
      <c r="AF27" s="377">
        <v>19160736.945871718</v>
      </c>
      <c r="AG27" s="377">
        <v>20507788.871960633</v>
      </c>
      <c r="AH27" s="377">
        <v>22012687.027342558</v>
      </c>
      <c r="AI27" s="377">
        <v>23690768.873174414</v>
      </c>
      <c r="AJ27" s="377">
        <v>25558805.775807709</v>
      </c>
      <c r="AK27" s="377">
        <v>27635134.243880592</v>
      </c>
      <c r="AL27" s="377">
        <v>29939798.992598608</v>
      </c>
      <c r="AM27" s="377">
        <v>33295813.488281712</v>
      </c>
      <c r="AN27" s="377">
        <v>36086576.827363014</v>
      </c>
      <c r="AO27" s="377">
        <v>39177307.308589794</v>
      </c>
      <c r="AP27" s="377">
        <v>43586386.042845137</v>
      </c>
      <c r="AQ27" s="377">
        <v>47517680.29553768</v>
      </c>
      <c r="AR27" s="377">
        <v>51844366.693811238</v>
      </c>
      <c r="AS27" s="377">
        <v>57153704.297444299</v>
      </c>
      <c r="AT27" s="377">
        <v>62287829.780366153</v>
      </c>
      <c r="AU27" s="377">
        <v>68036186.062236339</v>
      </c>
      <c r="AV27" s="377">
        <v>74353701.198854968</v>
      </c>
      <c r="AW27" s="377">
        <v>81343846.493810818</v>
      </c>
      <c r="AX27" s="377">
        <v>90014611.735401958</v>
      </c>
      <c r="AY27" s="377">
        <v>97793731.326478332</v>
      </c>
      <c r="AZ27" s="377">
        <v>103279284.8226878</v>
      </c>
      <c r="BA27" s="377">
        <v>112282598.7219889</v>
      </c>
      <c r="BB27" s="377">
        <v>118710734.61547127</v>
      </c>
      <c r="BC27" s="377">
        <v>126806206.38300967</v>
      </c>
      <c r="BD27" s="377">
        <v>134829670.23670998</v>
      </c>
      <c r="BE27" s="377">
        <v>145104814.36584303</v>
      </c>
      <c r="BF27" s="377">
        <v>176543813.51393968</v>
      </c>
      <c r="BG27" s="377">
        <v>188129353.01407629</v>
      </c>
      <c r="BH27" s="377">
        <v>200950017.10160568</v>
      </c>
      <c r="BI27" s="377">
        <v>215128690.94066235</v>
      </c>
      <c r="BJ27" s="377">
        <v>230800061.52755284</v>
      </c>
      <c r="BK27" s="377">
        <v>248111716.82857296</v>
      </c>
      <c r="BL27" s="377">
        <v>267225344.86551714</v>
      </c>
      <c r="BM27" s="377">
        <v>288318041.6774078</v>
      </c>
      <c r="BN27" s="377">
        <v>311583737.87417763</v>
      </c>
      <c r="BO27" s="377">
        <v>337234754.3539573</v>
      </c>
      <c r="BP27" s="377">
        <v>365503498.68623298</v>
      </c>
      <c r="BQ27" s="377">
        <v>396644314.67490095</v>
      </c>
      <c r="BR27" s="377">
        <v>430982949.05293685</v>
      </c>
      <c r="BS27" s="377">
        <v>468776872.93302476</v>
      </c>
      <c r="BT27" s="377">
        <v>510359084.23275173</v>
      </c>
      <c r="BU27" s="377">
        <v>556141188.3897562</v>
      </c>
      <c r="BV27" s="377">
        <v>616474367.05574059</v>
      </c>
      <c r="BW27" s="377">
        <v>671300755.85175669</v>
      </c>
      <c r="BX27" s="377">
        <v>741616920.10634136</v>
      </c>
      <c r="BY27" s="377">
        <v>807417291.00664914</v>
      </c>
      <c r="BZ27" s="377">
        <v>879758094.46549523</v>
      </c>
      <c r="CA27" s="377">
        <v>959259843.92978346</v>
      </c>
      <c r="CB27" s="377">
        <v>1046600342.6861333</v>
      </c>
      <c r="CC27" s="377">
        <v>1142579175.8389838</v>
      </c>
      <c r="CD27" s="377">
        <v>1247946004.4894197</v>
      </c>
      <c r="CE27" s="377">
        <v>1363583465.2539096</v>
      </c>
      <c r="CF27" s="377">
        <v>1490633069.7396839</v>
      </c>
      <c r="CG27" s="377">
        <v>1629970448.1663532</v>
      </c>
      <c r="CH27" s="378">
        <v>0</v>
      </c>
    </row>
    <row r="28" spans="1:87" x14ac:dyDescent="0.25">
      <c r="A28" s="370" t="s">
        <v>140</v>
      </c>
      <c r="B28" s="379">
        <f>SUM(B15:B27)</f>
        <v>0.15194855407265878</v>
      </c>
      <c r="C28" s="379">
        <f>SUM(C20:C27)</f>
        <v>30710559</v>
      </c>
      <c r="D28" s="379">
        <f t="shared" ref="D28:BO28" si="4">SUM(D20:D27)</f>
        <v>41835588</v>
      </c>
      <c r="E28" s="379">
        <f t="shared" si="4"/>
        <v>32455815</v>
      </c>
      <c r="F28" s="379">
        <f t="shared" si="4"/>
        <v>22270749.699999999</v>
      </c>
      <c r="G28" s="379">
        <f t="shared" si="4"/>
        <v>18745054</v>
      </c>
      <c r="H28" s="379">
        <f t="shared" si="4"/>
        <v>7420494.9910119958</v>
      </c>
      <c r="I28" s="379">
        <f t="shared" si="4"/>
        <v>-3850290.327643428</v>
      </c>
      <c r="J28" s="379">
        <f t="shared" si="4"/>
        <v>-26359808.1786865</v>
      </c>
      <c r="K28" s="379">
        <f t="shared" si="4"/>
        <v>-7594367.2881776318</v>
      </c>
      <c r="L28" s="379">
        <f t="shared" si="4"/>
        <v>-74242239.220697224</v>
      </c>
      <c r="M28" s="379">
        <f t="shared" si="4"/>
        <v>-74296377.494898558</v>
      </c>
      <c r="N28" s="379">
        <f t="shared" si="4"/>
        <v>-6381716.6905240491</v>
      </c>
      <c r="O28" s="379">
        <f t="shared" si="4"/>
        <v>-20807804.373788521</v>
      </c>
      <c r="P28" s="379">
        <f t="shared" si="4"/>
        <v>-22732675.10928265</v>
      </c>
      <c r="Q28" s="379">
        <f t="shared" si="4"/>
        <v>-24022424.397978358</v>
      </c>
      <c r="R28" s="379">
        <f t="shared" si="4"/>
        <v>-26808960.342168584</v>
      </c>
      <c r="S28" s="379">
        <f t="shared" si="4"/>
        <v>-29148975.916132901</v>
      </c>
      <c r="T28" s="379">
        <f t="shared" si="4"/>
        <v>-255434991.32311699</v>
      </c>
      <c r="U28" s="379">
        <f t="shared" si="4"/>
        <v>-30191941.736091815</v>
      </c>
      <c r="V28" s="379">
        <f t="shared" si="4"/>
        <v>-31945581.534023829</v>
      </c>
      <c r="W28" s="379">
        <f t="shared" si="4"/>
        <v>-40696703.482835785</v>
      </c>
      <c r="X28" s="379">
        <f t="shared" si="4"/>
        <v>-36199276.049492568</v>
      </c>
      <c r="Y28" s="379">
        <f t="shared" si="4"/>
        <v>-75731004.922933549</v>
      </c>
      <c r="Z28" s="379">
        <f t="shared" si="4"/>
        <v>120220395.3037352</v>
      </c>
      <c r="AA28" s="379">
        <f t="shared" si="4"/>
        <v>16173012.800024912</v>
      </c>
      <c r="AB28" s="379">
        <f t="shared" si="4"/>
        <v>-16560782.814479418</v>
      </c>
      <c r="AC28" s="379">
        <f t="shared" si="4"/>
        <v>-15681765.366044648</v>
      </c>
      <c r="AD28" s="379">
        <f t="shared" si="4"/>
        <v>-3166858.0798071101</v>
      </c>
      <c r="AE28" s="379">
        <f t="shared" si="4"/>
        <v>-978902.36799913645</v>
      </c>
      <c r="AF28" s="379">
        <f t="shared" si="4"/>
        <v>526866.07984562963</v>
      </c>
      <c r="AG28" s="379">
        <f t="shared" si="4"/>
        <v>1666151.4370636418</v>
      </c>
      <c r="AH28" s="379">
        <f t="shared" si="4"/>
        <v>3043256.1526115611</v>
      </c>
      <c r="AI28" s="379">
        <f t="shared" si="4"/>
        <v>4687245.9863459542</v>
      </c>
      <c r="AJ28" s="379">
        <f t="shared" si="4"/>
        <v>6630322.0211067349</v>
      </c>
      <c r="AK28" s="379">
        <f t="shared" si="4"/>
        <v>8908135.4389209226</v>
      </c>
      <c r="AL28" s="379">
        <f t="shared" si="4"/>
        <v>11670592.470655233</v>
      </c>
      <c r="AM28" s="379">
        <f t="shared" si="4"/>
        <v>12398672.34701255</v>
      </c>
      <c r="AN28" s="379">
        <f t="shared" si="4"/>
        <v>15819477.083684258</v>
      </c>
      <c r="AO28" s="379">
        <f t="shared" si="4"/>
        <v>38738522.245464608</v>
      </c>
      <c r="AP28" s="379">
        <f t="shared" si="4"/>
        <v>41478679.414320737</v>
      </c>
      <c r="AQ28" s="379">
        <f t="shared" si="4"/>
        <v>47092941.512859724</v>
      </c>
      <c r="AR28" s="379">
        <f t="shared" si="4"/>
        <v>53425024.905772358</v>
      </c>
      <c r="AS28" s="379">
        <f t="shared" si="4"/>
        <v>51798918.955114961</v>
      </c>
      <c r="AT28" s="379">
        <f t="shared" si="4"/>
        <v>69261421.427919954</v>
      </c>
      <c r="AU28" s="379">
        <f t="shared" si="4"/>
        <v>78539412.693327338</v>
      </c>
      <c r="AV28" s="379">
        <f t="shared" si="4"/>
        <v>93961299.578652561</v>
      </c>
      <c r="AW28" s="379">
        <f t="shared" si="4"/>
        <v>105711761.29526454</v>
      </c>
      <c r="AX28" s="379">
        <f t="shared" si="4"/>
        <v>115879631.64445971</v>
      </c>
      <c r="AY28" s="379">
        <f t="shared" si="4"/>
        <v>120092503.60844573</v>
      </c>
      <c r="AZ28" s="379">
        <f t="shared" si="4"/>
        <v>75893083.261229545</v>
      </c>
      <c r="BA28" s="379">
        <f t="shared" si="4"/>
        <v>71081240.06095317</v>
      </c>
      <c r="BB28" s="379">
        <f t="shared" si="4"/>
        <v>78916753.497791797</v>
      </c>
      <c r="BC28" s="379">
        <f t="shared" si="4"/>
        <v>81261363.216535628</v>
      </c>
      <c r="BD28" s="379">
        <f t="shared" si="4"/>
        <v>88506693.56973809</v>
      </c>
      <c r="BE28" s="379">
        <f t="shared" si="4"/>
        <v>116287838.26450318</v>
      </c>
      <c r="BF28" s="379">
        <f t="shared" si="4"/>
        <v>74377113.893027544</v>
      </c>
      <c r="BG28" s="379">
        <f t="shared" si="4"/>
        <v>90372101.745091438</v>
      </c>
      <c r="BH28" s="379">
        <f t="shared" si="4"/>
        <v>108835025.33516294</v>
      </c>
      <c r="BI28" s="379">
        <f t="shared" si="4"/>
        <v>130051612.41470987</v>
      </c>
      <c r="BJ28" s="379">
        <f t="shared" si="4"/>
        <v>154337398.26713383</v>
      </c>
      <c r="BK28" s="379">
        <f t="shared" si="4"/>
        <v>182040644.00429767</v>
      </c>
      <c r="BL28" s="379">
        <f t="shared" si="4"/>
        <v>213545528.99363577</v>
      </c>
      <c r="BM28" s="379">
        <f t="shared" si="4"/>
        <v>249275642.45644057</v>
      </c>
      <c r="BN28" s="379">
        <f t="shared" si="4"/>
        <v>289697801.52107084</v>
      </c>
      <c r="BO28" s="379">
        <f t="shared" si="4"/>
        <v>335326225.45609224</v>
      </c>
      <c r="BP28" s="379">
        <f t="shared" ref="BP28:CH28" si="5">SUM(BP20:BP27)</f>
        <v>386727098.4650985</v>
      </c>
      <c r="BQ28" s="379">
        <f t="shared" si="5"/>
        <v>449268590.09106517</v>
      </c>
      <c r="BR28" s="379">
        <f t="shared" si="5"/>
        <v>514288520.01161385</v>
      </c>
      <c r="BS28" s="379">
        <f t="shared" si="5"/>
        <v>587144884.13639259</v>
      </c>
      <c r="BT28" s="379">
        <f t="shared" si="5"/>
        <v>673411476.17250943</v>
      </c>
      <c r="BU28" s="379">
        <f t="shared" si="5"/>
        <v>764651297.62864232</v>
      </c>
      <c r="BV28" s="379">
        <f t="shared" si="5"/>
        <v>837155963.96028876</v>
      </c>
      <c r="BW28" s="379">
        <f t="shared" si="5"/>
        <v>952432768.86217022</v>
      </c>
      <c r="BX28" s="379">
        <f t="shared" si="5"/>
        <v>1048099957.1685183</v>
      </c>
      <c r="BY28" s="379">
        <f t="shared" si="5"/>
        <v>1185792724.8663635</v>
      </c>
      <c r="BZ28" s="379">
        <f t="shared" si="5"/>
        <v>1339114692.7488005</v>
      </c>
      <c r="CA28" s="379">
        <f t="shared" si="5"/>
        <v>1509658200.7109406</v>
      </c>
      <c r="CB28" s="379">
        <f t="shared" si="5"/>
        <v>1705100527.5648441</v>
      </c>
      <c r="CC28" s="379">
        <f t="shared" si="5"/>
        <v>1915670962.4456127</v>
      </c>
      <c r="CD28" s="379">
        <f t="shared" si="5"/>
        <v>2149222121.1574879</v>
      </c>
      <c r="CE28" s="379">
        <f t="shared" si="5"/>
        <v>2425845943.4653559</v>
      </c>
      <c r="CF28" s="379">
        <f t="shared" si="5"/>
        <v>2713005672.4469509</v>
      </c>
      <c r="CG28" s="379">
        <f t="shared" si="5"/>
        <v>3036654531.7369814</v>
      </c>
      <c r="CH28" s="380">
        <f t="shared" si="5"/>
        <v>0</v>
      </c>
    </row>
    <row r="29" spans="1:87" x14ac:dyDescent="0.25">
      <c r="A29" s="352"/>
      <c r="B29" s="364"/>
      <c r="C29" s="364"/>
      <c r="D29" s="364"/>
      <c r="E29" s="364"/>
      <c r="F29" s="364"/>
      <c r="G29" s="364"/>
      <c r="H29" s="364"/>
      <c r="I29" s="364"/>
      <c r="J29" s="364"/>
      <c r="K29" s="364"/>
      <c r="L29" s="364"/>
      <c r="M29" s="364"/>
      <c r="N29" s="364"/>
      <c r="O29" s="364"/>
      <c r="P29" s="364"/>
      <c r="Q29" s="364"/>
      <c r="R29" s="364"/>
      <c r="S29" s="364"/>
      <c r="T29" s="364"/>
      <c r="U29" s="364"/>
      <c r="V29" s="364"/>
      <c r="W29" s="364"/>
      <c r="X29" s="364"/>
      <c r="Y29" s="364"/>
      <c r="Z29" s="364"/>
      <c r="AA29" s="364"/>
      <c r="AB29" s="364"/>
      <c r="AC29" s="364"/>
      <c r="AD29" s="364"/>
      <c r="AE29" s="364"/>
      <c r="AF29" s="364"/>
      <c r="AG29" s="364"/>
      <c r="AH29" s="364"/>
      <c r="AI29" s="364"/>
      <c r="AJ29" s="364"/>
      <c r="AK29" s="364"/>
      <c r="AL29" s="364"/>
      <c r="AM29" s="364"/>
      <c r="AN29" s="364"/>
      <c r="AO29" s="364"/>
      <c r="AP29" s="364"/>
      <c r="AQ29" s="364"/>
      <c r="AR29" s="364"/>
      <c r="AS29" s="364"/>
      <c r="AT29" s="364"/>
      <c r="AU29" s="364"/>
      <c r="AV29" s="364"/>
      <c r="AW29" s="364"/>
      <c r="AX29" s="364"/>
      <c r="AY29" s="364"/>
      <c r="AZ29" s="364"/>
      <c r="BA29" s="364"/>
      <c r="BB29" s="364"/>
      <c r="BC29" s="364"/>
      <c r="BD29" s="364"/>
      <c r="BE29" s="364"/>
      <c r="BF29" s="364"/>
      <c r="BG29" s="364"/>
      <c r="BH29" s="364"/>
      <c r="BI29" s="364"/>
      <c r="BJ29" s="364"/>
      <c r="BK29" s="364"/>
      <c r="BL29" s="364"/>
      <c r="BM29" s="364"/>
      <c r="BN29" s="364"/>
      <c r="BO29" s="364"/>
      <c r="BP29" s="364"/>
      <c r="BQ29" s="364"/>
      <c r="BR29" s="364"/>
      <c r="BS29" s="364"/>
      <c r="BT29" s="364"/>
      <c r="BU29" s="364"/>
      <c r="BV29" s="364"/>
      <c r="BW29" s="364"/>
      <c r="BX29" s="364"/>
      <c r="BY29" s="364"/>
      <c r="BZ29" s="364"/>
      <c r="CA29" s="364"/>
      <c r="CB29" s="364"/>
      <c r="CC29" s="364"/>
      <c r="CD29" s="364"/>
      <c r="CE29" s="364"/>
      <c r="CF29" s="364"/>
      <c r="CG29" s="364"/>
      <c r="CH29" s="364"/>
    </row>
    <row r="30" spans="1:87" x14ac:dyDescent="0.25">
      <c r="A30" s="381" t="s">
        <v>141</v>
      </c>
      <c r="B30" s="382">
        <f>SUM(B28,B16,B6)</f>
        <v>0.23528704950770624</v>
      </c>
      <c r="C30" s="382">
        <f t="shared" ref="C30:BN30" si="6">SUM(C28,C16,C6)</f>
        <v>49524894.75</v>
      </c>
      <c r="D30" s="382">
        <f t="shared" si="6"/>
        <v>63989190.381999999</v>
      </c>
      <c r="E30" s="382">
        <f t="shared" si="6"/>
        <v>52708317.049999997</v>
      </c>
      <c r="F30" s="382">
        <f t="shared" si="6"/>
        <v>42148330.928000003</v>
      </c>
      <c r="G30" s="382">
        <f t="shared" si="6"/>
        <v>36691704.858000003</v>
      </c>
      <c r="H30" s="382">
        <f t="shared" si="6"/>
        <v>72987194.988015994</v>
      </c>
      <c r="I30" s="382">
        <f t="shared" si="6"/>
        <v>-8659554.9313510396</v>
      </c>
      <c r="J30" s="382">
        <f t="shared" si="6"/>
        <v>-52263348.018693805</v>
      </c>
      <c r="K30" s="382">
        <f t="shared" si="6"/>
        <v>1910036.6539522614</v>
      </c>
      <c r="L30" s="382">
        <f t="shared" si="6"/>
        <v>-129631099.69734389</v>
      </c>
      <c r="M30" s="382">
        <f t="shared" si="6"/>
        <v>-124392732.21219422</v>
      </c>
      <c r="N30" s="382">
        <f t="shared" si="6"/>
        <v>13532040.691038571</v>
      </c>
      <c r="O30" s="382">
        <f t="shared" si="6"/>
        <v>-13304497.240448438</v>
      </c>
      <c r="P30" s="382">
        <f t="shared" si="6"/>
        <v>-15074530.773061849</v>
      </c>
      <c r="Q30" s="382">
        <f t="shared" si="6"/>
        <v>-16164792.342066459</v>
      </c>
      <c r="R30" s="382">
        <f t="shared" si="6"/>
        <v>-12663164.182638539</v>
      </c>
      <c r="S30" s="382">
        <f t="shared" si="6"/>
        <v>-14455372.735487031</v>
      </c>
      <c r="T30" s="382">
        <f t="shared" si="6"/>
        <v>-227611196.67672318</v>
      </c>
      <c r="U30" s="382">
        <f t="shared" si="6"/>
        <v>-1615573.1122020632</v>
      </c>
      <c r="V30" s="382">
        <f t="shared" si="6"/>
        <v>-1958748.7352886349</v>
      </c>
      <c r="W30" s="382">
        <f t="shared" si="6"/>
        <v>-16107651.267151099</v>
      </c>
      <c r="X30" s="382">
        <f t="shared" si="6"/>
        <v>-2499191.5594637096</v>
      </c>
      <c r="Y30" s="382">
        <f t="shared" si="6"/>
        <v>-77710616.689399496</v>
      </c>
      <c r="Z30" s="382">
        <f t="shared" si="6"/>
        <v>119418826.27509041</v>
      </c>
      <c r="AA30" s="382">
        <f t="shared" si="6"/>
        <v>18127590.418605678</v>
      </c>
      <c r="AB30" s="382">
        <f t="shared" si="6"/>
        <v>18364909.831392989</v>
      </c>
      <c r="AC30" s="382">
        <f t="shared" si="6"/>
        <v>22179938.596869417</v>
      </c>
      <c r="AD30" s="382">
        <f t="shared" si="6"/>
        <v>49307365.971722357</v>
      </c>
      <c r="AE30" s="382">
        <f t="shared" si="6"/>
        <v>55589914.306019418</v>
      </c>
      <c r="AF30" s="382">
        <f t="shared" si="6"/>
        <v>61545883.304360777</v>
      </c>
      <c r="AG30" s="382">
        <f t="shared" si="6"/>
        <v>67516925.432499602</v>
      </c>
      <c r="AH30" s="382">
        <f t="shared" si="6"/>
        <v>74136255.85992524</v>
      </c>
      <c r="AI30" s="382">
        <f t="shared" si="6"/>
        <v>81465714.43220076</v>
      </c>
      <c r="AJ30" s="382">
        <f t="shared" si="6"/>
        <v>89572890.812941477</v>
      </c>
      <c r="AK30" s="382">
        <f t="shared" si="6"/>
        <v>98531649.843317419</v>
      </c>
      <c r="AL30" s="382">
        <f t="shared" si="6"/>
        <v>108533164.22221576</v>
      </c>
      <c r="AM30" s="382">
        <f t="shared" si="6"/>
        <v>117904083.34463823</v>
      </c>
      <c r="AN30" s="382">
        <f t="shared" si="6"/>
        <v>129779096.36585295</v>
      </c>
      <c r="AO30" s="382">
        <f t="shared" si="6"/>
        <v>161854759.40090156</v>
      </c>
      <c r="AP30" s="382">
        <f t="shared" si="6"/>
        <v>175499891.36215582</v>
      </c>
      <c r="AQ30" s="382">
        <f t="shared" si="6"/>
        <v>192000779.74366042</v>
      </c>
      <c r="AR30" s="382">
        <f t="shared" si="6"/>
        <v>210105730.90045935</v>
      </c>
      <c r="AS30" s="382">
        <f t="shared" si="6"/>
        <v>221759526.02410397</v>
      </c>
      <c r="AT30" s="382">
        <f t="shared" si="6"/>
        <v>262632591.31716904</v>
      </c>
      <c r="AU30" s="382">
        <f t="shared" si="6"/>
        <v>287080434.38805383</v>
      </c>
      <c r="AV30" s="382">
        <f t="shared" si="6"/>
        <v>318889271.15148079</v>
      </c>
      <c r="AW30" s="382">
        <f t="shared" si="6"/>
        <v>348391047.19047368</v>
      </c>
      <c r="AX30" s="382">
        <f t="shared" si="6"/>
        <v>378729321.92603135</v>
      </c>
      <c r="AY30" s="382">
        <f t="shared" si="6"/>
        <v>403009296.40524065</v>
      </c>
      <c r="AZ30" s="382">
        <f t="shared" si="6"/>
        <v>377424978.02241945</v>
      </c>
      <c r="BA30" s="382">
        <f t="shared" si="6"/>
        <v>395644356.96311259</v>
      </c>
      <c r="BB30" s="382">
        <f t="shared" si="6"/>
        <v>424894880.39994776</v>
      </c>
      <c r="BC30" s="382">
        <f t="shared" si="6"/>
        <v>451345475.25126439</v>
      </c>
      <c r="BD30" s="382">
        <f t="shared" si="6"/>
        <v>483439330.66606557</v>
      </c>
      <c r="BE30" s="382">
        <f t="shared" si="6"/>
        <v>538010518.09868717</v>
      </c>
      <c r="BF30" s="382">
        <f t="shared" si="6"/>
        <v>545140670.31433249</v>
      </c>
      <c r="BG30" s="382">
        <f t="shared" si="6"/>
        <v>591482828.31487894</v>
      </c>
      <c r="BH30" s="382">
        <f t="shared" si="6"/>
        <v>642765484.66499662</v>
      </c>
      <c r="BI30" s="382">
        <f t="shared" si="6"/>
        <v>699480180.02122331</v>
      </c>
      <c r="BJ30" s="382">
        <f t="shared" si="6"/>
        <v>762165662.36878514</v>
      </c>
      <c r="BK30" s="382">
        <f t="shared" si="6"/>
        <v>831412283.57286572</v>
      </c>
      <c r="BL30" s="382">
        <f t="shared" si="6"/>
        <v>907866795.72064233</v>
      </c>
      <c r="BM30" s="382">
        <f t="shared" si="6"/>
        <v>992237582.96820498</v>
      </c>
      <c r="BN30" s="382">
        <f t="shared" si="6"/>
        <v>1085300367.7552843</v>
      </c>
      <c r="BO30" s="382">
        <f t="shared" ref="BO30:CH30" si="7">SUM(BO28,BO16,BO6)</f>
        <v>1187904433.6744032</v>
      </c>
      <c r="BP30" s="382">
        <f t="shared" si="7"/>
        <v>1300979411.0035057</v>
      </c>
      <c r="BQ30" s="382">
        <f t="shared" si="7"/>
        <v>1430287708.7332473</v>
      </c>
      <c r="BR30" s="382">
        <f t="shared" si="7"/>
        <v>1567642246.2453909</v>
      </c>
      <c r="BS30" s="382">
        <f t="shared" si="7"/>
        <v>1718817941.7657423</v>
      </c>
      <c r="BT30" s="382">
        <f t="shared" si="7"/>
        <v>1889891820.7397201</v>
      </c>
      <c r="BU30" s="382">
        <f t="shared" si="7"/>
        <v>2073020237.367738</v>
      </c>
      <c r="BV30" s="382">
        <f t="shared" si="7"/>
        <v>2255040029.8433046</v>
      </c>
      <c r="BW30" s="382">
        <f t="shared" si="7"/>
        <v>2477607795.7477298</v>
      </c>
      <c r="BX30" s="382">
        <f t="shared" si="7"/>
        <v>2699559530.5776978</v>
      </c>
      <c r="BY30" s="382">
        <f t="shared" si="7"/>
        <v>2962761014.1789284</v>
      </c>
      <c r="BZ30" s="382">
        <f t="shared" si="7"/>
        <v>3252124228.0143132</v>
      </c>
      <c r="CA30" s="382">
        <f t="shared" si="7"/>
        <v>3570131225.8714657</v>
      </c>
      <c r="CB30" s="382">
        <f t="shared" si="7"/>
        <v>3925424513.1157022</v>
      </c>
      <c r="CC30" s="382">
        <f t="shared" si="7"/>
        <v>4309339845.7271051</v>
      </c>
      <c r="CD30" s="382">
        <f t="shared" si="7"/>
        <v>4730807160.3288479</v>
      </c>
      <c r="CE30" s="382">
        <f t="shared" si="7"/>
        <v>5211150880.0433187</v>
      </c>
      <c r="CF30" s="382">
        <f t="shared" si="7"/>
        <v>5719349297.9864159</v>
      </c>
      <c r="CG30" s="382">
        <f t="shared" si="7"/>
        <v>6282630105.911931</v>
      </c>
      <c r="CH30" s="383">
        <f t="shared" si="7"/>
        <v>0</v>
      </c>
    </row>
  </sheetData>
  <pageMargins left="0.7" right="0.7" top="0.75" bottom="0.75" header="0.3" footer="0.3"/>
  <pageSetup paperSize="17" scale="16" fitToHeight="0" orientation="landscape" r:id="rId1"/>
  <headerFooter>
    <oddFooter xml:space="preserve">&amp;L&amp;"-,Bold"&amp;9This is a preliminary draft document. It is intended for discussion purposes only. </oddFooter>
  </headerFooter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B105"/>
  <sheetViews>
    <sheetView zoomScale="80" zoomScaleNormal="80" zoomScaleSheetLayoutView="100" zoomScalePageLayoutView="40" workbookViewId="0">
      <selection activeCell="O6" sqref="O6"/>
    </sheetView>
  </sheetViews>
  <sheetFormatPr defaultRowHeight="12.75" x14ac:dyDescent="0.2"/>
  <cols>
    <col min="1" max="1" width="9.140625" style="5"/>
    <col min="2" max="2" width="9.140625" style="5" hidden="1" customWidth="1"/>
    <col min="3" max="5" width="15" style="5" customWidth="1"/>
    <col min="6" max="6" width="16.28515625" style="5" customWidth="1"/>
    <col min="7" max="7" width="16.28515625" style="468" customWidth="1"/>
    <col min="8" max="8" width="12.5703125" style="5" bestFit="1" customWidth="1"/>
    <col min="9" max="9" width="12.5703125" style="468" customWidth="1"/>
    <col min="10" max="10" width="12.5703125" style="5" customWidth="1"/>
    <col min="11" max="11" width="14.140625" style="468" customWidth="1"/>
    <col min="12" max="12" width="12.5703125" style="468" customWidth="1"/>
    <col min="13" max="13" width="12.5703125" style="577" customWidth="1"/>
    <col min="14" max="14" width="12.5703125" style="468" customWidth="1"/>
    <col min="15" max="15" width="12.5703125" style="5" bestFit="1" customWidth="1"/>
    <col min="16" max="19" width="12.5703125" style="5" customWidth="1"/>
    <col min="20" max="20" width="12.5703125" style="5" bestFit="1" customWidth="1"/>
    <col min="21" max="21" width="12.5703125" style="5" customWidth="1"/>
    <col min="22" max="22" width="12.5703125" style="5" bestFit="1" customWidth="1"/>
    <col min="23" max="25" width="12.5703125" style="5" customWidth="1"/>
    <col min="26" max="26" width="13.7109375" style="5" customWidth="1"/>
    <col min="27" max="27" width="18.5703125" style="5" customWidth="1"/>
    <col min="28" max="28" width="7.28515625" style="5" customWidth="1"/>
    <col min="29" max="16384" width="9.140625" style="5"/>
  </cols>
  <sheetData>
    <row r="1" spans="1:28" x14ac:dyDescent="0.2">
      <c r="A1" s="121" t="s">
        <v>65</v>
      </c>
      <c r="B1" s="122"/>
      <c r="C1" s="122"/>
      <c r="D1" s="122"/>
      <c r="E1" s="122"/>
      <c r="F1" s="122"/>
      <c r="G1" s="529">
        <f>G56</f>
        <v>129553.61247410912</v>
      </c>
      <c r="H1" s="576">
        <f>K56</f>
        <v>107860.54350805408</v>
      </c>
      <c r="I1" s="468">
        <f>G1-H1</f>
        <v>21693.068966055042</v>
      </c>
      <c r="J1" s="577">
        <f>I1*10400</f>
        <v>225607917.24697244</v>
      </c>
    </row>
    <row r="2" spans="1:28" x14ac:dyDescent="0.2">
      <c r="A2" s="124" t="s">
        <v>44</v>
      </c>
      <c r="B2" s="125"/>
      <c r="C2" s="125"/>
      <c r="D2" s="125"/>
      <c r="E2" s="125"/>
      <c r="F2" s="125"/>
      <c r="G2" s="530"/>
      <c r="H2" s="126"/>
    </row>
    <row r="3" spans="1:28" ht="13.5" thickBot="1" x14ac:dyDescent="0.25">
      <c r="A3" s="187"/>
    </row>
    <row r="4" spans="1:28" s="118" customFormat="1" ht="15" customHeight="1" x14ac:dyDescent="0.2">
      <c r="A4" s="932" t="s">
        <v>74</v>
      </c>
      <c r="B4" s="933"/>
      <c r="C4" s="933"/>
      <c r="D4" s="933"/>
      <c r="E4" s="933"/>
      <c r="F4" s="933"/>
      <c r="G4" s="933"/>
      <c r="H4" s="933"/>
      <c r="I4" s="933"/>
      <c r="J4" s="933"/>
      <c r="K4" s="933"/>
      <c r="L4" s="933"/>
      <c r="M4" s="933"/>
      <c r="N4" s="933"/>
      <c r="O4" s="933"/>
      <c r="P4" s="933"/>
      <c r="Q4" s="933"/>
      <c r="R4" s="933"/>
      <c r="S4" s="933"/>
      <c r="T4" s="933"/>
      <c r="U4" s="933"/>
      <c r="V4" s="933"/>
      <c r="W4" s="933"/>
      <c r="X4" s="933"/>
      <c r="Y4" s="933"/>
      <c r="Z4" s="933"/>
      <c r="AA4" s="933"/>
      <c r="AB4" s="186"/>
    </row>
    <row r="5" spans="1:28" s="118" customFormat="1" ht="31.5" customHeight="1" thickBot="1" x14ac:dyDescent="0.25">
      <c r="A5" s="934" t="s">
        <v>75</v>
      </c>
      <c r="B5" s="935"/>
      <c r="C5" s="935"/>
      <c r="D5" s="935"/>
      <c r="E5" s="935"/>
      <c r="F5" s="935"/>
      <c r="G5" s="935"/>
      <c r="H5" s="935"/>
      <c r="I5" s="935"/>
      <c r="J5" s="935"/>
      <c r="K5" s="935"/>
      <c r="L5" s="935"/>
      <c r="M5" s="935"/>
      <c r="N5" s="935"/>
      <c r="O5" s="935"/>
      <c r="P5" s="935"/>
      <c r="Q5" s="935"/>
      <c r="R5" s="935"/>
      <c r="S5" s="935"/>
      <c r="T5" s="935"/>
      <c r="U5" s="935"/>
      <c r="V5" s="935"/>
      <c r="W5" s="935"/>
      <c r="X5" s="935"/>
      <c r="Y5" s="935"/>
      <c r="Z5" s="935"/>
      <c r="AA5" s="935"/>
      <c r="AB5" s="188"/>
    </row>
    <row r="6" spans="1:28" ht="15.75" customHeight="1" thickBot="1" x14ac:dyDescent="0.25">
      <c r="A6" s="190" t="s">
        <v>67</v>
      </c>
      <c r="B6" s="185"/>
      <c r="C6" s="185"/>
      <c r="D6" s="185"/>
      <c r="E6" s="185"/>
      <c r="F6" s="185"/>
      <c r="G6" s="531"/>
      <c r="H6" s="185"/>
      <c r="I6" s="531"/>
      <c r="J6" s="185"/>
      <c r="K6" s="531"/>
      <c r="L6" s="531"/>
      <c r="M6" s="584"/>
      <c r="N6" s="531"/>
      <c r="O6" s="176">
        <f>'Dynamic Assumptions'!G2</f>
        <v>2.8500000000000001E-2</v>
      </c>
      <c r="P6" s="177"/>
      <c r="Q6" s="547"/>
      <c r="R6" s="546"/>
      <c r="S6" s="177"/>
      <c r="V6" s="351"/>
      <c r="W6" s="542"/>
      <c r="X6" s="351"/>
      <c r="Y6" s="753"/>
      <c r="Z6" s="351"/>
      <c r="AA6" s="351"/>
      <c r="AB6" s="351"/>
    </row>
    <row r="7" spans="1:28" ht="13.5" thickBot="1" x14ac:dyDescent="0.25">
      <c r="A7" s="191" t="s">
        <v>69</v>
      </c>
      <c r="B7" s="120"/>
      <c r="C7" s="120"/>
      <c r="D7" s="120"/>
      <c r="E7" s="120"/>
      <c r="F7" s="177"/>
      <c r="G7" s="532"/>
      <c r="H7" s="351"/>
      <c r="I7" s="532"/>
      <c r="J7" s="493"/>
      <c r="K7" s="532"/>
      <c r="L7" s="532"/>
      <c r="M7" s="585"/>
      <c r="N7" s="532"/>
      <c r="O7" s="181">
        <f>'Dynamic Assumptions'!G3</f>
        <v>240</v>
      </c>
      <c r="P7" s="495"/>
      <c r="Q7" s="547"/>
      <c r="R7" s="495"/>
      <c r="S7" s="495"/>
      <c r="V7" s="351"/>
      <c r="W7" s="542"/>
      <c r="X7" s="351"/>
      <c r="Y7" s="753"/>
    </row>
    <row r="8" spans="1:28" ht="13.5" thickBot="1" x14ac:dyDescent="0.25">
      <c r="A8" s="191" t="s">
        <v>68</v>
      </c>
      <c r="B8" s="120"/>
      <c r="C8" s="120"/>
      <c r="D8" s="120"/>
      <c r="E8" s="120"/>
      <c r="F8" s="177"/>
      <c r="G8" s="532"/>
      <c r="H8" s="351"/>
      <c r="I8" s="532"/>
      <c r="J8" s="493"/>
      <c r="K8" s="532"/>
      <c r="L8" s="532"/>
      <c r="M8" s="585"/>
      <c r="N8" s="532"/>
      <c r="O8" s="182">
        <f>'Dynamic Assumptions'!G4</f>
        <v>225</v>
      </c>
      <c r="P8" s="184"/>
      <c r="Q8" s="184"/>
      <c r="R8" s="184"/>
      <c r="S8" s="184"/>
      <c r="V8" s="351"/>
      <c r="W8" s="542"/>
      <c r="X8" s="351"/>
      <c r="Y8" s="753"/>
    </row>
    <row r="9" spans="1:28" ht="13.5" hidden="1" thickBot="1" x14ac:dyDescent="0.25">
      <c r="A9" s="191" t="s">
        <v>72</v>
      </c>
      <c r="B9" s="120"/>
      <c r="C9" s="120"/>
      <c r="D9" s="120"/>
      <c r="E9" s="120"/>
      <c r="F9" s="177"/>
      <c r="G9" s="532"/>
      <c r="H9" s="351"/>
      <c r="I9" s="532"/>
      <c r="J9" s="493"/>
      <c r="K9" s="532"/>
      <c r="L9" s="532"/>
      <c r="M9" s="585"/>
      <c r="N9" s="532"/>
      <c r="O9" s="182">
        <v>2025</v>
      </c>
      <c r="P9" s="184"/>
      <c r="Q9" s="184"/>
      <c r="R9" s="184"/>
      <c r="S9" s="184"/>
      <c r="V9" s="351"/>
      <c r="W9" s="542"/>
      <c r="X9" s="351"/>
      <c r="Y9" s="753"/>
    </row>
    <row r="10" spans="1:28" ht="13.5" thickBot="1" x14ac:dyDescent="0.25">
      <c r="A10" s="191" t="s">
        <v>108</v>
      </c>
      <c r="B10" s="120"/>
      <c r="C10" s="120"/>
      <c r="D10" s="120"/>
      <c r="E10" s="120"/>
      <c r="F10" s="177"/>
      <c r="G10" s="532"/>
      <c r="H10" s="351"/>
      <c r="I10" s="532"/>
      <c r="J10" s="493"/>
      <c r="K10" s="532"/>
      <c r="L10" s="532"/>
      <c r="M10" s="585"/>
      <c r="N10" s="532"/>
      <c r="O10" s="196">
        <f>VLOOKUP(0,Y14:Z66,2,FALSE)</f>
        <v>2032</v>
      </c>
      <c r="P10" s="496"/>
      <c r="Q10" s="496"/>
      <c r="R10" s="496"/>
      <c r="S10" s="496"/>
      <c r="T10" s="184"/>
      <c r="U10" s="184"/>
      <c r="V10" s="351"/>
      <c r="W10" s="542"/>
      <c r="X10" s="351"/>
      <c r="Y10" s="753"/>
    </row>
    <row r="11" spans="1:28" s="114" customFormat="1" ht="13.5" thickBot="1" x14ac:dyDescent="0.25">
      <c r="A11" s="192"/>
      <c r="B11" s="193"/>
      <c r="G11" s="533"/>
      <c r="H11" s="521">
        <f>A14+'Effective Capacity'!I15</f>
        <v>2010</v>
      </c>
      <c r="I11" s="533"/>
      <c r="K11" s="533"/>
      <c r="L11" s="533"/>
      <c r="M11" s="586"/>
      <c r="N11" s="533"/>
      <c r="T11" s="5"/>
      <c r="U11" s="5"/>
      <c r="V11" s="5"/>
      <c r="W11" s="5"/>
      <c r="X11" s="5"/>
      <c r="Y11" s="5"/>
      <c r="Z11" s="5"/>
      <c r="AA11" s="5"/>
      <c r="AB11" s="5"/>
    </row>
    <row r="12" spans="1:28" ht="15.75" customHeight="1" thickBot="1" x14ac:dyDescent="0.25">
      <c r="A12" s="106"/>
      <c r="B12" s="189"/>
      <c r="C12" s="936" t="s">
        <v>73</v>
      </c>
      <c r="D12" s="937"/>
      <c r="E12" s="937"/>
      <c r="F12" s="937"/>
      <c r="G12" s="937"/>
      <c r="H12" s="937"/>
      <c r="I12" s="937"/>
      <c r="J12" s="937"/>
      <c r="K12" s="937"/>
      <c r="L12" s="937"/>
      <c r="M12" s="937"/>
      <c r="N12" s="937"/>
      <c r="O12" s="937"/>
      <c r="P12" s="937"/>
      <c r="Q12" s="937"/>
      <c r="R12" s="937"/>
      <c r="S12" s="937"/>
      <c r="T12" s="937"/>
      <c r="U12" s="937"/>
      <c r="V12" s="937"/>
      <c r="W12" s="937"/>
      <c r="X12" s="937"/>
      <c r="Y12" s="937"/>
      <c r="Z12" s="937"/>
      <c r="AA12" s="937"/>
    </row>
    <row r="13" spans="1:28" s="183" customFormat="1" ht="56.25" customHeight="1" thickBot="1" x14ac:dyDescent="0.3">
      <c r="A13" s="528" t="s">
        <v>10</v>
      </c>
      <c r="C13" s="516" t="s">
        <v>66</v>
      </c>
      <c r="D13" s="494" t="s">
        <v>326</v>
      </c>
      <c r="E13" s="494" t="s">
        <v>327</v>
      </c>
      <c r="F13" s="198" t="s">
        <v>70</v>
      </c>
      <c r="G13" s="534" t="s">
        <v>127</v>
      </c>
      <c r="H13" s="348" t="s">
        <v>126</v>
      </c>
      <c r="I13" s="537" t="s">
        <v>345</v>
      </c>
      <c r="J13" s="518" t="s">
        <v>346</v>
      </c>
      <c r="K13" s="537" t="s">
        <v>367</v>
      </c>
      <c r="L13" s="537" t="s">
        <v>345</v>
      </c>
      <c r="M13" s="587" t="s">
        <v>374</v>
      </c>
      <c r="N13" s="578" t="s">
        <v>375</v>
      </c>
      <c r="O13" s="497" t="s">
        <v>331</v>
      </c>
      <c r="P13" s="497" t="str">
        <f>'Summary Baseline Data'!M8</f>
        <v>Ash Creek Capacity (AF)</v>
      </c>
      <c r="Q13" s="497" t="str">
        <f>'Summary Baseline Data'!N8</f>
        <v>Agricultural Conversion Capacity (AF)</v>
      </c>
      <c r="R13" s="497" t="s">
        <v>339</v>
      </c>
      <c r="S13" s="575" t="s">
        <v>340</v>
      </c>
      <c r="T13" s="199" t="s">
        <v>71</v>
      </c>
      <c r="U13" s="756" t="s">
        <v>528</v>
      </c>
      <c r="V13" s="756" t="s">
        <v>527</v>
      </c>
      <c r="W13" s="564" t="s">
        <v>368</v>
      </c>
      <c r="X13" s="200" t="s">
        <v>79</v>
      </c>
      <c r="Y13" s="761" t="s">
        <v>531</v>
      </c>
      <c r="Z13" s="200" t="s">
        <v>10</v>
      </c>
      <c r="AA13" s="428" t="s">
        <v>80</v>
      </c>
    </row>
    <row r="14" spans="1:28" s="430" customFormat="1" x14ac:dyDescent="0.2">
      <c r="A14" s="526">
        <f>'Summary Baseline Data'!A27</f>
        <v>2008</v>
      </c>
      <c r="C14" s="517">
        <f>'Summary Baseline Data'!D27</f>
        <v>135552</v>
      </c>
      <c r="D14" s="561">
        <f>C14</f>
        <v>135552</v>
      </c>
      <c r="E14" s="431"/>
      <c r="F14" s="174">
        <f>'Summary Baseline Data'!U27</f>
        <v>269.80214507292601</v>
      </c>
      <c r="G14" s="535">
        <f>'Summary Baseline Data'!Q27</f>
        <v>40966.094557823133</v>
      </c>
      <c r="H14" s="174">
        <f>IF(((F14*C14*'Underlying Assumptions'!$E$11)/'Underlying Assumptions'!$E$9)&lt;('Dynamic Population'!O14+'Underlying Assumptions'!$E$8),((F14*C14*'Underlying Assumptions'!$E$11)/'Underlying Assumptions'!$E$9),('Dynamic Population'!O14+'Underlying Assumptions'!$E$8))</f>
        <v>40966.094557823133</v>
      </c>
      <c r="I14" s="538">
        <f>VLOOKUP(A14+'Effective Capacity'!I$15,'Dynamic Population'!A14:H97,7)</f>
        <v>42005.880952380954</v>
      </c>
      <c r="J14" s="520">
        <f>'Summary Baseline Data'!U27</f>
        <v>269.80214507292601</v>
      </c>
      <c r="K14" s="538">
        <f>(C14*J14*365)/'Underlying Assumptions'!E$9</f>
        <v>40966.094557823133</v>
      </c>
      <c r="L14" s="538">
        <f>VLOOKUP(A14+'Effective Capacity'!I$15,'Dynamic Population'!A14:K97,11)</f>
        <v>42005.880952380954</v>
      </c>
      <c r="M14" s="588">
        <f>(G14-K14)*'Underlying Assumptions'!E$13</f>
        <v>0</v>
      </c>
      <c r="N14" s="538">
        <f>M14</f>
        <v>0</v>
      </c>
      <c r="O14" s="499">
        <f>'Summary Baseline Data'!L27</f>
        <v>65498.400000000001</v>
      </c>
      <c r="P14" s="499">
        <f>'Summary Baseline Data'!M27</f>
        <v>0</v>
      </c>
      <c r="Q14" s="499">
        <f>'Summary Baseline Data'!N27</f>
        <v>0</v>
      </c>
      <c r="R14" s="500">
        <f>IF('Supply Input'!$I$17='Dynamic Population'!A14,'Supply Input'!$I$12,0)</f>
        <v>0</v>
      </c>
      <c r="S14" s="500">
        <f>(SUM(O14:R14))*(1-'Water Supply Evaporation'!$I$15)</f>
        <v>62223.479999999996</v>
      </c>
      <c r="T14" s="498">
        <f>IF(K14&lt;O14,O14,K14)</f>
        <v>65498.400000000001</v>
      </c>
      <c r="U14" s="498">
        <f>O14-K14</f>
        <v>24532.305442176868</v>
      </c>
      <c r="V14" s="563">
        <f>S14-L14</f>
        <v>20217.599047619042</v>
      </c>
      <c r="W14" s="562">
        <f>IF(V14&gt;0,0,(IF(-V14&gt;'Construction Timing'!I$23,'Construction Timing'!I$23,-V14)))</f>
        <v>0</v>
      </c>
      <c r="X14" s="554">
        <f>IF(S14-K14&lt;1,0,S14-K14)</f>
        <v>21257.385442176863</v>
      </c>
      <c r="Y14" s="499">
        <f>IF(S14-L14&lt;1,0,S14-L14)</f>
        <v>20217.599047619042</v>
      </c>
      <c r="Z14" s="432"/>
      <c r="AA14" s="175">
        <f t="shared" ref="AA14:AA18" si="0">T14-K14</f>
        <v>24532.305442176868</v>
      </c>
    </row>
    <row r="15" spans="1:28" s="430" customFormat="1" x14ac:dyDescent="0.2">
      <c r="A15" s="526">
        <f>'Summary Baseline Data'!A28</f>
        <v>2009</v>
      </c>
      <c r="C15" s="517">
        <f>'Summary Baseline Data'!D28</f>
        <v>137088</v>
      </c>
      <c r="D15" s="433"/>
      <c r="E15" s="433"/>
      <c r="F15" s="174">
        <f>'Summary Baseline Data'!U28</f>
        <v>268.46783461495187</v>
      </c>
      <c r="G15" s="535">
        <f>'Summary Baseline Data'!Q28</f>
        <v>41225.405442176867</v>
      </c>
      <c r="H15" s="174">
        <f>IF(((F15*C15*'Underlying Assumptions'!$E$11)/'Underlying Assumptions'!$E$9)&lt;('Dynamic Population'!O15+'Underlying Assumptions'!$E$8),((F15*C15*'Underlying Assumptions'!$E$11)/'Underlying Assumptions'!$E$9),('Dynamic Population'!O15+'Underlying Assumptions'!$E$8))</f>
        <v>41225.405442176867</v>
      </c>
      <c r="I15" s="538">
        <f>VLOOKUP(A15+'Effective Capacity'!I$15,'Dynamic Population'!A15:H98,7)</f>
        <v>43498.820368485714</v>
      </c>
      <c r="J15" s="520">
        <f>'Summary Baseline Data'!U28</f>
        <v>268.46783461495187</v>
      </c>
      <c r="K15" s="538">
        <f>(C15*J15*365)/'Underlying Assumptions'!E$9</f>
        <v>41225.405442176867</v>
      </c>
      <c r="L15" s="538">
        <f>VLOOKUP(A15+'Effective Capacity'!I$15,'Dynamic Population'!A15:K98,11)</f>
        <v>43498.820368485714</v>
      </c>
      <c r="M15" s="588">
        <f>((G15-K15)*'Underlying Assumptions'!E$13)-SUM(M14)</f>
        <v>0</v>
      </c>
      <c r="N15" s="538">
        <f>M15+N14</f>
        <v>0</v>
      </c>
      <c r="O15" s="499">
        <f>'Summary Baseline Data'!L28</f>
        <v>65498.400000000001</v>
      </c>
      <c r="P15" s="499">
        <f>'Summary Baseline Data'!M28</f>
        <v>0</v>
      </c>
      <c r="Q15" s="499">
        <f>'Summary Baseline Data'!N28</f>
        <v>0</v>
      </c>
      <c r="R15" s="500">
        <f>IF('Supply Input'!$I$17='Dynamic Population'!A15,'Supply Input'!$I$12,R14)</f>
        <v>0</v>
      </c>
      <c r="S15" s="500">
        <f>(SUM(O15:R15))*(1-'Water Supply Evaporation'!$I$15)</f>
        <v>62223.479999999996</v>
      </c>
      <c r="T15" s="498">
        <f t="shared" ref="T15:T78" si="1">IF(K15&lt;O15,O15,K15)</f>
        <v>65498.400000000001</v>
      </c>
      <c r="U15" s="498">
        <f t="shared" ref="U15:U78" si="2">O15-K15</f>
        <v>24272.994557823135</v>
      </c>
      <c r="V15" s="563">
        <f t="shared" ref="V15:V78" si="3">S15-L15</f>
        <v>18724.659631514282</v>
      </c>
      <c r="W15" s="563">
        <f>IF(V15&gt;0,0,(IF(-V15&gt;'Construction Timing'!I$23,'Construction Timing'!I$23,-V15)))</f>
        <v>0</v>
      </c>
      <c r="X15" s="517">
        <f t="shared" ref="X15:X78" si="4">IF(S15-K15&lt;1,0,S15-K15)</f>
        <v>20998.074557823129</v>
      </c>
      <c r="Y15" s="499">
        <f t="shared" ref="Y15:Y78" si="5">IF(S15-L15&lt;1,0,S15-L15)</f>
        <v>18724.659631514282</v>
      </c>
      <c r="AA15" s="175">
        <f t="shared" si="0"/>
        <v>24272.994557823135</v>
      </c>
    </row>
    <row r="16" spans="1:28" s="430" customFormat="1" x14ac:dyDescent="0.2">
      <c r="A16" s="526">
        <f>'Summary Baseline Data'!A29</f>
        <v>2010</v>
      </c>
      <c r="C16" s="517">
        <f>'Summary Baseline Data'!D29</f>
        <v>138516</v>
      </c>
      <c r="D16" s="433"/>
      <c r="E16" s="433"/>
      <c r="F16" s="174">
        <f>'Summary Baseline Data'!U29</f>
        <v>270.73033483167154</v>
      </c>
      <c r="G16" s="535">
        <f>'Summary Baseline Data'!Q29</f>
        <v>42005.880952380954</v>
      </c>
      <c r="H16" s="174">
        <f>IF(((F16*C16*'Underlying Assumptions'!$E$11)/'Underlying Assumptions'!$E$9)&lt;('Dynamic Population'!O16+'Underlying Assumptions'!$E$8),((F16*C16*'Underlying Assumptions'!$E$11)/'Underlying Assumptions'!$E$9),('Dynamic Population'!O16+'Underlying Assumptions'!$E$8))</f>
        <v>42005.880952380954</v>
      </c>
      <c r="I16" s="538">
        <f>VLOOKUP(A16+'Effective Capacity'!I$15,'Dynamic Population'!A16:H99,7)</f>
        <v>45044.820642966151</v>
      </c>
      <c r="J16" s="520">
        <f>'Summary Baseline Data'!U29</f>
        <v>270.73033483167154</v>
      </c>
      <c r="K16" s="538">
        <f>(C16*J16*365)/'Underlying Assumptions'!E$9</f>
        <v>42005.880952380954</v>
      </c>
      <c r="L16" s="538">
        <f>VLOOKUP(A16+'Effective Capacity'!I$15,'Dynamic Population'!A16:K99,11)</f>
        <v>45044.820642966151</v>
      </c>
      <c r="M16" s="588">
        <f>((G16-K16)*'Underlying Assumptions'!E$13)-SUM($M$14:M15)</f>
        <v>0</v>
      </c>
      <c r="N16" s="538">
        <f t="shared" ref="N16:N79" si="6">M16+N15</f>
        <v>0</v>
      </c>
      <c r="O16" s="499">
        <f>'Summary Baseline Data'!L29</f>
        <v>65498.400000000001</v>
      </c>
      <c r="P16" s="499">
        <f>'Summary Baseline Data'!M29</f>
        <v>0</v>
      </c>
      <c r="Q16" s="499">
        <f>'Summary Baseline Data'!N29</f>
        <v>0</v>
      </c>
      <c r="R16" s="500">
        <f>IF('Supply Input'!$I$17='Dynamic Population'!A16,'Supply Input'!$I$12,R15)</f>
        <v>0</v>
      </c>
      <c r="S16" s="500">
        <f>(SUM(O16:R16))*(1-'Water Supply Evaporation'!$I$15)</f>
        <v>62223.479999999996</v>
      </c>
      <c r="T16" s="498">
        <f t="shared" si="1"/>
        <v>65498.400000000001</v>
      </c>
      <c r="U16" s="498">
        <f t="shared" si="2"/>
        <v>23492.519047619047</v>
      </c>
      <c r="V16" s="563">
        <f t="shared" si="3"/>
        <v>17178.659357033845</v>
      </c>
      <c r="W16" s="563">
        <f>IF(V16&gt;0,0,(IF(-V16&gt;'Construction Timing'!I$23,'Construction Timing'!I$23,-V16)))</f>
        <v>0</v>
      </c>
      <c r="X16" s="517">
        <f t="shared" si="4"/>
        <v>20217.599047619042</v>
      </c>
      <c r="Y16" s="499">
        <f t="shared" si="5"/>
        <v>17178.659357033845</v>
      </c>
      <c r="AA16" s="175">
        <f t="shared" si="0"/>
        <v>23492.519047619047</v>
      </c>
    </row>
    <row r="17" spans="1:27" s="430" customFormat="1" x14ac:dyDescent="0.2">
      <c r="A17" s="526">
        <f>'Summary Baseline Data'!A30</f>
        <v>2011</v>
      </c>
      <c r="C17" s="517">
        <f>'Summary Baseline Data'!D30</f>
        <v>141666</v>
      </c>
      <c r="D17" s="433"/>
      <c r="E17" s="433"/>
      <c r="F17" s="174">
        <f>'Summary Baseline Data'!U30</f>
        <v>274.11866805062385</v>
      </c>
      <c r="G17" s="535">
        <f>'Summary Baseline Data'!Q30</f>
        <v>43498.820368485714</v>
      </c>
      <c r="H17" s="174">
        <f>IF(((F17*C17*'Underlying Assumptions'!$E$11)/'Underlying Assumptions'!$E$9)&lt;('Dynamic Population'!O17+'Underlying Assumptions'!$E$8),((F17*C17*'Underlying Assumptions'!$E$11)/'Underlying Assumptions'!$E$9),('Dynamic Population'!O17+'Underlying Assumptions'!$E$8))</f>
        <v>43498.820368485714</v>
      </c>
      <c r="I17" s="538">
        <f>VLOOKUP(A17+'Effective Capacity'!I$15,'Dynamic Population'!A17:H100,7)</f>
        <v>46126</v>
      </c>
      <c r="J17" s="520">
        <f>'Summary Baseline Data'!U30</f>
        <v>274.11866805062385</v>
      </c>
      <c r="K17" s="538">
        <f>(C17*J17*365)/'Underlying Assumptions'!E$9</f>
        <v>43498.820368485714</v>
      </c>
      <c r="L17" s="538">
        <f>VLOOKUP(A17+'Effective Capacity'!I$15,'Dynamic Population'!A17:K100,11)</f>
        <v>46126</v>
      </c>
      <c r="M17" s="588">
        <f>((G17-K17)*'Underlying Assumptions'!E$13)-SUM($M$14:M16)</f>
        <v>0</v>
      </c>
      <c r="N17" s="538">
        <f t="shared" si="6"/>
        <v>0</v>
      </c>
      <c r="O17" s="499">
        <f>'Summary Baseline Data'!L30</f>
        <v>65498.400000000001</v>
      </c>
      <c r="P17" s="499">
        <f>'Summary Baseline Data'!M30</f>
        <v>0</v>
      </c>
      <c r="Q17" s="499">
        <f>'Summary Baseline Data'!N30</f>
        <v>0</v>
      </c>
      <c r="R17" s="500">
        <f>IF('Supply Input'!$I$17='Dynamic Population'!A17,'Supply Input'!$I$12,R16)</f>
        <v>0</v>
      </c>
      <c r="S17" s="500">
        <f>(SUM(O17:R17))*(1-'Water Supply Evaporation'!$I$15)</f>
        <v>62223.479999999996</v>
      </c>
      <c r="T17" s="498">
        <f t="shared" si="1"/>
        <v>65498.400000000001</v>
      </c>
      <c r="U17" s="498">
        <f t="shared" si="2"/>
        <v>21999.579631514287</v>
      </c>
      <c r="V17" s="563">
        <f t="shared" si="3"/>
        <v>16097.479999999996</v>
      </c>
      <c r="W17" s="563">
        <f>IF(V17&gt;0,0,(IF(-V17&gt;'Construction Timing'!I$23,'Construction Timing'!I$23,-V17)))</f>
        <v>0</v>
      </c>
      <c r="X17" s="517">
        <f t="shared" si="4"/>
        <v>18724.659631514282</v>
      </c>
      <c r="Y17" s="499">
        <f t="shared" si="5"/>
        <v>16097.479999999996</v>
      </c>
      <c r="AA17" s="175">
        <f t="shared" si="0"/>
        <v>21999.579631514287</v>
      </c>
    </row>
    <row r="18" spans="1:27" s="430" customFormat="1" x14ac:dyDescent="0.2">
      <c r="A18" s="526">
        <f>'Summary Baseline Data'!A31</f>
        <v>2012</v>
      </c>
      <c r="C18" s="517">
        <f>'Summary Baseline Data'!D31</f>
        <v>144809</v>
      </c>
      <c r="D18" s="433"/>
      <c r="E18" s="433"/>
      <c r="F18" s="174">
        <f>'Summary Baseline Data'!U31</f>
        <v>277.70012319965753</v>
      </c>
      <c r="G18" s="535">
        <f>'Summary Baseline Data'!Q31</f>
        <v>45044.820642966151</v>
      </c>
      <c r="H18" s="174">
        <f>IF(((F18*C18*'Underlying Assumptions'!$E$11)/'Underlying Assumptions'!$E$9)&lt;('Dynamic Population'!O18+'Underlying Assumptions'!$E$8),((F18*C18*'Underlying Assumptions'!$E$11)/'Underlying Assumptions'!$E$9),('Dynamic Population'!O18+'Underlying Assumptions'!$E$8))</f>
        <v>45044.820642966151</v>
      </c>
      <c r="I18" s="538">
        <f>VLOOKUP(A18+'Effective Capacity'!I$15,'Dynamic Population'!A18:H101,7)</f>
        <v>47108.022114158157</v>
      </c>
      <c r="J18" s="520">
        <f>'Summary Baseline Data'!U31</f>
        <v>277.70012319965753</v>
      </c>
      <c r="K18" s="538">
        <f>(C18*J18*365)/'Underlying Assumptions'!E$9</f>
        <v>45044.820642966151</v>
      </c>
      <c r="L18" s="538">
        <f>VLOOKUP(A18+'Effective Capacity'!I$15,'Dynamic Population'!A18:K101,11)</f>
        <v>46973.433512062671</v>
      </c>
      <c r="M18" s="588">
        <f>((G18-K18)*'Underlying Assumptions'!E$13)-SUM($M$14:M17)</f>
        <v>0</v>
      </c>
      <c r="N18" s="538">
        <f t="shared" si="6"/>
        <v>0</v>
      </c>
      <c r="O18" s="499">
        <f>'Summary Baseline Data'!L31</f>
        <v>65498.400000000001</v>
      </c>
      <c r="P18" s="499">
        <f>'Summary Baseline Data'!M31</f>
        <v>0</v>
      </c>
      <c r="Q18" s="499">
        <f>'Summary Baseline Data'!N31</f>
        <v>0</v>
      </c>
      <c r="R18" s="500">
        <f>IF('Supply Input'!$I$17='Dynamic Population'!A18,'Supply Input'!$I$12,R17)</f>
        <v>0</v>
      </c>
      <c r="S18" s="500">
        <f>(SUM(O18:R18))*(1-'Water Supply Evaporation'!$I$15)</f>
        <v>62223.479999999996</v>
      </c>
      <c r="T18" s="498">
        <f t="shared" si="1"/>
        <v>65498.400000000001</v>
      </c>
      <c r="U18" s="498">
        <f t="shared" si="2"/>
        <v>20453.57935703385</v>
      </c>
      <c r="V18" s="563">
        <f t="shared" si="3"/>
        <v>15250.046487937325</v>
      </c>
      <c r="W18" s="563">
        <f>IF(V18&gt;0,0,(IF(-V18&gt;'Construction Timing'!I$23,'Construction Timing'!I$23,-V18)))</f>
        <v>0</v>
      </c>
      <c r="X18" s="517">
        <f t="shared" si="4"/>
        <v>17178.659357033845</v>
      </c>
      <c r="Y18" s="499">
        <f t="shared" si="5"/>
        <v>15250.046487937325</v>
      </c>
      <c r="AA18" s="175">
        <f t="shared" si="0"/>
        <v>20453.57935703385</v>
      </c>
    </row>
    <row r="19" spans="1:27" x14ac:dyDescent="0.2">
      <c r="A19" s="388">
        <f>'Summary Baseline Data'!A32</f>
        <v>2013</v>
      </c>
      <c r="B19" s="5">
        <v>25</v>
      </c>
      <c r="C19" s="517">
        <f>'Summary Baseline Data'!D32</f>
        <v>151303.125</v>
      </c>
      <c r="D19" s="174"/>
      <c r="E19" s="174"/>
      <c r="F19" s="174">
        <f>'Summary Baseline Data'!U32</f>
        <v>272.16022891150294</v>
      </c>
      <c r="G19" s="535">
        <f>(C19*F19*'Underlying Assumptions'!E$11)/'Underlying Assumptions'!E$9</f>
        <v>46126</v>
      </c>
      <c r="H19" s="174">
        <f>IF(((F19*C19*'Underlying Assumptions'!$E$11)/'Underlying Assumptions'!$E$9)&lt;('Dynamic Population'!O19+'Underlying Assumptions'!$E$8),((F19*C19*'Underlying Assumptions'!$E$11)/'Underlying Assumptions'!$E$9),('Dynamic Population'!O19+'Underlying Assumptions'!$E$8))</f>
        <v>46126</v>
      </c>
      <c r="I19" s="538">
        <f>VLOOKUP(A19+'Effective Capacity'!I$15,'Dynamic Population'!A19:H102,7)</f>
        <v>48450.600744411669</v>
      </c>
      <c r="J19" s="520">
        <f>'Summary Baseline Data'!U32</f>
        <v>272.16022891150294</v>
      </c>
      <c r="K19" s="538">
        <f>(C19*J19*365)/'Underlying Assumptions'!E$9</f>
        <v>46126</v>
      </c>
      <c r="L19" s="538">
        <f>VLOOKUP(A19+'Effective Capacity'!I$15,'Dynamic Population'!A19:K102,11)</f>
        <v>47831.7048908129</v>
      </c>
      <c r="M19" s="588">
        <f>((G19-K19)*'Underlying Assumptions'!E$13)-SUM($M$14:M18)</f>
        <v>0</v>
      </c>
      <c r="N19" s="538">
        <f t="shared" si="6"/>
        <v>0</v>
      </c>
      <c r="O19" s="499">
        <f>'Summary Baseline Data'!L32</f>
        <v>65498.400000000001</v>
      </c>
      <c r="P19" s="499">
        <f>'Summary Baseline Data'!M32</f>
        <v>0</v>
      </c>
      <c r="Q19" s="499">
        <f>'Summary Baseline Data'!N32</f>
        <v>0</v>
      </c>
      <c r="R19" s="500">
        <f>IF('Supply Input'!$I$17='Dynamic Population'!A19,'Supply Input'!$I$12,R18)</f>
        <v>0</v>
      </c>
      <c r="S19" s="500">
        <f>(SUM(O19:R19))*(1-'Water Supply Evaporation'!$I$15)</f>
        <v>62223.479999999996</v>
      </c>
      <c r="T19" s="498">
        <f t="shared" si="1"/>
        <v>65498.400000000001</v>
      </c>
      <c r="U19" s="498">
        <f t="shared" si="2"/>
        <v>19372.400000000001</v>
      </c>
      <c r="V19" s="563">
        <f t="shared" si="3"/>
        <v>14391.775109187096</v>
      </c>
      <c r="W19" s="563">
        <f>IF(V19&gt;0,0,(IF(-V19&gt;'Construction Timing'!I$23,'Construction Timing'!I$23,-V19)))</f>
        <v>0</v>
      </c>
      <c r="X19" s="517">
        <f t="shared" si="4"/>
        <v>16097.479999999996</v>
      </c>
      <c r="Y19" s="499">
        <f t="shared" si="5"/>
        <v>14391.775109187096</v>
      </c>
      <c r="Z19" s="172">
        <f t="shared" ref="Z19:Z50" si="7">A19</f>
        <v>2013</v>
      </c>
      <c r="AA19" s="175">
        <f>T19-K19</f>
        <v>19372.400000000001</v>
      </c>
    </row>
    <row r="20" spans="1:27" x14ac:dyDescent="0.2">
      <c r="A20" s="388">
        <f>'Summary Baseline Data'!A33</f>
        <v>2014</v>
      </c>
      <c r="B20" s="5">
        <v>26</v>
      </c>
      <c r="C20" s="173">
        <f>C19*(1+O$6)</f>
        <v>155615.26406250001</v>
      </c>
      <c r="D20" s="174"/>
      <c r="E20" s="174"/>
      <c r="F20" s="174">
        <f>'Summary Baseline Data'!V33</f>
        <v>270.25232637083775</v>
      </c>
      <c r="G20" s="535">
        <f>(C20*F20*'Underlying Assumptions'!E$11)/'Underlying Assumptions'!E$9</f>
        <v>47108.022114158157</v>
      </c>
      <c r="H20" s="174">
        <f>IF(((F20*C20*'Underlying Assumptions'!$E$11)/'Underlying Assumptions'!$E$9)&lt;('Dynamic Population'!O20+'Underlying Assumptions'!$E$8),((F20*C20*'Underlying Assumptions'!$E$11)/'Underlying Assumptions'!$E$9),('Dynamic Population'!O20+'Underlying Assumptions'!$E$8))</f>
        <v>47108.022114158157</v>
      </c>
      <c r="I20" s="538">
        <f>VLOOKUP(A20+'Effective Capacity'!I$15,'Dynamic Population'!A20:H103,7)</f>
        <v>49831.442865627418</v>
      </c>
      <c r="J20" s="520">
        <f>J19-((J$19-'Conservation Input'!I$17)/(A$32-A$20))</f>
        <v>269.48020983554437</v>
      </c>
      <c r="K20" s="538">
        <f>(C20*J20*365)/'Underlying Assumptions'!E$9</f>
        <v>46973.433512062671</v>
      </c>
      <c r="L20" s="538">
        <f>VLOOKUP(A20+'Effective Capacity'!I$15,'Dynamic Population'!A20:K103,11)</f>
        <v>48700.743566781719</v>
      </c>
      <c r="M20" s="588">
        <f>((G20-K20)*'Underlying Assumptions'!E$13)-SUM($M$14:M19)</f>
        <v>1426639.18221215</v>
      </c>
      <c r="N20" s="538">
        <f t="shared" si="6"/>
        <v>1426639.18221215</v>
      </c>
      <c r="O20" s="499">
        <f>'Summary Baseline Data'!L33</f>
        <v>65498.400000000001</v>
      </c>
      <c r="P20" s="499">
        <f>'Summary Baseline Data'!M33</f>
        <v>0</v>
      </c>
      <c r="Q20" s="499">
        <f>'Summary Baseline Data'!N33</f>
        <v>0</v>
      </c>
      <c r="R20" s="500">
        <f>IF('Supply Input'!$I$17='Dynamic Population'!A20,'Supply Input'!$I$12,R19)</f>
        <v>0</v>
      </c>
      <c r="S20" s="500">
        <f>(SUM(O20:R20))*(1-'Water Supply Evaporation'!$I$15)</f>
        <v>62223.479999999996</v>
      </c>
      <c r="T20" s="498">
        <f t="shared" si="1"/>
        <v>65498.400000000001</v>
      </c>
      <c r="U20" s="498">
        <f t="shared" si="2"/>
        <v>18524.96648793733</v>
      </c>
      <c r="V20" s="563">
        <f t="shared" si="3"/>
        <v>13522.736433218277</v>
      </c>
      <c r="W20" s="563">
        <f>IF(V20&gt;0,0,(IF(-V20&gt;'Construction Timing'!I$23,'Construction Timing'!I$23,-V20)))</f>
        <v>0</v>
      </c>
      <c r="X20" s="517">
        <f t="shared" si="4"/>
        <v>15250.046487937325</v>
      </c>
      <c r="Y20" s="499">
        <f t="shared" si="5"/>
        <v>13522.736433218277</v>
      </c>
      <c r="Z20" s="172">
        <f t="shared" si="7"/>
        <v>2014</v>
      </c>
      <c r="AA20" s="175">
        <f t="shared" ref="AA20:AA44" si="8">T20-K20</f>
        <v>18524.96648793733</v>
      </c>
    </row>
    <row r="21" spans="1:27" x14ac:dyDescent="0.2">
      <c r="A21" s="388">
        <f>'Summary Baseline Data'!A34</f>
        <v>2015</v>
      </c>
      <c r="B21" s="5">
        <v>27</v>
      </c>
      <c r="C21" s="173">
        <f t="shared" ref="C21:C84" si="9">C20*(1+O$6)</f>
        <v>160050.29908828126</v>
      </c>
      <c r="D21" s="174"/>
      <c r="E21" s="174"/>
      <c r="F21" s="174">
        <f>'Summary Baseline Data'!V34</f>
        <v>270.25232637083775</v>
      </c>
      <c r="G21" s="535">
        <f>(C21*F21*'Underlying Assumptions'!E$11)/'Underlying Assumptions'!E$9</f>
        <v>48450.600744411669</v>
      </c>
      <c r="H21" s="174">
        <f>IF(((F21*C21*'Underlying Assumptions'!$E$11)/'Underlying Assumptions'!$E$9)&lt;('Dynamic Population'!O21+'Underlying Assumptions'!$E$8),((F21*C21*'Underlying Assumptions'!$E$11)/'Underlying Assumptions'!$E$9),('Dynamic Population'!O21+'Underlying Assumptions'!$E$8))</f>
        <v>48450.600744411669</v>
      </c>
      <c r="I21" s="538">
        <f>VLOOKUP(A21+'Effective Capacity'!I$15,'Dynamic Population'!A21:H104,7)</f>
        <v>51251.638987297774</v>
      </c>
      <c r="J21" s="520">
        <f>J20-((J$19-'Conservation Input'!I$17)/(A$32-A$20))</f>
        <v>266.8001907595858</v>
      </c>
      <c r="K21" s="538">
        <f>(C21*J21*365)/'Underlying Assumptions'!E$9</f>
        <v>47831.7048908129</v>
      </c>
      <c r="L21" s="538">
        <f>VLOOKUP(A21+'Effective Capacity'!I$15,'Dynamic Population'!A21:K104,11)</f>
        <v>49580.466144983198</v>
      </c>
      <c r="M21" s="588">
        <f>((G21-K21)*'Underlying Assumptions'!E$13)-SUM($M$14:M20)</f>
        <v>5133656.8659348069</v>
      </c>
      <c r="N21" s="538">
        <f t="shared" si="6"/>
        <v>6560296.0481469566</v>
      </c>
      <c r="O21" s="499">
        <f>'Summary Baseline Data'!L34</f>
        <v>65498.400000000001</v>
      </c>
      <c r="P21" s="499">
        <f>'Summary Baseline Data'!M34</f>
        <v>5000</v>
      </c>
      <c r="Q21" s="499">
        <f>'Summary Baseline Data'!N34</f>
        <v>0</v>
      </c>
      <c r="R21" s="500">
        <f>IF('Supply Input'!$I$17='Dynamic Population'!A21,'Supply Input'!$I$12,R20)</f>
        <v>0</v>
      </c>
      <c r="S21" s="500">
        <f>(SUM(O21:R21))*(1-'Water Supply Evaporation'!$I$15)</f>
        <v>66973.48</v>
      </c>
      <c r="T21" s="498">
        <f t="shared" si="1"/>
        <v>65498.400000000001</v>
      </c>
      <c r="U21" s="498">
        <f t="shared" si="2"/>
        <v>17666.695109187101</v>
      </c>
      <c r="V21" s="563">
        <f t="shared" si="3"/>
        <v>17393.013855016798</v>
      </c>
      <c r="W21" s="563">
        <f>IF(V21&gt;0,0,(IF(-V21&gt;'Construction Timing'!I$23,'Construction Timing'!I$23,-V21)))</f>
        <v>0</v>
      </c>
      <c r="X21" s="517">
        <f t="shared" si="4"/>
        <v>19141.775109187096</v>
      </c>
      <c r="Y21" s="499">
        <f t="shared" si="5"/>
        <v>17393.013855016798</v>
      </c>
      <c r="Z21" s="172">
        <f t="shared" si="7"/>
        <v>2015</v>
      </c>
      <c r="AA21" s="175">
        <f t="shared" si="8"/>
        <v>17666.695109187101</v>
      </c>
    </row>
    <row r="22" spans="1:27" x14ac:dyDescent="0.2">
      <c r="A22" s="388">
        <f>'Summary Baseline Data'!A35</f>
        <v>2016</v>
      </c>
      <c r="B22" s="5">
        <v>28</v>
      </c>
      <c r="C22" s="173">
        <f t="shared" si="9"/>
        <v>164611.73261229726</v>
      </c>
      <c r="D22" s="174"/>
      <c r="E22" s="174"/>
      <c r="F22" s="174">
        <f>'Summary Baseline Data'!V35</f>
        <v>270.25232637083781</v>
      </c>
      <c r="G22" s="535">
        <f>(C22*F22*'Underlying Assumptions'!E$11)/'Underlying Assumptions'!E$9</f>
        <v>49831.442865627418</v>
      </c>
      <c r="H22" s="174">
        <f>IF(((F22*C22*'Underlying Assumptions'!$E$11)/'Underlying Assumptions'!$E$9)&lt;('Dynamic Population'!O22+'Underlying Assumptions'!$E$8),((F22*C22*'Underlying Assumptions'!$E$11)/'Underlying Assumptions'!$E$9),('Dynamic Population'!O22+'Underlying Assumptions'!$E$8))</f>
        <v>49831.442865627418</v>
      </c>
      <c r="I22" s="538">
        <f>VLOOKUP(A22+'Effective Capacity'!I$15,'Dynamic Population'!A22:H105,7)</f>
        <v>52712.310698435766</v>
      </c>
      <c r="J22" s="520">
        <f>J21-((J$19-'Conservation Input'!I$17)/(A$32-A$20))</f>
        <v>264.12017168362723</v>
      </c>
      <c r="K22" s="538">
        <f>(C22*J22*365)/'Underlying Assumptions'!E$9</f>
        <v>48700.743566781719</v>
      </c>
      <c r="L22" s="538">
        <f>VLOOKUP(A22+'Effective Capacity'!I$15,'Dynamic Population'!A22:K105,11)</f>
        <v>50470.775731180045</v>
      </c>
      <c r="M22" s="588">
        <f>((G22-K22)*'Underlying Assumptions'!E$13)-SUM($M$14:M21)</f>
        <v>5425116.5196174486</v>
      </c>
      <c r="N22" s="538">
        <f t="shared" si="6"/>
        <v>11985412.567764405</v>
      </c>
      <c r="O22" s="499">
        <f>'Summary Baseline Data'!L35</f>
        <v>65498.400000000001</v>
      </c>
      <c r="P22" s="499">
        <f>'Summary Baseline Data'!M35</f>
        <v>5000</v>
      </c>
      <c r="Q22" s="499">
        <f>'Summary Baseline Data'!N35</f>
        <v>0</v>
      </c>
      <c r="R22" s="500">
        <f>IF('Supply Input'!$I$17='Dynamic Population'!A22,'Supply Input'!$I$12,R21)</f>
        <v>0</v>
      </c>
      <c r="S22" s="500">
        <f>(SUM(O22:R22))*(1-'Water Supply Evaporation'!$I$15)</f>
        <v>66973.48</v>
      </c>
      <c r="T22" s="498">
        <f t="shared" si="1"/>
        <v>65498.400000000001</v>
      </c>
      <c r="U22" s="498">
        <f t="shared" si="2"/>
        <v>16797.656433218282</v>
      </c>
      <c r="V22" s="563">
        <f t="shared" si="3"/>
        <v>16502.704268819951</v>
      </c>
      <c r="W22" s="563">
        <f>IF(V22&gt;0,0,(IF(-V22&gt;'Construction Timing'!I$23,'Construction Timing'!I$23,-V22)))</f>
        <v>0</v>
      </c>
      <c r="X22" s="517">
        <f t="shared" si="4"/>
        <v>18272.736433218277</v>
      </c>
      <c r="Y22" s="499">
        <f t="shared" si="5"/>
        <v>16502.704268819951</v>
      </c>
      <c r="Z22" s="172">
        <f t="shared" si="7"/>
        <v>2016</v>
      </c>
      <c r="AA22" s="175">
        <f t="shared" si="8"/>
        <v>16797.656433218282</v>
      </c>
    </row>
    <row r="23" spans="1:27" x14ac:dyDescent="0.2">
      <c r="A23" s="388">
        <f>'Summary Baseline Data'!A36</f>
        <v>2017</v>
      </c>
      <c r="B23" s="5">
        <v>29</v>
      </c>
      <c r="C23" s="173">
        <f t="shared" si="9"/>
        <v>169303.16699174771</v>
      </c>
      <c r="D23" s="174"/>
      <c r="E23" s="174"/>
      <c r="F23" s="174">
        <f>'Summary Baseline Data'!V36</f>
        <v>270.25232637083775</v>
      </c>
      <c r="G23" s="535">
        <f>(C23*F23*'Underlying Assumptions'!E$11)/'Underlying Assumptions'!E$9</f>
        <v>51251.638987297774</v>
      </c>
      <c r="H23" s="174">
        <f>IF(((F23*C23*'Underlying Assumptions'!$E$11)/'Underlying Assumptions'!$E$9)&lt;('Dynamic Population'!O23+'Underlying Assumptions'!$E$8),((F23*C23*'Underlying Assumptions'!$E$11)/'Underlying Assumptions'!$E$9),('Dynamic Population'!O23+'Underlying Assumptions'!$E$8))</f>
        <v>51251.638987297774</v>
      </c>
      <c r="I23" s="538">
        <f>VLOOKUP(A23+'Effective Capacity'!I$15,'Dynamic Population'!A23:H106,7)</f>
        <v>54214.611553341179</v>
      </c>
      <c r="J23" s="520">
        <f>J22-((J$19-'Conservation Input'!I$17)/(A$32-A$20))</f>
        <v>261.44015260766867</v>
      </c>
      <c r="K23" s="538">
        <f>(C23*J23*365)/'Underlying Assumptions'!E$9</f>
        <v>49580.466144983198</v>
      </c>
      <c r="L23" s="538">
        <f>VLOOKUP(A23+'Effective Capacity'!I$15,'Dynamic Population'!A23:K106,11)</f>
        <v>51371.561230163854</v>
      </c>
      <c r="M23" s="588">
        <f>((G23-K23)*'Underlying Assumptions'!E$13)-SUM($M$14:M22)</f>
        <v>5729019.5607701018</v>
      </c>
      <c r="N23" s="538">
        <f t="shared" si="6"/>
        <v>17714432.128534507</v>
      </c>
      <c r="O23" s="499">
        <f>'Summary Baseline Data'!L36</f>
        <v>65498.400000000001</v>
      </c>
      <c r="P23" s="499">
        <f>'Summary Baseline Data'!M36</f>
        <v>5000</v>
      </c>
      <c r="Q23" s="499">
        <f>'Summary Baseline Data'!N36</f>
        <v>0</v>
      </c>
      <c r="R23" s="500">
        <f>IF('Supply Input'!$I$17='Dynamic Population'!A23,'Supply Input'!$I$12,R22)</f>
        <v>0</v>
      </c>
      <c r="S23" s="500">
        <f>(SUM(O23:R23))*(1-'Water Supply Evaporation'!$I$15)</f>
        <v>66973.48</v>
      </c>
      <c r="T23" s="498">
        <f t="shared" si="1"/>
        <v>65498.400000000001</v>
      </c>
      <c r="U23" s="498">
        <f t="shared" si="2"/>
        <v>15917.933855016803</v>
      </c>
      <c r="V23" s="563">
        <f t="shared" si="3"/>
        <v>15601.918769836142</v>
      </c>
      <c r="W23" s="563">
        <f>IF(V23&gt;0,0,(IF(-V23&gt;'Construction Timing'!I$23,'Construction Timing'!I$23,-V23)))</f>
        <v>0</v>
      </c>
      <c r="X23" s="517">
        <f t="shared" si="4"/>
        <v>17393.013855016798</v>
      </c>
      <c r="Y23" s="499">
        <f t="shared" si="5"/>
        <v>15601.918769836142</v>
      </c>
      <c r="Z23" s="172">
        <f t="shared" si="7"/>
        <v>2017</v>
      </c>
      <c r="AA23" s="175">
        <f t="shared" si="8"/>
        <v>15917.933855016803</v>
      </c>
    </row>
    <row r="24" spans="1:27" x14ac:dyDescent="0.2">
      <c r="A24" s="388">
        <f>'Summary Baseline Data'!A37</f>
        <v>2018</v>
      </c>
      <c r="B24" s="5">
        <v>30</v>
      </c>
      <c r="C24" s="173">
        <f t="shared" si="9"/>
        <v>174128.30725101251</v>
      </c>
      <c r="D24" s="174"/>
      <c r="E24" s="174"/>
      <c r="F24" s="174">
        <f>'Summary Baseline Data'!V37</f>
        <v>270.25232637083775</v>
      </c>
      <c r="G24" s="535">
        <f>(C24*F24*'Underlying Assumptions'!E$11)/'Underlying Assumptions'!E$9</f>
        <v>52712.310698435766</v>
      </c>
      <c r="H24" s="174">
        <f>IF(((F24*C24*'Underlying Assumptions'!$E$11)/'Underlying Assumptions'!$E$9)&lt;('Dynamic Population'!O24+'Underlying Assumptions'!$E$8),((F24*C24*'Underlying Assumptions'!$E$11)/'Underlying Assumptions'!$E$9),('Dynamic Population'!O24+'Underlying Assumptions'!$E$8))</f>
        <v>52712.310698435766</v>
      </c>
      <c r="I24" s="538">
        <f>VLOOKUP(A24+'Effective Capacity'!I$15,'Dynamic Population'!A24:H107,7)</f>
        <v>55759.727982611403</v>
      </c>
      <c r="J24" s="520">
        <f>J23-((J$19-'Conservation Input'!I$17)/(A$32-A$20))</f>
        <v>258.7601335317101</v>
      </c>
      <c r="K24" s="538">
        <f>(C24*J24*365)/'Underlying Assumptions'!E$9</f>
        <v>50470.775731180045</v>
      </c>
      <c r="L24" s="538">
        <f>VLOOKUP(A24+'Effective Capacity'!I$15,'Dynamic Population'!A24:K107,11)</f>
        <v>52282.696615002089</v>
      </c>
      <c r="M24" s="588">
        <f>((G24-K24)*'Underlying Assumptions'!E$13)-SUM($M$14:M23)</f>
        <v>6045838.5243761279</v>
      </c>
      <c r="N24" s="538">
        <f t="shared" si="6"/>
        <v>23760270.652910635</v>
      </c>
      <c r="O24" s="499">
        <f>'Summary Baseline Data'!L37</f>
        <v>65498.400000000001</v>
      </c>
      <c r="P24" s="499">
        <f>'Summary Baseline Data'!M37</f>
        <v>5000</v>
      </c>
      <c r="Q24" s="499">
        <f>'Summary Baseline Data'!N37</f>
        <v>0</v>
      </c>
      <c r="R24" s="500">
        <f>IF('Supply Input'!$I$17='Dynamic Population'!A24,'Supply Input'!$I$12,R23)</f>
        <v>0</v>
      </c>
      <c r="S24" s="500">
        <f>(SUM(O24:R24))*(1-'Water Supply Evaporation'!$I$15)</f>
        <v>66973.48</v>
      </c>
      <c r="T24" s="498">
        <f t="shared" si="1"/>
        <v>65498.400000000001</v>
      </c>
      <c r="U24" s="498">
        <f t="shared" si="2"/>
        <v>15027.624268819956</v>
      </c>
      <c r="V24" s="563">
        <f t="shared" si="3"/>
        <v>14690.783384997907</v>
      </c>
      <c r="W24" s="563">
        <f>IF(V24&gt;0,0,(IF(-V24&gt;'Construction Timing'!I$23,'Construction Timing'!I$23,-V24)))</f>
        <v>0</v>
      </c>
      <c r="X24" s="517">
        <f t="shared" si="4"/>
        <v>16502.704268819951</v>
      </c>
      <c r="Y24" s="499">
        <f t="shared" si="5"/>
        <v>14690.783384997907</v>
      </c>
      <c r="Z24" s="172">
        <f t="shared" si="7"/>
        <v>2018</v>
      </c>
      <c r="AA24" s="175">
        <f t="shared" si="8"/>
        <v>15027.624268819956</v>
      </c>
    </row>
    <row r="25" spans="1:27" x14ac:dyDescent="0.2">
      <c r="A25" s="388">
        <f>'Summary Baseline Data'!A38</f>
        <v>2019</v>
      </c>
      <c r="B25" s="5">
        <v>31</v>
      </c>
      <c r="C25" s="173">
        <f t="shared" si="9"/>
        <v>179090.96400766636</v>
      </c>
      <c r="D25" s="174"/>
      <c r="E25" s="174"/>
      <c r="F25" s="174">
        <f>'Summary Baseline Data'!V38</f>
        <v>270.25232637083775</v>
      </c>
      <c r="G25" s="535">
        <f>(C25*F25*'Underlying Assumptions'!E$11)/'Underlying Assumptions'!E$9</f>
        <v>54214.611553341179</v>
      </c>
      <c r="H25" s="174">
        <f>IF(((F25*C25*'Underlying Assumptions'!$E$11)/'Underlying Assumptions'!$E$9)&lt;('Dynamic Population'!O25+'Underlying Assumptions'!$E$8),((F25*C25*'Underlying Assumptions'!$E$11)/'Underlying Assumptions'!$E$9),('Dynamic Population'!O25+'Underlying Assumptions'!$E$8))</f>
        <v>54214.611553341179</v>
      </c>
      <c r="I25" s="538">
        <f>VLOOKUP(A25+'Effective Capacity'!I$15,'Dynamic Population'!A25:H108,7)</f>
        <v>57348.880230115828</v>
      </c>
      <c r="J25" s="520">
        <f>J24-((J$19-'Conservation Input'!I$17)/(A$32-A$20))</f>
        <v>256.08011445575153</v>
      </c>
      <c r="K25" s="538">
        <f>(C25*J25*365)/'Underlying Assumptions'!E$9</f>
        <v>51371.561230163854</v>
      </c>
      <c r="L25" s="538">
        <f>VLOOKUP(A25+'Effective Capacity'!I$15,'Dynamic Population'!A25:K108,11)</f>
        <v>53204.040166166902</v>
      </c>
      <c r="M25" s="588">
        <f>((G25-K25)*'Underlying Assumptions'!E$13)-SUM($M$14:M24)</f>
        <v>6376062.7727690153</v>
      </c>
      <c r="N25" s="538">
        <f t="shared" si="6"/>
        <v>30136333.42567965</v>
      </c>
      <c r="O25" s="499">
        <f>'Summary Baseline Data'!L38</f>
        <v>65498.400000000001</v>
      </c>
      <c r="P25" s="499">
        <f>'Summary Baseline Data'!M38</f>
        <v>5000</v>
      </c>
      <c r="Q25" s="499">
        <f>'Summary Baseline Data'!N38</f>
        <v>4000</v>
      </c>
      <c r="R25" s="500">
        <f>IF('Supply Input'!$I$17='Dynamic Population'!A25,'Supply Input'!$I$12,R24)</f>
        <v>0</v>
      </c>
      <c r="S25" s="500">
        <f>(SUM(O25:R25))*(1-'Water Supply Evaporation'!$I$15)</f>
        <v>70773.48</v>
      </c>
      <c r="T25" s="498">
        <f t="shared" si="1"/>
        <v>65498.400000000001</v>
      </c>
      <c r="U25" s="498">
        <f t="shared" si="2"/>
        <v>14126.838769836148</v>
      </c>
      <c r="V25" s="563">
        <f t="shared" si="3"/>
        <v>17569.439833833094</v>
      </c>
      <c r="W25" s="563">
        <f>IF(V25&gt;0,0,(IF(-V25&gt;'Construction Timing'!I$23,'Construction Timing'!I$23,-V25)))</f>
        <v>0</v>
      </c>
      <c r="X25" s="517">
        <f t="shared" si="4"/>
        <v>19401.918769836142</v>
      </c>
      <c r="Y25" s="499">
        <f t="shared" si="5"/>
        <v>17569.439833833094</v>
      </c>
      <c r="Z25" s="172">
        <f t="shared" si="7"/>
        <v>2019</v>
      </c>
      <c r="AA25" s="175">
        <f t="shared" si="8"/>
        <v>14126.838769836148</v>
      </c>
    </row>
    <row r="26" spans="1:27" x14ac:dyDescent="0.2">
      <c r="A26" s="388">
        <f>'Summary Baseline Data'!A39</f>
        <v>2020</v>
      </c>
      <c r="B26" s="5">
        <v>32</v>
      </c>
      <c r="C26" s="173">
        <f t="shared" si="9"/>
        <v>184195.05648188485</v>
      </c>
      <c r="D26" s="174"/>
      <c r="E26" s="174"/>
      <c r="F26" s="174">
        <f>'Summary Baseline Data'!V39</f>
        <v>270.25232637083775</v>
      </c>
      <c r="G26" s="535">
        <f>(C26*F26*'Underlying Assumptions'!E$11)/'Underlying Assumptions'!E$9</f>
        <v>55759.727982611403</v>
      </c>
      <c r="H26" s="174">
        <f>IF(((F26*C26*'Underlying Assumptions'!$E$11)/'Underlying Assumptions'!$E$9)&lt;('Dynamic Population'!O26+'Underlying Assumptions'!$E$8),((F26*C26*'Underlying Assumptions'!$E$11)/'Underlying Assumptions'!$E$9),('Dynamic Population'!O26+'Underlying Assumptions'!$E$8))</f>
        <v>55759.727982611403</v>
      </c>
      <c r="I26" s="538">
        <f>VLOOKUP(A26+'Effective Capacity'!I$15,'Dynamic Population'!A26:H109,7)</f>
        <v>58983.323316674119</v>
      </c>
      <c r="J26" s="520">
        <f>J25-((J$19-'Conservation Input'!I$17)/(A$32-A$20))</f>
        <v>253.40009537979296</v>
      </c>
      <c r="K26" s="538">
        <f>(C26*J26*365)/'Underlying Assumptions'!E$9</f>
        <v>52282.696615002089</v>
      </c>
      <c r="L26" s="538">
        <f>VLOOKUP(A26+'Effective Capacity'!I$15,'Dynamic Population'!A26:K109,11)</f>
        <v>54135.433679422567</v>
      </c>
      <c r="M26" s="588">
        <f>((G26-K26)*'Underlying Assumptions'!E$13)-SUM($M$14:M25)</f>
        <v>6720199.0709790774</v>
      </c>
      <c r="N26" s="538">
        <f t="shared" si="6"/>
        <v>36856532.496658728</v>
      </c>
      <c r="O26" s="499">
        <f>'Summary Baseline Data'!L39</f>
        <v>65498.400000000001</v>
      </c>
      <c r="P26" s="499">
        <f>'Summary Baseline Data'!M39</f>
        <v>5000</v>
      </c>
      <c r="Q26" s="499">
        <f>'Summary Baseline Data'!N39</f>
        <v>4000</v>
      </c>
      <c r="R26" s="500">
        <f>IF('Supply Input'!$I$17='Dynamic Population'!A26,'Supply Input'!$I$12,R25)</f>
        <v>0</v>
      </c>
      <c r="S26" s="500">
        <f>(SUM(O26:R26))*(1-'Water Supply Evaporation'!$I$15)</f>
        <v>70773.48</v>
      </c>
      <c r="T26" s="498">
        <f t="shared" si="1"/>
        <v>65498.400000000001</v>
      </c>
      <c r="U26" s="498">
        <f t="shared" si="2"/>
        <v>13215.703384997913</v>
      </c>
      <c r="V26" s="563">
        <f t="shared" si="3"/>
        <v>16638.046320577429</v>
      </c>
      <c r="W26" s="563">
        <f>IF(V26&gt;0,0,(IF(-V26&gt;'Construction Timing'!I$23,'Construction Timing'!I$23,-V26)))</f>
        <v>0</v>
      </c>
      <c r="X26" s="517">
        <f t="shared" si="4"/>
        <v>18490.783384997907</v>
      </c>
      <c r="Y26" s="499">
        <f t="shared" si="5"/>
        <v>16638.046320577429</v>
      </c>
      <c r="Z26" s="172">
        <f t="shared" si="7"/>
        <v>2020</v>
      </c>
      <c r="AA26" s="175">
        <f t="shared" si="8"/>
        <v>13215.703384997913</v>
      </c>
    </row>
    <row r="27" spans="1:27" x14ac:dyDescent="0.2">
      <c r="A27" s="388">
        <f>'Summary Baseline Data'!A40</f>
        <v>2021</v>
      </c>
      <c r="B27" s="5">
        <v>33</v>
      </c>
      <c r="C27" s="173">
        <f t="shared" si="9"/>
        <v>189444.61559161855</v>
      </c>
      <c r="D27" s="174"/>
      <c r="E27" s="174"/>
      <c r="F27" s="174">
        <f>'Summary Baseline Data'!V40</f>
        <v>270.25232637083781</v>
      </c>
      <c r="G27" s="535">
        <f>(C27*F27*'Underlying Assumptions'!E$11)/'Underlying Assumptions'!E$9</f>
        <v>57348.880230115828</v>
      </c>
      <c r="H27" s="174">
        <f>IF(((F27*C27*'Underlying Assumptions'!$E$11)/'Underlying Assumptions'!$E$9)&lt;('Dynamic Population'!O27+'Underlying Assumptions'!$E$8),((F27*C27*'Underlying Assumptions'!$E$11)/'Underlying Assumptions'!$E$9),('Dynamic Population'!O27+'Underlying Assumptions'!$E$8))</f>
        <v>57348.880230115828</v>
      </c>
      <c r="I27" s="538">
        <f>VLOOKUP(A27+'Effective Capacity'!I$15,'Dynamic Population'!A27:H110,7)</f>
        <v>60664.348031199326</v>
      </c>
      <c r="J27" s="520">
        <f>J26-((J$19-'Conservation Input'!I$17)/(A$32-A$20))</f>
        <v>250.72007630383439</v>
      </c>
      <c r="K27" s="538">
        <f>(C27*J27*365)/'Underlying Assumptions'!E$9</f>
        <v>53204.040166166902</v>
      </c>
      <c r="L27" s="538">
        <f>VLOOKUP(A27+'Effective Capacity'!I$15,'Dynamic Population'!A27:K110,11)</f>
        <v>55076.70164130885</v>
      </c>
      <c r="M27" s="588">
        <f>((G27-K27)*'Underlying Assumptions'!E$13)-SUM($M$14:M26)</f>
        <v>7078772.1811998934</v>
      </c>
      <c r="N27" s="538">
        <f t="shared" si="6"/>
        <v>43935304.677858621</v>
      </c>
      <c r="O27" s="499">
        <f>'Summary Baseline Data'!L40</f>
        <v>65498.400000000001</v>
      </c>
      <c r="P27" s="499">
        <f>'Summary Baseline Data'!M40</f>
        <v>5000</v>
      </c>
      <c r="Q27" s="499">
        <f>'Summary Baseline Data'!N40</f>
        <v>4000</v>
      </c>
      <c r="R27" s="500">
        <f>IF('Supply Input'!$I$17='Dynamic Population'!A27,'Supply Input'!$I$12,R26)</f>
        <v>0</v>
      </c>
      <c r="S27" s="500">
        <f>(SUM(O27:R27))*(1-'Water Supply Evaporation'!$I$15)</f>
        <v>70773.48</v>
      </c>
      <c r="T27" s="498">
        <f t="shared" si="1"/>
        <v>65498.400000000001</v>
      </c>
      <c r="U27" s="498">
        <f t="shared" si="2"/>
        <v>12294.359833833099</v>
      </c>
      <c r="V27" s="563">
        <f t="shared" si="3"/>
        <v>15696.778358691146</v>
      </c>
      <c r="W27" s="563">
        <f>IF(V27&gt;0,0,(IF(-V27&gt;'Construction Timing'!I$23,'Construction Timing'!I$23,-V27)))</f>
        <v>0</v>
      </c>
      <c r="X27" s="517">
        <f t="shared" si="4"/>
        <v>17569.439833833094</v>
      </c>
      <c r="Y27" s="499">
        <f t="shared" si="5"/>
        <v>15696.778358691146</v>
      </c>
      <c r="Z27" s="172">
        <f t="shared" si="7"/>
        <v>2021</v>
      </c>
      <c r="AA27" s="175">
        <f t="shared" si="8"/>
        <v>12294.359833833099</v>
      </c>
    </row>
    <row r="28" spans="1:27" x14ac:dyDescent="0.2">
      <c r="A28" s="388">
        <f>'Summary Baseline Data'!A41</f>
        <v>2022</v>
      </c>
      <c r="B28" s="5">
        <v>34</v>
      </c>
      <c r="C28" s="173">
        <f t="shared" si="9"/>
        <v>194843.78713597968</v>
      </c>
      <c r="D28" s="174"/>
      <c r="E28" s="174"/>
      <c r="F28" s="174">
        <f>'Summary Baseline Data'!V41</f>
        <v>270.25232637083775</v>
      </c>
      <c r="G28" s="535">
        <f>(C28*F28*'Underlying Assumptions'!E$11)/'Underlying Assumptions'!E$9</f>
        <v>58983.323316674119</v>
      </c>
      <c r="H28" s="174">
        <f>IF(((F28*C28*'Underlying Assumptions'!$E$11)/'Underlying Assumptions'!$E$9)&lt;('Dynamic Population'!O28+'Underlying Assumptions'!$E$8),((F28*C28*'Underlying Assumptions'!$E$11)/'Underlying Assumptions'!$E$9),('Dynamic Population'!O28+'Underlying Assumptions'!$E$8))</f>
        <v>58983.323316674119</v>
      </c>
      <c r="I28" s="538">
        <f>VLOOKUP(A28+'Effective Capacity'!I$15,'Dynamic Population'!A28:H111,7)</f>
        <v>62393.281950088516</v>
      </c>
      <c r="J28" s="520">
        <f>J27-((J$19-'Conservation Input'!I$17)/(A$32-A$20))</f>
        <v>248.04005722787582</v>
      </c>
      <c r="K28" s="538">
        <f>(C28*J28*365)/'Underlying Assumptions'!E$9</f>
        <v>54135.433679422567</v>
      </c>
      <c r="L28" s="538">
        <f>VLOOKUP(A28+'Effective Capacity'!I$15,'Dynamic Population'!A28:K111,11)</f>
        <v>56027.650371016527</v>
      </c>
      <c r="M28" s="588">
        <f>((G28-K28)*'Underlying Assumptions'!E$13)-SUM($M$14:M27)</f>
        <v>7452325.4770078287</v>
      </c>
      <c r="N28" s="538">
        <f t="shared" si="6"/>
        <v>51387630.15486645</v>
      </c>
      <c r="O28" s="499">
        <f>'Summary Baseline Data'!L41</f>
        <v>65498.400000000001</v>
      </c>
      <c r="P28" s="499">
        <f>'Summary Baseline Data'!M41</f>
        <v>5000</v>
      </c>
      <c r="Q28" s="499">
        <f>'Summary Baseline Data'!N41</f>
        <v>4000</v>
      </c>
      <c r="R28" s="500">
        <f>IF('Supply Input'!$I$17='Dynamic Population'!A28,'Supply Input'!$I$12,R27)</f>
        <v>0</v>
      </c>
      <c r="S28" s="500">
        <f>(SUM(O28:R28))*(1-'Water Supply Evaporation'!$I$15)</f>
        <v>70773.48</v>
      </c>
      <c r="T28" s="498">
        <f t="shared" si="1"/>
        <v>65498.400000000001</v>
      </c>
      <c r="U28" s="498">
        <f t="shared" si="2"/>
        <v>11362.966320577434</v>
      </c>
      <c r="V28" s="563">
        <f t="shared" si="3"/>
        <v>14745.829628983469</v>
      </c>
      <c r="W28" s="563">
        <f>IF(V28&gt;0,0,(IF(-V28&gt;'Construction Timing'!I$23,'Construction Timing'!I$23,-V28)))</f>
        <v>0</v>
      </c>
      <c r="X28" s="517">
        <f t="shared" si="4"/>
        <v>16638.046320577429</v>
      </c>
      <c r="Y28" s="499">
        <f t="shared" si="5"/>
        <v>14745.829628983469</v>
      </c>
      <c r="Z28" s="172">
        <f t="shared" si="7"/>
        <v>2022</v>
      </c>
      <c r="AA28" s="175">
        <f t="shared" si="8"/>
        <v>11362.966320577434</v>
      </c>
    </row>
    <row r="29" spans="1:27" x14ac:dyDescent="0.2">
      <c r="A29" s="388">
        <f>'Summary Baseline Data'!A42</f>
        <v>2023</v>
      </c>
      <c r="B29" s="5">
        <v>35</v>
      </c>
      <c r="C29" s="173">
        <f t="shared" si="9"/>
        <v>200396.83506935509</v>
      </c>
      <c r="D29" s="174"/>
      <c r="E29" s="174"/>
      <c r="F29" s="174">
        <f>'Summary Baseline Data'!V42</f>
        <v>270.25232637083775</v>
      </c>
      <c r="G29" s="535">
        <f>(C29*F29*'Underlying Assumptions'!E$11)/'Underlying Assumptions'!E$9</f>
        <v>60664.348031199326</v>
      </c>
      <c r="H29" s="174">
        <f>IF(((F29*C29*'Underlying Assumptions'!$E$11)/'Underlying Assumptions'!$E$9)&lt;('Dynamic Population'!O29+'Underlying Assumptions'!$E$8),((F29*C29*'Underlying Assumptions'!$E$11)/'Underlying Assumptions'!$E$9),('Dynamic Population'!O29+'Underlying Assumptions'!$E$8))</f>
        <v>60664.348031199326</v>
      </c>
      <c r="I29" s="538">
        <f>VLOOKUP(A29+'Effective Capacity'!I$15,'Dynamic Population'!A29:H112,7)</f>
        <v>64171.490485666021</v>
      </c>
      <c r="J29" s="520">
        <f>J28-((J$19-'Conservation Input'!I$17)/(A$32-A$20))</f>
        <v>245.36003815191725</v>
      </c>
      <c r="K29" s="538">
        <f>(C29*J29*365)/'Underlying Assumptions'!E$9</f>
        <v>55076.70164130885</v>
      </c>
      <c r="L29" s="538">
        <f>VLOOKUP(A29+'Effective Capacity'!I$15,'Dynamic Population'!A29:K112,11)</f>
        <v>56988.067127409391</v>
      </c>
      <c r="M29" s="588">
        <f>((G29-K29)*'Underlying Assumptions'!E$13)-SUM($M$14:M28)</f>
        <v>7841421.5779726058</v>
      </c>
      <c r="N29" s="538">
        <f t="shared" si="6"/>
        <v>59229051.732839055</v>
      </c>
      <c r="O29" s="499">
        <f>'Summary Baseline Data'!L42</f>
        <v>65498.400000000001</v>
      </c>
      <c r="P29" s="499">
        <f>'Summary Baseline Data'!M42</f>
        <v>5000</v>
      </c>
      <c r="Q29" s="499">
        <f>'Summary Baseline Data'!N42</f>
        <v>4000</v>
      </c>
      <c r="R29" s="500">
        <f>IF('Supply Input'!$I$17='Dynamic Population'!A29,'Supply Input'!$I$12,R28)</f>
        <v>0</v>
      </c>
      <c r="S29" s="500">
        <f>(SUM(O29:R29))*(1-'Water Supply Evaporation'!$I$15)</f>
        <v>70773.48</v>
      </c>
      <c r="T29" s="498">
        <f t="shared" si="1"/>
        <v>65498.400000000001</v>
      </c>
      <c r="U29" s="498">
        <f t="shared" si="2"/>
        <v>10421.698358691152</v>
      </c>
      <c r="V29" s="563">
        <f t="shared" si="3"/>
        <v>13785.412872590605</v>
      </c>
      <c r="W29" s="563">
        <f>IF(V29&gt;0,0,(IF(-V29&gt;'Construction Timing'!I$23,'Construction Timing'!I$23,-V29)))</f>
        <v>0</v>
      </c>
      <c r="X29" s="517">
        <f t="shared" si="4"/>
        <v>15696.778358691146</v>
      </c>
      <c r="Y29" s="499">
        <f t="shared" si="5"/>
        <v>13785.412872590605</v>
      </c>
      <c r="Z29" s="172">
        <f t="shared" si="7"/>
        <v>2023</v>
      </c>
      <c r="AA29" s="175">
        <f t="shared" si="8"/>
        <v>10421.698358691152</v>
      </c>
    </row>
    <row r="30" spans="1:27" x14ac:dyDescent="0.2">
      <c r="A30" s="388">
        <f>'Summary Baseline Data'!A43</f>
        <v>2024</v>
      </c>
      <c r="B30" s="5">
        <v>36</v>
      </c>
      <c r="C30" s="173">
        <f t="shared" si="9"/>
        <v>206108.1448688317</v>
      </c>
      <c r="D30" s="174"/>
      <c r="E30" s="174"/>
      <c r="F30" s="174">
        <f>'Summary Baseline Data'!V43</f>
        <v>270.25232637083775</v>
      </c>
      <c r="G30" s="535">
        <f>(C30*F30*'Underlying Assumptions'!E$11)/'Underlying Assumptions'!E$9</f>
        <v>62393.281950088516</v>
      </c>
      <c r="H30" s="174">
        <f>IF(((F30*C30*'Underlying Assumptions'!$E$11)/'Underlying Assumptions'!$E$9)&lt;('Dynamic Population'!O30+'Underlying Assumptions'!$E$8),((F30*C30*'Underlying Assumptions'!$E$11)/'Underlying Assumptions'!$E$9),('Dynamic Population'!O30+'Underlying Assumptions'!$E$8))</f>
        <v>62393.281950088516</v>
      </c>
      <c r="I30" s="538">
        <f>VLOOKUP(A30+'Effective Capacity'!I$15,'Dynamic Population'!A30:H113,7)</f>
        <v>66000.377964507497</v>
      </c>
      <c r="J30" s="520">
        <f>J29-((J$19-'Conservation Input'!I$17)/(A$32-A$20))</f>
        <v>242.68001907595868</v>
      </c>
      <c r="K30" s="538">
        <f>(C30*J30*365)/'Underlying Assumptions'!E$9</f>
        <v>56027.650371016527</v>
      </c>
      <c r="L30" s="538">
        <f>VLOOKUP(A30+'Effective Capacity'!I$15,'Dynamic Population'!A30:K113,11)</f>
        <v>58465.696472939213</v>
      </c>
      <c r="M30" s="588">
        <f>((G30-K30)*'Underlying Assumptions'!E$13)-SUM($M$14:M29)</f>
        <v>8246643.0053240284</v>
      </c>
      <c r="N30" s="538">
        <f t="shared" si="6"/>
        <v>67475694.738163084</v>
      </c>
      <c r="O30" s="499">
        <f>'Summary Baseline Data'!L43</f>
        <v>65498.400000000001</v>
      </c>
      <c r="P30" s="499">
        <f>'Summary Baseline Data'!M43</f>
        <v>5000</v>
      </c>
      <c r="Q30" s="499">
        <f>'Summary Baseline Data'!N43</f>
        <v>4000</v>
      </c>
      <c r="R30" s="500">
        <f>IF('Supply Input'!$I$17='Dynamic Population'!A30,'Supply Input'!$I$12,R29)</f>
        <v>0</v>
      </c>
      <c r="S30" s="500">
        <f>(SUM(O30:R30))*(1-'Water Supply Evaporation'!$I$15)</f>
        <v>70773.48</v>
      </c>
      <c r="T30" s="498">
        <f t="shared" si="1"/>
        <v>65498.400000000001</v>
      </c>
      <c r="U30" s="498">
        <f t="shared" si="2"/>
        <v>9470.7496289834744</v>
      </c>
      <c r="V30" s="563">
        <f t="shared" si="3"/>
        <v>12307.783527060783</v>
      </c>
      <c r="W30" s="563">
        <f>IF(V30&gt;0,0,(IF(-V30&gt;'Construction Timing'!I$23,'Construction Timing'!I$23,-V30)))</f>
        <v>0</v>
      </c>
      <c r="X30" s="517">
        <f t="shared" si="4"/>
        <v>14745.829628983469</v>
      </c>
      <c r="Y30" s="499">
        <f t="shared" si="5"/>
        <v>12307.783527060783</v>
      </c>
      <c r="Z30" s="172">
        <f t="shared" si="7"/>
        <v>2024</v>
      </c>
      <c r="AA30" s="175">
        <f t="shared" si="8"/>
        <v>9470.7496289834744</v>
      </c>
    </row>
    <row r="31" spans="1:27" x14ac:dyDescent="0.2">
      <c r="A31" s="388">
        <f>'Summary Baseline Data'!A44</f>
        <v>2025</v>
      </c>
      <c r="B31" s="5">
        <v>37</v>
      </c>
      <c r="C31" s="173">
        <f t="shared" si="9"/>
        <v>211982.22699759339</v>
      </c>
      <c r="D31" s="174"/>
      <c r="E31" s="174"/>
      <c r="F31" s="174">
        <f>'Summary Baseline Data'!V44</f>
        <v>270.25232637083775</v>
      </c>
      <c r="G31" s="535">
        <f>(C31*F31*'Underlying Assumptions'!E$11)/'Underlying Assumptions'!E$9</f>
        <v>64171.490485666021</v>
      </c>
      <c r="H31" s="174">
        <f>IF(((F31*C31*'Underlying Assumptions'!$E$11)/'Underlying Assumptions'!$E$9)&lt;('Dynamic Population'!O31+'Underlying Assumptions'!$E$8),((F31*C31*'Underlying Assumptions'!$E$11)/'Underlying Assumptions'!$E$9),('Dynamic Population'!O31+'Underlying Assumptions'!$E$8))</f>
        <v>64171.490485666021</v>
      </c>
      <c r="I31" s="538">
        <f>VLOOKUP(A31+'Effective Capacity'!I$15,'Dynamic Population'!A31:H114,7)</f>
        <v>67881.388736495981</v>
      </c>
      <c r="J31" s="520">
        <f>J30-((J$19-'Conservation Input'!I$17)/(A$32-A$20))</f>
        <v>240.00000000000011</v>
      </c>
      <c r="K31" s="538">
        <f>(C31*J31*365)/'Underlying Assumptions'!E$9</f>
        <v>56988.067127409391</v>
      </c>
      <c r="L31" s="538">
        <f>VLOOKUP(A31+'Effective Capacity'!I$15,'Dynamic Population'!A31:K114,11)</f>
        <v>59981.26213363999</v>
      </c>
      <c r="M31" s="588">
        <f>((G31-K31)*'Underlying Assumptions'!E$13)-SUM($M$14:M30)</f>
        <v>8668592.8593571931</v>
      </c>
      <c r="N31" s="538">
        <f t="shared" si="6"/>
        <v>76144287.597520277</v>
      </c>
      <c r="O31" s="499">
        <f>'Summary Baseline Data'!L44</f>
        <v>65498.400000000001</v>
      </c>
      <c r="P31" s="499">
        <f>'Summary Baseline Data'!M44</f>
        <v>5000</v>
      </c>
      <c r="Q31" s="499">
        <f>'Summary Baseline Data'!N44</f>
        <v>4000</v>
      </c>
      <c r="R31" s="500">
        <f>IF('Supply Input'!$I$17='Dynamic Population'!A31,'Supply Input'!$I$12,R30)</f>
        <v>0</v>
      </c>
      <c r="S31" s="500">
        <f>(SUM(O31:R31))*(1-'Water Supply Evaporation'!$I$15)</f>
        <v>70773.48</v>
      </c>
      <c r="T31" s="498">
        <f t="shared" si="1"/>
        <v>65498.400000000001</v>
      </c>
      <c r="U31" s="498">
        <f t="shared" si="2"/>
        <v>8510.3328725906104</v>
      </c>
      <c r="V31" s="563">
        <f t="shared" si="3"/>
        <v>10792.217866360006</v>
      </c>
      <c r="W31" s="563">
        <f>IF(V31&gt;0,0,(IF(-V31&gt;'Construction Timing'!I$23,'Construction Timing'!I$23,-V31)))</f>
        <v>0</v>
      </c>
      <c r="X31" s="517">
        <f t="shared" si="4"/>
        <v>13785.412872590605</v>
      </c>
      <c r="Y31" s="499">
        <f t="shared" si="5"/>
        <v>10792.217866360006</v>
      </c>
      <c r="Z31" s="172">
        <f t="shared" si="7"/>
        <v>2025</v>
      </c>
      <c r="AA31" s="175">
        <f t="shared" si="8"/>
        <v>8510.3328725906104</v>
      </c>
    </row>
    <row r="32" spans="1:27" x14ac:dyDescent="0.2">
      <c r="A32" s="388">
        <f>'Summary Baseline Data'!A45</f>
        <v>2026</v>
      </c>
      <c r="B32" s="5">
        <v>38</v>
      </c>
      <c r="C32" s="173">
        <f t="shared" si="9"/>
        <v>218023.7204670248</v>
      </c>
      <c r="D32" s="174"/>
      <c r="E32" s="174"/>
      <c r="F32" s="174">
        <f>'Summary Baseline Data'!V45</f>
        <v>270.25232637083775</v>
      </c>
      <c r="G32" s="535">
        <f>(C32*F32*'Underlying Assumptions'!E$11)/'Underlying Assumptions'!E$9</f>
        <v>66000.377964507497</v>
      </c>
      <c r="H32" s="174">
        <f>IF(((F32*C32*'Underlying Assumptions'!$E$11)/'Underlying Assumptions'!$E$9)&lt;('Dynamic Population'!O32+'Underlying Assumptions'!$E$8),((F32*C32*'Underlying Assumptions'!$E$11)/'Underlying Assumptions'!$E$9),('Dynamic Population'!O32+'Underlying Assumptions'!$E$8))</f>
        <v>66000.377964507497</v>
      </c>
      <c r="I32" s="538">
        <f>VLOOKUP(A32+'Effective Capacity'!I$15,'Dynamic Population'!A32:H115,7)</f>
        <v>69816.00831548612</v>
      </c>
      <c r="J32" s="520">
        <f>J31-((J$31-'Conservation Input'!I$22)/(A$57-A$32))</f>
        <v>239.40000000000012</v>
      </c>
      <c r="K32" s="538">
        <f>(C32*J32*365)/'Underlying Assumptions'!E$9</f>
        <v>58465.696472939213</v>
      </c>
      <c r="L32" s="538">
        <f>VLOOKUP(A32+'Effective Capacity'!I$15,'Dynamic Population'!A32:K115,11)</f>
        <v>61535.726275040572</v>
      </c>
      <c r="M32" s="588">
        <f>((G32-K32)*'Underlying Assumptions'!E$13)-SUM($M$14:M31)</f>
        <v>3723336.2131035328</v>
      </c>
      <c r="N32" s="538">
        <f t="shared" si="6"/>
        <v>79867623.81062381</v>
      </c>
      <c r="O32" s="499">
        <f>'Summary Baseline Data'!L45</f>
        <v>65498.400000000001</v>
      </c>
      <c r="P32" s="499">
        <f>'Summary Baseline Data'!M45</f>
        <v>5000</v>
      </c>
      <c r="Q32" s="499">
        <f>'Summary Baseline Data'!N45</f>
        <v>4000</v>
      </c>
      <c r="R32" s="500">
        <f>IF('Supply Input'!$I$17='Dynamic Population'!A32,'Supply Input'!$I$12,R31)</f>
        <v>0</v>
      </c>
      <c r="S32" s="500">
        <f>(SUM(O32:R32))*(1-'Water Supply Evaporation'!$I$15)</f>
        <v>70773.48</v>
      </c>
      <c r="T32" s="498">
        <f t="shared" si="1"/>
        <v>65498.400000000001</v>
      </c>
      <c r="U32" s="498">
        <f t="shared" si="2"/>
        <v>7032.7035270607885</v>
      </c>
      <c r="V32" s="563">
        <f t="shared" si="3"/>
        <v>9237.7537249594243</v>
      </c>
      <c r="W32" s="563">
        <f>IF(V32&gt;0,0,(IF(-V32&gt;'Construction Timing'!I$23,'Construction Timing'!I$23,-V32)))</f>
        <v>0</v>
      </c>
      <c r="X32" s="517">
        <f t="shared" si="4"/>
        <v>12307.783527060783</v>
      </c>
      <c r="Y32" s="499">
        <f t="shared" si="5"/>
        <v>9237.7537249594243</v>
      </c>
      <c r="Z32" s="172">
        <f t="shared" si="7"/>
        <v>2026</v>
      </c>
      <c r="AA32" s="175">
        <f t="shared" si="8"/>
        <v>7032.7035270607885</v>
      </c>
    </row>
    <row r="33" spans="1:27" x14ac:dyDescent="0.2">
      <c r="A33" s="388">
        <f>'Summary Baseline Data'!A46</f>
        <v>2027</v>
      </c>
      <c r="B33" s="5">
        <v>39</v>
      </c>
      <c r="C33" s="173">
        <f t="shared" si="9"/>
        <v>224237.39650033502</v>
      </c>
      <c r="D33" s="174"/>
      <c r="E33" s="174"/>
      <c r="F33" s="174">
        <f>'Summary Baseline Data'!V46</f>
        <v>270.25232637083781</v>
      </c>
      <c r="G33" s="535">
        <f>(C33*F33*'Underlying Assumptions'!E$11)/'Underlying Assumptions'!E$9</f>
        <v>67881.388736495981</v>
      </c>
      <c r="H33" s="174">
        <f>IF(((F33*C33*'Underlying Assumptions'!$E$11)/'Underlying Assumptions'!$E$9)&lt;('Dynamic Population'!O33+'Underlying Assumptions'!$E$8),((F33*C33*'Underlying Assumptions'!$E$11)/'Underlying Assumptions'!$E$9),('Dynamic Population'!O33+'Underlying Assumptions'!$E$8))</f>
        <v>67881.388736495981</v>
      </c>
      <c r="I33" s="538">
        <f>VLOOKUP(A33+'Effective Capacity'!I$15,'Dynamic Population'!A33:H116,7)</f>
        <v>71805.764552477456</v>
      </c>
      <c r="J33" s="520">
        <f>J32-((J$31-'Conservation Input'!I$22)/(A$57-A$32))</f>
        <v>238.80000000000013</v>
      </c>
      <c r="K33" s="538">
        <f>(C33*J33*365)/'Underlying Assumptions'!E$9</f>
        <v>59981.26213363999</v>
      </c>
      <c r="L33" s="538">
        <f>VLOOKUP(A33+'Effective Capacity'!I$15,'Dynamic Population'!A33:K116,11)</f>
        <v>63130.075092332925</v>
      </c>
      <c r="M33" s="588">
        <f>((G33-K33)*'Underlying Assumptions'!E$13)-SUM($M$14:M32)</f>
        <v>3873718.1796496958</v>
      </c>
      <c r="N33" s="538">
        <f t="shared" si="6"/>
        <v>83741341.990273505</v>
      </c>
      <c r="O33" s="499">
        <f>'Summary Baseline Data'!L46</f>
        <v>65498.400000000001</v>
      </c>
      <c r="P33" s="499">
        <f>'Summary Baseline Data'!M46</f>
        <v>5000</v>
      </c>
      <c r="Q33" s="499">
        <f>'Summary Baseline Data'!N46</f>
        <v>4000</v>
      </c>
      <c r="R33" s="500">
        <f>IF('Supply Input'!$I$17='Dynamic Population'!A33,'Supply Input'!$I$12,R32)</f>
        <v>0</v>
      </c>
      <c r="S33" s="500">
        <f>(SUM(O33:R33))*(1-'Water Supply Evaporation'!$I$15)</f>
        <v>70773.48</v>
      </c>
      <c r="T33" s="498">
        <f>IF(K33&lt;O33,O33,K33)</f>
        <v>65498.400000000001</v>
      </c>
      <c r="U33" s="498">
        <f t="shared" si="2"/>
        <v>5517.1378663600117</v>
      </c>
      <c r="V33" s="563">
        <f t="shared" si="3"/>
        <v>7643.4049076670708</v>
      </c>
      <c r="W33" s="563">
        <f>IF(V33&gt;0,0,(IF(-V33&gt;'Construction Timing'!I$23,'Construction Timing'!I$23,-V33)))</f>
        <v>0</v>
      </c>
      <c r="X33" s="517">
        <f t="shared" si="4"/>
        <v>10792.217866360006</v>
      </c>
      <c r="Y33" s="499">
        <f t="shared" si="5"/>
        <v>7643.4049076670708</v>
      </c>
      <c r="Z33" s="172">
        <f t="shared" si="7"/>
        <v>2027</v>
      </c>
      <c r="AA33" s="175">
        <f t="shared" si="8"/>
        <v>5517.1378663600117</v>
      </c>
    </row>
    <row r="34" spans="1:27" x14ac:dyDescent="0.2">
      <c r="A34" s="388">
        <f>'Summary Baseline Data'!A47</f>
        <v>2028</v>
      </c>
      <c r="B34" s="5">
        <v>40</v>
      </c>
      <c r="C34" s="173">
        <f t="shared" si="9"/>
        <v>230628.16230059456</v>
      </c>
      <c r="D34" s="174"/>
      <c r="E34" s="174"/>
      <c r="F34" s="174">
        <f>'Summary Baseline Data'!V47</f>
        <v>270.25232637083781</v>
      </c>
      <c r="G34" s="535">
        <f>(C34*F34*'Underlying Assumptions'!E$11)/'Underlying Assumptions'!E$9</f>
        <v>69816.00831548612</v>
      </c>
      <c r="H34" s="174">
        <f>IF(((F34*C34*'Underlying Assumptions'!$E$11)/'Underlying Assumptions'!$E$9)&lt;('Dynamic Population'!O34+'Underlying Assumptions'!$E$8),((F34*C34*'Underlying Assumptions'!$E$11)/'Underlying Assumptions'!$E$9),('Dynamic Population'!O34+'Underlying Assumptions'!$E$8))</f>
        <v>69816.00831548612</v>
      </c>
      <c r="I34" s="538">
        <f>VLOOKUP(A34+'Effective Capacity'!I$15,'Dynamic Population'!A34:H117,7)</f>
        <v>73852.228842223063</v>
      </c>
      <c r="J34" s="520">
        <f>J33-((J$31-'Conservation Input'!I$22)/(A$57-A$32))</f>
        <v>238.20000000000013</v>
      </c>
      <c r="K34" s="538">
        <f>(C34*J34*365)/'Underlying Assumptions'!E$9</f>
        <v>61535.726275040572</v>
      </c>
      <c r="L34" s="538">
        <f>VLOOKUP(A34+'Effective Capacity'!I$15,'Dynamic Population'!A34:K117,11)</f>
        <v>64765.319398544059</v>
      </c>
      <c r="M34" s="588">
        <f>((G34-K34)*'Underlying Assumptions'!E$13)-SUM($M$14:M33)</f>
        <v>4029647.6384493113</v>
      </c>
      <c r="N34" s="538">
        <f t="shared" si="6"/>
        <v>87770989.628722817</v>
      </c>
      <c r="O34" s="499">
        <f>'Summary Baseline Data'!L47</f>
        <v>65498.400000000001</v>
      </c>
      <c r="P34" s="499">
        <f>'Summary Baseline Data'!M47</f>
        <v>5000</v>
      </c>
      <c r="Q34" s="499">
        <f>'Summary Baseline Data'!N47</f>
        <v>4000</v>
      </c>
      <c r="R34" s="500">
        <f>IF('Supply Input'!$I$17='Dynamic Population'!A34,'Supply Input'!$I$12,R33)</f>
        <v>0</v>
      </c>
      <c r="S34" s="500">
        <f>(SUM(O34:R34))*(1-'Water Supply Evaporation'!$I$15)</f>
        <v>70773.48</v>
      </c>
      <c r="T34" s="498">
        <f t="shared" si="1"/>
        <v>65498.400000000001</v>
      </c>
      <c r="U34" s="498">
        <f t="shared" si="2"/>
        <v>3962.6737249594298</v>
      </c>
      <c r="V34" s="563">
        <f t="shared" si="3"/>
        <v>6008.1606014559366</v>
      </c>
      <c r="W34" s="563">
        <f>IF(V34&gt;0,0,(IF(-V34&gt;'Construction Timing'!I$23,'Construction Timing'!I$23,-V34)))</f>
        <v>0</v>
      </c>
      <c r="X34" s="517">
        <f t="shared" si="4"/>
        <v>9237.7537249594243</v>
      </c>
      <c r="Y34" s="499">
        <f t="shared" si="5"/>
        <v>6008.1606014559366</v>
      </c>
      <c r="Z34" s="172">
        <f t="shared" si="7"/>
        <v>2028</v>
      </c>
      <c r="AA34" s="175">
        <f t="shared" si="8"/>
        <v>3962.6737249594298</v>
      </c>
    </row>
    <row r="35" spans="1:27" x14ac:dyDescent="0.2">
      <c r="A35" s="388">
        <f>'Summary Baseline Data'!A48</f>
        <v>2029</v>
      </c>
      <c r="B35" s="5">
        <v>41</v>
      </c>
      <c r="C35" s="173">
        <f t="shared" si="9"/>
        <v>237201.06492616149</v>
      </c>
      <c r="D35" s="174"/>
      <c r="E35" s="174"/>
      <c r="F35" s="174">
        <f>'Summary Baseline Data'!V48</f>
        <v>270.25232637083775</v>
      </c>
      <c r="G35" s="535">
        <f>(C35*F35*'Underlying Assumptions'!E$11)/'Underlying Assumptions'!E$9</f>
        <v>71805.764552477456</v>
      </c>
      <c r="H35" s="174">
        <f>IF(((F35*C35*'Underlying Assumptions'!$E$11)/'Underlying Assumptions'!$E$9)&lt;('Dynamic Population'!O35+'Underlying Assumptions'!$E$8),((F35*C35*'Underlying Assumptions'!$E$11)/'Underlying Assumptions'!$E$9),('Dynamic Population'!O35+'Underlying Assumptions'!$E$8))</f>
        <v>71805.764552477456</v>
      </c>
      <c r="I35" s="538">
        <f>VLOOKUP(A35+'Effective Capacity'!I$15,'Dynamic Population'!A35:H118,7)</f>
        <v>75957.017364226413</v>
      </c>
      <c r="J35" s="520">
        <f>J34-((J$31-'Conservation Input'!I$22)/(A$57-A$32))</f>
        <v>237.60000000000014</v>
      </c>
      <c r="K35" s="538">
        <f>(C35*J35*365)/'Underlying Assumptions'!E$9</f>
        <v>63130.075092332925</v>
      </c>
      <c r="L35" s="538">
        <f>VLOOKUP(A35+'Effective Capacity'!I$15,'Dynamic Population'!A35:K118,11)</f>
        <v>66442.495226715459</v>
      </c>
      <c r="M35" s="588">
        <f>((G35-K35)*'Underlying Assumptions'!E$13)-SUM($M$14:M34)</f>
        <v>4191318.6488092095</v>
      </c>
      <c r="N35" s="538">
        <f t="shared" si="6"/>
        <v>91962308.277532026</v>
      </c>
      <c r="O35" s="499">
        <f>'Summary Baseline Data'!L48</f>
        <v>65498.400000000001</v>
      </c>
      <c r="P35" s="499">
        <f>'Summary Baseline Data'!M48</f>
        <v>5000</v>
      </c>
      <c r="Q35" s="499">
        <f>'Summary Baseline Data'!N48</f>
        <v>4000</v>
      </c>
      <c r="R35" s="500">
        <f>IF('Supply Input'!$I$17='Dynamic Population'!A35,'Supply Input'!$I$12,R34)</f>
        <v>0</v>
      </c>
      <c r="S35" s="500">
        <f>(SUM(O35:R35))*(1-'Water Supply Evaporation'!$I$15)</f>
        <v>70773.48</v>
      </c>
      <c r="T35" s="498">
        <f t="shared" si="1"/>
        <v>65498.400000000001</v>
      </c>
      <c r="U35" s="498">
        <f t="shared" si="2"/>
        <v>2368.3249076670763</v>
      </c>
      <c r="V35" s="563">
        <f t="shared" si="3"/>
        <v>4330.9847732845374</v>
      </c>
      <c r="W35" s="563">
        <f>IF(V35&gt;0,0,(IF(-V35&gt;'Construction Timing'!I$23,'Construction Timing'!I$23,-V35)))</f>
        <v>0</v>
      </c>
      <c r="X35" s="517">
        <f t="shared" si="4"/>
        <v>7643.4049076670708</v>
      </c>
      <c r="Y35" s="499">
        <f t="shared" si="5"/>
        <v>4330.9847732845374</v>
      </c>
      <c r="Z35" s="172">
        <f t="shared" si="7"/>
        <v>2029</v>
      </c>
      <c r="AA35" s="175">
        <f t="shared" si="8"/>
        <v>2368.3249076670763</v>
      </c>
    </row>
    <row r="36" spans="1:27" x14ac:dyDescent="0.2">
      <c r="A36" s="388">
        <f>'Summary Baseline Data'!A49</f>
        <v>2030</v>
      </c>
      <c r="B36" s="5">
        <v>42</v>
      </c>
      <c r="C36" s="173">
        <f t="shared" si="9"/>
        <v>243961.2952765571</v>
      </c>
      <c r="D36" s="174"/>
      <c r="E36" s="174"/>
      <c r="F36" s="174">
        <f>'Summary Baseline Data'!V49</f>
        <v>270.25232637083775</v>
      </c>
      <c r="G36" s="535">
        <f>(C36*F36*'Underlying Assumptions'!E$11)/'Underlying Assumptions'!E$9</f>
        <v>73852.228842223063</v>
      </c>
      <c r="H36" s="174">
        <f>IF(((F36*C36*'Underlying Assumptions'!$E$11)/'Underlying Assumptions'!$E$9)&lt;('Dynamic Population'!O36+'Underlying Assumptions'!$E$8),((F36*C36*'Underlying Assumptions'!$E$11)/'Underlying Assumptions'!$E$9),('Dynamic Population'!O36+'Underlying Assumptions'!$E$8))</f>
        <v>73852.228842223063</v>
      </c>
      <c r="I36" s="538">
        <f>VLOOKUP(A36+'Effective Capacity'!I$15,'Dynamic Population'!A36:H119,7)</f>
        <v>78121.792359106868</v>
      </c>
      <c r="J36" s="520">
        <f>J35-((J$31-'Conservation Input'!I$22)/(A$57-A$32))</f>
        <v>237.00000000000014</v>
      </c>
      <c r="K36" s="538">
        <f>(C36*J36*365)/'Underlying Assumptions'!E$9</f>
        <v>64765.319398544059</v>
      </c>
      <c r="L36" s="538">
        <f>VLOOKUP(A36+'Effective Capacity'!I$15,'Dynamic Population'!A36:K119,11)</f>
        <v>68162.664446411174</v>
      </c>
      <c r="M36" s="588">
        <f>((G36-K36)*'Underlying Assumptions'!E$13)-SUM($M$14:M35)</f>
        <v>4358931.8254654109</v>
      </c>
      <c r="N36" s="538">
        <f t="shared" si="6"/>
        <v>96321240.102997437</v>
      </c>
      <c r="O36" s="499">
        <f>'Summary Baseline Data'!L49</f>
        <v>65498.400000000001</v>
      </c>
      <c r="P36" s="499">
        <f>'Summary Baseline Data'!M49</f>
        <v>5000</v>
      </c>
      <c r="Q36" s="499">
        <f>'Summary Baseline Data'!N49</f>
        <v>4000</v>
      </c>
      <c r="R36" s="500">
        <f>IF('Supply Input'!$I$17='Dynamic Population'!A36,'Supply Input'!$I$12,R35)</f>
        <v>0</v>
      </c>
      <c r="S36" s="500">
        <f>(SUM(O36:R36))*(1-'Water Supply Evaporation'!$I$15)</f>
        <v>70773.48</v>
      </c>
      <c r="T36" s="498">
        <f t="shared" si="1"/>
        <v>65498.400000000001</v>
      </c>
      <c r="U36" s="498">
        <f t="shared" si="2"/>
        <v>733.08060145594209</v>
      </c>
      <c r="V36" s="563">
        <f t="shared" si="3"/>
        <v>2610.8155535888218</v>
      </c>
      <c r="W36" s="563">
        <f>IF(V36&gt;0,0,(IF(-V36&gt;'Construction Timing'!I$23,'Construction Timing'!I$23,-V36)))</f>
        <v>0</v>
      </c>
      <c r="X36" s="517">
        <f t="shared" si="4"/>
        <v>6008.1606014559366</v>
      </c>
      <c r="Y36" s="499">
        <f t="shared" si="5"/>
        <v>2610.8155535888218</v>
      </c>
      <c r="Z36" s="172">
        <f t="shared" si="7"/>
        <v>2030</v>
      </c>
      <c r="AA36" s="175">
        <f t="shared" si="8"/>
        <v>733.08060145594209</v>
      </c>
    </row>
    <row r="37" spans="1:27" x14ac:dyDescent="0.2">
      <c r="A37" s="388">
        <f>'Summary Baseline Data'!A50</f>
        <v>2031</v>
      </c>
      <c r="B37" s="5">
        <v>43</v>
      </c>
      <c r="C37" s="173">
        <f t="shared" si="9"/>
        <v>250914.19219193896</v>
      </c>
      <c r="D37" s="174"/>
      <c r="E37" s="174"/>
      <c r="F37" s="174">
        <f>'Summary Baseline Data'!V50</f>
        <v>270.25232637083775</v>
      </c>
      <c r="G37" s="535">
        <f>(C37*F37*'Underlying Assumptions'!E$11)/'Underlying Assumptions'!E$9</f>
        <v>75957.017364226413</v>
      </c>
      <c r="H37" s="174">
        <f>IF(((F37*C37*'Underlying Assumptions'!$E$11)/'Underlying Assumptions'!$E$9)&lt;('Dynamic Population'!O37+'Underlying Assumptions'!$E$8),((F37*C37*'Underlying Assumptions'!$E$11)/'Underlying Assumptions'!$E$9),('Dynamic Population'!O37+'Underlying Assumptions'!$E$8))</f>
        <v>75957.017364226413</v>
      </c>
      <c r="I37" s="538">
        <f>VLOOKUP(A37+'Effective Capacity'!I$15,'Dynamic Population'!A37:H120,7)</f>
        <v>80348.263441341405</v>
      </c>
      <c r="J37" s="520">
        <f>J36-((J$31-'Conservation Input'!I$22)/(A$57-A$32))</f>
        <v>236.40000000000015</v>
      </c>
      <c r="K37" s="538">
        <f>(C37*J37*365)/'Underlying Assumptions'!E$9</f>
        <v>66442.495226715459</v>
      </c>
      <c r="L37" s="538">
        <f>VLOOKUP(A37+'Effective Capacity'!I$15,'Dynamic Population'!A37:K120,11)</f>
        <v>69926.915394881638</v>
      </c>
      <c r="M37" s="588">
        <f>((G37-K37)*'Underlying Assumptions'!E$13)-SUM($M$14:M36)</f>
        <v>4532694.5546186715</v>
      </c>
      <c r="N37" s="538">
        <f t="shared" si="6"/>
        <v>100853934.65761611</v>
      </c>
      <c r="O37" s="499">
        <f>'Summary Baseline Data'!L50</f>
        <v>65498.400000000001</v>
      </c>
      <c r="P37" s="499">
        <f>'Summary Baseline Data'!M50</f>
        <v>5000</v>
      </c>
      <c r="Q37" s="499">
        <f>'Summary Baseline Data'!N50</f>
        <v>4000</v>
      </c>
      <c r="R37" s="500">
        <f>IF('Supply Input'!$I$17='Dynamic Population'!A37,'Supply Input'!$I$12,R36)</f>
        <v>0</v>
      </c>
      <c r="S37" s="500">
        <f>(SUM(O37:R37))*(1-'Water Supply Evaporation'!$I$15)</f>
        <v>70773.48</v>
      </c>
      <c r="T37" s="498">
        <f t="shared" si="1"/>
        <v>66442.495226715459</v>
      </c>
      <c r="U37" s="498">
        <f t="shared" si="2"/>
        <v>-944.0952267154571</v>
      </c>
      <c r="V37" s="563">
        <f t="shared" si="3"/>
        <v>846.56460511835758</v>
      </c>
      <c r="W37" s="563">
        <f>IF(V37&gt;0,0,(IF(-V37&gt;'Construction Timing'!I$23,'Construction Timing'!I$23,-V37)))</f>
        <v>0</v>
      </c>
      <c r="X37" s="517">
        <f t="shared" si="4"/>
        <v>4330.9847732845374</v>
      </c>
      <c r="Y37" s="499">
        <f t="shared" si="5"/>
        <v>846.56460511835758</v>
      </c>
      <c r="Z37" s="172">
        <f t="shared" si="7"/>
        <v>2031</v>
      </c>
      <c r="AA37" s="175">
        <f t="shared" si="8"/>
        <v>0</v>
      </c>
    </row>
    <row r="38" spans="1:27" x14ac:dyDescent="0.2">
      <c r="A38" s="388">
        <f>'Summary Baseline Data'!A51</f>
        <v>2032</v>
      </c>
      <c r="B38" s="5">
        <v>44</v>
      </c>
      <c r="C38" s="173">
        <f t="shared" si="9"/>
        <v>258065.24666940921</v>
      </c>
      <c r="D38" s="174"/>
      <c r="E38" s="174"/>
      <c r="F38" s="174">
        <f>'Summary Baseline Data'!V51</f>
        <v>270.25232637083775</v>
      </c>
      <c r="G38" s="535">
        <f>(C38*F38*'Underlying Assumptions'!E$11)/'Underlying Assumptions'!E$9</f>
        <v>78121.792359106868</v>
      </c>
      <c r="H38" s="174">
        <f>IF(((F38*C38*'Underlying Assumptions'!$E$11)/'Underlying Assumptions'!$E$9)&lt;('Dynamic Population'!O38+'Underlying Assumptions'!$E$8),((F38*C38*'Underlying Assumptions'!$E$11)/'Underlying Assumptions'!$E$9),('Dynamic Population'!O38+'Underlying Assumptions'!$E$8))</f>
        <v>78121.792359106868</v>
      </c>
      <c r="I38" s="538">
        <f>VLOOKUP(A38+'Effective Capacity'!I$15,'Dynamic Population'!A38:H121,7)</f>
        <v>82638.188949419622</v>
      </c>
      <c r="J38" s="520">
        <f>J37-((J$31-'Conservation Input'!I$22)/(A$57-A$32))</f>
        <v>235.80000000000015</v>
      </c>
      <c r="K38" s="538">
        <f>(C38*J38*365)/'Underlying Assumptions'!E$9</f>
        <v>68162.664446411174</v>
      </c>
      <c r="L38" s="538">
        <f>VLOOKUP(A38+'Effective Capacity'!I$15,'Dynamic Population'!A38:K121,11)</f>
        <v>71736.36352321833</v>
      </c>
      <c r="M38" s="588">
        <f>((G38-K38)*'Underlying Assumptions'!E$13)-SUM($M$14:M37)</f>
        <v>4712821.2169582546</v>
      </c>
      <c r="N38" s="538">
        <f t="shared" si="6"/>
        <v>105566755.87457436</v>
      </c>
      <c r="O38" s="499">
        <f>'Summary Baseline Data'!L51</f>
        <v>65498.400000000001</v>
      </c>
      <c r="P38" s="499">
        <f>'Summary Baseline Data'!M51</f>
        <v>5000</v>
      </c>
      <c r="Q38" s="499">
        <f>'Summary Baseline Data'!N51</f>
        <v>4000</v>
      </c>
      <c r="R38" s="500">
        <f>IF('Supply Input'!$I$17='Dynamic Population'!A38,'Supply Input'!$I$12,R37)</f>
        <v>0</v>
      </c>
      <c r="S38" s="500">
        <f>(SUM(O38:R38))*(1-'Water Supply Evaporation'!$I$15)</f>
        <v>70773.48</v>
      </c>
      <c r="T38" s="498">
        <f t="shared" si="1"/>
        <v>68162.664446411174</v>
      </c>
      <c r="U38" s="498">
        <f t="shared" si="2"/>
        <v>-2664.2644464111727</v>
      </c>
      <c r="V38" s="563">
        <f t="shared" si="3"/>
        <v>-962.88352321833372</v>
      </c>
      <c r="W38" s="563">
        <f>IF(V38&gt;0,0,(IF(-V38&gt;'Construction Timing'!I$23,'Construction Timing'!I$23,-V38)))</f>
        <v>962.88352321833372</v>
      </c>
      <c r="X38" s="517">
        <f t="shared" si="4"/>
        <v>2610.8155535888218</v>
      </c>
      <c r="Y38" s="499">
        <f t="shared" si="5"/>
        <v>0</v>
      </c>
      <c r="Z38" s="172">
        <f t="shared" si="7"/>
        <v>2032</v>
      </c>
      <c r="AA38" s="175">
        <f t="shared" si="8"/>
        <v>0</v>
      </c>
    </row>
    <row r="39" spans="1:27" x14ac:dyDescent="0.2">
      <c r="A39" s="388">
        <f>'Summary Baseline Data'!A52</f>
        <v>2033</v>
      </c>
      <c r="B39" s="5">
        <v>45</v>
      </c>
      <c r="C39" s="173">
        <f t="shared" si="9"/>
        <v>265420.10619948735</v>
      </c>
      <c r="D39" s="174"/>
      <c r="E39" s="174"/>
      <c r="F39" s="174">
        <f>'Summary Baseline Data'!V52</f>
        <v>270.25232637083775</v>
      </c>
      <c r="G39" s="535">
        <f>(C39*F39*'Underlying Assumptions'!E$11)/'Underlying Assumptions'!E$9</f>
        <v>80348.263441341405</v>
      </c>
      <c r="H39" s="174">
        <f>IF(((F39*C39*'Underlying Assumptions'!$E$11)/'Underlying Assumptions'!$E$9)&lt;('Dynamic Population'!O39+'Underlying Assumptions'!$E$8),((F39*C39*'Underlying Assumptions'!$E$11)/'Underlying Assumptions'!$E$9),('Dynamic Population'!O39+'Underlying Assumptions'!$E$8))</f>
        <v>80348.263441341405</v>
      </c>
      <c r="I39" s="538">
        <f>VLOOKUP(A39+'Effective Capacity'!I$15,'Dynamic Population'!A39:H122,7)</f>
        <v>84993.377334478078</v>
      </c>
      <c r="J39" s="520">
        <f>J38-((J$31-'Conservation Input'!I$22)/(A$57-A$32))</f>
        <v>235.20000000000016</v>
      </c>
      <c r="K39" s="538">
        <f>(C39*J39*365)/'Underlying Assumptions'!E$9</f>
        <v>69926.915394881638</v>
      </c>
      <c r="L39" s="538">
        <f>VLOOKUP(A39+'Effective Capacity'!I$15,'Dynamic Population'!A39:K122,11)</f>
        <v>73592.152057840693</v>
      </c>
      <c r="M39" s="588">
        <f>((G39-K39)*'Underlying Assumptions'!E$13)-SUM($M$14:M38)</f>
        <v>4899533.4178991616</v>
      </c>
      <c r="N39" s="538">
        <f t="shared" si="6"/>
        <v>110466289.29247352</v>
      </c>
      <c r="O39" s="499">
        <f>'Summary Baseline Data'!L52</f>
        <v>65498.400000000001</v>
      </c>
      <c r="P39" s="499">
        <f>'Summary Baseline Data'!M52</f>
        <v>5000</v>
      </c>
      <c r="Q39" s="499">
        <f>'Summary Baseline Data'!N52</f>
        <v>4000</v>
      </c>
      <c r="R39" s="500">
        <f>IF('Supply Input'!$I$17='Dynamic Population'!A39,'Supply Input'!$I$12,R38)</f>
        <v>0</v>
      </c>
      <c r="S39" s="500">
        <f>(SUM(O39:R39))*(1-'Water Supply Evaporation'!$I$15)</f>
        <v>70773.48</v>
      </c>
      <c r="T39" s="498">
        <f t="shared" si="1"/>
        <v>69926.915394881638</v>
      </c>
      <c r="U39" s="498">
        <f t="shared" si="2"/>
        <v>-4428.5153948816369</v>
      </c>
      <c r="V39" s="563">
        <f t="shared" si="3"/>
        <v>-2818.6720578406967</v>
      </c>
      <c r="W39" s="563">
        <f>IF(V39&gt;0,0,(IF(-V39&gt;'Construction Timing'!I$23,'Construction Timing'!I$23,-V39)))</f>
        <v>2818.6720578406967</v>
      </c>
      <c r="X39" s="517">
        <f t="shared" si="4"/>
        <v>846.56460511835758</v>
      </c>
      <c r="Y39" s="499">
        <f t="shared" si="5"/>
        <v>0</v>
      </c>
      <c r="Z39" s="172">
        <f t="shared" si="7"/>
        <v>2033</v>
      </c>
      <c r="AA39" s="175">
        <f t="shared" si="8"/>
        <v>0</v>
      </c>
    </row>
    <row r="40" spans="1:27" x14ac:dyDescent="0.2">
      <c r="A40" s="388">
        <f>'Summary Baseline Data'!A53</f>
        <v>2034</v>
      </c>
      <c r="B40" s="5">
        <v>46</v>
      </c>
      <c r="C40" s="173">
        <f t="shared" si="9"/>
        <v>272984.5792261727</v>
      </c>
      <c r="D40" s="174"/>
      <c r="E40" s="174"/>
      <c r="F40" s="174">
        <f>'Summary Baseline Data'!V53</f>
        <v>270.25232637083775</v>
      </c>
      <c r="G40" s="535">
        <f>(C40*F40*'Underlying Assumptions'!E$11)/'Underlying Assumptions'!E$9</f>
        <v>82638.188949419622</v>
      </c>
      <c r="H40" s="174">
        <f>IF(((F40*C40*'Underlying Assumptions'!$E$11)/'Underlying Assumptions'!$E$9)&lt;('Dynamic Population'!O40+'Underlying Assumptions'!$E$8),((F40*C40*'Underlying Assumptions'!$E$11)/'Underlying Assumptions'!$E$9),('Dynamic Population'!O40+'Underlying Assumptions'!$E$8))</f>
        <v>82638.188949419622</v>
      </c>
      <c r="I40" s="538">
        <f>VLOOKUP(A40+'Effective Capacity'!I$15,'Dynamic Population'!A40:H123,7)</f>
        <v>87415.688588510733</v>
      </c>
      <c r="J40" s="520">
        <f>J39-((J$31-'Conservation Input'!I$22)/(A$57-A$32))</f>
        <v>234.60000000000016</v>
      </c>
      <c r="K40" s="538">
        <f>(C40*J40*365)/'Underlying Assumptions'!E$9</f>
        <v>71736.36352321833</v>
      </c>
      <c r="L40" s="538">
        <f>VLOOKUP(A40+'Effective Capacity'!I$15,'Dynamic Population'!A40:K123,11)</f>
        <v>75495.452677664842</v>
      </c>
      <c r="M40" s="588">
        <f>((G40-K40)*'Underlying Assumptions'!E$13)-SUM($M$14:M39)</f>
        <v>5093060.2252601683</v>
      </c>
      <c r="N40" s="538">
        <f t="shared" si="6"/>
        <v>115559349.51773369</v>
      </c>
      <c r="O40" s="499">
        <f>'Summary Baseline Data'!L53</f>
        <v>65498.400000000001</v>
      </c>
      <c r="P40" s="499">
        <f>'Summary Baseline Data'!M53</f>
        <v>5000</v>
      </c>
      <c r="Q40" s="499">
        <f>'Summary Baseline Data'!N53</f>
        <v>4000</v>
      </c>
      <c r="R40" s="500">
        <f>IF('Supply Input'!$I$17='Dynamic Population'!A40,'Supply Input'!$I$12,R39)</f>
        <v>0</v>
      </c>
      <c r="S40" s="500">
        <f>(SUM(O40:R40))*(1-'Water Supply Evaporation'!$I$15)</f>
        <v>70773.48</v>
      </c>
      <c r="T40" s="498">
        <f t="shared" si="1"/>
        <v>71736.36352321833</v>
      </c>
      <c r="U40" s="498">
        <f t="shared" si="2"/>
        <v>-6237.9635232183282</v>
      </c>
      <c r="V40" s="563">
        <f t="shared" si="3"/>
        <v>-4721.9726776648458</v>
      </c>
      <c r="W40" s="563">
        <f>IF(V40&gt;0,0,(IF(-V40&gt;'Construction Timing'!I$23,'Construction Timing'!I$23,-V40)))</f>
        <v>4721.9726776648458</v>
      </c>
      <c r="X40" s="517">
        <f t="shared" si="4"/>
        <v>0</v>
      </c>
      <c r="Y40" s="499">
        <f t="shared" si="5"/>
        <v>0</v>
      </c>
      <c r="Z40" s="172">
        <f t="shared" si="7"/>
        <v>2034</v>
      </c>
      <c r="AA40" s="175">
        <f t="shared" si="8"/>
        <v>0</v>
      </c>
    </row>
    <row r="41" spans="1:27" x14ac:dyDescent="0.2">
      <c r="A41" s="388">
        <f>'Summary Baseline Data'!A54</f>
        <v>2035</v>
      </c>
      <c r="B41" s="5">
        <v>47</v>
      </c>
      <c r="C41" s="173">
        <f t="shared" si="9"/>
        <v>280764.63973411859</v>
      </c>
      <c r="D41" s="174"/>
      <c r="E41" s="174"/>
      <c r="F41" s="174">
        <f>'Summary Baseline Data'!V54</f>
        <v>270.25232637083775</v>
      </c>
      <c r="G41" s="535">
        <f>(C41*F41*'Underlying Assumptions'!E$11)/'Underlying Assumptions'!E$9</f>
        <v>84993.377334478078</v>
      </c>
      <c r="H41" s="174">
        <f>IF(((F41*C41*'Underlying Assumptions'!$E$11)/'Underlying Assumptions'!$E$9)&lt;('Dynamic Population'!O41+'Underlying Assumptions'!$E$8),((F41*C41*'Underlying Assumptions'!$E$11)/'Underlying Assumptions'!$E$9),('Dynamic Population'!O41+'Underlying Assumptions'!$E$8))</f>
        <v>84993.377334478078</v>
      </c>
      <c r="I41" s="538">
        <f>VLOOKUP(A41+'Effective Capacity'!I$15,'Dynamic Population'!A41:H124,7)</f>
        <v>89907.035713283272</v>
      </c>
      <c r="J41" s="520">
        <f>J40-((J$31-'Conservation Input'!I$22)/(A$57-A$32))</f>
        <v>234.00000000000017</v>
      </c>
      <c r="K41" s="538">
        <f>(C41*J41*365)/'Underlying Assumptions'!E$9</f>
        <v>73592.152057840693</v>
      </c>
      <c r="L41" s="538">
        <f>VLOOKUP(A41+'Effective Capacity'!I$15,'Dynamic Population'!A41:K124,11)</f>
        <v>77447.466207309975</v>
      </c>
      <c r="M41" s="588">
        <f>((G41-K41)*'Underlying Assumptions'!E$13)-SUM($M$14:M40)</f>
        <v>5293638.4146225899</v>
      </c>
      <c r="N41" s="538">
        <f t="shared" si="6"/>
        <v>120852987.93235628</v>
      </c>
      <c r="O41" s="499">
        <f>'Summary Baseline Data'!L54</f>
        <v>65498.400000000001</v>
      </c>
      <c r="P41" s="499">
        <f>'Summary Baseline Data'!M54</f>
        <v>5000</v>
      </c>
      <c r="Q41" s="499">
        <f>'Summary Baseline Data'!N54</f>
        <v>4000</v>
      </c>
      <c r="R41" s="500">
        <f>IF('Supply Input'!$I$17='Dynamic Population'!A41,'Supply Input'!$I$12,R40)</f>
        <v>0</v>
      </c>
      <c r="S41" s="500">
        <f>(SUM(O41:R41))*(1-'Water Supply Evaporation'!$I$15)</f>
        <v>70773.48</v>
      </c>
      <c r="T41" s="498">
        <f t="shared" si="1"/>
        <v>73592.152057840693</v>
      </c>
      <c r="U41" s="498">
        <f t="shared" si="2"/>
        <v>-8093.7520578406911</v>
      </c>
      <c r="V41" s="563">
        <f t="shared" si="3"/>
        <v>-6673.9862073099794</v>
      </c>
      <c r="W41" s="563">
        <f>IF(V41&gt;0,0,(IF(-V41&gt;'Construction Timing'!I$23,'Construction Timing'!I$23,-V41)))</f>
        <v>6673.9862073099794</v>
      </c>
      <c r="X41" s="517">
        <f t="shared" si="4"/>
        <v>0</v>
      </c>
      <c r="Y41" s="499">
        <f t="shared" si="5"/>
        <v>0</v>
      </c>
      <c r="Z41" s="172">
        <f t="shared" si="7"/>
        <v>2035</v>
      </c>
      <c r="AA41" s="175">
        <f t="shared" si="8"/>
        <v>0</v>
      </c>
    </row>
    <row r="42" spans="1:27" x14ac:dyDescent="0.2">
      <c r="A42" s="388">
        <f>'Summary Baseline Data'!A55</f>
        <v>2036</v>
      </c>
      <c r="B42" s="5">
        <v>48</v>
      </c>
      <c r="C42" s="173">
        <f t="shared" si="9"/>
        <v>288766.43196654099</v>
      </c>
      <c r="D42" s="174"/>
      <c r="E42" s="174"/>
      <c r="F42" s="174">
        <f>'Summary Baseline Data'!V55</f>
        <v>270.25232637083781</v>
      </c>
      <c r="G42" s="535">
        <f>(C42*F42*'Underlying Assumptions'!E$11)/'Underlying Assumptions'!E$9</f>
        <v>87415.688588510733</v>
      </c>
      <c r="H42" s="174">
        <f>IF(((F42*C42*'Underlying Assumptions'!$E$11)/'Underlying Assumptions'!$E$9)&lt;('Dynamic Population'!O42+'Underlying Assumptions'!$E$8),((F42*C42*'Underlying Assumptions'!$E$11)/'Underlying Assumptions'!$E$9),('Dynamic Population'!O42+'Underlying Assumptions'!$E$8))</f>
        <v>87415.688588510733</v>
      </c>
      <c r="I42" s="538">
        <f>VLOOKUP(A42+'Effective Capacity'!I$15,'Dynamic Population'!A42:H125,7)</f>
        <v>92469.386231111857</v>
      </c>
      <c r="J42" s="520">
        <f>J41-((J$31-'Conservation Input'!I$22)/(A$57-A$32))</f>
        <v>233.40000000000018</v>
      </c>
      <c r="K42" s="538">
        <f>(C42*J42*365)/'Underlying Assumptions'!E$9</f>
        <v>75495.452677664842</v>
      </c>
      <c r="L42" s="538">
        <f>VLOOKUP(A42+'Effective Capacity'!I$15,'Dynamic Population'!A42:K125,11)</f>
        <v>79449.423326707431</v>
      </c>
      <c r="M42" s="588">
        <f>((G42-K42)*'Underlying Assumptions'!E$13)-SUM($M$14:M41)</f>
        <v>5501512.7226101607</v>
      </c>
      <c r="N42" s="538">
        <f t="shared" si="6"/>
        <v>126354500.65496644</v>
      </c>
      <c r="O42" s="499">
        <f>'Summary Baseline Data'!L55</f>
        <v>65498.400000000001</v>
      </c>
      <c r="P42" s="499">
        <f>'Summary Baseline Data'!M55</f>
        <v>5000</v>
      </c>
      <c r="Q42" s="499">
        <f>'Summary Baseline Data'!N55</f>
        <v>4000</v>
      </c>
      <c r="R42" s="500">
        <f>IF('Supply Input'!$I$17='Dynamic Population'!A42,'Supply Input'!$I$12,R41)</f>
        <v>0</v>
      </c>
      <c r="S42" s="500">
        <f>(SUM(O42:R42))*(1-'Water Supply Evaporation'!$I$15)</f>
        <v>70773.48</v>
      </c>
      <c r="T42" s="498">
        <f t="shared" si="1"/>
        <v>75495.452677664842</v>
      </c>
      <c r="U42" s="498">
        <f t="shared" si="2"/>
        <v>-9997.0526776648403</v>
      </c>
      <c r="V42" s="563">
        <f t="shared" si="3"/>
        <v>-8675.9433267074346</v>
      </c>
      <c r="W42" s="563">
        <f>IF(V42&gt;0,0,(IF(-V42&gt;'Construction Timing'!I$23,'Construction Timing'!I$23,-V42)))</f>
        <v>8675.9433267074346</v>
      </c>
      <c r="X42" s="517">
        <f t="shared" si="4"/>
        <v>0</v>
      </c>
      <c r="Y42" s="499">
        <f t="shared" si="5"/>
        <v>0</v>
      </c>
      <c r="Z42" s="172">
        <f t="shared" si="7"/>
        <v>2036</v>
      </c>
      <c r="AA42" s="175">
        <f t="shared" si="8"/>
        <v>0</v>
      </c>
    </row>
    <row r="43" spans="1:27" x14ac:dyDescent="0.2">
      <c r="A43" s="388">
        <f>'Summary Baseline Data'!A56</f>
        <v>2037</v>
      </c>
      <c r="B43" s="5">
        <v>49</v>
      </c>
      <c r="C43" s="173">
        <f t="shared" si="9"/>
        <v>296996.27527758741</v>
      </c>
      <c r="D43" s="174"/>
      <c r="E43" s="174"/>
      <c r="F43" s="174">
        <f>'Summary Baseline Data'!V56</f>
        <v>270.25232637083775</v>
      </c>
      <c r="G43" s="535">
        <f>(C43*F43*'Underlying Assumptions'!E$11)/'Underlying Assumptions'!E$9</f>
        <v>89907.035713283272</v>
      </c>
      <c r="H43" s="174">
        <f>IF(((F43*C43*'Underlying Assumptions'!$E$11)/'Underlying Assumptions'!$E$9)&lt;('Dynamic Population'!O43+'Underlying Assumptions'!$E$8),((F43*C43*'Underlying Assumptions'!$E$11)/'Underlying Assumptions'!$E$9),('Dynamic Population'!O43+'Underlying Assumptions'!$E$8))</f>
        <v>89907.035713283272</v>
      </c>
      <c r="I43" s="538">
        <f>VLOOKUP(A43+'Effective Capacity'!I$15,'Dynamic Population'!A43:H126,7)</f>
        <v>95104.76373869853</v>
      </c>
      <c r="J43" s="520">
        <f>J42-((J$31-'Conservation Input'!I$22)/(A$57-A$32))</f>
        <v>232.80000000000018</v>
      </c>
      <c r="K43" s="538">
        <f>(C43*J43*365)/'Underlying Assumptions'!E$9</f>
        <v>77447.466207309975</v>
      </c>
      <c r="L43" s="538">
        <f>VLOOKUP(A43+'Effective Capacity'!I$15,'Dynamic Population'!A43:K126,11)</f>
        <v>81502.58529748366</v>
      </c>
      <c r="M43" s="588">
        <f>((G43-K43)*'Underlying Assumptions'!E$13)-SUM($M$14:M42)</f>
        <v>5716936.1083505005</v>
      </c>
      <c r="N43" s="538">
        <f t="shared" si="6"/>
        <v>132071436.76331694</v>
      </c>
      <c r="O43" s="499">
        <f>'Summary Baseline Data'!L56</f>
        <v>65498.400000000001</v>
      </c>
      <c r="P43" s="499">
        <f>'Summary Baseline Data'!M56</f>
        <v>5000</v>
      </c>
      <c r="Q43" s="499">
        <f>'Summary Baseline Data'!N56</f>
        <v>4000</v>
      </c>
      <c r="R43" s="500">
        <f>IF('Supply Input'!$I$17='Dynamic Population'!A43,'Supply Input'!$I$12,R42)</f>
        <v>0</v>
      </c>
      <c r="S43" s="500">
        <f>(SUM(O43:R43))*(1-'Water Supply Evaporation'!$I$15)</f>
        <v>70773.48</v>
      </c>
      <c r="T43" s="498">
        <f t="shared" si="1"/>
        <v>77447.466207309975</v>
      </c>
      <c r="U43" s="498">
        <f t="shared" si="2"/>
        <v>-11949.066207309974</v>
      </c>
      <c r="V43" s="563">
        <f t="shared" si="3"/>
        <v>-10729.105297483664</v>
      </c>
      <c r="W43" s="563">
        <f>IF(V43&gt;0,0,(IF(-V43&gt;'Construction Timing'!I$23,'Construction Timing'!I$23,-V43)))</f>
        <v>10729.105297483664</v>
      </c>
      <c r="X43" s="517">
        <f t="shared" si="4"/>
        <v>0</v>
      </c>
      <c r="Y43" s="499">
        <f t="shared" si="5"/>
        <v>0</v>
      </c>
      <c r="Z43" s="172">
        <f t="shared" si="7"/>
        <v>2037</v>
      </c>
      <c r="AA43" s="175">
        <f t="shared" si="8"/>
        <v>0</v>
      </c>
    </row>
    <row r="44" spans="1:27" x14ac:dyDescent="0.2">
      <c r="A44" s="388">
        <f>'Summary Baseline Data'!A57</f>
        <v>2038</v>
      </c>
      <c r="B44" s="5">
        <v>50</v>
      </c>
      <c r="C44" s="173">
        <f t="shared" si="9"/>
        <v>305460.66912299866</v>
      </c>
      <c r="D44" s="174"/>
      <c r="E44" s="174"/>
      <c r="F44" s="174">
        <f>'Summary Baseline Data'!V57</f>
        <v>270.25232637083781</v>
      </c>
      <c r="G44" s="535">
        <f>(C44*F44*'Underlying Assumptions'!E$11)/'Underlying Assumptions'!E$9</f>
        <v>92469.386231111857</v>
      </c>
      <c r="H44" s="174">
        <f>IF(((F44*C44*'Underlying Assumptions'!$E$11)/'Underlying Assumptions'!$E$9)&lt;('Dynamic Population'!O44+'Underlying Assumptions'!$E$8),((F44*C44*'Underlying Assumptions'!$E$11)/'Underlying Assumptions'!$E$9),('Dynamic Population'!O44+'Underlying Assumptions'!$E$8))</f>
        <v>92469.386231111857</v>
      </c>
      <c r="I44" s="538">
        <f>VLOOKUP(A44+'Effective Capacity'!I$15,'Dynamic Population'!A44:H127,7)</f>
        <v>97815.249505251413</v>
      </c>
      <c r="J44" s="520">
        <f>J43-((J$31-'Conservation Input'!I$22)/(A$57-A$32))</f>
        <v>232.20000000000019</v>
      </c>
      <c r="K44" s="538">
        <f>(C44*J44*365)/'Underlying Assumptions'!E$9</f>
        <v>79449.423326707431</v>
      </c>
      <c r="L44" s="538">
        <f>VLOOKUP(A44+'Effective Capacity'!I$15,'Dynamic Population'!A44:K127,11)</f>
        <v>83608.244706497018</v>
      </c>
      <c r="M44" s="588">
        <f>((G44-K44)*'Underlying Assumptions'!E$13)-SUM($M$14:M43)</f>
        <v>5940170.0233699828</v>
      </c>
      <c r="N44" s="538">
        <f t="shared" si="6"/>
        <v>138011606.78668693</v>
      </c>
      <c r="O44" s="499">
        <f>'Summary Baseline Data'!L57</f>
        <v>65498.400000000001</v>
      </c>
      <c r="P44" s="499">
        <f>'Summary Baseline Data'!M57</f>
        <v>5000</v>
      </c>
      <c r="Q44" s="499">
        <f>'Summary Baseline Data'!N57</f>
        <v>4000</v>
      </c>
      <c r="R44" s="500">
        <f>IF('Supply Input'!$I$17='Dynamic Population'!A44,'Supply Input'!$I$12,R43)</f>
        <v>0</v>
      </c>
      <c r="S44" s="500">
        <f>(SUM(O44:R44))*(1-'Water Supply Evaporation'!$I$15)</f>
        <v>70773.48</v>
      </c>
      <c r="T44" s="498">
        <f t="shared" si="1"/>
        <v>79449.423326707431</v>
      </c>
      <c r="U44" s="498">
        <f t="shared" si="2"/>
        <v>-13951.023326707429</v>
      </c>
      <c r="V44" s="563">
        <f t="shared" si="3"/>
        <v>-12834.764706497022</v>
      </c>
      <c r="W44" s="563">
        <f>IF(V44&gt;0,0,(IF(-V44&gt;'Construction Timing'!I$23,'Construction Timing'!I$23,-V44)))</f>
        <v>12834.764706497022</v>
      </c>
      <c r="X44" s="517">
        <f t="shared" si="4"/>
        <v>0</v>
      </c>
      <c r="Y44" s="499">
        <f t="shared" si="5"/>
        <v>0</v>
      </c>
      <c r="Z44" s="172">
        <f t="shared" si="7"/>
        <v>2038</v>
      </c>
      <c r="AA44" s="175">
        <f t="shared" si="8"/>
        <v>0</v>
      </c>
    </row>
    <row r="45" spans="1:27" x14ac:dyDescent="0.2">
      <c r="A45" s="388">
        <f>'Summary Baseline Data'!A58</f>
        <v>2039</v>
      </c>
      <c r="B45" s="5">
        <v>51</v>
      </c>
      <c r="C45" s="173">
        <f t="shared" si="9"/>
        <v>314166.2981930041</v>
      </c>
      <c r="D45" s="174"/>
      <c r="E45" s="174"/>
      <c r="F45" s="174">
        <f>'Summary Baseline Data'!V58</f>
        <v>270.25232637083781</v>
      </c>
      <c r="G45" s="535">
        <f>(C45*F45*'Underlying Assumptions'!E$11)/'Underlying Assumptions'!E$9</f>
        <v>95104.76373869853</v>
      </c>
      <c r="H45" s="174">
        <f>IF(((F45*C45*'Underlying Assumptions'!$E$11)/'Underlying Assumptions'!$E$9)&lt;('Dynamic Population'!O45+'Underlying Assumptions'!$E$8),((F45*C45*'Underlying Assumptions'!$E$11)/'Underlying Assumptions'!$E$9),('Dynamic Population'!O45+'Underlying Assumptions'!$E$8))</f>
        <v>95104.76373869853</v>
      </c>
      <c r="I45" s="538">
        <f>VLOOKUP(A45+'Effective Capacity'!I$15,'Dynamic Population'!A45:H128,7)</f>
        <v>100602.98411615108</v>
      </c>
      <c r="J45" s="520">
        <f>J44-((J$31-'Conservation Input'!I$22)/(A$57-A$32))</f>
        <v>231.60000000000019</v>
      </c>
      <c r="K45" s="538">
        <f>(C45*J45*365)/'Underlying Assumptions'!E$9</f>
        <v>81502.58529748366</v>
      </c>
      <c r="L45" s="538">
        <f>VLOOKUP(A45+'Effective Capacity'!I$15,'Dynamic Population'!A45:K128,11)</f>
        <v>85767.726226916231</v>
      </c>
      <c r="M45" s="588">
        <f>((G45-K45)*'Underlying Assumptions'!E$13)-SUM($M$14:M44)</f>
        <v>6171484.6901907027</v>
      </c>
      <c r="N45" s="538">
        <f t="shared" si="6"/>
        <v>144183091.47687763</v>
      </c>
      <c r="O45" s="499">
        <f>'Summary Baseline Data'!L58</f>
        <v>65498.400000000001</v>
      </c>
      <c r="P45" s="499">
        <f>'Summary Baseline Data'!M58</f>
        <v>5000</v>
      </c>
      <c r="Q45" s="499">
        <f>'Summary Baseline Data'!N58</f>
        <v>4000</v>
      </c>
      <c r="R45" s="500">
        <f>IF('Supply Input'!$I$17='Dynamic Population'!A45,'Supply Input'!$I$12,R44)</f>
        <v>0</v>
      </c>
      <c r="S45" s="500">
        <f>(SUM(O45:R45))*(1-'Water Supply Evaporation'!$I$15)</f>
        <v>70773.48</v>
      </c>
      <c r="T45" s="498">
        <f t="shared" si="1"/>
        <v>81502.58529748366</v>
      </c>
      <c r="U45" s="498">
        <f t="shared" si="2"/>
        <v>-16004.185297483658</v>
      </c>
      <c r="V45" s="563">
        <f t="shared" si="3"/>
        <v>-14994.246226916235</v>
      </c>
      <c r="W45" s="563">
        <f>IF(V45&gt;0,0,(IF(-V45&gt;'Construction Timing'!I$23,'Construction Timing'!I$23,-V45)))</f>
        <v>14994.246226916235</v>
      </c>
      <c r="X45" s="517">
        <f t="shared" si="4"/>
        <v>0</v>
      </c>
      <c r="Y45" s="499">
        <f t="shared" si="5"/>
        <v>0</v>
      </c>
      <c r="Z45" s="172">
        <f t="shared" si="7"/>
        <v>2039</v>
      </c>
      <c r="AA45" s="390">
        <f t="shared" ref="AA45:AA50" si="10">T45-G45</f>
        <v>-13602.17844121487</v>
      </c>
    </row>
    <row r="46" spans="1:27" x14ac:dyDescent="0.2">
      <c r="A46" s="388">
        <f>'Summary Baseline Data'!A59</f>
        <v>2040</v>
      </c>
      <c r="B46" s="5">
        <v>52</v>
      </c>
      <c r="C46" s="173">
        <f t="shared" si="9"/>
        <v>323120.03769150469</v>
      </c>
      <c r="D46" s="174"/>
      <c r="E46" s="174"/>
      <c r="F46" s="174">
        <f>'Summary Baseline Data'!V59</f>
        <v>270.25232637083775</v>
      </c>
      <c r="G46" s="535">
        <f>(C46*F46*'Underlying Assumptions'!E$11)/'Underlying Assumptions'!E$9</f>
        <v>97815.249505251413</v>
      </c>
      <c r="H46" s="174">
        <f>IF(((F46*C46*'Underlying Assumptions'!$E$11)/'Underlying Assumptions'!$E$9)&lt;('Dynamic Population'!O46+'Underlying Assumptions'!$E$8),((F46*C46*'Underlying Assumptions'!$E$11)/'Underlying Assumptions'!$E$9),('Dynamic Population'!O46+'Underlying Assumptions'!$E$8))</f>
        <v>97815.249505251413</v>
      </c>
      <c r="I46" s="538">
        <f>VLOOKUP(A46+'Effective Capacity'!I$15,'Dynamic Population'!A46:H129,7)</f>
        <v>103470.16916346138</v>
      </c>
      <c r="J46" s="520">
        <f>J45-((J$31-'Conservation Input'!I$22)/(A$57-A$32))</f>
        <v>231.0000000000002</v>
      </c>
      <c r="K46" s="538">
        <f>(C46*J46*365)/'Underlying Assumptions'!E$9</f>
        <v>83608.244706497018</v>
      </c>
      <c r="L46" s="538">
        <f>VLOOKUP(A46+'Effective Capacity'!I$15,'Dynamic Population'!A46:K129,11)</f>
        <v>87982.387397236525</v>
      </c>
      <c r="M46" s="588">
        <f>((G46-K46)*'Underlying Assumptions'!E$13)-SUM($M$14:M45)</f>
        <v>6411159.3899189532</v>
      </c>
      <c r="N46" s="538">
        <f t="shared" si="6"/>
        <v>150594250.86679658</v>
      </c>
      <c r="O46" s="499">
        <f>'Summary Baseline Data'!L59</f>
        <v>65498.400000000001</v>
      </c>
      <c r="P46" s="499">
        <f>'Summary Baseline Data'!M59</f>
        <v>5000</v>
      </c>
      <c r="Q46" s="499">
        <f>'Summary Baseline Data'!N59</f>
        <v>4000</v>
      </c>
      <c r="R46" s="500">
        <f>IF('Supply Input'!$I$17='Dynamic Population'!A46,'Supply Input'!$I$12,R45)</f>
        <v>0</v>
      </c>
      <c r="S46" s="500">
        <f>(SUM(O46:R46))*(1-'Water Supply Evaporation'!$I$15)</f>
        <v>70773.48</v>
      </c>
      <c r="T46" s="498">
        <f t="shared" si="1"/>
        <v>83608.244706497018</v>
      </c>
      <c r="U46" s="498">
        <f t="shared" si="2"/>
        <v>-18109.844706497017</v>
      </c>
      <c r="V46" s="563">
        <f t="shared" si="3"/>
        <v>-17208.90739723653</v>
      </c>
      <c r="W46" s="563">
        <f>IF(V46&gt;0,0,(IF(-V46&gt;'Construction Timing'!I$23,'Construction Timing'!I$23,-V46)))</f>
        <v>17208.90739723653</v>
      </c>
      <c r="X46" s="517">
        <f t="shared" si="4"/>
        <v>0</v>
      </c>
      <c r="Y46" s="499">
        <f t="shared" si="5"/>
        <v>0</v>
      </c>
      <c r="Z46" s="172">
        <f t="shared" si="7"/>
        <v>2040</v>
      </c>
      <c r="AA46" s="390">
        <f t="shared" si="10"/>
        <v>-14207.004798754395</v>
      </c>
    </row>
    <row r="47" spans="1:27" x14ac:dyDescent="0.2">
      <c r="A47" s="388">
        <f>'Summary Baseline Data'!A60</f>
        <v>2041</v>
      </c>
      <c r="B47" s="5">
        <v>53</v>
      </c>
      <c r="C47" s="173">
        <f t="shared" si="9"/>
        <v>332328.95876571257</v>
      </c>
      <c r="D47" s="174"/>
      <c r="E47" s="174"/>
      <c r="F47" s="174">
        <f>'Summary Baseline Data'!V60</f>
        <v>270.25232637083775</v>
      </c>
      <c r="G47" s="535">
        <f>(C47*F47*'Underlying Assumptions'!E$11)/'Underlying Assumptions'!E$9</f>
        <v>100602.98411615108</v>
      </c>
      <c r="H47" s="174">
        <f>IF(((F47*C47*'Underlying Assumptions'!$E$11)/'Underlying Assumptions'!$E$9)&lt;('Dynamic Population'!O47+'Underlying Assumptions'!$E$8),((F47*C47*'Underlying Assumptions'!$E$11)/'Underlying Assumptions'!$E$9),('Dynamic Population'!O47+'Underlying Assumptions'!$E$8))</f>
        <v>100602.98411615108</v>
      </c>
      <c r="I47" s="538">
        <f>VLOOKUP(A47+'Effective Capacity'!I$15,'Dynamic Population'!A47:H130,7)</f>
        <v>106419.06898462003</v>
      </c>
      <c r="J47" s="520">
        <f>J46-((J$31-'Conservation Input'!I$22)/(A$57-A$32))</f>
        <v>230.4000000000002</v>
      </c>
      <c r="K47" s="538">
        <f>(C47*J47*365)/'Underlying Assumptions'!E$9</f>
        <v>85767.726226916231</v>
      </c>
      <c r="L47" s="538">
        <f>VLOOKUP(A47+'Effective Capacity'!I$15,'Dynamic Population'!A47:K130,11)</f>
        <v>90253.61941863723</v>
      </c>
      <c r="M47" s="588">
        <f>((G47-K47)*'Underlying Assumptions'!E$13)-SUM($M$14:M46)</f>
        <v>6659482.7590928674</v>
      </c>
      <c r="N47" s="538">
        <f t="shared" si="6"/>
        <v>157253733.62588945</v>
      </c>
      <c r="O47" s="499">
        <f>'Summary Baseline Data'!L60</f>
        <v>65498.400000000001</v>
      </c>
      <c r="P47" s="499">
        <f>'Summary Baseline Data'!M60</f>
        <v>5000</v>
      </c>
      <c r="Q47" s="499">
        <f>'Summary Baseline Data'!N60</f>
        <v>4000</v>
      </c>
      <c r="R47" s="500">
        <f>IF('Supply Input'!$I$17='Dynamic Population'!A47,'Supply Input'!$I$12,R46)</f>
        <v>0</v>
      </c>
      <c r="S47" s="500">
        <f>(SUM(O47:R47))*(1-'Water Supply Evaporation'!$I$15)</f>
        <v>70773.48</v>
      </c>
      <c r="T47" s="498">
        <f t="shared" si="1"/>
        <v>85767.726226916231</v>
      </c>
      <c r="U47" s="498">
        <f t="shared" si="2"/>
        <v>-20269.32622691623</v>
      </c>
      <c r="V47" s="563">
        <f t="shared" si="3"/>
        <v>-19480.139418637234</v>
      </c>
      <c r="W47" s="563">
        <f>IF(V47&gt;0,0,(IF(-V47&gt;'Construction Timing'!I$23,'Construction Timing'!I$23,-V47)))</f>
        <v>19480.139418637234</v>
      </c>
      <c r="X47" s="517">
        <f t="shared" si="4"/>
        <v>0</v>
      </c>
      <c r="Y47" s="499">
        <f t="shared" si="5"/>
        <v>0</v>
      </c>
      <c r="Z47" s="172">
        <f t="shared" si="7"/>
        <v>2041</v>
      </c>
      <c r="AA47" s="390">
        <f t="shared" si="10"/>
        <v>-14835.257889234854</v>
      </c>
    </row>
    <row r="48" spans="1:27" x14ac:dyDescent="0.2">
      <c r="A48" s="388">
        <f>'Summary Baseline Data'!A61</f>
        <v>2042</v>
      </c>
      <c r="B48" s="5">
        <v>54</v>
      </c>
      <c r="C48" s="173">
        <f t="shared" si="9"/>
        <v>341800.33409053535</v>
      </c>
      <c r="D48" s="174"/>
      <c r="E48" s="174"/>
      <c r="F48" s="174">
        <f>'Summary Baseline Data'!V61</f>
        <v>270.25232637083775</v>
      </c>
      <c r="G48" s="535">
        <f>(C48*F48*'Underlying Assumptions'!E$11)/'Underlying Assumptions'!E$9</f>
        <v>103470.16916346138</v>
      </c>
      <c r="H48" s="174">
        <f>IF(((F48*C48*'Underlying Assumptions'!$E$11)/'Underlying Assumptions'!$E$9)&lt;('Dynamic Population'!O48+'Underlying Assumptions'!$E$8),((F48*C48*'Underlying Assumptions'!$E$11)/'Underlying Assumptions'!$E$9),('Dynamic Population'!O48+'Underlying Assumptions'!$E$8))</f>
        <v>103470.16916346138</v>
      </c>
      <c r="I48" s="538">
        <f>VLOOKUP(A48+'Effective Capacity'!I$15,'Dynamic Population'!A48:H131,7)</f>
        <v>109452.01245068172</v>
      </c>
      <c r="J48" s="520">
        <f>J47-((J$31-'Conservation Input'!I$22)/(A$57-A$32))</f>
        <v>229.80000000000021</v>
      </c>
      <c r="K48" s="538">
        <f>(C48*J48*365)/'Underlying Assumptions'!E$9</f>
        <v>87982.387397236525</v>
      </c>
      <c r="L48" s="538">
        <f>VLOOKUP(A48+'Effective Capacity'!I$15,'Dynamic Population'!A48:K131,11)</f>
        <v>92582.847971094408</v>
      </c>
      <c r="M48" s="588">
        <f>((G48-K48)*'Underlying Assumptions'!E$13)-SUM($M$14:M47)</f>
        <v>6916753.0960940123</v>
      </c>
      <c r="N48" s="538">
        <f t="shared" si="6"/>
        <v>164170486.72198346</v>
      </c>
      <c r="O48" s="499">
        <f>'Summary Baseline Data'!L61</f>
        <v>65498.400000000001</v>
      </c>
      <c r="P48" s="499">
        <f>'Summary Baseline Data'!M61</f>
        <v>5000</v>
      </c>
      <c r="Q48" s="499">
        <f>'Summary Baseline Data'!N61</f>
        <v>4000</v>
      </c>
      <c r="R48" s="500">
        <f>IF('Supply Input'!$I$17='Dynamic Population'!A48,'Supply Input'!$I$12,R47)</f>
        <v>0</v>
      </c>
      <c r="S48" s="500">
        <f>(SUM(O48:R48))*(1-'Water Supply Evaporation'!$I$15)</f>
        <v>70773.48</v>
      </c>
      <c r="T48" s="498">
        <f t="shared" si="1"/>
        <v>87982.387397236525</v>
      </c>
      <c r="U48" s="498">
        <f t="shared" si="2"/>
        <v>-22483.987397236524</v>
      </c>
      <c r="V48" s="563">
        <f t="shared" si="3"/>
        <v>-21809.367971094412</v>
      </c>
      <c r="W48" s="563">
        <f>IF(V48&gt;0,0,(IF(-V48&gt;'Construction Timing'!I$23,'Construction Timing'!I$23,-V48)))</f>
        <v>21809.367971094412</v>
      </c>
      <c r="X48" s="517">
        <f t="shared" si="4"/>
        <v>0</v>
      </c>
      <c r="Y48" s="499">
        <f t="shared" si="5"/>
        <v>0</v>
      </c>
      <c r="Z48" s="172">
        <f t="shared" si="7"/>
        <v>2042</v>
      </c>
      <c r="AA48" s="390">
        <f t="shared" si="10"/>
        <v>-15487.781766224856</v>
      </c>
    </row>
    <row r="49" spans="1:27" x14ac:dyDescent="0.2">
      <c r="A49" s="388">
        <f>'Summary Baseline Data'!A62</f>
        <v>2043</v>
      </c>
      <c r="B49" s="5">
        <v>55</v>
      </c>
      <c r="C49" s="173">
        <f t="shared" si="9"/>
        <v>351541.64361211559</v>
      </c>
      <c r="D49" s="174"/>
      <c r="E49" s="174"/>
      <c r="F49" s="174">
        <f>'Summary Baseline Data'!V62</f>
        <v>270.25232637083775</v>
      </c>
      <c r="G49" s="535">
        <f>(C49*F49*'Underlying Assumptions'!E$11)/'Underlying Assumptions'!E$9</f>
        <v>106419.06898462003</v>
      </c>
      <c r="H49" s="174">
        <f>IF(((F49*C49*'Underlying Assumptions'!$E$11)/'Underlying Assumptions'!$E$9)&lt;('Dynamic Population'!O49+'Underlying Assumptions'!$E$8),((F49*C49*'Underlying Assumptions'!$E$11)/'Underlying Assumptions'!$E$9),('Dynamic Population'!O49+'Underlying Assumptions'!$E$8))</f>
        <v>106419.06898462003</v>
      </c>
      <c r="I49" s="538">
        <f>VLOOKUP(A49+'Effective Capacity'!I$15,'Dynamic Population'!A49:H132,7)</f>
        <v>112571.39480552611</v>
      </c>
      <c r="J49" s="520">
        <f>J48-((J$31-'Conservation Input'!I$22)/(A$57-A$32))</f>
        <v>229.20000000000022</v>
      </c>
      <c r="K49" s="538">
        <f>(C49*J49*365)/'Underlying Assumptions'!E$9</f>
        <v>90253.61941863723</v>
      </c>
      <c r="L49" s="538">
        <f>VLOOKUP(A49+'Effective Capacity'!I$15,'Dynamic Population'!A49:K132,11)</f>
        <v>94971.534048668836</v>
      </c>
      <c r="M49" s="588">
        <f>((G49-K49)*'Underlying Assumptions'!E$13)-SUM($M$14:M48)</f>
        <v>7183278.6774341762</v>
      </c>
      <c r="N49" s="538">
        <f t="shared" si="6"/>
        <v>171353765.39941764</v>
      </c>
      <c r="O49" s="499">
        <f>'Summary Baseline Data'!L62</f>
        <v>65498.400000000001</v>
      </c>
      <c r="P49" s="499">
        <f>'Summary Baseline Data'!M62</f>
        <v>5000</v>
      </c>
      <c r="Q49" s="499">
        <f>'Summary Baseline Data'!N62</f>
        <v>4000</v>
      </c>
      <c r="R49" s="500">
        <f>IF('Supply Input'!$I$17='Dynamic Population'!A49,'Supply Input'!$I$12,R48)</f>
        <v>0</v>
      </c>
      <c r="S49" s="500">
        <f>(SUM(O49:R49))*(1-'Water Supply Evaporation'!$I$15)</f>
        <v>70773.48</v>
      </c>
      <c r="T49" s="498">
        <f t="shared" si="1"/>
        <v>90253.61941863723</v>
      </c>
      <c r="U49" s="498">
        <f t="shared" si="2"/>
        <v>-24755.219418637229</v>
      </c>
      <c r="V49" s="563">
        <f t="shared" si="3"/>
        <v>-24198.054048668841</v>
      </c>
      <c r="W49" s="563">
        <f>IF(V49&gt;0,0,(IF(-V49&gt;'Construction Timing'!I$23,'Construction Timing'!I$23,-V49)))</f>
        <v>24198.054048668841</v>
      </c>
      <c r="X49" s="517">
        <f t="shared" si="4"/>
        <v>0</v>
      </c>
      <c r="Y49" s="499">
        <f t="shared" si="5"/>
        <v>0</v>
      </c>
      <c r="Z49" s="172">
        <f t="shared" si="7"/>
        <v>2043</v>
      </c>
      <c r="AA49" s="390">
        <f t="shared" si="10"/>
        <v>-16165.449565982795</v>
      </c>
    </row>
    <row r="50" spans="1:27" x14ac:dyDescent="0.2">
      <c r="A50" s="388">
        <f>'Summary Baseline Data'!A63</f>
        <v>2044</v>
      </c>
      <c r="B50" s="5">
        <v>56</v>
      </c>
      <c r="C50" s="173">
        <f t="shared" si="9"/>
        <v>361560.58045506087</v>
      </c>
      <c r="D50" s="174"/>
      <c r="E50" s="174"/>
      <c r="F50" s="174">
        <f>'Summary Baseline Data'!V63</f>
        <v>270.25232637083781</v>
      </c>
      <c r="G50" s="535">
        <f>(C50*F50*'Underlying Assumptions'!E$11)/'Underlying Assumptions'!E$9</f>
        <v>109452.01245068172</v>
      </c>
      <c r="H50" s="174">
        <f>IF(((F50*C50*'Underlying Assumptions'!$E$11)/'Underlying Assumptions'!$E$9)&lt;('Dynamic Population'!O50+'Underlying Assumptions'!$E$8),((F50*C50*'Underlying Assumptions'!$E$11)/'Underlying Assumptions'!$E$9),('Dynamic Population'!O50+'Underlying Assumptions'!$E$8))</f>
        <v>109452.01245068172</v>
      </c>
      <c r="I50" s="538">
        <f>VLOOKUP(A50+'Effective Capacity'!I$15,'Dynamic Population'!A50:H133,7)</f>
        <v>115779.6795574836</v>
      </c>
      <c r="J50" s="520">
        <f>J49-((J$31-'Conservation Input'!I$22)/(A$57-A$32))</f>
        <v>228.60000000000022</v>
      </c>
      <c r="K50" s="538">
        <f>(C50*J50*365)/'Underlying Assumptions'!E$9</f>
        <v>92582.847971094408</v>
      </c>
      <c r="L50" s="538">
        <f>VLOOKUP(A50+'Effective Capacity'!I$15,'Dynamic Population'!A50:K133,11)</f>
        <v>97421.174814400481</v>
      </c>
      <c r="M50" s="588">
        <f>((G50-K50)*'Underlying Assumptions'!E$13)-SUM($M$14:M49)</f>
        <v>7459378.0842078924</v>
      </c>
      <c r="N50" s="538">
        <f t="shared" si="6"/>
        <v>178813143.48362553</v>
      </c>
      <c r="O50" s="499">
        <f>'Summary Baseline Data'!L63</f>
        <v>65498.400000000001</v>
      </c>
      <c r="P50" s="499">
        <f>'Summary Baseline Data'!M63</f>
        <v>5000</v>
      </c>
      <c r="Q50" s="499">
        <f>'Summary Baseline Data'!N63</f>
        <v>4000</v>
      </c>
      <c r="R50" s="500">
        <f>IF('Supply Input'!$I$17='Dynamic Population'!A50,'Supply Input'!$I$12,R49)</f>
        <v>0</v>
      </c>
      <c r="S50" s="500">
        <f>(SUM(O50:R50))*(1-'Water Supply Evaporation'!$I$15)</f>
        <v>70773.48</v>
      </c>
      <c r="T50" s="498">
        <f t="shared" si="1"/>
        <v>92582.847971094408</v>
      </c>
      <c r="U50" s="498">
        <f t="shared" si="2"/>
        <v>-27084.447971094407</v>
      </c>
      <c r="V50" s="563">
        <f t="shared" si="3"/>
        <v>-26647.694814400485</v>
      </c>
      <c r="W50" s="563">
        <f>IF(V50&gt;0,0,(IF(-V50&gt;'Construction Timing'!I$23,'Construction Timing'!I$23,-V50)))</f>
        <v>26647.694814400485</v>
      </c>
      <c r="X50" s="517">
        <f t="shared" si="4"/>
        <v>0</v>
      </c>
      <c r="Y50" s="499">
        <f t="shared" si="5"/>
        <v>0</v>
      </c>
      <c r="Z50" s="172">
        <f t="shared" si="7"/>
        <v>2044</v>
      </c>
      <c r="AA50" s="390">
        <f t="shared" si="10"/>
        <v>-16869.164479587314</v>
      </c>
    </row>
    <row r="51" spans="1:27" x14ac:dyDescent="0.2">
      <c r="A51" s="388">
        <f>'Summary Baseline Data'!A64</f>
        <v>2045</v>
      </c>
      <c r="B51" s="5">
        <v>57</v>
      </c>
      <c r="C51" s="173">
        <f t="shared" si="9"/>
        <v>371865.05699803011</v>
      </c>
      <c r="D51" s="174"/>
      <c r="E51" s="174"/>
      <c r="F51" s="174">
        <f>'Summary Baseline Data'!V64</f>
        <v>270.25232637083775</v>
      </c>
      <c r="G51" s="535">
        <f>(C51*F51*'Underlying Assumptions'!E$11)/'Underlying Assumptions'!E$9</f>
        <v>112571.39480552611</v>
      </c>
      <c r="H51" s="174">
        <f>IF(((F51*C51*'Underlying Assumptions'!$E$11)/'Underlying Assumptions'!$E$9)&lt;('Dynamic Population'!O51+'Underlying Assumptions'!$E$8),((F51*C51*'Underlying Assumptions'!$E$11)/'Underlying Assumptions'!$E$9),('Dynamic Population'!O51+'Underlying Assumptions'!$E$8))</f>
        <v>112571.39480552611</v>
      </c>
      <c r="I51" s="538">
        <f>VLOOKUP(A51+'Effective Capacity'!I$15,'Dynamic Population'!A51:H134,7)</f>
        <v>119079.40042487188</v>
      </c>
      <c r="J51" s="520">
        <f>J50-((J$31-'Conservation Input'!I$22)/(A$57-A$32))</f>
        <v>228.00000000000023</v>
      </c>
      <c r="K51" s="538">
        <f>(C51*J51*365)/'Underlying Assumptions'!E$9</f>
        <v>94971.534048668836</v>
      </c>
      <c r="L51" s="538">
        <f>VLOOKUP(A51+'Effective Capacity'!I$15,'Dynamic Population'!A51:K134,11)</f>
        <v>99933.304475247787</v>
      </c>
      <c r="M51" s="588">
        <f>((G51-K51)*'Underlying Assumptions'!E$13)-SUM($M$14:M50)</f>
        <v>7745380.5390616059</v>
      </c>
      <c r="N51" s="538">
        <f t="shared" si="6"/>
        <v>186558524.02268714</v>
      </c>
      <c r="O51" s="499">
        <f>'Summary Baseline Data'!L64</f>
        <v>65498.400000000001</v>
      </c>
      <c r="P51" s="499">
        <f>'Summary Baseline Data'!M64</f>
        <v>5000</v>
      </c>
      <c r="Q51" s="499">
        <f>'Summary Baseline Data'!N64</f>
        <v>4000</v>
      </c>
      <c r="R51" s="500">
        <f>IF('Supply Input'!$I$17='Dynamic Population'!A51,'Supply Input'!$I$12,R50)</f>
        <v>0</v>
      </c>
      <c r="S51" s="500">
        <f>(SUM(O51:R51))*(1-'Water Supply Evaporation'!$I$15)</f>
        <v>70773.48</v>
      </c>
      <c r="T51" s="498">
        <f t="shared" si="1"/>
        <v>94971.534048668836</v>
      </c>
      <c r="U51" s="498">
        <f t="shared" si="2"/>
        <v>-29473.134048668835</v>
      </c>
      <c r="V51" s="563">
        <f t="shared" si="3"/>
        <v>-29159.824475247791</v>
      </c>
      <c r="W51" s="563">
        <f>IF(V51&gt;0,0,(IF(-V51&gt;'Construction Timing'!I$23,'Construction Timing'!I$23,-V51)))</f>
        <v>29159.824475247791</v>
      </c>
      <c r="X51" s="517">
        <f t="shared" si="4"/>
        <v>0</v>
      </c>
      <c r="Y51" s="499">
        <f t="shared" si="5"/>
        <v>0</v>
      </c>
      <c r="Z51" s="172">
        <f t="shared" ref="Z51:Z82" si="11">A51</f>
        <v>2045</v>
      </c>
      <c r="AA51" s="390">
        <f t="shared" ref="AA51:AA82" si="12">T51-G51</f>
        <v>-17599.860756857277</v>
      </c>
    </row>
    <row r="52" spans="1:27" x14ac:dyDescent="0.2">
      <c r="A52" s="388">
        <f>'Summary Baseline Data'!A65</f>
        <v>2046</v>
      </c>
      <c r="B52" s="5">
        <v>58</v>
      </c>
      <c r="C52" s="173">
        <f t="shared" si="9"/>
        <v>382463.21112247393</v>
      </c>
      <c r="D52" s="174"/>
      <c r="E52" s="174"/>
      <c r="F52" s="174">
        <f>'Summary Baseline Data'!V65</f>
        <v>270.25232637083775</v>
      </c>
      <c r="G52" s="535">
        <f>(C52*F52*'Underlying Assumptions'!E$11)/'Underlying Assumptions'!E$9</f>
        <v>115779.6795574836</v>
      </c>
      <c r="H52" s="174">
        <f>IF(((F52*C52*'Underlying Assumptions'!$E$11)/'Underlying Assumptions'!$E$9)&lt;('Dynamic Population'!O52+'Underlying Assumptions'!$E$8),((F52*C52*'Underlying Assumptions'!$E$11)/'Underlying Assumptions'!$E$9),('Dynamic Population'!O52+'Underlying Assumptions'!$E$8))</f>
        <v>115779.6795574836</v>
      </c>
      <c r="I52" s="538">
        <f>VLOOKUP(A52+'Effective Capacity'!I$15,'Dynamic Population'!A52:H135,7)</f>
        <v>122473.16333698072</v>
      </c>
      <c r="J52" s="520">
        <f>J51-((J$31-'Conservation Input'!I$22)/(A$57-A$32))</f>
        <v>227.40000000000023</v>
      </c>
      <c r="K52" s="538">
        <f>(C52*J52*365)/'Underlying Assumptions'!E$9</f>
        <v>97421.174814400481</v>
      </c>
      <c r="L52" s="538">
        <f>VLOOKUP(A52+'Effective Capacity'!I$15,'Dynamic Population'!A52:K135,11)</f>
        <v>102509.49517752042</v>
      </c>
      <c r="M52" s="588">
        <f>((G52-K52)*'Underlying Assumptions'!E$13)-SUM($M$14:M51)</f>
        <v>8041626.2539939284</v>
      </c>
      <c r="N52" s="538">
        <f t="shared" si="6"/>
        <v>194600150.27668107</v>
      </c>
      <c r="O52" s="499">
        <f>'Summary Baseline Data'!L65</f>
        <v>65498.400000000001</v>
      </c>
      <c r="P52" s="499">
        <f>'Summary Baseline Data'!M65</f>
        <v>5000</v>
      </c>
      <c r="Q52" s="499">
        <f>'Summary Baseline Data'!N65</f>
        <v>4000</v>
      </c>
      <c r="R52" s="500">
        <f>IF('Supply Input'!$I$17='Dynamic Population'!A52,'Supply Input'!$I$12,R51)</f>
        <v>0</v>
      </c>
      <c r="S52" s="500">
        <f>(SUM(O52:R52))*(1-'Water Supply Evaporation'!$I$15)</f>
        <v>70773.48</v>
      </c>
      <c r="T52" s="498">
        <f>IF(K52&lt;O52,O52,K52)</f>
        <v>97421.174814400481</v>
      </c>
      <c r="U52" s="498">
        <f t="shared" si="2"/>
        <v>-31922.77481440048</v>
      </c>
      <c r="V52" s="563">
        <f t="shared" si="3"/>
        <v>-31736.015177520429</v>
      </c>
      <c r="W52" s="563">
        <f>IF(V52&gt;0,0,(IF(-V52&gt;'Construction Timing'!I$23,'Construction Timing'!I$23,-V52)))</f>
        <v>31736.015177520429</v>
      </c>
      <c r="X52" s="517">
        <f t="shared" si="4"/>
        <v>0</v>
      </c>
      <c r="Y52" s="499">
        <f t="shared" si="5"/>
        <v>0</v>
      </c>
      <c r="Z52" s="172">
        <f t="shared" si="11"/>
        <v>2046</v>
      </c>
      <c r="AA52" s="390">
        <f t="shared" si="12"/>
        <v>-18358.504743083118</v>
      </c>
    </row>
    <row r="53" spans="1:27" x14ac:dyDescent="0.2">
      <c r="A53" s="388">
        <f>'Summary Baseline Data'!A66</f>
        <v>2047</v>
      </c>
      <c r="B53" s="5">
        <v>59</v>
      </c>
      <c r="C53" s="173">
        <f t="shared" si="9"/>
        <v>393363.41263946443</v>
      </c>
      <c r="D53" s="174"/>
      <c r="E53" s="174"/>
      <c r="F53" s="174">
        <f>'Summary Baseline Data'!V66</f>
        <v>270.25232637083775</v>
      </c>
      <c r="G53" s="535">
        <f>(C53*F53*'Underlying Assumptions'!E$11)/'Underlying Assumptions'!E$9</f>
        <v>119079.40042487188</v>
      </c>
      <c r="H53" s="174">
        <f>IF(((F53*C53*'Underlying Assumptions'!$E$11)/'Underlying Assumptions'!$E$9)&lt;('Dynamic Population'!O53+'Underlying Assumptions'!$E$8),((F53*C53*'Underlying Assumptions'!$E$11)/'Underlying Assumptions'!$E$9),('Dynamic Population'!O53+'Underlying Assumptions'!$E$8))</f>
        <v>119079.40042487188</v>
      </c>
      <c r="I53" s="538">
        <f>VLOOKUP(A53+'Effective Capacity'!I$15,'Dynamic Population'!A53:H136,7)</f>
        <v>125963.64849208464</v>
      </c>
      <c r="J53" s="520">
        <f>J52-((J$31-'Conservation Input'!I$22)/(A$57-A$32))</f>
        <v>226.80000000000024</v>
      </c>
      <c r="K53" s="538">
        <f>(C53*J53*365)/'Underlying Assumptions'!E$9</f>
        <v>99933.304475247787</v>
      </c>
      <c r="L53" s="538">
        <f>VLOOKUP(A53+'Effective Capacity'!I$15,'Dynamic Population'!A53:K136,11)</f>
        <v>105151.35792326256</v>
      </c>
      <c r="M53" s="588">
        <f>((G53-K53)*'Underlying Assumptions'!E$13)-SUM($M$14:M52)</f>
        <v>8348466.7893343568</v>
      </c>
      <c r="N53" s="538">
        <f t="shared" si="6"/>
        <v>202948617.06601542</v>
      </c>
      <c r="O53" s="499">
        <f>'Summary Baseline Data'!L66</f>
        <v>65498.400000000001</v>
      </c>
      <c r="P53" s="499">
        <f>'Summary Baseline Data'!M66</f>
        <v>5000</v>
      </c>
      <c r="Q53" s="499">
        <f>'Summary Baseline Data'!N66</f>
        <v>4000</v>
      </c>
      <c r="R53" s="500">
        <f>IF('Supply Input'!$I$17='Dynamic Population'!A53,'Supply Input'!$I$12,R52)</f>
        <v>0</v>
      </c>
      <c r="S53" s="500">
        <f>(SUM(O53:R53))*(1-'Water Supply Evaporation'!$I$15)</f>
        <v>70773.48</v>
      </c>
      <c r="T53" s="498">
        <f t="shared" si="1"/>
        <v>99933.304475247787</v>
      </c>
      <c r="U53" s="498">
        <f t="shared" si="2"/>
        <v>-34434.904475247786</v>
      </c>
      <c r="V53" s="563">
        <f t="shared" si="3"/>
        <v>-34377.877923262567</v>
      </c>
      <c r="W53" s="563">
        <f>IF(V53&gt;0,0,(IF(-V53&gt;'Construction Timing'!I$23,'Construction Timing'!I$23,-V53)))</f>
        <v>34377.877923262567</v>
      </c>
      <c r="X53" s="517">
        <f t="shared" si="4"/>
        <v>0</v>
      </c>
      <c r="Y53" s="499">
        <f t="shared" si="5"/>
        <v>0</v>
      </c>
      <c r="Z53" s="172">
        <f t="shared" si="11"/>
        <v>2047</v>
      </c>
      <c r="AA53" s="390">
        <f t="shared" si="12"/>
        <v>-19146.095949624098</v>
      </c>
    </row>
    <row r="54" spans="1:27" x14ac:dyDescent="0.2">
      <c r="A54" s="388">
        <f>'Summary Baseline Data'!A67</f>
        <v>2048</v>
      </c>
      <c r="B54" s="5">
        <v>60</v>
      </c>
      <c r="C54" s="173">
        <f t="shared" si="9"/>
        <v>404574.26989968913</v>
      </c>
      <c r="D54" s="174"/>
      <c r="E54" s="174"/>
      <c r="F54" s="174">
        <f>'Summary Baseline Data'!V67</f>
        <v>270.25232637083775</v>
      </c>
      <c r="G54" s="535">
        <f>(C54*F54*'Underlying Assumptions'!E$11)/'Underlying Assumptions'!E$9</f>
        <v>122473.16333698072</v>
      </c>
      <c r="H54" s="174">
        <f>IF(((F54*C54*'Underlying Assumptions'!$E$11)/'Underlying Assumptions'!$E$9)&lt;('Dynamic Population'!O54+'Underlying Assumptions'!$E$8),((F54*C54*'Underlying Assumptions'!$E$11)/'Underlying Assumptions'!$E$9),('Dynamic Population'!O54+'Underlying Assumptions'!$E$8))</f>
        <v>122473.16333698072</v>
      </c>
      <c r="I54" s="538">
        <f>VLOOKUP(A54+'Effective Capacity'!I$15,'Dynamic Population'!A54:H137,7)</f>
        <v>129553.61247410912</v>
      </c>
      <c r="J54" s="520">
        <f>J53-((J$31-'Conservation Input'!I$22)/(A$57-A$32))</f>
        <v>226.20000000000024</v>
      </c>
      <c r="K54" s="538">
        <f>(C54*J54*365)/'Underlying Assumptions'!E$9</f>
        <v>102509.49517752042</v>
      </c>
      <c r="L54" s="538">
        <f>VLOOKUP(A54+'Effective Capacity'!I$15,'Dynamic Population'!A54:K137,11)</f>
        <v>107860.54350805408</v>
      </c>
      <c r="M54" s="588">
        <f>((G54-K54)*'Underlying Assumptions'!E$13)-SUM($M$14:M53)</f>
        <v>8666265.4242637455</v>
      </c>
      <c r="N54" s="538">
        <f t="shared" si="6"/>
        <v>211614882.49027917</v>
      </c>
      <c r="O54" s="499">
        <f>'Summary Baseline Data'!L67</f>
        <v>65498.400000000001</v>
      </c>
      <c r="P54" s="499">
        <f>'Summary Baseline Data'!M67</f>
        <v>5000</v>
      </c>
      <c r="Q54" s="499">
        <f>'Summary Baseline Data'!N67</f>
        <v>4000</v>
      </c>
      <c r="R54" s="500">
        <f>IF('Supply Input'!$I$17='Dynamic Population'!A54,'Supply Input'!$I$12,R53)</f>
        <v>0</v>
      </c>
      <c r="S54" s="500">
        <f>(SUM(O54:R54))*(1-'Water Supply Evaporation'!$I$15)</f>
        <v>70773.48</v>
      </c>
      <c r="T54" s="498">
        <f t="shared" si="1"/>
        <v>102509.49517752042</v>
      </c>
      <c r="U54" s="498">
        <f t="shared" si="2"/>
        <v>-37011.095177520423</v>
      </c>
      <c r="V54" s="563">
        <f t="shared" si="3"/>
        <v>-37087.063508054081</v>
      </c>
      <c r="W54" s="563">
        <f>IF(V54&gt;0,0,(IF(-V54&gt;'Construction Timing'!I$23,'Construction Timing'!I$23,-V54)))</f>
        <v>37087.063508054081</v>
      </c>
      <c r="X54" s="517">
        <f t="shared" si="4"/>
        <v>0</v>
      </c>
      <c r="Y54" s="499">
        <f t="shared" si="5"/>
        <v>0</v>
      </c>
      <c r="Z54" s="172">
        <f t="shared" si="11"/>
        <v>2048</v>
      </c>
      <c r="AA54" s="390">
        <f t="shared" si="12"/>
        <v>-19963.6681594603</v>
      </c>
    </row>
    <row r="55" spans="1:27" x14ac:dyDescent="0.2">
      <c r="A55" s="388">
        <f>'Summary Baseline Data'!A68</f>
        <v>2049</v>
      </c>
      <c r="B55" s="5">
        <v>61</v>
      </c>
      <c r="C55" s="173">
        <f t="shared" si="9"/>
        <v>416104.63659183023</v>
      </c>
      <c r="D55" s="174"/>
      <c r="E55" s="174"/>
      <c r="F55" s="174">
        <f>'Summary Baseline Data'!V68</f>
        <v>270.25232637083775</v>
      </c>
      <c r="G55" s="535">
        <f>(C55*F55*'Underlying Assumptions'!E$11)/'Underlying Assumptions'!E$9</f>
        <v>125963.64849208464</v>
      </c>
      <c r="H55" s="174">
        <f>IF(((F55*C55*'Underlying Assumptions'!$E$11)/'Underlying Assumptions'!$E$9)&lt;('Dynamic Population'!O55+'Underlying Assumptions'!$E$8),((F55*C55*'Underlying Assumptions'!$E$11)/'Underlying Assumptions'!$E$9),('Dynamic Population'!O55+'Underlying Assumptions'!$E$8))</f>
        <v>125963.64849208464</v>
      </c>
      <c r="I55" s="538">
        <f>VLOOKUP(A55+'Effective Capacity'!I$15,'Dynamic Population'!A55:H138,7)</f>
        <v>133245.89042962118</v>
      </c>
      <c r="J55" s="520">
        <f>J54-((J$31-'Conservation Input'!I$22)/(A$57-A$32))</f>
        <v>225.60000000000025</v>
      </c>
      <c r="K55" s="538">
        <f>(C55*J55*365)/'Underlying Assumptions'!E$9</f>
        <v>105151.35792326256</v>
      </c>
      <c r="L55" s="538">
        <f>VLOOKUP(A55+'Effective Capacity'!I$15,'Dynamic Population'!A55:K138,11)</f>
        <v>110934.5689980336</v>
      </c>
      <c r="M55" s="588">
        <f>((G55-K55)*'Underlying Assumptions'!E$13)-SUM($M$14:M54)</f>
        <v>8995397.5392348468</v>
      </c>
      <c r="N55" s="538">
        <f t="shared" si="6"/>
        <v>220610280.02951401</v>
      </c>
      <c r="O55" s="499">
        <f>'Summary Baseline Data'!L68</f>
        <v>65498.400000000001</v>
      </c>
      <c r="P55" s="499">
        <f>'Summary Baseline Data'!M68</f>
        <v>5000</v>
      </c>
      <c r="Q55" s="499">
        <f>'Summary Baseline Data'!N68</f>
        <v>4000</v>
      </c>
      <c r="R55" s="500">
        <f>IF('Supply Input'!$I$17='Dynamic Population'!A55,'Supply Input'!$I$12,R54)</f>
        <v>0</v>
      </c>
      <c r="S55" s="500">
        <f>(SUM(O55:R55))*(1-'Water Supply Evaporation'!$I$15)</f>
        <v>70773.48</v>
      </c>
      <c r="T55" s="498">
        <f t="shared" si="1"/>
        <v>105151.35792326256</v>
      </c>
      <c r="U55" s="498">
        <f t="shared" si="2"/>
        <v>-39652.957923262562</v>
      </c>
      <c r="V55" s="563">
        <f t="shared" si="3"/>
        <v>-40161.088998033607</v>
      </c>
      <c r="W55" s="563">
        <f>IF(V55&gt;0,0,(IF(-V55&gt;'Construction Timing'!I$23,'Construction Timing'!I$23,-V55)))</f>
        <v>40161.088998033607</v>
      </c>
      <c r="X55" s="517">
        <f t="shared" si="4"/>
        <v>0</v>
      </c>
      <c r="Y55" s="499">
        <f t="shared" si="5"/>
        <v>0</v>
      </c>
      <c r="Z55" s="172">
        <f t="shared" si="11"/>
        <v>2049</v>
      </c>
      <c r="AA55" s="390">
        <f t="shared" si="12"/>
        <v>-20812.290568822078</v>
      </c>
    </row>
    <row r="56" spans="1:27" x14ac:dyDescent="0.2">
      <c r="A56" s="388">
        <f>'Summary Baseline Data'!A69</f>
        <v>2050</v>
      </c>
      <c r="B56" s="5">
        <v>62</v>
      </c>
      <c r="C56" s="173">
        <f t="shared" si="9"/>
        <v>427963.6187346974</v>
      </c>
      <c r="D56" s="174"/>
      <c r="E56" s="174"/>
      <c r="F56" s="174">
        <f>'Summary Baseline Data'!V69</f>
        <v>270.25232637083781</v>
      </c>
      <c r="G56" s="535">
        <f>(C56*F56*'Underlying Assumptions'!E$11)/'Underlying Assumptions'!E$9</f>
        <v>129553.61247410912</v>
      </c>
      <c r="H56" s="174">
        <f>IF(((F56*C56*'Underlying Assumptions'!$E$11)/'Underlying Assumptions'!$E$9)&lt;('Dynamic Population'!O56+'Underlying Assumptions'!$E$8),((F56*C56*'Underlying Assumptions'!$E$11)/'Underlying Assumptions'!$E$9),('Dynamic Population'!O56+'Underlying Assumptions'!$E$8))</f>
        <v>129553.61247410912</v>
      </c>
      <c r="I56" s="538">
        <f>VLOOKUP(A56+'Effective Capacity'!I$15,'Dynamic Population'!A56:H139,7)</f>
        <v>137043.39830686539</v>
      </c>
      <c r="J56" s="520">
        <f>J55-((J$31-'Conservation Input'!I$22)/(A$57-A$32))</f>
        <v>225.00000000000026</v>
      </c>
      <c r="K56" s="538">
        <f>(C56*J56*365)/'Underlying Assumptions'!E$9</f>
        <v>107860.54350805408</v>
      </c>
      <c r="L56" s="538">
        <f>VLOOKUP(A56+'Effective Capacity'!I$15,'Dynamic Population'!A56:K139,11)</f>
        <v>114096.20421447756</v>
      </c>
      <c r="M56" s="588">
        <f>((G56-K56)*'Underlying Assumptions'!E$13)-SUM($M$14:M55)</f>
        <v>9336251.01066944</v>
      </c>
      <c r="N56" s="538">
        <f t="shared" si="6"/>
        <v>229946531.04018345</v>
      </c>
      <c r="O56" s="499">
        <f>'Summary Baseline Data'!L69</f>
        <v>65498.400000000001</v>
      </c>
      <c r="P56" s="499">
        <f>'Summary Baseline Data'!M69</f>
        <v>5000</v>
      </c>
      <c r="Q56" s="499">
        <f>'Summary Baseline Data'!N69</f>
        <v>4000</v>
      </c>
      <c r="R56" s="500">
        <f>IF('Supply Input'!$I$17='Dynamic Population'!A56,'Supply Input'!$I$12,R55)</f>
        <v>0</v>
      </c>
      <c r="S56" s="500">
        <f>(SUM(O56:R56))*(1-'Water Supply Evaporation'!$I$15)</f>
        <v>70773.48</v>
      </c>
      <c r="T56" s="498">
        <f t="shared" si="1"/>
        <v>107860.54350805408</v>
      </c>
      <c r="U56" s="498">
        <f t="shared" si="2"/>
        <v>-42362.143508054076</v>
      </c>
      <c r="V56" s="563">
        <f t="shared" si="3"/>
        <v>-43322.724214477566</v>
      </c>
      <c r="W56" s="563">
        <f>IF(V56&gt;0,0,(IF(-V56&gt;'Construction Timing'!I$23,'Construction Timing'!I$23,-V56)))</f>
        <v>43322.724214477566</v>
      </c>
      <c r="X56" s="517">
        <f t="shared" si="4"/>
        <v>0</v>
      </c>
      <c r="Y56" s="499">
        <f t="shared" si="5"/>
        <v>0</v>
      </c>
      <c r="Z56" s="172">
        <f t="shared" si="11"/>
        <v>2050</v>
      </c>
      <c r="AA56" s="390">
        <f t="shared" si="12"/>
        <v>-21693.068966055042</v>
      </c>
    </row>
    <row r="57" spans="1:27" x14ac:dyDescent="0.2">
      <c r="A57" s="388">
        <f>'Summary Baseline Data'!A70</f>
        <v>2051</v>
      </c>
      <c r="B57" s="5">
        <v>63</v>
      </c>
      <c r="C57" s="173">
        <f t="shared" si="9"/>
        <v>440160.58186863625</v>
      </c>
      <c r="D57" s="174"/>
      <c r="E57" s="174"/>
      <c r="F57" s="174">
        <f>'Summary Baseline Data'!V70</f>
        <v>270.25232637083775</v>
      </c>
      <c r="G57" s="535">
        <f>(C57*F57*'Underlying Assumptions'!E$11)/'Underlying Assumptions'!E$9</f>
        <v>133245.89042962118</v>
      </c>
      <c r="H57" s="174">
        <f>IF(((F57*C57*'Underlying Assumptions'!$E$11)/'Underlying Assumptions'!$E$9)&lt;('Dynamic Population'!O57+'Underlying Assumptions'!$E$8),((F57*C57*'Underlying Assumptions'!$E$11)/'Underlying Assumptions'!$E$9),('Dynamic Population'!O57+'Underlying Assumptions'!$E$8))</f>
        <v>133245.89042962118</v>
      </c>
      <c r="I57" s="538">
        <f>VLOOKUP(A57+'Effective Capacity'!I$15,'Dynamic Population'!A57:H140,7)</f>
        <v>140949.13515861102</v>
      </c>
      <c r="J57" s="520">
        <f>J56</f>
        <v>225.00000000000026</v>
      </c>
      <c r="K57" s="538">
        <f>(C57*J57*365)/'Underlying Assumptions'!E$9</f>
        <v>110934.5689980336</v>
      </c>
      <c r="L57" s="538">
        <f>VLOOKUP(A57+'Effective Capacity'!I$15,'Dynamic Population'!A57:K140,11)</f>
        <v>117347.94603459018</v>
      </c>
      <c r="M57" s="588">
        <f>((G57-K57)*'Underlying Assumptions'!E$13)-SUM($M$14:M56)</f>
        <v>6553476.1346448958</v>
      </c>
      <c r="N57" s="538">
        <f t="shared" si="6"/>
        <v>236500007.17482835</v>
      </c>
      <c r="O57" s="499">
        <f>'Summary Baseline Data'!L70</f>
        <v>65498.400000000001</v>
      </c>
      <c r="P57" s="499">
        <f>'Summary Baseline Data'!M70</f>
        <v>5000</v>
      </c>
      <c r="Q57" s="499">
        <f>'Summary Baseline Data'!N70</f>
        <v>4000</v>
      </c>
      <c r="R57" s="500">
        <f>IF('Supply Input'!$I$17='Dynamic Population'!A57,'Supply Input'!$I$12,R56)</f>
        <v>0</v>
      </c>
      <c r="S57" s="500">
        <f>(SUM(O57:R57))*(1-'Water Supply Evaporation'!$I$15)</f>
        <v>70773.48</v>
      </c>
      <c r="T57" s="498">
        <f t="shared" si="1"/>
        <v>110934.5689980336</v>
      </c>
      <c r="U57" s="498">
        <f t="shared" si="2"/>
        <v>-45436.168998033601</v>
      </c>
      <c r="V57" s="563">
        <f t="shared" si="3"/>
        <v>-46574.466034590179</v>
      </c>
      <c r="W57" s="563">
        <f>IF(V57&gt;0,0,(IF(-V57&gt;'Construction Timing'!I$23,'Construction Timing'!I$23,-V57)))</f>
        <v>46574.466034590179</v>
      </c>
      <c r="X57" s="517">
        <f t="shared" si="4"/>
        <v>0</v>
      </c>
      <c r="Y57" s="499">
        <f t="shared" si="5"/>
        <v>0</v>
      </c>
      <c r="Z57" s="172">
        <f t="shared" si="11"/>
        <v>2051</v>
      </c>
      <c r="AA57" s="390">
        <f t="shared" si="12"/>
        <v>-22311.321431587581</v>
      </c>
    </row>
    <row r="58" spans="1:27" x14ac:dyDescent="0.2">
      <c r="A58" s="388">
        <f>'Summary Baseline Data'!A71</f>
        <v>2052</v>
      </c>
      <c r="B58" s="5">
        <v>64</v>
      </c>
      <c r="C58" s="173">
        <f t="shared" si="9"/>
        <v>452705.15845189238</v>
      </c>
      <c r="D58" s="174"/>
      <c r="E58" s="174"/>
      <c r="F58" s="174">
        <f>'Summary Baseline Data'!V71</f>
        <v>270.25232637083781</v>
      </c>
      <c r="G58" s="535">
        <f>(C58*F58*'Underlying Assumptions'!E$11)/'Underlying Assumptions'!E$9</f>
        <v>137043.39830686539</v>
      </c>
      <c r="H58" s="174">
        <f>IF(((F58*C58*'Underlying Assumptions'!$E$11)/'Underlying Assumptions'!$E$9)&lt;('Dynamic Population'!O58+'Underlying Assumptions'!$E$8),((F58*C58*'Underlying Assumptions'!$E$11)/'Underlying Assumptions'!$E$9),('Dynamic Population'!O58+'Underlying Assumptions'!$E$8))</f>
        <v>137043.39830686539</v>
      </c>
      <c r="I58" s="538">
        <f>VLOOKUP(A58+'Effective Capacity'!I$15,'Dynamic Population'!A58:H141,7)</f>
        <v>144966.18551063148</v>
      </c>
      <c r="J58" s="520">
        <f t="shared" ref="J58:J97" si="13">J57</f>
        <v>225.00000000000026</v>
      </c>
      <c r="K58" s="538">
        <f>(C58*J58*365)/'Underlying Assumptions'!E$9</f>
        <v>114096.20421447756</v>
      </c>
      <c r="L58" s="538">
        <f>VLOOKUP(A58+'Effective Capacity'!I$15,'Dynamic Population'!A58:K141,11)</f>
        <v>120692.362496576</v>
      </c>
      <c r="M58" s="588">
        <f>((G58-K58)*'Underlying Assumptions'!E$13)-SUM($M$14:M57)</f>
        <v>6740250.204482615</v>
      </c>
      <c r="N58" s="538">
        <f t="shared" si="6"/>
        <v>243240257.37931097</v>
      </c>
      <c r="O58" s="499">
        <f>'Summary Baseline Data'!L71</f>
        <v>65498.400000000001</v>
      </c>
      <c r="P58" s="499">
        <f>'Summary Baseline Data'!M71</f>
        <v>5000</v>
      </c>
      <c r="Q58" s="499">
        <f>'Summary Baseline Data'!N71</f>
        <v>4000</v>
      </c>
      <c r="R58" s="500">
        <f>IF('Supply Input'!$I$17='Dynamic Population'!A58,'Supply Input'!$I$12,R57)</f>
        <v>0</v>
      </c>
      <c r="S58" s="500">
        <f>(SUM(O58:R58))*(1-'Water Supply Evaporation'!$I$15)</f>
        <v>70773.48</v>
      </c>
      <c r="T58" s="498">
        <f t="shared" si="1"/>
        <v>114096.20421447756</v>
      </c>
      <c r="U58" s="498">
        <f t="shared" si="2"/>
        <v>-48597.804214477561</v>
      </c>
      <c r="V58" s="563">
        <f t="shared" si="3"/>
        <v>-49918.882496576</v>
      </c>
      <c r="W58" s="563">
        <f>IF(V58&gt;0,0,(IF(-V58&gt;'Construction Timing'!I$23,'Construction Timing'!I$23,-V58)))</f>
        <v>49918.882496576</v>
      </c>
      <c r="X58" s="517">
        <f t="shared" si="4"/>
        <v>0</v>
      </c>
      <c r="Y58" s="499">
        <f t="shared" si="5"/>
        <v>0</v>
      </c>
      <c r="Z58" s="172">
        <f t="shared" si="11"/>
        <v>2052</v>
      </c>
      <c r="AA58" s="390">
        <f t="shared" si="12"/>
        <v>-22947.194092387828</v>
      </c>
    </row>
    <row r="59" spans="1:27" x14ac:dyDescent="0.2">
      <c r="A59" s="388">
        <f>'Summary Baseline Data'!A72</f>
        <v>2053</v>
      </c>
      <c r="B59" s="5">
        <v>65</v>
      </c>
      <c r="C59" s="173">
        <f t="shared" si="9"/>
        <v>465607.25546777132</v>
      </c>
      <c r="D59" s="174"/>
      <c r="E59" s="174"/>
      <c r="F59" s="174">
        <f>'Summary Baseline Data'!V72</f>
        <v>270.25232637083775</v>
      </c>
      <c r="G59" s="535">
        <f>(C59*F59*'Underlying Assumptions'!E$11)/'Underlying Assumptions'!E$9</f>
        <v>140949.13515861102</v>
      </c>
      <c r="H59" s="174">
        <f>IF(((F59*C59*'Underlying Assumptions'!$E$11)/'Underlying Assumptions'!$E$9)&lt;('Dynamic Population'!O59+'Underlying Assumptions'!$E$8),((F59*C59*'Underlying Assumptions'!$E$11)/'Underlying Assumptions'!$E$9),('Dynamic Population'!O59+'Underlying Assumptions'!$E$8))</f>
        <v>140949.13515861102</v>
      </c>
      <c r="I59" s="538">
        <f>VLOOKUP(A59+'Effective Capacity'!I$15,'Dynamic Population'!A59:H142,7)</f>
        <v>149097.7217976845</v>
      </c>
      <c r="J59" s="520">
        <f t="shared" si="13"/>
        <v>225.00000000000026</v>
      </c>
      <c r="K59" s="538">
        <f>(C59*J59*365)/'Underlying Assumptions'!E$9</f>
        <v>117347.94603459018</v>
      </c>
      <c r="L59" s="538">
        <f>VLOOKUP(A59+'Effective Capacity'!I$15,'Dynamic Population'!A59:K142,11)</f>
        <v>124132.09482772842</v>
      </c>
      <c r="M59" s="588">
        <f>((G59-K59)*'Underlying Assumptions'!E$13)-SUM($M$14:M58)</f>
        <v>6932347.3353100419</v>
      </c>
      <c r="N59" s="538">
        <f t="shared" si="6"/>
        <v>250172604.71462101</v>
      </c>
      <c r="O59" s="499">
        <f>'Summary Baseline Data'!L72</f>
        <v>65498.400000000001</v>
      </c>
      <c r="P59" s="499">
        <f>'Summary Baseline Data'!M72</f>
        <v>5000</v>
      </c>
      <c r="Q59" s="499">
        <f>'Summary Baseline Data'!N72</f>
        <v>4000</v>
      </c>
      <c r="R59" s="500">
        <f>IF('Supply Input'!$I$17='Dynamic Population'!A59,'Supply Input'!$I$12,R58)</f>
        <v>0</v>
      </c>
      <c r="S59" s="500">
        <f>(SUM(O59:R59))*(1-'Water Supply Evaporation'!$I$15)</f>
        <v>70773.48</v>
      </c>
      <c r="T59" s="498">
        <f t="shared" si="1"/>
        <v>117347.94603459018</v>
      </c>
      <c r="U59" s="498">
        <f t="shared" si="2"/>
        <v>-51849.546034590174</v>
      </c>
      <c r="V59" s="563">
        <f t="shared" si="3"/>
        <v>-53358.614827728423</v>
      </c>
      <c r="W59" s="563">
        <f>IF(V59&gt;0,0,(IF(-V59&gt;'Construction Timing'!I$23,'Construction Timing'!I$23,-V59)))</f>
        <v>53358.614827728423</v>
      </c>
      <c r="X59" s="517">
        <f t="shared" si="4"/>
        <v>0</v>
      </c>
      <c r="Y59" s="499">
        <f t="shared" si="5"/>
        <v>0</v>
      </c>
      <c r="Z59" s="172">
        <f t="shared" si="11"/>
        <v>2053</v>
      </c>
      <c r="AA59" s="390">
        <f t="shared" si="12"/>
        <v>-23601.18912402085</v>
      </c>
    </row>
    <row r="60" spans="1:27" x14ac:dyDescent="0.2">
      <c r="A60" s="388">
        <f>'Summary Baseline Data'!A73</f>
        <v>2054</v>
      </c>
      <c r="B60" s="5">
        <v>66</v>
      </c>
      <c r="C60" s="173">
        <f t="shared" si="9"/>
        <v>478877.0622486028</v>
      </c>
      <c r="D60" s="174"/>
      <c r="E60" s="174"/>
      <c r="F60" s="174">
        <f>'Summary Baseline Data'!V73</f>
        <v>270.25232637083775</v>
      </c>
      <c r="G60" s="535">
        <f>(C60*F60*'Underlying Assumptions'!E$11)/'Underlying Assumptions'!E$9</f>
        <v>144966.18551063148</v>
      </c>
      <c r="H60" s="174">
        <f>IF(((F60*C60*'Underlying Assumptions'!$E$11)/'Underlying Assumptions'!$E$9)&lt;('Dynamic Population'!O60+'Underlying Assumptions'!$E$8),((F60*C60*'Underlying Assumptions'!$E$11)/'Underlying Assumptions'!$E$9),('Dynamic Population'!O60+'Underlying Assumptions'!$E$8))</f>
        <v>144966.18551063148</v>
      </c>
      <c r="I60" s="538">
        <f>VLOOKUP(A60+'Effective Capacity'!I$15,'Dynamic Population'!A60:H143,7)</f>
        <v>153347.00686891848</v>
      </c>
      <c r="J60" s="520">
        <f t="shared" si="13"/>
        <v>225.00000000000026</v>
      </c>
      <c r="K60" s="538">
        <f>(C60*J60*365)/'Underlying Assumptions'!E$9</f>
        <v>120692.362496576</v>
      </c>
      <c r="L60" s="538">
        <f>VLOOKUP(A60+'Effective Capacity'!I$15,'Dynamic Population'!A60:K143,11)</f>
        <v>127669.85953031869</v>
      </c>
      <c r="M60" s="588">
        <f>((G60-K60)*'Underlying Assumptions'!E$13)-SUM($M$14:M59)</f>
        <v>7129919.2343670726</v>
      </c>
      <c r="N60" s="538">
        <f t="shared" si="6"/>
        <v>257302523.94898808</v>
      </c>
      <c r="O60" s="499">
        <f>'Summary Baseline Data'!L73</f>
        <v>65498.400000000001</v>
      </c>
      <c r="P60" s="499">
        <f>'Summary Baseline Data'!M73</f>
        <v>5000</v>
      </c>
      <c r="Q60" s="499">
        <f>'Summary Baseline Data'!N73</f>
        <v>4000</v>
      </c>
      <c r="R60" s="500">
        <f>IF('Supply Input'!$I$17='Dynamic Population'!A60,'Supply Input'!$I$12,R59)</f>
        <v>0</v>
      </c>
      <c r="S60" s="500">
        <f>(SUM(O60:R60))*(1-'Water Supply Evaporation'!$I$15)</f>
        <v>70773.48</v>
      </c>
      <c r="T60" s="498">
        <f t="shared" si="1"/>
        <v>120692.362496576</v>
      </c>
      <c r="U60" s="498">
        <f t="shared" si="2"/>
        <v>-55193.962496575994</v>
      </c>
      <c r="V60" s="563">
        <f t="shared" si="3"/>
        <v>-56896.379530318693</v>
      </c>
      <c r="W60" s="563">
        <f>IF(V60&gt;0,0,(IF(-V60&gt;'Construction Timing'!I$23,'Construction Timing'!I$23,-V60)))</f>
        <v>56896.379530318693</v>
      </c>
      <c r="X60" s="517">
        <f t="shared" si="4"/>
        <v>0</v>
      </c>
      <c r="Y60" s="499">
        <f t="shared" si="5"/>
        <v>0</v>
      </c>
      <c r="Z60" s="172">
        <f t="shared" si="11"/>
        <v>2054</v>
      </c>
      <c r="AA60" s="390">
        <f t="shared" si="12"/>
        <v>-24273.823014055481</v>
      </c>
    </row>
    <row r="61" spans="1:27" x14ac:dyDescent="0.2">
      <c r="A61" s="388">
        <f>'Summary Baseline Data'!A74</f>
        <v>2055</v>
      </c>
      <c r="B61" s="5">
        <v>67</v>
      </c>
      <c r="C61" s="173">
        <f t="shared" si="9"/>
        <v>492525.05852268799</v>
      </c>
      <c r="D61" s="174"/>
      <c r="E61" s="174"/>
      <c r="F61" s="174">
        <f>'Summary Baseline Data'!V74</f>
        <v>270.25232637083781</v>
      </c>
      <c r="G61" s="535">
        <f>(C61*F61*'Underlying Assumptions'!E$11)/'Underlying Assumptions'!E$9</f>
        <v>149097.7217976845</v>
      </c>
      <c r="H61" s="174">
        <f>IF(((F61*C61*'Underlying Assumptions'!$E$11)/'Underlying Assumptions'!$E$9)&lt;('Dynamic Population'!O61+'Underlying Assumptions'!$E$8),((F61*C61*'Underlying Assumptions'!$E$11)/'Underlying Assumptions'!$E$9),('Dynamic Population'!O61+'Underlying Assumptions'!$E$8))</f>
        <v>147747.4</v>
      </c>
      <c r="I61" s="538">
        <f>VLOOKUP(A61+'Effective Capacity'!I$15,'Dynamic Population'!A61:H144,7)</f>
        <v>157717.39656468263</v>
      </c>
      <c r="J61" s="520">
        <f t="shared" si="13"/>
        <v>225.00000000000026</v>
      </c>
      <c r="K61" s="538">
        <f>(C61*J61*365)/'Underlying Assumptions'!E$9</f>
        <v>124132.09482772842</v>
      </c>
      <c r="L61" s="538">
        <f>VLOOKUP(A61+'Effective Capacity'!I$15,'Dynamic Population'!A61:K144,11)</f>
        <v>131308.45052693275</v>
      </c>
      <c r="M61" s="588">
        <f>((G61-K61)*'Underlying Assumptions'!E$13)-SUM($M$14:M60)</f>
        <v>7333121.9325463772</v>
      </c>
      <c r="N61" s="538">
        <f t="shared" si="6"/>
        <v>264635645.88153446</v>
      </c>
      <c r="O61" s="499">
        <f>'Summary Baseline Data'!L74</f>
        <v>65498.400000000001</v>
      </c>
      <c r="P61" s="499">
        <f>'Summary Baseline Data'!M74</f>
        <v>5000</v>
      </c>
      <c r="Q61" s="499">
        <f>'Summary Baseline Data'!N74</f>
        <v>4000</v>
      </c>
      <c r="R61" s="500">
        <f>IF('Supply Input'!$I$17='Dynamic Population'!A61,'Supply Input'!$I$12,R60)</f>
        <v>0</v>
      </c>
      <c r="S61" s="500">
        <f>(SUM(O61:R61))*(1-'Water Supply Evaporation'!$I$15)</f>
        <v>70773.48</v>
      </c>
      <c r="T61" s="498">
        <f t="shared" si="1"/>
        <v>124132.09482772842</v>
      </c>
      <c r="U61" s="498">
        <f t="shared" si="2"/>
        <v>-58633.694827728417</v>
      </c>
      <c r="V61" s="563">
        <f t="shared" si="3"/>
        <v>-60534.970526932753</v>
      </c>
      <c r="W61" s="563">
        <f>IF(V61&gt;0,0,(IF(-V61&gt;'Construction Timing'!I$23,'Construction Timing'!I$23,-V61)))</f>
        <v>60534.970526932753</v>
      </c>
      <c r="X61" s="517">
        <f t="shared" si="4"/>
        <v>0</v>
      </c>
      <c r="Y61" s="499">
        <f t="shared" si="5"/>
        <v>0</v>
      </c>
      <c r="Z61" s="172">
        <f t="shared" si="11"/>
        <v>2055</v>
      </c>
      <c r="AA61" s="390">
        <f t="shared" si="12"/>
        <v>-24965.62696995608</v>
      </c>
    </row>
    <row r="62" spans="1:27" x14ac:dyDescent="0.2">
      <c r="A62" s="388">
        <f>'Summary Baseline Data'!A75</f>
        <v>2056</v>
      </c>
      <c r="B62" s="5">
        <v>68</v>
      </c>
      <c r="C62" s="173">
        <f t="shared" si="9"/>
        <v>506562.02269058459</v>
      </c>
      <c r="D62" s="174"/>
      <c r="E62" s="174"/>
      <c r="F62" s="174">
        <f>'Summary Baseline Data'!V75</f>
        <v>270.25232637083781</v>
      </c>
      <c r="G62" s="535">
        <f>(C62*F62*'Underlying Assumptions'!E$11)/'Underlying Assumptions'!E$9</f>
        <v>153347.00686891848</v>
      </c>
      <c r="H62" s="174">
        <f>IF(((F62*C62*'Underlying Assumptions'!$E$11)/'Underlying Assumptions'!$E$9)&lt;('Dynamic Population'!O62+'Underlying Assumptions'!$E$8),((F62*C62*'Underlying Assumptions'!$E$11)/'Underlying Assumptions'!$E$9),('Dynamic Population'!O62+'Underlying Assumptions'!$E$8))</f>
        <v>147747.4</v>
      </c>
      <c r="I62" s="538">
        <f>VLOOKUP(A62+'Effective Capacity'!I$15,'Dynamic Population'!A62:H145,7)</f>
        <v>162212.34236677608</v>
      </c>
      <c r="J62" s="520">
        <f t="shared" si="13"/>
        <v>225.00000000000026</v>
      </c>
      <c r="K62" s="538">
        <f>(C62*J62*365)/'Underlying Assumptions'!E$9</f>
        <v>127669.85953031869</v>
      </c>
      <c r="L62" s="538">
        <f>VLOOKUP(A62+'Effective Capacity'!I$15,'Dynamic Population'!A62:K145,11)</f>
        <v>135050.74136695033</v>
      </c>
      <c r="M62" s="588">
        <f>((G62-K62)*'Underlying Assumptions'!E$13)-SUM($M$14:M61)</f>
        <v>7542115.9076234102</v>
      </c>
      <c r="N62" s="538">
        <f t="shared" si="6"/>
        <v>272177761.78915787</v>
      </c>
      <c r="O62" s="499">
        <f>'Summary Baseline Data'!L75</f>
        <v>65498.400000000001</v>
      </c>
      <c r="P62" s="499">
        <f>'Summary Baseline Data'!M75</f>
        <v>5000</v>
      </c>
      <c r="Q62" s="499">
        <f>'Summary Baseline Data'!N75</f>
        <v>4000</v>
      </c>
      <c r="R62" s="500">
        <f>IF('Supply Input'!$I$17='Dynamic Population'!A62,'Supply Input'!$I$12,R61)</f>
        <v>0</v>
      </c>
      <c r="S62" s="500">
        <f>(SUM(O62:R62))*(1-'Water Supply Evaporation'!$I$15)</f>
        <v>70773.48</v>
      </c>
      <c r="T62" s="498">
        <f t="shared" si="1"/>
        <v>127669.85953031869</v>
      </c>
      <c r="U62" s="498">
        <f t="shared" si="2"/>
        <v>-62171.459530318687</v>
      </c>
      <c r="V62" s="563">
        <f t="shared" si="3"/>
        <v>-64277.261366950333</v>
      </c>
      <c r="W62" s="563">
        <f>IF(V62&gt;0,0,(IF(-V62&gt;'Construction Timing'!I$23,'Construction Timing'!I$23,-V62)))</f>
        <v>64277.261366950333</v>
      </c>
      <c r="X62" s="517">
        <f t="shared" si="4"/>
        <v>0</v>
      </c>
      <c r="Y62" s="499">
        <f t="shared" si="5"/>
        <v>0</v>
      </c>
      <c r="Z62" s="172">
        <f t="shared" si="11"/>
        <v>2056</v>
      </c>
      <c r="AA62" s="390">
        <f t="shared" si="12"/>
        <v>-25677.147338599796</v>
      </c>
    </row>
    <row r="63" spans="1:27" x14ac:dyDescent="0.2">
      <c r="A63" s="388">
        <f>'Summary Baseline Data'!A76</f>
        <v>2057</v>
      </c>
      <c r="B63" s="5">
        <v>69</v>
      </c>
      <c r="C63" s="173">
        <f t="shared" si="9"/>
        <v>520999.04033726623</v>
      </c>
      <c r="D63" s="174"/>
      <c r="E63" s="174"/>
      <c r="F63" s="174">
        <f>'Summary Baseline Data'!V76</f>
        <v>270.25232637083775</v>
      </c>
      <c r="G63" s="535">
        <f>(C63*F63*'Underlying Assumptions'!E$11)/'Underlying Assumptions'!E$9</f>
        <v>157717.39656468263</v>
      </c>
      <c r="H63" s="174">
        <f>IF(((F63*C63*'Underlying Assumptions'!$E$11)/'Underlying Assumptions'!$E$9)&lt;('Dynamic Population'!O63+'Underlying Assumptions'!$E$8),((F63*C63*'Underlying Assumptions'!$E$11)/'Underlying Assumptions'!$E$9),('Dynamic Population'!O63+'Underlying Assumptions'!$E$8))</f>
        <v>147747.4</v>
      </c>
      <c r="I63" s="538">
        <f>VLOOKUP(A63+'Effective Capacity'!I$15,'Dynamic Population'!A63:H146,7)</f>
        <v>166835.39412422921</v>
      </c>
      <c r="J63" s="520">
        <f t="shared" si="13"/>
        <v>225.00000000000026</v>
      </c>
      <c r="K63" s="538">
        <f>(C63*J63*365)/'Underlying Assumptions'!E$9</f>
        <v>131308.45052693275</v>
      </c>
      <c r="L63" s="538">
        <f>VLOOKUP(A63+'Effective Capacity'!I$15,'Dynamic Population'!A63:K146,11)</f>
        <v>138899.68749590841</v>
      </c>
      <c r="M63" s="588">
        <f>((G63-K63)*'Underlying Assumptions'!E$13)-SUM($M$14:M62)</f>
        <v>7757066.2109908462</v>
      </c>
      <c r="N63" s="538">
        <f t="shared" si="6"/>
        <v>279934828.00014871</v>
      </c>
      <c r="O63" s="499">
        <f>'Summary Baseline Data'!L76</f>
        <v>65498.400000000001</v>
      </c>
      <c r="P63" s="499">
        <f>'Summary Baseline Data'!M76</f>
        <v>5000</v>
      </c>
      <c r="Q63" s="499">
        <f>'Summary Baseline Data'!N76</f>
        <v>4000</v>
      </c>
      <c r="R63" s="500">
        <f>IF('Supply Input'!$I$17='Dynamic Population'!A63,'Supply Input'!$I$12,R62)</f>
        <v>0</v>
      </c>
      <c r="S63" s="500">
        <f>(SUM(O63:R63))*(1-'Water Supply Evaporation'!$I$15)</f>
        <v>70773.48</v>
      </c>
      <c r="T63" s="498">
        <f>IF(K63&lt;O63,O63,K63)</f>
        <v>131308.45052693275</v>
      </c>
      <c r="U63" s="498">
        <f t="shared" si="2"/>
        <v>-65810.050526932755</v>
      </c>
      <c r="V63" s="563">
        <f t="shared" si="3"/>
        <v>-68126.207495908413</v>
      </c>
      <c r="W63" s="563">
        <f>IF(V63&gt;0,0,(IF(-V63&gt;'Construction Timing'!I$23,'Construction Timing'!I$23,-V63)))</f>
        <v>68126.207495908413</v>
      </c>
      <c r="X63" s="517">
        <f t="shared" si="4"/>
        <v>0</v>
      </c>
      <c r="Y63" s="499">
        <f t="shared" si="5"/>
        <v>0</v>
      </c>
      <c r="Z63" s="172">
        <f t="shared" si="11"/>
        <v>2057</v>
      </c>
      <c r="AA63" s="197">
        <f t="shared" si="12"/>
        <v>-26408.946037749876</v>
      </c>
    </row>
    <row r="64" spans="1:27" x14ac:dyDescent="0.2">
      <c r="A64" s="388">
        <f>'Summary Baseline Data'!A77</f>
        <v>2058</v>
      </c>
      <c r="B64" s="5">
        <v>70</v>
      </c>
      <c r="C64" s="173">
        <f t="shared" si="9"/>
        <v>535847.51298687828</v>
      </c>
      <c r="D64" s="174"/>
      <c r="E64" s="174"/>
      <c r="F64" s="174">
        <f>'Summary Baseline Data'!V77</f>
        <v>270.25232637083781</v>
      </c>
      <c r="G64" s="535">
        <f>(C64*F64*'Underlying Assumptions'!E$11)/'Underlying Assumptions'!E$9</f>
        <v>162212.34236677608</v>
      </c>
      <c r="H64" s="174">
        <f>IF(((F64*C64*'Underlying Assumptions'!$E$11)/'Underlying Assumptions'!$E$9)&lt;('Dynamic Population'!O64+'Underlying Assumptions'!$E$8),((F64*C64*'Underlying Assumptions'!$E$11)/'Underlying Assumptions'!$E$9),('Dynamic Population'!O64+'Underlying Assumptions'!$E$8))</f>
        <v>147747.4</v>
      </c>
      <c r="I64" s="538">
        <f>VLOOKUP(A64+'Effective Capacity'!I$15,'Dynamic Population'!A64:H147,7)</f>
        <v>171590.20285676973</v>
      </c>
      <c r="J64" s="520">
        <f t="shared" si="13"/>
        <v>225.00000000000026</v>
      </c>
      <c r="K64" s="538">
        <f>(C64*J64*365)/'Underlying Assumptions'!E$9</f>
        <v>135050.74136695033</v>
      </c>
      <c r="L64" s="538">
        <f>VLOOKUP(A64+'Effective Capacity'!I$15,'Dynamic Population'!A64:K147,11)</f>
        <v>142858.32858954181</v>
      </c>
      <c r="M64" s="588">
        <f>((G64-K64)*'Underlying Assumptions'!E$13)-SUM($M$14:M63)</f>
        <v>7978142.5980042219</v>
      </c>
      <c r="N64" s="538">
        <f t="shared" si="6"/>
        <v>287912970.59815294</v>
      </c>
      <c r="O64" s="499">
        <f>'Summary Baseline Data'!L77</f>
        <v>65498.400000000001</v>
      </c>
      <c r="P64" s="499">
        <f>'Summary Baseline Data'!M77</f>
        <v>5000</v>
      </c>
      <c r="Q64" s="499">
        <f>'Summary Baseline Data'!N77</f>
        <v>4000</v>
      </c>
      <c r="R64" s="500">
        <f>IF('Supply Input'!$I$17='Dynamic Population'!A64,'Supply Input'!$I$12,R63)</f>
        <v>0</v>
      </c>
      <c r="S64" s="500">
        <f>(SUM(O64:R64))*(1-'Water Supply Evaporation'!$I$15)</f>
        <v>70773.48</v>
      </c>
      <c r="T64" s="498">
        <f t="shared" si="1"/>
        <v>135050.74136695033</v>
      </c>
      <c r="U64" s="498">
        <f t="shared" si="2"/>
        <v>-69552.341366950335</v>
      </c>
      <c r="V64" s="563">
        <f t="shared" si="3"/>
        <v>-72084.848589541813</v>
      </c>
      <c r="W64" s="563">
        <f>IF(V64&gt;0,0,(IF(-V64&gt;'Construction Timing'!I$23,'Construction Timing'!I$23,-V64)))</f>
        <v>72084.848589541813</v>
      </c>
      <c r="X64" s="517">
        <f t="shared" si="4"/>
        <v>0</v>
      </c>
      <c r="Y64" s="499">
        <f t="shared" si="5"/>
        <v>0</v>
      </c>
      <c r="Z64" s="172">
        <f t="shared" si="11"/>
        <v>2058</v>
      </c>
      <c r="AA64" s="197">
        <f t="shared" si="12"/>
        <v>-27161.60099982575</v>
      </c>
    </row>
    <row r="65" spans="1:27" x14ac:dyDescent="0.2">
      <c r="A65" s="388">
        <f>'Summary Baseline Data'!A78</f>
        <v>2059</v>
      </c>
      <c r="B65" s="5">
        <v>71</v>
      </c>
      <c r="C65" s="173">
        <f t="shared" si="9"/>
        <v>551119.16710700432</v>
      </c>
      <c r="D65" s="174"/>
      <c r="E65" s="174"/>
      <c r="F65" s="174">
        <f>'Summary Baseline Data'!V78</f>
        <v>270.25232637083775</v>
      </c>
      <c r="G65" s="535">
        <f>(C65*F65*'Underlying Assumptions'!E$11)/'Underlying Assumptions'!E$9</f>
        <v>166835.39412422921</v>
      </c>
      <c r="H65" s="174">
        <f>IF(((F65*C65*'Underlying Assumptions'!$E$11)/'Underlying Assumptions'!$E$9)&lt;('Dynamic Population'!O65+'Underlying Assumptions'!$E$8),((F65*C65*'Underlying Assumptions'!$E$11)/'Underlying Assumptions'!$E$9),('Dynamic Population'!O65+'Underlying Assumptions'!$E$8))</f>
        <v>147747.4</v>
      </c>
      <c r="I65" s="538">
        <f>VLOOKUP(A65+'Effective Capacity'!I$15,'Dynamic Population'!A65:H148,7)</f>
        <v>176480.52363818762</v>
      </c>
      <c r="J65" s="520">
        <f t="shared" si="13"/>
        <v>225.00000000000026</v>
      </c>
      <c r="K65" s="538">
        <f>(C65*J65*365)/'Underlying Assumptions'!E$9</f>
        <v>138899.68749590841</v>
      </c>
      <c r="L65" s="538">
        <f>VLOOKUP(A65+'Effective Capacity'!I$15,'Dynamic Population'!A65:K148,11)</f>
        <v>146929.79095434371</v>
      </c>
      <c r="M65" s="588">
        <f>((G65-K65)*'Underlying Assumptions'!E$13)-SUM($M$14:M64)</f>
        <v>8205519.6620475054</v>
      </c>
      <c r="N65" s="538">
        <f t="shared" si="6"/>
        <v>296118490.26020044</v>
      </c>
      <c r="O65" s="499">
        <f>'Summary Baseline Data'!L78</f>
        <v>65498.400000000001</v>
      </c>
      <c r="P65" s="499">
        <f>'Summary Baseline Data'!M78</f>
        <v>5000</v>
      </c>
      <c r="Q65" s="499">
        <f>'Summary Baseline Data'!N78</f>
        <v>4000</v>
      </c>
      <c r="R65" s="500">
        <f>IF('Supply Input'!$I$17='Dynamic Population'!A65,'Supply Input'!$I$12,R64)</f>
        <v>0</v>
      </c>
      <c r="S65" s="500">
        <f>(SUM(O65:R65))*(1-'Water Supply Evaporation'!$I$15)</f>
        <v>70773.48</v>
      </c>
      <c r="T65" s="498">
        <f t="shared" si="1"/>
        <v>138899.68749590841</v>
      </c>
      <c r="U65" s="498">
        <f t="shared" si="2"/>
        <v>-73401.287495908415</v>
      </c>
      <c r="V65" s="563">
        <f t="shared" si="3"/>
        <v>-76156.310954343717</v>
      </c>
      <c r="W65" s="563">
        <f>IF(V65&gt;0,0,(IF(-V65&gt;'Construction Timing'!I$23,'Construction Timing'!I$23,-V65)))</f>
        <v>76156.310954343717</v>
      </c>
      <c r="X65" s="517">
        <f t="shared" si="4"/>
        <v>0</v>
      </c>
      <c r="Y65" s="499">
        <f t="shared" si="5"/>
        <v>0</v>
      </c>
      <c r="Z65" s="172">
        <f t="shared" si="11"/>
        <v>2059</v>
      </c>
      <c r="AA65" s="197">
        <f t="shared" si="12"/>
        <v>-27935.706628320797</v>
      </c>
    </row>
    <row r="66" spans="1:27" x14ac:dyDescent="0.2">
      <c r="A66" s="388">
        <f>'Summary Baseline Data'!A79</f>
        <v>2060</v>
      </c>
      <c r="B66" s="5">
        <v>72</v>
      </c>
      <c r="C66" s="173">
        <f t="shared" si="9"/>
        <v>566826.06336955389</v>
      </c>
      <c r="D66" s="174">
        <f>C66</f>
        <v>566826.06336955389</v>
      </c>
      <c r="E66" s="174">
        <f>'Summary Baseline Data'!D79</f>
        <v>581731</v>
      </c>
      <c r="F66" s="174">
        <f>'Summary Baseline Data'!V79</f>
        <v>270.25232637083775</v>
      </c>
      <c r="G66" s="535">
        <f>(C66*F66*'Underlying Assumptions'!E$11)/'Underlying Assumptions'!E$9</f>
        <v>171590.20285676973</v>
      </c>
      <c r="H66" s="174">
        <f>IF(((F66*C66*'Underlying Assumptions'!$E$11)/'Underlying Assumptions'!$E$9)&lt;('Dynamic Population'!O66+'Underlying Assumptions'!$E$8),((F66*C66*'Underlying Assumptions'!$E$11)/'Underlying Assumptions'!$E$9),('Dynamic Population'!O66+'Underlying Assumptions'!$E$8))</f>
        <v>147747.4</v>
      </c>
      <c r="I66" s="538">
        <f>VLOOKUP(A66+'Effective Capacity'!I$15,'Dynamic Population'!A66:H149,7)</f>
        <v>181510.21856187598</v>
      </c>
      <c r="J66" s="520">
        <f t="shared" si="13"/>
        <v>225.00000000000026</v>
      </c>
      <c r="K66" s="538">
        <f>(C66*J66*365)/'Underlying Assumptions'!E$9</f>
        <v>142858.32858954181</v>
      </c>
      <c r="L66" s="538">
        <f>VLOOKUP(A66+'Effective Capacity'!I$15,'Dynamic Population'!A66:K149,11)</f>
        <v>151117.28999654253</v>
      </c>
      <c r="M66" s="588">
        <f>((G66-K66)*'Underlying Assumptions'!E$13)-SUM($M$14:M65)</f>
        <v>8439376.9724155068</v>
      </c>
      <c r="N66" s="538">
        <f t="shared" si="6"/>
        <v>304557867.23261595</v>
      </c>
      <c r="O66" s="499">
        <f>'Summary Baseline Data'!L79</f>
        <v>65498.400000000001</v>
      </c>
      <c r="P66" s="499">
        <f>'Summary Baseline Data'!M79</f>
        <v>5000</v>
      </c>
      <c r="Q66" s="499">
        <f>'Summary Baseline Data'!N79</f>
        <v>4000</v>
      </c>
      <c r="R66" s="500">
        <f>IF('Supply Input'!$I$17='Dynamic Population'!A66,'Supply Input'!$I$12,R65)</f>
        <v>0</v>
      </c>
      <c r="S66" s="500">
        <f>(SUM(O66:R66))*(1-'Water Supply Evaporation'!$I$15)</f>
        <v>70773.48</v>
      </c>
      <c r="T66" s="498">
        <f t="shared" si="1"/>
        <v>142858.32858954181</v>
      </c>
      <c r="U66" s="498">
        <f t="shared" si="2"/>
        <v>-77359.928589541814</v>
      </c>
      <c r="V66" s="563">
        <f t="shared" si="3"/>
        <v>-80343.809996542535</v>
      </c>
      <c r="W66" s="563">
        <f>IF(V66&gt;0,0,(IF(-V66&gt;'Construction Timing'!I$23,'Construction Timing'!I$23,-V66)))</f>
        <v>80343.809996542535</v>
      </c>
      <c r="X66" s="517">
        <f t="shared" si="4"/>
        <v>0</v>
      </c>
      <c r="Y66" s="499">
        <f t="shared" si="5"/>
        <v>0</v>
      </c>
      <c r="Z66" s="172">
        <f t="shared" si="11"/>
        <v>2060</v>
      </c>
      <c r="AA66" s="197">
        <f t="shared" si="12"/>
        <v>-28731.874267227919</v>
      </c>
    </row>
    <row r="67" spans="1:27" x14ac:dyDescent="0.2">
      <c r="A67" s="388">
        <f>A66+1</f>
        <v>2061</v>
      </c>
      <c r="C67" s="173">
        <f t="shared" si="9"/>
        <v>582980.60617558612</v>
      </c>
      <c r="D67" s="174"/>
      <c r="E67" s="174"/>
      <c r="F67" s="174">
        <f>'Summary Baseline Data'!V80</f>
        <v>270.25232637083775</v>
      </c>
      <c r="G67" s="535">
        <f>(C67*F67*'Underlying Assumptions'!E$11)/'Underlying Assumptions'!E$9</f>
        <v>176480.52363818762</v>
      </c>
      <c r="H67" s="174">
        <f>IF(((F67*C67*'Underlying Assumptions'!$E$11)/'Underlying Assumptions'!$E$9)&lt;('Dynamic Population'!O67+'Underlying Assumptions'!$E$8),((F67*C67*'Underlying Assumptions'!$E$11)/'Underlying Assumptions'!$E$9),('Dynamic Population'!O67+'Underlying Assumptions'!$E$8))</f>
        <v>147747.4</v>
      </c>
      <c r="I67" s="538">
        <f>VLOOKUP(A67+'Effective Capacity'!I$15,'Dynamic Population'!A67:H150,7)</f>
        <v>186683.25979088945</v>
      </c>
      <c r="J67" s="520">
        <f t="shared" si="13"/>
        <v>225.00000000000026</v>
      </c>
      <c r="K67" s="538">
        <f>(C67*J67*365)/'Underlying Assumptions'!E$9</f>
        <v>146929.79095434371</v>
      </c>
      <c r="L67" s="538">
        <f>VLOOKUP(A67+'Effective Capacity'!I$15,'Dynamic Population'!A67:K150,11)</f>
        <v>155424.13276144397</v>
      </c>
      <c r="M67" s="588">
        <f>((G67-K67)*'Underlying Assumptions'!E$13)-SUM($M$14:M66)</f>
        <v>8679899.2161294222</v>
      </c>
      <c r="N67" s="538">
        <f t="shared" si="6"/>
        <v>313237766.44874537</v>
      </c>
      <c r="O67" s="499">
        <f>'Summary Baseline Data'!L80</f>
        <v>65498.400000000001</v>
      </c>
      <c r="P67" s="499">
        <f>'Summary Baseline Data'!M80</f>
        <v>5000</v>
      </c>
      <c r="Q67" s="499">
        <f>'Summary Baseline Data'!N80</f>
        <v>4000</v>
      </c>
      <c r="R67" s="500">
        <f>IF('Supply Input'!$I$17='Dynamic Population'!A67,'Supply Input'!$I$12,R66)</f>
        <v>0</v>
      </c>
      <c r="S67" s="500">
        <f>(SUM(O67:R67))*(1-'Water Supply Evaporation'!$I$15)</f>
        <v>70773.48</v>
      </c>
      <c r="T67" s="498">
        <f t="shared" si="1"/>
        <v>146929.79095434371</v>
      </c>
      <c r="U67" s="498">
        <f t="shared" si="2"/>
        <v>-81431.390954343718</v>
      </c>
      <c r="V67" s="563">
        <f t="shared" si="3"/>
        <v>-84650.652761443969</v>
      </c>
      <c r="W67" s="563">
        <f>IF(V67&gt;0,0,(IF(-V67&gt;'Construction Timing'!I$23,'Construction Timing'!I$23,-V67)))</f>
        <v>82249</v>
      </c>
      <c r="X67" s="517">
        <f t="shared" si="4"/>
        <v>0</v>
      </c>
      <c r="Y67" s="499">
        <f t="shared" si="5"/>
        <v>0</v>
      </c>
      <c r="Z67" s="172">
        <f t="shared" si="11"/>
        <v>2061</v>
      </c>
      <c r="AA67" s="197">
        <f t="shared" si="12"/>
        <v>-29550.732683843904</v>
      </c>
    </row>
    <row r="68" spans="1:27" x14ac:dyDescent="0.2">
      <c r="A68" s="388">
        <f t="shared" ref="A68:A97" si="14">A67+1</f>
        <v>2062</v>
      </c>
      <c r="C68" s="173">
        <f t="shared" si="9"/>
        <v>599595.55345159036</v>
      </c>
      <c r="D68" s="174"/>
      <c r="E68" s="174"/>
      <c r="F68" s="174">
        <f>'Summary Baseline Data'!V81</f>
        <v>270.25232637083775</v>
      </c>
      <c r="G68" s="535">
        <f>(C68*F68*'Underlying Assumptions'!E$11)/'Underlying Assumptions'!E$9</f>
        <v>181510.21856187598</v>
      </c>
      <c r="H68" s="174">
        <f>IF(((F68*C68*'Underlying Assumptions'!$E$11)/'Underlying Assumptions'!$E$9)&lt;('Dynamic Population'!O68+'Underlying Assumptions'!$E$8),((F68*C68*'Underlying Assumptions'!$E$11)/'Underlying Assumptions'!$E$9),('Dynamic Population'!O68+'Underlying Assumptions'!$E$8))</f>
        <v>147747.4</v>
      </c>
      <c r="I68" s="538">
        <f>VLOOKUP(A68+'Effective Capacity'!I$15,'Dynamic Population'!A68:H151,7)</f>
        <v>192003.73269492981</v>
      </c>
      <c r="J68" s="520">
        <f t="shared" si="13"/>
        <v>225.00000000000026</v>
      </c>
      <c r="K68" s="538">
        <f>(C68*J68*365)/'Underlying Assumptions'!E$9</f>
        <v>151117.28999654253</v>
      </c>
      <c r="L68" s="538">
        <f>VLOOKUP(A68+'Effective Capacity'!I$15,'Dynamic Population'!A68:K151,11)</f>
        <v>159853.72054514513</v>
      </c>
      <c r="M68" s="588">
        <f>((G68-K68)*'Underlying Assumptions'!E$13)-SUM($M$14:M67)</f>
        <v>8927276.3437892199</v>
      </c>
      <c r="N68" s="538">
        <f t="shared" si="6"/>
        <v>322165042.79253459</v>
      </c>
      <c r="O68" s="499">
        <f>'Summary Baseline Data'!L81</f>
        <v>65498.400000000001</v>
      </c>
      <c r="P68" s="499">
        <f>'Summary Baseline Data'!M81</f>
        <v>5000</v>
      </c>
      <c r="Q68" s="499">
        <f>'Summary Baseline Data'!N81</f>
        <v>4000</v>
      </c>
      <c r="R68" s="500">
        <f>IF('Supply Input'!$I$17='Dynamic Population'!A68,'Supply Input'!$I$12,R67)</f>
        <v>0</v>
      </c>
      <c r="S68" s="500">
        <f>(SUM(O68:R68))*(1-'Water Supply Evaporation'!$I$15)</f>
        <v>70773.48</v>
      </c>
      <c r="T68" s="498">
        <f t="shared" si="1"/>
        <v>151117.28999654253</v>
      </c>
      <c r="U68" s="498">
        <f t="shared" si="2"/>
        <v>-85618.889996542537</v>
      </c>
      <c r="V68" s="563">
        <f t="shared" si="3"/>
        <v>-89080.240545145134</v>
      </c>
      <c r="W68" s="563">
        <f>IF(V68&gt;0,0,(IF(-V68&gt;'Construction Timing'!I$23,'Construction Timing'!I$23,-V68)))</f>
        <v>82249</v>
      </c>
      <c r="X68" s="517">
        <f t="shared" si="4"/>
        <v>0</v>
      </c>
      <c r="Y68" s="499">
        <f t="shared" si="5"/>
        <v>0</v>
      </c>
      <c r="Z68" s="172">
        <f t="shared" si="11"/>
        <v>2062</v>
      </c>
      <c r="AA68" s="390">
        <f t="shared" si="12"/>
        <v>-30392.928565333452</v>
      </c>
    </row>
    <row r="69" spans="1:27" x14ac:dyDescent="0.2">
      <c r="A69" s="388">
        <f t="shared" si="14"/>
        <v>2063</v>
      </c>
      <c r="C69" s="173">
        <f t="shared" si="9"/>
        <v>616684.02672496065</v>
      </c>
      <c r="D69" s="174"/>
      <c r="E69" s="174"/>
      <c r="F69" s="174">
        <f>'Summary Baseline Data'!V82</f>
        <v>270.25232637083775</v>
      </c>
      <c r="G69" s="535">
        <f>(C69*F69*'Underlying Assumptions'!E$11)/'Underlying Assumptions'!E$9</f>
        <v>186683.25979088945</v>
      </c>
      <c r="H69" s="174">
        <f>IF(((F69*C69*'Underlying Assumptions'!$E$11)/'Underlying Assumptions'!$E$9)&lt;('Dynamic Population'!O69+'Underlying Assumptions'!$E$8),((F69*C69*'Underlying Assumptions'!$E$11)/'Underlying Assumptions'!$E$9),('Dynamic Population'!O69+'Underlying Assumptions'!$E$8))</f>
        <v>147747.4</v>
      </c>
      <c r="I69" s="538">
        <f>VLOOKUP(A69+'Effective Capacity'!I$15,'Dynamic Population'!A69:H152,7)</f>
        <v>197475.83907673537</v>
      </c>
      <c r="J69" s="520">
        <f t="shared" si="13"/>
        <v>225.00000000000026</v>
      </c>
      <c r="K69" s="538">
        <f>(C69*J69*365)/'Underlying Assumptions'!E$9</f>
        <v>155424.13276144397</v>
      </c>
      <c r="L69" s="538">
        <f>VLOOKUP(A69+'Effective Capacity'!I$15,'Dynamic Population'!A69:K152,11)</f>
        <v>164409.55158068179</v>
      </c>
      <c r="M69" s="588">
        <f>((G69-K69)*'Underlying Assumptions'!E$13)-SUM($M$14:M68)</f>
        <v>9181703.7195875645</v>
      </c>
      <c r="N69" s="538">
        <f t="shared" si="6"/>
        <v>331346746.51212215</v>
      </c>
      <c r="O69" s="499">
        <f>'Summary Baseline Data'!L82</f>
        <v>65498.400000000001</v>
      </c>
      <c r="P69" s="499">
        <f>'Summary Baseline Data'!M82</f>
        <v>5000</v>
      </c>
      <c r="Q69" s="499">
        <f>'Summary Baseline Data'!N82</f>
        <v>4000</v>
      </c>
      <c r="R69" s="500">
        <f>IF('Supply Input'!$I$17='Dynamic Population'!A69,'Supply Input'!$I$12,R68)</f>
        <v>0</v>
      </c>
      <c r="S69" s="500">
        <f>(SUM(O69:R69))*(1-'Water Supply Evaporation'!$I$15)</f>
        <v>70773.48</v>
      </c>
      <c r="T69" s="498">
        <f t="shared" si="1"/>
        <v>155424.13276144397</v>
      </c>
      <c r="U69" s="498">
        <f t="shared" si="2"/>
        <v>-89925.732761443971</v>
      </c>
      <c r="V69" s="563">
        <f t="shared" si="3"/>
        <v>-93636.07158068179</v>
      </c>
      <c r="W69" s="563">
        <f>IF(V69&gt;0,0,(IF(-V69&gt;'Construction Timing'!I$23,'Construction Timing'!I$23,-V69)))</f>
        <v>82249</v>
      </c>
      <c r="X69" s="517">
        <f t="shared" si="4"/>
        <v>0</v>
      </c>
      <c r="Y69" s="499">
        <f t="shared" si="5"/>
        <v>0</v>
      </c>
      <c r="Z69" s="172">
        <f t="shared" si="11"/>
        <v>2063</v>
      </c>
      <c r="AA69" s="390">
        <f t="shared" si="12"/>
        <v>-31259.127029445488</v>
      </c>
    </row>
    <row r="70" spans="1:27" x14ac:dyDescent="0.2">
      <c r="A70" s="388">
        <f t="shared" si="14"/>
        <v>2064</v>
      </c>
      <c r="C70" s="173">
        <f t="shared" si="9"/>
        <v>634259.52148662205</v>
      </c>
      <c r="D70" s="174"/>
      <c r="E70" s="174"/>
      <c r="F70" s="174">
        <f>'Summary Baseline Data'!V83</f>
        <v>270.25232637083781</v>
      </c>
      <c r="G70" s="535">
        <f>(C70*F70*'Underlying Assumptions'!E$11)/'Underlying Assumptions'!E$9</f>
        <v>192003.73269492981</v>
      </c>
      <c r="H70" s="174">
        <f>IF(((F70*C70*'Underlying Assumptions'!$E$11)/'Underlying Assumptions'!$E$9)&lt;('Dynamic Population'!O70+'Underlying Assumptions'!$E$8),((F70*C70*'Underlying Assumptions'!$E$11)/'Underlying Assumptions'!$E$9),('Dynamic Population'!O70+'Underlying Assumptions'!$E$8))</f>
        <v>147747.4</v>
      </c>
      <c r="I70" s="538">
        <f>VLOOKUP(A70+'Effective Capacity'!I$15,'Dynamic Population'!A70:H153,7)</f>
        <v>203103.90049042224</v>
      </c>
      <c r="J70" s="520">
        <f t="shared" si="13"/>
        <v>225.00000000000026</v>
      </c>
      <c r="K70" s="538">
        <f>(C70*J70*365)/'Underlying Assumptions'!E$9</f>
        <v>159853.72054514513</v>
      </c>
      <c r="L70" s="538">
        <f>VLOOKUP(A70+'Effective Capacity'!I$15,'Dynamic Population'!A70:K153,11)</f>
        <v>169095.22380073121</v>
      </c>
      <c r="M70" s="588">
        <f>((G70-K70)*'Underlying Assumptions'!E$13)-SUM($M$14:M69)</f>
        <v>9443382.2755954862</v>
      </c>
      <c r="N70" s="538">
        <f t="shared" si="6"/>
        <v>340790128.78771764</v>
      </c>
      <c r="O70" s="499">
        <f>'Summary Baseline Data'!L83</f>
        <v>65498.400000000001</v>
      </c>
      <c r="P70" s="499">
        <f>'Summary Baseline Data'!M83</f>
        <v>5000</v>
      </c>
      <c r="Q70" s="499">
        <f>'Summary Baseline Data'!N83</f>
        <v>4000</v>
      </c>
      <c r="R70" s="500">
        <f>IF('Supply Input'!$I$17='Dynamic Population'!A70,'Supply Input'!$I$12,R69)</f>
        <v>0</v>
      </c>
      <c r="S70" s="500">
        <f>(SUM(O70:R70))*(1-'Water Supply Evaporation'!$I$15)</f>
        <v>70773.48</v>
      </c>
      <c r="T70" s="498">
        <f t="shared" si="1"/>
        <v>159853.72054514513</v>
      </c>
      <c r="U70" s="498">
        <f t="shared" si="2"/>
        <v>-94355.320545145136</v>
      </c>
      <c r="V70" s="563">
        <f t="shared" si="3"/>
        <v>-98321.743800731216</v>
      </c>
      <c r="W70" s="563">
        <f>IF(V70&gt;0,0,(IF(-V70&gt;'Construction Timing'!I$23,'Construction Timing'!I$23,-V70)))</f>
        <v>82249</v>
      </c>
      <c r="X70" s="517">
        <f t="shared" si="4"/>
        <v>0</v>
      </c>
      <c r="Y70" s="499">
        <f t="shared" si="5"/>
        <v>0</v>
      </c>
      <c r="Z70" s="172">
        <f t="shared" si="11"/>
        <v>2064</v>
      </c>
      <c r="AA70" s="390">
        <f t="shared" si="12"/>
        <v>-32150.012149784685</v>
      </c>
    </row>
    <row r="71" spans="1:27" x14ac:dyDescent="0.2">
      <c r="A71" s="388">
        <f t="shared" si="14"/>
        <v>2065</v>
      </c>
      <c r="C71" s="173">
        <f t="shared" si="9"/>
        <v>652335.91784899076</v>
      </c>
      <c r="D71" s="174"/>
      <c r="E71" s="174"/>
      <c r="F71" s="174">
        <f>'Summary Baseline Data'!V84</f>
        <v>270.25232637083781</v>
      </c>
      <c r="G71" s="535">
        <f>(C71*F71*'Underlying Assumptions'!E$11)/'Underlying Assumptions'!E$9</f>
        <v>197475.83907673537</v>
      </c>
      <c r="H71" s="174">
        <f>IF(((F71*C71*'Underlying Assumptions'!$E$11)/'Underlying Assumptions'!$E$9)&lt;('Dynamic Population'!O71+'Underlying Assumptions'!$E$8),((F71*C71*'Underlying Assumptions'!$E$11)/'Underlying Assumptions'!$E$9),('Dynamic Population'!O71+'Underlying Assumptions'!$E$8))</f>
        <v>147747.4</v>
      </c>
      <c r="I71" s="538">
        <f>VLOOKUP(A71+'Effective Capacity'!I$15,'Dynamic Population'!A71:H154,7)</f>
        <v>208892.36165439931</v>
      </c>
      <c r="J71" s="520">
        <f t="shared" si="13"/>
        <v>225.00000000000026</v>
      </c>
      <c r="K71" s="538">
        <f>(C71*J71*365)/'Underlying Assumptions'!E$9</f>
        <v>164409.55158068179</v>
      </c>
      <c r="L71" s="538">
        <f>VLOOKUP(A71+'Effective Capacity'!I$15,'Dynamic Population'!A71:K154,11)</f>
        <v>173914.437679052</v>
      </c>
      <c r="M71" s="588">
        <f>((G71-K71)*'Underlying Assumptions'!E$13)-SUM($M$14:M70)</f>
        <v>9712518.6704503298</v>
      </c>
      <c r="N71" s="538">
        <f t="shared" si="6"/>
        <v>350502647.45816797</v>
      </c>
      <c r="O71" s="499">
        <f>'Summary Baseline Data'!L84</f>
        <v>65498.400000000001</v>
      </c>
      <c r="P71" s="499">
        <f>'Summary Baseline Data'!M84</f>
        <v>5000</v>
      </c>
      <c r="Q71" s="499">
        <f>'Summary Baseline Data'!N84</f>
        <v>4000</v>
      </c>
      <c r="R71" s="500">
        <f>IF('Supply Input'!$I$17='Dynamic Population'!A71,'Supply Input'!$I$12,R70)</f>
        <v>0</v>
      </c>
      <c r="S71" s="500">
        <f>(SUM(O71:R71))*(1-'Water Supply Evaporation'!$I$15)</f>
        <v>70773.48</v>
      </c>
      <c r="T71" s="498">
        <f t="shared" si="1"/>
        <v>164409.55158068179</v>
      </c>
      <c r="U71" s="498">
        <f t="shared" si="2"/>
        <v>-98911.151580681792</v>
      </c>
      <c r="V71" s="563">
        <f t="shared" si="3"/>
        <v>-103140.95767905201</v>
      </c>
      <c r="W71" s="563">
        <f>IF(V71&gt;0,0,(IF(-V71&gt;'Construction Timing'!I$23,'Construction Timing'!I$23,-V71)))</f>
        <v>82249</v>
      </c>
      <c r="X71" s="517">
        <f t="shared" si="4"/>
        <v>0</v>
      </c>
      <c r="Y71" s="499">
        <f t="shared" si="5"/>
        <v>0</v>
      </c>
      <c r="Z71" s="172">
        <f t="shared" si="11"/>
        <v>2065</v>
      </c>
      <c r="AA71" s="390">
        <f t="shared" si="12"/>
        <v>-33066.287496053585</v>
      </c>
    </row>
    <row r="72" spans="1:27" x14ac:dyDescent="0.2">
      <c r="A72" s="388">
        <f t="shared" si="14"/>
        <v>2066</v>
      </c>
      <c r="C72" s="173">
        <f t="shared" si="9"/>
        <v>670927.49150768702</v>
      </c>
      <c r="D72" s="174"/>
      <c r="E72" s="174"/>
      <c r="F72" s="174">
        <f>'Summary Baseline Data'!V85</f>
        <v>270.25232637083775</v>
      </c>
      <c r="G72" s="535">
        <f>(C72*F72*'Underlying Assumptions'!E$11)/'Underlying Assumptions'!E$9</f>
        <v>203103.90049042224</v>
      </c>
      <c r="H72" s="174">
        <f>IF(((F72*C72*'Underlying Assumptions'!$E$11)/'Underlying Assumptions'!$E$9)&lt;('Dynamic Population'!O72+'Underlying Assumptions'!$E$8),((F72*C72*'Underlying Assumptions'!$E$11)/'Underlying Assumptions'!$E$9),('Dynamic Population'!O72+'Underlying Assumptions'!$E$8))</f>
        <v>147747.4</v>
      </c>
      <c r="I72" s="538">
        <f>VLOOKUP(A72+'Effective Capacity'!I$15,'Dynamic Population'!A72:H155,7)</f>
        <v>214845.79396154967</v>
      </c>
      <c r="J72" s="520">
        <f t="shared" si="13"/>
        <v>225.00000000000026</v>
      </c>
      <c r="K72" s="538">
        <f>(C72*J72*365)/'Underlying Assumptions'!E$9</f>
        <v>169095.22380073121</v>
      </c>
      <c r="L72" s="538">
        <f>VLOOKUP(A72+'Effective Capacity'!I$15,'Dynamic Population'!A72:K155,11)</f>
        <v>178870.99915290499</v>
      </c>
      <c r="M72" s="588">
        <f>((G72-K72)*'Underlying Assumptions'!E$13)-SUM($M$14:M71)</f>
        <v>9989325.4525569081</v>
      </c>
      <c r="N72" s="538">
        <f t="shared" si="6"/>
        <v>360491972.91072488</v>
      </c>
      <c r="O72" s="499">
        <f>'Summary Baseline Data'!L85</f>
        <v>65498.400000000001</v>
      </c>
      <c r="P72" s="499">
        <f>'Summary Baseline Data'!M85</f>
        <v>5000</v>
      </c>
      <c r="Q72" s="499">
        <f>'Summary Baseline Data'!N85</f>
        <v>4000</v>
      </c>
      <c r="R72" s="500">
        <f>IF('Supply Input'!$I$17='Dynamic Population'!A72,'Supply Input'!$I$12,R71)</f>
        <v>0</v>
      </c>
      <c r="S72" s="500">
        <f>(SUM(O72:R72))*(1-'Water Supply Evaporation'!$I$15)</f>
        <v>70773.48</v>
      </c>
      <c r="T72" s="498">
        <f t="shared" si="1"/>
        <v>169095.22380073121</v>
      </c>
      <c r="U72" s="498">
        <f t="shared" si="2"/>
        <v>-103596.82380073122</v>
      </c>
      <c r="V72" s="563">
        <f t="shared" si="3"/>
        <v>-108097.51915290499</v>
      </c>
      <c r="W72" s="563">
        <f>IF(V72&gt;0,0,(IF(-V72&gt;'Construction Timing'!I$23,'Construction Timing'!I$23,-V72)))</f>
        <v>82249</v>
      </c>
      <c r="X72" s="517">
        <f t="shared" si="4"/>
        <v>0</v>
      </c>
      <c r="Y72" s="499">
        <f t="shared" si="5"/>
        <v>0</v>
      </c>
      <c r="Z72" s="172">
        <f t="shared" si="11"/>
        <v>2066</v>
      </c>
      <c r="AA72" s="390">
        <f t="shared" si="12"/>
        <v>-34008.676689691027</v>
      </c>
    </row>
    <row r="73" spans="1:27" x14ac:dyDescent="0.2">
      <c r="A73" s="388">
        <f t="shared" si="14"/>
        <v>2067</v>
      </c>
      <c r="C73" s="173">
        <f t="shared" si="9"/>
        <v>690048.92501565604</v>
      </c>
      <c r="D73" s="174"/>
      <c r="E73" s="174"/>
      <c r="F73" s="174">
        <f>'Summary Baseline Data'!V86</f>
        <v>270.25232637083781</v>
      </c>
      <c r="G73" s="535">
        <f>(C73*F73*'Underlying Assumptions'!E$11)/'Underlying Assumptions'!E$9</f>
        <v>208892.36165439931</v>
      </c>
      <c r="H73" s="174">
        <f>IF(((F73*C73*'Underlying Assumptions'!$E$11)/'Underlying Assumptions'!$E$9)&lt;('Dynamic Population'!O73+'Underlying Assumptions'!$E$8),((F73*C73*'Underlying Assumptions'!$E$11)/'Underlying Assumptions'!$E$9),('Dynamic Population'!O73+'Underlying Assumptions'!$E$8))</f>
        <v>147747.4</v>
      </c>
      <c r="I73" s="538">
        <f>VLOOKUP(A73+'Effective Capacity'!I$15,'Dynamic Population'!A73:H156,7)</f>
        <v>220968.89908945377</v>
      </c>
      <c r="J73" s="520">
        <f t="shared" si="13"/>
        <v>225.00000000000026</v>
      </c>
      <c r="K73" s="538">
        <f>(C73*J73*365)/'Underlying Assumptions'!E$9</f>
        <v>173914.437679052</v>
      </c>
      <c r="L73" s="538">
        <f>VLOOKUP(A73+'Effective Capacity'!I$15,'Dynamic Population'!A73:K156,11)</f>
        <v>183968.82262876278</v>
      </c>
      <c r="M73" s="588">
        <f>((G73-K73)*'Underlying Assumptions'!E$13)-SUM($M$14:M72)</f>
        <v>10274021.227956593</v>
      </c>
      <c r="N73" s="538">
        <f t="shared" si="6"/>
        <v>370765994.13868147</v>
      </c>
      <c r="O73" s="499">
        <f>'Summary Baseline Data'!L86</f>
        <v>65498.400000000001</v>
      </c>
      <c r="P73" s="499">
        <f>'Summary Baseline Data'!M86</f>
        <v>5000</v>
      </c>
      <c r="Q73" s="499">
        <f>'Summary Baseline Data'!N86</f>
        <v>4000</v>
      </c>
      <c r="R73" s="500">
        <f>IF('Supply Input'!$I$17='Dynamic Population'!A73,'Supply Input'!$I$12,R72)</f>
        <v>0</v>
      </c>
      <c r="S73" s="500">
        <f>(SUM(O73:R73))*(1-'Water Supply Evaporation'!$I$15)</f>
        <v>70773.48</v>
      </c>
      <c r="T73" s="498">
        <f t="shared" si="1"/>
        <v>173914.437679052</v>
      </c>
      <c r="U73" s="498">
        <f t="shared" si="2"/>
        <v>-108416.03767905201</v>
      </c>
      <c r="V73" s="563">
        <f t="shared" si="3"/>
        <v>-113195.34262876278</v>
      </c>
      <c r="W73" s="563">
        <f>IF(V73&gt;0,0,(IF(-V73&gt;'Construction Timing'!I$23,'Construction Timing'!I$23,-V73)))</f>
        <v>82249</v>
      </c>
      <c r="X73" s="517">
        <f t="shared" si="4"/>
        <v>0</v>
      </c>
      <c r="Y73" s="499">
        <f t="shared" si="5"/>
        <v>0</v>
      </c>
      <c r="Z73" s="172">
        <f t="shared" si="11"/>
        <v>2067</v>
      </c>
      <c r="AA73" s="390">
        <f t="shared" si="12"/>
        <v>-34977.923975347308</v>
      </c>
    </row>
    <row r="74" spans="1:27" x14ac:dyDescent="0.2">
      <c r="A74" s="388">
        <f t="shared" si="14"/>
        <v>2068</v>
      </c>
      <c r="C74" s="173">
        <f t="shared" si="9"/>
        <v>709715.3193786022</v>
      </c>
      <c r="D74" s="174"/>
      <c r="E74" s="174"/>
      <c r="F74" s="174">
        <f>'Summary Baseline Data'!V87</f>
        <v>270.25232637083781</v>
      </c>
      <c r="G74" s="535">
        <f>(C74*F74*'Underlying Assumptions'!E$11)/'Underlying Assumptions'!E$9</f>
        <v>214845.79396154967</v>
      </c>
      <c r="H74" s="174">
        <f>IF(((F74*C74*'Underlying Assumptions'!$E$11)/'Underlying Assumptions'!$E$9)&lt;('Dynamic Population'!O74+'Underlying Assumptions'!$E$8),((F74*C74*'Underlying Assumptions'!$E$11)/'Underlying Assumptions'!$E$9),('Dynamic Population'!O74+'Underlying Assumptions'!$E$8))</f>
        <v>147747.4</v>
      </c>
      <c r="I74" s="538">
        <f>VLOOKUP(A74+'Effective Capacity'!I$15,'Dynamic Population'!A74:H157,7)</f>
        <v>227266.51271350318</v>
      </c>
      <c r="J74" s="520">
        <f t="shared" si="13"/>
        <v>225.00000000000026</v>
      </c>
      <c r="K74" s="538">
        <f>(C74*J74*365)/'Underlying Assumptions'!E$9</f>
        <v>178870.99915290499</v>
      </c>
      <c r="L74" s="538">
        <f>VLOOKUP(A74+'Effective Capacity'!I$15,'Dynamic Population'!A74:K157,11)</f>
        <v>189211.9340736825</v>
      </c>
      <c r="M74" s="588">
        <f>((G74-K74)*'Underlying Assumptions'!E$13)-SUM($M$14:M73)</f>
        <v>10566830.832952201</v>
      </c>
      <c r="N74" s="538">
        <f t="shared" si="6"/>
        <v>381332824.97163367</v>
      </c>
      <c r="O74" s="499">
        <f>'Summary Baseline Data'!L87</f>
        <v>65498.400000000001</v>
      </c>
      <c r="P74" s="499">
        <f>'Summary Baseline Data'!M87</f>
        <v>5000</v>
      </c>
      <c r="Q74" s="499">
        <f>'Summary Baseline Data'!N87</f>
        <v>4000</v>
      </c>
      <c r="R74" s="500">
        <f>IF('Supply Input'!$I$17='Dynamic Population'!A74,'Supply Input'!$I$12,R73)</f>
        <v>0</v>
      </c>
      <c r="S74" s="500">
        <f>(SUM(O74:R74))*(1-'Water Supply Evaporation'!$I$15)</f>
        <v>70773.48</v>
      </c>
      <c r="T74" s="498">
        <f t="shared" si="1"/>
        <v>178870.99915290499</v>
      </c>
      <c r="U74" s="498">
        <f t="shared" si="2"/>
        <v>-113372.59915290499</v>
      </c>
      <c r="V74" s="563">
        <f t="shared" si="3"/>
        <v>-118438.4540736825</v>
      </c>
      <c r="W74" s="563">
        <f>IF(V74&gt;0,0,(IF(-V74&gt;'Construction Timing'!I$23,'Construction Timing'!I$23,-V74)))</f>
        <v>82249</v>
      </c>
      <c r="X74" s="517">
        <f t="shared" si="4"/>
        <v>0</v>
      </c>
      <c r="Y74" s="499">
        <f t="shared" si="5"/>
        <v>0</v>
      </c>
      <c r="Z74" s="172">
        <f t="shared" si="11"/>
        <v>2068</v>
      </c>
      <c r="AA74" s="390">
        <f t="shared" si="12"/>
        <v>-35974.794808644685</v>
      </c>
    </row>
    <row r="75" spans="1:27" x14ac:dyDescent="0.2">
      <c r="A75" s="388">
        <f t="shared" si="14"/>
        <v>2069</v>
      </c>
      <c r="C75" s="173">
        <f t="shared" si="9"/>
        <v>729942.20598089229</v>
      </c>
      <c r="D75" s="174"/>
      <c r="E75" s="174"/>
      <c r="F75" s="174">
        <f>'Summary Baseline Data'!V88</f>
        <v>270.25232637083775</v>
      </c>
      <c r="G75" s="535">
        <f>(C75*F75*'Underlying Assumptions'!E$11)/'Underlying Assumptions'!E$9</f>
        <v>220968.89908945377</v>
      </c>
      <c r="H75" s="174">
        <f>IF(((F75*C75*'Underlying Assumptions'!$E$11)/'Underlying Assumptions'!$E$9)&lt;('Dynamic Population'!O75+'Underlying Assumptions'!$E$8),((F75*C75*'Underlying Assumptions'!$E$11)/'Underlying Assumptions'!$E$9),('Dynamic Population'!O75+'Underlying Assumptions'!$E$8))</f>
        <v>147747.4</v>
      </c>
      <c r="I75" s="538">
        <f>VLOOKUP(A75+'Effective Capacity'!I$15,'Dynamic Population'!A75:H158,7)</f>
        <v>233743.60832583808</v>
      </c>
      <c r="J75" s="520">
        <f t="shared" si="13"/>
        <v>225.00000000000026</v>
      </c>
      <c r="K75" s="538">
        <f>(C75*J75*365)/'Underlying Assumptions'!E$9</f>
        <v>183968.82262876278</v>
      </c>
      <c r="L75" s="538">
        <f>VLOOKUP(A75+'Effective Capacity'!I$15,'Dynamic Population'!A75:K158,11)</f>
        <v>194604.47419478244</v>
      </c>
      <c r="M75" s="588">
        <f>((G75-K75)*'Underlying Assumptions'!E$13)-SUM($M$14:M74)</f>
        <v>10867985.511690855</v>
      </c>
      <c r="N75" s="538">
        <f t="shared" si="6"/>
        <v>392200810.48332453</v>
      </c>
      <c r="O75" s="499">
        <f>'Summary Baseline Data'!L88</f>
        <v>65498.400000000001</v>
      </c>
      <c r="P75" s="499">
        <f>'Summary Baseline Data'!M88</f>
        <v>5000</v>
      </c>
      <c r="Q75" s="499">
        <f>'Summary Baseline Data'!N88</f>
        <v>4000</v>
      </c>
      <c r="R75" s="500">
        <f>IF('Supply Input'!$I$17='Dynamic Population'!A75,'Supply Input'!$I$12,R74)</f>
        <v>0</v>
      </c>
      <c r="S75" s="500">
        <f>(SUM(O75:R75))*(1-'Water Supply Evaporation'!$I$15)</f>
        <v>70773.48</v>
      </c>
      <c r="T75" s="498">
        <f t="shared" si="1"/>
        <v>183968.82262876278</v>
      </c>
      <c r="U75" s="498">
        <f t="shared" si="2"/>
        <v>-118470.42262876278</v>
      </c>
      <c r="V75" s="563">
        <f t="shared" si="3"/>
        <v>-123830.99419478244</v>
      </c>
      <c r="W75" s="563">
        <f>IF(V75&gt;0,0,(IF(-V75&gt;'Construction Timing'!I$23,'Construction Timing'!I$23,-V75)))</f>
        <v>82249</v>
      </c>
      <c r="X75" s="517">
        <f t="shared" si="4"/>
        <v>0</v>
      </c>
      <c r="Y75" s="499">
        <f t="shared" si="5"/>
        <v>0</v>
      </c>
      <c r="Z75" s="172">
        <f t="shared" si="11"/>
        <v>2069</v>
      </c>
      <c r="AA75" s="390">
        <f t="shared" si="12"/>
        <v>-37000.076460690994</v>
      </c>
    </row>
    <row r="76" spans="1:27" x14ac:dyDescent="0.2">
      <c r="A76" s="388">
        <f t="shared" si="14"/>
        <v>2070</v>
      </c>
      <c r="C76" s="173">
        <f t="shared" si="9"/>
        <v>750745.55885134765</v>
      </c>
      <c r="D76" s="174"/>
      <c r="E76" s="174"/>
      <c r="F76" s="174">
        <f>'Summary Baseline Data'!V89</f>
        <v>270.25232637083775</v>
      </c>
      <c r="G76" s="535">
        <f>(C76*F76*'Underlying Assumptions'!E$11)/'Underlying Assumptions'!E$9</f>
        <v>227266.51271350318</v>
      </c>
      <c r="H76" s="174">
        <f>IF(((F76*C76*'Underlying Assumptions'!$E$11)/'Underlying Assumptions'!$E$9)&lt;('Dynamic Population'!O76+'Underlying Assumptions'!$E$8),((F76*C76*'Underlying Assumptions'!$E$11)/'Underlying Assumptions'!$E$9),('Dynamic Population'!O76+'Underlying Assumptions'!$E$8))</f>
        <v>147747.4</v>
      </c>
      <c r="I76" s="538">
        <f>VLOOKUP(A76+'Effective Capacity'!I$15,'Dynamic Population'!A76:H159,7)</f>
        <v>240405.30116312436</v>
      </c>
      <c r="J76" s="520">
        <f t="shared" si="13"/>
        <v>225.00000000000026</v>
      </c>
      <c r="K76" s="538">
        <f>(C76*J76*365)/'Underlying Assumptions'!E$9</f>
        <v>189211.9340736825</v>
      </c>
      <c r="L76" s="538">
        <f>VLOOKUP(A76+'Effective Capacity'!I$15,'Dynamic Population'!A76:K159,11)</f>
        <v>200150.70170933375</v>
      </c>
      <c r="M76" s="588">
        <f>((G76-K76)*'Underlying Assumptions'!E$13)-SUM($M$14:M75)</f>
        <v>11177723.098774731</v>
      </c>
      <c r="N76" s="538">
        <f t="shared" si="6"/>
        <v>403378533.58209926</v>
      </c>
      <c r="O76" s="499">
        <f>'Summary Baseline Data'!L89</f>
        <v>65498.400000000001</v>
      </c>
      <c r="P76" s="499">
        <f>'Summary Baseline Data'!M89</f>
        <v>5000</v>
      </c>
      <c r="Q76" s="499">
        <f>'Summary Baseline Data'!N89</f>
        <v>4000</v>
      </c>
      <c r="R76" s="500">
        <f>IF('Supply Input'!$I$17='Dynamic Population'!A76,'Supply Input'!$I$12,R75)</f>
        <v>0</v>
      </c>
      <c r="S76" s="500">
        <f>(SUM(O76:R76))*(1-'Water Supply Evaporation'!$I$15)</f>
        <v>70773.48</v>
      </c>
      <c r="T76" s="498">
        <f t="shared" si="1"/>
        <v>189211.9340736825</v>
      </c>
      <c r="U76" s="498">
        <f t="shared" si="2"/>
        <v>-123713.5340736825</v>
      </c>
      <c r="V76" s="563">
        <f t="shared" si="3"/>
        <v>-129377.22170933375</v>
      </c>
      <c r="W76" s="563">
        <f>IF(V76&gt;0,0,(IF(-V76&gt;'Construction Timing'!I$23,'Construction Timing'!I$23,-V76)))</f>
        <v>82249</v>
      </c>
      <c r="X76" s="517">
        <f t="shared" si="4"/>
        <v>0</v>
      </c>
      <c r="Y76" s="499">
        <f t="shared" si="5"/>
        <v>0</v>
      </c>
      <c r="Z76" s="172">
        <f t="shared" si="11"/>
        <v>2070</v>
      </c>
      <c r="AA76" s="390">
        <f t="shared" si="12"/>
        <v>-38054.578639820684</v>
      </c>
    </row>
    <row r="77" spans="1:27" x14ac:dyDescent="0.2">
      <c r="A77" s="388">
        <f t="shared" si="14"/>
        <v>2071</v>
      </c>
      <c r="C77" s="173">
        <f t="shared" si="9"/>
        <v>772141.807278611</v>
      </c>
      <c r="D77" s="174"/>
      <c r="E77" s="174"/>
      <c r="F77" s="174">
        <f>'Summary Baseline Data'!V90</f>
        <v>270.25232637083781</v>
      </c>
      <c r="G77" s="535">
        <f>(C77*F77*'Underlying Assumptions'!E$11)/'Underlying Assumptions'!E$9</f>
        <v>233743.60832583808</v>
      </c>
      <c r="H77" s="174">
        <f>IF(((F77*C77*'Underlying Assumptions'!$E$11)/'Underlying Assumptions'!$E$9)&lt;('Dynamic Population'!O77+'Underlying Assumptions'!$E$8),((F77*C77*'Underlying Assumptions'!$E$11)/'Underlying Assumptions'!$E$9),('Dynamic Population'!O77+'Underlying Assumptions'!$E$8))</f>
        <v>147747.4</v>
      </c>
      <c r="I77" s="538">
        <f>VLOOKUP(A77+'Effective Capacity'!I$15,'Dynamic Population'!A77:H160,7)</f>
        <v>247256.85224627345</v>
      </c>
      <c r="J77" s="520">
        <f t="shared" si="13"/>
        <v>225.00000000000026</v>
      </c>
      <c r="K77" s="538">
        <f>(C77*J77*365)/'Underlying Assumptions'!E$9</f>
        <v>194604.47419478244</v>
      </c>
      <c r="L77" s="538">
        <f>VLOOKUP(A77+'Effective Capacity'!I$15,'Dynamic Population'!A77:K160,11)</f>
        <v>205854.99670804973</v>
      </c>
      <c r="M77" s="588">
        <f>((G77-K77)*'Underlying Assumptions'!E$13)-SUM($M$14:M76)</f>
        <v>11496288.207090557</v>
      </c>
      <c r="N77" s="538">
        <f t="shared" si="6"/>
        <v>414874821.78918982</v>
      </c>
      <c r="O77" s="499">
        <f>'Summary Baseline Data'!L90</f>
        <v>65498.400000000001</v>
      </c>
      <c r="P77" s="499">
        <f>'Summary Baseline Data'!M90</f>
        <v>5000</v>
      </c>
      <c r="Q77" s="499">
        <f>'Summary Baseline Data'!N90</f>
        <v>4000</v>
      </c>
      <c r="R77" s="500">
        <f>IF('Supply Input'!$I$17='Dynamic Population'!A77,'Supply Input'!$I$12,R76)</f>
        <v>0</v>
      </c>
      <c r="S77" s="500">
        <f>(SUM(O77:R77))*(1-'Water Supply Evaporation'!$I$15)</f>
        <v>70773.48</v>
      </c>
      <c r="T77" s="498">
        <f t="shared" si="1"/>
        <v>194604.47419478244</v>
      </c>
      <c r="U77" s="498">
        <f t="shared" si="2"/>
        <v>-129106.07419478244</v>
      </c>
      <c r="V77" s="563">
        <f t="shared" si="3"/>
        <v>-135081.51670804975</v>
      </c>
      <c r="W77" s="563">
        <f>IF(V77&gt;0,0,(IF(-V77&gt;'Construction Timing'!I$23,'Construction Timing'!I$23,-V77)))</f>
        <v>82249</v>
      </c>
      <c r="X77" s="517">
        <f t="shared" si="4"/>
        <v>0</v>
      </c>
      <c r="Y77" s="499">
        <f t="shared" si="5"/>
        <v>0</v>
      </c>
      <c r="Z77" s="172">
        <f t="shared" si="11"/>
        <v>2071</v>
      </c>
      <c r="AA77" s="390">
        <f t="shared" si="12"/>
        <v>-39139.134131055645</v>
      </c>
    </row>
    <row r="78" spans="1:27" x14ac:dyDescent="0.2">
      <c r="A78" s="388">
        <f t="shared" si="14"/>
        <v>2072</v>
      </c>
      <c r="C78" s="173">
        <f t="shared" si="9"/>
        <v>794147.84878605139</v>
      </c>
      <c r="D78" s="174"/>
      <c r="E78" s="174"/>
      <c r="F78" s="174">
        <f>'Summary Baseline Data'!V91</f>
        <v>270.25232637083775</v>
      </c>
      <c r="G78" s="535">
        <f>(C78*F78*'Underlying Assumptions'!E$11)/'Underlying Assumptions'!E$9</f>
        <v>240405.30116312436</v>
      </c>
      <c r="H78" s="174">
        <f>IF(((F78*C78*'Underlying Assumptions'!$E$11)/'Underlying Assumptions'!$E$9)&lt;('Dynamic Population'!O78+'Underlying Assumptions'!$E$8),((F78*C78*'Underlying Assumptions'!$E$11)/'Underlying Assumptions'!$E$9),('Dynamic Population'!O78+'Underlying Assumptions'!$E$8))</f>
        <v>147747.4</v>
      </c>
      <c r="I78" s="538">
        <f>VLOOKUP(A78+'Effective Capacity'!I$15,'Dynamic Population'!A78:H161,7)</f>
        <v>254303.67253529219</v>
      </c>
      <c r="J78" s="520">
        <f t="shared" si="13"/>
        <v>225.00000000000026</v>
      </c>
      <c r="K78" s="538">
        <f>(C78*J78*365)/'Underlying Assumptions'!E$9</f>
        <v>200150.70170933375</v>
      </c>
      <c r="L78" s="538">
        <f>VLOOKUP(A78+'Effective Capacity'!I$15,'Dynamic Population'!A78:K161,11)</f>
        <v>211721.86411422913</v>
      </c>
      <c r="M78" s="588">
        <f>((G78-K78)*'Underlying Assumptions'!E$13)-SUM($M$14:M77)</f>
        <v>11823932.420990646</v>
      </c>
      <c r="N78" s="538">
        <f t="shared" si="6"/>
        <v>426698754.21018046</v>
      </c>
      <c r="O78" s="499">
        <f>'Summary Baseline Data'!L91</f>
        <v>65498.400000000001</v>
      </c>
      <c r="P78" s="499">
        <f>'Summary Baseline Data'!M91</f>
        <v>5000</v>
      </c>
      <c r="Q78" s="499">
        <f>'Summary Baseline Data'!N91</f>
        <v>4000</v>
      </c>
      <c r="R78" s="500">
        <f>IF('Supply Input'!$I$17='Dynamic Population'!A78,'Supply Input'!$I$12,R77)</f>
        <v>0</v>
      </c>
      <c r="S78" s="500">
        <f>(SUM(O78:R78))*(1-'Water Supply Evaporation'!$I$15)</f>
        <v>70773.48</v>
      </c>
      <c r="T78" s="498">
        <f t="shared" si="1"/>
        <v>200150.70170933375</v>
      </c>
      <c r="U78" s="498">
        <f t="shared" si="2"/>
        <v>-134652.30170933375</v>
      </c>
      <c r="V78" s="563">
        <f t="shared" si="3"/>
        <v>-140948.38411422912</v>
      </c>
      <c r="W78" s="563">
        <f>IF(V78&gt;0,0,(IF(-V78&gt;'Construction Timing'!I$23,'Construction Timing'!I$23,-V78)))</f>
        <v>82249</v>
      </c>
      <c r="X78" s="517">
        <f t="shared" si="4"/>
        <v>0</v>
      </c>
      <c r="Y78" s="499">
        <f t="shared" si="5"/>
        <v>0</v>
      </c>
      <c r="Z78" s="172">
        <f t="shared" si="11"/>
        <v>2072</v>
      </c>
      <c r="AA78" s="390">
        <f t="shared" si="12"/>
        <v>-40254.599453790608</v>
      </c>
    </row>
    <row r="79" spans="1:27" x14ac:dyDescent="0.2">
      <c r="A79" s="388">
        <f t="shared" si="14"/>
        <v>2073</v>
      </c>
      <c r="C79" s="173">
        <f t="shared" si="9"/>
        <v>816781.06247645384</v>
      </c>
      <c r="D79" s="174"/>
      <c r="E79" s="174"/>
      <c r="F79" s="174">
        <f>'Summary Baseline Data'!V92</f>
        <v>270.25232637083775</v>
      </c>
      <c r="G79" s="535">
        <f>(C79*F79*'Underlying Assumptions'!E$11)/'Underlying Assumptions'!E$9</f>
        <v>247256.85224627345</v>
      </c>
      <c r="H79" s="174">
        <f>IF(((F79*C79*'Underlying Assumptions'!$E$11)/'Underlying Assumptions'!$E$9)&lt;('Dynamic Population'!O79+'Underlying Assumptions'!$E$8),((F79*C79*'Underlying Assumptions'!$E$11)/'Underlying Assumptions'!$E$9),('Dynamic Population'!O79+'Underlying Assumptions'!$E$8))</f>
        <v>147747.4</v>
      </c>
      <c r="I79" s="538">
        <f>VLOOKUP(A79+'Effective Capacity'!I$15,'Dynamic Population'!A79:H162,7)</f>
        <v>261551.32720254804</v>
      </c>
      <c r="J79" s="520">
        <f t="shared" si="13"/>
        <v>225.00000000000026</v>
      </c>
      <c r="K79" s="538">
        <f>(C79*J79*365)/'Underlying Assumptions'!E$9</f>
        <v>205854.99670804973</v>
      </c>
      <c r="L79" s="538">
        <f>VLOOKUP(A79+'Effective Capacity'!I$15,'Dynamic Population'!A79:K162,11)</f>
        <v>217755.93724148467</v>
      </c>
      <c r="M79" s="588">
        <f>((G79-K79)*'Underlying Assumptions'!E$13)-SUM($M$14:M78)</f>
        <v>12160914.494991004</v>
      </c>
      <c r="N79" s="538">
        <f t="shared" si="6"/>
        <v>438859668.70517147</v>
      </c>
      <c r="O79" s="499">
        <f>'Summary Baseline Data'!L92</f>
        <v>65498.400000000001</v>
      </c>
      <c r="P79" s="499">
        <f>'Summary Baseline Data'!M92</f>
        <v>5000</v>
      </c>
      <c r="Q79" s="499">
        <f>'Summary Baseline Data'!N92</f>
        <v>4000</v>
      </c>
      <c r="R79" s="500">
        <f>IF('Supply Input'!$I$17='Dynamic Population'!A79,'Supply Input'!$I$12,R78)</f>
        <v>0</v>
      </c>
      <c r="S79" s="500">
        <f>(SUM(O79:R79))*(1-'Water Supply Evaporation'!$I$15)</f>
        <v>70773.48</v>
      </c>
      <c r="T79" s="498">
        <f t="shared" ref="T79:T88" si="15">IF(K79&lt;O79,O79,K79)</f>
        <v>205854.99670804973</v>
      </c>
      <c r="U79" s="498">
        <f t="shared" ref="U79:U97" si="16">O79-K79</f>
        <v>-140356.59670804974</v>
      </c>
      <c r="V79" s="563">
        <f t="shared" ref="V79:V97" si="17">S79-L79</f>
        <v>-146982.45724148466</v>
      </c>
      <c r="W79" s="563">
        <f>IF(V79&gt;0,0,(IF(-V79&gt;'Construction Timing'!I$23,'Construction Timing'!I$23,-V79)))</f>
        <v>82249</v>
      </c>
      <c r="X79" s="517">
        <f t="shared" ref="X79:X97" si="18">IF(S79-K79&lt;1,0,S79-K79)</f>
        <v>0</v>
      </c>
      <c r="Y79" s="499">
        <f t="shared" ref="Y79:Y97" si="19">IF(S79-L79&lt;1,0,S79-L79)</f>
        <v>0</v>
      </c>
      <c r="Z79" s="172">
        <f t="shared" si="11"/>
        <v>2073</v>
      </c>
      <c r="AA79" s="390">
        <f t="shared" si="12"/>
        <v>-41401.855538223725</v>
      </c>
    </row>
    <row r="80" spans="1:27" x14ac:dyDescent="0.2">
      <c r="A80" s="388">
        <f t="shared" si="14"/>
        <v>2074</v>
      </c>
      <c r="C80" s="173">
        <f t="shared" si="9"/>
        <v>840059.3227570327</v>
      </c>
      <c r="D80" s="174"/>
      <c r="E80" s="174"/>
      <c r="F80" s="174">
        <f>'Summary Baseline Data'!V93</f>
        <v>270.25232637083775</v>
      </c>
      <c r="G80" s="535">
        <f>(C80*F80*'Underlying Assumptions'!E$11)/'Underlying Assumptions'!E$9</f>
        <v>254303.67253529219</v>
      </c>
      <c r="H80" s="174">
        <f>IF(((F80*C80*'Underlying Assumptions'!$E$11)/'Underlying Assumptions'!$E$9)&lt;('Dynamic Population'!O80+'Underlying Assumptions'!$E$8),((F80*C80*'Underlying Assumptions'!$E$11)/'Underlying Assumptions'!$E$9),('Dynamic Population'!O80+'Underlying Assumptions'!$E$8))</f>
        <v>147747.4</v>
      </c>
      <c r="I80" s="538">
        <f>VLOOKUP(A80+'Effective Capacity'!I$15,'Dynamic Population'!A80:H163,7)</f>
        <v>269005.54002782062</v>
      </c>
      <c r="J80" s="520">
        <f t="shared" si="13"/>
        <v>225.00000000000026</v>
      </c>
      <c r="K80" s="538">
        <f>(C80*J80*365)/'Underlying Assumptions'!E$9</f>
        <v>211721.86411422913</v>
      </c>
      <c r="L80" s="538">
        <f>VLOOKUP(A80+'Effective Capacity'!I$15,'Dynamic Population'!A80:K163,11)</f>
        <v>223961.98145286695</v>
      </c>
      <c r="M80" s="588">
        <f>((G80-K80)*'Underlying Assumptions'!E$13)-SUM($M$14:M79)</f>
        <v>12507500.558097005</v>
      </c>
      <c r="N80" s="538">
        <f t="shared" ref="N80:N97" si="20">M80+N79</f>
        <v>451367169.26326847</v>
      </c>
      <c r="O80" s="499">
        <f>'Summary Baseline Data'!L93</f>
        <v>65498.400000000001</v>
      </c>
      <c r="P80" s="499">
        <f>'Summary Baseline Data'!M93</f>
        <v>5000</v>
      </c>
      <c r="Q80" s="499">
        <f>'Summary Baseline Data'!N93</f>
        <v>4000</v>
      </c>
      <c r="R80" s="500">
        <f>IF('Supply Input'!$I$17='Dynamic Population'!A80,'Supply Input'!$I$12,R79)</f>
        <v>0</v>
      </c>
      <c r="S80" s="500">
        <f>(SUM(O80:R80))*(1-'Water Supply Evaporation'!$I$15)</f>
        <v>70773.48</v>
      </c>
      <c r="T80" s="498">
        <f t="shared" si="15"/>
        <v>211721.86411422913</v>
      </c>
      <c r="U80" s="498">
        <f t="shared" si="16"/>
        <v>-146223.46411422914</v>
      </c>
      <c r="V80" s="563">
        <f t="shared" si="17"/>
        <v>-153188.50145286694</v>
      </c>
      <c r="W80" s="563">
        <f>IF(V80&gt;0,0,(IF(-V80&gt;'Construction Timing'!I$23,'Construction Timing'!I$23,-V80)))</f>
        <v>82249</v>
      </c>
      <c r="X80" s="517">
        <f t="shared" si="18"/>
        <v>0</v>
      </c>
      <c r="Y80" s="499">
        <f t="shared" si="19"/>
        <v>0</v>
      </c>
      <c r="Z80" s="172">
        <f t="shared" si="11"/>
        <v>2074</v>
      </c>
      <c r="AA80" s="390">
        <f t="shared" si="12"/>
        <v>-42581.808421063062</v>
      </c>
    </row>
    <row r="81" spans="1:27" x14ac:dyDescent="0.2">
      <c r="A81" s="388">
        <f t="shared" si="14"/>
        <v>2075</v>
      </c>
      <c r="C81" s="173">
        <f t="shared" si="9"/>
        <v>864001.01345560816</v>
      </c>
      <c r="D81" s="174"/>
      <c r="E81" s="174"/>
      <c r="F81" s="174">
        <f>'Summary Baseline Data'!V94</f>
        <v>270.25232637083775</v>
      </c>
      <c r="G81" s="535">
        <f>(C81*F81*'Underlying Assumptions'!E$11)/'Underlying Assumptions'!E$9</f>
        <v>261551.32720254804</v>
      </c>
      <c r="H81" s="174">
        <f>IF(((F81*C81*'Underlying Assumptions'!$E$11)/'Underlying Assumptions'!$E$9)&lt;('Dynamic Population'!O81+'Underlying Assumptions'!$E$8),((F81*C81*'Underlying Assumptions'!$E$11)/'Underlying Assumptions'!$E$9),('Dynamic Population'!O81+'Underlying Assumptions'!$E$8))</f>
        <v>147747.4</v>
      </c>
      <c r="I81" s="538">
        <f>VLOOKUP(A81+'Effective Capacity'!I$15,'Dynamic Population'!A81:H164,7)</f>
        <v>276672.19791861356</v>
      </c>
      <c r="J81" s="520">
        <f t="shared" si="13"/>
        <v>225.00000000000026</v>
      </c>
      <c r="K81" s="538">
        <f>(C81*J81*365)/'Underlying Assumptions'!E$9</f>
        <v>217755.93724148467</v>
      </c>
      <c r="L81" s="538">
        <f>VLOOKUP(A81+'Effective Capacity'!I$15,'Dynamic Population'!A81:K164,11)</f>
        <v>230344.89792427362</v>
      </c>
      <c r="M81" s="588">
        <f>((G81-K81)*'Underlying Assumptions'!E$13)-SUM($M$14:M80)</f>
        <v>12863964.32400322</v>
      </c>
      <c r="N81" s="538">
        <f t="shared" si="20"/>
        <v>464231133.58727169</v>
      </c>
      <c r="O81" s="499">
        <f>'Summary Baseline Data'!L94</f>
        <v>65498.400000000001</v>
      </c>
      <c r="P81" s="499">
        <f>'Summary Baseline Data'!M94</f>
        <v>5000</v>
      </c>
      <c r="Q81" s="499">
        <f>'Summary Baseline Data'!N94</f>
        <v>4000</v>
      </c>
      <c r="R81" s="500">
        <f>IF('Supply Input'!$I$17='Dynamic Population'!A81,'Supply Input'!$I$12,R80)</f>
        <v>0</v>
      </c>
      <c r="S81" s="500">
        <f>(SUM(O81:R81))*(1-'Water Supply Evaporation'!$I$15)</f>
        <v>70773.48</v>
      </c>
      <c r="T81" s="498">
        <f t="shared" si="15"/>
        <v>217755.93724148467</v>
      </c>
      <c r="U81" s="498">
        <f t="shared" si="16"/>
        <v>-152257.53724148468</v>
      </c>
      <c r="V81" s="563">
        <f t="shared" si="17"/>
        <v>-159571.41792427364</v>
      </c>
      <c r="W81" s="563">
        <f>IF(V81&gt;0,0,(IF(-V81&gt;'Construction Timing'!I$23,'Construction Timing'!I$23,-V81)))</f>
        <v>82249</v>
      </c>
      <c r="X81" s="517">
        <f t="shared" si="18"/>
        <v>0</v>
      </c>
      <c r="Y81" s="499">
        <f t="shared" si="19"/>
        <v>0</v>
      </c>
      <c r="Z81" s="172">
        <f t="shared" si="11"/>
        <v>2075</v>
      </c>
      <c r="AA81" s="390">
        <f t="shared" si="12"/>
        <v>-43795.389961063367</v>
      </c>
    </row>
    <row r="82" spans="1:27" x14ac:dyDescent="0.2">
      <c r="A82" s="388">
        <f t="shared" si="14"/>
        <v>2076</v>
      </c>
      <c r="C82" s="173">
        <f t="shared" si="9"/>
        <v>888625.04233909294</v>
      </c>
      <c r="D82" s="174"/>
      <c r="E82" s="174"/>
      <c r="F82" s="174">
        <f>'Summary Baseline Data'!V95</f>
        <v>270.25232637083775</v>
      </c>
      <c r="G82" s="535">
        <f>(C82*F82*'Underlying Assumptions'!E$11)/'Underlying Assumptions'!E$9</f>
        <v>269005.54002782062</v>
      </c>
      <c r="H82" s="174">
        <f>IF(((F82*C82*'Underlying Assumptions'!$E$11)/'Underlying Assumptions'!$E$9)&lt;('Dynamic Population'!O82+'Underlying Assumptions'!$E$8),((F82*C82*'Underlying Assumptions'!$E$11)/'Underlying Assumptions'!$E$9),('Dynamic Population'!O82+'Underlying Assumptions'!$E$8))</f>
        <v>147747.4</v>
      </c>
      <c r="I82" s="538">
        <f>VLOOKUP(A82+'Effective Capacity'!I$15,'Dynamic Population'!A82:H165,7)</f>
        <v>284557.355559294</v>
      </c>
      <c r="J82" s="520">
        <f t="shared" si="13"/>
        <v>225.00000000000026</v>
      </c>
      <c r="K82" s="538">
        <f>(C82*J82*365)/'Underlying Assumptions'!E$9</f>
        <v>223961.98145286695</v>
      </c>
      <c r="L82" s="538">
        <f>VLOOKUP(A82+'Effective Capacity'!I$15,'Dynamic Population'!A82:K165,11)</f>
        <v>236909.72751511543</v>
      </c>
      <c r="M82" s="588">
        <f>((G82-K82)*'Underlying Assumptions'!E$13)-SUM($M$14:M81)</f>
        <v>13230587.307237208</v>
      </c>
      <c r="N82" s="538">
        <f t="shared" si="20"/>
        <v>477461720.8945089</v>
      </c>
      <c r="O82" s="499">
        <f>'Summary Baseline Data'!L95</f>
        <v>65498.400000000001</v>
      </c>
      <c r="P82" s="499">
        <f>'Summary Baseline Data'!M95</f>
        <v>5000</v>
      </c>
      <c r="Q82" s="499">
        <f>'Summary Baseline Data'!N95</f>
        <v>4000</v>
      </c>
      <c r="R82" s="500">
        <f>IF('Supply Input'!$I$17='Dynamic Population'!A82,'Supply Input'!$I$12,R81)</f>
        <v>0</v>
      </c>
      <c r="S82" s="500">
        <f>(SUM(O82:R82))*(1-'Water Supply Evaporation'!$I$15)</f>
        <v>70773.48</v>
      </c>
      <c r="T82" s="498">
        <f>IF(K82&lt;O82,O82,K82)</f>
        <v>223961.98145286695</v>
      </c>
      <c r="U82" s="498">
        <f t="shared" si="16"/>
        <v>-158463.58145286696</v>
      </c>
      <c r="V82" s="563">
        <f t="shared" si="17"/>
        <v>-166136.24751511542</v>
      </c>
      <c r="W82" s="563">
        <f>IF(V82&gt;0,0,(IF(-V82&gt;'Construction Timing'!I$23,'Construction Timing'!I$23,-V82)))</f>
        <v>82249</v>
      </c>
      <c r="X82" s="517">
        <f t="shared" si="18"/>
        <v>0</v>
      </c>
      <c r="Y82" s="499">
        <f t="shared" si="19"/>
        <v>0</v>
      </c>
      <c r="Z82" s="172">
        <f t="shared" si="11"/>
        <v>2076</v>
      </c>
      <c r="AA82" s="390">
        <f t="shared" si="12"/>
        <v>-45043.558574953669</v>
      </c>
    </row>
    <row r="83" spans="1:27" x14ac:dyDescent="0.2">
      <c r="A83" s="388">
        <f t="shared" si="14"/>
        <v>2077</v>
      </c>
      <c r="C83" s="173">
        <f t="shared" si="9"/>
        <v>913950.85604575707</v>
      </c>
      <c r="D83" s="174"/>
      <c r="E83" s="174"/>
      <c r="F83" s="174">
        <f>'Summary Baseline Data'!V96</f>
        <v>270.25232637083775</v>
      </c>
      <c r="G83" s="535">
        <f>(C83*F83*'Underlying Assumptions'!E$11)/'Underlying Assumptions'!E$9</f>
        <v>276672.19791861356</v>
      </c>
      <c r="H83" s="174">
        <f>IF(((F83*C83*'Underlying Assumptions'!$E$11)/'Underlying Assumptions'!$E$9)&lt;('Dynamic Population'!O83+'Underlying Assumptions'!$E$8),((F83*C83*'Underlying Assumptions'!$E$11)/'Underlying Assumptions'!$E$9),('Dynamic Population'!O83+'Underlying Assumptions'!$E$8))</f>
        <v>147747.4</v>
      </c>
      <c r="I83" s="538">
        <f>VLOOKUP(A83+'Effective Capacity'!I$15,'Dynamic Population'!A83:H166,7)</f>
        <v>292667.24019273382</v>
      </c>
      <c r="J83" s="520">
        <f t="shared" si="13"/>
        <v>225.00000000000026</v>
      </c>
      <c r="K83" s="538">
        <f>(C83*J83*365)/'Underlying Assumptions'!E$9</f>
        <v>230344.89792427362</v>
      </c>
      <c r="L83" s="538">
        <f>VLOOKUP(A83+'Effective Capacity'!I$15,'Dynamic Population'!A83:K166,11)</f>
        <v>243661.65474929623</v>
      </c>
      <c r="M83" s="588">
        <f>((G83-K83)*'Underlying Assumptions'!E$13)-SUM($M$14:M82)</f>
        <v>13607659.045494378</v>
      </c>
      <c r="N83" s="538">
        <f t="shared" si="20"/>
        <v>491069379.94000328</v>
      </c>
      <c r="O83" s="499">
        <f>'Summary Baseline Data'!L96</f>
        <v>65498.400000000001</v>
      </c>
      <c r="P83" s="499">
        <f>'Summary Baseline Data'!M96</f>
        <v>5000</v>
      </c>
      <c r="Q83" s="499">
        <f>'Summary Baseline Data'!N96</f>
        <v>4000</v>
      </c>
      <c r="R83" s="500">
        <f>IF('Supply Input'!$I$17='Dynamic Population'!A83,'Supply Input'!$I$12,R82)</f>
        <v>0</v>
      </c>
      <c r="S83" s="500">
        <f>(SUM(O83:R83))*(1-'Water Supply Evaporation'!$I$15)</f>
        <v>70773.48</v>
      </c>
      <c r="T83" s="498">
        <f t="shared" si="15"/>
        <v>230344.89792427362</v>
      </c>
      <c r="U83" s="498">
        <f t="shared" si="16"/>
        <v>-164846.49792427363</v>
      </c>
      <c r="V83" s="563">
        <f t="shared" si="17"/>
        <v>-172888.17474929622</v>
      </c>
      <c r="W83" s="563">
        <f>IF(V83&gt;0,0,(IF(-V83&gt;'Construction Timing'!I$23,'Construction Timing'!I$23,-V83)))</f>
        <v>82249</v>
      </c>
      <c r="X83" s="517">
        <f t="shared" si="18"/>
        <v>0</v>
      </c>
      <c r="Y83" s="499">
        <f t="shared" si="19"/>
        <v>0</v>
      </c>
      <c r="Z83" s="172">
        <f t="shared" ref="Z83:Z97" si="21">A83</f>
        <v>2077</v>
      </c>
      <c r="AA83" s="390">
        <f t="shared" ref="AA83:AA97" si="22">T83-G83</f>
        <v>-46327.299994339934</v>
      </c>
    </row>
    <row r="84" spans="1:27" x14ac:dyDescent="0.2">
      <c r="A84" s="388">
        <f t="shared" si="14"/>
        <v>2078</v>
      </c>
      <c r="C84" s="173">
        <f t="shared" si="9"/>
        <v>939998.45544306107</v>
      </c>
      <c r="D84" s="174"/>
      <c r="E84" s="174"/>
      <c r="F84" s="174">
        <f>'Summary Baseline Data'!V97</f>
        <v>270.25232637083775</v>
      </c>
      <c r="G84" s="535">
        <f>(C84*F84*'Underlying Assumptions'!E$11)/'Underlying Assumptions'!E$9</f>
        <v>284557.355559294</v>
      </c>
      <c r="H84" s="174">
        <f>IF(((F84*C84*'Underlying Assumptions'!$E$11)/'Underlying Assumptions'!$E$9)&lt;('Dynamic Population'!O84+'Underlying Assumptions'!$E$8),((F84*C84*'Underlying Assumptions'!$E$11)/'Underlying Assumptions'!$E$9),('Dynamic Population'!O84+'Underlying Assumptions'!$E$8))</f>
        <v>147747.4</v>
      </c>
      <c r="I84" s="538">
        <f>VLOOKUP(A84+'Effective Capacity'!I$15,'Dynamic Population'!A84:H167,7)</f>
        <v>301008.25653822679</v>
      </c>
      <c r="J84" s="520">
        <f t="shared" si="13"/>
        <v>225.00000000000026</v>
      </c>
      <c r="K84" s="538">
        <f>(C84*J84*365)/'Underlying Assumptions'!E$9</f>
        <v>236909.72751511543</v>
      </c>
      <c r="L84" s="538">
        <f>VLOOKUP(A84+'Effective Capacity'!I$15,'Dynamic Population'!A84:K167,11)</f>
        <v>250606.01190965116</v>
      </c>
      <c r="M84" s="588">
        <f>((G84-K84)*'Underlying Assumptions'!E$13)-SUM($M$14:M83)</f>
        <v>13995477.328289509</v>
      </c>
      <c r="N84" s="538">
        <f t="shared" si="20"/>
        <v>505064857.26829278</v>
      </c>
      <c r="O84" s="499">
        <f>'Summary Baseline Data'!L97</f>
        <v>65498.400000000001</v>
      </c>
      <c r="P84" s="499">
        <f>'Summary Baseline Data'!M97</f>
        <v>5000</v>
      </c>
      <c r="Q84" s="499">
        <f>'Summary Baseline Data'!N97</f>
        <v>4000</v>
      </c>
      <c r="R84" s="500">
        <f>IF('Supply Input'!$I$17='Dynamic Population'!A84,'Supply Input'!$I$12,R83)</f>
        <v>0</v>
      </c>
      <c r="S84" s="500">
        <f>(SUM(O84:R84))*(1-'Water Supply Evaporation'!$I$15)</f>
        <v>70773.48</v>
      </c>
      <c r="T84" s="498">
        <f t="shared" si="15"/>
        <v>236909.72751511543</v>
      </c>
      <c r="U84" s="498">
        <f t="shared" si="16"/>
        <v>-171411.32751511544</v>
      </c>
      <c r="V84" s="563">
        <f t="shared" si="17"/>
        <v>-179832.53190965118</v>
      </c>
      <c r="W84" s="563">
        <f>IF(V84&gt;0,0,(IF(-V84&gt;'Construction Timing'!I$23,'Construction Timing'!I$23,-V84)))</f>
        <v>82249</v>
      </c>
      <c r="X84" s="517">
        <f t="shared" si="18"/>
        <v>0</v>
      </c>
      <c r="Y84" s="499">
        <f t="shared" si="19"/>
        <v>0</v>
      </c>
      <c r="Z84" s="172">
        <f t="shared" si="21"/>
        <v>2078</v>
      </c>
      <c r="AA84" s="390">
        <f t="shared" si="22"/>
        <v>-47647.628044178564</v>
      </c>
    </row>
    <row r="85" spans="1:27" x14ac:dyDescent="0.2">
      <c r="A85" s="388">
        <f t="shared" si="14"/>
        <v>2079</v>
      </c>
      <c r="C85" s="173">
        <f t="shared" ref="C85:C97" si="23">C84*(1+O$6)</f>
        <v>966788.41142318828</v>
      </c>
      <c r="D85" s="174"/>
      <c r="E85" s="174"/>
      <c r="F85" s="174">
        <f>'Summary Baseline Data'!V98</f>
        <v>270.25232637083775</v>
      </c>
      <c r="G85" s="535">
        <f>(C85*F85*'Underlying Assumptions'!E$11)/'Underlying Assumptions'!E$9</f>
        <v>292667.24019273382</v>
      </c>
      <c r="H85" s="174">
        <f>IF(((F85*C85*'Underlying Assumptions'!$E$11)/'Underlying Assumptions'!$E$9)&lt;('Dynamic Population'!O85+'Underlying Assumptions'!$E$8),((F85*C85*'Underlying Assumptions'!$E$11)/'Underlying Assumptions'!$E$9),('Dynamic Population'!O85+'Underlying Assumptions'!$E$8))</f>
        <v>147747.4</v>
      </c>
      <c r="I85" s="538">
        <f>VLOOKUP(A85+'Effective Capacity'!I$15,'Dynamic Population'!A85:H168,7)</f>
        <v>309586.99184956623</v>
      </c>
      <c r="J85" s="520">
        <f t="shared" si="13"/>
        <v>225.00000000000026</v>
      </c>
      <c r="K85" s="538">
        <f>(C85*J85*365)/'Underlying Assumptions'!E$9</f>
        <v>243661.65474929623</v>
      </c>
      <c r="L85" s="538">
        <f>VLOOKUP(A85+'Effective Capacity'!I$15,'Dynamic Population'!A85:K168,11)</f>
        <v>257748.28324907622</v>
      </c>
      <c r="M85" s="588">
        <f>((G85-K85)*'Underlying Assumptions'!E$13)-SUM($M$14:M84)</f>
        <v>14394348.432145715</v>
      </c>
      <c r="N85" s="538">
        <f t="shared" si="20"/>
        <v>519459205.7004385</v>
      </c>
      <c r="O85" s="499">
        <f>'Summary Baseline Data'!L98</f>
        <v>65498.400000000001</v>
      </c>
      <c r="P85" s="499">
        <f>'Summary Baseline Data'!M98</f>
        <v>5000</v>
      </c>
      <c r="Q85" s="499">
        <f>'Summary Baseline Data'!N98</f>
        <v>4000</v>
      </c>
      <c r="R85" s="500">
        <f>IF('Supply Input'!$I$17='Dynamic Population'!A85,'Supply Input'!$I$12,R84)</f>
        <v>0</v>
      </c>
      <c r="S85" s="500">
        <f>(SUM(O85:R85))*(1-'Water Supply Evaporation'!$I$15)</f>
        <v>70773.48</v>
      </c>
      <c r="T85" s="498">
        <f t="shared" si="15"/>
        <v>243661.65474929623</v>
      </c>
      <c r="U85" s="498">
        <f t="shared" si="16"/>
        <v>-178163.25474929623</v>
      </c>
      <c r="V85" s="563">
        <f t="shared" si="17"/>
        <v>-186974.80324907624</v>
      </c>
      <c r="W85" s="563">
        <f>IF(V85&gt;0,0,(IF(-V85&gt;'Construction Timing'!I$23,'Construction Timing'!I$23,-V85)))</f>
        <v>82249</v>
      </c>
      <c r="X85" s="517">
        <f t="shared" si="18"/>
        <v>0</v>
      </c>
      <c r="Y85" s="499">
        <f t="shared" si="19"/>
        <v>0</v>
      </c>
      <c r="Z85" s="172">
        <f t="shared" si="21"/>
        <v>2079</v>
      </c>
      <c r="AA85" s="390">
        <f t="shared" si="22"/>
        <v>-49005.585443437594</v>
      </c>
    </row>
    <row r="86" spans="1:27" x14ac:dyDescent="0.2">
      <c r="A86" s="388">
        <f t="shared" si="14"/>
        <v>2080</v>
      </c>
      <c r="C86" s="173">
        <f t="shared" si="23"/>
        <v>994341.88114874915</v>
      </c>
      <c r="D86" s="174"/>
      <c r="E86" s="174"/>
      <c r="F86" s="174">
        <f>'Summary Baseline Data'!V99</f>
        <v>270.25232637083775</v>
      </c>
      <c r="G86" s="535">
        <f>(C86*F86*'Underlying Assumptions'!E$11)/'Underlying Assumptions'!E$9</f>
        <v>301008.25653822679</v>
      </c>
      <c r="H86" s="174">
        <f>IF(((F86*C86*'Underlying Assumptions'!$E$11)/'Underlying Assumptions'!$E$9)&lt;('Dynamic Population'!O86+'Underlying Assumptions'!$E$8),((F86*C86*'Underlying Assumptions'!$E$11)/'Underlying Assumptions'!$E$9),('Dynamic Population'!O86+'Underlying Assumptions'!$E$8))</f>
        <v>147747.4</v>
      </c>
      <c r="I86" s="538">
        <f>VLOOKUP(A86+'Effective Capacity'!I$15,'Dynamic Population'!A86:H169,7)</f>
        <v>318410.22111727897</v>
      </c>
      <c r="J86" s="520">
        <f t="shared" si="13"/>
        <v>225.00000000000026</v>
      </c>
      <c r="K86" s="538">
        <f>(C86*J86*365)/'Underlying Assumptions'!E$9</f>
        <v>250606.01190965116</v>
      </c>
      <c r="L86" s="538">
        <f>VLOOKUP(A86+'Effective Capacity'!I$15,'Dynamic Population'!A86:K169,11)</f>
        <v>265094.10932167491</v>
      </c>
      <c r="M86" s="588">
        <f>((G86-K86)*'Underlying Assumptions'!E$13)-SUM($M$14:M85)</f>
        <v>14804587.362463176</v>
      </c>
      <c r="N86" s="538">
        <f t="shared" si="20"/>
        <v>534263793.06290168</v>
      </c>
      <c r="O86" s="499">
        <f>'Summary Baseline Data'!L99</f>
        <v>65498.400000000001</v>
      </c>
      <c r="P86" s="499">
        <f>'Summary Baseline Data'!M99</f>
        <v>5000</v>
      </c>
      <c r="Q86" s="499">
        <f>'Summary Baseline Data'!N99</f>
        <v>4000</v>
      </c>
      <c r="R86" s="500">
        <f>IF('Supply Input'!$I$17='Dynamic Population'!A86,'Supply Input'!$I$12,R85)</f>
        <v>0</v>
      </c>
      <c r="S86" s="500">
        <f>(SUM(O86:R86))*(1-'Water Supply Evaporation'!$I$15)</f>
        <v>70773.48</v>
      </c>
      <c r="T86" s="498">
        <f t="shared" si="15"/>
        <v>250606.01190965116</v>
      </c>
      <c r="U86" s="498">
        <f t="shared" si="16"/>
        <v>-185107.61190965117</v>
      </c>
      <c r="V86" s="563">
        <f t="shared" si="17"/>
        <v>-194320.62932167493</v>
      </c>
      <c r="W86" s="563">
        <f>IF(V86&gt;0,0,(IF(-V86&gt;'Construction Timing'!I$23,'Construction Timing'!I$23,-V86)))</f>
        <v>82249</v>
      </c>
      <c r="X86" s="517">
        <f t="shared" si="18"/>
        <v>0</v>
      </c>
      <c r="Y86" s="499">
        <f t="shared" si="19"/>
        <v>0</v>
      </c>
      <c r="Z86" s="172">
        <f t="shared" si="21"/>
        <v>2080</v>
      </c>
      <c r="AA86" s="390">
        <f t="shared" si="22"/>
        <v>-50402.24462857563</v>
      </c>
    </row>
    <row r="87" spans="1:27" x14ac:dyDescent="0.2">
      <c r="A87" s="388">
        <f t="shared" si="14"/>
        <v>2081</v>
      </c>
      <c r="C87" s="173">
        <f t="shared" si="23"/>
        <v>1022680.6247614885</v>
      </c>
      <c r="D87" s="174"/>
      <c r="E87" s="174"/>
      <c r="F87" s="174">
        <f>'Summary Baseline Data'!V100</f>
        <v>270.25232637083775</v>
      </c>
      <c r="G87" s="535">
        <f>(C87*F87*'Underlying Assumptions'!E$11)/'Underlying Assumptions'!E$9</f>
        <v>309586.99184956623</v>
      </c>
      <c r="H87" s="174">
        <f>IF(((F87*C87*'Underlying Assumptions'!$E$11)/'Underlying Assumptions'!$E$9)&lt;('Dynamic Population'!O87+'Underlying Assumptions'!$E$8),((F87*C87*'Underlying Assumptions'!$E$11)/'Underlying Assumptions'!$E$9),('Dynamic Population'!O87+'Underlying Assumptions'!$E$8))</f>
        <v>147747.4</v>
      </c>
      <c r="I87" s="538">
        <f>VLOOKUP(A87+'Effective Capacity'!I$15,'Dynamic Population'!A87:H170,7)</f>
        <v>327484.91241912125</v>
      </c>
      <c r="J87" s="520">
        <f t="shared" si="13"/>
        <v>225.00000000000026</v>
      </c>
      <c r="K87" s="538">
        <f>(C87*J87*365)/'Underlying Assumptions'!E$9</f>
        <v>257748.28324907622</v>
      </c>
      <c r="L87" s="538">
        <f>VLOOKUP(A87+'Effective Capacity'!I$15,'Dynamic Population'!A87:K170,11)</f>
        <v>272649.29143734265</v>
      </c>
      <c r="M87" s="588">
        <f>((G87-K87)*'Underlying Assumptions'!E$13)-SUM($M$14:M86)</f>
        <v>15226518.102292359</v>
      </c>
      <c r="N87" s="538">
        <f t="shared" si="20"/>
        <v>549490311.16519403</v>
      </c>
      <c r="O87" s="499">
        <f>'Summary Baseline Data'!L100</f>
        <v>65498.400000000001</v>
      </c>
      <c r="P87" s="499">
        <f>'Summary Baseline Data'!M100</f>
        <v>5000</v>
      </c>
      <c r="Q87" s="499">
        <f>'Summary Baseline Data'!N100</f>
        <v>4000</v>
      </c>
      <c r="R87" s="500">
        <f>IF('Supply Input'!$I$17='Dynamic Population'!A87,'Supply Input'!$I$12,R86)</f>
        <v>0</v>
      </c>
      <c r="S87" s="500">
        <f>(SUM(O87:R87))*(1-'Water Supply Evaporation'!$I$15)</f>
        <v>70773.48</v>
      </c>
      <c r="T87" s="498">
        <f t="shared" si="15"/>
        <v>257748.28324907622</v>
      </c>
      <c r="U87" s="498">
        <f t="shared" si="16"/>
        <v>-192249.88324907623</v>
      </c>
      <c r="V87" s="563">
        <f t="shared" si="17"/>
        <v>-201875.81143734267</v>
      </c>
      <c r="W87" s="563">
        <f>IF(V87&gt;0,0,(IF(-V87&gt;'Construction Timing'!I$23,'Construction Timing'!I$23,-V87)))</f>
        <v>82249</v>
      </c>
      <c r="X87" s="517">
        <f t="shared" si="18"/>
        <v>0</v>
      </c>
      <c r="Y87" s="499">
        <f t="shared" si="19"/>
        <v>0</v>
      </c>
      <c r="Z87" s="172">
        <f t="shared" si="21"/>
        <v>2081</v>
      </c>
      <c r="AA87" s="390">
        <f t="shared" si="22"/>
        <v>-51838.708600490005</v>
      </c>
    </row>
    <row r="88" spans="1:27" x14ac:dyDescent="0.2">
      <c r="A88" s="388">
        <f t="shared" si="14"/>
        <v>2082</v>
      </c>
      <c r="C88" s="173">
        <f t="shared" si="23"/>
        <v>1051827.0225671909</v>
      </c>
      <c r="D88" s="174"/>
      <c r="E88" s="174"/>
      <c r="F88" s="174">
        <f>'Summary Baseline Data'!V101</f>
        <v>270.25232637083781</v>
      </c>
      <c r="G88" s="535">
        <f>(C88*F88*'Underlying Assumptions'!E$11)/'Underlying Assumptions'!E$9</f>
        <v>318410.22111727897</v>
      </c>
      <c r="H88" s="174">
        <f>IF(((F88*C88*'Underlying Assumptions'!$E$11)/'Underlying Assumptions'!$E$9)&lt;('Dynamic Population'!O88+'Underlying Assumptions'!$E$8),((F88*C88*'Underlying Assumptions'!$E$11)/'Underlying Assumptions'!$E$9),('Dynamic Population'!O88+'Underlying Assumptions'!$E$8))</f>
        <v>147747.4</v>
      </c>
      <c r="I88" s="538">
        <f>VLOOKUP(A88+'Effective Capacity'!I$15,'Dynamic Population'!A88:H171,7)</f>
        <v>336818.23242306628</v>
      </c>
      <c r="J88" s="520">
        <f t="shared" si="13"/>
        <v>225.00000000000026</v>
      </c>
      <c r="K88" s="538">
        <f>(C88*J88*365)/'Underlying Assumptions'!E$9</f>
        <v>265094.10932167491</v>
      </c>
      <c r="L88" s="538">
        <f>VLOOKUP(A88+'Effective Capacity'!I$15,'Dynamic Population'!A88:K171,11)</f>
        <v>280419.79624330689</v>
      </c>
      <c r="M88" s="588">
        <f>((G88-K88)*'Underlying Assumptions'!E$13)-SUM($M$14:M87)</f>
        <v>15660473.868208885</v>
      </c>
      <c r="N88" s="538">
        <f t="shared" si="20"/>
        <v>565150785.03340292</v>
      </c>
      <c r="O88" s="499">
        <f>'Summary Baseline Data'!L101</f>
        <v>65498.400000000001</v>
      </c>
      <c r="P88" s="499">
        <f>'Summary Baseline Data'!M101</f>
        <v>5000</v>
      </c>
      <c r="Q88" s="499">
        <f>'Summary Baseline Data'!N101</f>
        <v>4000</v>
      </c>
      <c r="R88" s="500">
        <f>IF('Supply Input'!$I$17='Dynamic Population'!A88,'Supply Input'!$I$12,R87)</f>
        <v>0</v>
      </c>
      <c r="S88" s="500">
        <f>(SUM(O88:R88))*(1-'Water Supply Evaporation'!$I$15)</f>
        <v>70773.48</v>
      </c>
      <c r="T88" s="498">
        <f t="shared" si="15"/>
        <v>265094.10932167491</v>
      </c>
      <c r="U88" s="498">
        <f t="shared" si="16"/>
        <v>-199595.70932167492</v>
      </c>
      <c r="V88" s="563">
        <f t="shared" si="17"/>
        <v>-209646.31624330691</v>
      </c>
      <c r="W88" s="563">
        <f>IF(V88&gt;0,0,(IF(-V88&gt;'Construction Timing'!I$23,'Construction Timing'!I$23,-V88)))</f>
        <v>82249</v>
      </c>
      <c r="X88" s="517">
        <f t="shared" si="18"/>
        <v>0</v>
      </c>
      <c r="Y88" s="499">
        <f t="shared" si="19"/>
        <v>0</v>
      </c>
      <c r="Z88" s="172">
        <f t="shared" si="21"/>
        <v>2082</v>
      </c>
      <c r="AA88" s="390">
        <f t="shared" si="22"/>
        <v>-53316.111795604054</v>
      </c>
    </row>
    <row r="89" spans="1:27" x14ac:dyDescent="0.2">
      <c r="A89" s="388">
        <f t="shared" si="14"/>
        <v>2083</v>
      </c>
      <c r="C89" s="173">
        <f t="shared" si="23"/>
        <v>1081804.0927103558</v>
      </c>
      <c r="D89" s="174"/>
      <c r="E89" s="174"/>
      <c r="F89" s="174">
        <f>'Summary Baseline Data'!V102</f>
        <v>270.25232637083775</v>
      </c>
      <c r="G89" s="535">
        <f>(C89*F89*'Underlying Assumptions'!E$11)/'Underlying Assumptions'!E$9</f>
        <v>327484.91241912125</v>
      </c>
      <c r="H89" s="174">
        <f>IF(((F89*C89*'Underlying Assumptions'!$E$11)/'Underlying Assumptions'!$E$9)&lt;('Dynamic Population'!O89+'Underlying Assumptions'!$E$8),((F89*C89*'Underlying Assumptions'!$E$11)/'Underlying Assumptions'!$E$9),('Dynamic Population'!O89+'Underlying Assumptions'!$E$8))</f>
        <v>147747.4</v>
      </c>
      <c r="I89" s="538">
        <f>VLOOKUP(A89+'Effective Capacity'!I$15,'Dynamic Population'!A89:H172,7)</f>
        <v>346417.55204712361</v>
      </c>
      <c r="J89" s="520">
        <f t="shared" si="13"/>
        <v>225.00000000000026</v>
      </c>
      <c r="K89" s="538">
        <f>(C89*J89*365)/'Underlying Assumptions'!E$9</f>
        <v>272649.29143734265</v>
      </c>
      <c r="L89" s="538">
        <f>VLOOKUP(A89+'Effective Capacity'!I$15,'Dynamic Population'!A89:K172,11)</f>
        <v>288411.76043624111</v>
      </c>
      <c r="M89" s="588">
        <f>((G89-K89)*'Underlying Assumptions'!E$13)-SUM($M$14:M88)</f>
        <v>16106797.373450279</v>
      </c>
      <c r="N89" s="538">
        <f t="shared" si="20"/>
        <v>581257582.4068532</v>
      </c>
      <c r="O89" s="499">
        <f>'Summary Baseline Data'!L102</f>
        <v>65498.400000000001</v>
      </c>
      <c r="P89" s="499">
        <f>'Summary Baseline Data'!M102</f>
        <v>5000</v>
      </c>
      <c r="Q89" s="499">
        <f>'Summary Baseline Data'!N102</f>
        <v>4000</v>
      </c>
      <c r="R89" s="500">
        <f>IF('Supply Input'!$I$17='Dynamic Population'!A89,'Supply Input'!$I$12,R88)</f>
        <v>0</v>
      </c>
      <c r="S89" s="500">
        <f>(SUM(O89:R89))*(1-'Water Supply Evaporation'!$I$15)</f>
        <v>70773.48</v>
      </c>
      <c r="T89" s="498">
        <f>IF(K89&lt;O89,O89,K89)</f>
        <v>272649.29143734265</v>
      </c>
      <c r="U89" s="498">
        <f t="shared" si="16"/>
        <v>-207150.89143734265</v>
      </c>
      <c r="V89" s="563">
        <f t="shared" si="17"/>
        <v>-217638.28043624113</v>
      </c>
      <c r="W89" s="563">
        <f>IF(V89&gt;0,0,(IF(-V89&gt;'Construction Timing'!I$23,'Construction Timing'!I$23,-V89)))</f>
        <v>82249</v>
      </c>
      <c r="X89" s="517">
        <f t="shared" si="18"/>
        <v>0</v>
      </c>
      <c r="Y89" s="499">
        <f t="shared" si="19"/>
        <v>0</v>
      </c>
      <c r="Z89" s="172">
        <f t="shared" si="21"/>
        <v>2083</v>
      </c>
      <c r="AA89" s="390">
        <f t="shared" si="22"/>
        <v>-54835.6209817786</v>
      </c>
    </row>
    <row r="90" spans="1:27" x14ac:dyDescent="0.2">
      <c r="A90" s="388">
        <f t="shared" si="14"/>
        <v>2084</v>
      </c>
      <c r="C90" s="173">
        <f t="shared" si="23"/>
        <v>1112635.5093526009</v>
      </c>
      <c r="D90" s="174"/>
      <c r="E90" s="174"/>
      <c r="F90" s="174">
        <f>'Summary Baseline Data'!V103</f>
        <v>270.25232637083781</v>
      </c>
      <c r="G90" s="535">
        <f>(C90*F90*'Underlying Assumptions'!E$11)/'Underlying Assumptions'!E$9</f>
        <v>336818.23242306628</v>
      </c>
      <c r="H90" s="174">
        <f>IF(((F90*C90*'Underlying Assumptions'!$E$11)/'Underlying Assumptions'!$E$9)&lt;('Dynamic Population'!O90+'Underlying Assumptions'!$E$8),((F90*C90*'Underlying Assumptions'!$E$11)/'Underlying Assumptions'!$E$9),('Dynamic Population'!O90+'Underlying Assumptions'!$E$8))</f>
        <v>147747.4</v>
      </c>
      <c r="I90" s="538">
        <f>VLOOKUP(A90+'Effective Capacity'!I$15,'Dynamic Population'!A90:H173,7)</f>
        <v>356290.45228046674</v>
      </c>
      <c r="J90" s="520">
        <f t="shared" si="13"/>
        <v>225.00000000000026</v>
      </c>
      <c r="K90" s="538">
        <f>(C90*J90*365)/'Underlying Assumptions'!E$9</f>
        <v>280419.79624330689</v>
      </c>
      <c r="L90" s="538">
        <f>VLOOKUP(A90+'Effective Capacity'!I$15,'Dynamic Population'!A90:K173,11)</f>
        <v>296631.49560867401</v>
      </c>
      <c r="M90" s="588">
        <f>((G90-K90)*'Underlying Assumptions'!E$13)-SUM($M$14:M89)</f>
        <v>16565841.098596334</v>
      </c>
      <c r="N90" s="538">
        <f t="shared" si="20"/>
        <v>597823423.50544953</v>
      </c>
      <c r="O90" s="499">
        <f>'Summary Baseline Data'!L103</f>
        <v>65498.400000000001</v>
      </c>
      <c r="P90" s="499">
        <f>'Summary Baseline Data'!M103</f>
        <v>5000</v>
      </c>
      <c r="Q90" s="499">
        <f>'Summary Baseline Data'!N103</f>
        <v>4000</v>
      </c>
      <c r="R90" s="500">
        <f>IF('Supply Input'!$I$17='Dynamic Population'!A90,'Supply Input'!$I$12,R89)</f>
        <v>0</v>
      </c>
      <c r="S90" s="500">
        <f>(SUM(O90:R90))*(1-'Water Supply Evaporation'!$I$15)</f>
        <v>70773.48</v>
      </c>
      <c r="T90" s="498">
        <f t="shared" ref="T90:T97" si="24">IF(K90&lt;O90,O90,K90)</f>
        <v>280419.79624330689</v>
      </c>
      <c r="U90" s="498">
        <f t="shared" si="16"/>
        <v>-214921.3962433069</v>
      </c>
      <c r="V90" s="563">
        <f t="shared" si="17"/>
        <v>-225858.01560867403</v>
      </c>
      <c r="W90" s="563">
        <f>IF(V90&gt;0,0,(IF(-V90&gt;'Construction Timing'!I$23,'Construction Timing'!I$23,-V90)))</f>
        <v>82249</v>
      </c>
      <c r="X90" s="517">
        <f t="shared" si="18"/>
        <v>0</v>
      </c>
      <c r="Y90" s="499">
        <f t="shared" si="19"/>
        <v>0</v>
      </c>
      <c r="Z90" s="172">
        <f t="shared" si="21"/>
        <v>2084</v>
      </c>
      <c r="AA90" s="390">
        <f t="shared" si="22"/>
        <v>-56398.436179759388</v>
      </c>
    </row>
    <row r="91" spans="1:27" x14ac:dyDescent="0.2">
      <c r="A91" s="388">
        <f t="shared" si="14"/>
        <v>2085</v>
      </c>
      <c r="C91" s="173">
        <f t="shared" si="23"/>
        <v>1144345.62136915</v>
      </c>
      <c r="D91" s="174"/>
      <c r="E91" s="174"/>
      <c r="F91" s="174">
        <f>'Summary Baseline Data'!V104</f>
        <v>270.25232637083775</v>
      </c>
      <c r="G91" s="535">
        <f>(C91*F91*'Underlying Assumptions'!E$11)/'Underlying Assumptions'!E$9</f>
        <v>346417.55204712361</v>
      </c>
      <c r="H91" s="174">
        <f>IF(((F91*C91*'Underlying Assumptions'!$E$11)/'Underlying Assumptions'!$E$9)&lt;('Dynamic Population'!O91+'Underlying Assumptions'!$E$8),((F91*C91*'Underlying Assumptions'!$E$11)/'Underlying Assumptions'!$E$9),('Dynamic Population'!O91+'Underlying Assumptions'!$E$8))</f>
        <v>147747.4</v>
      </c>
      <c r="I91" s="538">
        <f>VLOOKUP(A91+'Effective Capacity'!I$15,'Dynamic Population'!A91:H174,7)</f>
        <v>366444.73017046001</v>
      </c>
      <c r="J91" s="520">
        <f t="shared" si="13"/>
        <v>225.00000000000026</v>
      </c>
      <c r="K91" s="538">
        <f>(C91*J91*365)/'Underlying Assumptions'!E$9</f>
        <v>288411.76043624111</v>
      </c>
      <c r="L91" s="538">
        <f>VLOOKUP(A91+'Effective Capacity'!I$15,'Dynamic Population'!A91:K174,11)</f>
        <v>305085.49323352118</v>
      </c>
      <c r="M91" s="588">
        <f>((G91-K91)*'Underlying Assumptions'!E$13)-SUM($M$14:M90)</f>
        <v>17037967.569904923</v>
      </c>
      <c r="N91" s="538">
        <f t="shared" si="20"/>
        <v>614861391.07535446</v>
      </c>
      <c r="O91" s="499">
        <f>'Summary Baseline Data'!L104</f>
        <v>65498.400000000001</v>
      </c>
      <c r="P91" s="499">
        <f>'Summary Baseline Data'!M104</f>
        <v>5000</v>
      </c>
      <c r="Q91" s="499">
        <f>'Summary Baseline Data'!N104</f>
        <v>4000</v>
      </c>
      <c r="R91" s="500">
        <f>IF('Supply Input'!$I$17='Dynamic Population'!A91,'Supply Input'!$I$12,R90)</f>
        <v>0</v>
      </c>
      <c r="S91" s="500">
        <f>(SUM(O91:R91))*(1-'Water Supply Evaporation'!$I$15)</f>
        <v>70773.48</v>
      </c>
      <c r="T91" s="498">
        <f t="shared" si="24"/>
        <v>288411.76043624111</v>
      </c>
      <c r="U91" s="498">
        <f t="shared" si="16"/>
        <v>-222913.36043624111</v>
      </c>
      <c r="V91" s="563">
        <f t="shared" si="17"/>
        <v>-234312.0132335212</v>
      </c>
      <c r="W91" s="563">
        <f>IF(V91&gt;0,0,(IF(-V91&gt;'Construction Timing'!I$23,'Construction Timing'!I$23,-V91)))</f>
        <v>82249</v>
      </c>
      <c r="X91" s="517">
        <f t="shared" si="18"/>
        <v>0</v>
      </c>
      <c r="Y91" s="499">
        <f t="shared" si="19"/>
        <v>0</v>
      </c>
      <c r="Z91" s="172">
        <f t="shared" si="21"/>
        <v>2085</v>
      </c>
      <c r="AA91" s="390">
        <f t="shared" si="22"/>
        <v>-58005.791610882501</v>
      </c>
    </row>
    <row r="92" spans="1:27" x14ac:dyDescent="0.2">
      <c r="A92" s="388">
        <f t="shared" si="14"/>
        <v>2086</v>
      </c>
      <c r="C92" s="173">
        <f t="shared" si="23"/>
        <v>1176959.4715781708</v>
      </c>
      <c r="D92" s="174"/>
      <c r="E92" s="174"/>
      <c r="F92" s="174">
        <f>'Summary Baseline Data'!V105</f>
        <v>270.25232637083781</v>
      </c>
      <c r="G92" s="535">
        <f>(C92*F92*'Underlying Assumptions'!E$11)/'Underlying Assumptions'!E$9</f>
        <v>356290.45228046674</v>
      </c>
      <c r="H92" s="174">
        <f>IF(((F92*C92*'Underlying Assumptions'!$E$11)/'Underlying Assumptions'!$E$9)&lt;('Dynamic Population'!O92+'Underlying Assumptions'!$E$8),((F92*C92*'Underlying Assumptions'!$E$11)/'Underlying Assumptions'!$E$9),('Dynamic Population'!O92+'Underlying Assumptions'!$E$8))</f>
        <v>147747.4</v>
      </c>
      <c r="I92" s="538">
        <f>VLOOKUP(A92+'Effective Capacity'!I$15,'Dynamic Population'!A92:H175,7)</f>
        <v>376888.40498031816</v>
      </c>
      <c r="J92" s="520">
        <f t="shared" si="13"/>
        <v>225.00000000000026</v>
      </c>
      <c r="K92" s="538">
        <f>(C92*J92*365)/'Underlying Assumptions'!E$9</f>
        <v>296631.49560867401</v>
      </c>
      <c r="L92" s="538">
        <f>VLOOKUP(A92+'Effective Capacity'!I$15,'Dynamic Population'!A92:K175,11)</f>
        <v>313780.42979067657</v>
      </c>
      <c r="M92" s="588">
        <f>((G92-K92)*'Underlying Assumptions'!E$13)-SUM($M$14:M91)</f>
        <v>17523549.64564836</v>
      </c>
      <c r="N92" s="538">
        <f t="shared" si="20"/>
        <v>632384940.72100282</v>
      </c>
      <c r="O92" s="499">
        <f>'Summary Baseline Data'!L105</f>
        <v>65498.400000000001</v>
      </c>
      <c r="P92" s="499">
        <f>'Summary Baseline Data'!M105</f>
        <v>5000</v>
      </c>
      <c r="Q92" s="499">
        <f>'Summary Baseline Data'!N105</f>
        <v>4000</v>
      </c>
      <c r="R92" s="500">
        <f>IF('Supply Input'!$I$17='Dynamic Population'!A92,'Supply Input'!$I$12,R91)</f>
        <v>0</v>
      </c>
      <c r="S92" s="500">
        <f>(SUM(O92:R92))*(1-'Water Supply Evaporation'!$I$15)</f>
        <v>70773.48</v>
      </c>
      <c r="T92" s="498">
        <f t="shared" si="24"/>
        <v>296631.49560867401</v>
      </c>
      <c r="U92" s="498">
        <f t="shared" si="16"/>
        <v>-231133.09560867402</v>
      </c>
      <c r="V92" s="563">
        <f t="shared" si="17"/>
        <v>-243006.94979067659</v>
      </c>
      <c r="W92" s="563">
        <f>IF(V92&gt;0,0,(IF(-V92&gt;'Construction Timing'!I$23,'Construction Timing'!I$23,-V92)))</f>
        <v>82249</v>
      </c>
      <c r="X92" s="517">
        <f t="shared" si="18"/>
        <v>0</v>
      </c>
      <c r="Y92" s="499">
        <f t="shared" si="19"/>
        <v>0</v>
      </c>
      <c r="Z92" s="172">
        <f t="shared" si="21"/>
        <v>2086</v>
      </c>
      <c r="AA92" s="390">
        <f t="shared" si="22"/>
        <v>-59658.956671792723</v>
      </c>
    </row>
    <row r="93" spans="1:27" x14ac:dyDescent="0.2">
      <c r="A93" s="388">
        <f t="shared" si="14"/>
        <v>2087</v>
      </c>
      <c r="C93" s="173">
        <f t="shared" si="23"/>
        <v>1210502.8165181486</v>
      </c>
      <c r="D93" s="174"/>
      <c r="E93" s="174"/>
      <c r="F93" s="174">
        <f>'Summary Baseline Data'!V106</f>
        <v>270.25232637083781</v>
      </c>
      <c r="G93" s="535">
        <f>(C93*F93*'Underlying Assumptions'!E$11)/'Underlying Assumptions'!E$9</f>
        <v>366444.73017046001</v>
      </c>
      <c r="H93" s="174">
        <f>IF(((F93*C93*'Underlying Assumptions'!$E$11)/'Underlying Assumptions'!$E$9)&lt;('Dynamic Population'!O93+'Underlying Assumptions'!$E$8),((F93*C93*'Underlying Assumptions'!$E$11)/'Underlying Assumptions'!$E$9),('Dynamic Population'!O93+'Underlying Assumptions'!$E$8))</f>
        <v>147747.4</v>
      </c>
      <c r="I93" s="538">
        <f>VLOOKUP(A93+'Effective Capacity'!I$15,'Dynamic Population'!A93:H176,7)</f>
        <v>387629.72452225711</v>
      </c>
      <c r="J93" s="520">
        <f t="shared" si="13"/>
        <v>225.00000000000026</v>
      </c>
      <c r="K93" s="538">
        <f>(C93*J93*365)/'Underlying Assumptions'!E$9</f>
        <v>305085.49323352118</v>
      </c>
      <c r="L93" s="538">
        <f>VLOOKUP(A93+'Effective Capacity'!I$15,'Dynamic Population'!A93:K176,11)</f>
        <v>322723.1720397108</v>
      </c>
      <c r="M93" s="588">
        <f>((G93-K93)*'Underlying Assumptions'!E$13)-SUM($M$14:M92)</f>
        <v>18022970.810548782</v>
      </c>
      <c r="N93" s="538">
        <f t="shared" si="20"/>
        <v>650407911.5315516</v>
      </c>
      <c r="O93" s="499">
        <f>'Summary Baseline Data'!L106</f>
        <v>65498.400000000001</v>
      </c>
      <c r="P93" s="499">
        <f>'Summary Baseline Data'!M106</f>
        <v>5000</v>
      </c>
      <c r="Q93" s="499">
        <f>'Summary Baseline Data'!N106</f>
        <v>4000</v>
      </c>
      <c r="R93" s="500">
        <f>IF('Supply Input'!$I$17='Dynamic Population'!A93,'Supply Input'!$I$12,R92)</f>
        <v>0</v>
      </c>
      <c r="S93" s="500">
        <f>(SUM(O93:R93))*(1-'Water Supply Evaporation'!$I$15)</f>
        <v>70773.48</v>
      </c>
      <c r="T93" s="498">
        <f t="shared" si="24"/>
        <v>305085.49323352118</v>
      </c>
      <c r="U93" s="498">
        <f t="shared" si="16"/>
        <v>-239587.09323352118</v>
      </c>
      <c r="V93" s="563">
        <f t="shared" si="17"/>
        <v>-251949.69203971082</v>
      </c>
      <c r="W93" s="563">
        <f>IF(V93&gt;0,0,(IF(-V93&gt;'Construction Timing'!I$23,'Construction Timing'!I$23,-V93)))</f>
        <v>82249</v>
      </c>
      <c r="X93" s="517">
        <f t="shared" si="18"/>
        <v>0</v>
      </c>
      <c r="Y93" s="499">
        <f t="shared" si="19"/>
        <v>0</v>
      </c>
      <c r="Z93" s="172">
        <f t="shared" si="21"/>
        <v>2087</v>
      </c>
      <c r="AA93" s="390">
        <f t="shared" si="22"/>
        <v>-61359.236936938833</v>
      </c>
    </row>
    <row r="94" spans="1:27" x14ac:dyDescent="0.2">
      <c r="A94" s="388">
        <f t="shared" si="14"/>
        <v>2088</v>
      </c>
      <c r="C94" s="173">
        <f t="shared" si="23"/>
        <v>1245002.1467889159</v>
      </c>
      <c r="D94" s="174"/>
      <c r="E94" s="174"/>
      <c r="F94" s="174">
        <f>'Summary Baseline Data'!V107</f>
        <v>270.25232637083781</v>
      </c>
      <c r="G94" s="535">
        <f>(C94*F94*'Underlying Assumptions'!E$11)/'Underlying Assumptions'!E$9</f>
        <v>376888.40498031816</v>
      </c>
      <c r="H94" s="174">
        <f>IF(((F94*C94*'Underlying Assumptions'!$E$11)/'Underlying Assumptions'!$E$9)&lt;('Dynamic Population'!O94+'Underlying Assumptions'!$E$8),((F94*C94*'Underlying Assumptions'!$E$11)/'Underlying Assumptions'!$E$9),('Dynamic Population'!O94+'Underlying Assumptions'!$E$8))</f>
        <v>147747.4</v>
      </c>
      <c r="I94" s="538">
        <f>VLOOKUP(A94+'Effective Capacity'!I$15,'Dynamic Population'!A94:H177,7)</f>
        <v>398677.17167114152</v>
      </c>
      <c r="J94" s="520">
        <f t="shared" si="13"/>
        <v>225.00000000000026</v>
      </c>
      <c r="K94" s="538">
        <f>(C94*J94*365)/'Underlying Assumptions'!E$9</f>
        <v>313780.42979067657</v>
      </c>
      <c r="L94" s="538">
        <f>VLOOKUP(A94+'Effective Capacity'!I$15,'Dynamic Population'!A94:K177,11)</f>
        <v>331920.78244284255</v>
      </c>
      <c r="M94" s="588">
        <f>((G94-K94)*'Underlying Assumptions'!E$13)-SUM($M$14:M93)</f>
        <v>18536625.478649139</v>
      </c>
      <c r="N94" s="538">
        <f t="shared" si="20"/>
        <v>668944537.01020074</v>
      </c>
      <c r="O94" s="499">
        <f>'Summary Baseline Data'!L107</f>
        <v>65498.400000000001</v>
      </c>
      <c r="P94" s="499">
        <f>'Summary Baseline Data'!M107</f>
        <v>5000</v>
      </c>
      <c r="Q94" s="499">
        <f>'Summary Baseline Data'!N107</f>
        <v>4000</v>
      </c>
      <c r="R94" s="500">
        <f>IF('Supply Input'!$I$17='Dynamic Population'!A94,'Supply Input'!$I$12,R93)</f>
        <v>0</v>
      </c>
      <c r="S94" s="500">
        <f>(SUM(O94:R94))*(1-'Water Supply Evaporation'!$I$15)</f>
        <v>70773.48</v>
      </c>
      <c r="T94" s="498">
        <f t="shared" si="24"/>
        <v>313780.42979067657</v>
      </c>
      <c r="U94" s="498">
        <f t="shared" si="16"/>
        <v>-248282.02979067658</v>
      </c>
      <c r="V94" s="563">
        <f t="shared" si="17"/>
        <v>-261147.30244284257</v>
      </c>
      <c r="W94" s="563">
        <f>IF(V94&gt;0,0,(IF(-V94&gt;'Construction Timing'!I$23,'Construction Timing'!I$23,-V94)))</f>
        <v>82249</v>
      </c>
      <c r="X94" s="517">
        <f t="shared" si="18"/>
        <v>0</v>
      </c>
      <c r="Y94" s="499">
        <f t="shared" si="19"/>
        <v>0</v>
      </c>
      <c r="Z94" s="172">
        <f t="shared" si="21"/>
        <v>2088</v>
      </c>
      <c r="AA94" s="390">
        <f t="shared" si="22"/>
        <v>-63107.975189641584</v>
      </c>
    </row>
    <row r="95" spans="1:27" x14ac:dyDescent="0.2">
      <c r="A95" s="388">
        <f t="shared" si="14"/>
        <v>2089</v>
      </c>
      <c r="C95" s="173">
        <f t="shared" si="23"/>
        <v>1280484.7079723999</v>
      </c>
      <c r="D95" s="174"/>
      <c r="E95" s="174"/>
      <c r="F95" s="174">
        <f>'Summary Baseline Data'!V108</f>
        <v>270.25232637083775</v>
      </c>
      <c r="G95" s="535">
        <f>(C95*F95*'Underlying Assumptions'!E$11)/'Underlying Assumptions'!E$9</f>
        <v>387629.72452225711</v>
      </c>
      <c r="H95" s="174">
        <f>IF(((F95*C95*'Underlying Assumptions'!$E$11)/'Underlying Assumptions'!$E$9)&lt;('Dynamic Population'!O95+'Underlying Assumptions'!$E$8),((F95*C95*'Underlying Assumptions'!$E$11)/'Underlying Assumptions'!$E$9),('Dynamic Population'!O95+'Underlying Assumptions'!$E$8))</f>
        <v>147747.4</v>
      </c>
      <c r="I95" s="538">
        <f>VLOOKUP(A95+'Effective Capacity'!I$15,'Dynamic Population'!A95:H178,7)</f>
        <v>410039.47106376902</v>
      </c>
      <c r="J95" s="520">
        <f t="shared" si="13"/>
        <v>225.00000000000026</v>
      </c>
      <c r="K95" s="538">
        <f>(C95*J95*365)/'Underlying Assumptions'!E$9</f>
        <v>322723.1720397108</v>
      </c>
      <c r="L95" s="538">
        <f>VLOOKUP(A95+'Effective Capacity'!I$15,'Dynamic Population'!A95:K178,11)</f>
        <v>341380.52474246355</v>
      </c>
      <c r="M95" s="588">
        <f>((G95-K95)*'Underlying Assumptions'!E$13)-SUM($M$14:M94)</f>
        <v>19064919.304790139</v>
      </c>
      <c r="N95" s="538">
        <f t="shared" si="20"/>
        <v>688009456.31499088</v>
      </c>
      <c r="O95" s="499">
        <f>'Summary Baseline Data'!L108</f>
        <v>65498.400000000001</v>
      </c>
      <c r="P95" s="499">
        <f>'Summary Baseline Data'!M108</f>
        <v>5000</v>
      </c>
      <c r="Q95" s="499">
        <f>'Summary Baseline Data'!N108</f>
        <v>4000</v>
      </c>
      <c r="R95" s="500">
        <f>IF('Supply Input'!$I$17='Dynamic Population'!A95,'Supply Input'!$I$12,R94)</f>
        <v>0</v>
      </c>
      <c r="S95" s="500">
        <f>(SUM(O95:R95))*(1-'Water Supply Evaporation'!$I$15)</f>
        <v>70773.48</v>
      </c>
      <c r="T95" s="498">
        <f t="shared" si="24"/>
        <v>322723.1720397108</v>
      </c>
      <c r="U95" s="498">
        <f t="shared" si="16"/>
        <v>-257224.77203971081</v>
      </c>
      <c r="V95" s="563">
        <f t="shared" si="17"/>
        <v>-270607.04474246356</v>
      </c>
      <c r="W95" s="563">
        <f>IF(V95&gt;0,0,(IF(-V95&gt;'Construction Timing'!I$23,'Construction Timing'!I$23,-V95)))</f>
        <v>82249</v>
      </c>
      <c r="X95" s="517">
        <f t="shared" si="18"/>
        <v>0</v>
      </c>
      <c r="Y95" s="499">
        <f t="shared" si="19"/>
        <v>0</v>
      </c>
      <c r="Z95" s="172">
        <f t="shared" si="21"/>
        <v>2089</v>
      </c>
      <c r="AA95" s="390">
        <f t="shared" si="22"/>
        <v>-64906.552482546307</v>
      </c>
    </row>
    <row r="96" spans="1:27" x14ac:dyDescent="0.2">
      <c r="A96" s="388">
        <f t="shared" si="14"/>
        <v>2090</v>
      </c>
      <c r="C96" s="173">
        <f t="shared" si="23"/>
        <v>1316978.5221496134</v>
      </c>
      <c r="D96" s="174">
        <f>C96</f>
        <v>1316978.5221496134</v>
      </c>
      <c r="E96" s="174">
        <f>'Summary Baseline Data'!D109</f>
        <v>1026919.1540949297</v>
      </c>
      <c r="F96" s="174">
        <f>'Summary Baseline Data'!V109</f>
        <v>270.25232637083781</v>
      </c>
      <c r="G96" s="535">
        <f>(C96*F96*'Underlying Assumptions'!E$11)/'Underlying Assumptions'!E$9</f>
        <v>398677.17167114152</v>
      </c>
      <c r="H96" s="174">
        <f>IF(((F96*C96*'Underlying Assumptions'!$E$11)/'Underlying Assumptions'!$E$9)&lt;('Dynamic Population'!O96+'Underlying Assumptions'!$E$8),((F96*C96*'Underlying Assumptions'!$E$11)/'Underlying Assumptions'!$E$9),('Dynamic Population'!O96+'Underlying Assumptions'!$E$8))</f>
        <v>147747.4</v>
      </c>
      <c r="I96" s="538">
        <f>VLOOKUP(A96+'Effective Capacity'!I$15,'Dynamic Population'!A96:H179,7)</f>
        <v>410039.47106376902</v>
      </c>
      <c r="J96" s="520">
        <f t="shared" si="13"/>
        <v>225.00000000000026</v>
      </c>
      <c r="K96" s="538">
        <f>(C96*J96*365)/'Underlying Assumptions'!E$9</f>
        <v>331920.78244284255</v>
      </c>
      <c r="L96" s="538">
        <f>VLOOKUP(A96+'Effective Capacity'!I$15,'Dynamic Population'!A96:K179,11)</f>
        <v>341380.52474246355</v>
      </c>
      <c r="M96" s="588">
        <f>((G96-K96)*'Underlying Assumptions'!E$13)-SUM($M$14:M95)</f>
        <v>19608269.50497818</v>
      </c>
      <c r="N96" s="538">
        <f t="shared" si="20"/>
        <v>707617725.81996906</v>
      </c>
      <c r="O96" s="499">
        <f>'Summary Baseline Data'!L109</f>
        <v>65498.400000000001</v>
      </c>
      <c r="P96" s="499">
        <f>'Summary Baseline Data'!M109</f>
        <v>5000</v>
      </c>
      <c r="Q96" s="499">
        <f>'Summary Baseline Data'!N109</f>
        <v>4000</v>
      </c>
      <c r="R96" s="500">
        <f>IF('Supply Input'!$I$17='Dynamic Population'!A96,'Supply Input'!$I$12,R95)</f>
        <v>0</v>
      </c>
      <c r="S96" s="500">
        <f>(SUM(O96:R96))*(1-'Water Supply Evaporation'!$I$15)</f>
        <v>70773.48</v>
      </c>
      <c r="T96" s="498">
        <f t="shared" si="24"/>
        <v>331920.78244284255</v>
      </c>
      <c r="U96" s="498">
        <f t="shared" si="16"/>
        <v>-266422.38244284253</v>
      </c>
      <c r="V96" s="563">
        <f t="shared" si="17"/>
        <v>-270607.04474246356</v>
      </c>
      <c r="W96" s="563">
        <f>IF(V96&gt;0,0,(IF(-V96&gt;'Construction Timing'!I$23,'Construction Timing'!I$23,-V96)))</f>
        <v>82249</v>
      </c>
      <c r="X96" s="517">
        <f t="shared" si="18"/>
        <v>0</v>
      </c>
      <c r="Y96" s="499">
        <f t="shared" si="19"/>
        <v>0</v>
      </c>
      <c r="Z96" s="172">
        <f t="shared" si="21"/>
        <v>2090</v>
      </c>
      <c r="AA96" s="390">
        <f t="shared" si="22"/>
        <v>-66756.389228298969</v>
      </c>
    </row>
    <row r="97" spans="1:28" ht="13.5" thickBot="1" x14ac:dyDescent="0.25">
      <c r="A97" s="527">
        <f t="shared" si="14"/>
        <v>2091</v>
      </c>
      <c r="C97" s="173">
        <f t="shared" si="23"/>
        <v>1354512.4100308772</v>
      </c>
      <c r="D97" s="174"/>
      <c r="E97" s="174"/>
      <c r="F97" s="174">
        <f>'Summary Baseline Data'!V110</f>
        <v>270.25232637083781</v>
      </c>
      <c r="G97" s="535">
        <f>(C97*F97*'Underlying Assumptions'!E$11)/'Underlying Assumptions'!E$9</f>
        <v>410039.47106376902</v>
      </c>
      <c r="H97" s="174">
        <f>IF(((F97*C97*'Underlying Assumptions'!$E$11)/'Underlying Assumptions'!$E$9)&lt;('Dynamic Population'!O97+'Underlying Assumptions'!$E$8),((F97*C97*'Underlying Assumptions'!$E$11)/'Underlying Assumptions'!$E$9),('Dynamic Population'!O97+'Underlying Assumptions'!$E$8))</f>
        <v>147747.4</v>
      </c>
      <c r="I97" s="538">
        <f>VLOOKUP(A97+'Effective Capacity'!I$15,'Dynamic Population'!A97:H180,7)</f>
        <v>410039.47106376902</v>
      </c>
      <c r="J97" s="520">
        <f t="shared" si="13"/>
        <v>225.00000000000026</v>
      </c>
      <c r="K97" s="538">
        <f>(C97*J97*365)/'Underlying Assumptions'!E$9</f>
        <v>341380.52474246355</v>
      </c>
      <c r="L97" s="538">
        <f>VLOOKUP(A97+'Effective Capacity'!I$15,'Dynamic Population'!A97:K180,11)</f>
        <v>341380.52474246355</v>
      </c>
      <c r="M97" s="588">
        <f>((G97-K97)*'Underlying Assumptions'!E$13)-SUM($M$14:M96)</f>
        <v>20167105.185868979</v>
      </c>
      <c r="N97" s="538">
        <f t="shared" si="20"/>
        <v>727784831.00583804</v>
      </c>
      <c r="O97" s="499">
        <f>'Summary Baseline Data'!L110</f>
        <v>65498.400000000001</v>
      </c>
      <c r="P97" s="499">
        <f>'Summary Baseline Data'!M110</f>
        <v>5000</v>
      </c>
      <c r="Q97" s="499">
        <f>'Summary Baseline Data'!N110</f>
        <v>4000</v>
      </c>
      <c r="R97" s="500">
        <f>IF('Supply Input'!$I$17='Dynamic Population'!A97,'Supply Input'!$I$12,R96)</f>
        <v>0</v>
      </c>
      <c r="S97" s="500">
        <f>(SUM(O97:R97))*(1-'Water Supply Evaporation'!$I$15)</f>
        <v>70773.48</v>
      </c>
      <c r="T97" s="498">
        <f t="shared" si="24"/>
        <v>341380.52474246355</v>
      </c>
      <c r="U97" s="498">
        <f t="shared" si="16"/>
        <v>-275882.12474246352</v>
      </c>
      <c r="V97" s="563">
        <f t="shared" si="17"/>
        <v>-270607.04474246356</v>
      </c>
      <c r="W97" s="563">
        <f>IF(V97&gt;0,0,(IF(-V97&gt;'Construction Timing'!I$23,'Construction Timing'!I$23,-V97)))</f>
        <v>82249</v>
      </c>
      <c r="X97" s="517">
        <f t="shared" si="18"/>
        <v>0</v>
      </c>
      <c r="Y97" s="499">
        <f t="shared" si="19"/>
        <v>0</v>
      </c>
      <c r="Z97" s="172">
        <f t="shared" si="21"/>
        <v>2091</v>
      </c>
      <c r="AA97" s="390">
        <f t="shared" si="22"/>
        <v>-68658.94632130547</v>
      </c>
    </row>
    <row r="98" spans="1:28" ht="15.75" thickBot="1" x14ac:dyDescent="0.25">
      <c r="A98" s="525" t="s">
        <v>81</v>
      </c>
      <c r="B98" s="189"/>
      <c r="C98" s="391"/>
      <c r="D98" s="391"/>
      <c r="E98" s="391"/>
      <c r="F98" s="391"/>
      <c r="G98" s="536"/>
      <c r="H98" s="391"/>
      <c r="I98" s="469"/>
      <c r="J98" s="429"/>
      <c r="K98" s="469"/>
      <c r="L98" s="469"/>
      <c r="M98" s="589"/>
      <c r="N98" s="469"/>
      <c r="O98" s="429"/>
      <c r="P98" s="429"/>
      <c r="Q98" s="429"/>
      <c r="R98" s="429"/>
      <c r="S98" s="429"/>
      <c r="T98" s="391"/>
      <c r="U98" s="429"/>
      <c r="V98" s="429"/>
      <c r="W98" s="429"/>
      <c r="X98" s="117"/>
      <c r="Y98" s="117"/>
      <c r="Z98" s="189"/>
      <c r="AA98" s="392"/>
    </row>
    <row r="99" spans="1:28" x14ac:dyDescent="0.2">
      <c r="C99" s="174"/>
      <c r="D99" s="174"/>
      <c r="E99" s="174"/>
      <c r="F99" s="174"/>
      <c r="H99" s="174"/>
      <c r="J99" s="174"/>
      <c r="O99" s="174"/>
      <c r="P99" s="174"/>
      <c r="Q99" s="174"/>
      <c r="R99" s="174"/>
      <c r="S99" s="174"/>
      <c r="T99" s="174"/>
      <c r="U99" s="174"/>
      <c r="V99" s="174"/>
      <c r="W99" s="174"/>
    </row>
    <row r="100" spans="1:28" x14ac:dyDescent="0.2">
      <c r="C100" s="174"/>
      <c r="D100" s="174"/>
      <c r="E100" s="174"/>
      <c r="F100" s="174"/>
      <c r="H100" s="174"/>
      <c r="J100" s="174"/>
      <c r="O100" s="174"/>
      <c r="P100" s="174"/>
      <c r="Q100" s="174"/>
      <c r="R100" s="174"/>
      <c r="S100" s="174"/>
      <c r="T100" s="174"/>
      <c r="U100" s="174"/>
      <c r="V100" s="174"/>
      <c r="W100" s="174"/>
    </row>
    <row r="101" spans="1:28" x14ac:dyDescent="0.2">
      <c r="C101" s="174"/>
      <c r="D101" s="174"/>
      <c r="E101" s="174"/>
      <c r="F101" s="174"/>
      <c r="H101" s="174"/>
      <c r="J101" s="174"/>
      <c r="O101" s="174"/>
      <c r="P101" s="174"/>
      <c r="Q101" s="174"/>
      <c r="R101" s="174"/>
      <c r="S101" s="174"/>
      <c r="T101" s="174"/>
      <c r="U101" s="174"/>
      <c r="V101" s="174"/>
      <c r="W101" s="174"/>
    </row>
    <row r="102" spans="1:28" x14ac:dyDescent="0.2">
      <c r="C102" s="174"/>
      <c r="D102" s="174"/>
      <c r="E102" s="174"/>
      <c r="F102" s="174"/>
      <c r="H102" s="174"/>
      <c r="J102" s="174"/>
      <c r="O102" s="174"/>
      <c r="P102" s="174"/>
      <c r="Q102" s="174"/>
      <c r="R102" s="174"/>
      <c r="S102" s="174"/>
      <c r="T102" s="174"/>
      <c r="U102" s="174"/>
      <c r="V102" s="174"/>
      <c r="W102" s="174"/>
    </row>
    <row r="103" spans="1:28" x14ac:dyDescent="0.2">
      <c r="C103" s="174"/>
      <c r="D103" s="174"/>
      <c r="E103" s="174"/>
      <c r="F103" s="174"/>
      <c r="H103" s="174"/>
      <c r="J103" s="174"/>
      <c r="O103" s="174"/>
      <c r="P103" s="174"/>
      <c r="Q103" s="174"/>
      <c r="R103" s="174"/>
      <c r="S103" s="174"/>
      <c r="T103" s="174"/>
      <c r="U103" s="174"/>
      <c r="V103" s="174"/>
      <c r="W103" s="174"/>
    </row>
    <row r="104" spans="1:28" x14ac:dyDescent="0.2">
      <c r="C104" s="174"/>
      <c r="D104" s="174"/>
      <c r="E104" s="174"/>
      <c r="F104" s="174"/>
      <c r="H104" s="174"/>
      <c r="J104" s="174"/>
      <c r="O104" s="174"/>
      <c r="P104" s="174"/>
      <c r="Q104" s="174"/>
      <c r="R104" s="174"/>
      <c r="S104" s="174"/>
      <c r="T104" s="174"/>
      <c r="U104" s="174"/>
      <c r="V104" s="174"/>
      <c r="W104" s="174"/>
    </row>
    <row r="105" spans="1:28" x14ac:dyDescent="0.2">
      <c r="C105" s="174"/>
      <c r="D105" s="174"/>
      <c r="E105" s="174"/>
      <c r="F105" s="174"/>
      <c r="H105" s="174"/>
      <c r="J105" s="174"/>
      <c r="O105" s="174"/>
      <c r="P105" s="174"/>
      <c r="Q105" s="174"/>
      <c r="R105" s="174"/>
      <c r="S105" s="174"/>
      <c r="T105" s="174"/>
      <c r="U105" s="174"/>
      <c r="V105" s="174"/>
      <c r="W105" s="174"/>
      <c r="X105" s="174"/>
      <c r="Y105" s="174"/>
      <c r="Z105" s="174"/>
      <c r="AA105" s="174"/>
      <c r="AB105" s="174"/>
    </row>
  </sheetData>
  <mergeCells count="3">
    <mergeCell ref="A4:AA4"/>
    <mergeCell ref="A5:AA5"/>
    <mergeCell ref="C12:AA12"/>
  </mergeCells>
  <pageMargins left="0.7" right="0.7" top="0.75" bottom="0.75" header="0.3" footer="0.3"/>
  <pageSetup paperSize="17" scale="57" fitToHeight="0" orientation="landscape" r:id="rId1"/>
  <headerFooter>
    <oddFooter xml:space="preserve">&amp;L&amp;"-,Bold"&amp;9This is a preliminary draft document. It is intended for discussion purposes only. 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80"/>
  <sheetViews>
    <sheetView view="pageBreakPreview" topLeftCell="A3" zoomScaleNormal="100" zoomScaleSheetLayoutView="100" zoomScalePageLayoutView="40" workbookViewId="0">
      <selection activeCell="A60" sqref="A60:A62"/>
    </sheetView>
  </sheetViews>
  <sheetFormatPr defaultRowHeight="12.75" x14ac:dyDescent="0.2"/>
  <cols>
    <col min="1" max="1" width="9.28515625" style="5" bestFit="1" customWidth="1"/>
    <col min="2" max="2" width="9.140625" style="5" hidden="1" customWidth="1"/>
    <col min="3" max="3" width="15" style="5" customWidth="1"/>
    <col min="4" max="7" width="14.85546875" style="5" bestFit="1" customWidth="1"/>
    <col min="8" max="8" width="15.5703125" style="5" bestFit="1" customWidth="1"/>
    <col min="9" max="10" width="16.140625" style="5" bestFit="1" customWidth="1"/>
    <col min="11" max="16384" width="9.140625" style="5"/>
  </cols>
  <sheetData>
    <row r="1" spans="1:10" x14ac:dyDescent="0.2">
      <c r="A1" s="121" t="s">
        <v>64</v>
      </c>
      <c r="B1" s="122"/>
      <c r="C1" s="122"/>
      <c r="D1" s="122"/>
      <c r="E1" s="123"/>
    </row>
    <row r="2" spans="1:10" x14ac:dyDescent="0.2">
      <c r="A2" s="124" t="s">
        <v>44</v>
      </c>
      <c r="B2" s="125"/>
      <c r="C2" s="125"/>
      <c r="D2" s="125"/>
      <c r="E2" s="126"/>
    </row>
    <row r="3" spans="1:10" s="118" customFormat="1" ht="15" customHeight="1" x14ac:dyDescent="0.2">
      <c r="A3" s="944" t="s">
        <v>42</v>
      </c>
      <c r="B3" s="945"/>
      <c r="C3" s="945"/>
      <c r="D3" s="945"/>
      <c r="E3" s="945"/>
      <c r="F3" s="945"/>
      <c r="G3" s="945"/>
      <c r="H3" s="945"/>
      <c r="I3" s="945"/>
      <c r="J3" s="945"/>
    </row>
    <row r="4" spans="1:10" s="118" customFormat="1" ht="15" customHeight="1" thickBot="1" x14ac:dyDescent="0.25">
      <c r="A4" s="946" t="s">
        <v>45</v>
      </c>
      <c r="B4" s="935"/>
      <c r="C4" s="935"/>
      <c r="D4" s="935"/>
      <c r="E4" s="935"/>
      <c r="F4" s="935"/>
      <c r="G4" s="935"/>
      <c r="H4" s="935"/>
      <c r="I4" s="935"/>
      <c r="J4" s="935"/>
    </row>
    <row r="5" spans="1:10" ht="13.5" thickBot="1" x14ac:dyDescent="0.25">
      <c r="A5" s="947" t="s">
        <v>41</v>
      </c>
      <c r="B5" s="948"/>
      <c r="C5" s="949"/>
      <c r="D5" s="947" t="str">
        <f>'Dynamic Assumptions'!G6</f>
        <v>Per New Resident Cost of Additional Capacity</v>
      </c>
      <c r="E5" s="948"/>
      <c r="F5" s="949"/>
      <c r="G5" s="119"/>
      <c r="H5" s="119"/>
      <c r="I5" s="119"/>
      <c r="J5" s="119"/>
    </row>
    <row r="6" spans="1:10" s="114" customFormat="1" ht="13.5" thickBot="1" x14ac:dyDescent="0.25">
      <c r="G6" s="5"/>
      <c r="H6" s="5"/>
      <c r="I6" s="5"/>
      <c r="J6" s="5"/>
    </row>
    <row r="7" spans="1:10" s="114" customFormat="1" ht="13.5" thickBot="1" x14ac:dyDescent="0.25">
      <c r="A7" s="106"/>
      <c r="B7" s="116"/>
      <c r="C7" s="950" t="s">
        <v>7</v>
      </c>
      <c r="D7" s="950"/>
      <c r="E7" s="950"/>
      <c r="F7" s="950"/>
      <c r="G7" s="950"/>
      <c r="H7" s="950"/>
      <c r="I7" s="950"/>
      <c r="J7" s="950"/>
    </row>
    <row r="8" spans="1:10" s="183" customFormat="1" ht="31.5" customHeight="1" thickBot="1" x14ac:dyDescent="0.25">
      <c r="B8" s="201"/>
      <c r="C8" s="938" t="s">
        <v>82</v>
      </c>
      <c r="D8" s="939"/>
      <c r="E8" s="939"/>
      <c r="F8" s="940"/>
      <c r="G8" s="941" t="s">
        <v>83</v>
      </c>
      <c r="H8" s="942"/>
      <c r="I8" s="942"/>
      <c r="J8" s="943"/>
    </row>
    <row r="9" spans="1:10" ht="13.5" thickBot="1" x14ac:dyDescent="0.25">
      <c r="A9" s="115" t="s">
        <v>10</v>
      </c>
      <c r="B9" s="117">
        <v>1</v>
      </c>
      <c r="C9" s="167">
        <f>'Economist Financing Model 1'!C5</f>
        <v>0.03</v>
      </c>
      <c r="D9" s="168">
        <f>'Economist Financing Model 1'!I5</f>
        <v>0.04</v>
      </c>
      <c r="E9" s="168">
        <f>'Economist Financing Model 1'!O5</f>
        <v>0.05</v>
      </c>
      <c r="F9" s="169">
        <f>'Economist Financing Model 1'!U5</f>
        <v>7.0000000000000007E-2</v>
      </c>
      <c r="G9" s="164">
        <f>'Economist Financing Model 2'!C5</f>
        <v>0.03</v>
      </c>
      <c r="H9" s="165">
        <f>'Economist Financing Model 2'!J5</f>
        <v>0.04</v>
      </c>
      <c r="I9" s="165">
        <f>'Economist Financing Model 2'!Q5</f>
        <v>0.05</v>
      </c>
      <c r="J9" s="166">
        <f>'Economist Financing Model 2'!X5</f>
        <v>7.0000000000000007E-2</v>
      </c>
    </row>
    <row r="10" spans="1:10" x14ac:dyDescent="0.2">
      <c r="A10" s="105">
        <f>'Summary Baseline Data'!A9</f>
        <v>1990</v>
      </c>
      <c r="B10" s="105">
        <v>2</v>
      </c>
      <c r="C10" s="107">
        <f>HLOOKUP($D$5,'Economist Financing Model 1'!$C$6:$H$79,B10,)</f>
        <v>0</v>
      </c>
      <c r="D10" s="108">
        <f>HLOOKUP($D$5,'Economist Financing Model 1'!$I$6:$N$80,B10,FALSE)</f>
        <v>0</v>
      </c>
      <c r="E10" s="108">
        <f>HLOOKUP($D$5,'Economist Financing Model 1'!$O$6:$T$80,B10,FALSE)</f>
        <v>0</v>
      </c>
      <c r="F10" s="109">
        <f>HLOOKUP($D$5,'Economist Financing Model 1'!$U$6:$Z$80,B10,FALSE)</f>
        <v>0</v>
      </c>
      <c r="G10" s="107">
        <f>HLOOKUP($D$5,'Economist Financing Model 2'!$C$68:$I$143,B10,FALSE)</f>
        <v>0</v>
      </c>
      <c r="H10" s="108">
        <f>HLOOKUP($D$5,'Economist Financing Model 2'!$J$68:$P$144,B10,FALSE)</f>
        <v>0</v>
      </c>
      <c r="I10" s="108">
        <f>HLOOKUP($D$5,'Economist Financing Model 2'!$Q$68:$W$144,B10,FALSE)</f>
        <v>0</v>
      </c>
      <c r="J10" s="109">
        <f>HLOOKUP($D$5,'Economist Financing Model 2'!$X$68:$AD$144,B10,FALSE)</f>
        <v>0</v>
      </c>
    </row>
    <row r="11" spans="1:10" x14ac:dyDescent="0.2">
      <c r="A11" s="105">
        <f>'Summary Baseline Data'!A10</f>
        <v>1991</v>
      </c>
      <c r="B11" s="105">
        <v>3</v>
      </c>
      <c r="C11" s="107">
        <f>HLOOKUP($D$5,'Economist Financing Model 1'!$C$6:$H$79,B11,)</f>
        <v>0</v>
      </c>
      <c r="D11" s="108">
        <f>HLOOKUP($D$5,'Economist Financing Model 1'!$I$6:$N$80,B11,FALSE)</f>
        <v>0</v>
      </c>
      <c r="E11" s="108">
        <f>HLOOKUP($D$5,'Economist Financing Model 1'!$O$6:$T$80,B11,FALSE)</f>
        <v>0</v>
      </c>
      <c r="F11" s="109">
        <f>HLOOKUP($D$5,'Economist Financing Model 1'!$U$6:$Z$80,B11,FALSE)</f>
        <v>0</v>
      </c>
      <c r="G11" s="107">
        <f>HLOOKUP($D$5,'Economist Financing Model 2'!$C$68:$I$143,B11,FALSE)</f>
        <v>0</v>
      </c>
      <c r="H11" s="108">
        <f>HLOOKUP($D$5,'Economist Financing Model 2'!$J$68:$P$144,B11,FALSE)</f>
        <v>0</v>
      </c>
      <c r="I11" s="108">
        <f>HLOOKUP($D$5,'Economist Financing Model 2'!$Q$68:$W$144,B11,FALSE)</f>
        <v>0</v>
      </c>
      <c r="J11" s="109">
        <f>HLOOKUP($D$5,'Economist Financing Model 2'!$X$68:$AD$144,B11,FALSE)</f>
        <v>0</v>
      </c>
    </row>
    <row r="12" spans="1:10" x14ac:dyDescent="0.2">
      <c r="A12" s="105">
        <f>'Summary Baseline Data'!A11</f>
        <v>1992</v>
      </c>
      <c r="B12" s="105">
        <v>4</v>
      </c>
      <c r="C12" s="107">
        <f>HLOOKUP($D$5,'Economist Financing Model 1'!$C$6:$H$79,B12,)</f>
        <v>0</v>
      </c>
      <c r="D12" s="108">
        <f>HLOOKUP($D$5,'Economist Financing Model 1'!$I$6:$N$80,B12,FALSE)</f>
        <v>0</v>
      </c>
      <c r="E12" s="108">
        <f>HLOOKUP($D$5,'Economist Financing Model 1'!$O$6:$T$80,B12,FALSE)</f>
        <v>0</v>
      </c>
      <c r="F12" s="109">
        <f>HLOOKUP($D$5,'Economist Financing Model 1'!$U$6:$Z$80,B12,FALSE)</f>
        <v>0</v>
      </c>
      <c r="G12" s="107">
        <f>HLOOKUP($D$5,'Economist Financing Model 2'!$C$68:$I$143,B12,FALSE)</f>
        <v>0</v>
      </c>
      <c r="H12" s="108">
        <f>HLOOKUP($D$5,'Economist Financing Model 2'!$J$68:$P$144,B12,FALSE)</f>
        <v>0</v>
      </c>
      <c r="I12" s="108">
        <f>HLOOKUP($D$5,'Economist Financing Model 2'!$Q$68:$W$144,B12,FALSE)</f>
        <v>0</v>
      </c>
      <c r="J12" s="109">
        <f>HLOOKUP($D$5,'Economist Financing Model 2'!$X$68:$AD$144,B12,FALSE)</f>
        <v>0</v>
      </c>
    </row>
    <row r="13" spans="1:10" x14ac:dyDescent="0.2">
      <c r="A13" s="105">
        <f>'Summary Baseline Data'!A12</f>
        <v>1993</v>
      </c>
      <c r="B13" s="105">
        <v>5</v>
      </c>
      <c r="C13" s="107">
        <f>HLOOKUP($D$5,'Economist Financing Model 1'!$C$6:$H$79,B13,)</f>
        <v>0</v>
      </c>
      <c r="D13" s="108">
        <f>HLOOKUP($D$5,'Economist Financing Model 1'!$I$6:$N$80,B13,FALSE)</f>
        <v>0</v>
      </c>
      <c r="E13" s="108">
        <f>HLOOKUP($D$5,'Economist Financing Model 1'!$O$6:$T$80,B13,FALSE)</f>
        <v>0</v>
      </c>
      <c r="F13" s="109">
        <f>HLOOKUP($D$5,'Economist Financing Model 1'!$U$6:$Z$80,B13,FALSE)</f>
        <v>0</v>
      </c>
      <c r="G13" s="107">
        <f>HLOOKUP($D$5,'Economist Financing Model 2'!$C$68:$I$143,B13,FALSE)</f>
        <v>0</v>
      </c>
      <c r="H13" s="108">
        <f>HLOOKUP($D$5,'Economist Financing Model 2'!$J$68:$P$144,B13,FALSE)</f>
        <v>0</v>
      </c>
      <c r="I13" s="108">
        <f>HLOOKUP($D$5,'Economist Financing Model 2'!$Q$68:$W$144,B13,FALSE)</f>
        <v>0</v>
      </c>
      <c r="J13" s="109">
        <f>HLOOKUP($D$5,'Economist Financing Model 2'!$X$68:$AD$144,B13,FALSE)</f>
        <v>0</v>
      </c>
    </row>
    <row r="14" spans="1:10" x14ac:dyDescent="0.2">
      <c r="A14" s="105">
        <f>'Summary Baseline Data'!A13</f>
        <v>1994</v>
      </c>
      <c r="B14" s="105">
        <v>6</v>
      </c>
      <c r="C14" s="107">
        <f>HLOOKUP($D$5,'Economist Financing Model 1'!$C$6:$H$79,B14,)</f>
        <v>0</v>
      </c>
      <c r="D14" s="108">
        <f>HLOOKUP($D$5,'Economist Financing Model 1'!$I$6:$N$80,B14,FALSE)</f>
        <v>0</v>
      </c>
      <c r="E14" s="108">
        <f>HLOOKUP($D$5,'Economist Financing Model 1'!$O$6:$T$80,B14,FALSE)</f>
        <v>0</v>
      </c>
      <c r="F14" s="109">
        <f>HLOOKUP($D$5,'Economist Financing Model 1'!$U$6:$Z$80,B14,FALSE)</f>
        <v>0</v>
      </c>
      <c r="G14" s="107">
        <f>HLOOKUP($D$5,'Economist Financing Model 2'!$C$68:$I$143,B14,FALSE)</f>
        <v>0</v>
      </c>
      <c r="H14" s="108">
        <f>HLOOKUP($D$5,'Economist Financing Model 2'!$J$68:$P$144,B14,FALSE)</f>
        <v>0</v>
      </c>
      <c r="I14" s="108">
        <f>HLOOKUP($D$5,'Economist Financing Model 2'!$Q$68:$W$144,B14,FALSE)</f>
        <v>0</v>
      </c>
      <c r="J14" s="109">
        <f>HLOOKUP($D$5,'Economist Financing Model 2'!$X$68:$AD$144,B14,FALSE)</f>
        <v>0</v>
      </c>
    </row>
    <row r="15" spans="1:10" x14ac:dyDescent="0.2">
      <c r="A15" s="105">
        <f>'Summary Baseline Data'!A14</f>
        <v>1995</v>
      </c>
      <c r="B15" s="105">
        <v>7</v>
      </c>
      <c r="C15" s="107">
        <f>HLOOKUP($D$5,'Economist Financing Model 1'!$C$6:$H$79,B15,)</f>
        <v>0</v>
      </c>
      <c r="D15" s="108">
        <f>HLOOKUP($D$5,'Economist Financing Model 1'!$I$6:$N$80,B15,FALSE)</f>
        <v>0</v>
      </c>
      <c r="E15" s="108">
        <f>HLOOKUP($D$5,'Economist Financing Model 1'!$O$6:$T$80,B15,FALSE)</f>
        <v>0</v>
      </c>
      <c r="F15" s="109">
        <f>HLOOKUP($D$5,'Economist Financing Model 1'!$U$6:$Z$80,B15,FALSE)</f>
        <v>0</v>
      </c>
      <c r="G15" s="107">
        <f>HLOOKUP($D$5,'Economist Financing Model 2'!$C$68:$I$143,B15,FALSE)</f>
        <v>0</v>
      </c>
      <c r="H15" s="108">
        <f>HLOOKUP($D$5,'Economist Financing Model 2'!$J$68:$P$144,B15,FALSE)</f>
        <v>0</v>
      </c>
      <c r="I15" s="108">
        <f>HLOOKUP($D$5,'Economist Financing Model 2'!$Q$68:$W$144,B15,FALSE)</f>
        <v>0</v>
      </c>
      <c r="J15" s="109">
        <f>HLOOKUP($D$5,'Economist Financing Model 2'!$X$68:$AD$144,B15,FALSE)</f>
        <v>0</v>
      </c>
    </row>
    <row r="16" spans="1:10" x14ac:dyDescent="0.2">
      <c r="A16" s="105">
        <f>'Summary Baseline Data'!A15</f>
        <v>1996</v>
      </c>
      <c r="B16" s="105">
        <v>8</v>
      </c>
      <c r="C16" s="107">
        <f>HLOOKUP($D$5,'Economist Financing Model 1'!$C$6:$H$79,B16,)</f>
        <v>0</v>
      </c>
      <c r="D16" s="108">
        <f>HLOOKUP($D$5,'Economist Financing Model 1'!$I$6:$N$80,B16,FALSE)</f>
        <v>0</v>
      </c>
      <c r="E16" s="108">
        <f>HLOOKUP($D$5,'Economist Financing Model 1'!$O$6:$T$80,B16,FALSE)</f>
        <v>0</v>
      </c>
      <c r="F16" s="109">
        <f>HLOOKUP($D$5,'Economist Financing Model 1'!$U$6:$Z$80,B16,FALSE)</f>
        <v>0</v>
      </c>
      <c r="G16" s="107">
        <f>HLOOKUP($D$5,'Economist Financing Model 2'!$C$68:$I$143,B16,FALSE)</f>
        <v>0</v>
      </c>
      <c r="H16" s="108">
        <f>HLOOKUP($D$5,'Economist Financing Model 2'!$J$68:$P$144,B16,FALSE)</f>
        <v>0</v>
      </c>
      <c r="I16" s="108">
        <f>HLOOKUP($D$5,'Economist Financing Model 2'!$Q$68:$W$144,B16,FALSE)</f>
        <v>0</v>
      </c>
      <c r="J16" s="109">
        <f>HLOOKUP($D$5,'Economist Financing Model 2'!$X$68:$AD$144,B16,FALSE)</f>
        <v>0</v>
      </c>
    </row>
    <row r="17" spans="1:10" x14ac:dyDescent="0.2">
      <c r="A17" s="105">
        <f>'Summary Baseline Data'!A16</f>
        <v>1997</v>
      </c>
      <c r="B17" s="105">
        <v>9</v>
      </c>
      <c r="C17" s="107">
        <f>HLOOKUP($D$5,'Economist Financing Model 1'!$C$6:$H$79,B17,)</f>
        <v>0</v>
      </c>
      <c r="D17" s="108">
        <f>HLOOKUP($D$5,'Economist Financing Model 1'!$I$6:$N$80,B17,FALSE)</f>
        <v>0</v>
      </c>
      <c r="E17" s="108">
        <f>HLOOKUP($D$5,'Economist Financing Model 1'!$O$6:$T$80,B17,FALSE)</f>
        <v>0</v>
      </c>
      <c r="F17" s="109">
        <f>HLOOKUP($D$5,'Economist Financing Model 1'!$U$6:$Z$80,B17,FALSE)</f>
        <v>0</v>
      </c>
      <c r="G17" s="107">
        <f>HLOOKUP($D$5,'Economist Financing Model 2'!$C$68:$I$143,B17,FALSE)</f>
        <v>0</v>
      </c>
      <c r="H17" s="108">
        <f>HLOOKUP($D$5,'Economist Financing Model 2'!$J$68:$P$144,B17,FALSE)</f>
        <v>0</v>
      </c>
      <c r="I17" s="108">
        <f>HLOOKUP($D$5,'Economist Financing Model 2'!$Q$68:$W$144,B17,FALSE)</f>
        <v>0</v>
      </c>
      <c r="J17" s="109">
        <f>HLOOKUP($D$5,'Economist Financing Model 2'!$X$68:$AD$144,B17,FALSE)</f>
        <v>0</v>
      </c>
    </row>
    <row r="18" spans="1:10" x14ac:dyDescent="0.2">
      <c r="A18" s="105">
        <f>'Summary Baseline Data'!A17</f>
        <v>1998</v>
      </c>
      <c r="B18" s="105">
        <v>10</v>
      </c>
      <c r="C18" s="107">
        <f>HLOOKUP($D$5,'Economist Financing Model 1'!$C$6:$H$79,B18,)</f>
        <v>0</v>
      </c>
      <c r="D18" s="108">
        <f>HLOOKUP($D$5,'Economist Financing Model 1'!$I$6:$N$80,B18,FALSE)</f>
        <v>0</v>
      </c>
      <c r="E18" s="108">
        <f>HLOOKUP($D$5,'Economist Financing Model 1'!$O$6:$T$80,B18,FALSE)</f>
        <v>0</v>
      </c>
      <c r="F18" s="109">
        <f>HLOOKUP($D$5,'Economist Financing Model 1'!$U$6:$Z$80,B18,FALSE)</f>
        <v>0</v>
      </c>
      <c r="G18" s="107">
        <f>HLOOKUP($D$5,'Economist Financing Model 2'!$C$68:$I$143,B18,FALSE)</f>
        <v>0</v>
      </c>
      <c r="H18" s="108">
        <f>HLOOKUP($D$5,'Economist Financing Model 2'!$J$68:$P$144,B18,FALSE)</f>
        <v>0</v>
      </c>
      <c r="I18" s="108">
        <f>HLOOKUP($D$5,'Economist Financing Model 2'!$Q$68:$W$144,B18,FALSE)</f>
        <v>0</v>
      </c>
      <c r="J18" s="109">
        <f>HLOOKUP($D$5,'Economist Financing Model 2'!$X$68:$AD$144,B18,FALSE)</f>
        <v>0</v>
      </c>
    </row>
    <row r="19" spans="1:10" x14ac:dyDescent="0.2">
      <c r="A19" s="105">
        <f>'Summary Baseline Data'!A18</f>
        <v>1999</v>
      </c>
      <c r="B19" s="105">
        <v>11</v>
      </c>
      <c r="C19" s="107">
        <f>HLOOKUP($D$5,'Economist Financing Model 1'!$C$6:$H$79,B19,)</f>
        <v>0</v>
      </c>
      <c r="D19" s="108">
        <f>HLOOKUP($D$5,'Economist Financing Model 1'!$I$6:$N$80,B19,FALSE)</f>
        <v>0</v>
      </c>
      <c r="E19" s="108">
        <f>HLOOKUP($D$5,'Economist Financing Model 1'!$O$6:$T$80,B19,FALSE)</f>
        <v>0</v>
      </c>
      <c r="F19" s="109">
        <f>HLOOKUP($D$5,'Economist Financing Model 1'!$U$6:$Z$80,B19,FALSE)</f>
        <v>0</v>
      </c>
      <c r="G19" s="107">
        <f>HLOOKUP($D$5,'Economist Financing Model 2'!$C$68:$I$143,B19,FALSE)</f>
        <v>0</v>
      </c>
      <c r="H19" s="108">
        <f>HLOOKUP($D$5,'Economist Financing Model 2'!$J$68:$P$144,B19,FALSE)</f>
        <v>0</v>
      </c>
      <c r="I19" s="108">
        <f>HLOOKUP($D$5,'Economist Financing Model 2'!$Q$68:$W$144,B19,FALSE)</f>
        <v>0</v>
      </c>
      <c r="J19" s="109">
        <f>HLOOKUP($D$5,'Economist Financing Model 2'!$X$68:$AD$144,B19,FALSE)</f>
        <v>0</v>
      </c>
    </row>
    <row r="20" spans="1:10" x14ac:dyDescent="0.2">
      <c r="A20" s="105">
        <f>'Summary Baseline Data'!A19</f>
        <v>2000</v>
      </c>
      <c r="B20" s="105">
        <v>12</v>
      </c>
      <c r="C20" s="107">
        <f>HLOOKUP($D$5,'Economist Financing Model 1'!$C$6:$H$79,B20,)</f>
        <v>0</v>
      </c>
      <c r="D20" s="108">
        <f>HLOOKUP($D$5,'Economist Financing Model 1'!$I$6:$N$80,B20,FALSE)</f>
        <v>0</v>
      </c>
      <c r="E20" s="108">
        <f>HLOOKUP($D$5,'Economist Financing Model 1'!$O$6:$T$80,B20,FALSE)</f>
        <v>0</v>
      </c>
      <c r="F20" s="109">
        <f>HLOOKUP($D$5,'Economist Financing Model 1'!$U$6:$Z$80,B20,FALSE)</f>
        <v>0</v>
      </c>
      <c r="G20" s="107">
        <f>HLOOKUP($D$5,'Economist Financing Model 2'!$C$68:$I$143,B20,FALSE)</f>
        <v>0</v>
      </c>
      <c r="H20" s="108">
        <f>HLOOKUP($D$5,'Economist Financing Model 2'!$J$68:$P$144,B20,FALSE)</f>
        <v>0</v>
      </c>
      <c r="I20" s="108">
        <f>HLOOKUP($D$5,'Economist Financing Model 2'!$Q$68:$W$144,B20,FALSE)</f>
        <v>0</v>
      </c>
      <c r="J20" s="109">
        <f>HLOOKUP($D$5,'Economist Financing Model 2'!$X$68:$AD$144,B20,FALSE)</f>
        <v>0</v>
      </c>
    </row>
    <row r="21" spans="1:10" x14ac:dyDescent="0.2">
      <c r="A21" s="105">
        <f>'Summary Baseline Data'!A20</f>
        <v>2001</v>
      </c>
      <c r="B21" s="105">
        <v>13</v>
      </c>
      <c r="C21" s="107">
        <f>HLOOKUP($D$5,'Economist Financing Model 1'!$C$6:$H$79,B21,)</f>
        <v>0</v>
      </c>
      <c r="D21" s="108">
        <f>HLOOKUP($D$5,'Economist Financing Model 1'!$I$6:$N$80,B21,FALSE)</f>
        <v>0</v>
      </c>
      <c r="E21" s="108">
        <f>HLOOKUP($D$5,'Economist Financing Model 1'!$O$6:$T$80,B21,FALSE)</f>
        <v>0</v>
      </c>
      <c r="F21" s="109">
        <f>HLOOKUP($D$5,'Economist Financing Model 1'!$U$6:$Z$80,B21,FALSE)</f>
        <v>0</v>
      </c>
      <c r="G21" s="107">
        <f>HLOOKUP($D$5,'Economist Financing Model 2'!$C$68:$I$143,B21,FALSE)</f>
        <v>0</v>
      </c>
      <c r="H21" s="108">
        <f>HLOOKUP($D$5,'Economist Financing Model 2'!$J$68:$P$144,B21,FALSE)</f>
        <v>0</v>
      </c>
      <c r="I21" s="108">
        <f>HLOOKUP($D$5,'Economist Financing Model 2'!$Q$68:$W$144,B21,FALSE)</f>
        <v>0</v>
      </c>
      <c r="J21" s="109">
        <f>HLOOKUP($D$5,'Economist Financing Model 2'!$X$68:$AD$144,B21,FALSE)</f>
        <v>0</v>
      </c>
    </row>
    <row r="22" spans="1:10" x14ac:dyDescent="0.2">
      <c r="A22" s="105">
        <f>'Summary Baseline Data'!A21</f>
        <v>2002</v>
      </c>
      <c r="B22" s="105">
        <v>14</v>
      </c>
      <c r="C22" s="107">
        <f>HLOOKUP($D$5,'Economist Financing Model 1'!$C$6:$H$79,B22,)</f>
        <v>0</v>
      </c>
      <c r="D22" s="108">
        <f>HLOOKUP($D$5,'Economist Financing Model 1'!$I$6:$N$80,B22,FALSE)</f>
        <v>0</v>
      </c>
      <c r="E22" s="108">
        <f>HLOOKUP($D$5,'Economist Financing Model 1'!$O$6:$T$80,B22,FALSE)</f>
        <v>0</v>
      </c>
      <c r="F22" s="109">
        <f>HLOOKUP($D$5,'Economist Financing Model 1'!$U$6:$Z$80,B22,FALSE)</f>
        <v>0</v>
      </c>
      <c r="G22" s="107">
        <f>HLOOKUP($D$5,'Economist Financing Model 2'!$C$68:$I$143,B22,FALSE)</f>
        <v>0</v>
      </c>
      <c r="H22" s="108">
        <f>HLOOKUP($D$5,'Economist Financing Model 2'!$J$68:$P$144,B22,FALSE)</f>
        <v>0</v>
      </c>
      <c r="I22" s="108">
        <f>HLOOKUP($D$5,'Economist Financing Model 2'!$Q$68:$W$144,B22,FALSE)</f>
        <v>0</v>
      </c>
      <c r="J22" s="109">
        <f>HLOOKUP($D$5,'Economist Financing Model 2'!$X$68:$AD$144,B22,FALSE)</f>
        <v>0</v>
      </c>
    </row>
    <row r="23" spans="1:10" x14ac:dyDescent="0.2">
      <c r="A23" s="105">
        <f>'Summary Baseline Data'!A22</f>
        <v>2003</v>
      </c>
      <c r="B23" s="105">
        <v>15</v>
      </c>
      <c r="C23" s="107">
        <f>HLOOKUP($D$5,'Economist Financing Model 1'!$C$6:$H$79,B23,)</f>
        <v>0</v>
      </c>
      <c r="D23" s="108">
        <f>HLOOKUP($D$5,'Economist Financing Model 1'!$I$6:$N$80,B23,FALSE)</f>
        <v>0</v>
      </c>
      <c r="E23" s="108">
        <f>HLOOKUP($D$5,'Economist Financing Model 1'!$O$6:$T$80,B23,FALSE)</f>
        <v>0</v>
      </c>
      <c r="F23" s="109">
        <f>HLOOKUP($D$5,'Economist Financing Model 1'!$U$6:$Z$80,B23,FALSE)</f>
        <v>0</v>
      </c>
      <c r="G23" s="107">
        <f>HLOOKUP($D$5,'Economist Financing Model 2'!$C$68:$I$143,B23,FALSE)</f>
        <v>0</v>
      </c>
      <c r="H23" s="108">
        <f>HLOOKUP($D$5,'Economist Financing Model 2'!$J$68:$P$144,B23,FALSE)</f>
        <v>0</v>
      </c>
      <c r="I23" s="108">
        <f>HLOOKUP($D$5,'Economist Financing Model 2'!$Q$68:$W$144,B23,FALSE)</f>
        <v>0</v>
      </c>
      <c r="J23" s="109">
        <f>HLOOKUP($D$5,'Economist Financing Model 2'!$X$68:$AD$144,B23,FALSE)</f>
        <v>0</v>
      </c>
    </row>
    <row r="24" spans="1:10" x14ac:dyDescent="0.2">
      <c r="A24" s="105">
        <f>'Summary Baseline Data'!A23</f>
        <v>2004</v>
      </c>
      <c r="B24" s="105">
        <v>16</v>
      </c>
      <c r="C24" s="107">
        <f>HLOOKUP($D$5,'Economist Financing Model 1'!$C$6:$H$79,B24,)</f>
        <v>0</v>
      </c>
      <c r="D24" s="108">
        <f>HLOOKUP($D$5,'Economist Financing Model 1'!$I$6:$N$80,B24,FALSE)</f>
        <v>0</v>
      </c>
      <c r="E24" s="108">
        <f>HLOOKUP($D$5,'Economist Financing Model 1'!$O$6:$T$80,B24,FALSE)</f>
        <v>0</v>
      </c>
      <c r="F24" s="109">
        <f>HLOOKUP($D$5,'Economist Financing Model 1'!$U$6:$Z$80,B24,FALSE)</f>
        <v>0</v>
      </c>
      <c r="G24" s="107">
        <f>HLOOKUP($D$5,'Economist Financing Model 2'!$C$68:$I$143,B24,FALSE)</f>
        <v>0</v>
      </c>
      <c r="H24" s="108">
        <f>HLOOKUP($D$5,'Economist Financing Model 2'!$J$68:$P$144,B24,FALSE)</f>
        <v>0</v>
      </c>
      <c r="I24" s="108">
        <f>HLOOKUP($D$5,'Economist Financing Model 2'!$Q$68:$W$144,B24,FALSE)</f>
        <v>0</v>
      </c>
      <c r="J24" s="109">
        <f>HLOOKUP($D$5,'Economist Financing Model 2'!$X$68:$AD$144,B24,FALSE)</f>
        <v>0</v>
      </c>
    </row>
    <row r="25" spans="1:10" x14ac:dyDescent="0.2">
      <c r="A25" s="105">
        <f>'Summary Baseline Data'!A24</f>
        <v>2005</v>
      </c>
      <c r="B25" s="105">
        <v>17</v>
      </c>
      <c r="C25" s="107">
        <f>HLOOKUP($D$5,'Economist Financing Model 1'!$C$6:$H$79,B25,)</f>
        <v>0</v>
      </c>
      <c r="D25" s="108">
        <f>HLOOKUP($D$5,'Economist Financing Model 1'!$I$6:$N$80,B25,FALSE)</f>
        <v>0</v>
      </c>
      <c r="E25" s="108">
        <f>HLOOKUP($D$5,'Economist Financing Model 1'!$O$6:$T$80,B25,FALSE)</f>
        <v>0</v>
      </c>
      <c r="F25" s="109">
        <f>HLOOKUP($D$5,'Economist Financing Model 1'!$U$6:$Z$80,B25,FALSE)</f>
        <v>0</v>
      </c>
      <c r="G25" s="107">
        <f>HLOOKUP($D$5,'Economist Financing Model 2'!$C$68:$I$143,B25,FALSE)</f>
        <v>0</v>
      </c>
      <c r="H25" s="108">
        <f>HLOOKUP($D$5,'Economist Financing Model 2'!$J$68:$P$144,B25,FALSE)</f>
        <v>0</v>
      </c>
      <c r="I25" s="108">
        <f>HLOOKUP($D$5,'Economist Financing Model 2'!$Q$68:$W$144,B25,FALSE)</f>
        <v>0</v>
      </c>
      <c r="J25" s="109">
        <f>HLOOKUP($D$5,'Economist Financing Model 2'!$X$68:$AD$144,B25,FALSE)</f>
        <v>0</v>
      </c>
    </row>
    <row r="26" spans="1:10" x14ac:dyDescent="0.2">
      <c r="A26" s="105">
        <f>'Summary Baseline Data'!A25</f>
        <v>2006</v>
      </c>
      <c r="B26" s="105">
        <v>18</v>
      </c>
      <c r="C26" s="107">
        <f>HLOOKUP($D$5,'Economist Financing Model 1'!$C$6:$H$79,B26,)</f>
        <v>0</v>
      </c>
      <c r="D26" s="108">
        <f>HLOOKUP($D$5,'Economist Financing Model 1'!$I$6:$N$80,B26,FALSE)</f>
        <v>0</v>
      </c>
      <c r="E26" s="108">
        <f>HLOOKUP($D$5,'Economist Financing Model 1'!$O$6:$T$80,B26,FALSE)</f>
        <v>0</v>
      </c>
      <c r="F26" s="109">
        <f>HLOOKUP($D$5,'Economist Financing Model 1'!$U$6:$Z$80,B26,FALSE)</f>
        <v>0</v>
      </c>
      <c r="G26" s="107">
        <f>HLOOKUP($D$5,'Economist Financing Model 2'!$C$68:$I$143,B26,FALSE)</f>
        <v>0</v>
      </c>
      <c r="H26" s="108">
        <f>HLOOKUP($D$5,'Economist Financing Model 2'!$J$68:$P$144,B26,FALSE)</f>
        <v>0</v>
      </c>
      <c r="I26" s="108">
        <f>HLOOKUP($D$5,'Economist Financing Model 2'!$Q$68:$W$144,B26,FALSE)</f>
        <v>0</v>
      </c>
      <c r="J26" s="109">
        <f>HLOOKUP($D$5,'Economist Financing Model 2'!$X$68:$AD$144,B26,FALSE)</f>
        <v>0</v>
      </c>
    </row>
    <row r="27" spans="1:10" x14ac:dyDescent="0.2">
      <c r="A27" s="105">
        <f>'Summary Baseline Data'!A26</f>
        <v>2007</v>
      </c>
      <c r="B27" s="105">
        <v>19</v>
      </c>
      <c r="C27" s="107">
        <f>HLOOKUP($D$5,'Economist Financing Model 1'!$C$6:$H$79,B27,)</f>
        <v>0</v>
      </c>
      <c r="D27" s="108">
        <f>HLOOKUP($D$5,'Economist Financing Model 1'!$I$6:$N$80,B27,FALSE)</f>
        <v>0</v>
      </c>
      <c r="E27" s="108">
        <f>HLOOKUP($D$5,'Economist Financing Model 1'!$O$6:$T$80,B27,FALSE)</f>
        <v>0</v>
      </c>
      <c r="F27" s="109">
        <f>HLOOKUP($D$5,'Economist Financing Model 1'!$U$6:$Z$80,B27,FALSE)</f>
        <v>0</v>
      </c>
      <c r="G27" s="107">
        <f>HLOOKUP($D$5,'Economist Financing Model 2'!$C$68:$I$143,B27,FALSE)</f>
        <v>0</v>
      </c>
      <c r="H27" s="108">
        <f>HLOOKUP($D$5,'Economist Financing Model 2'!$J$68:$P$144,B27,FALSE)</f>
        <v>0</v>
      </c>
      <c r="I27" s="108">
        <f>HLOOKUP($D$5,'Economist Financing Model 2'!$Q$68:$W$144,B27,FALSE)</f>
        <v>0</v>
      </c>
      <c r="J27" s="109">
        <f>HLOOKUP($D$5,'Economist Financing Model 2'!$X$68:$AD$144,B27,FALSE)</f>
        <v>0</v>
      </c>
    </row>
    <row r="28" spans="1:10" x14ac:dyDescent="0.2">
      <c r="A28" s="105">
        <f>'Summary Baseline Data'!A27</f>
        <v>2008</v>
      </c>
      <c r="B28" s="105">
        <v>20</v>
      </c>
      <c r="C28" s="107">
        <f>HLOOKUP($D$5,'Economist Financing Model 1'!$C$6:$H$79,B28,)</f>
        <v>0</v>
      </c>
      <c r="D28" s="108">
        <f>HLOOKUP($D$5,'Economist Financing Model 1'!$I$6:$N$80,B28,FALSE)</f>
        <v>0</v>
      </c>
      <c r="E28" s="108">
        <f>HLOOKUP($D$5,'Economist Financing Model 1'!$O$6:$T$80,B28,FALSE)</f>
        <v>0</v>
      </c>
      <c r="F28" s="109">
        <f>HLOOKUP($D$5,'Economist Financing Model 1'!$U$6:$Z$80,B28,FALSE)</f>
        <v>0</v>
      </c>
      <c r="G28" s="107">
        <f>HLOOKUP($D$5,'Economist Financing Model 2'!$C$68:$I$143,B28,FALSE)</f>
        <v>0</v>
      </c>
      <c r="H28" s="108">
        <f>HLOOKUP($D$5,'Economist Financing Model 2'!$J$68:$P$144,B28,FALSE)</f>
        <v>0</v>
      </c>
      <c r="I28" s="108">
        <f>HLOOKUP($D$5,'Economist Financing Model 2'!$Q$68:$W$144,B28,FALSE)</f>
        <v>0</v>
      </c>
      <c r="J28" s="109">
        <f>HLOOKUP($D$5,'Economist Financing Model 2'!$X$68:$AD$144,B28,FALSE)</f>
        <v>0</v>
      </c>
    </row>
    <row r="29" spans="1:10" x14ac:dyDescent="0.2">
      <c r="A29" s="105">
        <f>'Summary Baseline Data'!A28</f>
        <v>2009</v>
      </c>
      <c r="B29" s="105">
        <v>21</v>
      </c>
      <c r="C29" s="107">
        <f>HLOOKUP($D$5,'Economist Financing Model 1'!$C$6:$H$79,B29,)</f>
        <v>0</v>
      </c>
      <c r="D29" s="108">
        <f>HLOOKUP($D$5,'Economist Financing Model 1'!$I$6:$N$80,B29,FALSE)</f>
        <v>0</v>
      </c>
      <c r="E29" s="108">
        <f>HLOOKUP($D$5,'Economist Financing Model 1'!$O$6:$T$80,B29,FALSE)</f>
        <v>0</v>
      </c>
      <c r="F29" s="109">
        <f>HLOOKUP($D$5,'Economist Financing Model 1'!$U$6:$Z$80,B29,FALSE)</f>
        <v>0</v>
      </c>
      <c r="G29" s="107">
        <f>HLOOKUP($D$5,'Economist Financing Model 2'!$C$68:$I$143,B29,FALSE)</f>
        <v>0</v>
      </c>
      <c r="H29" s="108">
        <f>HLOOKUP($D$5,'Economist Financing Model 2'!$J$68:$P$144,B29,FALSE)</f>
        <v>0</v>
      </c>
      <c r="I29" s="108">
        <f>HLOOKUP($D$5,'Economist Financing Model 2'!$Q$68:$W$144,B29,FALSE)</f>
        <v>0</v>
      </c>
      <c r="J29" s="109">
        <f>HLOOKUP($D$5,'Economist Financing Model 2'!$X$68:$AD$144,B29,FALSE)</f>
        <v>0</v>
      </c>
    </row>
    <row r="30" spans="1:10" x14ac:dyDescent="0.2">
      <c r="A30" s="105">
        <f>'Summary Baseline Data'!A29</f>
        <v>2010</v>
      </c>
      <c r="B30" s="105">
        <v>22</v>
      </c>
      <c r="C30" s="107">
        <f>HLOOKUP($D$5,'Economist Financing Model 1'!$C$6:$H$79,B30,)</f>
        <v>0</v>
      </c>
      <c r="D30" s="108">
        <f>HLOOKUP($D$5,'Economist Financing Model 1'!$I$6:$N$80,B30,FALSE)</f>
        <v>0</v>
      </c>
      <c r="E30" s="108">
        <f>HLOOKUP($D$5,'Economist Financing Model 1'!$O$6:$T$80,B30,FALSE)</f>
        <v>0</v>
      </c>
      <c r="F30" s="109">
        <f>HLOOKUP($D$5,'Economist Financing Model 1'!$U$6:$Z$80,B30,FALSE)</f>
        <v>0</v>
      </c>
      <c r="G30" s="107">
        <f>HLOOKUP($D$5,'Economist Financing Model 2'!$C$68:$I$143,B30,FALSE)</f>
        <v>0</v>
      </c>
      <c r="H30" s="108">
        <f>HLOOKUP($D$5,'Economist Financing Model 2'!$J$68:$P$144,B30,FALSE)</f>
        <v>0</v>
      </c>
      <c r="I30" s="108">
        <f>HLOOKUP($D$5,'Economist Financing Model 2'!$Q$68:$W$144,B30,FALSE)</f>
        <v>0</v>
      </c>
      <c r="J30" s="109">
        <f>HLOOKUP($D$5,'Economist Financing Model 2'!$X$68:$AD$144,B30,FALSE)</f>
        <v>0</v>
      </c>
    </row>
    <row r="31" spans="1:10" x14ac:dyDescent="0.2">
      <c r="A31" s="105">
        <f>'Summary Baseline Data'!A30</f>
        <v>2011</v>
      </c>
      <c r="B31" s="105">
        <v>23</v>
      </c>
      <c r="C31" s="107">
        <f>HLOOKUP($D$5,'Economist Financing Model 1'!$C$6:$H$79,B31,)</f>
        <v>0</v>
      </c>
      <c r="D31" s="108">
        <f>HLOOKUP($D$5,'Economist Financing Model 1'!$I$6:$N$80,B31,FALSE)</f>
        <v>0</v>
      </c>
      <c r="E31" s="108">
        <f>HLOOKUP($D$5,'Economist Financing Model 1'!$O$6:$T$80,B31,FALSE)</f>
        <v>0</v>
      </c>
      <c r="F31" s="109">
        <f>HLOOKUP($D$5,'Economist Financing Model 1'!$U$6:$Z$80,B31,FALSE)</f>
        <v>0</v>
      </c>
      <c r="G31" s="107">
        <f>HLOOKUP($D$5,'Economist Financing Model 2'!$C$68:$I$143,B31,FALSE)</f>
        <v>0</v>
      </c>
      <c r="H31" s="108">
        <f>HLOOKUP($D$5,'Economist Financing Model 2'!$J$68:$P$144,B31,FALSE)</f>
        <v>0</v>
      </c>
      <c r="I31" s="108">
        <f>HLOOKUP($D$5,'Economist Financing Model 2'!$Q$68:$W$144,B31,FALSE)</f>
        <v>0</v>
      </c>
      <c r="J31" s="109">
        <f>HLOOKUP($D$5,'Economist Financing Model 2'!$X$68:$AD$144,B31,FALSE)</f>
        <v>0</v>
      </c>
    </row>
    <row r="32" spans="1:10" x14ac:dyDescent="0.2">
      <c r="A32" s="105">
        <f>'Summary Baseline Data'!A31</f>
        <v>2012</v>
      </c>
      <c r="B32" s="105">
        <v>24</v>
      </c>
      <c r="C32" s="107">
        <f>HLOOKUP($D$5,'Economist Financing Model 1'!$C$6:$H$79,B32,)</f>
        <v>0</v>
      </c>
      <c r="D32" s="108">
        <f>HLOOKUP($D$5,'Economist Financing Model 1'!$I$6:$N$80,B32,FALSE)</f>
        <v>0</v>
      </c>
      <c r="E32" s="108">
        <f>HLOOKUP($D$5,'Economist Financing Model 1'!$O$6:$T$80,B32,FALSE)</f>
        <v>0</v>
      </c>
      <c r="F32" s="109">
        <f>HLOOKUP($D$5,'Economist Financing Model 1'!$U$6:$Z$80,B32,FALSE)</f>
        <v>0</v>
      </c>
      <c r="G32" s="107">
        <f>HLOOKUP($D$5,'Economist Financing Model 2'!$C$68:$I$143,B32,FALSE)</f>
        <v>0</v>
      </c>
      <c r="H32" s="108">
        <f>HLOOKUP($D$5,'Economist Financing Model 2'!$J$68:$P$144,B32,FALSE)</f>
        <v>0</v>
      </c>
      <c r="I32" s="108">
        <f>HLOOKUP($D$5,'Economist Financing Model 2'!$Q$68:$W$144,B32,FALSE)</f>
        <v>0</v>
      </c>
      <c r="J32" s="109">
        <f>HLOOKUP($D$5,'Economist Financing Model 2'!$X$68:$AD$144,B32,FALSE)</f>
        <v>0</v>
      </c>
    </row>
    <row r="33" spans="1:10" x14ac:dyDescent="0.2">
      <c r="A33" s="105">
        <f>'Summary Baseline Data'!A32</f>
        <v>2013</v>
      </c>
      <c r="B33" s="105">
        <v>25</v>
      </c>
      <c r="C33" s="107">
        <f>HLOOKUP($D$5,'Economist Financing Model 1'!$C$6:$H$79,B33,)</f>
        <v>0</v>
      </c>
      <c r="D33" s="108">
        <f>HLOOKUP($D$5,'Economist Financing Model 1'!$I$6:$N$80,B33,FALSE)</f>
        <v>0</v>
      </c>
      <c r="E33" s="108">
        <f>HLOOKUP($D$5,'Economist Financing Model 1'!$O$6:$T$80,B33,FALSE)</f>
        <v>0</v>
      </c>
      <c r="F33" s="109">
        <f>HLOOKUP($D$5,'Economist Financing Model 1'!$U$6:$Z$80,B33,FALSE)</f>
        <v>0</v>
      </c>
      <c r="G33" s="107">
        <f>HLOOKUP($D$5,'Economist Financing Model 2'!$C$68:$I$143,B33,FALSE)</f>
        <v>0</v>
      </c>
      <c r="H33" s="108">
        <f>HLOOKUP($D$5,'Economist Financing Model 2'!$J$68:$P$144,B33,FALSE)</f>
        <v>0</v>
      </c>
      <c r="I33" s="108">
        <f>HLOOKUP($D$5,'Economist Financing Model 2'!$Q$68:$W$144,B33,FALSE)</f>
        <v>0</v>
      </c>
      <c r="J33" s="109">
        <f>HLOOKUP($D$5,'Economist Financing Model 2'!$X$68:$AD$144,B33,FALSE)</f>
        <v>0</v>
      </c>
    </row>
    <row r="34" spans="1:10" x14ac:dyDescent="0.2">
      <c r="A34" s="105">
        <f>'Summary Baseline Data'!A33</f>
        <v>2014</v>
      </c>
      <c r="B34" s="105">
        <v>26</v>
      </c>
      <c r="C34" s="107">
        <f>HLOOKUP($D$5,'Economist Financing Model 1'!$C$6:$H$79,B34,)</f>
        <v>-5799.1899007154261</v>
      </c>
      <c r="D34" s="108">
        <f>HLOOKUP($D$5,'Economist Financing Model 1'!$I$6:$N$80,B34,FALSE)</f>
        <v>-6945.8386211546203</v>
      </c>
      <c r="E34" s="108">
        <f>HLOOKUP($D$5,'Economist Financing Model 1'!$O$6:$T$80,B34,FALSE)</f>
        <v>-3568.6189361224997</v>
      </c>
      <c r="F34" s="109">
        <f>HLOOKUP($D$5,'Economist Financing Model 1'!$U$6:$Z$80,B34,FALSE)</f>
        <v>-4720.6462539733529</v>
      </c>
      <c r="G34" s="107">
        <f>HLOOKUP($D$5,'Economist Financing Model 2'!$C$68:$I$143,B34,FALSE)</f>
        <v>-19248.166612130193</v>
      </c>
      <c r="H34" s="108">
        <f>HLOOKUP($D$5,'Economist Financing Model 2'!$J$68:$P$144,B34,FALSE)</f>
        <v>-19248.166612130193</v>
      </c>
      <c r="I34" s="108">
        <f>HLOOKUP($D$5,'Economist Financing Model 2'!$Q$68:$W$144,B34,FALSE)</f>
        <v>-19248.166612130193</v>
      </c>
      <c r="J34" s="109">
        <f>HLOOKUP($D$5,'Economist Financing Model 2'!$X$68:$AD$144,B34,FALSE)</f>
        <v>-19248.166612130193</v>
      </c>
    </row>
    <row r="35" spans="1:10" x14ac:dyDescent="0.2">
      <c r="A35" s="105">
        <f>'Summary Baseline Data'!A34</f>
        <v>2015</v>
      </c>
      <c r="B35" s="105">
        <v>27</v>
      </c>
      <c r="C35" s="107">
        <f>C36</f>
        <v>-4494.3271891240083</v>
      </c>
      <c r="D35" s="108">
        <f>HLOOKUP($D$5,'Economist Financing Model 1'!$I$6:$N$80,B35,FALSE)</f>
        <v>-5382.9710529865051</v>
      </c>
      <c r="E35" s="108" t="e">
        <f>HLOOKUP($D$5,'Economist Financing Model 1'!$O$6:$T$80,B35,FALSE)</f>
        <v>#REF!</v>
      </c>
      <c r="F35" s="109" t="e">
        <f>HLOOKUP($D$5,'Economist Financing Model 1'!$U$6:$Z$80,B35,FALSE)</f>
        <v>#REF!</v>
      </c>
      <c r="G35" s="107">
        <f>HLOOKUP($D$5,'Economist Financing Model 2'!$C$68:$I$143,B35,FALSE)</f>
        <v>-3079.7066579408311</v>
      </c>
      <c r="H35" s="108">
        <f>HLOOKUP($D$5,'Economist Financing Model 2'!$J$68:$P$144,B35,FALSE)</f>
        <v>-3079.7066579408311</v>
      </c>
      <c r="I35" s="108">
        <f>HLOOKUP($D$5,'Economist Financing Model 2'!$Q$68:$W$144,B35,FALSE)</f>
        <v>-3079.7066579408311</v>
      </c>
      <c r="J35" s="109">
        <f>HLOOKUP($D$5,'Economist Financing Model 2'!$X$68:$AD$144,B35,FALSE)</f>
        <v>-3079.7066579408311</v>
      </c>
    </row>
    <row r="36" spans="1:10" x14ac:dyDescent="0.2">
      <c r="A36" s="105">
        <f>'Summary Baseline Data'!A35</f>
        <v>2016</v>
      </c>
      <c r="B36" s="105">
        <v>28</v>
      </c>
      <c r="C36" s="107">
        <f>HLOOKUP($D$5,'Economist Financing Model 1'!$C$6:$H$79,'Economist Financing Model 1'!B32,FALSE)</f>
        <v>-4494.3271891240083</v>
      </c>
      <c r="D36" s="108">
        <f>HLOOKUP($D$5,'Economist Financing Model 1'!$I$6:$N$80,B36,FALSE)</f>
        <v>-5382.9710529865051</v>
      </c>
      <c r="E36" s="108" t="e">
        <f>HLOOKUP($D$5,'Economist Financing Model 1'!$O$6:$T$80,B36,FALSE)</f>
        <v>#REF!</v>
      </c>
      <c r="F36" s="109" t="e">
        <f>HLOOKUP($D$5,'Economist Financing Model 1'!$U$6:$Z$80,B36,FALSE)</f>
        <v>#REF!</v>
      </c>
      <c r="G36" s="107">
        <f>HLOOKUP($D$5,'Economist Financing Model 2'!$C$68:$I$143,B36,FALSE)</f>
        <v>-2386.7487708243812</v>
      </c>
      <c r="H36" s="108">
        <f>HLOOKUP($D$5,'Economist Financing Model 2'!$J$68:$P$144,B36,FALSE)</f>
        <v>-2386.7487708243812</v>
      </c>
      <c r="I36" s="108">
        <f>HLOOKUP($D$5,'Economist Financing Model 2'!$Q$68:$W$144,B36,FALSE)</f>
        <v>-2386.7487708243812</v>
      </c>
      <c r="J36" s="109">
        <f>HLOOKUP($D$5,'Economist Financing Model 2'!$X$68:$AD$144,B36,FALSE)</f>
        <v>-2386.7487708243812</v>
      </c>
    </row>
    <row r="37" spans="1:10" x14ac:dyDescent="0.2">
      <c r="A37" s="105">
        <f>'Summary Baseline Data'!A36</f>
        <v>2017</v>
      </c>
      <c r="B37" s="105">
        <v>29</v>
      </c>
      <c r="C37" s="107">
        <f>HLOOKUP($D$5,'Economist Financing Model 1'!$C$6:$H$79,'Economist Financing Model 1'!B33,FALSE)</f>
        <v>-4494.3271891240083</v>
      </c>
      <c r="D37" s="108">
        <f>HLOOKUP($D$5,'Economist Financing Model 1'!$I$6:$N$80,B37,FALSE)</f>
        <v>-5382.9710529865051</v>
      </c>
      <c r="E37" s="108">
        <f>HLOOKUP($D$5,'Economist Financing Model 1'!$O$6:$T$80,B37,FALSE)</f>
        <v>-6334.2709300776423</v>
      </c>
      <c r="F37" s="109">
        <f>HLOOKUP($D$5,'Economist Financing Model 1'!$U$6:$Z$80,B37,FALSE)</f>
        <v>-8379.110483063605</v>
      </c>
      <c r="G37" s="107">
        <f>HLOOKUP($D$5,'Economist Financing Model 2'!$C$68:$I$143,B37,FALSE)</f>
        <v>-2386.7487708243812</v>
      </c>
      <c r="H37" s="108">
        <f>HLOOKUP($D$5,'Economist Financing Model 2'!$J$68:$P$144,B37,FALSE)</f>
        <v>-2386.7487708243812</v>
      </c>
      <c r="I37" s="108">
        <f>HLOOKUP($D$5,'Economist Financing Model 2'!$Q$68:$W$144,B37,FALSE)</f>
        <v>-2386.7487708243812</v>
      </c>
      <c r="J37" s="109">
        <f>HLOOKUP($D$5,'Economist Financing Model 2'!$X$68:$AD$144,B37,FALSE)</f>
        <v>-2386.7487708243812</v>
      </c>
    </row>
    <row r="38" spans="1:10" x14ac:dyDescent="0.2">
      <c r="A38" s="105">
        <f>'Summary Baseline Data'!A37</f>
        <v>2018</v>
      </c>
      <c r="B38" s="105">
        <v>30</v>
      </c>
      <c r="C38" s="107">
        <f>HLOOKUP($D$5,'Economist Financing Model 1'!$C$6:$H$79,'Economist Financing Model 1'!B34,FALSE)</f>
        <v>-4494.3271891240083</v>
      </c>
      <c r="D38" s="108">
        <f>HLOOKUP($D$5,'Economist Financing Model 1'!$I$6:$N$80,B38,FALSE)</f>
        <v>-5382.9710529865051</v>
      </c>
      <c r="E38" s="108">
        <f>HLOOKUP($D$5,'Economist Financing Model 1'!$O$6:$T$80,B38,FALSE)</f>
        <v>-6334.2709300776423</v>
      </c>
      <c r="F38" s="109">
        <f>HLOOKUP($D$5,'Economist Financing Model 1'!$U$6:$Z$80,B38,FALSE)</f>
        <v>-8379.110483063605</v>
      </c>
      <c r="G38" s="107">
        <f>HLOOKUP($D$5,'Economist Financing Model 2'!$C$68:$I$143,B38,FALSE)</f>
        <v>-2386.7487708243812</v>
      </c>
      <c r="H38" s="108">
        <f>HLOOKUP($D$5,'Economist Financing Model 2'!$J$68:$P$144,B38,FALSE)</f>
        <v>-2386.7487708243812</v>
      </c>
      <c r="I38" s="108">
        <f>HLOOKUP($D$5,'Economist Financing Model 2'!$Q$68:$W$144,B38,FALSE)</f>
        <v>-2386.7487708243812</v>
      </c>
      <c r="J38" s="109">
        <f>HLOOKUP($D$5,'Economist Financing Model 2'!$X$68:$AD$144,B38,FALSE)</f>
        <v>-2386.7487708243812</v>
      </c>
    </row>
    <row r="39" spans="1:10" x14ac:dyDescent="0.2">
      <c r="A39" s="105">
        <f>'Summary Baseline Data'!A38</f>
        <v>2019</v>
      </c>
      <c r="B39" s="105">
        <v>30</v>
      </c>
      <c r="C39" s="107">
        <f>HLOOKUP($D$5,'Economist Financing Model 1'!$C$6:$H$79,'Economist Financing Model 1'!B35,FALSE)</f>
        <v>-4494.3271891240083</v>
      </c>
      <c r="D39" s="108">
        <f>HLOOKUP($D$5,'Economist Financing Model 1'!$I$6:$N$80,B39,FALSE)</f>
        <v>-5382.9710529865051</v>
      </c>
      <c r="E39" s="108">
        <f>HLOOKUP($D$5,'Economist Financing Model 1'!$O$6:$T$80,B39,FALSE)</f>
        <v>-6334.2709300776423</v>
      </c>
      <c r="F39" s="109">
        <f>HLOOKUP($D$5,'Economist Financing Model 1'!$U$6:$Z$80,B39,FALSE)</f>
        <v>-8379.110483063605</v>
      </c>
      <c r="G39" s="107">
        <f>HLOOKUP($D$5,'Economist Financing Model 2'!$C$68:$I$143,B39,FALSE)</f>
        <v>-2386.7487708243812</v>
      </c>
      <c r="H39" s="108">
        <f>HLOOKUP($D$5,'Economist Financing Model 2'!$J$68:$P$144,B39,FALSE)</f>
        <v>-2386.7487708243812</v>
      </c>
      <c r="I39" s="108">
        <f>HLOOKUP($D$5,'Economist Financing Model 2'!$Q$68:$W$144,B39,FALSE)</f>
        <v>-2386.7487708243812</v>
      </c>
      <c r="J39" s="109">
        <f>HLOOKUP($D$5,'Economist Financing Model 2'!$X$68:$AD$144,B39,FALSE)</f>
        <v>-2386.7487708243812</v>
      </c>
    </row>
    <row r="40" spans="1:10" x14ac:dyDescent="0.2">
      <c r="A40" s="105">
        <f>'Summary Baseline Data'!A39</f>
        <v>2020</v>
      </c>
      <c r="B40" s="105">
        <v>31</v>
      </c>
      <c r="C40" s="107">
        <f>HLOOKUP($D$5,'Economist Financing Model 1'!$C$6:$H$79,'Economist Financing Model 1'!B36,FALSE)</f>
        <v>-4494.3271891240083</v>
      </c>
      <c r="D40" s="108">
        <f>HLOOKUP($D$5,'Economist Financing Model 1'!$I$6:$N$80,'Economist Financing Model 1'!B36,FALSE)</f>
        <v>-5382.9710529865051</v>
      </c>
      <c r="E40" s="108">
        <f>HLOOKUP($D$5,'Economist Financing Model 1'!$O$6:$T$80,'Economist Financing Model 1'!B36,FALSE)</f>
        <v>-6334.2709300776423</v>
      </c>
      <c r="F40" s="109">
        <f>HLOOKUP($D$5,'Economist Financing Model 1'!$U$6:$Z$80,'Economist Financing Model 1'!B36,FALSE)</f>
        <v>-8379.110483063605</v>
      </c>
      <c r="G40" s="107">
        <f>HLOOKUP($D$5,'Economist Financing Model 2'!$C$68:$I$143,'Economist Financing Model 2'!B99,FALSE)</f>
        <v>-2386.7487708243812</v>
      </c>
      <c r="H40" s="108">
        <f>HLOOKUP($D$5,'Economist Financing Model 2'!$J$68:$P$144,B40,FALSE)</f>
        <v>-2386.7487708243812</v>
      </c>
      <c r="I40" s="108">
        <f>HLOOKUP($D$5,'Economist Financing Model 2'!$Q$68:$W$144,B40,FALSE)</f>
        <v>-2386.7487708243812</v>
      </c>
      <c r="J40" s="109">
        <f>HLOOKUP($D$5,'Economist Financing Model 2'!$X$68:$AD$144,B40,FALSE)</f>
        <v>-2386.7487708243812</v>
      </c>
    </row>
    <row r="41" spans="1:10" x14ac:dyDescent="0.2">
      <c r="A41" s="105">
        <f>'Summary Baseline Data'!A40</f>
        <v>2021</v>
      </c>
      <c r="B41" s="105">
        <v>32</v>
      </c>
      <c r="C41" s="107">
        <f>HLOOKUP($D$5,'Economist Financing Model 1'!$C$6:$H$79,'Economist Financing Model 1'!B37,FALSE)</f>
        <v>-4494.3271891240083</v>
      </c>
      <c r="D41" s="108">
        <f>HLOOKUP($D$5,'Economist Financing Model 1'!$I$6:$N$80,'Economist Financing Model 1'!B37,FALSE)</f>
        <v>-5382.9710529865051</v>
      </c>
      <c r="E41" s="108">
        <f>HLOOKUP($D$5,'Economist Financing Model 1'!$O$6:$T$80,'Economist Financing Model 1'!B37,FALSE)</f>
        <v>-6334.2709300776423</v>
      </c>
      <c r="F41" s="109">
        <f>HLOOKUP($D$5,'Economist Financing Model 1'!$U$6:$Z$80,'Economist Financing Model 1'!B37,FALSE)</f>
        <v>-8379.110483063605</v>
      </c>
      <c r="G41" s="107">
        <f>HLOOKUP($D$5,'Economist Financing Model 2'!$C$68:$I$143,'Economist Financing Model 2'!B100,FALSE)+G40</f>
        <v>-4773.4975416487623</v>
      </c>
      <c r="H41" s="108">
        <f>HLOOKUP($D$5,'Economist Financing Model 2'!$J$68:$P$144,B41,FALSE)</f>
        <v>-2386.7487708243812</v>
      </c>
      <c r="I41" s="108">
        <f>HLOOKUP($D$5,'Economist Financing Model 2'!$Q$68:$W$144,B41,FALSE)</f>
        <v>-2386.7487708243812</v>
      </c>
      <c r="J41" s="109">
        <f>HLOOKUP($D$5,'Economist Financing Model 2'!$X$68:$AD$144,B41,FALSE)</f>
        <v>-2386.7487708243812</v>
      </c>
    </row>
    <row r="42" spans="1:10" x14ac:dyDescent="0.2">
      <c r="A42" s="105">
        <f>'Summary Baseline Data'!A41</f>
        <v>2022</v>
      </c>
      <c r="B42" s="105">
        <v>33</v>
      </c>
      <c r="C42" s="107">
        <f>HLOOKUP($D$5,'Economist Financing Model 1'!$C$6:$H$79,'Economist Financing Model 1'!B38,FALSE)</f>
        <v>-4494.3271891240083</v>
      </c>
      <c r="D42" s="108">
        <f>HLOOKUP($D$5,'Economist Financing Model 1'!$I$6:$N$80,'Economist Financing Model 1'!B38,FALSE)</f>
        <v>-5382.9710529865051</v>
      </c>
      <c r="E42" s="108">
        <f>HLOOKUP($D$5,'Economist Financing Model 1'!$O$6:$T$80,'Economist Financing Model 1'!B38,FALSE)</f>
        <v>-6334.2709300776423</v>
      </c>
      <c r="F42" s="109">
        <f>HLOOKUP($D$5,'Economist Financing Model 1'!$U$6:$Z$80,'Economist Financing Model 1'!B38,FALSE)</f>
        <v>-8379.110483063605</v>
      </c>
      <c r="G42" s="107">
        <f>HLOOKUP($D$5,'Economist Financing Model 2'!$C$68:$I$143,'Economist Financing Model 2'!B101,FALSE)+G41</f>
        <v>-7160.2463124731439</v>
      </c>
      <c r="H42" s="108">
        <f>HLOOKUP($D$5,'Economist Financing Model 2'!$J$68:$P$144,B42,FALSE)</f>
        <v>-2386.7487708243812</v>
      </c>
      <c r="I42" s="108">
        <f>HLOOKUP($D$5,'Economist Financing Model 2'!$Q$68:$W$144,B42,FALSE)</f>
        <v>-2386.7487708243812</v>
      </c>
      <c r="J42" s="109">
        <f>HLOOKUP($D$5,'Economist Financing Model 2'!$X$68:$AD$144,B42,FALSE)</f>
        <v>-2386.7487708243812</v>
      </c>
    </row>
    <row r="43" spans="1:10" x14ac:dyDescent="0.2">
      <c r="A43" s="105">
        <f>'Summary Baseline Data'!A42</f>
        <v>2023</v>
      </c>
      <c r="B43" s="105">
        <v>34</v>
      </c>
      <c r="C43" s="107">
        <f>HLOOKUP($D$5,'Economist Financing Model 1'!$C$6:$H$79,'Economist Financing Model 1'!B39,FALSE)</f>
        <v>-4494.3271891240083</v>
      </c>
      <c r="D43" s="108">
        <f>HLOOKUP($D$5,'Economist Financing Model 1'!$I$6:$N$80,'Economist Financing Model 1'!B39,FALSE)</f>
        <v>-5382.9710529865051</v>
      </c>
      <c r="E43" s="108">
        <f>HLOOKUP($D$5,'Economist Financing Model 1'!$O$6:$T$80,'Economist Financing Model 1'!B39,FALSE)</f>
        <v>-6334.2709300776423</v>
      </c>
      <c r="F43" s="109">
        <f>HLOOKUP($D$5,'Economist Financing Model 1'!$U$6:$Z$80,'Economist Financing Model 1'!B39,FALSE)</f>
        <v>-8379.110483063605</v>
      </c>
      <c r="G43" s="107">
        <f>HLOOKUP($D$5,'Economist Financing Model 2'!$C$68:$I$143,'Economist Financing Model 2'!B102,FALSE)+G42</f>
        <v>-9546.9950832975246</v>
      </c>
      <c r="H43" s="108">
        <f>HLOOKUP($D$5,'Economist Financing Model 2'!$J$68:$P$144,B43,FALSE)</f>
        <v>-2386.7487708243812</v>
      </c>
      <c r="I43" s="108">
        <f>HLOOKUP($D$5,'Economist Financing Model 2'!$Q$68:$W$144,B43,FALSE)</f>
        <v>-2386.7487708243812</v>
      </c>
      <c r="J43" s="109">
        <f>HLOOKUP($D$5,'Economist Financing Model 2'!$X$68:$AD$144,B43,FALSE)</f>
        <v>-2386.7487708243812</v>
      </c>
    </row>
    <row r="44" spans="1:10" x14ac:dyDescent="0.2">
      <c r="A44" s="105">
        <f>'Summary Baseline Data'!A43</f>
        <v>2024</v>
      </c>
      <c r="B44" s="105">
        <v>35</v>
      </c>
      <c r="C44" s="107">
        <f>HLOOKUP($D$5,'Economist Financing Model 1'!$C$6:$H$79,'Economist Financing Model 1'!B40,FALSE)</f>
        <v>-4494.3271891240238</v>
      </c>
      <c r="D44" s="108">
        <f>HLOOKUP($D$5,'Economist Financing Model 1'!$I$6:$N$80,'Economist Financing Model 1'!B40,FALSE)</f>
        <v>-5382.9710529865233</v>
      </c>
      <c r="E44" s="108">
        <f>HLOOKUP($D$5,'Economist Financing Model 1'!$O$6:$T$80,'Economist Financing Model 1'!B40,FALSE)</f>
        <v>-6334.2709300776642</v>
      </c>
      <c r="F44" s="109">
        <f>HLOOKUP($D$5,'Economist Financing Model 1'!$U$6:$Z$80,'Economist Financing Model 1'!B40,FALSE)</f>
        <v>-8379.1104830636341</v>
      </c>
      <c r="G44" s="107">
        <f>HLOOKUP($D$5,'Economist Financing Model 2'!$C$68:$I$143,'Economist Financing Model 2'!B103,FALSE)+G43</f>
        <v>-11933.743854121914</v>
      </c>
      <c r="H44" s="108">
        <f>HLOOKUP($D$5,'Economist Financing Model 2'!$J$68:$P$144,B44,FALSE)</f>
        <v>-2386.7487708243812</v>
      </c>
      <c r="I44" s="108">
        <f>HLOOKUP($D$5,'Economist Financing Model 2'!$Q$68:$W$144,B44,FALSE)</f>
        <v>-2386.7487708243812</v>
      </c>
      <c r="J44" s="109">
        <f>HLOOKUP($D$5,'Economist Financing Model 2'!$X$68:$AD$144,B44,FALSE)</f>
        <v>-2386.7487708243812</v>
      </c>
    </row>
    <row r="45" spans="1:10" x14ac:dyDescent="0.2">
      <c r="A45" s="105">
        <f>'Summary Baseline Data'!A44</f>
        <v>2025</v>
      </c>
      <c r="B45" s="105">
        <v>36</v>
      </c>
      <c r="C45" s="107">
        <f>HLOOKUP($D$5,'Economist Financing Model 1'!$C$6:$H$79,'Economist Financing Model 1'!B41,FALSE)</f>
        <v>-4494.3271891240238</v>
      </c>
      <c r="D45" s="108">
        <f>HLOOKUP($D$5,'Economist Financing Model 1'!$I$6:$N$80,'Economist Financing Model 1'!B41,FALSE)</f>
        <v>-5382.9710529865233</v>
      </c>
      <c r="E45" s="108">
        <f>HLOOKUP($D$5,'Economist Financing Model 1'!$O$6:$T$80,'Economist Financing Model 1'!B41,FALSE)</f>
        <v>-6334.2709300776642</v>
      </c>
      <c r="F45" s="109">
        <f>HLOOKUP($D$5,'Economist Financing Model 1'!$U$6:$Z$80,'Economist Financing Model 1'!B41,FALSE)</f>
        <v>-8379.1104830636341</v>
      </c>
      <c r="G45" s="107">
        <f>HLOOKUP($D$5,'Economist Financing Model 2'!$C$68:$I$143,'Economist Financing Model 2'!B104,FALSE)+G44</f>
        <v>-14320.492624946304</v>
      </c>
      <c r="H45" s="108">
        <f>HLOOKUP($D$5,'Economist Financing Model 2'!$J$68:$P$144,B45,FALSE)</f>
        <v>-2386.7487708243898</v>
      </c>
      <c r="I45" s="108">
        <f>HLOOKUP($D$5,'Economist Financing Model 2'!$Q$68:$W$144,B45,FALSE)</f>
        <v>-2386.7487708243898</v>
      </c>
      <c r="J45" s="109">
        <f>HLOOKUP($D$5,'Economist Financing Model 2'!$X$68:$AD$144,B45,FALSE)</f>
        <v>-2386.7487708243898</v>
      </c>
    </row>
    <row r="46" spans="1:10" x14ac:dyDescent="0.2">
      <c r="A46" s="105">
        <f>'Summary Baseline Data'!A45</f>
        <v>2026</v>
      </c>
      <c r="B46" s="105">
        <v>37</v>
      </c>
      <c r="C46" s="107">
        <f>HLOOKUP($D$5,'Economist Financing Model 1'!$C$6:$H$79,'Economist Financing Model 1'!B42,FALSE)</f>
        <v>-4130.1380834549063</v>
      </c>
      <c r="D46" s="108">
        <f>HLOOKUP($D$5,'Economist Financing Model 1'!$I$6:$N$80,'Economist Financing Model 1'!B42,FALSE)</f>
        <v>-4946.7724116472828</v>
      </c>
      <c r="E46" s="108">
        <f>HLOOKUP($D$5,'Economist Financing Model 1'!$O$6:$T$80,'Economist Financing Model 1'!B42,FALSE)</f>
        <v>-5820.9855442977077</v>
      </c>
      <c r="F46" s="109">
        <f>HLOOKUP($D$5,'Economist Financing Model 1'!$U$6:$Z$80,'Economist Financing Model 1'!B42,FALSE)</f>
        <v>-7700.1254815901557</v>
      </c>
      <c r="G46" s="107">
        <f>HLOOKUP($D$5,'Economist Financing Model 2'!$C$68:$I$143,'Economist Financing Model 2'!B105,FALSE)+G45</f>
        <v>-16513.835828324052</v>
      </c>
      <c r="H46" s="108">
        <f>HLOOKUP($D$5,'Economist Financing Model 2'!$J$68:$P$144,B46,FALSE)</f>
        <v>-2386.7487708243898</v>
      </c>
      <c r="I46" s="108">
        <f>HLOOKUP($D$5,'Economist Financing Model 2'!$Q$68:$W$144,B46,FALSE)</f>
        <v>-2386.7487708243898</v>
      </c>
      <c r="J46" s="109">
        <f>HLOOKUP($D$5,'Economist Financing Model 2'!$X$68:$AD$144,B46,FALSE)</f>
        <v>-2386.7487708243898</v>
      </c>
    </row>
    <row r="47" spans="1:10" x14ac:dyDescent="0.2">
      <c r="A47" s="105">
        <f>'Summary Baseline Data'!A46</f>
        <v>2027</v>
      </c>
      <c r="B47" s="105">
        <v>38</v>
      </c>
      <c r="C47" s="107">
        <f>HLOOKUP($D$5,'Economist Financing Model 1'!$C$6:$H$79,'Economist Financing Model 1'!B43,FALSE)</f>
        <v>-4130.1380834549063</v>
      </c>
      <c r="D47" s="108">
        <f>HLOOKUP($D$5,'Economist Financing Model 1'!$I$6:$N$80,'Economist Financing Model 1'!B43,FALSE)</f>
        <v>-4946.7724116472828</v>
      </c>
      <c r="E47" s="108">
        <f>HLOOKUP($D$5,'Economist Financing Model 1'!$O$6:$T$80,'Economist Financing Model 1'!B43,FALSE)</f>
        <v>-5820.9855442977077</v>
      </c>
      <c r="F47" s="109">
        <f>HLOOKUP($D$5,'Economist Financing Model 1'!$U$6:$Z$80,'Economist Financing Model 1'!B43,FALSE)</f>
        <v>-7700.1254815901557</v>
      </c>
      <c r="G47" s="107">
        <f>HLOOKUP($D$5,'Economist Financing Model 2'!$C$68:$I$143,'Economist Financing Model 2'!B106,FALSE)+G46</f>
        <v>-20997.076960072824</v>
      </c>
      <c r="H47" s="108">
        <f>HLOOKUP($D$5,'Economist Financing Model 2'!$J$68:$P$144,B47,FALSE)</f>
        <v>-2193.3432033777485</v>
      </c>
      <c r="I47" s="108">
        <f>HLOOKUP($D$5,'Economist Financing Model 2'!$Q$68:$W$144,B47,FALSE)</f>
        <v>-2193.3432033777485</v>
      </c>
      <c r="J47" s="109">
        <f>HLOOKUP($D$5,'Economist Financing Model 2'!$X$68:$AD$144,B47,FALSE)</f>
        <v>-2193.3432033777485</v>
      </c>
    </row>
    <row r="48" spans="1:10" x14ac:dyDescent="0.2">
      <c r="A48" s="105">
        <f>'Summary Baseline Data'!A47</f>
        <v>2028</v>
      </c>
      <c r="B48" s="105">
        <v>39</v>
      </c>
      <c r="C48" s="107">
        <f>HLOOKUP($D$5,'Economist Financing Model 1'!$C$6:$H$79,'Economist Financing Model 1'!B44,FALSE)</f>
        <v>-4130.1380834549063</v>
      </c>
      <c r="D48" s="108">
        <f>HLOOKUP($D$5,'Economist Financing Model 1'!$I$6:$N$80,'Economist Financing Model 1'!B44,FALSE)</f>
        <v>-4946.7724116472828</v>
      </c>
      <c r="E48" s="108">
        <f>HLOOKUP($D$5,'Economist Financing Model 1'!$O$6:$T$80,'Economist Financing Model 1'!B44,FALSE)</f>
        <v>-5820.9855442977077</v>
      </c>
      <c r="F48" s="109">
        <f>HLOOKUP($D$5,'Economist Financing Model 1'!$U$6:$Z$80,'Economist Financing Model 1'!B44,FALSE)</f>
        <v>-7700.1254815901557</v>
      </c>
      <c r="G48" s="107">
        <f>HLOOKUP($D$5,'Economist Financing Model 2'!$C$68:$I$143,'Economist Financing Model 2'!B107,FALSE)+G47</f>
        <v>-25480.318091821595</v>
      </c>
      <c r="H48" s="108">
        <f>HLOOKUP($D$5,'Economist Financing Model 2'!$J$68:$P$144,B48,FALSE)</f>
        <v>-5949.7177708377785</v>
      </c>
      <c r="I48" s="108">
        <f>HLOOKUP($D$5,'Economist Financing Model 2'!$Q$68:$W$144,B48,FALSE)</f>
        <v>-7784.6768465727782</v>
      </c>
      <c r="J48" s="109">
        <f>HLOOKUP($D$5,'Economist Financing Model 2'!$X$68:$AD$144,B48,FALSE)</f>
        <v>-12826.438481311099</v>
      </c>
    </row>
    <row r="49" spans="1:10" x14ac:dyDescent="0.2">
      <c r="A49" s="105">
        <f>'Summary Baseline Data'!A48</f>
        <v>2029</v>
      </c>
      <c r="B49" s="105">
        <v>40</v>
      </c>
      <c r="C49" s="107">
        <f>HLOOKUP($D$5,'Economist Financing Model 1'!$C$6:$H$79,'Economist Financing Model 1'!B45,FALSE)</f>
        <v>-4130.1380834549063</v>
      </c>
      <c r="D49" s="108">
        <f>HLOOKUP($D$5,'Economist Financing Model 1'!$I$6:$N$80,'Economist Financing Model 1'!B45,FALSE)</f>
        <v>-4946.7724116472828</v>
      </c>
      <c r="E49" s="108">
        <f>HLOOKUP($D$5,'Economist Financing Model 1'!$O$6:$T$80,'Economist Financing Model 1'!B45,FALSE)</f>
        <v>-5820.9855442977077</v>
      </c>
      <c r="F49" s="109">
        <f>HLOOKUP($D$5,'Economist Financing Model 1'!$U$6:$Z$80,'Economist Financing Model 1'!B45,FALSE)</f>
        <v>-7700.1254815901557</v>
      </c>
      <c r="G49" s="107">
        <f>HLOOKUP($D$5,'Economist Financing Model 2'!$C$68:$I$143,'Economist Financing Model 2'!B108,FALSE)+G48</f>
        <v>-29963.559223570366</v>
      </c>
      <c r="H49" s="108">
        <f>HLOOKUP($D$5,'Economist Financing Model 2'!$J$68:$P$144,B49,FALSE)</f>
        <v>-5949.7177708377785</v>
      </c>
      <c r="I49" s="108">
        <f>HLOOKUP($D$5,'Economist Financing Model 2'!$Q$68:$W$144,B49,FALSE)</f>
        <v>-7784.6768465727782</v>
      </c>
      <c r="J49" s="109">
        <f>HLOOKUP($D$5,'Economist Financing Model 2'!$X$68:$AD$144,B49,FALSE)</f>
        <v>-12826.438481311099</v>
      </c>
    </row>
    <row r="50" spans="1:10" x14ac:dyDescent="0.2">
      <c r="A50" s="105">
        <f>'Summary Baseline Data'!A49</f>
        <v>2030</v>
      </c>
      <c r="B50" s="105">
        <v>41</v>
      </c>
      <c r="C50" s="107">
        <f>HLOOKUP($D$5,'Economist Financing Model 1'!$C$6:$H$79,'Economist Financing Model 1'!B46,FALSE)</f>
        <v>-4130.1380834549063</v>
      </c>
      <c r="D50" s="108">
        <f>HLOOKUP($D$5,'Economist Financing Model 1'!$I$6:$N$80,'Economist Financing Model 1'!B46,FALSE)</f>
        <v>-4946.7724116472828</v>
      </c>
      <c r="E50" s="108">
        <f>HLOOKUP($D$5,'Economist Financing Model 1'!$O$6:$T$80,'Economist Financing Model 1'!B46,FALSE)</f>
        <v>-5820.9855442977077</v>
      </c>
      <c r="F50" s="109">
        <f>HLOOKUP($D$5,'Economist Financing Model 1'!$U$6:$Z$80,'Economist Financing Model 1'!B46,FALSE)</f>
        <v>-7700.1254815901557</v>
      </c>
      <c r="G50" s="107">
        <f>HLOOKUP($D$5,'Economist Financing Model 2'!$C$68:$I$143,'Economist Financing Model 2'!B109,FALSE)+G49</f>
        <v>-34446.800355319137</v>
      </c>
      <c r="H50" s="108">
        <f>HLOOKUP($D$5,'Economist Financing Model 2'!$J$68:$P$144,B50,FALSE)</f>
        <v>-5949.7177708377785</v>
      </c>
      <c r="I50" s="108">
        <f>HLOOKUP($D$5,'Economist Financing Model 2'!$Q$68:$W$144,B50,FALSE)</f>
        <v>-7784.6768465727782</v>
      </c>
      <c r="J50" s="109">
        <f>HLOOKUP($D$5,'Economist Financing Model 2'!$X$68:$AD$144,B50,FALSE)</f>
        <v>-12826.438481311099</v>
      </c>
    </row>
    <row r="51" spans="1:10" x14ac:dyDescent="0.2">
      <c r="A51" s="105">
        <f>'Summary Baseline Data'!A50</f>
        <v>2031</v>
      </c>
      <c r="B51" s="105">
        <v>42</v>
      </c>
      <c r="C51" s="107">
        <f>HLOOKUP($D$5,'Economist Financing Model 1'!$C$6:$H$79,'Economist Financing Model 1'!B47,FALSE)</f>
        <v>-4130.1380834549063</v>
      </c>
      <c r="D51" s="108">
        <f>HLOOKUP($D$5,'Economist Financing Model 1'!$I$6:$N$80,'Economist Financing Model 1'!B47,FALSE)</f>
        <v>-4946.7724116472828</v>
      </c>
      <c r="E51" s="108">
        <f>HLOOKUP($D$5,'Economist Financing Model 1'!$O$6:$T$80,'Economist Financing Model 1'!B47,FALSE)</f>
        <v>-5820.9855442977077</v>
      </c>
      <c r="F51" s="109">
        <f>HLOOKUP($D$5,'Economist Financing Model 1'!$U$6:$Z$80,'Economist Financing Model 1'!B47,FALSE)</f>
        <v>-7700.1254815901557</v>
      </c>
      <c r="G51" s="107">
        <f>HLOOKUP($D$5,'Economist Financing Model 2'!$C$68:$I$143,'Economist Financing Model 2'!B110,FALSE)+G50</f>
        <v>-38930.041487067909</v>
      </c>
      <c r="H51" s="108">
        <f>HLOOKUP($D$5,'Economist Financing Model 2'!$J$68:$P$144,B51,FALSE)</f>
        <v>-5949.7177708377785</v>
      </c>
      <c r="I51" s="108">
        <f>HLOOKUP($D$5,'Economist Financing Model 2'!$Q$68:$W$144,B51,FALSE)</f>
        <v>-7784.6768465727782</v>
      </c>
      <c r="J51" s="109">
        <f>HLOOKUP($D$5,'Economist Financing Model 2'!$X$68:$AD$144,B51,FALSE)</f>
        <v>-12826.438481311099</v>
      </c>
    </row>
    <row r="52" spans="1:10" x14ac:dyDescent="0.2">
      <c r="A52" s="105">
        <f>'Summary Baseline Data'!A51</f>
        <v>2032</v>
      </c>
      <c r="B52" s="105">
        <v>43</v>
      </c>
      <c r="C52" s="107">
        <f>HLOOKUP($D$5,'Economist Financing Model 1'!$C$6:$H$79,'Economist Financing Model 1'!B48,FALSE)</f>
        <v>-4130.1380834549063</v>
      </c>
      <c r="D52" s="108">
        <f>HLOOKUP($D$5,'Economist Financing Model 1'!$I$6:$N$80,'Economist Financing Model 1'!B48,FALSE)</f>
        <v>-4946.7724116472828</v>
      </c>
      <c r="E52" s="108">
        <f>HLOOKUP($D$5,'Economist Financing Model 1'!$O$6:$T$80,'Economist Financing Model 1'!B48,FALSE)</f>
        <v>-5820.9855442977077</v>
      </c>
      <c r="F52" s="109">
        <f>HLOOKUP($D$5,'Economist Financing Model 1'!$U$6:$Z$80,'Economist Financing Model 1'!B48,FALSE)</f>
        <v>-7700.1254815901557</v>
      </c>
      <c r="G52" s="107">
        <f>HLOOKUP($D$5,'Economist Financing Model 2'!$C$68:$I$143,'Economist Financing Model 2'!B111,FALSE)+G51</f>
        <v>-43413.28261881668</v>
      </c>
      <c r="H52" s="108">
        <f>HLOOKUP($D$5,'Economist Financing Model 2'!$J$68:$P$144,B52,FALSE)</f>
        <v>-5949.7177708377785</v>
      </c>
      <c r="I52" s="108">
        <f>HLOOKUP($D$5,'Economist Financing Model 2'!$Q$68:$W$144,B52,FALSE)</f>
        <v>-7784.6768465727782</v>
      </c>
      <c r="J52" s="109">
        <f>HLOOKUP($D$5,'Economist Financing Model 2'!$X$68:$AD$144,B52,FALSE)</f>
        <v>-12826.438481311099</v>
      </c>
    </row>
    <row r="53" spans="1:10" x14ac:dyDescent="0.2">
      <c r="A53" s="105">
        <f>'Summary Baseline Data'!A52</f>
        <v>2033</v>
      </c>
      <c r="B53" s="105">
        <v>44</v>
      </c>
      <c r="C53" s="107">
        <f>HLOOKUP($D$5,'Economist Financing Model 1'!$C$6:$H$79,'Economist Financing Model 1'!B49,FALSE)</f>
        <v>-4130.1380834549063</v>
      </c>
      <c r="D53" s="108">
        <f>HLOOKUP($D$5,'Economist Financing Model 1'!$I$6:$N$80,'Economist Financing Model 1'!B49,FALSE)</f>
        <v>-4946.7724116472828</v>
      </c>
      <c r="E53" s="108">
        <f>HLOOKUP($D$5,'Economist Financing Model 1'!$O$6:$T$80,'Economist Financing Model 1'!B49,FALSE)</f>
        <v>-5820.9855442977077</v>
      </c>
      <c r="F53" s="109">
        <f>HLOOKUP($D$5,'Economist Financing Model 1'!$U$6:$Z$80,'Economist Financing Model 1'!B49,FALSE)</f>
        <v>-7700.1254815901557</v>
      </c>
      <c r="G53" s="107">
        <f>HLOOKUP($D$5,'Economist Financing Model 2'!$C$68:$I$143,'Economist Financing Model 2'!B112,FALSE)+G52</f>
        <v>-47896.523750565451</v>
      </c>
      <c r="H53" s="108">
        <f>HLOOKUP($D$5,'Economist Financing Model 2'!$J$68:$P$144,B53,FALSE)</f>
        <v>-5949.7177708377785</v>
      </c>
      <c r="I53" s="108">
        <f>HLOOKUP($D$5,'Economist Financing Model 2'!$Q$68:$W$144,B53,FALSE)</f>
        <v>-7784.6768465727782</v>
      </c>
      <c r="J53" s="109">
        <f>HLOOKUP($D$5,'Economist Financing Model 2'!$X$68:$AD$144,B53,FALSE)</f>
        <v>-12826.438481311099</v>
      </c>
    </row>
    <row r="54" spans="1:10" x14ac:dyDescent="0.2">
      <c r="A54" s="105">
        <f>'Summary Baseline Data'!A53</f>
        <v>2034</v>
      </c>
      <c r="B54" s="105">
        <v>45</v>
      </c>
      <c r="C54" s="107">
        <f>HLOOKUP($D$5,'Economist Financing Model 1'!$C$6:$H$79,'Economist Financing Model 1'!B50,FALSE)</f>
        <v>-4130.1380834549063</v>
      </c>
      <c r="D54" s="108">
        <f>HLOOKUP($D$5,'Economist Financing Model 1'!$I$6:$N$80,'Economist Financing Model 1'!B50,FALSE)</f>
        <v>-4946.7724116472828</v>
      </c>
      <c r="E54" s="108">
        <f>HLOOKUP($D$5,'Economist Financing Model 1'!$O$6:$T$80,'Economist Financing Model 1'!B50,FALSE)</f>
        <v>-5820.9855442977077</v>
      </c>
      <c r="F54" s="109">
        <f>HLOOKUP($D$5,'Economist Financing Model 1'!$U$6:$Z$80,'Economist Financing Model 1'!B50,FALSE)</f>
        <v>-7700.1254815901557</v>
      </c>
      <c r="G54" s="107">
        <f>HLOOKUP($D$5,'Economist Financing Model 2'!$C$68:$I$143,B54,FALSE)</f>
        <v>-4483.2411317487695</v>
      </c>
      <c r="H54" s="108">
        <f>HLOOKUP($D$5,'Economist Financing Model 2'!$J$68:$P$144,B54,FALSE)</f>
        <v>-5949.7177708377785</v>
      </c>
      <c r="I54" s="108">
        <f>HLOOKUP($D$5,'Economist Financing Model 2'!$Q$68:$W$144,B54,FALSE)</f>
        <v>-7784.6768465727782</v>
      </c>
      <c r="J54" s="109">
        <f>HLOOKUP($D$5,'Economist Financing Model 2'!$X$68:$AD$144,B54,FALSE)</f>
        <v>-12826.438481311099</v>
      </c>
    </row>
    <row r="55" spans="1:10" x14ac:dyDescent="0.2">
      <c r="A55" s="105">
        <f>'Summary Baseline Data'!A54</f>
        <v>2035</v>
      </c>
      <c r="B55" s="105">
        <v>46</v>
      </c>
      <c r="C55" s="107">
        <f>HLOOKUP($D$5,'Economist Financing Model 1'!$C$6:$H$79,'Economist Financing Model 1'!B51,FALSE)</f>
        <v>-4130.1380834549063</v>
      </c>
      <c r="D55" s="108">
        <f>HLOOKUP($D$5,'Economist Financing Model 1'!$I$6:$N$80,'Economist Financing Model 1'!B51,FALSE)</f>
        <v>-4946.7724116472828</v>
      </c>
      <c r="E55" s="108">
        <f>HLOOKUP($D$5,'Economist Financing Model 1'!$O$6:$T$80,'Economist Financing Model 1'!B51,FALSE)</f>
        <v>-5820.9855442977077</v>
      </c>
      <c r="F55" s="109">
        <f>HLOOKUP($D$5,'Economist Financing Model 1'!$U$6:$Z$80,'Economist Financing Model 1'!B51,FALSE)</f>
        <v>-7700.1254815901557</v>
      </c>
      <c r="G55" s="107">
        <f>HLOOKUP($D$5,'Economist Financing Model 2'!$C$68:$I$143,B55,FALSE)</f>
        <v>-4483.2411317487695</v>
      </c>
      <c r="H55" s="108">
        <f>HLOOKUP($D$5,'Economist Financing Model 2'!$J$68:$P$144,B55,FALSE)</f>
        <v>-5949.7177708377785</v>
      </c>
      <c r="I55" s="108">
        <f>HLOOKUP($D$5,'Economist Financing Model 2'!$Q$68:$W$144,B55,FALSE)</f>
        <v>-7784.6768465727782</v>
      </c>
      <c r="J55" s="109">
        <f>HLOOKUP($D$5,'Economist Financing Model 2'!$X$68:$AD$144,B55,FALSE)</f>
        <v>-12826.438481311099</v>
      </c>
    </row>
    <row r="56" spans="1:10" x14ac:dyDescent="0.2">
      <c r="A56" s="105">
        <f>'Summary Baseline Data'!A55</f>
        <v>2036</v>
      </c>
      <c r="B56" s="105">
        <v>47</v>
      </c>
      <c r="C56" s="107">
        <f>HLOOKUP($D$5,'Economist Financing Model 1'!$C$6:$H$79,'Economist Financing Model 1'!B52,FALSE)</f>
        <v>-3735.2876412345749</v>
      </c>
      <c r="D56" s="108">
        <f>HLOOKUP($D$5,'Economist Financing Model 1'!$I$6:$N$80,'Economist Financing Model 1'!B52,FALSE)</f>
        <v>-4473.8499003814213</v>
      </c>
      <c r="E56" s="108">
        <f>HLOOKUP($D$5,'Economist Financing Model 1'!$O$6:$T$80,'Economist Financing Model 1'!B52,FALSE)</f>
        <v>-5264.4863014439543</v>
      </c>
      <c r="F56" s="109">
        <f>HLOOKUP($D$5,'Economist Financing Model 1'!$U$6:$Z$80,'Economist Financing Model 1'!B52,FALSE)</f>
        <v>-6963.9762560382123</v>
      </c>
      <c r="G56" s="107">
        <f>HLOOKUP($D$5,'Economist Financing Model 2'!$C$68:$I$143,B56,FALSE)</f>
        <v>-4483.2411317487695</v>
      </c>
      <c r="H56" s="108">
        <f>HLOOKUP($D$5,'Economist Financing Model 2'!$J$68:$P$144,B56,FALSE)</f>
        <v>-5949.7177708377785</v>
      </c>
      <c r="I56" s="108">
        <f>HLOOKUP($D$5,'Economist Financing Model 2'!$Q$68:$W$144,B56,FALSE)</f>
        <v>-7784.6768465727782</v>
      </c>
      <c r="J56" s="109">
        <f>HLOOKUP($D$5,'Economist Financing Model 2'!$X$68:$AD$144,B56,FALSE)</f>
        <v>-12826.438481311099</v>
      </c>
    </row>
    <row r="57" spans="1:10" x14ac:dyDescent="0.2">
      <c r="A57" s="105">
        <f>'Summary Baseline Data'!A56</f>
        <v>2037</v>
      </c>
      <c r="B57" s="105">
        <v>48</v>
      </c>
      <c r="C57" s="107">
        <f>HLOOKUP($D$5,'Economist Financing Model 1'!$C$6:$H$79,'Economist Financing Model 1'!B53,FALSE)</f>
        <v>-3735.2876412345749</v>
      </c>
      <c r="D57" s="108">
        <f>HLOOKUP($D$5,'Economist Financing Model 1'!$I$6:$N$80,'Economist Financing Model 1'!B53,FALSE)</f>
        <v>-4473.8499003814213</v>
      </c>
      <c r="E57" s="108">
        <f>HLOOKUP($D$5,'Economist Financing Model 1'!$O$6:$T$80,'Economist Financing Model 1'!B53,FALSE)</f>
        <v>-5264.4863014439543</v>
      </c>
      <c r="F57" s="109">
        <f>HLOOKUP($D$5,'Economist Financing Model 1'!$U$6:$Z$80,'Economist Financing Model 1'!B53,FALSE)</f>
        <v>-6963.9762560382123</v>
      </c>
      <c r="G57" s="107">
        <f>HLOOKUP($D$5,'Economist Financing Model 2'!$C$68:$I$143,B57,FALSE)</f>
        <v>-4054.6332480214101</v>
      </c>
      <c r="H57" s="108">
        <f>HLOOKUP($D$5,'Economist Financing Model 2'!$J$68:$P$144,B57,FALSE)</f>
        <v>-5380.9114390803934</v>
      </c>
      <c r="I57" s="108">
        <f>HLOOKUP($D$5,'Economist Financing Model 2'!$Q$68:$W$144,B57,FALSE)</f>
        <v>-7040.4443213395334</v>
      </c>
      <c r="J57" s="109">
        <f>HLOOKUP($D$5,'Economist Financing Model 2'!$X$68:$AD$144,B57,FALSE)</f>
        <v>-11600.202262540168</v>
      </c>
    </row>
    <row r="58" spans="1:10" x14ac:dyDescent="0.2">
      <c r="A58" s="105">
        <f>'Summary Baseline Data'!A57</f>
        <v>2038</v>
      </c>
      <c r="B58" s="105">
        <v>49</v>
      </c>
      <c r="C58" s="107">
        <f>HLOOKUP($D$5,'Economist Financing Model 1'!$C$6:$H$79,'Economist Financing Model 1'!B54,FALSE)</f>
        <v>-3735.2876412345749</v>
      </c>
      <c r="D58" s="108">
        <f>HLOOKUP($D$5,'Economist Financing Model 1'!$I$6:$N$80,'Economist Financing Model 1'!B54,FALSE)</f>
        <v>-4473.8499003814213</v>
      </c>
      <c r="E58" s="108">
        <f>HLOOKUP($D$5,'Economist Financing Model 1'!$O$6:$T$80,'Economist Financing Model 1'!B54,FALSE)</f>
        <v>-5264.4863014439543</v>
      </c>
      <c r="F58" s="109">
        <f>HLOOKUP($D$5,'Economist Financing Model 1'!$U$6:$Z$80,'Economist Financing Model 1'!B54,FALSE)</f>
        <v>-6963.9762560382123</v>
      </c>
      <c r="G58" s="107">
        <f>HLOOKUP($D$5,'Economist Financing Model 2'!$C$68:$I$143,B58,FALSE)</f>
        <v>-4054.6332480214101</v>
      </c>
      <c r="H58" s="108">
        <f>HLOOKUP($D$5,'Economist Financing Model 2'!$J$68:$P$144,B58,FALSE)</f>
        <v>-5380.9114390803934</v>
      </c>
      <c r="I58" s="108">
        <f>HLOOKUP($D$5,'Economist Financing Model 2'!$Q$68:$W$144,B58,FALSE)</f>
        <v>-7040.4443213395334</v>
      </c>
      <c r="J58" s="109">
        <f>HLOOKUP($D$5,'Economist Financing Model 2'!$X$68:$AD$144,B58,FALSE)</f>
        <v>-11600.202262540168</v>
      </c>
    </row>
    <row r="59" spans="1:10" x14ac:dyDescent="0.2">
      <c r="A59" s="105">
        <f>'Summary Baseline Data'!A58</f>
        <v>2039</v>
      </c>
      <c r="B59" s="105">
        <v>50</v>
      </c>
      <c r="C59" s="107">
        <f>HLOOKUP($D$5,'Economist Financing Model 1'!$C$6:$H$79,'Economist Financing Model 1'!B55,FALSE)</f>
        <v>-3735.2876412345749</v>
      </c>
      <c r="D59" s="108">
        <f>HLOOKUP($D$5,'Economist Financing Model 1'!$I$6:$N$80,'Economist Financing Model 1'!B55,FALSE)</f>
        <v>-4473.8499003814213</v>
      </c>
      <c r="E59" s="108">
        <f>HLOOKUP($D$5,'Economist Financing Model 1'!$O$6:$T$80,'Economist Financing Model 1'!B55,FALSE)</f>
        <v>-5264.4863014439543</v>
      </c>
      <c r="F59" s="109">
        <f>HLOOKUP($D$5,'Economist Financing Model 1'!$U$6:$Z$80,'Economist Financing Model 1'!B55,FALSE)</f>
        <v>-6963.9762560382123</v>
      </c>
      <c r="G59" s="107">
        <f>HLOOKUP($D$5,'Economist Financing Model 2'!$C$68:$I$143,B59,FALSE)</f>
        <v>-4054.6332480214101</v>
      </c>
      <c r="H59" s="108">
        <f>HLOOKUP($D$5,'Economist Financing Model 2'!$J$68:$P$144,B59,FALSE)</f>
        <v>-5380.9114390803934</v>
      </c>
      <c r="I59" s="108">
        <f>HLOOKUP($D$5,'Economist Financing Model 2'!$Q$68:$W$144,B59,FALSE)</f>
        <v>-7040.4443213395334</v>
      </c>
      <c r="J59" s="109">
        <f>HLOOKUP($D$5,'Economist Financing Model 2'!$X$68:$AD$144,B59,FALSE)</f>
        <v>-11600.202262540168</v>
      </c>
    </row>
    <row r="60" spans="1:10" x14ac:dyDescent="0.2">
      <c r="A60" s="105">
        <f>'Summary Baseline Data'!A59</f>
        <v>2040</v>
      </c>
      <c r="B60" s="105">
        <v>51</v>
      </c>
      <c r="C60" s="107">
        <f>HLOOKUP($D$5,'Economist Financing Model 1'!$C$6:$H$79,'Economist Financing Model 1'!B56,FALSE)</f>
        <v>-3735.2876412345749</v>
      </c>
      <c r="D60" s="108">
        <f>HLOOKUP($D$5,'Economist Financing Model 1'!$I$6:$N$80,'Economist Financing Model 1'!B56,FALSE)</f>
        <v>-4473.8499003814213</v>
      </c>
      <c r="E60" s="108">
        <f>HLOOKUP($D$5,'Economist Financing Model 1'!$O$6:$T$80,'Economist Financing Model 1'!B56,FALSE)</f>
        <v>-5264.4863014439543</v>
      </c>
      <c r="F60" s="109">
        <f>HLOOKUP($D$5,'Economist Financing Model 1'!$U$6:$Z$80,'Economist Financing Model 1'!B56,FALSE)</f>
        <v>-6963.9762560382123</v>
      </c>
      <c r="G60" s="107">
        <f>HLOOKUP($D$5,'Economist Financing Model 2'!$C$68:$I$143,B60,FALSE)</f>
        <v>-4054.6332480214101</v>
      </c>
      <c r="H60" s="108">
        <f>HLOOKUP($D$5,'Economist Financing Model 2'!$J$68:$P$144,B60,FALSE)</f>
        <v>-5380.9114390803934</v>
      </c>
      <c r="I60" s="108">
        <f>HLOOKUP($D$5,'Economist Financing Model 2'!$Q$68:$W$144,B60,FALSE)</f>
        <v>-7040.4443213395334</v>
      </c>
      <c r="J60" s="109">
        <f>HLOOKUP($D$5,'Economist Financing Model 2'!$X$68:$AD$144,B60,FALSE)</f>
        <v>-11600.202262540168</v>
      </c>
    </row>
    <row r="61" spans="1:10" x14ac:dyDescent="0.2">
      <c r="A61" s="105">
        <f>'Summary Baseline Data'!A60</f>
        <v>2041</v>
      </c>
      <c r="B61" s="105">
        <v>52</v>
      </c>
      <c r="C61" s="107">
        <f>HLOOKUP($D$5,'Economist Financing Model 1'!$C$6:$H$79,'Economist Financing Model 1'!B57,FALSE)</f>
        <v>-3735.2876412345749</v>
      </c>
      <c r="D61" s="108">
        <f>HLOOKUP($D$5,'Economist Financing Model 1'!$I$6:$N$80,'Economist Financing Model 1'!B57,FALSE)</f>
        <v>-4473.8499003814213</v>
      </c>
      <c r="E61" s="108">
        <f>HLOOKUP($D$5,'Economist Financing Model 1'!$O$6:$T$80,'Economist Financing Model 1'!B57,FALSE)</f>
        <v>-5264.4863014439543</v>
      </c>
      <c r="F61" s="109">
        <f>HLOOKUP($D$5,'Economist Financing Model 1'!$U$6:$Z$80,'Economist Financing Model 1'!B57,FALSE)</f>
        <v>-6963.9762560382123</v>
      </c>
      <c r="G61" s="107">
        <f>HLOOKUP($D$5,'Economist Financing Model 2'!$C$68:$I$143,B61,FALSE)</f>
        <v>-4054.6332480214101</v>
      </c>
      <c r="H61" s="108">
        <f>HLOOKUP($D$5,'Economist Financing Model 2'!$J$68:$P$144,B61,FALSE)</f>
        <v>-5380.9114390803934</v>
      </c>
      <c r="I61" s="108">
        <f>HLOOKUP($D$5,'Economist Financing Model 2'!$Q$68:$W$144,B61,FALSE)</f>
        <v>-7040.4443213395334</v>
      </c>
      <c r="J61" s="109">
        <f>HLOOKUP($D$5,'Economist Financing Model 2'!$X$68:$AD$144,B61,FALSE)</f>
        <v>-11600.202262540168</v>
      </c>
    </row>
    <row r="62" spans="1:10" x14ac:dyDescent="0.2">
      <c r="A62" s="105">
        <f>'Summary Baseline Data'!A61</f>
        <v>2042</v>
      </c>
      <c r="B62" s="105">
        <v>53</v>
      </c>
      <c r="C62" s="107">
        <f>HLOOKUP($D$5,'Economist Financing Model 1'!$C$6:$H$79,'Economist Financing Model 1'!B58,FALSE)</f>
        <v>-3735.2876412345749</v>
      </c>
      <c r="D62" s="108">
        <f>HLOOKUP($D$5,'Economist Financing Model 1'!$I$6:$N$80,'Economist Financing Model 1'!B58,FALSE)</f>
        <v>-4473.8499003814213</v>
      </c>
      <c r="E62" s="108">
        <f>HLOOKUP($D$5,'Economist Financing Model 1'!$O$6:$T$80,'Economist Financing Model 1'!B58,FALSE)</f>
        <v>-5264.4863014439543</v>
      </c>
      <c r="F62" s="109">
        <f>HLOOKUP($D$5,'Economist Financing Model 1'!$U$6:$Z$80,'Economist Financing Model 1'!B58,FALSE)</f>
        <v>-6963.9762560382123</v>
      </c>
      <c r="G62" s="107">
        <f>HLOOKUP($D$5,'Economist Financing Model 2'!$C$68:$I$143,B62,FALSE)</f>
        <v>-4054.6332480214101</v>
      </c>
      <c r="H62" s="108">
        <f>HLOOKUP($D$5,'Economist Financing Model 2'!$J$68:$P$144,B62,FALSE)</f>
        <v>-5380.9114390803934</v>
      </c>
      <c r="I62" s="108">
        <f>HLOOKUP($D$5,'Economist Financing Model 2'!$Q$68:$W$144,B62,FALSE)</f>
        <v>-7040.4443213395334</v>
      </c>
      <c r="J62" s="109">
        <f>HLOOKUP($D$5,'Economist Financing Model 2'!$X$68:$AD$144,B62,FALSE)</f>
        <v>-11600.202262540168</v>
      </c>
    </row>
    <row r="63" spans="1:10" x14ac:dyDescent="0.2">
      <c r="A63" s="105">
        <f>'Summary Baseline Data'!A62</f>
        <v>2043</v>
      </c>
      <c r="B63" s="105">
        <v>54</v>
      </c>
      <c r="C63" s="107">
        <f>HLOOKUP($D$5,'Economist Financing Model 1'!$C$6:$H$79,'Economist Financing Model 1'!B59,FALSE)</f>
        <v>-3735.2876412345749</v>
      </c>
      <c r="D63" s="108">
        <f>HLOOKUP($D$5,'Economist Financing Model 1'!$I$6:$N$80,'Economist Financing Model 1'!B59,FALSE)</f>
        <v>-4473.8499003814213</v>
      </c>
      <c r="E63" s="108">
        <f>HLOOKUP($D$5,'Economist Financing Model 1'!$O$6:$T$80,'Economist Financing Model 1'!B59,FALSE)</f>
        <v>-5264.4863014439543</v>
      </c>
      <c r="F63" s="109">
        <f>HLOOKUP($D$5,'Economist Financing Model 1'!$U$6:$Z$80,'Economist Financing Model 1'!B59,FALSE)</f>
        <v>-6963.9762560382123</v>
      </c>
      <c r="G63" s="107">
        <f>HLOOKUP($D$5,'Economist Financing Model 2'!$C$68:$I$143,B63,FALSE)</f>
        <v>-4054.6332480214101</v>
      </c>
      <c r="H63" s="108">
        <f>HLOOKUP($D$5,'Economist Financing Model 2'!$J$68:$P$144,B63,FALSE)</f>
        <v>-5380.9114390803934</v>
      </c>
      <c r="I63" s="108">
        <f>HLOOKUP($D$5,'Economist Financing Model 2'!$Q$68:$W$144,B63,FALSE)</f>
        <v>-7040.4443213395334</v>
      </c>
      <c r="J63" s="109">
        <f>HLOOKUP($D$5,'Economist Financing Model 2'!$X$68:$AD$144,B63,FALSE)</f>
        <v>-11600.202262540168</v>
      </c>
    </row>
    <row r="64" spans="1:10" x14ac:dyDescent="0.2">
      <c r="A64" s="105">
        <f>'Summary Baseline Data'!A63</f>
        <v>2044</v>
      </c>
      <c r="B64" s="105">
        <v>55</v>
      </c>
      <c r="C64" s="107">
        <f>HLOOKUP($D$5,'Economist Financing Model 1'!$C$6:$H$79,'Economist Financing Model 1'!B60,FALSE)</f>
        <v>-3735.2876412345749</v>
      </c>
      <c r="D64" s="108">
        <f>HLOOKUP($D$5,'Economist Financing Model 1'!$I$6:$N$80,'Economist Financing Model 1'!B60,FALSE)</f>
        <v>-4473.8499003814213</v>
      </c>
      <c r="E64" s="108">
        <f>HLOOKUP($D$5,'Economist Financing Model 1'!$O$6:$T$80,'Economist Financing Model 1'!B60,FALSE)</f>
        <v>-5264.4863014439543</v>
      </c>
      <c r="F64" s="109">
        <f>HLOOKUP($D$5,'Economist Financing Model 1'!$U$6:$Z$80,'Economist Financing Model 1'!B60,FALSE)</f>
        <v>-6963.9762560382123</v>
      </c>
      <c r="G64" s="107">
        <f>HLOOKUP($D$5,'Economist Financing Model 2'!$C$68:$I$143,B64,FALSE)</f>
        <v>-4054.6332480214101</v>
      </c>
      <c r="H64" s="108">
        <f>HLOOKUP($D$5,'Economist Financing Model 2'!$J$68:$P$144,B64,FALSE)</f>
        <v>-5380.9114390803934</v>
      </c>
      <c r="I64" s="108">
        <f>HLOOKUP($D$5,'Economist Financing Model 2'!$Q$68:$W$144,B64,FALSE)</f>
        <v>-7040.4443213395334</v>
      </c>
      <c r="J64" s="109">
        <f>HLOOKUP($D$5,'Economist Financing Model 2'!$X$68:$AD$144,B64,FALSE)</f>
        <v>-11600.202262540168</v>
      </c>
    </row>
    <row r="65" spans="1:10" x14ac:dyDescent="0.2">
      <c r="A65" s="105">
        <f>'Summary Baseline Data'!A64</f>
        <v>2045</v>
      </c>
      <c r="B65" s="105">
        <v>56</v>
      </c>
      <c r="C65" s="107">
        <f>HLOOKUP($D$5,'Economist Financing Model 1'!$C$6:$H$79,'Economist Financing Model 1'!B61,FALSE)</f>
        <v>-3735.2876412346609</v>
      </c>
      <c r="D65" s="108">
        <f>HLOOKUP($D$5,'Economist Financing Model 1'!$I$6:$N$80,'Economist Financing Model 1'!B61,FALSE)</f>
        <v>-4473.849900381525</v>
      </c>
      <c r="E65" s="108">
        <f>HLOOKUP($D$5,'Economist Financing Model 1'!$O$6:$T$80,'Economist Financing Model 1'!B61,FALSE)</f>
        <v>-5264.4863014440762</v>
      </c>
      <c r="F65" s="109">
        <f>HLOOKUP($D$5,'Economist Financing Model 1'!$U$6:$Z$80,'Economist Financing Model 1'!B61,FALSE)</f>
        <v>-6963.9762560383733</v>
      </c>
      <c r="G65" s="107">
        <f>HLOOKUP($D$5,'Economist Financing Model 2'!$C$68:$I$143,B65,FALSE)</f>
        <v>-4054.6332480214101</v>
      </c>
      <c r="H65" s="108">
        <f>HLOOKUP($D$5,'Economist Financing Model 2'!$J$68:$P$144,B65,FALSE)</f>
        <v>-5380.9114390803934</v>
      </c>
      <c r="I65" s="108">
        <f>HLOOKUP($D$5,'Economist Financing Model 2'!$Q$68:$W$144,B65,FALSE)</f>
        <v>-7040.4443213395334</v>
      </c>
      <c r="J65" s="109">
        <f>HLOOKUP($D$5,'Economist Financing Model 2'!$X$68:$AD$144,B65,FALSE)</f>
        <v>-11600.202262540168</v>
      </c>
    </row>
    <row r="66" spans="1:10" x14ac:dyDescent="0.2">
      <c r="A66" s="105">
        <f>'Summary Baseline Data'!A65</f>
        <v>2046</v>
      </c>
      <c r="B66" s="105">
        <v>57</v>
      </c>
      <c r="C66" s="107">
        <f>HLOOKUP($D$5,'Economist Financing Model 1'!$C$6:$H$79,'Economist Financing Model 1'!B62,FALSE)</f>
        <v>-3449.9160999948226</v>
      </c>
      <c r="D66" s="108">
        <f>HLOOKUP($D$5,'Economist Financing Model 1'!$I$6:$N$80,'Economist Financing Model 1'!B62,FALSE)</f>
        <v>-4132.0530793673415</v>
      </c>
      <c r="E66" s="108">
        <f>HLOOKUP($D$5,'Economist Financing Model 1'!$O$6:$T$80,'Economist Financing Model 1'!B62,FALSE)</f>
        <v>-4862.2857980358485</v>
      </c>
      <c r="F66" s="109">
        <f>HLOOKUP($D$5,'Economist Financing Model 1'!$U$6:$Z$80,'Economist Financing Model 1'!B62,FALSE)</f>
        <v>-6431.936737741351</v>
      </c>
      <c r="G66" s="107">
        <f>HLOOKUP($D$5,'Economist Financing Model 2'!$C$68:$I$143,B66,FALSE)</f>
        <v>-4054.6332480215037</v>
      </c>
      <c r="H66" s="108">
        <f>HLOOKUP($D$5,'Economist Financing Model 2'!$J$68:$P$144,B66,FALSE)</f>
        <v>-5380.9114390805171</v>
      </c>
      <c r="I66" s="108">
        <f>HLOOKUP($D$5,'Economist Financing Model 2'!$Q$68:$W$144,B66,FALSE)</f>
        <v>-7040.4443213396962</v>
      </c>
      <c r="J66" s="109">
        <f>HLOOKUP($D$5,'Economist Financing Model 2'!$X$68:$AD$144,B66,FALSE)</f>
        <v>-11600.202262540437</v>
      </c>
    </row>
    <row r="67" spans="1:10" x14ac:dyDescent="0.2">
      <c r="A67" s="105">
        <f>'Summary Baseline Data'!A66</f>
        <v>2047</v>
      </c>
      <c r="B67" s="105">
        <v>58</v>
      </c>
      <c r="C67" s="107">
        <f>HLOOKUP($D$5,'Economist Financing Model 1'!$C$6:$H$79,'Economist Financing Model 1'!B63,FALSE)</f>
        <v>-3449.9160999948226</v>
      </c>
      <c r="D67" s="108">
        <f>HLOOKUP($D$5,'Economist Financing Model 1'!$I$6:$N$80,'Economist Financing Model 1'!B63,FALSE)</f>
        <v>-4132.0530793673415</v>
      </c>
      <c r="E67" s="108">
        <f>HLOOKUP($D$5,'Economist Financing Model 1'!$O$6:$T$80,'Economist Financing Model 1'!B63,FALSE)</f>
        <v>-4862.2857980358485</v>
      </c>
      <c r="F67" s="109">
        <f>HLOOKUP($D$5,'Economist Financing Model 1'!$U$6:$Z$80,'Economist Financing Model 1'!B63,FALSE)</f>
        <v>-6431.936737741351</v>
      </c>
      <c r="G67" s="107">
        <f>HLOOKUP($D$5,'Economist Financing Model 2'!$C$68:$I$143,B67,FALSE)</f>
        <v>-3744.8640815517083</v>
      </c>
      <c r="H67" s="108">
        <f>HLOOKUP($D$5,'Economist Financing Model 2'!$J$68:$P$144,B67,FALSE)</f>
        <v>-4969.816193377319</v>
      </c>
      <c r="I67" s="108">
        <f>HLOOKUP($D$5,'Economist Financing Model 2'!$Q$68:$W$144,B67,FALSE)</f>
        <v>-6502.562733636888</v>
      </c>
      <c r="J67" s="109">
        <f>HLOOKUP($D$5,'Economist Financing Model 2'!$X$68:$AD$144,B67,FALSE)</f>
        <v>-10713.960581495274</v>
      </c>
    </row>
    <row r="68" spans="1:10" x14ac:dyDescent="0.2">
      <c r="A68" s="105">
        <f>'Summary Baseline Data'!A67</f>
        <v>2048</v>
      </c>
      <c r="B68" s="105">
        <v>59</v>
      </c>
      <c r="C68" s="107">
        <f>HLOOKUP($D$5,'Economist Financing Model 1'!$C$6:$H$79,'Economist Financing Model 1'!B64,FALSE)</f>
        <v>-3449.9160999948226</v>
      </c>
      <c r="D68" s="108">
        <f>HLOOKUP($D$5,'Economist Financing Model 1'!$I$6:$N$80,'Economist Financing Model 1'!B64,FALSE)</f>
        <v>-4132.0530793673415</v>
      </c>
      <c r="E68" s="108">
        <f>HLOOKUP($D$5,'Economist Financing Model 1'!$O$6:$T$80,'Economist Financing Model 1'!B64,FALSE)</f>
        <v>-4862.2857980358485</v>
      </c>
      <c r="F68" s="109">
        <f>HLOOKUP($D$5,'Economist Financing Model 1'!$U$6:$Z$80,'Economist Financing Model 1'!B64,FALSE)</f>
        <v>-6431.936737741351</v>
      </c>
      <c r="G68" s="107">
        <f>HLOOKUP($D$5,'Economist Financing Model 2'!$C$68:$I$143,B68,FALSE)</f>
        <v>-3744.8640815517083</v>
      </c>
      <c r="H68" s="108">
        <f>HLOOKUP($D$5,'Economist Financing Model 2'!$J$68:$P$144,B68,FALSE)</f>
        <v>-4969.816193377319</v>
      </c>
      <c r="I68" s="108">
        <f>HLOOKUP($D$5,'Economist Financing Model 2'!$Q$68:$W$144,B68,FALSE)</f>
        <v>-6502.562733636888</v>
      </c>
      <c r="J68" s="109">
        <f>HLOOKUP($D$5,'Economist Financing Model 2'!$X$68:$AD$144,B68,FALSE)</f>
        <v>-10713.960581495274</v>
      </c>
    </row>
    <row r="69" spans="1:10" x14ac:dyDescent="0.2">
      <c r="A69" s="105">
        <f>'Summary Baseline Data'!A68</f>
        <v>2049</v>
      </c>
      <c r="B69" s="105">
        <v>60</v>
      </c>
      <c r="C69" s="107">
        <f>HLOOKUP($D$5,'Economist Financing Model 1'!$C$6:$H$79,'Economist Financing Model 1'!B65,FALSE)</f>
        <v>-3449.9160999948226</v>
      </c>
      <c r="D69" s="108">
        <f>HLOOKUP($D$5,'Economist Financing Model 1'!$I$6:$N$80,'Economist Financing Model 1'!B65,FALSE)</f>
        <v>-4132.0530793673415</v>
      </c>
      <c r="E69" s="108">
        <f>HLOOKUP($D$5,'Economist Financing Model 1'!$O$6:$T$80,'Economist Financing Model 1'!B65,FALSE)</f>
        <v>-4862.2857980358485</v>
      </c>
      <c r="F69" s="109">
        <f>HLOOKUP($D$5,'Economist Financing Model 1'!$U$6:$Z$80,'Economist Financing Model 1'!B65,FALSE)</f>
        <v>-6431.936737741351</v>
      </c>
      <c r="G69" s="107">
        <f>HLOOKUP($D$5,'Economist Financing Model 2'!$C$68:$I$143,B69,FALSE)</f>
        <v>-3744.8640815517083</v>
      </c>
      <c r="H69" s="108">
        <f>HLOOKUP($D$5,'Economist Financing Model 2'!$J$68:$P$144,B69,FALSE)</f>
        <v>-4969.816193377319</v>
      </c>
      <c r="I69" s="108">
        <f>HLOOKUP($D$5,'Economist Financing Model 2'!$Q$68:$W$144,B69,FALSE)</f>
        <v>-6502.562733636888</v>
      </c>
      <c r="J69" s="109">
        <f>HLOOKUP($D$5,'Economist Financing Model 2'!$X$68:$AD$144,B69,FALSE)</f>
        <v>-10713.960581495274</v>
      </c>
    </row>
    <row r="70" spans="1:10" x14ac:dyDescent="0.2">
      <c r="A70" s="105">
        <f>'Summary Baseline Data'!A69</f>
        <v>2050</v>
      </c>
      <c r="B70" s="105">
        <v>61</v>
      </c>
      <c r="C70" s="107">
        <f>HLOOKUP($D$5,'Economist Financing Model 1'!$C$6:$H$79,'Economist Financing Model 1'!B66,FALSE)</f>
        <v>-3449.9160999948226</v>
      </c>
      <c r="D70" s="108">
        <f>HLOOKUP($D$5,'Economist Financing Model 1'!$I$6:$N$80,'Economist Financing Model 1'!B66,FALSE)</f>
        <v>-4132.0530793673415</v>
      </c>
      <c r="E70" s="108">
        <f>HLOOKUP($D$5,'Economist Financing Model 1'!$O$6:$T$80,'Economist Financing Model 1'!B66,FALSE)</f>
        <v>-4862.2857980358485</v>
      </c>
      <c r="F70" s="109">
        <f>HLOOKUP($D$5,'Economist Financing Model 1'!$U$6:$Z$80,'Economist Financing Model 1'!B66,FALSE)</f>
        <v>-6431.936737741351</v>
      </c>
      <c r="G70" s="107">
        <f>HLOOKUP($D$5,'Economist Financing Model 2'!$C$68:$I$143,B70,FALSE)</f>
        <v>-3744.8640815517083</v>
      </c>
      <c r="H70" s="108">
        <f>HLOOKUP($D$5,'Economist Financing Model 2'!$J$68:$P$144,B70,FALSE)</f>
        <v>-4969.816193377319</v>
      </c>
      <c r="I70" s="108">
        <f>HLOOKUP($D$5,'Economist Financing Model 2'!$Q$68:$W$144,B70,FALSE)</f>
        <v>-6502.562733636888</v>
      </c>
      <c r="J70" s="109">
        <f>HLOOKUP($D$5,'Economist Financing Model 2'!$X$68:$AD$144,B70,FALSE)</f>
        <v>-10713.960581495274</v>
      </c>
    </row>
    <row r="71" spans="1:10" x14ac:dyDescent="0.2">
      <c r="A71" s="105">
        <f>'Summary Baseline Data'!A70</f>
        <v>2051</v>
      </c>
      <c r="B71" s="105">
        <v>62</v>
      </c>
      <c r="C71" s="107">
        <f>HLOOKUP($D$5,'Economist Financing Model 1'!$C$6:$H$79,'Economist Financing Model 1'!B67,FALSE)</f>
        <v>-3449.9160999948226</v>
      </c>
      <c r="D71" s="108">
        <f>HLOOKUP($D$5,'Economist Financing Model 1'!$I$6:$N$80,'Economist Financing Model 1'!B67,FALSE)</f>
        <v>-4132.0530793673415</v>
      </c>
      <c r="E71" s="108">
        <f>HLOOKUP($D$5,'Economist Financing Model 1'!$O$6:$T$80,'Economist Financing Model 1'!B67,FALSE)</f>
        <v>-4862.2857980358485</v>
      </c>
      <c r="F71" s="109">
        <f>HLOOKUP($D$5,'Economist Financing Model 1'!$U$6:$Z$80,'Economist Financing Model 1'!B67,FALSE)</f>
        <v>-6431.936737741351</v>
      </c>
      <c r="G71" s="107">
        <f>HLOOKUP($D$5,'Economist Financing Model 2'!$C$68:$I$143,B71,FALSE)</f>
        <v>-3744.8640815517083</v>
      </c>
      <c r="H71" s="108">
        <f>HLOOKUP($D$5,'Economist Financing Model 2'!$J$68:$P$144,B71,FALSE)</f>
        <v>-4969.816193377319</v>
      </c>
      <c r="I71" s="108">
        <f>HLOOKUP($D$5,'Economist Financing Model 2'!$Q$68:$W$144,B71,FALSE)</f>
        <v>-6502.562733636888</v>
      </c>
      <c r="J71" s="109">
        <f>HLOOKUP($D$5,'Economist Financing Model 2'!$X$68:$AD$144,B71,FALSE)</f>
        <v>-10713.960581495274</v>
      </c>
    </row>
    <row r="72" spans="1:10" x14ac:dyDescent="0.2">
      <c r="A72" s="105">
        <f>'Summary Baseline Data'!A71</f>
        <v>2052</v>
      </c>
      <c r="B72" s="105">
        <v>63</v>
      </c>
      <c r="C72" s="107">
        <f>HLOOKUP($D$5,'Economist Financing Model 1'!$C$6:$H$79,'Economist Financing Model 1'!B68,FALSE)</f>
        <v>-3449.9160999948226</v>
      </c>
      <c r="D72" s="108">
        <f>HLOOKUP($D$5,'Economist Financing Model 1'!$I$6:$N$80,'Economist Financing Model 1'!B68,FALSE)</f>
        <v>-4132.0530793673415</v>
      </c>
      <c r="E72" s="108">
        <f>HLOOKUP($D$5,'Economist Financing Model 1'!$O$6:$T$80,'Economist Financing Model 1'!B68,FALSE)</f>
        <v>-4862.2857980358485</v>
      </c>
      <c r="F72" s="109">
        <f>HLOOKUP($D$5,'Economist Financing Model 1'!$U$6:$Z$80,'Economist Financing Model 1'!B68,FALSE)</f>
        <v>-6431.936737741351</v>
      </c>
      <c r="G72" s="107">
        <f>HLOOKUP($D$5,'Economist Financing Model 2'!$C$68:$I$143,B72,FALSE)</f>
        <v>-3744.8640815517083</v>
      </c>
      <c r="H72" s="108">
        <f>HLOOKUP($D$5,'Economist Financing Model 2'!$J$68:$P$144,B72,FALSE)</f>
        <v>-4969.816193377319</v>
      </c>
      <c r="I72" s="108">
        <f>HLOOKUP($D$5,'Economist Financing Model 2'!$Q$68:$W$144,B72,FALSE)</f>
        <v>-6502.562733636888</v>
      </c>
      <c r="J72" s="109">
        <f>HLOOKUP($D$5,'Economist Financing Model 2'!$X$68:$AD$144,B72,FALSE)</f>
        <v>-10713.960581495274</v>
      </c>
    </row>
    <row r="73" spans="1:10" x14ac:dyDescent="0.2">
      <c r="A73" s="105">
        <f>'Summary Baseline Data'!A72</f>
        <v>2053</v>
      </c>
      <c r="B73" s="105">
        <v>64</v>
      </c>
      <c r="C73" s="107">
        <f>HLOOKUP($D$5,'Economist Financing Model 1'!$C$6:$H$79,'Economist Financing Model 1'!B69,FALSE)</f>
        <v>-3449.9160999948226</v>
      </c>
      <c r="D73" s="108">
        <f>HLOOKUP($D$5,'Economist Financing Model 1'!$I$6:$N$80,'Economist Financing Model 1'!B69,FALSE)</f>
        <v>-4132.0530793673415</v>
      </c>
      <c r="E73" s="108">
        <f>HLOOKUP($D$5,'Economist Financing Model 1'!$O$6:$T$80,'Economist Financing Model 1'!B69,FALSE)</f>
        <v>-4862.2857980358485</v>
      </c>
      <c r="F73" s="109">
        <f>HLOOKUP($D$5,'Economist Financing Model 1'!$U$6:$Z$80,'Economist Financing Model 1'!B69,FALSE)</f>
        <v>-6431.936737741351</v>
      </c>
      <c r="G73" s="107">
        <f>HLOOKUP($D$5,'Economist Financing Model 2'!$C$68:$I$143,B73,FALSE)</f>
        <v>-3744.8640815517083</v>
      </c>
      <c r="H73" s="108">
        <f>HLOOKUP($D$5,'Economist Financing Model 2'!$J$68:$P$144,B73,FALSE)</f>
        <v>-4969.816193377319</v>
      </c>
      <c r="I73" s="108">
        <f>HLOOKUP($D$5,'Economist Financing Model 2'!$Q$68:$W$144,B73,FALSE)</f>
        <v>-6502.562733636888</v>
      </c>
      <c r="J73" s="109">
        <f>HLOOKUP($D$5,'Economist Financing Model 2'!$X$68:$AD$144,B73,FALSE)</f>
        <v>-10713.960581495274</v>
      </c>
    </row>
    <row r="74" spans="1:10" x14ac:dyDescent="0.2">
      <c r="A74" s="105">
        <f>'Summary Baseline Data'!A73</f>
        <v>2054</v>
      </c>
      <c r="B74" s="105">
        <v>65</v>
      </c>
      <c r="C74" s="107">
        <f>HLOOKUP($D$5,'Economist Financing Model 1'!$C$6:$H$79,'Economist Financing Model 1'!B70,FALSE)</f>
        <v>-3449.9160999948226</v>
      </c>
      <c r="D74" s="108">
        <f>HLOOKUP($D$5,'Economist Financing Model 1'!$I$6:$N$80,'Economist Financing Model 1'!B70,FALSE)</f>
        <v>-4132.0530793673415</v>
      </c>
      <c r="E74" s="108">
        <f>HLOOKUP($D$5,'Economist Financing Model 1'!$O$6:$T$80,'Economist Financing Model 1'!B70,FALSE)</f>
        <v>-4862.2857980358485</v>
      </c>
      <c r="F74" s="109">
        <f>HLOOKUP($D$5,'Economist Financing Model 1'!$U$6:$Z$80,'Economist Financing Model 1'!B70,FALSE)</f>
        <v>-6431.936737741351</v>
      </c>
      <c r="G74" s="107">
        <f>HLOOKUP($D$5,'Economist Financing Model 2'!$C$68:$I$143,B74,FALSE)</f>
        <v>-3744.8640815517083</v>
      </c>
      <c r="H74" s="108">
        <f>HLOOKUP($D$5,'Economist Financing Model 2'!$J$68:$P$144,B74,FALSE)</f>
        <v>-4969.816193377319</v>
      </c>
      <c r="I74" s="108">
        <f>HLOOKUP($D$5,'Economist Financing Model 2'!$Q$68:$W$144,B74,FALSE)</f>
        <v>-6502.562733636888</v>
      </c>
      <c r="J74" s="109">
        <f>HLOOKUP($D$5,'Economist Financing Model 2'!$X$68:$AD$144,B74,FALSE)</f>
        <v>-10713.960581495274</v>
      </c>
    </row>
    <row r="75" spans="1:10" x14ac:dyDescent="0.2">
      <c r="A75" s="105">
        <f>'Summary Baseline Data'!A74</f>
        <v>2055</v>
      </c>
      <c r="B75" s="105">
        <v>66</v>
      </c>
      <c r="C75" s="107">
        <f>HLOOKUP($D$5,'Economist Financing Model 1'!$C$6:$H$79,'Economist Financing Model 1'!B71,FALSE)</f>
        <v>-3449.9160999948963</v>
      </c>
      <c r="D75" s="108">
        <f>HLOOKUP($D$5,'Economist Financing Model 1'!$I$6:$N$80,'Economist Financing Model 1'!B71,FALSE)</f>
        <v>-4132.0530793674297</v>
      </c>
      <c r="E75" s="108">
        <f>HLOOKUP($D$5,'Economist Financing Model 1'!$O$6:$T$80,'Economist Financing Model 1'!B71,FALSE)</f>
        <v>-4862.2857980359522</v>
      </c>
      <c r="F75" s="109">
        <f>HLOOKUP($D$5,'Economist Financing Model 1'!$U$6:$Z$80,'Economist Financing Model 1'!B71,FALSE)</f>
        <v>-6431.9367377414883</v>
      </c>
      <c r="G75" s="107">
        <f>HLOOKUP($D$5,'Economist Financing Model 2'!$C$68:$I$143,B75,FALSE)</f>
        <v>-3744.8640815517083</v>
      </c>
      <c r="H75" s="108">
        <f>HLOOKUP($D$5,'Economist Financing Model 2'!$J$68:$P$144,B75,FALSE)</f>
        <v>-4969.816193377319</v>
      </c>
      <c r="I75" s="108">
        <f>HLOOKUP($D$5,'Economist Financing Model 2'!$Q$68:$W$144,B75,FALSE)</f>
        <v>-6502.562733636888</v>
      </c>
      <c r="J75" s="109">
        <f>HLOOKUP($D$5,'Economist Financing Model 2'!$X$68:$AD$144,B75,FALSE)</f>
        <v>-10713.960581495274</v>
      </c>
    </row>
    <row r="76" spans="1:10" x14ac:dyDescent="0.2">
      <c r="A76" s="105">
        <f>'Summary Baseline Data'!A75</f>
        <v>2056</v>
      </c>
      <c r="B76" s="105">
        <v>67</v>
      </c>
      <c r="C76" s="107">
        <f>HLOOKUP($D$5,'Economist Financing Model 1'!$C$6:$H$79,'Economist Financing Model 1'!B72,FALSE)</f>
        <v>0</v>
      </c>
      <c r="D76" s="108">
        <f>HLOOKUP($D$5,'Economist Financing Model 1'!$I$6:$N$80,'Economist Financing Model 1'!B72,FALSE)</f>
        <v>0</v>
      </c>
      <c r="E76" s="108">
        <f>HLOOKUP($D$5,'Economist Financing Model 1'!$O$6:$T$80,'Economist Financing Model 1'!B72,FALSE)</f>
        <v>0</v>
      </c>
      <c r="F76" s="109">
        <f>HLOOKUP($D$5,'Economist Financing Model 1'!$U$6:$Z$80,'Economist Financing Model 1'!B72,FALSE)</f>
        <v>0</v>
      </c>
      <c r="G76" s="107">
        <f>HLOOKUP($D$5,'Economist Financing Model 2'!$C$68:$I$143,B76,FALSE)</f>
        <v>-3744.8640815517883</v>
      </c>
      <c r="H76" s="108">
        <f>HLOOKUP($D$5,'Economist Financing Model 2'!$J$68:$P$144,B76,FALSE)</f>
        <v>-4969.8161933774245</v>
      </c>
      <c r="I76" s="108">
        <f>HLOOKUP($D$5,'Economist Financing Model 2'!$Q$68:$W$144,B76,FALSE)</f>
        <v>-6502.5627336370262</v>
      </c>
      <c r="J76" s="109">
        <f>HLOOKUP($D$5,'Economist Financing Model 2'!$X$68:$AD$144,B76,FALSE)</f>
        <v>-10713.960581495503</v>
      </c>
    </row>
    <row r="77" spans="1:10" x14ac:dyDescent="0.2">
      <c r="A77" s="105">
        <f>'Summary Baseline Data'!A76</f>
        <v>2057</v>
      </c>
      <c r="B77" s="105">
        <v>68</v>
      </c>
      <c r="C77" s="107">
        <f>HLOOKUP($D$5,'Economist Financing Model 1'!$C$6:$H$79,'Economist Financing Model 1'!B73,FALSE)</f>
        <v>0</v>
      </c>
      <c r="D77" s="108">
        <f>HLOOKUP($D$5,'Economist Financing Model 1'!$I$6:$N$80,'Economist Financing Model 1'!B73,FALSE)</f>
        <v>0</v>
      </c>
      <c r="E77" s="108">
        <f>HLOOKUP($D$5,'Economist Financing Model 1'!$O$6:$T$80,'Economist Financing Model 1'!B73,FALSE)</f>
        <v>0</v>
      </c>
      <c r="F77" s="109">
        <f>HLOOKUP($D$5,'Economist Financing Model 1'!$U$6:$Z$80,'Economist Financing Model 1'!B73,FALSE)</f>
        <v>0</v>
      </c>
      <c r="G77" s="107">
        <f>HLOOKUP($D$5,'Economist Financing Model 2'!$C$68:$I$143,B77,FALSE)</f>
        <v>0</v>
      </c>
      <c r="H77" s="108">
        <f>HLOOKUP($D$5,'Economist Financing Model 2'!$J$68:$P$144,B77,FALSE)</f>
        <v>0</v>
      </c>
      <c r="I77" s="108">
        <f>HLOOKUP($D$5,'Economist Financing Model 2'!$Q$68:$W$144,B77,FALSE)</f>
        <v>0</v>
      </c>
      <c r="J77" s="109">
        <f>HLOOKUP($D$5,'Economist Financing Model 2'!$X$68:$AD$144,B77,FALSE)</f>
        <v>0</v>
      </c>
    </row>
    <row r="78" spans="1:10" x14ac:dyDescent="0.2">
      <c r="A78" s="105">
        <f>'Summary Baseline Data'!A77</f>
        <v>2058</v>
      </c>
      <c r="B78" s="105">
        <v>69</v>
      </c>
      <c r="C78" s="107">
        <f>HLOOKUP($D$5,'Economist Financing Model 1'!$C$6:$H$79,'Economist Financing Model 1'!B74,FALSE)</f>
        <v>0</v>
      </c>
      <c r="D78" s="108">
        <f>HLOOKUP($D$5,'Economist Financing Model 1'!$I$6:$N$80,'Economist Financing Model 1'!B74,FALSE)</f>
        <v>0</v>
      </c>
      <c r="E78" s="108">
        <f>HLOOKUP($D$5,'Economist Financing Model 1'!$O$6:$T$80,'Economist Financing Model 1'!B74,FALSE)</f>
        <v>0</v>
      </c>
      <c r="F78" s="109">
        <f>HLOOKUP($D$5,'Economist Financing Model 1'!$U$6:$Z$80,'Economist Financing Model 1'!B74,FALSE)</f>
        <v>0</v>
      </c>
      <c r="G78" s="107">
        <f>HLOOKUP($D$5,'Economist Financing Model 2'!$C$68:$I$143,B78,FALSE)</f>
        <v>0</v>
      </c>
      <c r="H78" s="108">
        <f>HLOOKUP($D$5,'Economist Financing Model 2'!$J$68:$P$144,B78,FALSE)</f>
        <v>0</v>
      </c>
      <c r="I78" s="108">
        <f>HLOOKUP($D$5,'Economist Financing Model 2'!$Q$68:$W$144,B78,FALSE)</f>
        <v>0</v>
      </c>
      <c r="J78" s="109">
        <f>HLOOKUP($D$5,'Economist Financing Model 2'!$X$68:$AD$144,B78,FALSE)</f>
        <v>0</v>
      </c>
    </row>
    <row r="79" spans="1:10" x14ac:dyDescent="0.2">
      <c r="A79" s="105">
        <f>'Summary Baseline Data'!A78</f>
        <v>2059</v>
      </c>
      <c r="B79" s="105">
        <v>70</v>
      </c>
      <c r="C79" s="107">
        <f>HLOOKUP($D$5,'Economist Financing Model 1'!$C$6:$H$79,'Economist Financing Model 1'!B75,FALSE)</f>
        <v>0</v>
      </c>
      <c r="D79" s="108">
        <f>HLOOKUP($D$5,'Economist Financing Model 1'!$I$6:$N$80,'Economist Financing Model 1'!B75,FALSE)</f>
        <v>0</v>
      </c>
      <c r="E79" s="108">
        <f>HLOOKUP($D$5,'Economist Financing Model 1'!$O$6:$T$80,'Economist Financing Model 1'!B75,FALSE)</f>
        <v>0</v>
      </c>
      <c r="F79" s="109">
        <f>HLOOKUP($D$5,'Economist Financing Model 1'!$U$6:$Z$80,'Economist Financing Model 1'!B75,FALSE)</f>
        <v>0</v>
      </c>
      <c r="G79" s="107">
        <f>HLOOKUP($D$5,'Economist Financing Model 2'!$C$68:$I$143,B79,FALSE)</f>
        <v>0</v>
      </c>
      <c r="H79" s="108">
        <f>HLOOKUP($D$5,'Economist Financing Model 2'!$J$68:$P$144,B79,FALSE)</f>
        <v>0</v>
      </c>
      <c r="I79" s="108">
        <f>HLOOKUP($D$5,'Economist Financing Model 2'!$Q$68:$W$144,B79,FALSE)</f>
        <v>0</v>
      </c>
      <c r="J79" s="109">
        <f>HLOOKUP($D$5,'Economist Financing Model 2'!$X$68:$AD$144,B79,FALSE)</f>
        <v>0</v>
      </c>
    </row>
    <row r="80" spans="1:10" ht="13.5" thickBot="1" x14ac:dyDescent="0.25">
      <c r="A80" s="110">
        <f>'Summary Baseline Data'!A79</f>
        <v>2060</v>
      </c>
      <c r="B80" s="105">
        <v>71</v>
      </c>
      <c r="C80" s="107">
        <f>HLOOKUP($D$5,'Economist Financing Model 1'!$C$6:$H$79,'Economist Financing Model 1'!B76,FALSE)</f>
        <v>0</v>
      </c>
      <c r="D80" s="108">
        <f>HLOOKUP($D$5,'Economist Financing Model 1'!$I$6:$N$80,'Economist Financing Model 1'!B76,FALSE)</f>
        <v>0</v>
      </c>
      <c r="E80" s="108">
        <f>HLOOKUP($D$5,'Economist Financing Model 1'!$O$6:$T$80,'Economist Financing Model 1'!B76,FALSE)</f>
        <v>0</v>
      </c>
      <c r="F80" s="109">
        <f>HLOOKUP($D$5,'Economist Financing Model 1'!$U$6:$Z$80,'Economist Financing Model 1'!B76,FALSE)</f>
        <v>0</v>
      </c>
      <c r="G80" s="111">
        <f>HLOOKUP($D$5,'Economist Financing Model 2'!$C$68:$I$143,B80,FALSE)</f>
        <v>0</v>
      </c>
      <c r="H80" s="112">
        <f>HLOOKUP($D$5,'Economist Financing Model 2'!$J$68:$P$144,B80,FALSE)</f>
        <v>0</v>
      </c>
      <c r="I80" s="112">
        <f>HLOOKUP($D$5,'Economist Financing Model 2'!$Q$68:$W$144,B80,FALSE)</f>
        <v>0</v>
      </c>
      <c r="J80" s="113">
        <f>HLOOKUP($D$5,'Economist Financing Model 2'!$X$68:$AD$144,B80,FALSE)</f>
        <v>0</v>
      </c>
    </row>
  </sheetData>
  <mergeCells count="7">
    <mergeCell ref="C8:F8"/>
    <mergeCell ref="G8:J8"/>
    <mergeCell ref="A3:J3"/>
    <mergeCell ref="A4:J4"/>
    <mergeCell ref="A5:C5"/>
    <mergeCell ref="D5:F5"/>
    <mergeCell ref="C7:J7"/>
  </mergeCells>
  <dataValidations count="1">
    <dataValidation type="list" allowBlank="1" showInputMessage="1" showErrorMessage="1" sqref="C7">
      <formula1>DataCategoriesforSummaryPage</formula1>
    </dataValidation>
  </dataValidations>
  <pageMargins left="0.7" right="0.7" top="0.75" bottom="0.75" header="0.3" footer="0.3"/>
  <pageSetup paperSize="17" scale="86" fitToHeight="0" orientation="landscape" r:id="rId1"/>
  <headerFooter>
    <oddFooter xml:space="preserve">&amp;L&amp;"-,Bold"&amp;9This is a preliminary draft document. It is intended for discussion purposes only. 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80"/>
  <sheetViews>
    <sheetView view="pageBreakPreview" zoomScaleNormal="100" zoomScaleSheetLayoutView="100" zoomScalePageLayoutView="40" workbookViewId="0">
      <selection activeCell="A60" sqref="A60:A62"/>
    </sheetView>
  </sheetViews>
  <sheetFormatPr defaultRowHeight="12.75" x14ac:dyDescent="0.2"/>
  <cols>
    <col min="1" max="1" width="9.28515625" style="5" bestFit="1" customWidth="1"/>
    <col min="2" max="2" width="9.140625" style="5" hidden="1" customWidth="1"/>
    <col min="3" max="4" width="15" style="5" customWidth="1"/>
    <col min="5" max="5" width="14.85546875" style="5" bestFit="1" customWidth="1"/>
    <col min="6" max="6" width="14.85546875" style="5" customWidth="1"/>
    <col min="7" max="7" width="14.85546875" style="5" bestFit="1" customWidth="1"/>
    <col min="8" max="9" width="14.85546875" style="5" customWidth="1"/>
    <col min="10" max="11" width="14.85546875" style="5" bestFit="1" customWidth="1"/>
    <col min="12" max="12" width="15.5703125" style="5" bestFit="1" customWidth="1"/>
    <col min="13" max="14" width="16.140625" style="5" bestFit="1" customWidth="1"/>
    <col min="15" max="16384" width="9.140625" style="5"/>
  </cols>
  <sheetData>
    <row r="1" spans="1:14" x14ac:dyDescent="0.2">
      <c r="A1" s="121" t="s">
        <v>93</v>
      </c>
      <c r="B1" s="122"/>
      <c r="C1" s="122"/>
      <c r="D1" s="122"/>
      <c r="E1" s="122"/>
      <c r="F1" s="122"/>
      <c r="G1" s="123"/>
    </row>
    <row r="2" spans="1:14" x14ac:dyDescent="0.2">
      <c r="A2" s="124" t="s">
        <v>94</v>
      </c>
      <c r="B2" s="125"/>
      <c r="C2" s="125"/>
      <c r="D2" s="125"/>
      <c r="E2" s="125"/>
      <c r="F2" s="125"/>
      <c r="G2" s="126"/>
    </row>
    <row r="3" spans="1:14" s="118" customFormat="1" ht="15" customHeight="1" x14ac:dyDescent="0.2">
      <c r="A3" s="944" t="s">
        <v>92</v>
      </c>
      <c r="B3" s="945"/>
      <c r="C3" s="945"/>
      <c r="D3" s="945"/>
      <c r="E3" s="945"/>
      <c r="F3" s="945"/>
      <c r="G3" s="945"/>
      <c r="H3" s="945"/>
      <c r="I3" s="945"/>
      <c r="J3" s="945"/>
      <c r="K3" s="945"/>
      <c r="L3" s="945"/>
      <c r="M3" s="945"/>
      <c r="N3" s="945"/>
    </row>
    <row r="4" spans="1:14" s="118" customFormat="1" ht="15" customHeight="1" thickBot="1" x14ac:dyDescent="0.25">
      <c r="A4" s="946" t="s">
        <v>96</v>
      </c>
      <c r="B4" s="935"/>
      <c r="C4" s="935"/>
      <c r="D4" s="935"/>
      <c r="E4" s="935"/>
      <c r="F4" s="935"/>
      <c r="G4" s="935"/>
      <c r="H4" s="935"/>
      <c r="I4" s="935"/>
      <c r="J4" s="935"/>
      <c r="K4" s="935"/>
      <c r="L4" s="935"/>
      <c r="M4" s="935"/>
      <c r="N4" s="935"/>
    </row>
    <row r="5" spans="1:14" ht="15.75" customHeight="1" thickBot="1" x14ac:dyDescent="0.25">
      <c r="A5" s="178" t="s">
        <v>41</v>
      </c>
      <c r="B5" s="179"/>
      <c r="C5" s="180"/>
      <c r="D5" s="179"/>
      <c r="E5" s="955" t="s">
        <v>7</v>
      </c>
      <c r="F5" s="956"/>
      <c r="G5" s="957"/>
      <c r="H5" s="549"/>
      <c r="I5" s="549"/>
      <c r="J5" s="185"/>
      <c r="K5" s="119"/>
      <c r="L5" s="119"/>
      <c r="M5" s="119"/>
      <c r="N5" s="119"/>
    </row>
    <row r="6" spans="1:14" s="114" customFormat="1" ht="13.5" thickBot="1" x14ac:dyDescent="0.25">
      <c r="K6" s="5"/>
      <c r="L6" s="5"/>
      <c r="M6" s="5"/>
      <c r="N6" s="5"/>
    </row>
    <row r="7" spans="1:14" s="114" customFormat="1" ht="13.5" customHeight="1" thickBot="1" x14ac:dyDescent="0.3">
      <c r="A7" s="106"/>
      <c r="B7" s="116"/>
      <c r="C7" s="951" t="s">
        <v>7</v>
      </c>
      <c r="D7" s="951"/>
      <c r="E7" s="952"/>
      <c r="F7" s="952"/>
      <c r="G7" s="952"/>
      <c r="H7" s="952"/>
      <c r="I7" s="952"/>
      <c r="J7" s="952"/>
      <c r="K7" s="952"/>
      <c r="L7" s="952"/>
      <c r="M7" s="952"/>
      <c r="N7" s="952"/>
    </row>
    <row r="8" spans="1:14" s="183" customFormat="1" ht="31.5" customHeight="1" thickBot="1" x14ac:dyDescent="0.25">
      <c r="B8" s="201"/>
      <c r="C8" s="953" t="s">
        <v>82</v>
      </c>
      <c r="D8" s="954"/>
      <c r="E8" s="939"/>
      <c r="F8" s="939"/>
      <c r="G8" s="939"/>
      <c r="H8" s="939"/>
      <c r="I8" s="939"/>
      <c r="J8" s="940"/>
      <c r="K8" s="941" t="s">
        <v>83</v>
      </c>
      <c r="L8" s="942"/>
      <c r="M8" s="942"/>
      <c r="N8" s="943"/>
    </row>
    <row r="9" spans="1:14" ht="13.5" thickBot="1" x14ac:dyDescent="0.25">
      <c r="A9" s="115" t="s">
        <v>10</v>
      </c>
      <c r="B9" s="117">
        <v>1</v>
      </c>
      <c r="C9" s="167">
        <f>'Economist Financing Model 1'!C5</f>
        <v>0.03</v>
      </c>
      <c r="D9" s="548" t="s">
        <v>351</v>
      </c>
      <c r="E9" s="168">
        <f>'Economist Financing Model 1'!I5</f>
        <v>0.04</v>
      </c>
      <c r="F9" s="548" t="s">
        <v>352</v>
      </c>
      <c r="G9" s="168">
        <f>'Economist Financing Model 1'!O5</f>
        <v>0.05</v>
      </c>
      <c r="H9" s="548" t="s">
        <v>353</v>
      </c>
      <c r="I9" s="169">
        <f>'Economist Financing Model 1'!U5</f>
        <v>7.0000000000000007E-2</v>
      </c>
      <c r="J9" s="550" t="s">
        <v>354</v>
      </c>
      <c r="K9" s="551" t="s">
        <v>351</v>
      </c>
      <c r="L9" s="552" t="s">
        <v>352</v>
      </c>
      <c r="M9" s="552" t="s">
        <v>353</v>
      </c>
      <c r="N9" s="553" t="s">
        <v>354</v>
      </c>
    </row>
    <row r="10" spans="1:14" x14ac:dyDescent="0.2">
      <c r="A10" s="105">
        <f>'Summary Baseline Data'!A9</f>
        <v>1990</v>
      </c>
      <c r="B10" s="105">
        <v>2</v>
      </c>
      <c r="C10" s="107">
        <f>HLOOKUP($E$5,'Economist Financing Model 1'!$C$6:$H$80,'Economist Financing Model 1'!B7,FALSE)</f>
        <v>0</v>
      </c>
      <c r="D10" s="108"/>
      <c r="E10" s="108">
        <f>HLOOKUP($E$5,'Economist Financing Model 1'!$I$6:$N$80,B10,FALSE)</f>
        <v>0</v>
      </c>
      <c r="F10" s="108"/>
      <c r="G10" s="108">
        <f>HLOOKUP($E$5,'Economist Financing Model 1'!$O$6:$T$80,B10,FALSE)</f>
        <v>0</v>
      </c>
      <c r="H10" s="108"/>
      <c r="I10" s="109">
        <f>HLOOKUP($E$5,'Economist Financing Model 1'!$U$6:$Z$80,B10,FALSE)</f>
        <v>0</v>
      </c>
      <c r="K10" s="107">
        <f>HLOOKUP($E$5,'Economist Financing Model 2'!$C$68:$I$143,B10,FALSE)</f>
        <v>0</v>
      </c>
      <c r="L10" s="108">
        <f>HLOOKUP($E$5,'Economist Financing Model 2'!$J$68:$P$144,B10,FALSE)</f>
        <v>0</v>
      </c>
      <c r="M10" s="108">
        <f>HLOOKUP($E$5,'Economist Financing Model 2'!$Q$68:$W$144,B10,FALSE)</f>
        <v>0</v>
      </c>
      <c r="N10" s="109">
        <f>HLOOKUP($E$5,'Economist Financing Model 2'!$X$68:$AD$144,B10,FALSE)</f>
        <v>0</v>
      </c>
    </row>
    <row r="11" spans="1:14" ht="13.5" thickBot="1" x14ac:dyDescent="0.25">
      <c r="A11" s="105">
        <f>'Summary Baseline Data'!A10</f>
        <v>1991</v>
      </c>
      <c r="B11" s="117">
        <v>3</v>
      </c>
      <c r="C11" s="107">
        <f>HLOOKUP($E$5,'Economist Financing Model 1'!$C$6:$H$80,'Economist Financing Model 1'!B8,FALSE)</f>
        <v>0</v>
      </c>
      <c r="D11" s="108"/>
      <c r="E11" s="108">
        <f>HLOOKUP($E$5,'Economist Financing Model 1'!$I$6:$N$80,B11,FALSE)</f>
        <v>0</v>
      </c>
      <c r="F11" s="108"/>
      <c r="G11" s="108">
        <f>HLOOKUP($E$5,'Economist Financing Model 1'!$O$6:$T$80,B11,FALSE)</f>
        <v>0</v>
      </c>
      <c r="H11" s="108"/>
      <c r="I11" s="109">
        <f>HLOOKUP($E$5,'Economist Financing Model 1'!$U$6:$Z$80,B11,FALSE)</f>
        <v>0</v>
      </c>
      <c r="K11" s="107">
        <f>HLOOKUP($E$5,'Economist Financing Model 2'!$C$68:$I$143,B11,FALSE)</f>
        <v>0</v>
      </c>
      <c r="L11" s="108">
        <f>HLOOKUP($E$5,'Economist Financing Model 2'!$J$68:$P$144,B11,FALSE)</f>
        <v>0</v>
      </c>
      <c r="M11" s="108">
        <f>HLOOKUP($E$5,'Economist Financing Model 2'!$Q$68:$W$144,B11,FALSE)</f>
        <v>0</v>
      </c>
      <c r="N11" s="109">
        <f>HLOOKUP($E$5,'Economist Financing Model 2'!$X$68:$AD$144,B11,FALSE)</f>
        <v>0</v>
      </c>
    </row>
    <row r="12" spans="1:14" x14ac:dyDescent="0.2">
      <c r="A12" s="105">
        <f>'Summary Baseline Data'!A11</f>
        <v>1992</v>
      </c>
      <c r="B12" s="105">
        <v>4</v>
      </c>
      <c r="C12" s="107">
        <f>HLOOKUP($E$5,'Economist Financing Model 1'!$C$6:$H$80,'Economist Financing Model 1'!B9,FALSE)</f>
        <v>0</v>
      </c>
      <c r="D12" s="108"/>
      <c r="E12" s="108">
        <f>HLOOKUP($E$5,'Economist Financing Model 1'!$I$6:$N$80,B12,FALSE)</f>
        <v>0</v>
      </c>
      <c r="F12" s="108"/>
      <c r="G12" s="108">
        <f>HLOOKUP($E$5,'Economist Financing Model 1'!$O$6:$T$80,B12,FALSE)</f>
        <v>0</v>
      </c>
      <c r="H12" s="108"/>
      <c r="I12" s="109">
        <f>HLOOKUP($E$5,'Economist Financing Model 1'!$U$6:$Z$80,B12,FALSE)</f>
        <v>0</v>
      </c>
      <c r="K12" s="107">
        <f>HLOOKUP($E$5,'Economist Financing Model 2'!$C$68:$I$143,B12,FALSE)</f>
        <v>0</v>
      </c>
      <c r="L12" s="108">
        <f>HLOOKUP($E$5,'Economist Financing Model 2'!$J$68:$P$144,B12,FALSE)</f>
        <v>0</v>
      </c>
      <c r="M12" s="108">
        <f>HLOOKUP($E$5,'Economist Financing Model 2'!$Q$68:$W$144,B12,FALSE)</f>
        <v>0</v>
      </c>
      <c r="N12" s="109">
        <f>HLOOKUP($E$5,'Economist Financing Model 2'!$X$68:$AD$144,B12,FALSE)</f>
        <v>0</v>
      </c>
    </row>
    <row r="13" spans="1:14" ht="13.5" thickBot="1" x14ac:dyDescent="0.25">
      <c r="A13" s="105">
        <f>'Summary Baseline Data'!A12</f>
        <v>1993</v>
      </c>
      <c r="B13" s="117">
        <v>5</v>
      </c>
      <c r="C13" s="107">
        <f>HLOOKUP($E$5,'Economist Financing Model 1'!$C$6:$H$80,'Economist Financing Model 1'!B10,FALSE)</f>
        <v>0</v>
      </c>
      <c r="D13" s="108"/>
      <c r="E13" s="108">
        <f>HLOOKUP($E$5,'Economist Financing Model 1'!$I$6:$N$80,B13,FALSE)</f>
        <v>0</v>
      </c>
      <c r="F13" s="108"/>
      <c r="G13" s="108">
        <f>HLOOKUP($E$5,'Economist Financing Model 1'!$O$6:$T$80,B13,FALSE)</f>
        <v>0</v>
      </c>
      <c r="H13" s="108"/>
      <c r="I13" s="109">
        <f>HLOOKUP($E$5,'Economist Financing Model 1'!$U$6:$Z$80,B13,FALSE)</f>
        <v>0</v>
      </c>
      <c r="K13" s="107">
        <f>HLOOKUP($E$5,'Economist Financing Model 2'!$C$68:$I$143,B13,FALSE)</f>
        <v>0</v>
      </c>
      <c r="L13" s="108">
        <f>HLOOKUP($E$5,'Economist Financing Model 2'!$J$68:$P$144,B13,FALSE)</f>
        <v>0</v>
      </c>
      <c r="M13" s="108">
        <f>HLOOKUP($E$5,'Economist Financing Model 2'!$Q$68:$W$144,B13,FALSE)</f>
        <v>0</v>
      </c>
      <c r="N13" s="109">
        <f>HLOOKUP($E$5,'Economist Financing Model 2'!$X$68:$AD$144,B13,FALSE)</f>
        <v>0</v>
      </c>
    </row>
    <row r="14" spans="1:14" x14ac:dyDescent="0.2">
      <c r="A14" s="105">
        <f>'Summary Baseline Data'!A13</f>
        <v>1994</v>
      </c>
      <c r="B14" s="105">
        <v>6</v>
      </c>
      <c r="C14" s="107">
        <f>HLOOKUP($E$5,'Economist Financing Model 1'!$C$6:$H$80,'Economist Financing Model 1'!B11,FALSE)</f>
        <v>0</v>
      </c>
      <c r="D14" s="108"/>
      <c r="E14" s="108">
        <f>HLOOKUP($E$5,'Economist Financing Model 1'!$I$6:$N$80,B14,FALSE)</f>
        <v>0</v>
      </c>
      <c r="F14" s="108"/>
      <c r="G14" s="108">
        <f>HLOOKUP($E$5,'Economist Financing Model 1'!$O$6:$T$80,B14,FALSE)</f>
        <v>0</v>
      </c>
      <c r="H14" s="108"/>
      <c r="I14" s="109">
        <f>HLOOKUP($E$5,'Economist Financing Model 1'!$U$6:$Z$80,B14,FALSE)</f>
        <v>0</v>
      </c>
      <c r="K14" s="107">
        <f>HLOOKUP($E$5,'Economist Financing Model 2'!$C$68:$I$143,B14,FALSE)</f>
        <v>0</v>
      </c>
      <c r="L14" s="108">
        <f>HLOOKUP($E$5,'Economist Financing Model 2'!$J$68:$P$144,B14,FALSE)</f>
        <v>0</v>
      </c>
      <c r="M14" s="108">
        <f>HLOOKUP($E$5,'Economist Financing Model 2'!$Q$68:$W$144,B14,FALSE)</f>
        <v>0</v>
      </c>
      <c r="N14" s="109">
        <f>HLOOKUP($E$5,'Economist Financing Model 2'!$X$68:$AD$144,B14,FALSE)</f>
        <v>0</v>
      </c>
    </row>
    <row r="15" spans="1:14" ht="13.5" thickBot="1" x14ac:dyDescent="0.25">
      <c r="A15" s="105">
        <f>'Summary Baseline Data'!A14</f>
        <v>1995</v>
      </c>
      <c r="B15" s="117">
        <v>7</v>
      </c>
      <c r="C15" s="107">
        <f>HLOOKUP($E$5,'Economist Financing Model 1'!$C$6:$H$80,'Economist Financing Model 1'!B12,FALSE)</f>
        <v>0</v>
      </c>
      <c r="D15" s="108"/>
      <c r="E15" s="108">
        <f>HLOOKUP($E$5,'Economist Financing Model 1'!$I$6:$N$80,B15,FALSE)</f>
        <v>0</v>
      </c>
      <c r="F15" s="108"/>
      <c r="G15" s="108">
        <f>HLOOKUP($E$5,'Economist Financing Model 1'!$O$6:$T$80,B15,FALSE)</f>
        <v>0</v>
      </c>
      <c r="H15" s="108"/>
      <c r="I15" s="109">
        <f>HLOOKUP($E$5,'Economist Financing Model 1'!$U$6:$Z$80,B15,FALSE)</f>
        <v>0</v>
      </c>
      <c r="K15" s="107">
        <f>HLOOKUP($E$5,'Economist Financing Model 2'!$C$68:$I$143,B15,FALSE)</f>
        <v>0</v>
      </c>
      <c r="L15" s="108">
        <f>HLOOKUP($E$5,'Economist Financing Model 2'!$J$68:$P$144,B15,FALSE)</f>
        <v>0</v>
      </c>
      <c r="M15" s="108">
        <f>HLOOKUP($E$5,'Economist Financing Model 2'!$Q$68:$W$144,B15,FALSE)</f>
        <v>0</v>
      </c>
      <c r="N15" s="109">
        <f>HLOOKUP($E$5,'Economist Financing Model 2'!$X$68:$AD$144,B15,FALSE)</f>
        <v>0</v>
      </c>
    </row>
    <row r="16" spans="1:14" x14ac:dyDescent="0.2">
      <c r="A16" s="105">
        <f>'Summary Baseline Data'!A15</f>
        <v>1996</v>
      </c>
      <c r="B16" s="105">
        <v>8</v>
      </c>
      <c r="C16" s="107">
        <f>HLOOKUP($E$5,'Economist Financing Model 1'!$C$6:$H$80,'Economist Financing Model 1'!B13,FALSE)</f>
        <v>0</v>
      </c>
      <c r="D16" s="108"/>
      <c r="E16" s="108">
        <f>HLOOKUP($E$5,'Economist Financing Model 1'!$I$6:$N$80,B16,FALSE)</f>
        <v>0</v>
      </c>
      <c r="F16" s="108"/>
      <c r="G16" s="108">
        <f>HLOOKUP($E$5,'Economist Financing Model 1'!$O$6:$T$80,B16,FALSE)</f>
        <v>0</v>
      </c>
      <c r="H16" s="108"/>
      <c r="I16" s="109">
        <f>HLOOKUP($E$5,'Economist Financing Model 1'!$U$6:$Z$80,B16,FALSE)</f>
        <v>0</v>
      </c>
      <c r="K16" s="107">
        <f>HLOOKUP($E$5,'Economist Financing Model 2'!$C$68:$I$143,B16,FALSE)</f>
        <v>0</v>
      </c>
      <c r="L16" s="108">
        <f>HLOOKUP($E$5,'Economist Financing Model 2'!$J$68:$P$144,B16,FALSE)</f>
        <v>0</v>
      </c>
      <c r="M16" s="108">
        <f>HLOOKUP($E$5,'Economist Financing Model 2'!$Q$68:$W$144,B16,FALSE)</f>
        <v>0</v>
      </c>
      <c r="N16" s="109">
        <f>HLOOKUP($E$5,'Economist Financing Model 2'!$X$68:$AD$144,B16,FALSE)</f>
        <v>0</v>
      </c>
    </row>
    <row r="17" spans="1:14" ht="13.5" thickBot="1" x14ac:dyDescent="0.25">
      <c r="A17" s="105">
        <f>'Summary Baseline Data'!A16</f>
        <v>1997</v>
      </c>
      <c r="B17" s="117">
        <v>9</v>
      </c>
      <c r="C17" s="107">
        <f>HLOOKUP($E$5,'Economist Financing Model 1'!$C$6:$H$80,'Economist Financing Model 1'!B14,FALSE)</f>
        <v>0</v>
      </c>
      <c r="D17" s="108"/>
      <c r="E17" s="108">
        <f>HLOOKUP($E$5,'Economist Financing Model 1'!$I$6:$N$80,B17,FALSE)</f>
        <v>0</v>
      </c>
      <c r="F17" s="108"/>
      <c r="G17" s="108">
        <f>HLOOKUP($E$5,'Economist Financing Model 1'!$O$6:$T$80,B17,FALSE)</f>
        <v>0</v>
      </c>
      <c r="H17" s="108"/>
      <c r="I17" s="109">
        <f>HLOOKUP($E$5,'Economist Financing Model 1'!$U$6:$Z$80,B17,FALSE)</f>
        <v>0</v>
      </c>
      <c r="K17" s="107">
        <f>HLOOKUP($E$5,'Economist Financing Model 2'!$C$68:$I$143,B17,FALSE)</f>
        <v>0</v>
      </c>
      <c r="L17" s="108">
        <f>HLOOKUP($E$5,'Economist Financing Model 2'!$J$68:$P$144,B17,FALSE)</f>
        <v>0</v>
      </c>
      <c r="M17" s="108">
        <f>HLOOKUP($E$5,'Economist Financing Model 2'!$Q$68:$W$144,B17,FALSE)</f>
        <v>0</v>
      </c>
      <c r="N17" s="109">
        <f>HLOOKUP($E$5,'Economist Financing Model 2'!$X$68:$AD$144,B17,FALSE)</f>
        <v>0</v>
      </c>
    </row>
    <row r="18" spans="1:14" x14ac:dyDescent="0.2">
      <c r="A18" s="105">
        <f>'Summary Baseline Data'!A17</f>
        <v>1998</v>
      </c>
      <c r="B18" s="105">
        <v>10</v>
      </c>
      <c r="C18" s="107">
        <f>HLOOKUP($E$5,'Economist Financing Model 1'!$C$6:$H$80,'Economist Financing Model 1'!B15,FALSE)</f>
        <v>0</v>
      </c>
      <c r="D18" s="108"/>
      <c r="E18" s="108">
        <f>HLOOKUP($E$5,'Economist Financing Model 1'!$I$6:$N$80,B18,FALSE)</f>
        <v>0</v>
      </c>
      <c r="F18" s="108"/>
      <c r="G18" s="108">
        <f>HLOOKUP($E$5,'Economist Financing Model 1'!$O$6:$T$80,B18,FALSE)</f>
        <v>0</v>
      </c>
      <c r="H18" s="108"/>
      <c r="I18" s="109">
        <f>HLOOKUP($E$5,'Economist Financing Model 1'!$U$6:$Z$80,B18,FALSE)</f>
        <v>0</v>
      </c>
      <c r="K18" s="107">
        <f>HLOOKUP($E$5,'Economist Financing Model 2'!$C$68:$I$143,B18,FALSE)</f>
        <v>0</v>
      </c>
      <c r="L18" s="108">
        <f>HLOOKUP($E$5,'Economist Financing Model 2'!$J$68:$P$144,B18,FALSE)</f>
        <v>0</v>
      </c>
      <c r="M18" s="108">
        <f>HLOOKUP($E$5,'Economist Financing Model 2'!$Q$68:$W$144,B18,FALSE)</f>
        <v>0</v>
      </c>
      <c r="N18" s="109">
        <f>HLOOKUP($E$5,'Economist Financing Model 2'!$X$68:$AD$144,B18,FALSE)</f>
        <v>0</v>
      </c>
    </row>
    <row r="19" spans="1:14" ht="13.5" thickBot="1" x14ac:dyDescent="0.25">
      <c r="A19" s="105">
        <f>'Summary Baseline Data'!A18</f>
        <v>1999</v>
      </c>
      <c r="B19" s="117">
        <v>11</v>
      </c>
      <c r="C19" s="107">
        <f>HLOOKUP($E$5,'Economist Financing Model 1'!$C$6:$H$80,'Economist Financing Model 1'!B16,FALSE)</f>
        <v>0</v>
      </c>
      <c r="D19" s="108"/>
      <c r="E19" s="108">
        <f>HLOOKUP($E$5,'Economist Financing Model 1'!$I$6:$N$80,B19,FALSE)</f>
        <v>0</v>
      </c>
      <c r="F19" s="108"/>
      <c r="G19" s="108">
        <f>HLOOKUP($E$5,'Economist Financing Model 1'!$O$6:$T$80,B19,FALSE)</f>
        <v>0</v>
      </c>
      <c r="H19" s="108"/>
      <c r="I19" s="109">
        <f>HLOOKUP($E$5,'Economist Financing Model 1'!$U$6:$Z$80,B19,FALSE)</f>
        <v>0</v>
      </c>
      <c r="K19" s="107">
        <f>HLOOKUP($E$5,'Economist Financing Model 2'!$C$68:$I$143,B19,FALSE)</f>
        <v>0</v>
      </c>
      <c r="L19" s="108">
        <f>HLOOKUP($E$5,'Economist Financing Model 2'!$J$68:$P$144,B19,FALSE)</f>
        <v>0</v>
      </c>
      <c r="M19" s="108">
        <f>HLOOKUP($E$5,'Economist Financing Model 2'!$Q$68:$W$144,B19,FALSE)</f>
        <v>0</v>
      </c>
      <c r="N19" s="109">
        <f>HLOOKUP($E$5,'Economist Financing Model 2'!$X$68:$AD$144,B19,FALSE)</f>
        <v>0</v>
      </c>
    </row>
    <row r="20" spans="1:14" x14ac:dyDescent="0.2">
      <c r="A20" s="105">
        <f>'Summary Baseline Data'!A19</f>
        <v>2000</v>
      </c>
      <c r="B20" s="105">
        <v>12</v>
      </c>
      <c r="C20" s="107">
        <f>HLOOKUP($E$5,'Economist Financing Model 1'!$C$6:$H$80,'Economist Financing Model 1'!B17,FALSE)</f>
        <v>0</v>
      </c>
      <c r="D20" s="108"/>
      <c r="E20" s="108">
        <f>HLOOKUP($E$5,'Economist Financing Model 1'!$I$6:$N$80,B20,FALSE)</f>
        <v>0</v>
      </c>
      <c r="F20" s="108"/>
      <c r="G20" s="108">
        <f>HLOOKUP($E$5,'Economist Financing Model 1'!$O$6:$T$80,B20,FALSE)</f>
        <v>0</v>
      </c>
      <c r="H20" s="108"/>
      <c r="I20" s="109">
        <f>HLOOKUP($E$5,'Economist Financing Model 1'!$U$6:$Z$80,B20,FALSE)</f>
        <v>0</v>
      </c>
      <c r="K20" s="107">
        <f>HLOOKUP($E$5,'Economist Financing Model 2'!$C$68:$I$143,B20,FALSE)</f>
        <v>0</v>
      </c>
      <c r="L20" s="108">
        <f>HLOOKUP($E$5,'Economist Financing Model 2'!$J$68:$P$144,B20,FALSE)</f>
        <v>0</v>
      </c>
      <c r="M20" s="108">
        <f>HLOOKUP($E$5,'Economist Financing Model 2'!$Q$68:$W$144,B20,FALSE)</f>
        <v>0</v>
      </c>
      <c r="N20" s="109">
        <f>HLOOKUP($E$5,'Economist Financing Model 2'!$X$68:$AD$144,B20,FALSE)</f>
        <v>0</v>
      </c>
    </row>
    <row r="21" spans="1:14" ht="13.5" thickBot="1" x14ac:dyDescent="0.25">
      <c r="A21" s="105">
        <f>'Summary Baseline Data'!A20</f>
        <v>2001</v>
      </c>
      <c r="B21" s="117">
        <v>13</v>
      </c>
      <c r="C21" s="107">
        <f>HLOOKUP($E$5,'Economist Financing Model 1'!$C$6:$H$80,'Economist Financing Model 1'!B18,FALSE)</f>
        <v>0</v>
      </c>
      <c r="D21" s="108"/>
      <c r="E21" s="108">
        <f>HLOOKUP($E$5,'Economist Financing Model 1'!$I$6:$N$80,B21,FALSE)</f>
        <v>0</v>
      </c>
      <c r="F21" s="108"/>
      <c r="G21" s="108">
        <f>HLOOKUP($E$5,'Economist Financing Model 1'!$O$6:$T$80,B21,FALSE)</f>
        <v>0</v>
      </c>
      <c r="H21" s="108"/>
      <c r="I21" s="109">
        <f>HLOOKUP($E$5,'Economist Financing Model 1'!$U$6:$Z$80,B21,FALSE)</f>
        <v>0</v>
      </c>
      <c r="K21" s="107">
        <f>HLOOKUP($E$5,'Economist Financing Model 2'!$C$68:$I$143,B21,FALSE)</f>
        <v>0</v>
      </c>
      <c r="L21" s="108">
        <f>HLOOKUP($E$5,'Economist Financing Model 2'!$J$68:$P$144,B21,FALSE)</f>
        <v>0</v>
      </c>
      <c r="M21" s="108">
        <f>HLOOKUP($E$5,'Economist Financing Model 2'!$Q$68:$W$144,B21,FALSE)</f>
        <v>0</v>
      </c>
      <c r="N21" s="109">
        <f>HLOOKUP($E$5,'Economist Financing Model 2'!$X$68:$AD$144,B21,FALSE)</f>
        <v>0</v>
      </c>
    </row>
    <row r="22" spans="1:14" x14ac:dyDescent="0.2">
      <c r="A22" s="105">
        <f>'Summary Baseline Data'!A21</f>
        <v>2002</v>
      </c>
      <c r="B22" s="105">
        <v>14</v>
      </c>
      <c r="C22" s="107">
        <f>HLOOKUP($E$5,'Economist Financing Model 1'!$C$6:$H$80,'Economist Financing Model 1'!B19,FALSE)</f>
        <v>0</v>
      </c>
      <c r="D22" s="108"/>
      <c r="E22" s="108">
        <f>HLOOKUP($E$5,'Economist Financing Model 1'!$I$6:$N$80,B22,FALSE)</f>
        <v>0</v>
      </c>
      <c r="F22" s="108"/>
      <c r="G22" s="108">
        <f>HLOOKUP($E$5,'Economist Financing Model 1'!$O$6:$T$80,B22,FALSE)</f>
        <v>0</v>
      </c>
      <c r="H22" s="108"/>
      <c r="I22" s="109">
        <f>HLOOKUP($E$5,'Economist Financing Model 1'!$U$6:$Z$80,B22,FALSE)</f>
        <v>0</v>
      </c>
      <c r="K22" s="107">
        <f>HLOOKUP($E$5,'Economist Financing Model 2'!$C$68:$I$143,B22,FALSE)</f>
        <v>0</v>
      </c>
      <c r="L22" s="108">
        <f>HLOOKUP($E$5,'Economist Financing Model 2'!$J$68:$P$144,B22,FALSE)</f>
        <v>0</v>
      </c>
      <c r="M22" s="108">
        <f>HLOOKUP($E$5,'Economist Financing Model 2'!$Q$68:$W$144,B22,FALSE)</f>
        <v>0</v>
      </c>
      <c r="N22" s="109">
        <f>HLOOKUP($E$5,'Economist Financing Model 2'!$X$68:$AD$144,B22,FALSE)</f>
        <v>0</v>
      </c>
    </row>
    <row r="23" spans="1:14" ht="13.5" thickBot="1" x14ac:dyDescent="0.25">
      <c r="A23" s="105">
        <f>'Summary Baseline Data'!A22</f>
        <v>2003</v>
      </c>
      <c r="B23" s="117">
        <v>15</v>
      </c>
      <c r="C23" s="107">
        <f>HLOOKUP($E$5,'Economist Financing Model 1'!$C$6:$H$80,'Economist Financing Model 1'!B20,FALSE)</f>
        <v>0</v>
      </c>
      <c r="D23" s="108"/>
      <c r="E23" s="108">
        <f>HLOOKUP($E$5,'Economist Financing Model 1'!$I$6:$N$80,B23,FALSE)</f>
        <v>0</v>
      </c>
      <c r="F23" s="108"/>
      <c r="G23" s="108">
        <f>HLOOKUP($E$5,'Economist Financing Model 1'!$O$6:$T$80,B23,FALSE)</f>
        <v>0</v>
      </c>
      <c r="H23" s="108"/>
      <c r="I23" s="109">
        <f>HLOOKUP($E$5,'Economist Financing Model 1'!$U$6:$Z$80,B23,FALSE)</f>
        <v>0</v>
      </c>
      <c r="K23" s="107">
        <f>HLOOKUP($E$5,'Economist Financing Model 2'!$C$68:$I$143,B23,FALSE)</f>
        <v>0</v>
      </c>
      <c r="L23" s="108">
        <f>HLOOKUP($E$5,'Economist Financing Model 2'!$J$68:$P$144,B23,FALSE)</f>
        <v>0</v>
      </c>
      <c r="M23" s="108">
        <f>HLOOKUP($E$5,'Economist Financing Model 2'!$Q$68:$W$144,B23,FALSE)</f>
        <v>0</v>
      </c>
      <c r="N23" s="109">
        <f>HLOOKUP($E$5,'Economist Financing Model 2'!$X$68:$AD$144,B23,FALSE)</f>
        <v>0</v>
      </c>
    </row>
    <row r="24" spans="1:14" x14ac:dyDescent="0.2">
      <c r="A24" s="105">
        <f>'Summary Baseline Data'!A23</f>
        <v>2004</v>
      </c>
      <c r="B24" s="105">
        <v>16</v>
      </c>
      <c r="C24" s="107">
        <f>HLOOKUP($E$5,'Economist Financing Model 1'!$C$6:$H$80,'Economist Financing Model 1'!B21,FALSE)</f>
        <v>0</v>
      </c>
      <c r="D24" s="108"/>
      <c r="E24" s="108">
        <f>HLOOKUP($E$5,'Economist Financing Model 1'!$I$6:$N$80,B24,FALSE)</f>
        <v>0</v>
      </c>
      <c r="F24" s="108"/>
      <c r="G24" s="108">
        <f>HLOOKUP($E$5,'Economist Financing Model 1'!$O$6:$T$80,B24,FALSE)</f>
        <v>0</v>
      </c>
      <c r="H24" s="108"/>
      <c r="I24" s="109">
        <f>HLOOKUP($E$5,'Economist Financing Model 1'!$U$6:$Z$80,B24,FALSE)</f>
        <v>0</v>
      </c>
      <c r="K24" s="107">
        <f>HLOOKUP($E$5,'Economist Financing Model 2'!$C$68:$I$143,B24,FALSE)</f>
        <v>0</v>
      </c>
      <c r="L24" s="108">
        <f>HLOOKUP($E$5,'Economist Financing Model 2'!$J$68:$P$144,B24,FALSE)</f>
        <v>0</v>
      </c>
      <c r="M24" s="108">
        <f>HLOOKUP($E$5,'Economist Financing Model 2'!$Q$68:$W$144,B24,FALSE)</f>
        <v>0</v>
      </c>
      <c r="N24" s="109">
        <f>HLOOKUP($E$5,'Economist Financing Model 2'!$X$68:$AD$144,B24,FALSE)</f>
        <v>0</v>
      </c>
    </row>
    <row r="25" spans="1:14" ht="13.5" thickBot="1" x14ac:dyDescent="0.25">
      <c r="A25" s="105">
        <f>'Summary Baseline Data'!A24</f>
        <v>2005</v>
      </c>
      <c r="B25" s="117">
        <v>17</v>
      </c>
      <c r="C25" s="107">
        <f>HLOOKUP($E$5,'Economist Financing Model 1'!$C$6:$H$80,'Economist Financing Model 1'!B22,FALSE)</f>
        <v>0</v>
      </c>
      <c r="D25" s="108"/>
      <c r="E25" s="108">
        <f>HLOOKUP($E$5,'Economist Financing Model 1'!$I$6:$N$80,B25,FALSE)</f>
        <v>0</v>
      </c>
      <c r="F25" s="108"/>
      <c r="G25" s="108">
        <f>HLOOKUP($E$5,'Economist Financing Model 1'!$O$6:$T$80,B25,FALSE)</f>
        <v>0</v>
      </c>
      <c r="H25" s="108"/>
      <c r="I25" s="109">
        <f>HLOOKUP($E$5,'Economist Financing Model 1'!$U$6:$Z$80,B25,FALSE)</f>
        <v>0</v>
      </c>
      <c r="K25" s="107">
        <f>HLOOKUP($E$5,'Economist Financing Model 2'!$C$68:$I$143,B25,FALSE)</f>
        <v>0</v>
      </c>
      <c r="L25" s="108">
        <f>HLOOKUP($E$5,'Economist Financing Model 2'!$J$68:$P$144,B25,FALSE)</f>
        <v>0</v>
      </c>
      <c r="M25" s="108">
        <f>HLOOKUP($E$5,'Economist Financing Model 2'!$Q$68:$W$144,B25,FALSE)</f>
        <v>0</v>
      </c>
      <c r="N25" s="109">
        <f>HLOOKUP($E$5,'Economist Financing Model 2'!$X$68:$AD$144,B25,FALSE)</f>
        <v>0</v>
      </c>
    </row>
    <row r="26" spans="1:14" x14ac:dyDescent="0.2">
      <c r="A26" s="105">
        <f>'Summary Baseline Data'!A25</f>
        <v>2006</v>
      </c>
      <c r="B26" s="105">
        <v>18</v>
      </c>
      <c r="C26" s="107">
        <f>HLOOKUP($E$5,'Economist Financing Model 1'!$C$6:$H$80,'Economist Financing Model 1'!B23,FALSE)</f>
        <v>0</v>
      </c>
      <c r="D26" s="108"/>
      <c r="E26" s="108">
        <f>HLOOKUP($E$5,'Economist Financing Model 1'!$I$6:$N$80,B26,FALSE)</f>
        <v>0</v>
      </c>
      <c r="F26" s="108"/>
      <c r="G26" s="108">
        <f>HLOOKUP($E$5,'Economist Financing Model 1'!$O$6:$T$80,B26,FALSE)</f>
        <v>0</v>
      </c>
      <c r="H26" s="108"/>
      <c r="I26" s="109">
        <f>HLOOKUP($E$5,'Economist Financing Model 1'!$U$6:$Z$80,B26,FALSE)</f>
        <v>0</v>
      </c>
      <c r="K26" s="107">
        <f>HLOOKUP($E$5,'Economist Financing Model 2'!$C$68:$I$143,B26,FALSE)</f>
        <v>0</v>
      </c>
      <c r="L26" s="108">
        <f>HLOOKUP($E$5,'Economist Financing Model 2'!$J$68:$P$144,B26,FALSE)</f>
        <v>0</v>
      </c>
      <c r="M26" s="108">
        <f>HLOOKUP($E$5,'Economist Financing Model 2'!$Q$68:$W$144,B26,FALSE)</f>
        <v>0</v>
      </c>
      <c r="N26" s="109">
        <f>HLOOKUP($E$5,'Economist Financing Model 2'!$X$68:$AD$144,B26,FALSE)</f>
        <v>0</v>
      </c>
    </row>
    <row r="27" spans="1:14" ht="13.5" thickBot="1" x14ac:dyDescent="0.25">
      <c r="A27" s="105">
        <f>'Summary Baseline Data'!A26</f>
        <v>2007</v>
      </c>
      <c r="B27" s="117">
        <v>19</v>
      </c>
      <c r="C27" s="107">
        <f>HLOOKUP($E$5,'Economist Financing Model 1'!$C$6:$H$80,'Economist Financing Model 1'!B24,FALSE)</f>
        <v>0</v>
      </c>
      <c r="D27" s="108"/>
      <c r="E27" s="108">
        <f>HLOOKUP($E$5,'Economist Financing Model 1'!$I$6:$N$80,B27,FALSE)</f>
        <v>0</v>
      </c>
      <c r="F27" s="108"/>
      <c r="G27" s="108">
        <f>HLOOKUP($E$5,'Economist Financing Model 1'!$O$6:$T$80,B27,FALSE)</f>
        <v>0</v>
      </c>
      <c r="H27" s="108"/>
      <c r="I27" s="109">
        <f>HLOOKUP($E$5,'Economist Financing Model 1'!$U$6:$Z$80,B27,FALSE)</f>
        <v>0</v>
      </c>
      <c r="K27" s="107">
        <f>HLOOKUP($E$5,'Economist Financing Model 2'!$C$68:$I$143,B27,FALSE)</f>
        <v>0</v>
      </c>
      <c r="L27" s="108">
        <f>HLOOKUP($E$5,'Economist Financing Model 2'!$J$68:$P$144,B27,FALSE)</f>
        <v>0</v>
      </c>
      <c r="M27" s="108">
        <f>HLOOKUP($E$5,'Economist Financing Model 2'!$Q$68:$W$144,B27,FALSE)</f>
        <v>0</v>
      </c>
      <c r="N27" s="109">
        <f>HLOOKUP($E$5,'Economist Financing Model 2'!$X$68:$AD$144,B27,FALSE)</f>
        <v>0</v>
      </c>
    </row>
    <row r="28" spans="1:14" x14ac:dyDescent="0.2">
      <c r="A28" s="105">
        <f>'Summary Baseline Data'!A27</f>
        <v>2008</v>
      </c>
      <c r="B28" s="105">
        <v>20</v>
      </c>
      <c r="C28" s="107">
        <f>HLOOKUP($E$5,'Economist Financing Model 1'!$C$6:$H$80,'Economist Financing Model 1'!B25,FALSE)</f>
        <v>0</v>
      </c>
      <c r="D28" s="108"/>
      <c r="E28" s="108">
        <f>HLOOKUP($E$5,'Economist Financing Model 1'!$I$6:$N$80,B28,FALSE)</f>
        <v>0</v>
      </c>
      <c r="F28" s="108"/>
      <c r="G28" s="108">
        <f>HLOOKUP($E$5,'Economist Financing Model 1'!$O$6:$T$80,B28,FALSE)</f>
        <v>0</v>
      </c>
      <c r="H28" s="108"/>
      <c r="I28" s="109">
        <f>HLOOKUP($E$5,'Economist Financing Model 1'!$U$6:$Z$80,B28,FALSE)</f>
        <v>0</v>
      </c>
      <c r="K28" s="107">
        <f>HLOOKUP($E$5,'Economist Financing Model 2'!$C$68:$I$143,B28,FALSE)</f>
        <v>0</v>
      </c>
      <c r="L28" s="108">
        <f>HLOOKUP($E$5,'Economist Financing Model 2'!$J$68:$P$144,B28,FALSE)</f>
        <v>0</v>
      </c>
      <c r="M28" s="108">
        <f>HLOOKUP($E$5,'Economist Financing Model 2'!$Q$68:$W$144,B28,FALSE)</f>
        <v>0</v>
      </c>
      <c r="N28" s="109">
        <f>HLOOKUP($E$5,'Economist Financing Model 2'!$X$68:$AD$144,B28,FALSE)</f>
        <v>0</v>
      </c>
    </row>
    <row r="29" spans="1:14" ht="13.5" thickBot="1" x14ac:dyDescent="0.25">
      <c r="A29" s="105">
        <f>'Summary Baseline Data'!A28</f>
        <v>2009</v>
      </c>
      <c r="B29" s="117">
        <v>21</v>
      </c>
      <c r="C29" s="107">
        <f>HLOOKUP($E$5,'Economist Financing Model 1'!$C$6:$H$80,'Economist Financing Model 1'!B26,FALSE)</f>
        <v>0</v>
      </c>
      <c r="D29" s="108"/>
      <c r="E29" s="108">
        <f>HLOOKUP($E$5,'Economist Financing Model 1'!$I$6:$N$80,B29,FALSE)</f>
        <v>0</v>
      </c>
      <c r="F29" s="108"/>
      <c r="G29" s="108">
        <f>HLOOKUP($E$5,'Economist Financing Model 1'!$O$6:$T$80,B29,FALSE)</f>
        <v>0</v>
      </c>
      <c r="H29" s="108"/>
      <c r="I29" s="109">
        <f>HLOOKUP($E$5,'Economist Financing Model 1'!$U$6:$Z$80,B29,FALSE)</f>
        <v>0</v>
      </c>
      <c r="K29" s="107">
        <f>HLOOKUP($E$5,'Economist Financing Model 2'!$C$68:$I$143,B29,FALSE)</f>
        <v>0</v>
      </c>
      <c r="L29" s="108">
        <f>HLOOKUP($E$5,'Economist Financing Model 2'!$J$68:$P$144,B29,FALSE)</f>
        <v>0</v>
      </c>
      <c r="M29" s="108">
        <f>HLOOKUP($E$5,'Economist Financing Model 2'!$Q$68:$W$144,B29,FALSE)</f>
        <v>0</v>
      </c>
      <c r="N29" s="109">
        <f>HLOOKUP($E$5,'Economist Financing Model 2'!$X$68:$AD$144,B29,FALSE)</f>
        <v>0</v>
      </c>
    </row>
    <row r="30" spans="1:14" x14ac:dyDescent="0.2">
      <c r="A30" s="105">
        <f>'Summary Baseline Data'!A29</f>
        <v>2010</v>
      </c>
      <c r="B30" s="105">
        <v>22</v>
      </c>
      <c r="C30" s="107">
        <f>HLOOKUP($E$5,'Economist Financing Model 1'!$C$6:$H$80,'Economist Financing Model 1'!B27,FALSE)</f>
        <v>0</v>
      </c>
      <c r="D30" s="108"/>
      <c r="E30" s="108">
        <f>HLOOKUP($E$5,'Economist Financing Model 1'!$I$6:$N$80,B30,FALSE)</f>
        <v>0</v>
      </c>
      <c r="F30" s="108"/>
      <c r="G30" s="108">
        <f>HLOOKUP($E$5,'Economist Financing Model 1'!$O$6:$T$80,B30,FALSE)</f>
        <v>0</v>
      </c>
      <c r="H30" s="108"/>
      <c r="I30" s="109">
        <f>HLOOKUP($E$5,'Economist Financing Model 1'!$U$6:$Z$80,B30,FALSE)</f>
        <v>0</v>
      </c>
      <c r="J30" s="108">
        <f t="shared" ref="J30:J34" si="0">I30</f>
        <v>0</v>
      </c>
      <c r="K30" s="107">
        <f>HLOOKUP($E$5,'Economist Financing Model 2'!$C$68:$I$143,B30,FALSE)</f>
        <v>0</v>
      </c>
      <c r="L30" s="108">
        <f>HLOOKUP($E$5,'Economist Financing Model 2'!$J$68:$P$144,B30,FALSE)</f>
        <v>0</v>
      </c>
      <c r="M30" s="108">
        <f>HLOOKUP($E$5,'Economist Financing Model 2'!$Q$68:$W$144,B30,FALSE)</f>
        <v>0</v>
      </c>
      <c r="N30" s="109">
        <f>HLOOKUP($E$5,'Economist Financing Model 2'!$X$68:$AD$144,B30,FALSE)</f>
        <v>0</v>
      </c>
    </row>
    <row r="31" spans="1:14" ht="13.5" thickBot="1" x14ac:dyDescent="0.25">
      <c r="A31" s="105">
        <f>'Summary Baseline Data'!A30</f>
        <v>2011</v>
      </c>
      <c r="B31" s="117">
        <v>23</v>
      </c>
      <c r="C31" s="107">
        <f>HLOOKUP($E$5,'Economist Financing Model 1'!$C$6:$H$80,'Economist Financing Model 1'!B28,FALSE)</f>
        <v>0</v>
      </c>
      <c r="D31" s="108"/>
      <c r="E31" s="108">
        <f>HLOOKUP($E$5,'Economist Financing Model 1'!$I$6:$N$80,B31,FALSE)</f>
        <v>0</v>
      </c>
      <c r="F31" s="108"/>
      <c r="G31" s="108">
        <f>HLOOKUP($E$5,'Economist Financing Model 1'!$O$6:$T$80,B31,FALSE)</f>
        <v>0</v>
      </c>
      <c r="H31" s="108"/>
      <c r="I31" s="109">
        <f>HLOOKUP($E$5,'Economist Financing Model 1'!$U$6:$Z$80,B31,FALSE)</f>
        <v>0</v>
      </c>
      <c r="J31" s="108">
        <f t="shared" si="0"/>
        <v>0</v>
      </c>
      <c r="K31" s="107">
        <f>HLOOKUP($E$5,'Economist Financing Model 2'!$C$68:$I$143,B31,FALSE)</f>
        <v>0</v>
      </c>
      <c r="L31" s="108">
        <f>HLOOKUP($E$5,'Economist Financing Model 2'!$J$68:$P$144,B31,FALSE)</f>
        <v>0</v>
      </c>
      <c r="M31" s="108">
        <f>HLOOKUP($E$5,'Economist Financing Model 2'!$Q$68:$W$144,B31,FALSE)</f>
        <v>0</v>
      </c>
      <c r="N31" s="109">
        <f>HLOOKUP($E$5,'Economist Financing Model 2'!$X$68:$AD$144,B31,FALSE)</f>
        <v>0</v>
      </c>
    </row>
    <row r="32" spans="1:14" x14ac:dyDescent="0.2">
      <c r="A32" s="105">
        <f>'Summary Baseline Data'!A31</f>
        <v>2012</v>
      </c>
      <c r="B32" s="105">
        <v>24</v>
      </c>
      <c r="C32" s="107">
        <f>HLOOKUP($E$5,'Economist Financing Model 1'!$C$6:$H$80,'Economist Financing Model 1'!B29,FALSE)</f>
        <v>0</v>
      </c>
      <c r="D32" s="108"/>
      <c r="E32" s="108">
        <f>HLOOKUP($E$5,'Economist Financing Model 1'!$I$6:$N$80,B32,FALSE)</f>
        <v>0</v>
      </c>
      <c r="F32" s="108"/>
      <c r="G32" s="108">
        <f>HLOOKUP($E$5,'Economist Financing Model 1'!$O$6:$T$80,B32,FALSE)</f>
        <v>0</v>
      </c>
      <c r="H32" s="108"/>
      <c r="I32" s="109">
        <f>HLOOKUP($E$5,'Economist Financing Model 1'!$U$6:$Z$80,B32,FALSE)</f>
        <v>0</v>
      </c>
      <c r="J32" s="108">
        <f t="shared" si="0"/>
        <v>0</v>
      </c>
      <c r="K32" s="107">
        <f>HLOOKUP($E$5,'Economist Financing Model 2'!$C$68:$I$143,B32,FALSE)</f>
        <v>0</v>
      </c>
      <c r="L32" s="108">
        <f>HLOOKUP($E$5,'Economist Financing Model 2'!$J$68:$P$144,B32,FALSE)</f>
        <v>0</v>
      </c>
      <c r="M32" s="108">
        <f>HLOOKUP($E$5,'Economist Financing Model 2'!$Q$68:$W$144,B32,FALSE)</f>
        <v>0</v>
      </c>
      <c r="N32" s="109">
        <f>HLOOKUP($E$5,'Economist Financing Model 2'!$X$68:$AD$144,B32,FALSE)</f>
        <v>0</v>
      </c>
    </row>
    <row r="33" spans="1:14" ht="13.5" thickBot="1" x14ac:dyDescent="0.25">
      <c r="A33" s="105">
        <f>'Summary Baseline Data'!A32</f>
        <v>2013</v>
      </c>
      <c r="B33" s="117">
        <v>25</v>
      </c>
      <c r="C33" s="107">
        <f>HLOOKUP($E$5,'Economist Financing Model 1'!$C$6:$H$80,'Economist Financing Model 1'!B30,FALSE)</f>
        <v>0</v>
      </c>
      <c r="D33" s="108"/>
      <c r="E33" s="108">
        <f>HLOOKUP($E$5,'Economist Financing Model 1'!$I$6:$N$80,B33,FALSE)</f>
        <v>0</v>
      </c>
      <c r="F33" s="108"/>
      <c r="G33" s="108">
        <f>HLOOKUP($E$5,'Economist Financing Model 1'!$O$6:$T$80,B33,FALSE)</f>
        <v>0</v>
      </c>
      <c r="H33" s="108"/>
      <c r="I33" s="109">
        <f>HLOOKUP($E$5,'Economist Financing Model 1'!$U$6:$Z$80,B33,FALSE)</f>
        <v>0</v>
      </c>
      <c r="J33" s="108">
        <f t="shared" si="0"/>
        <v>0</v>
      </c>
      <c r="K33" s="107">
        <f>HLOOKUP($E$5,'Economist Financing Model 2'!$C$68:$I$143,B33,FALSE)</f>
        <v>0</v>
      </c>
      <c r="L33" s="108">
        <f>HLOOKUP($E$5,'Economist Financing Model 2'!$J$68:$P$144,B33,FALSE)</f>
        <v>0</v>
      </c>
      <c r="M33" s="108">
        <f>HLOOKUP($E$5,'Economist Financing Model 2'!$Q$68:$W$144,B33,FALSE)</f>
        <v>0</v>
      </c>
      <c r="N33" s="109">
        <f>HLOOKUP($E$5,'Economist Financing Model 2'!$X$68:$AD$144,B33,FALSE)</f>
        <v>0</v>
      </c>
    </row>
    <row r="34" spans="1:14" x14ac:dyDescent="0.2">
      <c r="A34" s="105">
        <f>'Summary Baseline Data'!A33</f>
        <v>2014</v>
      </c>
      <c r="B34" s="105">
        <v>26</v>
      </c>
      <c r="C34" s="107">
        <f>-HLOOKUP($E$5,'Economist Financing Model 1'!$C$6:$H$80,'Economist Financing Model 1'!B31,FALSE)</f>
        <v>37660664.113983564</v>
      </c>
      <c r="D34" s="108">
        <f t="shared" ref="D34:D40" si="1">C34+D33</f>
        <v>37660664.113983564</v>
      </c>
      <c r="E34" s="108">
        <f>-HLOOKUP($E$5,'Economist Financing Model 1'!$I$6:$N$80,B34,FALSE)</f>
        <v>45107144.235605747</v>
      </c>
      <c r="F34" s="108">
        <f t="shared" ref="F34:F40" si="2">E34+F33</f>
        <v>45107144.235605747</v>
      </c>
      <c r="G34" s="108">
        <f>-HLOOKUP($E$5,'Economist Financing Model 1'!$O$6:$T$80,B34,FALSE)</f>
        <v>53078656.685678646</v>
      </c>
      <c r="H34" s="108">
        <f t="shared" ref="H34:H40" si="3">G34+H33</f>
        <v>53078656.685678646</v>
      </c>
      <c r="I34" s="109">
        <f>-HLOOKUP($E$5,'Economist Financing Model 1'!$U$6:$Z$80,B34,FALSE)</f>
        <v>70213594.203879833</v>
      </c>
      <c r="J34" s="108">
        <f t="shared" si="0"/>
        <v>70213594.203879833</v>
      </c>
      <c r="K34" s="107">
        <f>HLOOKUP($E$5,'Economist Financing Model 2'!$C$68:$I$143,B34,FALSE)</f>
        <v>0</v>
      </c>
      <c r="L34" s="108">
        <f>HLOOKUP($E$5,'Economist Financing Model 2'!$J$68:$P$144,B34,FALSE)</f>
        <v>0</v>
      </c>
      <c r="M34" s="108">
        <f>HLOOKUP($E$5,'Economist Financing Model 2'!$Q$68:$W$144,B34,FALSE)</f>
        <v>0</v>
      </c>
      <c r="N34" s="109">
        <f>HLOOKUP($E$5,'Economist Financing Model 2'!$X$68:$AD$144,B34,FALSE)</f>
        <v>0</v>
      </c>
    </row>
    <row r="35" spans="1:14" ht="13.5" thickBot="1" x14ac:dyDescent="0.25">
      <c r="A35" s="105">
        <f>'Summary Baseline Data'!A34</f>
        <v>2015</v>
      </c>
      <c r="B35" s="117">
        <v>27</v>
      </c>
      <c r="C35" s="107">
        <f>-HLOOKUP($E$5,'Economist Financing Model 1'!$C$6:$H$80,'Economist Financing Model 1'!B32,FALSE)</f>
        <v>37660664.113983564</v>
      </c>
      <c r="D35" s="108">
        <f t="shared" si="1"/>
        <v>75321328.227967128</v>
      </c>
      <c r="E35" s="108">
        <f>-HLOOKUP($E$5,'Economist Financing Model 1'!$I$6:$N$80,B35,FALSE)</f>
        <v>45107144.235605747</v>
      </c>
      <c r="F35" s="108">
        <f t="shared" si="2"/>
        <v>90214288.471211493</v>
      </c>
      <c r="G35" s="108">
        <f>-HLOOKUP($E$5,'Economist Financing Model 1'!$O$6:$T$80,B35,FALSE)</f>
        <v>53078656.685678646</v>
      </c>
      <c r="H35" s="108">
        <f t="shared" si="3"/>
        <v>106157313.37135729</v>
      </c>
      <c r="I35" s="109">
        <f>-HLOOKUP($E$5,'Economist Financing Model 1'!$U$6:$Z$80,B35,FALSE)</f>
        <v>70213594.203879833</v>
      </c>
      <c r="J35" s="108">
        <f>I35+J34</f>
        <v>140427188.40775967</v>
      </c>
      <c r="K35" s="107">
        <f>-1*HLOOKUP($E$5,'Economist Financing Model 2'!$C$68:$I$143,'Economist Financing Model 2'!B94,FALSE)</f>
        <v>20000000</v>
      </c>
      <c r="L35" s="108">
        <f>-1*HLOOKUP($E$5,'Economist Financing Model 2'!$J$68:$P$144,'Economist Financing Model 2'!B94,FALSE)</f>
        <v>20000000</v>
      </c>
      <c r="M35" s="108">
        <f>-1*HLOOKUP($E$5,'Economist Financing Model 2'!$Q$68:$W$144,'Economist Financing Model 2'!B94,FALSE)</f>
        <v>20000000</v>
      </c>
      <c r="N35" s="109">
        <f>-1*HLOOKUP($E$5,'Economist Financing Model 2'!$X$68:$AD$144,'Economist Financing Model 2'!B94,FALSE)</f>
        <v>20000000</v>
      </c>
    </row>
    <row r="36" spans="1:14" x14ac:dyDescent="0.2">
      <c r="A36" s="105">
        <f>'Summary Baseline Data'!A35</f>
        <v>2016</v>
      </c>
      <c r="B36" s="105">
        <v>28</v>
      </c>
      <c r="C36" s="107">
        <f>-HLOOKUP($E$5,'Economist Financing Model 1'!$C$6:$H$80,'Economist Financing Model 1'!B33,FALSE)</f>
        <v>37660664.113983564</v>
      </c>
      <c r="D36" s="108">
        <f t="shared" si="1"/>
        <v>112981992.34195068</v>
      </c>
      <c r="E36" s="108">
        <f>-HLOOKUP($E$5,'Economist Financing Model 1'!$I$6:$N$80,B36,FALSE)</f>
        <v>45107144.235605747</v>
      </c>
      <c r="F36" s="108">
        <f t="shared" si="2"/>
        <v>135321432.70681724</v>
      </c>
      <c r="G36" s="108">
        <f>-HLOOKUP($E$5,'Economist Financing Model 1'!$O$6:$T$80,B36,FALSE)</f>
        <v>53078656.685678646</v>
      </c>
      <c r="H36" s="108">
        <f t="shared" si="3"/>
        <v>159235970.05703592</v>
      </c>
      <c r="I36" s="109">
        <f>-HLOOKUP($E$5,'Economist Financing Model 1'!$U$6:$Z$80,B36,FALSE)</f>
        <v>70213594.203879833</v>
      </c>
      <c r="J36" s="108">
        <f t="shared" ref="J36:J59" si="4">I36+J35</f>
        <v>210640782.6116395</v>
      </c>
      <c r="K36" s="107">
        <f>-1*HLOOKUP($E$5,'Economist Financing Model 2'!$C$68:$I$143,'Economist Financing Model 2'!B95,FALSE)</f>
        <v>20000000</v>
      </c>
      <c r="L36" s="108">
        <f>-1*HLOOKUP($E$5,'Economist Financing Model 2'!$J$68:$P$144,'Economist Financing Model 2'!B95,FALSE)</f>
        <v>20000000</v>
      </c>
      <c r="M36" s="108">
        <f>-1*HLOOKUP($E$5,'Economist Financing Model 2'!$Q$68:$W$144,'Economist Financing Model 2'!B95,FALSE)</f>
        <v>20000000</v>
      </c>
      <c r="N36" s="109">
        <f>-1*HLOOKUP($E$5,'Economist Financing Model 2'!$X$68:$AD$144,'Economist Financing Model 2'!B95,FALSE)</f>
        <v>20000000</v>
      </c>
    </row>
    <row r="37" spans="1:14" ht="13.5" thickBot="1" x14ac:dyDescent="0.25">
      <c r="A37" s="105">
        <f>'Summary Baseline Data'!A36</f>
        <v>2017</v>
      </c>
      <c r="B37" s="117">
        <v>29</v>
      </c>
      <c r="C37" s="107">
        <f>-HLOOKUP($E$5,'Economist Financing Model 1'!$C$6:$H$80,'Economist Financing Model 1'!B34,FALSE)</f>
        <v>37660664.113983564</v>
      </c>
      <c r="D37" s="108">
        <f t="shared" si="1"/>
        <v>150642656.45593426</v>
      </c>
      <c r="E37" s="108">
        <f>-HLOOKUP($E$5,'Economist Financing Model 1'!$I$6:$N$80,B37,FALSE)</f>
        <v>45107144.235605747</v>
      </c>
      <c r="F37" s="108">
        <f t="shared" si="2"/>
        <v>180428576.94242299</v>
      </c>
      <c r="G37" s="108">
        <f>-HLOOKUP($E$5,'Economist Financing Model 1'!$O$6:$T$80,B37,FALSE)</f>
        <v>53078656.685678646</v>
      </c>
      <c r="H37" s="108">
        <f t="shared" si="3"/>
        <v>212314626.74271458</v>
      </c>
      <c r="I37" s="109">
        <f>-HLOOKUP($E$5,'Economist Financing Model 1'!$U$6:$Z$80,B37,FALSE)</f>
        <v>70213594.203879833</v>
      </c>
      <c r="J37" s="108">
        <f t="shared" si="4"/>
        <v>280854376.81551933</v>
      </c>
      <c r="K37" s="107">
        <f>-1*HLOOKUP($E$5,'Economist Financing Model 2'!$C$68:$I$143,'Economist Financing Model 2'!B96,FALSE)</f>
        <v>20000000</v>
      </c>
      <c r="L37" s="108">
        <f>-1*HLOOKUP($E$5,'Economist Financing Model 2'!$J$68:$P$144,'Economist Financing Model 2'!B96,FALSE)</f>
        <v>20000000</v>
      </c>
      <c r="M37" s="108">
        <f>-1*HLOOKUP($E$5,'Economist Financing Model 2'!$Q$68:$W$144,'Economist Financing Model 2'!B96,FALSE)</f>
        <v>20000000</v>
      </c>
      <c r="N37" s="109">
        <f>-1*HLOOKUP($E$5,'Economist Financing Model 2'!$X$68:$AD$144,'Economist Financing Model 2'!B96,FALSE)</f>
        <v>20000000</v>
      </c>
    </row>
    <row r="38" spans="1:14" x14ac:dyDescent="0.2">
      <c r="A38" s="105">
        <f>'Summary Baseline Data'!A37</f>
        <v>2018</v>
      </c>
      <c r="B38" s="105">
        <v>30</v>
      </c>
      <c r="C38" s="107">
        <f>-HLOOKUP($E$5,'Economist Financing Model 1'!$C$6:$H$80,'Economist Financing Model 1'!B35,FALSE)</f>
        <v>37660664.113983564</v>
      </c>
      <c r="D38" s="108">
        <f t="shared" si="1"/>
        <v>188303320.56991783</v>
      </c>
      <c r="E38" s="108">
        <f>-HLOOKUP($E$5,'Economist Financing Model 1'!$I$6:$N$80,B38,FALSE)</f>
        <v>45107144.235605747</v>
      </c>
      <c r="F38" s="108">
        <f t="shared" si="2"/>
        <v>225535721.17802873</v>
      </c>
      <c r="G38" s="108">
        <f>-HLOOKUP($E$5,'Economist Financing Model 1'!$O$6:$T$80,B38,FALSE)</f>
        <v>53078656.685678646</v>
      </c>
      <c r="H38" s="108">
        <f t="shared" si="3"/>
        <v>265393283.42839324</v>
      </c>
      <c r="I38" s="109">
        <f>-HLOOKUP($E$5,'Economist Financing Model 1'!$U$6:$Z$80,B38,FALSE)</f>
        <v>70213594.203879833</v>
      </c>
      <c r="J38" s="108">
        <f t="shared" si="4"/>
        <v>351067971.01939917</v>
      </c>
      <c r="K38" s="107">
        <f>-1*HLOOKUP($E$5,'Economist Financing Model 2'!$C$68:$I$143,'Economist Financing Model 2'!B97,FALSE)</f>
        <v>20000000</v>
      </c>
      <c r="L38" s="108">
        <f>-1*HLOOKUP($E$5,'Economist Financing Model 2'!$J$68:$P$144,'Economist Financing Model 2'!B97,FALSE)</f>
        <v>20000000</v>
      </c>
      <c r="M38" s="108">
        <f>-1*HLOOKUP($E$5,'Economist Financing Model 2'!$Q$68:$W$144,'Economist Financing Model 2'!B97,FALSE)</f>
        <v>20000000</v>
      </c>
      <c r="N38" s="109">
        <f>-1*HLOOKUP($E$5,'Economist Financing Model 2'!$X$68:$AD$144,'Economist Financing Model 2'!B97,FALSE)</f>
        <v>20000000</v>
      </c>
    </row>
    <row r="39" spans="1:14" ht="13.5" thickBot="1" x14ac:dyDescent="0.25">
      <c r="A39" s="105">
        <f>'Summary Baseline Data'!A38</f>
        <v>2019</v>
      </c>
      <c r="B39" s="117">
        <v>31</v>
      </c>
      <c r="C39" s="107">
        <f>-HLOOKUP($E$5,'Economist Financing Model 1'!$C$6:$H$80,'Economist Financing Model 1'!B36,FALSE)</f>
        <v>37660664.113983564</v>
      </c>
      <c r="D39" s="108">
        <f t="shared" si="1"/>
        <v>225963984.6839014</v>
      </c>
      <c r="E39" s="108">
        <f>-HLOOKUP($E$5,'Economist Financing Model 1'!$I$6:$N$80,B39,FALSE)</f>
        <v>45107144.235605747</v>
      </c>
      <c r="F39" s="108">
        <f t="shared" si="2"/>
        <v>270642865.41363448</v>
      </c>
      <c r="G39" s="108">
        <f>-HLOOKUP($E$5,'Economist Financing Model 1'!$O$6:$T$80,B39,FALSE)</f>
        <v>53078656.685678646</v>
      </c>
      <c r="H39" s="108">
        <f t="shared" si="3"/>
        <v>318471940.11407191</v>
      </c>
      <c r="I39" s="109">
        <f>-HLOOKUP($E$5,'Economist Financing Model 1'!$U$6:$Z$80,B39,FALSE)</f>
        <v>70213594.203879833</v>
      </c>
      <c r="J39" s="108">
        <f t="shared" si="4"/>
        <v>421281565.223279</v>
      </c>
      <c r="K39" s="107">
        <f>-1*HLOOKUP($E$5,'Economist Financing Model 2'!$C$68:$I$143,'Economist Financing Model 2'!B98,FALSE)</f>
        <v>20000000</v>
      </c>
      <c r="L39" s="108">
        <f>-1*HLOOKUP($E$5,'Economist Financing Model 2'!$J$68:$P$144,'Economist Financing Model 2'!B98,FALSE)</f>
        <v>20000000</v>
      </c>
      <c r="M39" s="108">
        <f>-1*HLOOKUP($E$5,'Economist Financing Model 2'!$Q$68:$W$144,'Economist Financing Model 2'!B98,FALSE)</f>
        <v>20000000</v>
      </c>
      <c r="N39" s="109">
        <f>-1*HLOOKUP($E$5,'Economist Financing Model 2'!$X$68:$AD$144,'Economist Financing Model 2'!B98,FALSE)</f>
        <v>20000000</v>
      </c>
    </row>
    <row r="40" spans="1:14" x14ac:dyDescent="0.2">
      <c r="A40" s="105">
        <f>'Summary Baseline Data'!A39</f>
        <v>2020</v>
      </c>
      <c r="B40" s="105">
        <v>32</v>
      </c>
      <c r="C40" s="107">
        <f>-HLOOKUP($E$5,'Economist Financing Model 1'!$C$6:$H$80,'Economist Financing Model 1'!B37,FALSE)</f>
        <v>37660664.113983564</v>
      </c>
      <c r="D40" s="108">
        <f t="shared" si="1"/>
        <v>263624648.79788497</v>
      </c>
      <c r="E40" s="108">
        <f>-HLOOKUP($E$5,'Economist Financing Model 1'!$I$6:$N$80,B40,FALSE)</f>
        <v>45107144.235605747</v>
      </c>
      <c r="F40" s="108">
        <f t="shared" si="2"/>
        <v>315750009.64924026</v>
      </c>
      <c r="G40" s="108">
        <f>-HLOOKUP($E$5,'Economist Financing Model 1'!$O$6:$T$80,B40,FALSE)</f>
        <v>53078656.685678646</v>
      </c>
      <c r="H40" s="108">
        <f t="shared" si="3"/>
        <v>371550596.79975057</v>
      </c>
      <c r="I40" s="109">
        <f>-HLOOKUP($E$5,'Economist Financing Model 1'!$U$6:$Z$80,B40,FALSE)</f>
        <v>70213594.203879833</v>
      </c>
      <c r="J40" s="108">
        <f t="shared" si="4"/>
        <v>491495159.42715883</v>
      </c>
      <c r="K40" s="107">
        <f>-1*HLOOKUP($E$5,'Economist Financing Model 2'!$C$68:$I$143,'Economist Financing Model 2'!B99,FALSE)</f>
        <v>20000000</v>
      </c>
      <c r="L40" s="108">
        <f>-1*HLOOKUP($E$5,'Economist Financing Model 2'!$J$68:$P$144,'Economist Financing Model 2'!B99,FALSE)</f>
        <v>20000000</v>
      </c>
      <c r="M40" s="108">
        <f>-1*HLOOKUP($E$5,'Economist Financing Model 2'!$Q$68:$W$144,'Economist Financing Model 2'!B99,FALSE)</f>
        <v>20000000</v>
      </c>
      <c r="N40" s="109">
        <f>-1*HLOOKUP($E$5,'Economist Financing Model 2'!$X$68:$AD$144,'Economist Financing Model 2'!B99,FALSE)</f>
        <v>20000000</v>
      </c>
    </row>
    <row r="41" spans="1:14" ht="13.5" thickBot="1" x14ac:dyDescent="0.25">
      <c r="A41" s="105">
        <f>'Summary Baseline Data'!A40</f>
        <v>2021</v>
      </c>
      <c r="B41" s="117">
        <v>33</v>
      </c>
      <c r="C41" s="107">
        <f>-1*HLOOKUP($E$5,'Economist Financing Model 1'!$C$6:$H$80,'Economist Financing Model 1'!B38,FALSE)</f>
        <v>37660664.113983564</v>
      </c>
      <c r="D41" s="108">
        <f>C41+D40</f>
        <v>301285312.91186851</v>
      </c>
      <c r="E41" s="108">
        <f>-1*HLOOKUP($E$5,'Economist Financing Model 1'!$I$6:$N$80,'Economist Financing Model 1'!B38,FALSE)</f>
        <v>45107144.235605747</v>
      </c>
      <c r="F41" s="108">
        <f>E41+F40</f>
        <v>360857153.88484597</v>
      </c>
      <c r="G41" s="108">
        <f>-1*HLOOKUP($E$5,'Economist Financing Model 1'!$O$6:$T$80,'Economist Financing Model 1'!B38,FALSE)</f>
        <v>53078656.685678646</v>
      </c>
      <c r="H41" s="108">
        <f>G41+H40</f>
        <v>424629253.48542923</v>
      </c>
      <c r="I41" s="109">
        <f>-1*HLOOKUP($E$5,'Economist Financing Model 1'!$U$6:$Z$80,'Economist Financing Model 1'!B38,FALSE)</f>
        <v>70213594.203879833</v>
      </c>
      <c r="J41" s="108">
        <f t="shared" si="4"/>
        <v>561708753.63103867</v>
      </c>
      <c r="K41" s="107">
        <f>-1*HLOOKUP($E$5,'Economist Financing Model 2'!$C$68:$I$143,'Economist Financing Model 2'!B100,FALSE)</f>
        <v>20000000</v>
      </c>
      <c r="L41" s="108">
        <f>-1*HLOOKUP($E$5,'Economist Financing Model 2'!$J$68:$P$144,'Economist Financing Model 2'!B100,FALSE)</f>
        <v>20000000</v>
      </c>
      <c r="M41" s="108">
        <f>-1*HLOOKUP($E$5,'Economist Financing Model 2'!$Q$68:$W$144,'Economist Financing Model 2'!B100,FALSE)</f>
        <v>20000000</v>
      </c>
      <c r="N41" s="109">
        <f>-1*HLOOKUP($E$5,'Economist Financing Model 2'!$X$68:$AD$144,'Economist Financing Model 2'!B100,FALSE)</f>
        <v>20000000</v>
      </c>
    </row>
    <row r="42" spans="1:14" x14ac:dyDescent="0.2">
      <c r="A42" s="105">
        <f>'Summary Baseline Data'!A41</f>
        <v>2022</v>
      </c>
      <c r="B42" s="105">
        <v>34</v>
      </c>
      <c r="C42" s="107">
        <f>-1*HLOOKUP($E$5,'Economist Financing Model 1'!$C$6:$H$80,'Economist Financing Model 1'!B39,FALSE)</f>
        <v>37660664.113983564</v>
      </c>
      <c r="D42" s="108">
        <f t="shared" ref="D42:J80" si="5">C42+D41</f>
        <v>338945977.02585208</v>
      </c>
      <c r="E42" s="108">
        <f>-1*HLOOKUP($E$5,'Economist Financing Model 1'!$I$6:$N$80,'Economist Financing Model 1'!B39,FALSE)</f>
        <v>45107144.235605747</v>
      </c>
      <c r="F42" s="108">
        <f t="shared" si="5"/>
        <v>405964298.12045169</v>
      </c>
      <c r="G42" s="108">
        <f>-1*HLOOKUP($E$5,'Economist Financing Model 1'!$O$6:$T$80,'Economist Financing Model 1'!B39,FALSE)</f>
        <v>53078656.685678646</v>
      </c>
      <c r="H42" s="108">
        <f t="shared" si="5"/>
        <v>477707910.17110789</v>
      </c>
      <c r="I42" s="109">
        <f>-1*HLOOKUP($E$5,'Economist Financing Model 1'!$U$6:$Z$80,'Economist Financing Model 1'!B39,FALSE)</f>
        <v>70213594.203879833</v>
      </c>
      <c r="J42" s="108">
        <f t="shared" si="4"/>
        <v>631922347.8349185</v>
      </c>
      <c r="K42" s="107">
        <f>-1*HLOOKUP($E$5,'Economist Financing Model 2'!$C$68:$I$143,'Economist Financing Model 2'!B101,FALSE)</f>
        <v>20000000</v>
      </c>
      <c r="L42" s="108">
        <f>-1*HLOOKUP($E$5,'Economist Financing Model 2'!$J$68:$P$144,'Economist Financing Model 2'!B101,FALSE)</f>
        <v>20000000</v>
      </c>
      <c r="M42" s="108">
        <f>-1*HLOOKUP($E$5,'Economist Financing Model 2'!$Q$68:$W$144,'Economist Financing Model 2'!B101,FALSE)</f>
        <v>20000000</v>
      </c>
      <c r="N42" s="109">
        <f>-1*HLOOKUP($E$5,'Economist Financing Model 2'!$X$68:$AD$144,'Economist Financing Model 2'!B101,FALSE)</f>
        <v>20000000</v>
      </c>
    </row>
    <row r="43" spans="1:14" ht="13.5" thickBot="1" x14ac:dyDescent="0.25">
      <c r="A43" s="105">
        <f>'Summary Baseline Data'!A42</f>
        <v>2023</v>
      </c>
      <c r="B43" s="117">
        <v>35</v>
      </c>
      <c r="C43" s="107">
        <f>-1*HLOOKUP($E$5,'Economist Financing Model 1'!$C$6:$H$80,'Economist Financing Model 1'!B40,FALSE)</f>
        <v>37660664.113983564</v>
      </c>
      <c r="D43" s="108">
        <f t="shared" si="5"/>
        <v>376606641.13983566</v>
      </c>
      <c r="E43" s="108">
        <f>-1*HLOOKUP($E$5,'Economist Financing Model 1'!$I$6:$N$80,'Economist Financing Model 1'!B40,FALSE)</f>
        <v>45107144.235605747</v>
      </c>
      <c r="F43" s="108">
        <f t="shared" si="5"/>
        <v>451071442.35605741</v>
      </c>
      <c r="G43" s="108">
        <f>-1*HLOOKUP($E$5,'Economist Financing Model 1'!$O$6:$T$80,'Economist Financing Model 1'!B40,FALSE)</f>
        <v>53078656.685678646</v>
      </c>
      <c r="H43" s="108">
        <f t="shared" si="5"/>
        <v>530786566.85678655</v>
      </c>
      <c r="I43" s="109">
        <f>-1*HLOOKUP($E$5,'Economist Financing Model 1'!$U$6:$Z$80,'Economist Financing Model 1'!B40,FALSE)</f>
        <v>70213594.203879833</v>
      </c>
      <c r="J43" s="108">
        <f t="shared" si="4"/>
        <v>702135942.03879833</v>
      </c>
      <c r="K43" s="107">
        <f>-1*HLOOKUP($E$5,'Economist Financing Model 2'!$C$68:$I$143,'Economist Financing Model 2'!B102,FALSE)</f>
        <v>20000000</v>
      </c>
      <c r="L43" s="108">
        <f>-1*HLOOKUP($E$5,'Economist Financing Model 2'!$J$68:$P$144,'Economist Financing Model 2'!B102,FALSE)</f>
        <v>20000000</v>
      </c>
      <c r="M43" s="108">
        <f>-1*HLOOKUP($E$5,'Economist Financing Model 2'!$Q$68:$W$144,'Economist Financing Model 2'!B102,FALSE)</f>
        <v>20000000</v>
      </c>
      <c r="N43" s="109">
        <f>-1*HLOOKUP($E$5,'Economist Financing Model 2'!$X$68:$AD$144,'Economist Financing Model 2'!B102,FALSE)</f>
        <v>20000000</v>
      </c>
    </row>
    <row r="44" spans="1:14" x14ac:dyDescent="0.2">
      <c r="A44" s="105">
        <f>'Summary Baseline Data'!A43</f>
        <v>2024</v>
      </c>
      <c r="B44" s="105">
        <v>36</v>
      </c>
      <c r="C44" s="107">
        <f>-1*HLOOKUP($E$5,'Economist Financing Model 1'!$C$6:$H$80,'Economist Financing Model 1'!B41,FALSE)</f>
        <v>37660664.113983564</v>
      </c>
      <c r="D44" s="108">
        <f t="shared" si="5"/>
        <v>414267305.25381923</v>
      </c>
      <c r="E44" s="108">
        <f>-1*HLOOKUP($E$5,'Economist Financing Model 1'!$I$6:$N$80,'Economist Financing Model 1'!B41,FALSE)</f>
        <v>45107144.235605747</v>
      </c>
      <c r="F44" s="108">
        <f t="shared" si="5"/>
        <v>496178586.59166312</v>
      </c>
      <c r="G44" s="108">
        <f>-1*HLOOKUP($E$5,'Economist Financing Model 1'!$O$6:$T$80,'Economist Financing Model 1'!B41,FALSE)</f>
        <v>53078656.685678646</v>
      </c>
      <c r="H44" s="108">
        <f t="shared" si="5"/>
        <v>583865223.54246521</v>
      </c>
      <c r="I44" s="109">
        <f>-1*HLOOKUP($E$5,'Economist Financing Model 1'!$U$6:$Z$80,'Economist Financing Model 1'!B41,FALSE)</f>
        <v>70213594.203879833</v>
      </c>
      <c r="J44" s="108">
        <f t="shared" si="4"/>
        <v>772349536.24267817</v>
      </c>
      <c r="K44" s="107">
        <f>-1*HLOOKUP($E$5,'Economist Financing Model 2'!$C$68:$I$143,'Economist Financing Model 2'!B103,FALSE)</f>
        <v>20000000</v>
      </c>
      <c r="L44" s="108">
        <f>-1*HLOOKUP($E$5,'Economist Financing Model 2'!$J$68:$P$144,'Economist Financing Model 2'!B103,FALSE)</f>
        <v>20000000</v>
      </c>
      <c r="M44" s="108">
        <f>-1*HLOOKUP($E$5,'Economist Financing Model 2'!$Q$68:$W$144,'Economist Financing Model 2'!B103,FALSE)</f>
        <v>20000000</v>
      </c>
      <c r="N44" s="109">
        <f>-1*HLOOKUP($E$5,'Economist Financing Model 2'!$X$68:$AD$144,'Economist Financing Model 2'!B103,FALSE)</f>
        <v>20000000</v>
      </c>
    </row>
    <row r="45" spans="1:14" ht="13.5" thickBot="1" x14ac:dyDescent="0.25">
      <c r="A45" s="105">
        <f>'Summary Baseline Data'!A44</f>
        <v>2025</v>
      </c>
      <c r="B45" s="117">
        <v>37</v>
      </c>
      <c r="C45" s="107">
        <f>-1*HLOOKUP($E$5,'Economist Financing Model 1'!$C$6:$H$80,'Economist Financing Model 1'!B42,FALSE)</f>
        <v>37660664.113983564</v>
      </c>
      <c r="D45" s="108">
        <f t="shared" si="5"/>
        <v>451927969.3678028</v>
      </c>
      <c r="E45" s="108">
        <f>-1*HLOOKUP($E$5,'Economist Financing Model 1'!$I$6:$N$80,'Economist Financing Model 1'!B42,FALSE)</f>
        <v>45107144.235605747</v>
      </c>
      <c r="F45" s="108">
        <f t="shared" si="5"/>
        <v>541285730.82726884</v>
      </c>
      <c r="G45" s="108">
        <f>-1*HLOOKUP($E$5,'Economist Financing Model 1'!$O$6:$T$80,'Economist Financing Model 1'!B42,FALSE)</f>
        <v>53078656.685678646</v>
      </c>
      <c r="H45" s="108">
        <f t="shared" si="5"/>
        <v>636943880.22814381</v>
      </c>
      <c r="I45" s="109">
        <f>-1*HLOOKUP($E$5,'Economist Financing Model 1'!$U$6:$Z$80,'Economist Financing Model 1'!B42,FALSE)</f>
        <v>70213594.203879833</v>
      </c>
      <c r="J45" s="108">
        <f t="shared" si="4"/>
        <v>842563130.446558</v>
      </c>
      <c r="K45" s="107">
        <f>-1*HLOOKUP($E$5,'Economist Financing Model 2'!$C$68:$I$143,'Economist Financing Model 2'!B104,FALSE)</f>
        <v>20000000</v>
      </c>
      <c r="L45" s="108">
        <f>-1*HLOOKUP($E$5,'Economist Financing Model 2'!$J$68:$P$144,'Economist Financing Model 2'!B104,FALSE)</f>
        <v>20000000</v>
      </c>
      <c r="M45" s="108">
        <f>-1*HLOOKUP($E$5,'Economist Financing Model 2'!$Q$68:$W$144,'Economist Financing Model 2'!B104,FALSE)</f>
        <v>20000000</v>
      </c>
      <c r="N45" s="109">
        <f>-1*HLOOKUP($E$5,'Economist Financing Model 2'!$X$68:$AD$144,'Economist Financing Model 2'!B104,FALSE)</f>
        <v>20000000</v>
      </c>
    </row>
    <row r="46" spans="1:14" x14ac:dyDescent="0.2">
      <c r="A46" s="105">
        <f>'Summary Baseline Data'!A45</f>
        <v>2026</v>
      </c>
      <c r="B46" s="105">
        <v>38</v>
      </c>
      <c r="C46" s="107">
        <f>-1*HLOOKUP($E$5,'Economist Financing Model 1'!$C$6:$H$80,'Economist Financing Model 1'!B43,FALSE)</f>
        <v>37660664.113983564</v>
      </c>
      <c r="D46" s="108">
        <f t="shared" si="5"/>
        <v>489588633.48178637</v>
      </c>
      <c r="E46" s="108">
        <f>-1*HLOOKUP($E$5,'Economist Financing Model 1'!$I$6:$N$80,'Economist Financing Model 1'!B43,FALSE)</f>
        <v>45107144.235605747</v>
      </c>
      <c r="F46" s="108">
        <f t="shared" si="5"/>
        <v>586392875.06287456</v>
      </c>
      <c r="G46" s="108">
        <f>-1*HLOOKUP($E$5,'Economist Financing Model 1'!$O$6:$T$80,'Economist Financing Model 1'!B43,FALSE)</f>
        <v>53078656.685678646</v>
      </c>
      <c r="H46" s="108">
        <f t="shared" si="5"/>
        <v>690022536.91382241</v>
      </c>
      <c r="I46" s="109">
        <f>-1*HLOOKUP($E$5,'Economist Financing Model 1'!$U$6:$Z$80,'Economist Financing Model 1'!B43,FALSE)</f>
        <v>70213594.203879833</v>
      </c>
      <c r="J46" s="108">
        <f t="shared" si="4"/>
        <v>912776724.65043783</v>
      </c>
      <c r="K46" s="107">
        <f>-1*HLOOKUP($E$5,'Economist Financing Model 2'!$C$68:$I$143,'Economist Financing Model 2'!B105,FALSE)</f>
        <v>20000000</v>
      </c>
      <c r="L46" s="108">
        <f>-1*HLOOKUP($E$5,'Economist Financing Model 2'!$J$68:$P$144,'Economist Financing Model 2'!B105,FALSE)</f>
        <v>20000000</v>
      </c>
      <c r="M46" s="108">
        <f>-1*HLOOKUP($E$5,'Economist Financing Model 2'!$Q$68:$W$144,'Economist Financing Model 2'!B105,FALSE)</f>
        <v>20000000</v>
      </c>
      <c r="N46" s="109">
        <f>-1*HLOOKUP($E$5,'Economist Financing Model 2'!$X$68:$AD$144,'Economist Financing Model 2'!B105,FALSE)</f>
        <v>20000000</v>
      </c>
    </row>
    <row r="47" spans="1:14" ht="13.5" thickBot="1" x14ac:dyDescent="0.25">
      <c r="A47" s="105">
        <f>'Summary Baseline Data'!A46</f>
        <v>2027</v>
      </c>
      <c r="B47" s="117">
        <v>39</v>
      </c>
      <c r="C47" s="107">
        <f>-1*HLOOKUP($E$5,'Economist Financing Model 1'!$C$6:$H$80,'Economist Financing Model 1'!B44,FALSE)</f>
        <v>37660664.113983564</v>
      </c>
      <c r="D47" s="108">
        <f t="shared" si="5"/>
        <v>527249297.59576994</v>
      </c>
      <c r="E47" s="108">
        <f>-1*HLOOKUP($E$5,'Economist Financing Model 1'!$I$6:$N$80,'Economist Financing Model 1'!B44,FALSE)</f>
        <v>45107144.235605747</v>
      </c>
      <c r="F47" s="108">
        <f t="shared" si="5"/>
        <v>631500019.29848027</v>
      </c>
      <c r="G47" s="108">
        <f>-1*HLOOKUP($E$5,'Economist Financing Model 1'!$O$6:$T$80,'Economist Financing Model 1'!B44,FALSE)</f>
        <v>53078656.685678646</v>
      </c>
      <c r="H47" s="108">
        <f t="shared" si="5"/>
        <v>743101193.59950101</v>
      </c>
      <c r="I47" s="109">
        <f>-1*HLOOKUP($E$5,'Economist Financing Model 1'!$U$6:$Z$80,'Economist Financing Model 1'!B44,FALSE)</f>
        <v>70213594.203879833</v>
      </c>
      <c r="J47" s="108">
        <f t="shared" si="4"/>
        <v>982990318.85431767</v>
      </c>
      <c r="K47" s="107">
        <f>-1*HLOOKUP($E$5,'Economist Financing Model 2'!$C$68:$I$143,'Economist Financing Model 2'!B106,FALSE)</f>
        <v>40880434.259851158</v>
      </c>
      <c r="L47" s="108">
        <f>-1*HLOOKUP($E$5,'Economist Financing Model 2'!$J$68:$P$144,'Economist Financing Model 2'!B106,FALSE)</f>
        <v>54252501.493384279</v>
      </c>
      <c r="M47" s="108">
        <f>-1*HLOOKUP($E$5,'Economist Financing Model 2'!$Q$68:$W$144,'Economist Financing Model 2'!B106,FALSE)</f>
        <v>70984575.825473875</v>
      </c>
      <c r="N47" s="109">
        <f>-1*HLOOKUP($E$5,'Economist Financing Model 2'!$X$68:$AD$144,'Economist Financing Model 2'!B106,FALSE)</f>
        <v>116957879.29183526</v>
      </c>
    </row>
    <row r="48" spans="1:14" x14ac:dyDescent="0.2">
      <c r="A48" s="105">
        <f>'Summary Baseline Data'!A47</f>
        <v>2028</v>
      </c>
      <c r="B48" s="105">
        <v>40</v>
      </c>
      <c r="C48" s="107">
        <f>-1*HLOOKUP($E$5,'Economist Financing Model 1'!$C$6:$H$80,'Economist Financing Model 1'!B45,FALSE)</f>
        <v>37660664.113983564</v>
      </c>
      <c r="D48" s="108">
        <f t="shared" si="5"/>
        <v>564909961.70975351</v>
      </c>
      <c r="E48" s="108">
        <f>-1*HLOOKUP($E$5,'Economist Financing Model 1'!$I$6:$N$80,'Economist Financing Model 1'!B45,FALSE)</f>
        <v>45107144.235605747</v>
      </c>
      <c r="F48" s="108">
        <f t="shared" si="5"/>
        <v>676607163.53408599</v>
      </c>
      <c r="G48" s="108">
        <f>-1*HLOOKUP($E$5,'Economist Financing Model 1'!$O$6:$T$80,'Economist Financing Model 1'!B45,FALSE)</f>
        <v>53078656.685678646</v>
      </c>
      <c r="H48" s="108">
        <f t="shared" si="5"/>
        <v>796179850.28517962</v>
      </c>
      <c r="I48" s="109">
        <f>-1*HLOOKUP($E$5,'Economist Financing Model 1'!$U$6:$Z$80,'Economist Financing Model 1'!B45,FALSE)</f>
        <v>70213594.203879833</v>
      </c>
      <c r="J48" s="108">
        <f t="shared" si="4"/>
        <v>1053203913.0581975</v>
      </c>
      <c r="K48" s="107">
        <f>-1*HLOOKUP($E$5,'Economist Financing Model 2'!$C$68:$I$143,'Economist Financing Model 2'!B107,FALSE)</f>
        <v>40880434.259851158</v>
      </c>
      <c r="L48" s="108">
        <f>-1*HLOOKUP($E$5,'Economist Financing Model 2'!$J$68:$P$144,'Economist Financing Model 2'!B107,FALSE)</f>
        <v>54252501.493384279</v>
      </c>
      <c r="M48" s="108">
        <f>-1*HLOOKUP($E$5,'Economist Financing Model 2'!$Q$68:$W$144,'Economist Financing Model 2'!B107,FALSE)</f>
        <v>70984575.825473875</v>
      </c>
      <c r="N48" s="109">
        <f>-1*HLOOKUP($E$5,'Economist Financing Model 2'!$X$68:$AD$144,'Economist Financing Model 2'!B107,FALSE)</f>
        <v>116957879.29183526</v>
      </c>
    </row>
    <row r="49" spans="1:14" ht="13.5" thickBot="1" x14ac:dyDescent="0.25">
      <c r="A49" s="105">
        <f>'Summary Baseline Data'!A48</f>
        <v>2029</v>
      </c>
      <c r="B49" s="117">
        <v>41</v>
      </c>
      <c r="C49" s="107">
        <f>-1*HLOOKUP($E$5,'Economist Financing Model 1'!$C$6:$H$80,'Economist Financing Model 1'!B46,FALSE)</f>
        <v>37660664.113983564</v>
      </c>
      <c r="D49" s="108">
        <f t="shared" si="5"/>
        <v>602570625.82373703</v>
      </c>
      <c r="E49" s="108">
        <f>-1*HLOOKUP($E$5,'Economist Financing Model 1'!$I$6:$N$80,'Economist Financing Model 1'!B46,FALSE)</f>
        <v>45107144.235605747</v>
      </c>
      <c r="F49" s="108">
        <f t="shared" si="5"/>
        <v>721714307.76969171</v>
      </c>
      <c r="G49" s="108">
        <f>-1*HLOOKUP($E$5,'Economist Financing Model 1'!$O$6:$T$80,'Economist Financing Model 1'!B46,FALSE)</f>
        <v>53078656.685678646</v>
      </c>
      <c r="H49" s="108">
        <f t="shared" si="5"/>
        <v>849258506.97085822</v>
      </c>
      <c r="I49" s="109">
        <f>-1*HLOOKUP($E$5,'Economist Financing Model 1'!$U$6:$Z$80,'Economist Financing Model 1'!B46,FALSE)</f>
        <v>70213594.203879833</v>
      </c>
      <c r="J49" s="108">
        <f t="shared" si="4"/>
        <v>1123417507.2620773</v>
      </c>
      <c r="K49" s="107">
        <f>-1*HLOOKUP($E$5,'Economist Financing Model 2'!$C$68:$I$143,'Economist Financing Model 2'!B108,FALSE)</f>
        <v>40880434.259851158</v>
      </c>
      <c r="L49" s="108">
        <f>-1*HLOOKUP($E$5,'Economist Financing Model 2'!$J$68:$P$144,'Economist Financing Model 2'!B108,FALSE)</f>
        <v>54252501.493384279</v>
      </c>
      <c r="M49" s="108">
        <f>-1*HLOOKUP($E$5,'Economist Financing Model 2'!$Q$68:$W$144,'Economist Financing Model 2'!B108,FALSE)</f>
        <v>70984575.825473875</v>
      </c>
      <c r="N49" s="109">
        <f>-1*HLOOKUP($E$5,'Economist Financing Model 2'!$X$68:$AD$144,'Economist Financing Model 2'!B108,FALSE)</f>
        <v>116957879.29183526</v>
      </c>
    </row>
    <row r="50" spans="1:14" x14ac:dyDescent="0.2">
      <c r="A50" s="105">
        <f>'Summary Baseline Data'!A49</f>
        <v>2030</v>
      </c>
      <c r="B50" s="105">
        <v>42</v>
      </c>
      <c r="C50" s="107">
        <f>-1*HLOOKUP($E$5,'Economist Financing Model 1'!$C$6:$H$80,'Economist Financing Model 1'!B47,FALSE)</f>
        <v>37660664.113983564</v>
      </c>
      <c r="D50" s="108">
        <f t="shared" si="5"/>
        <v>640231289.93772054</v>
      </c>
      <c r="E50" s="108">
        <f>-1*HLOOKUP($E$5,'Economist Financing Model 1'!$I$6:$N$80,'Economist Financing Model 1'!B47,FALSE)</f>
        <v>45107144.235605747</v>
      </c>
      <c r="F50" s="108">
        <f t="shared" si="5"/>
        <v>766821452.00529742</v>
      </c>
      <c r="G50" s="108">
        <f>-1*HLOOKUP($E$5,'Economist Financing Model 1'!$O$6:$T$80,'Economist Financing Model 1'!B47,FALSE)</f>
        <v>53078656.685678646</v>
      </c>
      <c r="H50" s="108">
        <f t="shared" si="5"/>
        <v>902337163.65653682</v>
      </c>
      <c r="I50" s="109">
        <f>-1*HLOOKUP($E$5,'Economist Financing Model 1'!$U$6:$Z$80,'Economist Financing Model 1'!B47,FALSE)</f>
        <v>70213594.203879833</v>
      </c>
      <c r="J50" s="108">
        <f t="shared" si="4"/>
        <v>1193631101.4659572</v>
      </c>
      <c r="K50" s="107">
        <f>-1*HLOOKUP($E$5,'Economist Financing Model 2'!$C$68:$I$143,'Economist Financing Model 2'!B109,FALSE)</f>
        <v>40880434.259851158</v>
      </c>
      <c r="L50" s="108">
        <f>-1*HLOOKUP($E$5,'Economist Financing Model 2'!$J$68:$P$144,'Economist Financing Model 2'!B109,FALSE)</f>
        <v>54252501.493384279</v>
      </c>
      <c r="M50" s="108">
        <f>-1*HLOOKUP($E$5,'Economist Financing Model 2'!$Q$68:$W$144,'Economist Financing Model 2'!B109,FALSE)</f>
        <v>70984575.825473875</v>
      </c>
      <c r="N50" s="109">
        <f>-1*HLOOKUP($E$5,'Economist Financing Model 2'!$X$68:$AD$144,'Economist Financing Model 2'!B109,FALSE)</f>
        <v>116957879.29183526</v>
      </c>
    </row>
    <row r="51" spans="1:14" ht="13.5" thickBot="1" x14ac:dyDescent="0.25">
      <c r="A51" s="105">
        <f>'Summary Baseline Data'!A50</f>
        <v>2031</v>
      </c>
      <c r="B51" s="117">
        <v>43</v>
      </c>
      <c r="C51" s="107">
        <f>-1*HLOOKUP($E$5,'Economist Financing Model 1'!$C$6:$H$80,'Economist Financing Model 1'!B48,FALSE)</f>
        <v>37660664.113983564</v>
      </c>
      <c r="D51" s="108">
        <f t="shared" si="5"/>
        <v>677891954.05170405</v>
      </c>
      <c r="E51" s="108">
        <f>-1*HLOOKUP($E$5,'Economist Financing Model 1'!$I$6:$N$80,'Economist Financing Model 1'!B48,FALSE)</f>
        <v>45107144.235605747</v>
      </c>
      <c r="F51" s="108">
        <f t="shared" si="5"/>
        <v>811928596.24090314</v>
      </c>
      <c r="G51" s="108">
        <f>-1*HLOOKUP($E$5,'Economist Financing Model 1'!$O$6:$T$80,'Economist Financing Model 1'!B48,FALSE)</f>
        <v>53078656.685678646</v>
      </c>
      <c r="H51" s="108">
        <f t="shared" si="5"/>
        <v>955415820.34221542</v>
      </c>
      <c r="I51" s="109">
        <f>-1*HLOOKUP($E$5,'Economist Financing Model 1'!$U$6:$Z$80,'Economist Financing Model 1'!B48,FALSE)</f>
        <v>70213594.203879833</v>
      </c>
      <c r="J51" s="108">
        <f t="shared" si="4"/>
        <v>1263844695.669837</v>
      </c>
      <c r="K51" s="107">
        <f>-1*HLOOKUP($E$5,'Economist Financing Model 2'!$C$68:$I$143,'Economist Financing Model 2'!B110,FALSE)</f>
        <v>40880434.259851158</v>
      </c>
      <c r="L51" s="108">
        <f>-1*HLOOKUP($E$5,'Economist Financing Model 2'!$J$68:$P$144,'Economist Financing Model 2'!B110,FALSE)</f>
        <v>54252501.493384279</v>
      </c>
      <c r="M51" s="108">
        <f>-1*HLOOKUP($E$5,'Economist Financing Model 2'!$Q$68:$W$144,'Economist Financing Model 2'!B110,FALSE)</f>
        <v>70984575.825473875</v>
      </c>
      <c r="N51" s="109">
        <f>-1*HLOOKUP($E$5,'Economist Financing Model 2'!$X$68:$AD$144,'Economist Financing Model 2'!B110,FALSE)</f>
        <v>116957879.29183526</v>
      </c>
    </row>
    <row r="52" spans="1:14" x14ac:dyDescent="0.2">
      <c r="A52" s="105">
        <f>'Summary Baseline Data'!A51</f>
        <v>2032</v>
      </c>
      <c r="B52" s="105">
        <v>44</v>
      </c>
      <c r="C52" s="107">
        <f>-1*HLOOKUP($E$5,'Economist Financing Model 1'!$C$6:$H$80,'Economist Financing Model 1'!B49,FALSE)</f>
        <v>37660664.113983564</v>
      </c>
      <c r="D52" s="108">
        <f t="shared" si="5"/>
        <v>715552618.16568756</v>
      </c>
      <c r="E52" s="108">
        <f>-1*HLOOKUP($E$5,'Economist Financing Model 1'!$I$6:$N$80,'Economist Financing Model 1'!B49,FALSE)</f>
        <v>45107144.235605747</v>
      </c>
      <c r="F52" s="108">
        <f t="shared" si="5"/>
        <v>857035740.47650886</v>
      </c>
      <c r="G52" s="108">
        <f>-1*HLOOKUP($E$5,'Economist Financing Model 1'!$O$6:$T$80,'Economist Financing Model 1'!B49,FALSE)</f>
        <v>53078656.685678646</v>
      </c>
      <c r="H52" s="108">
        <f t="shared" si="5"/>
        <v>1008494477.027894</v>
      </c>
      <c r="I52" s="109">
        <f>-1*HLOOKUP($E$5,'Economist Financing Model 1'!$U$6:$Z$80,'Economist Financing Model 1'!B49,FALSE)</f>
        <v>70213594.203879833</v>
      </c>
      <c r="J52" s="108">
        <f t="shared" si="4"/>
        <v>1334058289.8737168</v>
      </c>
      <c r="K52" s="107">
        <f>-1*HLOOKUP($E$5,'Economist Financing Model 2'!$C$68:$I$143,'Economist Financing Model 2'!B111,FALSE)</f>
        <v>40880434.259851158</v>
      </c>
      <c r="L52" s="108">
        <f>-1*HLOOKUP($E$5,'Economist Financing Model 2'!$J$68:$P$144,'Economist Financing Model 2'!B111,FALSE)</f>
        <v>54252501.493384279</v>
      </c>
      <c r="M52" s="108">
        <f>-1*HLOOKUP($E$5,'Economist Financing Model 2'!$Q$68:$W$144,'Economist Financing Model 2'!B111,FALSE)</f>
        <v>70984575.825473875</v>
      </c>
      <c r="N52" s="109">
        <f>-1*HLOOKUP($E$5,'Economist Financing Model 2'!$X$68:$AD$144,'Economist Financing Model 2'!B111,FALSE)</f>
        <v>116957879.29183526</v>
      </c>
    </row>
    <row r="53" spans="1:14" ht="13.5" thickBot="1" x14ac:dyDescent="0.25">
      <c r="A53" s="105">
        <f>'Summary Baseline Data'!A52</f>
        <v>2033</v>
      </c>
      <c r="B53" s="117">
        <v>45</v>
      </c>
      <c r="C53" s="107">
        <f>-1*HLOOKUP($E$5,'Economist Financing Model 1'!$C$6:$H$80,'Economist Financing Model 1'!B50,FALSE)</f>
        <v>37660664.113983564</v>
      </c>
      <c r="D53" s="108">
        <f t="shared" si="5"/>
        <v>753213282.27967107</v>
      </c>
      <c r="E53" s="108">
        <f>-1*HLOOKUP($E$5,'Economist Financing Model 1'!$I$6:$N$80,'Economist Financing Model 1'!B50,FALSE)</f>
        <v>45107144.235605747</v>
      </c>
      <c r="F53" s="108">
        <f t="shared" si="5"/>
        <v>902142884.71211457</v>
      </c>
      <c r="G53" s="108">
        <f>-1*HLOOKUP($E$5,'Economist Financing Model 1'!$O$6:$T$80,'Economist Financing Model 1'!B50,FALSE)</f>
        <v>53078656.685678646</v>
      </c>
      <c r="H53" s="108">
        <f t="shared" si="5"/>
        <v>1061573133.7135726</v>
      </c>
      <c r="I53" s="109">
        <f>-1*HLOOKUP($E$5,'Economist Financing Model 1'!$U$6:$Z$80,'Economist Financing Model 1'!B50,FALSE)</f>
        <v>70213594.203879833</v>
      </c>
      <c r="J53" s="108">
        <f t="shared" si="4"/>
        <v>1404271884.0775967</v>
      </c>
      <c r="K53" s="107">
        <f>-1*HLOOKUP($E$5,'Economist Financing Model 2'!$C$68:$I$143,'Economist Financing Model 2'!B112,FALSE)</f>
        <v>40880434.259851158</v>
      </c>
      <c r="L53" s="108">
        <f>-1*HLOOKUP($E$5,'Economist Financing Model 2'!$J$68:$P$144,'Economist Financing Model 2'!B112,FALSE)</f>
        <v>54252501.493384279</v>
      </c>
      <c r="M53" s="108">
        <f>-1*HLOOKUP($E$5,'Economist Financing Model 2'!$Q$68:$W$144,'Economist Financing Model 2'!B112,FALSE)</f>
        <v>70984575.825473875</v>
      </c>
      <c r="N53" s="109">
        <f>-1*HLOOKUP($E$5,'Economist Financing Model 2'!$X$68:$AD$144,'Economist Financing Model 2'!B112,FALSE)</f>
        <v>116957879.29183526</v>
      </c>
    </row>
    <row r="54" spans="1:14" x14ac:dyDescent="0.2">
      <c r="A54" s="105">
        <f>'Summary Baseline Data'!A53</f>
        <v>2034</v>
      </c>
      <c r="B54" s="105">
        <v>46</v>
      </c>
      <c r="C54" s="107">
        <f>-1*HLOOKUP($E$5,'Economist Financing Model 1'!$C$6:$H$80,'Economist Financing Model 1'!B51,FALSE)</f>
        <v>37660664.113983564</v>
      </c>
      <c r="D54" s="108">
        <f t="shared" si="5"/>
        <v>790873946.39365458</v>
      </c>
      <c r="E54" s="108">
        <f>-1*HLOOKUP($E$5,'Economist Financing Model 1'!$I$6:$N$80,'Economist Financing Model 1'!B51,FALSE)</f>
        <v>45107144.235605747</v>
      </c>
      <c r="F54" s="108">
        <f t="shared" si="5"/>
        <v>947250028.94772029</v>
      </c>
      <c r="G54" s="108">
        <f>-1*HLOOKUP($E$5,'Economist Financing Model 1'!$O$6:$T$80,'Economist Financing Model 1'!B51,FALSE)</f>
        <v>53078656.685678646</v>
      </c>
      <c r="H54" s="108">
        <f t="shared" si="5"/>
        <v>1114651790.3992512</v>
      </c>
      <c r="I54" s="109">
        <f>-1*HLOOKUP($E$5,'Economist Financing Model 1'!$U$6:$Z$80,'Economist Financing Model 1'!B51,FALSE)</f>
        <v>70213594.203879833</v>
      </c>
      <c r="J54" s="108">
        <f t="shared" si="4"/>
        <v>1474485478.2814765</v>
      </c>
      <c r="K54" s="107">
        <f>-1*HLOOKUP($E$5,'Economist Financing Model 2'!$C$68:$I$143,'Economist Financing Model 2'!B113,FALSE)</f>
        <v>40880434.259851158</v>
      </c>
      <c r="L54" s="108">
        <f>-1*HLOOKUP($E$5,'Economist Financing Model 2'!$J$68:$P$144,'Economist Financing Model 2'!B113,FALSE)</f>
        <v>54252501.493384279</v>
      </c>
      <c r="M54" s="108">
        <f>-1*HLOOKUP($E$5,'Economist Financing Model 2'!$Q$68:$W$144,'Economist Financing Model 2'!B113,FALSE)</f>
        <v>70984575.825473875</v>
      </c>
      <c r="N54" s="109">
        <f>-1*HLOOKUP($E$5,'Economist Financing Model 2'!$X$68:$AD$144,'Economist Financing Model 2'!B113,FALSE)</f>
        <v>116957879.29183526</v>
      </c>
    </row>
    <row r="55" spans="1:14" ht="13.5" thickBot="1" x14ac:dyDescent="0.25">
      <c r="A55" s="105">
        <f>'Summary Baseline Data'!A54</f>
        <v>2035</v>
      </c>
      <c r="B55" s="117">
        <v>47</v>
      </c>
      <c r="C55" s="107">
        <f>-1*HLOOKUP($E$5,'Economist Financing Model 1'!$C$6:$H$80,'Economist Financing Model 1'!B52,FALSE)</f>
        <v>37660664.113983564</v>
      </c>
      <c r="D55" s="108">
        <f t="shared" si="5"/>
        <v>828534610.5076381</v>
      </c>
      <c r="E55" s="108">
        <f>-1*HLOOKUP($E$5,'Economist Financing Model 1'!$I$6:$N$80,'Economist Financing Model 1'!B52,FALSE)</f>
        <v>45107144.235605747</v>
      </c>
      <c r="F55" s="108">
        <f t="shared" si="5"/>
        <v>992357173.18332601</v>
      </c>
      <c r="G55" s="108">
        <f>-1*HLOOKUP($E$5,'Economist Financing Model 1'!$O$6:$T$80,'Economist Financing Model 1'!B52,FALSE)</f>
        <v>53078656.685678646</v>
      </c>
      <c r="H55" s="108">
        <f t="shared" si="5"/>
        <v>1167730447.0849299</v>
      </c>
      <c r="I55" s="109">
        <f>-1*HLOOKUP($E$5,'Economist Financing Model 1'!$U$6:$Z$80,'Economist Financing Model 1'!B52,FALSE)</f>
        <v>70213594.203879833</v>
      </c>
      <c r="J55" s="108">
        <f t="shared" si="4"/>
        <v>1544699072.4853563</v>
      </c>
      <c r="K55" s="107">
        <f>-1*HLOOKUP($E$5,'Economist Financing Model 2'!$C$68:$I$143,'Economist Financing Model 2'!B114,FALSE)</f>
        <v>40880434.259851158</v>
      </c>
      <c r="L55" s="108">
        <f>-1*HLOOKUP($E$5,'Economist Financing Model 2'!$J$68:$P$144,'Economist Financing Model 2'!B114,FALSE)</f>
        <v>54252501.493384279</v>
      </c>
      <c r="M55" s="108">
        <f>-1*HLOOKUP($E$5,'Economist Financing Model 2'!$Q$68:$W$144,'Economist Financing Model 2'!B114,FALSE)</f>
        <v>70984575.825473875</v>
      </c>
      <c r="N55" s="109">
        <f>-1*HLOOKUP($E$5,'Economist Financing Model 2'!$X$68:$AD$144,'Economist Financing Model 2'!B114,FALSE)</f>
        <v>116957879.29183526</v>
      </c>
    </row>
    <row r="56" spans="1:14" x14ac:dyDescent="0.2">
      <c r="A56" s="105">
        <f>'Summary Baseline Data'!A55</f>
        <v>2036</v>
      </c>
      <c r="B56" s="105">
        <v>48</v>
      </c>
      <c r="C56" s="107">
        <f>-1*HLOOKUP($E$5,'Economist Financing Model 1'!$C$6:$H$80,'Economist Financing Model 1'!B53,FALSE)</f>
        <v>37660664.113983564</v>
      </c>
      <c r="D56" s="108">
        <f t="shared" si="5"/>
        <v>866195274.62162161</v>
      </c>
      <c r="E56" s="108">
        <f>-1*HLOOKUP($E$5,'Economist Financing Model 1'!$I$6:$N$80,'Economist Financing Model 1'!B53,FALSE)</f>
        <v>45107144.235605747</v>
      </c>
      <c r="F56" s="108">
        <f t="shared" si="5"/>
        <v>1037464317.4189317</v>
      </c>
      <c r="G56" s="108">
        <f>-1*HLOOKUP($E$5,'Economist Financing Model 1'!$O$6:$T$80,'Economist Financing Model 1'!B53,FALSE)</f>
        <v>53078656.685678646</v>
      </c>
      <c r="H56" s="108">
        <f t="shared" si="5"/>
        <v>1220809103.7706087</v>
      </c>
      <c r="I56" s="109">
        <f>-1*HLOOKUP($E$5,'Economist Financing Model 1'!$U$6:$Z$80,'Economist Financing Model 1'!B53,FALSE)</f>
        <v>70213594.203879833</v>
      </c>
      <c r="J56" s="108">
        <f t="shared" si="4"/>
        <v>1614912666.6892362</v>
      </c>
      <c r="K56" s="107">
        <f>-1*HLOOKUP($E$5,'Economist Financing Model 2'!$C$68:$I$143,'Economist Financing Model 2'!B115,FALSE)</f>
        <v>40880434.259851158</v>
      </c>
      <c r="L56" s="108">
        <f>-1*HLOOKUP($E$5,'Economist Financing Model 2'!$J$68:$P$144,'Economist Financing Model 2'!B115,FALSE)</f>
        <v>54252501.493384279</v>
      </c>
      <c r="M56" s="108">
        <f>-1*HLOOKUP($E$5,'Economist Financing Model 2'!$Q$68:$W$144,'Economist Financing Model 2'!B115,FALSE)</f>
        <v>70984575.825473875</v>
      </c>
      <c r="N56" s="109">
        <f>-1*HLOOKUP($E$5,'Economist Financing Model 2'!$X$68:$AD$144,'Economist Financing Model 2'!B115,FALSE)</f>
        <v>116957879.29183526</v>
      </c>
    </row>
    <row r="57" spans="1:14" ht="13.5" thickBot="1" x14ac:dyDescent="0.25">
      <c r="A57" s="105">
        <f>'Summary Baseline Data'!A56</f>
        <v>2037</v>
      </c>
      <c r="B57" s="117">
        <v>49</v>
      </c>
      <c r="C57" s="107">
        <f>-1*HLOOKUP($E$5,'Economist Financing Model 1'!$C$6:$H$80,'Economist Financing Model 1'!B54,FALSE)</f>
        <v>37660664.113983564</v>
      </c>
      <c r="D57" s="108">
        <f t="shared" si="5"/>
        <v>903855938.73560512</v>
      </c>
      <c r="E57" s="108">
        <f>-1*HLOOKUP($E$5,'Economist Financing Model 1'!$I$6:$N$80,'Economist Financing Model 1'!B54,FALSE)</f>
        <v>45107144.235605747</v>
      </c>
      <c r="F57" s="108">
        <f t="shared" si="5"/>
        <v>1082571461.6545374</v>
      </c>
      <c r="G57" s="108">
        <f>-1*HLOOKUP($E$5,'Economist Financing Model 1'!$O$6:$T$80,'Economist Financing Model 1'!B54,FALSE)</f>
        <v>53078656.685678646</v>
      </c>
      <c r="H57" s="108">
        <f t="shared" si="5"/>
        <v>1273887760.4562874</v>
      </c>
      <c r="I57" s="109">
        <f>-1*HLOOKUP($E$5,'Economist Financing Model 1'!$U$6:$Z$80,'Economist Financing Model 1'!B54,FALSE)</f>
        <v>70213594.203879833</v>
      </c>
      <c r="J57" s="108">
        <f t="shared" si="4"/>
        <v>1685126260.893116</v>
      </c>
      <c r="K57" s="107">
        <f>-1*HLOOKUP($E$5,'Economist Financing Model 2'!$C$68:$I$143,'Economist Financing Model 2'!B116,FALSE)</f>
        <v>40880434.259851158</v>
      </c>
      <c r="L57" s="108">
        <f>-1*HLOOKUP($E$5,'Economist Financing Model 2'!$J$68:$P$144,'Economist Financing Model 2'!B116,FALSE)</f>
        <v>54252501.493384279</v>
      </c>
      <c r="M57" s="108">
        <f>-1*HLOOKUP($E$5,'Economist Financing Model 2'!$Q$68:$W$144,'Economist Financing Model 2'!B116,FALSE)</f>
        <v>70984575.825473875</v>
      </c>
      <c r="N57" s="109">
        <f>-1*HLOOKUP($E$5,'Economist Financing Model 2'!$X$68:$AD$144,'Economist Financing Model 2'!B116,FALSE)</f>
        <v>116957879.29183526</v>
      </c>
    </row>
    <row r="58" spans="1:14" x14ac:dyDescent="0.2">
      <c r="A58" s="105">
        <f>'Summary Baseline Data'!A57</f>
        <v>2038</v>
      </c>
      <c r="B58" s="105">
        <v>50</v>
      </c>
      <c r="C58" s="107">
        <f>-1*HLOOKUP($E$5,'Economist Financing Model 1'!$C$6:$H$80,'Economist Financing Model 1'!B55,FALSE)</f>
        <v>37660664.113983564</v>
      </c>
      <c r="D58" s="108">
        <f t="shared" si="5"/>
        <v>941516602.84958863</v>
      </c>
      <c r="E58" s="108">
        <f>-1*HLOOKUP($E$5,'Economist Financing Model 1'!$I$6:$N$80,'Economist Financing Model 1'!B55,FALSE)</f>
        <v>45107144.235605747</v>
      </c>
      <c r="F58" s="108">
        <f t="shared" si="5"/>
        <v>1127678605.8901432</v>
      </c>
      <c r="G58" s="108">
        <f>-1*HLOOKUP($E$5,'Economist Financing Model 1'!$O$6:$T$80,'Economist Financing Model 1'!B55,FALSE)</f>
        <v>53078656.685678646</v>
      </c>
      <c r="H58" s="108">
        <f t="shared" si="5"/>
        <v>1326966417.1419661</v>
      </c>
      <c r="I58" s="109">
        <f>-1*HLOOKUP($E$5,'Economist Financing Model 1'!$U$6:$Z$80,'Economist Financing Model 1'!B55,FALSE)</f>
        <v>70213594.203879833</v>
      </c>
      <c r="J58" s="108">
        <f t="shared" si="4"/>
        <v>1755339855.0969958</v>
      </c>
      <c r="K58" s="107">
        <f>-1*HLOOKUP($E$5,'Economist Financing Model 2'!$C$68:$I$143,'Economist Financing Model 2'!B117,FALSE)</f>
        <v>40880434.259851158</v>
      </c>
      <c r="L58" s="108">
        <f>-1*HLOOKUP($E$5,'Economist Financing Model 2'!$J$68:$P$144,'Economist Financing Model 2'!B117,FALSE)</f>
        <v>54252501.493384279</v>
      </c>
      <c r="M58" s="108">
        <f>-1*HLOOKUP($E$5,'Economist Financing Model 2'!$Q$68:$W$144,'Economist Financing Model 2'!B117,FALSE)</f>
        <v>70984575.825473875</v>
      </c>
      <c r="N58" s="109">
        <f>-1*HLOOKUP($E$5,'Economist Financing Model 2'!$X$68:$AD$144,'Economist Financing Model 2'!B117,FALSE)</f>
        <v>116957879.29183526</v>
      </c>
    </row>
    <row r="59" spans="1:14" ht="13.5" thickBot="1" x14ac:dyDescent="0.25">
      <c r="A59" s="105">
        <f>'Summary Baseline Data'!A58</f>
        <v>2039</v>
      </c>
      <c r="B59" s="117">
        <v>51</v>
      </c>
      <c r="C59" s="107">
        <f>-1*HLOOKUP($E$5,'Economist Financing Model 1'!$C$6:$H$80,'Economist Financing Model 1'!B56,FALSE)</f>
        <v>37660664.113983564</v>
      </c>
      <c r="D59" s="108">
        <f t="shared" si="5"/>
        <v>979177266.96357214</v>
      </c>
      <c r="E59" s="108">
        <f>-1*HLOOKUP($E$5,'Economist Financing Model 1'!$I$6:$N$80,'Economist Financing Model 1'!B56,FALSE)</f>
        <v>45107144.235605747</v>
      </c>
      <c r="F59" s="108">
        <f t="shared" si="5"/>
        <v>1172785750.1257489</v>
      </c>
      <c r="G59" s="108">
        <f>-1*HLOOKUP($E$5,'Economist Financing Model 1'!$O$6:$T$80,'Economist Financing Model 1'!B56,FALSE)</f>
        <v>53078656.685678646</v>
      </c>
      <c r="H59" s="108">
        <f t="shared" si="5"/>
        <v>1380045073.8276448</v>
      </c>
      <c r="I59" s="109">
        <f>-1*HLOOKUP($E$5,'Economist Financing Model 1'!$U$6:$Z$80,'Economist Financing Model 1'!B56,FALSE)</f>
        <v>70213594.203879833</v>
      </c>
      <c r="J59" s="108">
        <f t="shared" si="4"/>
        <v>1825553449.3008757</v>
      </c>
      <c r="K59" s="107">
        <f>-1*HLOOKUP($E$5,'Economist Financing Model 2'!$C$68:$I$143,'Economist Financing Model 2'!B118,FALSE)</f>
        <v>40880434.259851158</v>
      </c>
      <c r="L59" s="108">
        <f>-1*HLOOKUP($E$5,'Economist Financing Model 2'!$J$68:$P$144,'Economist Financing Model 2'!B118,FALSE)</f>
        <v>54252501.493384279</v>
      </c>
      <c r="M59" s="108">
        <f>-1*HLOOKUP($E$5,'Economist Financing Model 2'!$Q$68:$W$144,'Economist Financing Model 2'!B118,FALSE)</f>
        <v>70984575.825473875</v>
      </c>
      <c r="N59" s="109">
        <f>-1*HLOOKUP($E$5,'Economist Financing Model 2'!$X$68:$AD$144,'Economist Financing Model 2'!B118,FALSE)</f>
        <v>116957879.29183526</v>
      </c>
    </row>
    <row r="60" spans="1:14" x14ac:dyDescent="0.2">
      <c r="A60" s="105">
        <f>'Summary Baseline Data'!A59</f>
        <v>2040</v>
      </c>
      <c r="B60" s="105">
        <v>52</v>
      </c>
      <c r="C60" s="107">
        <f>-1*HLOOKUP($E$5,'Economist Financing Model 1'!$C$6:$H$80,'Economist Financing Model 1'!B57,FALSE)</f>
        <v>37660664.113983564</v>
      </c>
      <c r="D60" s="108">
        <f t="shared" si="5"/>
        <v>1016837931.0775557</v>
      </c>
      <c r="E60" s="108">
        <f>-1*HLOOKUP($E$5,'Economist Financing Model 1'!$I$6:$N$80,'Economist Financing Model 1'!B57,FALSE)</f>
        <v>45107144.235605747</v>
      </c>
      <c r="F60" s="108">
        <f t="shared" si="5"/>
        <v>1217892894.3613546</v>
      </c>
      <c r="G60" s="108">
        <f>-1*HLOOKUP($E$5,'Economist Financing Model 1'!$O$6:$T$80,'Economist Financing Model 1'!B57,FALSE)</f>
        <v>53078656.685678646</v>
      </c>
      <c r="H60" s="108">
        <f t="shared" si="5"/>
        <v>1433123730.5133235</v>
      </c>
      <c r="I60" s="109">
        <f>-1*HLOOKUP($E$5,'Economist Financing Model 1'!$U$6:$Z$80,'Economist Financing Model 1'!B57,FALSE)</f>
        <v>70213594.203879833</v>
      </c>
      <c r="J60" s="108">
        <f t="shared" si="5"/>
        <v>1895767043.5047555</v>
      </c>
      <c r="K60" s="107">
        <f>-1*HLOOKUP($E$5,'Economist Financing Model 2'!$C$68:$I$143,'Economist Financing Model 2'!B119,FALSE)</f>
        <v>40880434.259851158</v>
      </c>
      <c r="L60" s="108">
        <f>-1*HLOOKUP($E$5,'Economist Financing Model 2'!$J$68:$P$144,'Economist Financing Model 2'!B119,FALSE)</f>
        <v>54252501.493384279</v>
      </c>
      <c r="M60" s="108">
        <f>-1*HLOOKUP($E$5,'Economist Financing Model 2'!$Q$68:$W$144,'Economist Financing Model 2'!B119,FALSE)</f>
        <v>70984575.825473875</v>
      </c>
      <c r="N60" s="109">
        <f>-1*HLOOKUP($E$5,'Economist Financing Model 2'!$X$68:$AD$144,'Economist Financing Model 2'!B119,FALSE)</f>
        <v>116957879.29183526</v>
      </c>
    </row>
    <row r="61" spans="1:14" ht="13.5" thickBot="1" x14ac:dyDescent="0.25">
      <c r="A61" s="105">
        <f>'Summary Baseline Data'!A60</f>
        <v>2041</v>
      </c>
      <c r="B61" s="117">
        <v>53</v>
      </c>
      <c r="C61" s="107">
        <f>-1*HLOOKUP($E$5,'Economist Financing Model 1'!$C$6:$H$80,'Economist Financing Model 1'!B58,FALSE)</f>
        <v>37660664.113983564</v>
      </c>
      <c r="D61" s="108">
        <f t="shared" si="5"/>
        <v>1054498595.1915392</v>
      </c>
      <c r="E61" s="108">
        <f>-1*HLOOKUP($E$5,'Economist Financing Model 1'!$I$6:$N$80,'Economist Financing Model 1'!B58,FALSE)</f>
        <v>45107144.235605747</v>
      </c>
      <c r="F61" s="108">
        <f t="shared" si="5"/>
        <v>1263000038.5969603</v>
      </c>
      <c r="G61" s="108">
        <f>-1*HLOOKUP($E$5,'Economist Financing Model 1'!$O$6:$T$80,'Economist Financing Model 1'!B58,FALSE)</f>
        <v>53078656.685678646</v>
      </c>
      <c r="H61" s="108">
        <f t="shared" si="5"/>
        <v>1486202387.1990023</v>
      </c>
      <c r="I61" s="109">
        <f>-1*HLOOKUP($E$5,'Economist Financing Model 1'!$U$6:$Z$80,'Economist Financing Model 1'!B58,FALSE)</f>
        <v>70213594.203879833</v>
      </c>
      <c r="J61" s="108">
        <f t="shared" si="5"/>
        <v>1965980637.7086353</v>
      </c>
      <c r="K61" s="107">
        <f>-1*HLOOKUP($E$5,'Economist Financing Model 2'!$C$68:$I$143,'Economist Financing Model 2'!B120,FALSE)</f>
        <v>40880434.259851158</v>
      </c>
      <c r="L61" s="108">
        <f>-1*HLOOKUP($E$5,'Economist Financing Model 2'!$J$68:$P$144,'Economist Financing Model 2'!B120,FALSE)</f>
        <v>54252501.493384279</v>
      </c>
      <c r="M61" s="108">
        <f>-1*HLOOKUP($E$5,'Economist Financing Model 2'!$Q$68:$W$144,'Economist Financing Model 2'!B120,FALSE)</f>
        <v>70984575.825473875</v>
      </c>
      <c r="N61" s="109">
        <f>-1*HLOOKUP($E$5,'Economist Financing Model 2'!$X$68:$AD$144,'Economist Financing Model 2'!B120,FALSE)</f>
        <v>116957879.29183526</v>
      </c>
    </row>
    <row r="62" spans="1:14" x14ac:dyDescent="0.2">
      <c r="A62" s="105">
        <f>'Summary Baseline Data'!A61</f>
        <v>2042</v>
      </c>
      <c r="B62" s="105">
        <v>54</v>
      </c>
      <c r="C62" s="107">
        <f>-1*HLOOKUP($E$5,'Economist Financing Model 1'!$C$6:$H$80,'Economist Financing Model 1'!B59,FALSE)</f>
        <v>37660664.113983564</v>
      </c>
      <c r="D62" s="108">
        <f t="shared" si="5"/>
        <v>1092159259.3055227</v>
      </c>
      <c r="E62" s="108">
        <f>-1*HLOOKUP($E$5,'Economist Financing Model 1'!$I$6:$N$80,'Economist Financing Model 1'!B59,FALSE)</f>
        <v>45107144.235605747</v>
      </c>
      <c r="F62" s="108">
        <f t="shared" si="5"/>
        <v>1308107182.832566</v>
      </c>
      <c r="G62" s="108">
        <f>-1*HLOOKUP($E$5,'Economist Financing Model 1'!$O$6:$T$80,'Economist Financing Model 1'!B59,FALSE)</f>
        <v>53078656.685678646</v>
      </c>
      <c r="H62" s="108">
        <f t="shared" si="5"/>
        <v>1539281043.884681</v>
      </c>
      <c r="I62" s="109">
        <f>-1*HLOOKUP($E$5,'Economist Financing Model 1'!$U$6:$Z$80,'Economist Financing Model 1'!B59,FALSE)</f>
        <v>70213594.203879833</v>
      </c>
      <c r="J62" s="108">
        <f t="shared" si="5"/>
        <v>2036194231.9125152</v>
      </c>
      <c r="K62" s="107">
        <f>-1*HLOOKUP($E$5,'Economist Financing Model 2'!$C$68:$I$143,'Economist Financing Model 2'!B121,FALSE)</f>
        <v>40880434.259851158</v>
      </c>
      <c r="L62" s="108">
        <f>-1*HLOOKUP($E$5,'Economist Financing Model 2'!$J$68:$P$144,'Economist Financing Model 2'!B121,FALSE)</f>
        <v>54252501.493384279</v>
      </c>
      <c r="M62" s="108">
        <f>-1*HLOOKUP($E$5,'Economist Financing Model 2'!$Q$68:$W$144,'Economist Financing Model 2'!B121,FALSE)</f>
        <v>70984575.825473875</v>
      </c>
      <c r="N62" s="109">
        <f>-1*HLOOKUP($E$5,'Economist Financing Model 2'!$X$68:$AD$144,'Economist Financing Model 2'!B121,FALSE)</f>
        <v>116957879.29183526</v>
      </c>
    </row>
    <row r="63" spans="1:14" ht="13.5" thickBot="1" x14ac:dyDescent="0.25">
      <c r="A63" s="105">
        <f>'Summary Baseline Data'!A62</f>
        <v>2043</v>
      </c>
      <c r="B63" s="117">
        <v>55</v>
      </c>
      <c r="C63" s="107">
        <f>-1*HLOOKUP($E$5,'Economist Financing Model 1'!$C$6:$H$80,'Economist Financing Model 1'!B60,FALSE)</f>
        <v>37660664.113983564</v>
      </c>
      <c r="D63" s="108">
        <f t="shared" si="5"/>
        <v>1129819923.4195063</v>
      </c>
      <c r="E63" s="108">
        <f>-1*HLOOKUP($E$5,'Economist Financing Model 1'!$I$6:$N$80,'Economist Financing Model 1'!B60,FALSE)</f>
        <v>45107144.235605747</v>
      </c>
      <c r="F63" s="108">
        <f t="shared" si="5"/>
        <v>1353214327.0681717</v>
      </c>
      <c r="G63" s="108">
        <f>-1*HLOOKUP($E$5,'Economist Financing Model 1'!$O$6:$T$80,'Economist Financing Model 1'!B60,FALSE)</f>
        <v>53078656.685678646</v>
      </c>
      <c r="H63" s="108">
        <f t="shared" si="5"/>
        <v>1592359700.5703597</v>
      </c>
      <c r="I63" s="109">
        <f>-1*HLOOKUP($E$5,'Economist Financing Model 1'!$U$6:$Z$80,'Economist Financing Model 1'!B60,FALSE)</f>
        <v>70213594.203879833</v>
      </c>
      <c r="J63" s="108">
        <f t="shared" si="5"/>
        <v>2106407826.116395</v>
      </c>
      <c r="K63" s="107">
        <f>-1*HLOOKUP($E$5,'Economist Financing Model 2'!$C$68:$I$143,'Economist Financing Model 2'!B122,FALSE)</f>
        <v>40880434.259851158</v>
      </c>
      <c r="L63" s="108">
        <f>-1*HLOOKUP($E$5,'Economist Financing Model 2'!$J$68:$P$144,'Economist Financing Model 2'!B122,FALSE)</f>
        <v>54252501.493384279</v>
      </c>
      <c r="M63" s="108">
        <f>-1*HLOOKUP($E$5,'Economist Financing Model 2'!$Q$68:$W$144,'Economist Financing Model 2'!B122,FALSE)</f>
        <v>70984575.825473875</v>
      </c>
      <c r="N63" s="109">
        <f>-1*HLOOKUP($E$5,'Economist Financing Model 2'!$X$68:$AD$144,'Economist Financing Model 2'!B122,FALSE)</f>
        <v>116957879.29183526</v>
      </c>
    </row>
    <row r="64" spans="1:14" x14ac:dyDescent="0.2">
      <c r="A64" s="105">
        <f>'Summary Baseline Data'!A63</f>
        <v>2044</v>
      </c>
      <c r="B64" s="105">
        <v>56</v>
      </c>
      <c r="C64" s="107">
        <f>-1*HLOOKUP($E$5,'Economist Financing Model 1'!$C$6:$H$80,'Economist Financing Model 1'!B61,FALSE)</f>
        <v>37660664.113983564</v>
      </c>
      <c r="D64" s="108">
        <f t="shared" si="5"/>
        <v>1167480587.5334899</v>
      </c>
      <c r="E64" s="108">
        <f>-1*HLOOKUP($E$5,'Economist Financing Model 1'!$I$6:$N$80,'Economist Financing Model 1'!B61,FALSE)</f>
        <v>45107144.235605747</v>
      </c>
      <c r="F64" s="108">
        <f t="shared" si="5"/>
        <v>1398321471.3037775</v>
      </c>
      <c r="G64" s="108">
        <f>-1*HLOOKUP($E$5,'Economist Financing Model 1'!$O$6:$T$80,'Economist Financing Model 1'!B61,FALSE)</f>
        <v>53078656.685678646</v>
      </c>
      <c r="H64" s="108">
        <f t="shared" si="5"/>
        <v>1645438357.2560384</v>
      </c>
      <c r="I64" s="109">
        <f>-1*HLOOKUP($E$5,'Economist Financing Model 1'!$U$6:$Z$80,'Economist Financing Model 1'!B61,FALSE)</f>
        <v>70213594.203879833</v>
      </c>
      <c r="J64" s="108">
        <f t="shared" si="5"/>
        <v>2176621420.3202748</v>
      </c>
      <c r="K64" s="107">
        <f>-1*HLOOKUP($E$5,'Economist Financing Model 2'!$C$68:$I$143,'Economist Financing Model 2'!B123,FALSE)</f>
        <v>40880434.259851158</v>
      </c>
      <c r="L64" s="108">
        <f>-1*HLOOKUP($E$5,'Economist Financing Model 2'!$J$68:$P$144,'Economist Financing Model 2'!B123,FALSE)</f>
        <v>54252501.493384279</v>
      </c>
      <c r="M64" s="108">
        <f>-1*HLOOKUP($E$5,'Economist Financing Model 2'!$Q$68:$W$144,'Economist Financing Model 2'!B123,FALSE)</f>
        <v>70984575.825473875</v>
      </c>
      <c r="N64" s="109">
        <f>-1*HLOOKUP($E$5,'Economist Financing Model 2'!$X$68:$AD$144,'Economist Financing Model 2'!B123,FALSE)</f>
        <v>116957879.29183526</v>
      </c>
    </row>
    <row r="65" spans="1:14" ht="13.5" thickBot="1" x14ac:dyDescent="0.25">
      <c r="A65" s="105">
        <f>'Summary Baseline Data'!A64</f>
        <v>2045</v>
      </c>
      <c r="B65" s="117">
        <v>57</v>
      </c>
      <c r="C65" s="107">
        <f>-1*HLOOKUP($E$5,'Economist Financing Model 1'!$C$6:$H$80,'Economist Financing Model 1'!B62,FALSE)</f>
        <v>37660664.113983564</v>
      </c>
      <c r="D65" s="108">
        <f t="shared" si="5"/>
        <v>1205141251.6474736</v>
      </c>
      <c r="E65" s="108">
        <f>-1*HLOOKUP($E$5,'Economist Financing Model 1'!$I$6:$N$80,'Economist Financing Model 1'!B62,FALSE)</f>
        <v>45107144.235605747</v>
      </c>
      <c r="F65" s="108">
        <f t="shared" si="5"/>
        <v>1443428615.5393832</v>
      </c>
      <c r="G65" s="108">
        <f>-1*HLOOKUP($E$5,'Economist Financing Model 1'!$O$6:$T$80,'Economist Financing Model 1'!B62,FALSE)</f>
        <v>53078656.685678646</v>
      </c>
      <c r="H65" s="108">
        <f t="shared" si="5"/>
        <v>1698517013.9417171</v>
      </c>
      <c r="I65" s="109">
        <f>-1*HLOOKUP($E$5,'Economist Financing Model 1'!$U$6:$Z$80,'Economist Financing Model 1'!B62,FALSE)</f>
        <v>70213594.203879833</v>
      </c>
      <c r="J65" s="108">
        <f t="shared" si="5"/>
        <v>2246835014.5241547</v>
      </c>
      <c r="K65" s="107">
        <f>-1*HLOOKUP($E$5,'Economist Financing Model 2'!$C$68:$I$143,'Economist Financing Model 2'!B124,FALSE)</f>
        <v>40880434.259851158</v>
      </c>
      <c r="L65" s="108">
        <f>-1*HLOOKUP($E$5,'Economist Financing Model 2'!$J$68:$P$144,'Economist Financing Model 2'!B124,FALSE)</f>
        <v>54252501.493384279</v>
      </c>
      <c r="M65" s="108">
        <f>-1*HLOOKUP($E$5,'Economist Financing Model 2'!$Q$68:$W$144,'Economist Financing Model 2'!B124,FALSE)</f>
        <v>70984575.825473875</v>
      </c>
      <c r="N65" s="109">
        <f>-1*HLOOKUP($E$5,'Economist Financing Model 2'!$X$68:$AD$144,'Economist Financing Model 2'!B124,FALSE)</f>
        <v>116957879.29183526</v>
      </c>
    </row>
    <row r="66" spans="1:14" x14ac:dyDescent="0.2">
      <c r="A66" s="105">
        <f>'Summary Baseline Data'!A65</f>
        <v>2046</v>
      </c>
      <c r="B66" s="105">
        <v>58</v>
      </c>
      <c r="C66" s="107">
        <f>-1*HLOOKUP($E$5,'Economist Financing Model 1'!$C$6:$H$80,'Economist Financing Model 1'!B63,FALSE)</f>
        <v>37660664.113983564</v>
      </c>
      <c r="D66" s="108">
        <f t="shared" si="5"/>
        <v>1242801915.7614572</v>
      </c>
      <c r="E66" s="108">
        <f>-1*HLOOKUP($E$5,'Economist Financing Model 1'!$I$6:$N$80,'Economist Financing Model 1'!B63,FALSE)</f>
        <v>45107144.235605747</v>
      </c>
      <c r="F66" s="108">
        <f t="shared" si="5"/>
        <v>1488535759.7749889</v>
      </c>
      <c r="G66" s="108">
        <f>-1*HLOOKUP($E$5,'Economist Financing Model 1'!$O$6:$T$80,'Economist Financing Model 1'!B63,FALSE)</f>
        <v>53078656.685678646</v>
      </c>
      <c r="H66" s="108">
        <f t="shared" si="5"/>
        <v>1751595670.6273959</v>
      </c>
      <c r="I66" s="109">
        <f>-1*HLOOKUP($E$5,'Economist Financing Model 1'!$U$6:$Z$80,'Economist Financing Model 1'!B63,FALSE)</f>
        <v>70213594.203879833</v>
      </c>
      <c r="J66" s="108">
        <f t="shared" si="5"/>
        <v>2317048608.7280345</v>
      </c>
      <c r="K66" s="107">
        <f>-1*HLOOKUP($E$5,'Economist Financing Model 2'!$C$68:$I$143,'Economist Financing Model 2'!B125,FALSE)</f>
        <v>40880434.259851158</v>
      </c>
      <c r="L66" s="108">
        <f>-1*HLOOKUP($E$5,'Economist Financing Model 2'!$J$68:$P$144,'Economist Financing Model 2'!B125,FALSE)</f>
        <v>54252501.493384279</v>
      </c>
      <c r="M66" s="108">
        <f>-1*HLOOKUP($E$5,'Economist Financing Model 2'!$Q$68:$W$144,'Economist Financing Model 2'!B125,FALSE)</f>
        <v>70984575.825473875</v>
      </c>
      <c r="N66" s="109">
        <f>-1*HLOOKUP($E$5,'Economist Financing Model 2'!$X$68:$AD$144,'Economist Financing Model 2'!B125,FALSE)</f>
        <v>116957879.29183526</v>
      </c>
    </row>
    <row r="67" spans="1:14" ht="13.5" thickBot="1" x14ac:dyDescent="0.25">
      <c r="A67" s="105">
        <f>'Summary Baseline Data'!A66</f>
        <v>2047</v>
      </c>
      <c r="B67" s="117">
        <v>59</v>
      </c>
      <c r="C67" s="107">
        <f>-1*HLOOKUP($E$5,'Economist Financing Model 1'!$C$6:$H$80,'Economist Financing Model 1'!B64,FALSE)</f>
        <v>37660664.113983564</v>
      </c>
      <c r="D67" s="108">
        <f t="shared" si="5"/>
        <v>1280462579.8754408</v>
      </c>
      <c r="E67" s="108">
        <f>-1*HLOOKUP($E$5,'Economist Financing Model 1'!$I$6:$N$80,'Economist Financing Model 1'!B64,FALSE)</f>
        <v>45107144.235605747</v>
      </c>
      <c r="F67" s="108">
        <f t="shared" si="5"/>
        <v>1533642904.0105946</v>
      </c>
      <c r="G67" s="108">
        <f>-1*HLOOKUP($E$5,'Economist Financing Model 1'!$O$6:$T$80,'Economist Financing Model 1'!B64,FALSE)</f>
        <v>53078656.685678646</v>
      </c>
      <c r="H67" s="108">
        <f t="shared" si="5"/>
        <v>1804674327.3130746</v>
      </c>
      <c r="I67" s="109">
        <f>-1*HLOOKUP($E$5,'Economist Financing Model 1'!$U$6:$Z$80,'Economist Financing Model 1'!B64,FALSE)</f>
        <v>70213594.203879833</v>
      </c>
      <c r="J67" s="108">
        <f t="shared" si="5"/>
        <v>2387262202.9319143</v>
      </c>
      <c r="K67" s="107">
        <f>-1*HLOOKUP($E$5,'Economist Financing Model 2'!$C$68:$I$143,'Economist Financing Model 2'!B126,FALSE)</f>
        <v>40880434.259851158</v>
      </c>
      <c r="L67" s="108">
        <f>-1*HLOOKUP($E$5,'Economist Financing Model 2'!$J$68:$P$144,'Economist Financing Model 2'!B126,FALSE)</f>
        <v>54252501.493384279</v>
      </c>
      <c r="M67" s="108">
        <f>-1*HLOOKUP($E$5,'Economist Financing Model 2'!$Q$68:$W$144,'Economist Financing Model 2'!B126,FALSE)</f>
        <v>70984575.825473875</v>
      </c>
      <c r="N67" s="109">
        <f>-1*HLOOKUP($E$5,'Economist Financing Model 2'!$X$68:$AD$144,'Economist Financing Model 2'!B126,FALSE)</f>
        <v>116957879.29183526</v>
      </c>
    </row>
    <row r="68" spans="1:14" x14ac:dyDescent="0.2">
      <c r="A68" s="105">
        <f>'Summary Baseline Data'!A67</f>
        <v>2048</v>
      </c>
      <c r="B68" s="105">
        <v>60</v>
      </c>
      <c r="C68" s="107">
        <f>-1*HLOOKUP($E$5,'Economist Financing Model 1'!$C$6:$H$80,'Economist Financing Model 1'!B65,FALSE)</f>
        <v>37660664.113983564</v>
      </c>
      <c r="D68" s="108">
        <f t="shared" si="5"/>
        <v>1318123243.9894245</v>
      </c>
      <c r="E68" s="108">
        <f>-1*HLOOKUP($E$5,'Economist Financing Model 1'!$I$6:$N$80,'Economist Financing Model 1'!B65,FALSE)</f>
        <v>45107144.235605747</v>
      </c>
      <c r="F68" s="108">
        <f t="shared" si="5"/>
        <v>1578750048.2462003</v>
      </c>
      <c r="G68" s="108">
        <f>-1*HLOOKUP($E$5,'Economist Financing Model 1'!$O$6:$T$80,'Economist Financing Model 1'!B65,FALSE)</f>
        <v>53078656.685678646</v>
      </c>
      <c r="H68" s="108">
        <f t="shared" si="5"/>
        <v>1857752983.9987533</v>
      </c>
      <c r="I68" s="109">
        <f>-1*HLOOKUP($E$5,'Economist Financing Model 1'!$U$6:$Z$80,'Economist Financing Model 1'!B65,FALSE)</f>
        <v>70213594.203879833</v>
      </c>
      <c r="J68" s="108">
        <f t="shared" si="5"/>
        <v>2457475797.1357942</v>
      </c>
      <c r="K68" s="107">
        <f>-1*HLOOKUP($E$5,'Economist Financing Model 2'!$C$68:$I$143,'Economist Financing Model 2'!B127,FALSE)</f>
        <v>40880434.259851158</v>
      </c>
      <c r="L68" s="108">
        <f>-1*HLOOKUP($E$5,'Economist Financing Model 2'!$J$68:$P$144,'Economist Financing Model 2'!B127,FALSE)</f>
        <v>54252501.493384279</v>
      </c>
      <c r="M68" s="108">
        <f>-1*HLOOKUP($E$5,'Economist Financing Model 2'!$Q$68:$W$144,'Economist Financing Model 2'!B127,FALSE)</f>
        <v>70984575.825473875</v>
      </c>
      <c r="N68" s="109">
        <f>-1*HLOOKUP($E$5,'Economist Financing Model 2'!$X$68:$AD$144,'Economist Financing Model 2'!B127,FALSE)</f>
        <v>116957879.29183526</v>
      </c>
    </row>
    <row r="69" spans="1:14" ht="13.5" thickBot="1" x14ac:dyDescent="0.25">
      <c r="A69" s="105">
        <f>'Summary Baseline Data'!A68</f>
        <v>2049</v>
      </c>
      <c r="B69" s="117">
        <v>61</v>
      </c>
      <c r="C69" s="107">
        <f>-1*HLOOKUP($E$5,'Economist Financing Model 1'!$C$6:$H$80,'Economist Financing Model 1'!B66,FALSE)</f>
        <v>37660664.113983564</v>
      </c>
      <c r="D69" s="108">
        <f t="shared" si="5"/>
        <v>1355783908.1034081</v>
      </c>
      <c r="E69" s="108">
        <f>-1*HLOOKUP($E$5,'Economist Financing Model 1'!$I$6:$N$80,'Economist Financing Model 1'!B66,FALSE)</f>
        <v>45107144.235605747</v>
      </c>
      <c r="F69" s="108">
        <f t="shared" si="5"/>
        <v>1623857192.481806</v>
      </c>
      <c r="G69" s="108">
        <f>-1*HLOOKUP($E$5,'Economist Financing Model 1'!$O$6:$T$80,'Economist Financing Model 1'!B66,FALSE)</f>
        <v>53078656.685678646</v>
      </c>
      <c r="H69" s="108">
        <f t="shared" si="5"/>
        <v>1910831640.684432</v>
      </c>
      <c r="I69" s="109">
        <f>-1*HLOOKUP($E$5,'Economist Financing Model 1'!$U$6:$Z$80,'Economist Financing Model 1'!B66,FALSE)</f>
        <v>70213594.203879833</v>
      </c>
      <c r="J69" s="108">
        <f t="shared" si="5"/>
        <v>2527689391.339674</v>
      </c>
      <c r="K69" s="107">
        <f>-1*HLOOKUP($E$5,'Economist Financing Model 2'!$C$68:$I$143,'Economist Financing Model 2'!B128,FALSE)</f>
        <v>40880434.259851158</v>
      </c>
      <c r="L69" s="108">
        <f>-1*HLOOKUP($E$5,'Economist Financing Model 2'!$J$68:$P$144,'Economist Financing Model 2'!B128,FALSE)</f>
        <v>54252501.493384279</v>
      </c>
      <c r="M69" s="108">
        <f>-1*HLOOKUP($E$5,'Economist Financing Model 2'!$Q$68:$W$144,'Economist Financing Model 2'!B128,FALSE)</f>
        <v>70984575.825473875</v>
      </c>
      <c r="N69" s="109">
        <f>-1*HLOOKUP($E$5,'Economist Financing Model 2'!$X$68:$AD$144,'Economist Financing Model 2'!B128,FALSE)</f>
        <v>116957879.29183526</v>
      </c>
    </row>
    <row r="70" spans="1:14" x14ac:dyDescent="0.2">
      <c r="A70" s="105">
        <f>'Summary Baseline Data'!A69</f>
        <v>2050</v>
      </c>
      <c r="B70" s="105">
        <v>62</v>
      </c>
      <c r="C70" s="107">
        <f>-1*HLOOKUP($E$5,'Economist Financing Model 1'!$C$6:$H$80,'Economist Financing Model 1'!B67,FALSE)</f>
        <v>37660664.113983564</v>
      </c>
      <c r="D70" s="108">
        <f t="shared" si="5"/>
        <v>1393444572.2173917</v>
      </c>
      <c r="E70" s="108">
        <f>-1*HLOOKUP($E$5,'Economist Financing Model 1'!$I$6:$N$80,'Economist Financing Model 1'!B67,FALSE)</f>
        <v>45107144.235605747</v>
      </c>
      <c r="F70" s="108">
        <f t="shared" si="5"/>
        <v>1668964336.7174118</v>
      </c>
      <c r="G70" s="108">
        <f>-1*HLOOKUP($E$5,'Economist Financing Model 1'!$O$6:$T$80,'Economist Financing Model 1'!B67,FALSE)</f>
        <v>53078656.685678646</v>
      </c>
      <c r="H70" s="108">
        <f t="shared" si="5"/>
        <v>1963910297.3701108</v>
      </c>
      <c r="I70" s="109">
        <f>-1*HLOOKUP($E$5,'Economist Financing Model 1'!$U$6:$Z$80,'Economist Financing Model 1'!B67,FALSE)</f>
        <v>70213594.203879833</v>
      </c>
      <c r="J70" s="108">
        <f t="shared" si="5"/>
        <v>2597902985.5435538</v>
      </c>
      <c r="K70" s="107">
        <f>-1*HLOOKUP($E$5,'Economist Financing Model 2'!$C$68:$I$143,'Economist Financing Model 2'!B129,FALSE)</f>
        <v>40880434.259851158</v>
      </c>
      <c r="L70" s="108">
        <f>-1*HLOOKUP($E$5,'Economist Financing Model 2'!$J$68:$P$144,'Economist Financing Model 2'!B129,FALSE)</f>
        <v>54252501.493384279</v>
      </c>
      <c r="M70" s="108">
        <f>-1*HLOOKUP($E$5,'Economist Financing Model 2'!$Q$68:$W$144,'Economist Financing Model 2'!B129,FALSE)</f>
        <v>70984575.825473875</v>
      </c>
      <c r="N70" s="109">
        <f>-1*HLOOKUP($E$5,'Economist Financing Model 2'!$X$68:$AD$144,'Economist Financing Model 2'!B129,FALSE)</f>
        <v>116957879.29183526</v>
      </c>
    </row>
    <row r="71" spans="1:14" ht="13.5" thickBot="1" x14ac:dyDescent="0.25">
      <c r="A71" s="105">
        <f>'Summary Baseline Data'!A70</f>
        <v>2051</v>
      </c>
      <c r="B71" s="117">
        <v>63</v>
      </c>
      <c r="C71" s="107">
        <f>-1*HLOOKUP($E$5,'Economist Financing Model 1'!$C$6:$H$80,'Economist Financing Model 1'!B68,FALSE)</f>
        <v>37660664.113983564</v>
      </c>
      <c r="D71" s="108">
        <f t="shared" si="5"/>
        <v>1431105236.3313754</v>
      </c>
      <c r="E71" s="108">
        <f>-1*HLOOKUP($E$5,'Economist Financing Model 1'!$I$6:$N$80,'Economist Financing Model 1'!B68,FALSE)</f>
        <v>45107144.235605747</v>
      </c>
      <c r="F71" s="108">
        <f t="shared" si="5"/>
        <v>1714071480.9530175</v>
      </c>
      <c r="G71" s="108">
        <f>-1*HLOOKUP($E$5,'Economist Financing Model 1'!$O$6:$T$80,'Economist Financing Model 1'!B68,FALSE)</f>
        <v>53078656.685678646</v>
      </c>
      <c r="H71" s="108">
        <f t="shared" si="5"/>
        <v>2016988954.0557895</v>
      </c>
      <c r="I71" s="109">
        <f>-1*HLOOKUP($E$5,'Economist Financing Model 1'!$U$6:$Z$80,'Economist Financing Model 1'!B68,FALSE)</f>
        <v>70213594.203879833</v>
      </c>
      <c r="J71" s="108">
        <f t="shared" si="5"/>
        <v>2668116579.7474337</v>
      </c>
      <c r="K71" s="107">
        <f>-1*HLOOKUP($E$5,'Economist Financing Model 2'!$C$68:$I$143,'Economist Financing Model 2'!B130,FALSE)</f>
        <v>40880434.259851158</v>
      </c>
      <c r="L71" s="108">
        <f>-1*HLOOKUP($E$5,'Economist Financing Model 2'!$J$68:$P$144,'Economist Financing Model 2'!B130,FALSE)</f>
        <v>54252501.493384279</v>
      </c>
      <c r="M71" s="108">
        <f>-1*HLOOKUP($E$5,'Economist Financing Model 2'!$Q$68:$W$144,'Economist Financing Model 2'!B130,FALSE)</f>
        <v>70984575.825473875</v>
      </c>
      <c r="N71" s="109">
        <f>-1*HLOOKUP($E$5,'Economist Financing Model 2'!$X$68:$AD$144,'Economist Financing Model 2'!B130,FALSE)</f>
        <v>116957879.29183526</v>
      </c>
    </row>
    <row r="72" spans="1:14" x14ac:dyDescent="0.2">
      <c r="A72" s="105">
        <f>'Summary Baseline Data'!A71</f>
        <v>2052</v>
      </c>
      <c r="B72" s="105">
        <v>64</v>
      </c>
      <c r="C72" s="107">
        <f>-1*HLOOKUP($E$5,'Economist Financing Model 1'!$C$6:$H$80,'Economist Financing Model 1'!B69,FALSE)</f>
        <v>37660664.113983564</v>
      </c>
      <c r="D72" s="108">
        <f t="shared" si="5"/>
        <v>1468765900.445359</v>
      </c>
      <c r="E72" s="108">
        <f>-1*HLOOKUP($E$5,'Economist Financing Model 1'!$I$6:$N$80,'Economist Financing Model 1'!B69,FALSE)</f>
        <v>45107144.235605747</v>
      </c>
      <c r="F72" s="108">
        <f t="shared" si="5"/>
        <v>1759178625.1886232</v>
      </c>
      <c r="G72" s="108">
        <f>-1*HLOOKUP($E$5,'Economist Financing Model 1'!$O$6:$T$80,'Economist Financing Model 1'!B69,FALSE)</f>
        <v>53078656.685678646</v>
      </c>
      <c r="H72" s="108">
        <f t="shared" si="5"/>
        <v>2070067610.7414682</v>
      </c>
      <c r="I72" s="109">
        <f>-1*HLOOKUP($E$5,'Economist Financing Model 1'!$U$6:$Z$80,'Economist Financing Model 1'!B69,FALSE)</f>
        <v>70213594.203879833</v>
      </c>
      <c r="J72" s="108">
        <f t="shared" si="5"/>
        <v>2738330173.9513135</v>
      </c>
      <c r="K72" s="107">
        <f>-1*HLOOKUP($E$5,'Economist Financing Model 2'!$C$68:$I$143,'Economist Financing Model 2'!B131,FALSE)</f>
        <v>40880434.259851158</v>
      </c>
      <c r="L72" s="108">
        <f>-1*HLOOKUP($E$5,'Economist Financing Model 2'!$J$68:$P$144,'Economist Financing Model 2'!B131,FALSE)</f>
        <v>54252501.493384279</v>
      </c>
      <c r="M72" s="108">
        <f>-1*HLOOKUP($E$5,'Economist Financing Model 2'!$Q$68:$W$144,'Economist Financing Model 2'!B131,FALSE)</f>
        <v>70984575.825473875</v>
      </c>
      <c r="N72" s="109">
        <f>-1*HLOOKUP($E$5,'Economist Financing Model 2'!$X$68:$AD$144,'Economist Financing Model 2'!B131,FALSE)</f>
        <v>116957879.29183526</v>
      </c>
    </row>
    <row r="73" spans="1:14" ht="13.5" thickBot="1" x14ac:dyDescent="0.25">
      <c r="A73" s="105">
        <f>'Summary Baseline Data'!A72</f>
        <v>2053</v>
      </c>
      <c r="B73" s="117">
        <v>65</v>
      </c>
      <c r="C73" s="107">
        <f>-1*HLOOKUP($E$5,'Economist Financing Model 1'!$C$6:$H$80,'Economist Financing Model 1'!B70,FALSE)</f>
        <v>37660664.113983564</v>
      </c>
      <c r="D73" s="108">
        <f t="shared" si="5"/>
        <v>1506426564.5593426</v>
      </c>
      <c r="E73" s="108">
        <f>-1*HLOOKUP($E$5,'Economist Financing Model 1'!$I$6:$N$80,'Economist Financing Model 1'!B70,FALSE)</f>
        <v>45107144.235605747</v>
      </c>
      <c r="F73" s="108">
        <f t="shared" si="5"/>
        <v>1804285769.4242289</v>
      </c>
      <c r="G73" s="108">
        <f>-1*HLOOKUP($E$5,'Economist Financing Model 1'!$O$6:$T$80,'Economist Financing Model 1'!B70,FALSE)</f>
        <v>53078656.685678646</v>
      </c>
      <c r="H73" s="108">
        <f t="shared" si="5"/>
        <v>2123146267.4271469</v>
      </c>
      <c r="I73" s="109">
        <f>-1*HLOOKUP($E$5,'Economist Financing Model 1'!$U$6:$Z$80,'Economist Financing Model 1'!B70,FALSE)</f>
        <v>70213594.203879833</v>
      </c>
      <c r="J73" s="108">
        <f t="shared" si="5"/>
        <v>2808543768.1551933</v>
      </c>
      <c r="K73" s="107">
        <f>-1*HLOOKUP($E$5,'Economist Financing Model 2'!$C$68:$I$143,'Economist Financing Model 2'!B132,FALSE)</f>
        <v>40880434.259851158</v>
      </c>
      <c r="L73" s="108">
        <f>-1*HLOOKUP($E$5,'Economist Financing Model 2'!$J$68:$P$144,'Economist Financing Model 2'!B132,FALSE)</f>
        <v>54252501.493384279</v>
      </c>
      <c r="M73" s="108">
        <f>-1*HLOOKUP($E$5,'Economist Financing Model 2'!$Q$68:$W$144,'Economist Financing Model 2'!B132,FALSE)</f>
        <v>70984575.825473875</v>
      </c>
      <c r="N73" s="109">
        <f>-1*HLOOKUP($E$5,'Economist Financing Model 2'!$X$68:$AD$144,'Economist Financing Model 2'!B132,FALSE)</f>
        <v>116957879.29183526</v>
      </c>
    </row>
    <row r="74" spans="1:14" x14ac:dyDescent="0.2">
      <c r="A74" s="105">
        <f>'Summary Baseline Data'!A73</f>
        <v>2054</v>
      </c>
      <c r="B74" s="105">
        <v>66</v>
      </c>
      <c r="C74" s="107">
        <f>-1*HLOOKUP($E$5,'Economist Financing Model 1'!$C$6:$H$80,'Economist Financing Model 1'!B71,FALSE)</f>
        <v>37660664.113983564</v>
      </c>
      <c r="D74" s="108">
        <f t="shared" si="5"/>
        <v>1544087228.6733263</v>
      </c>
      <c r="E74" s="108">
        <f>-1*HLOOKUP($E$5,'Economist Financing Model 1'!$I$6:$N$80,'Economist Financing Model 1'!B71,FALSE)</f>
        <v>45107144.235605747</v>
      </c>
      <c r="F74" s="108">
        <f t="shared" si="5"/>
        <v>1849392913.6598346</v>
      </c>
      <c r="G74" s="108">
        <f>-1*HLOOKUP($E$5,'Economist Financing Model 1'!$O$6:$T$80,'Economist Financing Model 1'!B71,FALSE)</f>
        <v>53078656.685678646</v>
      </c>
      <c r="H74" s="108">
        <f t="shared" si="5"/>
        <v>2176224924.1128254</v>
      </c>
      <c r="I74" s="109">
        <f>-1*HLOOKUP($E$5,'Economist Financing Model 1'!$U$6:$Z$80,'Economist Financing Model 1'!B71,FALSE)</f>
        <v>70213594.203879833</v>
      </c>
      <c r="J74" s="108">
        <f t="shared" si="5"/>
        <v>2878757362.3590732</v>
      </c>
      <c r="K74" s="107">
        <f>-1*HLOOKUP($E$5,'Economist Financing Model 2'!$C$68:$I$143,'Economist Financing Model 2'!B133,FALSE)</f>
        <v>40880434.259851158</v>
      </c>
      <c r="L74" s="108">
        <f>-1*HLOOKUP($E$5,'Economist Financing Model 2'!$J$68:$P$144,'Economist Financing Model 2'!B133,FALSE)</f>
        <v>54252501.493384279</v>
      </c>
      <c r="M74" s="108">
        <f>-1*HLOOKUP($E$5,'Economist Financing Model 2'!$Q$68:$W$144,'Economist Financing Model 2'!B133,FALSE)</f>
        <v>70984575.825473875</v>
      </c>
      <c r="N74" s="109">
        <f>-1*HLOOKUP($E$5,'Economist Financing Model 2'!$X$68:$AD$144,'Economist Financing Model 2'!B133,FALSE)</f>
        <v>116957879.29183526</v>
      </c>
    </row>
    <row r="75" spans="1:14" ht="13.5" thickBot="1" x14ac:dyDescent="0.25">
      <c r="A75" s="105">
        <f>'Summary Baseline Data'!A74</f>
        <v>2055</v>
      </c>
      <c r="B75" s="117">
        <v>67</v>
      </c>
      <c r="C75" s="107">
        <f>-1*HLOOKUP($E$5,'Economist Financing Model 1'!$C$6:$H$80,'Economist Financing Model 1'!B72,FALSE)</f>
        <v>37660664.113983564</v>
      </c>
      <c r="D75" s="108">
        <f t="shared" si="5"/>
        <v>1581747892.7873099</v>
      </c>
      <c r="E75" s="108">
        <f>-1*HLOOKUP($E$5,'Economist Financing Model 1'!$I$6:$N$80,'Economist Financing Model 1'!B72,FALSE)</f>
        <v>45107144.235605747</v>
      </c>
      <c r="F75" s="108">
        <f t="shared" si="5"/>
        <v>1894500057.8954403</v>
      </c>
      <c r="G75" s="108">
        <f>-1*HLOOKUP($E$5,'Economist Financing Model 1'!$O$6:$T$80,'Economist Financing Model 1'!B72,FALSE)</f>
        <v>53078656.685678646</v>
      </c>
      <c r="H75" s="108">
        <f t="shared" si="5"/>
        <v>2229303580.7985039</v>
      </c>
      <c r="I75" s="109">
        <f>-1*HLOOKUP($E$5,'Economist Financing Model 1'!$U$6:$Z$80,'Economist Financing Model 1'!B72,FALSE)</f>
        <v>70213594.203879833</v>
      </c>
      <c r="J75" s="108">
        <f t="shared" si="5"/>
        <v>2948970956.562953</v>
      </c>
      <c r="K75" s="107">
        <f>-1*HLOOKUP($E$5,'Economist Financing Model 2'!$C$68:$I$143,'Economist Financing Model 2'!B134,FALSE)</f>
        <v>40880434.259851158</v>
      </c>
      <c r="L75" s="108">
        <f>-1*HLOOKUP($E$5,'Economist Financing Model 2'!$J$68:$P$144,'Economist Financing Model 2'!B134,FALSE)</f>
        <v>54252501.493384279</v>
      </c>
      <c r="M75" s="108">
        <f>-1*HLOOKUP($E$5,'Economist Financing Model 2'!$Q$68:$W$144,'Economist Financing Model 2'!B134,FALSE)</f>
        <v>70984575.825473875</v>
      </c>
      <c r="N75" s="109">
        <f>-1*HLOOKUP($E$5,'Economist Financing Model 2'!$X$68:$AD$144,'Economist Financing Model 2'!B134,FALSE)</f>
        <v>116957879.29183526</v>
      </c>
    </row>
    <row r="76" spans="1:14" x14ac:dyDescent="0.2">
      <c r="A76" s="105">
        <f>'Summary Baseline Data'!A75</f>
        <v>2056</v>
      </c>
      <c r="B76" s="105">
        <v>68</v>
      </c>
      <c r="C76" s="107">
        <f>-1*HLOOKUP($E$5,'Economist Financing Model 1'!$C$6:$H$80,'Economist Financing Model 1'!B73,FALSE)</f>
        <v>37660664.113983564</v>
      </c>
      <c r="D76" s="108">
        <f t="shared" si="5"/>
        <v>1619408556.9012935</v>
      </c>
      <c r="E76" s="108">
        <f>-1*HLOOKUP($E$5,'Economist Financing Model 1'!$I$6:$N$80,'Economist Financing Model 1'!B73,FALSE)</f>
        <v>45107144.235605747</v>
      </c>
      <c r="F76" s="108">
        <f t="shared" si="5"/>
        <v>1939607202.1310461</v>
      </c>
      <c r="G76" s="108">
        <f>-1*HLOOKUP($E$5,'Economist Financing Model 1'!$O$6:$T$80,'Economist Financing Model 1'!B73,FALSE)</f>
        <v>53078656.685678646</v>
      </c>
      <c r="H76" s="108">
        <f t="shared" si="5"/>
        <v>2282382237.4841824</v>
      </c>
      <c r="I76" s="109">
        <f>-1*HLOOKUP($E$5,'Economist Financing Model 1'!$U$6:$Z$80,'Economist Financing Model 1'!B73,FALSE)</f>
        <v>70213594.203879833</v>
      </c>
      <c r="J76" s="108">
        <f t="shared" si="5"/>
        <v>3019184550.7668328</v>
      </c>
      <c r="K76" s="107">
        <f>-1*HLOOKUP($E$5,'Economist Financing Model 2'!$C$68:$I$143,'Economist Financing Model 2'!B135,FALSE)</f>
        <v>40880434.259851158</v>
      </c>
      <c r="L76" s="108">
        <f>-1*HLOOKUP($E$5,'Economist Financing Model 2'!$J$68:$P$144,'Economist Financing Model 2'!B135,FALSE)</f>
        <v>54252501.493384279</v>
      </c>
      <c r="M76" s="108">
        <f>-1*HLOOKUP($E$5,'Economist Financing Model 2'!$Q$68:$W$144,'Economist Financing Model 2'!B135,FALSE)</f>
        <v>70984575.825473875</v>
      </c>
      <c r="N76" s="109">
        <f>-1*HLOOKUP($E$5,'Economist Financing Model 2'!$X$68:$AD$144,'Economist Financing Model 2'!B135,FALSE)</f>
        <v>116957879.29183526</v>
      </c>
    </row>
    <row r="77" spans="1:14" ht="13.5" thickBot="1" x14ac:dyDescent="0.25">
      <c r="A77" s="105">
        <f>'Summary Baseline Data'!A76</f>
        <v>2057</v>
      </c>
      <c r="B77" s="117">
        <v>69</v>
      </c>
      <c r="C77" s="107">
        <f>-1*HLOOKUP($E$5,'Economist Financing Model 1'!$C$6:$H$80,'Economist Financing Model 1'!B74,FALSE)</f>
        <v>37660664.113983564</v>
      </c>
      <c r="D77" s="108">
        <f t="shared" si="5"/>
        <v>1657069221.0152771</v>
      </c>
      <c r="E77" s="108">
        <f>-1*HLOOKUP($E$5,'Economist Financing Model 1'!$I$6:$N$80,'Economist Financing Model 1'!B74,FALSE)</f>
        <v>45107144.235605747</v>
      </c>
      <c r="F77" s="108">
        <f t="shared" si="5"/>
        <v>1984714346.3666518</v>
      </c>
      <c r="G77" s="108">
        <f>-1*HLOOKUP($E$5,'Economist Financing Model 1'!$O$6:$T$80,'Economist Financing Model 1'!B74,FALSE)</f>
        <v>53078656.685678646</v>
      </c>
      <c r="H77" s="108">
        <f t="shared" si="5"/>
        <v>2335460894.1698608</v>
      </c>
      <c r="I77" s="109">
        <f>-1*HLOOKUP($E$5,'Economist Financing Model 1'!$U$6:$Z$80,'Economist Financing Model 1'!B74,FALSE)</f>
        <v>70213594.203879833</v>
      </c>
      <c r="J77" s="108">
        <f t="shared" si="5"/>
        <v>3089398144.9707127</v>
      </c>
      <c r="K77" s="107">
        <f>-1*HLOOKUP($E$5,'Economist Financing Model 2'!$C$68:$I$143,'Economist Financing Model 2'!B136,FALSE)</f>
        <v>40880434.259851158</v>
      </c>
      <c r="L77" s="108">
        <f>-1*HLOOKUP($E$5,'Economist Financing Model 2'!$J$68:$P$144,'Economist Financing Model 2'!B136,FALSE)</f>
        <v>54252501.493384279</v>
      </c>
      <c r="M77" s="108">
        <f>-1*HLOOKUP($E$5,'Economist Financing Model 2'!$Q$68:$W$144,'Economist Financing Model 2'!B136,FALSE)</f>
        <v>70984575.825473875</v>
      </c>
      <c r="N77" s="109">
        <f>-1*HLOOKUP($E$5,'Economist Financing Model 2'!$X$68:$AD$144,'Economist Financing Model 2'!B136,FALSE)</f>
        <v>116957879.29183526</v>
      </c>
    </row>
    <row r="78" spans="1:14" x14ac:dyDescent="0.2">
      <c r="A78" s="105">
        <f>'Summary Baseline Data'!A77</f>
        <v>2058</v>
      </c>
      <c r="B78" s="105">
        <v>70</v>
      </c>
      <c r="C78" s="107">
        <f>-1*HLOOKUP($E$5,'Economist Financing Model 1'!$C$6:$H$80,'Economist Financing Model 1'!B75,FALSE)</f>
        <v>37660664.113983564</v>
      </c>
      <c r="D78" s="108">
        <f t="shared" si="5"/>
        <v>1694729885.1292608</v>
      </c>
      <c r="E78" s="108">
        <f>-1*HLOOKUP($E$5,'Economist Financing Model 1'!$I$6:$N$80,'Economist Financing Model 1'!B75,FALSE)</f>
        <v>45107144.235605747</v>
      </c>
      <c r="F78" s="108">
        <f t="shared" si="5"/>
        <v>2029821490.6022575</v>
      </c>
      <c r="G78" s="108">
        <f>-1*HLOOKUP($E$5,'Economist Financing Model 1'!$O$6:$T$80,'Economist Financing Model 1'!B75,FALSE)</f>
        <v>53078656.685678646</v>
      </c>
      <c r="H78" s="108">
        <f t="shared" si="5"/>
        <v>2388539550.8555393</v>
      </c>
      <c r="I78" s="109">
        <f>-1*HLOOKUP($E$5,'Economist Financing Model 1'!$U$6:$Z$80,'Economist Financing Model 1'!B75,FALSE)</f>
        <v>70213594.203879833</v>
      </c>
      <c r="J78" s="108">
        <f t="shared" si="5"/>
        <v>3159611739.1745925</v>
      </c>
      <c r="K78" s="107">
        <f>-1*HLOOKUP($E$5,'Economist Financing Model 2'!$C$68:$I$143,'Economist Financing Model 2'!B137,FALSE)</f>
        <v>40880434.259851158</v>
      </c>
      <c r="L78" s="108">
        <f>-1*HLOOKUP($E$5,'Economist Financing Model 2'!$J$68:$P$144,'Economist Financing Model 2'!B137,FALSE)</f>
        <v>54252501.493384279</v>
      </c>
      <c r="M78" s="108">
        <f>-1*HLOOKUP($E$5,'Economist Financing Model 2'!$Q$68:$W$144,'Economist Financing Model 2'!B137,FALSE)</f>
        <v>70984575.825473875</v>
      </c>
      <c r="N78" s="109">
        <f>-1*HLOOKUP($E$5,'Economist Financing Model 2'!$X$68:$AD$144,'Economist Financing Model 2'!B137,FALSE)</f>
        <v>116957879.29183526</v>
      </c>
    </row>
    <row r="79" spans="1:14" ht="13.5" thickBot="1" x14ac:dyDescent="0.25">
      <c r="A79" s="105">
        <f>'Summary Baseline Data'!A78</f>
        <v>2059</v>
      </c>
      <c r="B79" s="117">
        <v>71</v>
      </c>
      <c r="C79" s="107">
        <f>-1*HLOOKUP($E$5,'Economist Financing Model 1'!$C$6:$H$80,'Economist Financing Model 1'!B76,FALSE)</f>
        <v>37660664.113983564</v>
      </c>
      <c r="D79" s="108">
        <f t="shared" si="5"/>
        <v>1732390549.2432444</v>
      </c>
      <c r="E79" s="108">
        <f>-1*HLOOKUP($E$5,'Economist Financing Model 1'!$I$6:$N$80,'Economist Financing Model 1'!B76,FALSE)</f>
        <v>45107144.235605747</v>
      </c>
      <c r="F79" s="108">
        <f t="shared" si="5"/>
        <v>2074928634.8378632</v>
      </c>
      <c r="G79" s="108">
        <f>-1*HLOOKUP($E$5,'Economist Financing Model 1'!$O$6:$T$80,'Economist Financing Model 1'!B76,FALSE)</f>
        <v>53078656.685678646</v>
      </c>
      <c r="H79" s="108">
        <f t="shared" si="5"/>
        <v>2441618207.5412178</v>
      </c>
      <c r="I79" s="109">
        <f>-1*HLOOKUP($E$5,'Economist Financing Model 1'!$U$6:$Z$80,'Economist Financing Model 1'!B76,FALSE)</f>
        <v>70213594.203879833</v>
      </c>
      <c r="J79" s="108">
        <f t="shared" si="5"/>
        <v>3229825333.3784723</v>
      </c>
      <c r="K79" s="107">
        <f>-1*HLOOKUP($E$5,'Economist Financing Model 2'!$C$68:$I$143,'Economist Financing Model 2'!B138,FALSE)</f>
        <v>40880434.259851158</v>
      </c>
      <c r="L79" s="108">
        <f>-1*HLOOKUP($E$5,'Economist Financing Model 2'!$J$68:$P$144,'Economist Financing Model 2'!B138,FALSE)</f>
        <v>54252501.493384279</v>
      </c>
      <c r="M79" s="108">
        <f>-1*HLOOKUP($E$5,'Economist Financing Model 2'!$Q$68:$W$144,'Economist Financing Model 2'!B138,FALSE)</f>
        <v>70984575.825473875</v>
      </c>
      <c r="N79" s="109">
        <f>-1*HLOOKUP($E$5,'Economist Financing Model 2'!$X$68:$AD$144,'Economist Financing Model 2'!B138,FALSE)</f>
        <v>116957879.29183526</v>
      </c>
    </row>
    <row r="80" spans="1:14" ht="13.5" thickBot="1" x14ac:dyDescent="0.25">
      <c r="A80" s="110">
        <f>'Summary Baseline Data'!A79</f>
        <v>2060</v>
      </c>
      <c r="B80" s="105">
        <v>72</v>
      </c>
      <c r="C80" s="107">
        <f>-1*HLOOKUP($E$5,'Economist Financing Model 1'!$C$6:$H$80,'Economist Financing Model 1'!B77,FALSE)</f>
        <v>37660664.113983564</v>
      </c>
      <c r="D80" s="108">
        <f t="shared" si="5"/>
        <v>1770051213.357228</v>
      </c>
      <c r="E80" s="108">
        <f>-1*HLOOKUP($E$5,'Economist Financing Model 1'!$I$6:$N$80,'Economist Financing Model 1'!B77,FALSE)</f>
        <v>45107144.235605747</v>
      </c>
      <c r="F80" s="108">
        <f t="shared" si="5"/>
        <v>2120035779.0734689</v>
      </c>
      <c r="G80" s="108">
        <f>-1*HLOOKUP($E$5,'Economist Financing Model 1'!$O$6:$T$80,'Economist Financing Model 1'!B77,FALSE)</f>
        <v>53078656.685678646</v>
      </c>
      <c r="H80" s="108">
        <f t="shared" si="5"/>
        <v>2494696864.2268963</v>
      </c>
      <c r="I80" s="109">
        <f>-1*HLOOKUP($E$5,'Economist Financing Model 1'!$U$6:$Z$80,'Economist Financing Model 1'!B77,FALSE)</f>
        <v>70213594.203879833</v>
      </c>
      <c r="J80" s="108">
        <f t="shared" si="5"/>
        <v>3300038927.5823522</v>
      </c>
      <c r="K80" s="107">
        <f>-1*HLOOKUP($E$5,'Economist Financing Model 2'!$C$68:$I$143,'Economist Financing Model 2'!B139,FALSE)</f>
        <v>40880434.259851158</v>
      </c>
      <c r="L80" s="108">
        <f>-1*HLOOKUP($E$5,'Economist Financing Model 2'!$J$68:$P$144,'Economist Financing Model 2'!B139,FALSE)</f>
        <v>54252501.493384279</v>
      </c>
      <c r="M80" s="108">
        <f>-1*HLOOKUP($E$5,'Economist Financing Model 2'!$Q$68:$W$144,'Economist Financing Model 2'!B139,FALSE)</f>
        <v>70984575.825473875</v>
      </c>
      <c r="N80" s="109">
        <f>-1*HLOOKUP($E$5,'Economist Financing Model 2'!$X$68:$AD$144,'Economist Financing Model 2'!B139,FALSE)</f>
        <v>116957879.29183526</v>
      </c>
    </row>
  </sheetData>
  <mergeCells count="6">
    <mergeCell ref="A3:N3"/>
    <mergeCell ref="A4:N4"/>
    <mergeCell ref="C7:N7"/>
    <mergeCell ref="C8:J8"/>
    <mergeCell ref="K8:N8"/>
    <mergeCell ref="E5:G5"/>
  </mergeCells>
  <dataValidations count="1">
    <dataValidation type="list" allowBlank="1" showInputMessage="1" showErrorMessage="1" sqref="C7:D7">
      <formula1>DataCategoriesforSummaryPage</formula1>
    </dataValidation>
  </dataValidations>
  <pageMargins left="0.7" right="0.7" top="0.75" bottom="0.75" header="0.3" footer="0.3"/>
  <pageSetup paperSize="17" scale="61" fitToHeight="0" orientation="landscape" r:id="rId1"/>
  <headerFooter>
    <oddFooter xml:space="preserve">&amp;L&amp;"-,Bold"&amp;9This is a preliminary draft document. It is intended for discussion purposes only. 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J61"/>
  <sheetViews>
    <sheetView zoomScaleNormal="100" workbookViewId="0">
      <selection activeCell="A60" sqref="A60:A62"/>
    </sheetView>
  </sheetViews>
  <sheetFormatPr defaultRowHeight="16.5" x14ac:dyDescent="0.3"/>
  <cols>
    <col min="1" max="1" width="9.140625" style="226"/>
    <col min="2" max="2" width="15.28515625" style="226" bestFit="1" customWidth="1"/>
    <col min="3" max="3" width="15" style="226" customWidth="1"/>
    <col min="4" max="5" width="13" style="226" customWidth="1"/>
    <col min="6" max="6" width="9.140625" style="226"/>
    <col min="7" max="7" width="15.28515625" style="226" customWidth="1"/>
    <col min="8" max="8" width="13.7109375" style="226" customWidth="1"/>
    <col min="9" max="9" width="13.5703125" style="226" customWidth="1"/>
    <col min="10" max="10" width="13.140625" style="226" customWidth="1"/>
    <col min="11" max="12" width="9.140625" style="226"/>
    <col min="13" max="13" width="11.5703125" style="226" customWidth="1"/>
    <col min="14" max="20" width="9.140625" style="226"/>
    <col min="21" max="21" width="14.85546875" style="226" customWidth="1"/>
    <col min="22" max="22" width="9.140625" style="226"/>
    <col min="23" max="23" width="15.5703125" style="350" bestFit="1" customWidth="1"/>
    <col min="24" max="24" width="14.5703125" style="350" bestFit="1" customWidth="1"/>
    <col min="25" max="26" width="13.5703125" style="350" bestFit="1" customWidth="1"/>
    <col min="27" max="27" width="14.5703125" style="350" bestFit="1" customWidth="1"/>
    <col min="28" max="28" width="17" style="350" bestFit="1" customWidth="1"/>
    <col min="29" max="29" width="13.5703125" style="350" bestFit="1" customWidth="1"/>
    <col min="30" max="30" width="15.5703125" style="350" bestFit="1" customWidth="1"/>
    <col min="31" max="31" width="10.140625" style="226" bestFit="1" customWidth="1"/>
    <col min="32" max="36" width="12.5703125" style="226" bestFit="1" customWidth="1"/>
    <col min="37" max="16384" width="9.140625" style="226"/>
  </cols>
  <sheetData>
    <row r="1" spans="1:36" ht="17.25" thickBot="1" x14ac:dyDescent="0.35">
      <c r="A1" s="960" t="s">
        <v>100</v>
      </c>
      <c r="B1" s="958"/>
      <c r="C1" s="958"/>
      <c r="D1" s="958"/>
      <c r="E1" s="959"/>
      <c r="F1" s="960" t="s">
        <v>101</v>
      </c>
      <c r="G1" s="958"/>
      <c r="H1" s="958"/>
      <c r="I1" s="958"/>
      <c r="J1" s="959"/>
      <c r="K1" s="964" t="s">
        <v>102</v>
      </c>
      <c r="L1" s="965"/>
      <c r="M1" s="965"/>
      <c r="N1" s="965"/>
      <c r="O1" s="965"/>
      <c r="P1" s="960" t="s">
        <v>128</v>
      </c>
      <c r="Q1" s="958"/>
      <c r="R1" s="958"/>
      <c r="S1" s="958"/>
      <c r="T1" s="958"/>
      <c r="U1" s="959"/>
      <c r="V1" s="958" t="s">
        <v>137</v>
      </c>
      <c r="W1" s="958"/>
      <c r="X1" s="958"/>
      <c r="Y1" s="958"/>
      <c r="Z1" s="958"/>
      <c r="AA1" s="959"/>
    </row>
    <row r="2" spans="1:36" ht="17.25" thickBot="1" x14ac:dyDescent="0.35">
      <c r="A2" s="228"/>
      <c r="B2" s="229"/>
      <c r="C2" s="229"/>
      <c r="D2" s="229"/>
      <c r="E2" s="230"/>
      <c r="F2" s="228"/>
      <c r="G2" s="229"/>
      <c r="H2" s="229"/>
      <c r="I2" s="229"/>
      <c r="J2" s="230"/>
      <c r="K2" s="246"/>
      <c r="L2" s="247"/>
      <c r="M2" s="247"/>
      <c r="N2" s="247"/>
      <c r="O2" s="247"/>
      <c r="P2" s="228"/>
      <c r="Q2" s="229"/>
      <c r="R2" s="229"/>
      <c r="S2" s="229"/>
      <c r="T2" s="229"/>
      <c r="U2" s="230"/>
      <c r="W2" s="455"/>
      <c r="X2" s="456"/>
      <c r="Y2" s="456"/>
      <c r="Z2" s="456"/>
      <c r="AA2" s="457"/>
    </row>
    <row r="3" spans="1:36" ht="17.25" thickBot="1" x14ac:dyDescent="0.35">
      <c r="A3" s="961" t="s">
        <v>99</v>
      </c>
      <c r="B3" s="962"/>
      <c r="C3" s="963"/>
      <c r="D3" s="258">
        <f>'Dynamic Assumptions'!G5</f>
        <v>4.4999999999999998E-2</v>
      </c>
      <c r="E3" s="230"/>
      <c r="F3" s="961" t="s">
        <v>99</v>
      </c>
      <c r="G3" s="962"/>
      <c r="H3" s="963"/>
      <c r="I3" s="258">
        <f>'Dynamic Assumptions'!G5</f>
        <v>4.4999999999999998E-2</v>
      </c>
      <c r="J3" s="230"/>
      <c r="K3" s="960" t="s">
        <v>99</v>
      </c>
      <c r="L3" s="958"/>
      <c r="M3" s="959"/>
      <c r="N3" s="257">
        <f>'Dynamic Assumptions'!G5</f>
        <v>4.4999999999999998E-2</v>
      </c>
      <c r="O3" s="229"/>
      <c r="P3" s="228"/>
      <c r="Q3" s="229"/>
      <c r="R3" s="229"/>
      <c r="S3" s="229"/>
      <c r="T3" s="229"/>
      <c r="U3" s="349"/>
      <c r="W3" s="458"/>
      <c r="X3" s="232"/>
      <c r="Y3" s="232"/>
      <c r="Z3" s="232"/>
      <c r="AA3" s="244"/>
    </row>
    <row r="4" spans="1:36" ht="17.25" hidden="1" thickBot="1" x14ac:dyDescent="0.35">
      <c r="A4" s="231">
        <v>0.03</v>
      </c>
      <c r="B4" s="229"/>
      <c r="C4" s="229"/>
      <c r="D4" s="229"/>
      <c r="E4" s="230"/>
      <c r="F4" s="231">
        <v>0.03</v>
      </c>
      <c r="G4" s="229"/>
      <c r="H4" s="229"/>
      <c r="I4" s="229"/>
      <c r="J4" s="230"/>
      <c r="K4" s="231">
        <v>0.03</v>
      </c>
      <c r="L4" s="229"/>
      <c r="M4" s="229"/>
      <c r="N4" s="229"/>
      <c r="O4" s="229"/>
      <c r="P4" s="228"/>
      <c r="Q4" s="229"/>
      <c r="R4" s="229"/>
      <c r="S4" s="229"/>
      <c r="T4" s="230"/>
      <c r="U4" s="230"/>
      <c r="W4" s="458"/>
      <c r="X4" s="232"/>
      <c r="Y4" s="232"/>
      <c r="Z4" s="232"/>
      <c r="AA4" s="244"/>
    </row>
    <row r="5" spans="1:36" ht="17.25" hidden="1" thickBot="1" x14ac:dyDescent="0.35">
      <c r="A5" s="231">
        <v>0.04</v>
      </c>
      <c r="B5" s="229"/>
      <c r="C5" s="229"/>
      <c r="D5" s="229"/>
      <c r="E5" s="230"/>
      <c r="F5" s="231">
        <v>0.04</v>
      </c>
      <c r="G5" s="229"/>
      <c r="H5" s="229"/>
      <c r="I5" s="229"/>
      <c r="J5" s="230"/>
      <c r="K5" s="231">
        <v>0.04</v>
      </c>
      <c r="L5" s="229"/>
      <c r="M5" s="229"/>
      <c r="N5" s="229"/>
      <c r="O5" s="229"/>
      <c r="P5" s="228"/>
      <c r="Q5" s="229"/>
      <c r="R5" s="229"/>
      <c r="S5" s="229"/>
      <c r="T5" s="230"/>
      <c r="U5" s="230"/>
      <c r="W5" s="458"/>
      <c r="X5" s="232"/>
      <c r="Y5" s="232"/>
      <c r="Z5" s="232"/>
      <c r="AA5" s="244"/>
    </row>
    <row r="6" spans="1:36" ht="17.25" hidden="1" thickBot="1" x14ac:dyDescent="0.35">
      <c r="A6" s="231">
        <v>0.05</v>
      </c>
      <c r="B6" s="229"/>
      <c r="C6" s="229"/>
      <c r="D6" s="229"/>
      <c r="E6" s="230"/>
      <c r="F6" s="231">
        <v>0.05</v>
      </c>
      <c r="G6" s="229"/>
      <c r="H6" s="229"/>
      <c r="I6" s="229"/>
      <c r="J6" s="230"/>
      <c r="K6" s="231">
        <v>0.05</v>
      </c>
      <c r="L6" s="229"/>
      <c r="M6" s="229"/>
      <c r="N6" s="229"/>
      <c r="O6" s="229"/>
      <c r="P6" s="228"/>
      <c r="Q6" s="229"/>
      <c r="R6" s="229"/>
      <c r="S6" s="229"/>
      <c r="T6" s="230"/>
      <c r="U6" s="230"/>
      <c r="W6" s="458"/>
      <c r="X6" s="232"/>
      <c r="Y6" s="232"/>
      <c r="Z6" s="232"/>
      <c r="AA6" s="244"/>
    </row>
    <row r="7" spans="1:36" ht="17.25" hidden="1" thickBot="1" x14ac:dyDescent="0.35">
      <c r="A7" s="231">
        <v>7.0000000000000007E-2</v>
      </c>
      <c r="B7" s="229"/>
      <c r="C7" s="229"/>
      <c r="D7" s="229"/>
      <c r="E7" s="230"/>
      <c r="F7" s="231">
        <v>7.0000000000000007E-2</v>
      </c>
      <c r="G7" s="229"/>
      <c r="H7" s="229"/>
      <c r="I7" s="229"/>
      <c r="J7" s="230"/>
      <c r="K7" s="231">
        <v>7.0000000000000007E-2</v>
      </c>
      <c r="L7" s="229"/>
      <c r="M7" s="229"/>
      <c r="N7" s="229"/>
      <c r="O7" s="229"/>
      <c r="P7" s="228"/>
      <c r="Q7" s="229"/>
      <c r="R7" s="229"/>
      <c r="S7" s="229"/>
      <c r="T7" s="230"/>
      <c r="U7" s="230"/>
      <c r="W7" s="458"/>
      <c r="X7" s="232"/>
      <c r="Y7" s="232"/>
      <c r="Z7" s="232"/>
      <c r="AA7" s="244"/>
    </row>
    <row r="8" spans="1:36" ht="17.25" hidden="1" thickBot="1" x14ac:dyDescent="0.35">
      <c r="A8" s="228"/>
      <c r="B8" s="229"/>
      <c r="C8" s="229"/>
      <c r="D8" s="229"/>
      <c r="E8" s="230"/>
      <c r="F8" s="228"/>
      <c r="G8" s="229"/>
      <c r="H8" s="229"/>
      <c r="I8" s="229"/>
      <c r="J8" s="230"/>
      <c r="K8" s="228"/>
      <c r="L8" s="229"/>
      <c r="M8" s="229"/>
      <c r="N8" s="229"/>
      <c r="O8" s="229"/>
      <c r="P8" s="228"/>
      <c r="Q8" s="229"/>
      <c r="R8" s="229"/>
      <c r="S8" s="229"/>
      <c r="T8" s="230"/>
      <c r="U8" s="230"/>
      <c r="W8" s="458"/>
      <c r="X8" s="232"/>
      <c r="Y8" s="232"/>
      <c r="Z8" s="232"/>
      <c r="AA8" s="244"/>
    </row>
    <row r="9" spans="1:36" s="243" customFormat="1" ht="66.75" thickBot="1" x14ac:dyDescent="0.35">
      <c r="A9" s="240" t="str">
        <f>'LPP Annual Financing Costs'!A9</f>
        <v>Year</v>
      </c>
      <c r="B9" s="241" t="s">
        <v>98</v>
      </c>
      <c r="C9" s="241" t="s">
        <v>152</v>
      </c>
      <c r="D9" s="242" t="e">
        <f>'LPP Annual Financing Costs'!#REF!</f>
        <v>#REF!</v>
      </c>
      <c r="E9" s="239" t="e">
        <f>'LPP Annual Financing Costs'!#REF!</f>
        <v>#REF!</v>
      </c>
      <c r="F9" s="240" t="str">
        <f>'LPP Annual Financing Costs'!A9</f>
        <v>Year</v>
      </c>
      <c r="G9" s="241" t="s">
        <v>98</v>
      </c>
      <c r="H9" s="241" t="s">
        <v>152</v>
      </c>
      <c r="I9" s="242" t="e">
        <f>'LPP Annual Financing Costs'!#REF!</f>
        <v>#REF!</v>
      </c>
      <c r="J9" s="239" t="e">
        <f>'LPP Annual Financing Costs'!#REF!</f>
        <v>#REF!</v>
      </c>
      <c r="K9" s="240" t="s">
        <v>10</v>
      </c>
      <c r="L9" s="241" t="s">
        <v>98</v>
      </c>
      <c r="M9" s="241" t="s">
        <v>152</v>
      </c>
      <c r="N9" s="242" t="e">
        <f>'LPP Per Cap Annual Finan Costs'!#REF!</f>
        <v>#REF!</v>
      </c>
      <c r="O9" s="242" t="e">
        <f>'LPP Per Cap Annual Finan Costs'!#REF!</f>
        <v>#REF!</v>
      </c>
      <c r="P9" s="385" t="s">
        <v>10</v>
      </c>
      <c r="Q9" s="386" t="s">
        <v>129</v>
      </c>
      <c r="R9" s="386" t="s">
        <v>130</v>
      </c>
      <c r="S9" s="386" t="s">
        <v>131</v>
      </c>
      <c r="T9" s="386" t="s">
        <v>132</v>
      </c>
      <c r="U9" s="463" t="s">
        <v>133</v>
      </c>
      <c r="W9" s="459" t="s">
        <v>168</v>
      </c>
      <c r="X9" s="460" t="s">
        <v>167</v>
      </c>
      <c r="Y9" s="460" t="s">
        <v>166</v>
      </c>
      <c r="Z9" s="460" t="s">
        <v>165</v>
      </c>
      <c r="AA9" s="461" t="s">
        <v>164</v>
      </c>
      <c r="AB9" s="387"/>
      <c r="AC9" s="387" t="s">
        <v>160</v>
      </c>
      <c r="AD9" s="387" t="str">
        <f>'Summary Financial'!A23</f>
        <v>Pumping Cost</v>
      </c>
      <c r="AE9" s="243" t="s">
        <v>161</v>
      </c>
      <c r="AF9" s="243" t="str">
        <f>'Summary Financial'!A25</f>
        <v>LPP Contract 1 Costs</v>
      </c>
      <c r="AG9" s="243" t="str">
        <f>'Summary Financial'!A26</f>
        <v>LPP Contract 2 Costs</v>
      </c>
      <c r="AH9" s="243" t="str">
        <f>'Summary Financial'!A27</f>
        <v>LPP Contract 3 Costs</v>
      </c>
      <c r="AI9" s="243" t="s">
        <v>162</v>
      </c>
      <c r="AJ9" s="243" t="s">
        <v>163</v>
      </c>
    </row>
    <row r="10" spans="1:36" x14ac:dyDescent="0.3">
      <c r="A10" s="228">
        <v>2013</v>
      </c>
      <c r="B10" s="232" t="e">
        <f>ABS(HLOOKUP($D$3,'LPP Annual Financing Costs'!$C$9:$I$80,'LPP Annual Financing Costs'!B33,FALSE))</f>
        <v>#N/A</v>
      </c>
      <c r="C10" s="232" t="e">
        <f>ABS(HLOOKUP($D$3,'LPP Annual Financing Costs'!$K$9:$N$80,'LPP Annual Financing Costs'!B33,FALSE))</f>
        <v>#N/A</v>
      </c>
      <c r="D10" s="233" t="e">
        <f>ABS('LPP Annual Financing Costs'!#REF!)</f>
        <v>#REF!</v>
      </c>
      <c r="E10" s="234" t="e">
        <f>ABS('LPP Annual Financing Costs'!#REF!)</f>
        <v>#REF!</v>
      </c>
      <c r="F10" s="228">
        <v>2013</v>
      </c>
      <c r="G10" s="232" t="e">
        <f>ABS(HLOOKUP($I$3,'LPP Cumulative Financing Costs'!$C$9:$F$80,'LPP Cumulative Financing Costs'!B33,FALSE))</f>
        <v>#N/A</v>
      </c>
      <c r="H10" s="232" t="e">
        <f>ABS(HLOOKUP($I$3,'LPP Cumulative Financing Costs'!$G$9:$J$80,'LPP Annual Financing Costs'!B33,FALSE))</f>
        <v>#N/A</v>
      </c>
      <c r="I10" s="233" t="e">
        <f>ABS('LPP Cumulative Financing Costs'!#REF!)</f>
        <v>#REF!</v>
      </c>
      <c r="J10" s="234" t="e">
        <f>ABS('LPP Cumulative Financing Costs'!#REF!)</f>
        <v>#REF!</v>
      </c>
      <c r="K10" s="228">
        <v>2013</v>
      </c>
      <c r="L10" s="232" t="e">
        <f>ABS(HLOOKUP($I$3,'LPP Per Cap Annual Finan Costs'!$C$9:$F$80,'LPP Per Cap Annual Finan Costs'!B33,FALSE))</f>
        <v>#N/A</v>
      </c>
      <c r="M10" s="232" t="e">
        <f>ABS(HLOOKUP($I$3,'LPP Per Cap Annual Finan Costs'!$G$9:$J$80,'LPP Per Cap Annual Finan Costs'!B33,FALSE))</f>
        <v>#N/A</v>
      </c>
      <c r="N10" s="232" t="e">
        <f>ABS('LPP Per Cap Annual Finan Costs'!#REF!)</f>
        <v>#REF!</v>
      </c>
      <c r="O10" s="244" t="e">
        <f>ABS('LPP Per Cap Annual Finan Costs'!#REF!)</f>
        <v>#REF!</v>
      </c>
      <c r="P10" s="228">
        <v>2013</v>
      </c>
      <c r="Q10" s="229" t="e">
        <f>'Summary Baseline Data'!#REF!/'Summary Baseline Data'!$D32</f>
        <v>#REF!</v>
      </c>
      <c r="R10" s="229" t="e">
        <f>'Summary Baseline Data'!#REF!/'Summary Baseline Data'!$D32</f>
        <v>#REF!</v>
      </c>
      <c r="S10" s="229" t="e">
        <f>'Summary Baseline Data'!#REF!/'Summary Baseline Data'!$D32</f>
        <v>#REF!</v>
      </c>
      <c r="T10" s="230" t="e">
        <f>SUM(Q10:S10)</f>
        <v>#REF!</v>
      </c>
      <c r="U10" s="230" t="e">
        <f>SUM('Summary Baseline Data'!#REF!,'Summary Baseline Data'!#REF!,'Summary Baseline Data'!#REF!)</f>
        <v>#REF!</v>
      </c>
      <c r="W10" s="458">
        <f t="array" ref="W10:W57">TRANSPOSE('Summary Financial'!H9:BC9)</f>
        <v>8347291</v>
      </c>
      <c r="X10" s="232">
        <f t="array" ref="X10:X57">TRANSPOSE('Summary Financial'!H12:BC12)</f>
        <v>8366536.9970039995</v>
      </c>
      <c r="Y10" s="232">
        <f t="array" ref="Y10:Y57">TRANSPOSE('Summary Financial'!H13:BC13)</f>
        <v>0</v>
      </c>
      <c r="Z10" s="232">
        <f t="array" ref="Z10:Z57">TRANSPOSE('Dynamic Summary Financial'!H13:BC13)</f>
        <v>-1350000</v>
      </c>
      <c r="AA10" s="244">
        <f t="array" ref="AA10:AA57">TRANSPOSE('Summary Financial'!H15:BC15)</f>
        <v>0</v>
      </c>
      <c r="AB10" s="464">
        <f t="array" ref="AB10:AB57">TRANSPOSE('Summary Financial'!H19:BC19)</f>
        <v>2015</v>
      </c>
      <c r="AC10" s="350">
        <f t="array" ref="AC10:AC57">-1*TRANSPOSE('Summary Financial'!H22:BC22)</f>
        <v>9812530</v>
      </c>
      <c r="AD10" s="350">
        <f t="array" ref="AD10:AD57">-1*TRANSPOSE('Summary Financial'!H23:BC23)</f>
        <v>0</v>
      </c>
      <c r="AE10" s="350">
        <f t="array" ref="AE10:AE57">-1*TRANSPOSE('Summary Financial'!H43:BC43)</f>
        <v>-8601702.9970039986</v>
      </c>
      <c r="AF10" s="350">
        <f t="array" ref="AF10:AF57">-1*TRANSPOSE('Summary Financial'!H25:BC25)</f>
        <v>0</v>
      </c>
      <c r="AG10" s="350">
        <f t="array" ref="AG10:AG57">-1*TRANSPOSE('Summary Financial'!H26:BC26)</f>
        <v>0</v>
      </c>
      <c r="AH10" s="350">
        <f t="array" ref="AH10:AH57">-1*TRANSPOSE('Summary Financial'!H27:BC27)</f>
        <v>0</v>
      </c>
      <c r="AI10" s="350">
        <f t="array" ref="AI10:AI57">-1*TRANSPOSE('Summary Financial'!H28:BC28)</f>
        <v>-1150405</v>
      </c>
      <c r="AJ10" s="350">
        <f t="array" ref="AJ10:AJ57">-1*TRANSPOSE('Summary Financial'!H29:BC29)</f>
        <v>0</v>
      </c>
    </row>
    <row r="11" spans="1:36" x14ac:dyDescent="0.3">
      <c r="A11" s="228">
        <f>'LPP Annual Financing Costs'!A34</f>
        <v>2014</v>
      </c>
      <c r="B11" s="232" t="e">
        <f>ABS(HLOOKUP($D$3,'LPP Annual Financing Costs'!$C$9:$I$80,'LPP Annual Financing Costs'!B34,FALSE))</f>
        <v>#N/A</v>
      </c>
      <c r="C11" s="232" t="e">
        <f>ABS(HLOOKUP($D$3,'LPP Annual Financing Costs'!$K$9:$N$80,'LPP Annual Financing Costs'!B34,FALSE))</f>
        <v>#N/A</v>
      </c>
      <c r="D11" s="233" t="e">
        <f>ABS('LPP Annual Financing Costs'!#REF!)</f>
        <v>#REF!</v>
      </c>
      <c r="E11" s="234" t="e">
        <f>ABS('LPP Annual Financing Costs'!#REF!)</f>
        <v>#REF!</v>
      </c>
      <c r="F11" s="228">
        <f>'LPP Annual Financing Costs'!A34</f>
        <v>2014</v>
      </c>
      <c r="G11" s="232" t="e">
        <f>ABS(HLOOKUP($I$3,'LPP Cumulative Financing Costs'!$C$9:$F$80,'LPP Cumulative Financing Costs'!B34,FALSE))</f>
        <v>#N/A</v>
      </c>
      <c r="H11" s="232" t="e">
        <f>ABS(HLOOKUP($I$3,'LPP Cumulative Financing Costs'!$G$9:$J$80,'LPP Annual Financing Costs'!B34,FALSE))+H10</f>
        <v>#N/A</v>
      </c>
      <c r="I11" s="233" t="e">
        <f>ABS('LPP Cumulative Financing Costs'!#REF!)</f>
        <v>#REF!</v>
      </c>
      <c r="J11" s="234" t="e">
        <f>ABS('LPP Cumulative Financing Costs'!#REF!)</f>
        <v>#REF!</v>
      </c>
      <c r="K11" s="228">
        <v>2014</v>
      </c>
      <c r="L11" s="232" t="e">
        <f>ABS(HLOOKUP($I$3,'LPP Per Cap Annual Finan Costs'!$C$9:$F$80,'LPP Per Cap Annual Finan Costs'!B34,FALSE))</f>
        <v>#N/A</v>
      </c>
      <c r="M11" s="232" t="e">
        <f>ABS(HLOOKUP($I$3,'LPP Per Cap Annual Finan Costs'!$G$9:$J$80,'LPP Per Cap Annual Finan Costs'!B34,FALSE))</f>
        <v>#N/A</v>
      </c>
      <c r="N11" s="232" t="e">
        <f>ABS('LPP Per Cap Annual Finan Costs'!#REF!)</f>
        <v>#REF!</v>
      </c>
      <c r="O11" s="244" t="e">
        <f>ABS('LPP Per Cap Annual Finan Costs'!#REF!)</f>
        <v>#REF!</v>
      </c>
      <c r="P11" s="228">
        <v>2014</v>
      </c>
      <c r="Q11" s="229" t="e">
        <f>'Summary Baseline Data'!#REF!/'Summary Baseline Data'!$D33</f>
        <v>#REF!</v>
      </c>
      <c r="R11" s="229" t="e">
        <f>'Summary Baseline Data'!#REF!/'Summary Baseline Data'!$D33</f>
        <v>#REF!</v>
      </c>
      <c r="S11" s="229" t="e">
        <f>'Summary Baseline Data'!#REF!/'Summary Baseline Data'!$D33</f>
        <v>#REF!</v>
      </c>
      <c r="T11" s="230" t="e">
        <f t="shared" ref="T11:T57" si="0">SUM(Q11:S11)</f>
        <v>#REF!</v>
      </c>
      <c r="U11" s="244" t="e">
        <f>SUM('Summary Baseline Data'!#REF!,'Summary Baseline Data'!#REF!,'Summary Baseline Data'!#REF!)+U10</f>
        <v>#REF!</v>
      </c>
      <c r="W11" s="458">
        <v>8962536.436947247</v>
      </c>
      <c r="X11" s="232">
        <v>8533867.7369440813</v>
      </c>
      <c r="Y11" s="232">
        <v>4127558.2143707434</v>
      </c>
      <c r="Z11" s="232">
        <v>-1404000</v>
      </c>
      <c r="AA11" s="244">
        <v>0</v>
      </c>
      <c r="AB11" s="464">
        <v>2016</v>
      </c>
      <c r="AC11" s="350">
        <v>10484110.733290145</v>
      </c>
      <c r="AD11" s="350">
        <v>0</v>
      </c>
      <c r="AE11" s="350">
        <v>-12821611.294941965</v>
      </c>
      <c r="AF11" s="350">
        <v>0</v>
      </c>
      <c r="AG11" s="350">
        <v>0</v>
      </c>
      <c r="AH11" s="350">
        <v>0</v>
      </c>
      <c r="AI11" s="350">
        <v>-1150405</v>
      </c>
      <c r="AJ11" s="350">
        <v>0</v>
      </c>
    </row>
    <row r="12" spans="1:36" x14ac:dyDescent="0.3">
      <c r="A12" s="228">
        <f>'LPP Annual Financing Costs'!A35</f>
        <v>2015</v>
      </c>
      <c r="B12" s="232" t="e">
        <f>ABS(HLOOKUP($D$3,'LPP Annual Financing Costs'!$C$9:$I$80,'LPP Annual Financing Costs'!B35,FALSE))</f>
        <v>#N/A</v>
      </c>
      <c r="C12" s="232" t="e">
        <f>ABS(HLOOKUP($D$3,'LPP Annual Financing Costs'!$K$9:$N$80,'LPP Annual Financing Costs'!B35,FALSE))</f>
        <v>#N/A</v>
      </c>
      <c r="D12" s="233" t="e">
        <f>ABS('LPP Annual Financing Costs'!#REF!)</f>
        <v>#REF!</v>
      </c>
      <c r="E12" s="234" t="e">
        <f>ABS('LPP Annual Financing Costs'!#REF!)</f>
        <v>#REF!</v>
      </c>
      <c r="F12" s="228">
        <f>'LPP Annual Financing Costs'!A35</f>
        <v>2015</v>
      </c>
      <c r="G12" s="232" t="e">
        <f>ABS(HLOOKUP($I$3,'LPP Cumulative Financing Costs'!$C$9:$F$80,'LPP Cumulative Financing Costs'!B35,FALSE))</f>
        <v>#N/A</v>
      </c>
      <c r="H12" s="232" t="e">
        <f>ABS(HLOOKUP($I$3,'LPP Cumulative Financing Costs'!$G$9:$J$80,'LPP Annual Financing Costs'!B35,FALSE))+H11</f>
        <v>#N/A</v>
      </c>
      <c r="I12" s="233" t="e">
        <f>ABS('LPP Cumulative Financing Costs'!#REF!)</f>
        <v>#REF!</v>
      </c>
      <c r="J12" s="234" t="e">
        <f>ABS('LPP Cumulative Financing Costs'!#REF!)</f>
        <v>#REF!</v>
      </c>
      <c r="K12" s="228">
        <v>2015</v>
      </c>
      <c r="L12" s="232" t="e">
        <f>ABS(HLOOKUP($I$3,'LPP Per Cap Annual Finan Costs'!$C$9:$F$80,'LPP Per Cap Annual Finan Costs'!B35,FALSE))</f>
        <v>#N/A</v>
      </c>
      <c r="M12" s="232" t="e">
        <f>ABS(HLOOKUP($I$3,'LPP Per Cap Annual Finan Costs'!$G$9:$J$80,'LPP Per Cap Annual Finan Costs'!B35,FALSE))</f>
        <v>#N/A</v>
      </c>
      <c r="N12" s="232" t="e">
        <f>ABS('LPP Per Cap Annual Finan Costs'!#REF!)</f>
        <v>#REF!</v>
      </c>
      <c r="O12" s="244" t="e">
        <f>ABS('LPP Per Cap Annual Finan Costs'!#REF!)</f>
        <v>#REF!</v>
      </c>
      <c r="P12" s="228">
        <v>2015</v>
      </c>
      <c r="Q12" s="229" t="e">
        <f>'Summary Baseline Data'!#REF!/'Summary Baseline Data'!$D34</f>
        <v>#REF!</v>
      </c>
      <c r="R12" s="229" t="e">
        <f>'Summary Baseline Data'!#REF!/'Summary Baseline Data'!$D34</f>
        <v>#REF!</v>
      </c>
      <c r="S12" s="229" t="e">
        <f>'Summary Baseline Data'!#REF!/'Summary Baseline Data'!$D34</f>
        <v>#REF!</v>
      </c>
      <c r="T12" s="230" t="e">
        <f t="shared" si="0"/>
        <v>#REF!</v>
      </c>
      <c r="U12" s="244" t="e">
        <f>SUM('Summary Baseline Data'!#REF!,'Summary Baseline Data'!#REF!,'Summary Baseline Data'!#REF!)+U11</f>
        <v>#REF!</v>
      </c>
      <c r="W12" s="458">
        <v>9622570.64786065</v>
      </c>
      <c r="X12" s="232">
        <v>8704545.0916829631</v>
      </c>
      <c r="Y12" s="232">
        <v>4127558.2143707578</v>
      </c>
      <c r="Z12" s="232">
        <v>-1460160.0000000005</v>
      </c>
      <c r="AA12" s="244">
        <v>0</v>
      </c>
      <c r="AB12" s="464">
        <v>2017</v>
      </c>
      <c r="AC12" s="350">
        <v>11346339.02987626</v>
      </c>
      <c r="AD12" s="350">
        <v>0</v>
      </c>
      <c r="AE12" s="350">
        <v>-12627053.66987437</v>
      </c>
      <c r="AF12" s="350">
        <v>0</v>
      </c>
      <c r="AG12" s="350">
        <v>0</v>
      </c>
      <c r="AH12" s="350">
        <v>0</v>
      </c>
      <c r="AI12" s="350">
        <v>-1150405</v>
      </c>
      <c r="AJ12" s="350">
        <v>0</v>
      </c>
    </row>
    <row r="13" spans="1:36" x14ac:dyDescent="0.3">
      <c r="A13" s="228">
        <f>'LPP Annual Financing Costs'!A36</f>
        <v>2016</v>
      </c>
      <c r="B13" s="232" t="e">
        <f>ABS(HLOOKUP($D$3,'LPP Annual Financing Costs'!$C$9:$I$80,'LPP Annual Financing Costs'!B36,FALSE))</f>
        <v>#N/A</v>
      </c>
      <c r="C13" s="232" t="e">
        <f>ABS(HLOOKUP($D$3,'LPP Annual Financing Costs'!$K$9:$N$80,'LPP Annual Financing Costs'!B36,FALSE))</f>
        <v>#N/A</v>
      </c>
      <c r="D13" s="233" t="e">
        <f>ABS('LPP Annual Financing Costs'!#REF!)</f>
        <v>#REF!</v>
      </c>
      <c r="E13" s="234" t="e">
        <f>ABS('LPP Annual Financing Costs'!#REF!)</f>
        <v>#REF!</v>
      </c>
      <c r="F13" s="228">
        <f>'LPP Annual Financing Costs'!A36</f>
        <v>2016</v>
      </c>
      <c r="G13" s="232" t="e">
        <f>ABS(HLOOKUP($I$3,'LPP Cumulative Financing Costs'!$C$9:$F$80,'LPP Cumulative Financing Costs'!B36,FALSE))</f>
        <v>#N/A</v>
      </c>
      <c r="H13" s="232" t="e">
        <f>ABS(HLOOKUP($I$3,'LPP Cumulative Financing Costs'!$G$9:$J$80,'LPP Annual Financing Costs'!B36,FALSE))+H12</f>
        <v>#N/A</v>
      </c>
      <c r="I13" s="233" t="e">
        <f>ABS('LPP Cumulative Financing Costs'!#REF!)</f>
        <v>#REF!</v>
      </c>
      <c r="J13" s="234" t="e">
        <f>ABS('LPP Cumulative Financing Costs'!#REF!)</f>
        <v>#REF!</v>
      </c>
      <c r="K13" s="228">
        <v>2016</v>
      </c>
      <c r="L13" s="232" t="e">
        <f>ABS(HLOOKUP($I$3,'LPP Per Cap Annual Finan Costs'!$C$9:$F$80,'LPP Per Cap Annual Finan Costs'!B36,FALSE))</f>
        <v>#N/A</v>
      </c>
      <c r="M13" s="232" t="e">
        <f>ABS(HLOOKUP($I$3,'LPP Per Cap Annual Finan Costs'!$G$9:$J$80,'LPP Per Cap Annual Finan Costs'!B36,FALSE))</f>
        <v>#N/A</v>
      </c>
      <c r="N13" s="232" t="e">
        <f>ABS('LPP Per Cap Annual Finan Costs'!#REF!)</f>
        <v>#REF!</v>
      </c>
      <c r="O13" s="244" t="e">
        <f>ABS('LPP Per Cap Annual Finan Costs'!#REF!)</f>
        <v>#REF!</v>
      </c>
      <c r="P13" s="228">
        <v>2016</v>
      </c>
      <c r="Q13" s="229" t="e">
        <f>'Summary Baseline Data'!#REF!/'Summary Baseline Data'!$D35</f>
        <v>#REF!</v>
      </c>
      <c r="R13" s="229" t="e">
        <f>'Summary Baseline Data'!#REF!/'Summary Baseline Data'!$D35</f>
        <v>#REF!</v>
      </c>
      <c r="S13" s="229" t="e">
        <f>'Summary Baseline Data'!#REF!/'Summary Baseline Data'!$D35</f>
        <v>#REF!</v>
      </c>
      <c r="T13" s="230" t="e">
        <f t="shared" si="0"/>
        <v>#REF!</v>
      </c>
      <c r="U13" s="244" t="e">
        <f>SUM('Summary Baseline Data'!#REF!,'Summary Baseline Data'!#REF!,'Summary Baseline Data'!#REF!)+U12</f>
        <v>#REF!</v>
      </c>
      <c r="W13" s="458">
        <v>10330497.629288755</v>
      </c>
      <c r="X13" s="232">
        <v>8878635.9935166221</v>
      </c>
      <c r="Y13" s="232">
        <v>4127558.2143707578</v>
      </c>
      <c r="Z13" s="232">
        <v>-1518566.4000000004</v>
      </c>
      <c r="AA13" s="244">
        <v>0</v>
      </c>
      <c r="AB13" s="464">
        <v>2018</v>
      </c>
      <c r="AC13" s="350">
        <v>12258678.9110348</v>
      </c>
      <c r="AD13" s="350">
        <v>0</v>
      </c>
      <c r="AE13" s="350">
        <v>-14897341.039928051</v>
      </c>
      <c r="AF13" s="350">
        <v>0</v>
      </c>
      <c r="AG13" s="350">
        <v>0</v>
      </c>
      <c r="AH13" s="350">
        <v>0</v>
      </c>
      <c r="AI13" s="350">
        <v>-632722.75</v>
      </c>
      <c r="AJ13" s="350">
        <v>0</v>
      </c>
    </row>
    <row r="14" spans="1:36" x14ac:dyDescent="0.3">
      <c r="A14" s="228">
        <f>'LPP Annual Financing Costs'!A37</f>
        <v>2017</v>
      </c>
      <c r="B14" s="232" t="e">
        <f>ABS(HLOOKUP($D$3,'LPP Annual Financing Costs'!$C$9:$I$80,'LPP Annual Financing Costs'!B37,FALSE))</f>
        <v>#N/A</v>
      </c>
      <c r="C14" s="232" t="e">
        <f>ABS(HLOOKUP($D$3,'LPP Annual Financing Costs'!$K$9:$N$80,'LPP Annual Financing Costs'!B37,FALSE))</f>
        <v>#N/A</v>
      </c>
      <c r="D14" s="233" t="e">
        <f>ABS('LPP Annual Financing Costs'!#REF!)</f>
        <v>#REF!</v>
      </c>
      <c r="E14" s="234" t="e">
        <f>ABS('LPP Annual Financing Costs'!#REF!)</f>
        <v>#REF!</v>
      </c>
      <c r="F14" s="228">
        <f>'LPP Annual Financing Costs'!A37</f>
        <v>2017</v>
      </c>
      <c r="G14" s="232" t="e">
        <f>ABS(HLOOKUP($I$3,'LPP Cumulative Financing Costs'!$C$9:$F$80,'LPP Cumulative Financing Costs'!B37,FALSE))</f>
        <v>#N/A</v>
      </c>
      <c r="H14" s="232" t="e">
        <f>ABS(HLOOKUP($I$3,'LPP Cumulative Financing Costs'!$G$9:$J$80,'LPP Annual Financing Costs'!B37,FALSE))+H13</f>
        <v>#N/A</v>
      </c>
      <c r="I14" s="233" t="e">
        <f>ABS('LPP Cumulative Financing Costs'!#REF!)</f>
        <v>#REF!</v>
      </c>
      <c r="J14" s="234" t="e">
        <f>ABS('LPP Cumulative Financing Costs'!#REF!)</f>
        <v>#REF!</v>
      </c>
      <c r="K14" s="228">
        <v>2017</v>
      </c>
      <c r="L14" s="232" t="e">
        <f>ABS(HLOOKUP($I$3,'LPP Per Cap Annual Finan Costs'!$C$9:$F$80,'LPP Per Cap Annual Finan Costs'!B37,FALSE))</f>
        <v>#N/A</v>
      </c>
      <c r="M14" s="232" t="e">
        <f>ABS(HLOOKUP($I$3,'LPP Per Cap Annual Finan Costs'!$G$9:$J$80,'LPP Per Cap Annual Finan Costs'!B37,FALSE))</f>
        <v>#N/A</v>
      </c>
      <c r="N14" s="232" t="e">
        <f>ABS('LPP Per Cap Annual Finan Costs'!#REF!)</f>
        <v>#REF!</v>
      </c>
      <c r="O14" s="244" t="e">
        <f>ABS('LPP Per Cap Annual Finan Costs'!#REF!)</f>
        <v>#REF!</v>
      </c>
      <c r="P14" s="228">
        <v>2017</v>
      </c>
      <c r="Q14" s="229" t="e">
        <f>'Summary Baseline Data'!#REF!/'Summary Baseline Data'!$D36</f>
        <v>#REF!</v>
      </c>
      <c r="R14" s="229" t="e">
        <f>'Summary Baseline Data'!#REF!/'Summary Baseline Data'!$D36</f>
        <v>#REF!</v>
      </c>
      <c r="S14" s="229" t="e">
        <f>'Summary Baseline Data'!#REF!/'Summary Baseline Data'!$D36</f>
        <v>#REF!</v>
      </c>
      <c r="T14" s="230" t="e">
        <f t="shared" si="0"/>
        <v>#REF!</v>
      </c>
      <c r="U14" s="244" t="e">
        <f>SUM('Summary Baseline Data'!#REF!,'Summary Baseline Data'!#REF!,'Summary Baseline Data'!#REF!)+U13</f>
        <v>#REF!</v>
      </c>
      <c r="W14" s="458">
        <v>11089627.624875233</v>
      </c>
      <c r="X14" s="232">
        <v>9056208.7133869566</v>
      </c>
      <c r="Y14" s="232">
        <v>4127558.2143707578</v>
      </c>
      <c r="Z14" s="232">
        <v>-1579309.0560000003</v>
      </c>
      <c r="AA14" s="244">
        <v>0</v>
      </c>
      <c r="AB14" s="464">
        <v>2019</v>
      </c>
      <c r="AC14" s="350">
        <v>13223714.497145975</v>
      </c>
      <c r="AD14" s="350">
        <v>0</v>
      </c>
      <c r="AE14" s="350">
        <v>-14637882.611344889</v>
      </c>
      <c r="AF14" s="350">
        <v>0</v>
      </c>
      <c r="AG14" s="350">
        <v>0</v>
      </c>
      <c r="AH14" s="350">
        <v>0</v>
      </c>
      <c r="AI14" s="350">
        <v>-632722.75</v>
      </c>
      <c r="AJ14" s="350">
        <v>0</v>
      </c>
    </row>
    <row r="15" spans="1:36" x14ac:dyDescent="0.3">
      <c r="A15" s="228">
        <f>'LPP Annual Financing Costs'!A38</f>
        <v>2018</v>
      </c>
      <c r="B15" s="232" t="e">
        <f>ABS(HLOOKUP($D$3,'LPP Annual Financing Costs'!$C$9:$I$80,'LPP Annual Financing Costs'!B38,FALSE))</f>
        <v>#N/A</v>
      </c>
      <c r="C15" s="232" t="e">
        <f>ABS(HLOOKUP($D$3,'LPP Annual Financing Costs'!$K$9:$N$80,'LPP Annual Financing Costs'!B38,FALSE))</f>
        <v>#N/A</v>
      </c>
      <c r="D15" s="233" t="e">
        <f>ABS('LPP Annual Financing Costs'!#REF!)</f>
        <v>#REF!</v>
      </c>
      <c r="E15" s="234" t="e">
        <f>ABS('LPP Annual Financing Costs'!#REF!)</f>
        <v>#REF!</v>
      </c>
      <c r="F15" s="228">
        <f>'LPP Annual Financing Costs'!A38</f>
        <v>2018</v>
      </c>
      <c r="G15" s="232" t="e">
        <f>ABS(HLOOKUP($I$3,'LPP Cumulative Financing Costs'!$C$9:$F$80,'LPP Cumulative Financing Costs'!B38,FALSE))</f>
        <v>#N/A</v>
      </c>
      <c r="H15" s="232" t="e">
        <f>ABS(HLOOKUP($I$3,'LPP Cumulative Financing Costs'!$G$9:$J$80,'LPP Annual Financing Costs'!B38,FALSE))+H14</f>
        <v>#N/A</v>
      </c>
      <c r="I15" s="233" t="e">
        <f>ABS('LPP Cumulative Financing Costs'!#REF!)</f>
        <v>#REF!</v>
      </c>
      <c r="J15" s="234" t="e">
        <f>ABS('LPP Cumulative Financing Costs'!#REF!)</f>
        <v>#REF!</v>
      </c>
      <c r="K15" s="228">
        <v>2018</v>
      </c>
      <c r="L15" s="232" t="e">
        <f>ABS(HLOOKUP($I$3,'LPP Per Cap Annual Finan Costs'!$C$9:$F$80,'LPP Per Cap Annual Finan Costs'!B38,FALSE))</f>
        <v>#N/A</v>
      </c>
      <c r="M15" s="232" t="e">
        <f>ABS(HLOOKUP($I$3,'LPP Per Cap Annual Finan Costs'!$G$9:$J$80,'LPP Per Cap Annual Finan Costs'!B38,FALSE))</f>
        <v>#N/A</v>
      </c>
      <c r="N15" s="232" t="e">
        <f>ABS('LPP Per Cap Annual Finan Costs'!#REF!)</f>
        <v>#REF!</v>
      </c>
      <c r="O15" s="244" t="e">
        <f>ABS('LPP Per Cap Annual Finan Costs'!#REF!)</f>
        <v>#REF!</v>
      </c>
      <c r="P15" s="228">
        <v>2018</v>
      </c>
      <c r="Q15" s="229" t="e">
        <f>'Summary Baseline Data'!#REF!/'Summary Baseline Data'!$D37</f>
        <v>#REF!</v>
      </c>
      <c r="R15" s="229" t="e">
        <f>'Summary Baseline Data'!#REF!/'Summary Baseline Data'!$D37</f>
        <v>#REF!</v>
      </c>
      <c r="S15" s="229" t="e">
        <f>'Summary Baseline Data'!#REF!/'Summary Baseline Data'!$D37</f>
        <v>#REF!</v>
      </c>
      <c r="T15" s="230" t="e">
        <f t="shared" si="0"/>
        <v>#REF!</v>
      </c>
      <c r="U15" s="244" t="e">
        <f>SUM('Summary Baseline Data'!#REF!,'Summary Baseline Data'!#REF!,'Summary Baseline Data'!#REF!)+U14</f>
        <v>#REF!</v>
      </c>
      <c r="W15" s="458">
        <v>11903490.501649976</v>
      </c>
      <c r="X15" s="232">
        <v>9237332.8876546938</v>
      </c>
      <c r="Y15" s="232">
        <v>4127558.2143707434</v>
      </c>
      <c r="Z15" s="232">
        <v>-547493.80608000024</v>
      </c>
      <c r="AA15" s="244">
        <v>0</v>
      </c>
      <c r="AB15" s="464">
        <v>2020</v>
      </c>
      <c r="AC15" s="350">
        <v>14244153.357335243</v>
      </c>
      <c r="AD15" s="350">
        <v>0</v>
      </c>
      <c r="AE15" s="350">
        <v>-13723509.196795467</v>
      </c>
      <c r="AF15" s="350">
        <v>0</v>
      </c>
      <c r="AG15" s="350">
        <v>0</v>
      </c>
      <c r="AH15" s="350">
        <v>0</v>
      </c>
      <c r="AI15" s="350">
        <v>-632722.75</v>
      </c>
      <c r="AJ15" s="350">
        <v>0</v>
      </c>
    </row>
    <row r="16" spans="1:36" x14ac:dyDescent="0.3">
      <c r="A16" s="228">
        <f>'LPP Annual Financing Costs'!A39</f>
        <v>2019</v>
      </c>
      <c r="B16" s="232" t="e">
        <f>ABS(HLOOKUP($D$3,'LPP Annual Financing Costs'!$C$9:$I$80,'LPP Annual Financing Costs'!B39,FALSE))</f>
        <v>#N/A</v>
      </c>
      <c r="C16" s="232" t="e">
        <f>H16</f>
        <v>#N/A</v>
      </c>
      <c r="D16" s="233" t="e">
        <f>ABS('LPP Annual Financing Costs'!#REF!)</f>
        <v>#REF!</v>
      </c>
      <c r="E16" s="234" t="e">
        <f>ABS('LPP Annual Financing Costs'!#REF!)</f>
        <v>#REF!</v>
      </c>
      <c r="F16" s="228">
        <f>'LPP Annual Financing Costs'!A39</f>
        <v>2019</v>
      </c>
      <c r="G16" s="232" t="e">
        <f>ABS(HLOOKUP($I$3,'LPP Cumulative Financing Costs'!$C$9:$F$80,'LPP Cumulative Financing Costs'!B39,FALSE))</f>
        <v>#N/A</v>
      </c>
      <c r="H16" s="232" t="e">
        <f>ABS(HLOOKUP($I$3,'LPP Cumulative Financing Costs'!$G$9:$J$80,'LPP Annual Financing Costs'!B39,FALSE))+H15</f>
        <v>#N/A</v>
      </c>
      <c r="I16" s="233" t="e">
        <f>ABS('LPP Cumulative Financing Costs'!#REF!)</f>
        <v>#REF!</v>
      </c>
      <c r="J16" s="234" t="e">
        <f>ABS('LPP Cumulative Financing Costs'!#REF!)</f>
        <v>#REF!</v>
      </c>
      <c r="K16" s="228">
        <v>2019</v>
      </c>
      <c r="L16" s="232" t="e">
        <f>ABS(HLOOKUP($I$3,'LPP Per Cap Annual Finan Costs'!$C$9:$F$80,'LPP Per Cap Annual Finan Costs'!B39,FALSE))</f>
        <v>#N/A</v>
      </c>
      <c r="M16" s="232" t="e">
        <f>ABS(HLOOKUP($I$3,'LPP Per Cap Annual Finan Costs'!$G$9:$J$80,'LPP Per Cap Annual Finan Costs'!B39,FALSE))</f>
        <v>#N/A</v>
      </c>
      <c r="N16" s="232" t="e">
        <f>ABS('LPP Per Cap Annual Finan Costs'!#REF!)</f>
        <v>#REF!</v>
      </c>
      <c r="O16" s="244" t="e">
        <f>ABS('LPP Per Cap Annual Finan Costs'!#REF!)</f>
        <v>#REF!</v>
      </c>
      <c r="P16" s="228">
        <v>2019</v>
      </c>
      <c r="Q16" s="229" t="e">
        <f>'Summary Baseline Data'!#REF!/'Summary Baseline Data'!$D38</f>
        <v>#REF!</v>
      </c>
      <c r="R16" s="229" t="e">
        <f>'Summary Baseline Data'!#REF!/'Summary Baseline Data'!$D38</f>
        <v>#REF!</v>
      </c>
      <c r="S16" s="229" t="e">
        <f>'Summary Baseline Data'!#REF!/'Summary Baseline Data'!$D38</f>
        <v>#REF!</v>
      </c>
      <c r="T16" s="230" t="e">
        <f t="shared" si="0"/>
        <v>#REF!</v>
      </c>
      <c r="U16" s="244" t="e">
        <f>SUM('Summary Baseline Data'!#REF!,'Summary Baseline Data'!#REF!,'Summary Baseline Data'!#REF!)+U15</f>
        <v>#REF!</v>
      </c>
      <c r="W16" s="458">
        <v>12775849.965299264</v>
      </c>
      <c r="X16" s="232">
        <v>9422079.5454077888</v>
      </c>
      <c r="Y16" s="232">
        <v>4127558.2143707434</v>
      </c>
      <c r="Z16" s="232">
        <v>-569393.55832320021</v>
      </c>
      <c r="AA16" s="244">
        <v>0</v>
      </c>
      <c r="AB16" s="464">
        <v>2021</v>
      </c>
      <c r="AC16" s="350">
        <v>15322832.290047413</v>
      </c>
      <c r="AD16" s="350">
        <v>0</v>
      </c>
      <c r="AE16" s="350">
        <v>-12845590.885343123</v>
      </c>
      <c r="AF16" s="350">
        <v>0</v>
      </c>
      <c r="AG16" s="350">
        <v>0</v>
      </c>
      <c r="AH16" s="350">
        <v>0</v>
      </c>
      <c r="AI16" s="350">
        <v>-632722.75</v>
      </c>
      <c r="AJ16" s="350">
        <v>0</v>
      </c>
    </row>
    <row r="17" spans="1:36" x14ac:dyDescent="0.3">
      <c r="A17" s="228">
        <f>'LPP Annual Financing Costs'!A40</f>
        <v>2020</v>
      </c>
      <c r="B17" s="232" t="e">
        <f>ABS(HLOOKUP($D$3,'LPP Annual Financing Costs'!$C$9:$I$80,'LPP Annual Financing Costs'!B40,FALSE))</f>
        <v>#N/A</v>
      </c>
      <c r="C17" s="232" t="e">
        <f>ABS(HLOOKUP($D$3,'LPP Annual Financing Costs'!$K$9:$N$80,'LPP Annual Financing Costs'!B40,FALSE))</f>
        <v>#N/A</v>
      </c>
      <c r="D17" s="233" t="e">
        <f>ABS('LPP Annual Financing Costs'!#REF!)</f>
        <v>#REF!</v>
      </c>
      <c r="E17" s="234" t="e">
        <f>ABS('LPP Annual Financing Costs'!#REF!)</f>
        <v>#REF!</v>
      </c>
      <c r="F17" s="228">
        <f>'LPP Annual Financing Costs'!A40</f>
        <v>2020</v>
      </c>
      <c r="G17" s="232" t="e">
        <f>ABS(HLOOKUP($I$3,'LPP Cumulative Financing Costs'!$C$9:$F$80,'LPP Cumulative Financing Costs'!B40,FALSE))</f>
        <v>#N/A</v>
      </c>
      <c r="H17" s="232" t="e">
        <f>ABS(HLOOKUP($I$3,'LPP Cumulative Financing Costs'!$G$9:$J$80,'LPP Annual Financing Costs'!B40,FALSE))</f>
        <v>#N/A</v>
      </c>
      <c r="I17" s="233" t="e">
        <f>ABS('LPP Cumulative Financing Costs'!#REF!)</f>
        <v>#REF!</v>
      </c>
      <c r="J17" s="234" t="e">
        <f>ABS('LPP Cumulative Financing Costs'!#REF!)</f>
        <v>#REF!</v>
      </c>
      <c r="K17" s="228">
        <v>2020</v>
      </c>
      <c r="L17" s="232" t="e">
        <f>ABS(HLOOKUP($I$3,'LPP Per Cap Annual Finan Costs'!$C$9:$F$80,'LPP Per Cap Annual Finan Costs'!B40,FALSE))</f>
        <v>#N/A</v>
      </c>
      <c r="M17" s="232" t="e">
        <f>ABS(HLOOKUP($I$3,'LPP Per Cap Annual Finan Costs'!$G$9:$J$80,'LPP Per Cap Annual Finan Costs'!B40,FALSE))</f>
        <v>#N/A</v>
      </c>
      <c r="N17" s="232" t="e">
        <f>ABS('LPP Per Cap Annual Finan Costs'!#REF!)</f>
        <v>#REF!</v>
      </c>
      <c r="O17" s="244" t="e">
        <f>ABS('LPP Per Cap Annual Finan Costs'!#REF!)</f>
        <v>#REF!</v>
      </c>
      <c r="P17" s="228">
        <v>2020</v>
      </c>
      <c r="Q17" s="229" t="e">
        <f>'Summary Baseline Data'!#REF!/'Summary Baseline Data'!$D40</f>
        <v>#REF!</v>
      </c>
      <c r="R17" s="229" t="e">
        <f>'Summary Baseline Data'!#REF!/'Summary Baseline Data'!$D40</f>
        <v>#REF!</v>
      </c>
      <c r="S17" s="229" t="e">
        <f>'Summary Baseline Data'!#REF!/'Summary Baseline Data'!$D40</f>
        <v>#REF!</v>
      </c>
      <c r="T17" s="230" t="e">
        <f t="shared" si="0"/>
        <v>#REF!</v>
      </c>
      <c r="U17" s="244" t="e">
        <f>SUM('Summary Baseline Data'!#REF!,'Summary Baseline Data'!#REF!,'Summary Baseline Data'!#REF!)+U16</f>
        <v>#REF!</v>
      </c>
      <c r="W17" s="458">
        <v>13710718.667757118</v>
      </c>
      <c r="X17" s="232">
        <v>9610521.1363159437</v>
      </c>
      <c r="Y17" s="232">
        <v>4127558.2143707289</v>
      </c>
      <c r="Z17" s="232">
        <v>-592169.30065612809</v>
      </c>
      <c r="AA17" s="244">
        <v>0</v>
      </c>
      <c r="AB17" s="464">
        <v>2022</v>
      </c>
      <c r="AC17" s="350">
        <v>16462723.349200491</v>
      </c>
      <c r="AD17" s="350">
        <v>0</v>
      </c>
      <c r="AE17" s="350">
        <v>-12668329.304835545</v>
      </c>
      <c r="AF17" s="350">
        <v>0</v>
      </c>
      <c r="AG17" s="350">
        <v>0</v>
      </c>
      <c r="AH17" s="350">
        <v>0</v>
      </c>
      <c r="AI17" s="350">
        <v>-632722.75</v>
      </c>
      <c r="AJ17" s="350">
        <v>0</v>
      </c>
    </row>
    <row r="18" spans="1:36" x14ac:dyDescent="0.3">
      <c r="A18" s="228">
        <f>'LPP Annual Financing Costs'!A41</f>
        <v>2021</v>
      </c>
      <c r="B18" s="232" t="e">
        <f>ABS(HLOOKUP($D$3,'LPP Annual Financing Costs'!$C$9:$I$80,'LPP Annual Financing Costs'!B41,FALSE))</f>
        <v>#N/A</v>
      </c>
      <c r="C18" s="232" t="e">
        <f>ABS(HLOOKUP($D$3,'LPP Annual Financing Costs'!$K$9:$N$80,'LPP Annual Financing Costs'!B41,FALSE))</f>
        <v>#N/A</v>
      </c>
      <c r="D18" s="233" t="e">
        <f>ABS('LPP Annual Financing Costs'!#REF!)</f>
        <v>#REF!</v>
      </c>
      <c r="E18" s="234" t="e">
        <f>ABS('LPP Annual Financing Costs'!#REF!)</f>
        <v>#REF!</v>
      </c>
      <c r="F18" s="228">
        <f>'LPP Annual Financing Costs'!A41</f>
        <v>2021</v>
      </c>
      <c r="G18" s="232" t="e">
        <f>ABS(HLOOKUP($I$3,'LPP Cumulative Financing Costs'!$C$9:$F$80,'LPP Cumulative Financing Costs'!B41,FALSE))</f>
        <v>#N/A</v>
      </c>
      <c r="H18" s="232" t="e">
        <f>ABS(HLOOKUP($I$3,'LPP Cumulative Financing Costs'!$G$9:$J$80,'LPP Annual Financing Costs'!B41,FALSE))</f>
        <v>#N/A</v>
      </c>
      <c r="I18" s="233" t="e">
        <f>ABS('LPP Cumulative Financing Costs'!#REF!)</f>
        <v>#REF!</v>
      </c>
      <c r="J18" s="234" t="e">
        <f>ABS('LPP Cumulative Financing Costs'!#REF!)</f>
        <v>#REF!</v>
      </c>
      <c r="K18" s="228">
        <v>2021</v>
      </c>
      <c r="L18" s="232" t="e">
        <f>ABS(HLOOKUP($I$3,'LPP Per Cap Annual Finan Costs'!$C$9:$F$80,'LPP Per Cap Annual Finan Costs'!B41,FALSE))</f>
        <v>#N/A</v>
      </c>
      <c r="M18" s="232" t="e">
        <f>ABS(HLOOKUP($I$3,'LPP Per Cap Annual Finan Costs'!$G$9:$J$80,'LPP Per Cap Annual Finan Costs'!B41,FALSE))</f>
        <v>#N/A</v>
      </c>
      <c r="N18" s="232" t="e">
        <f>ABS('LPP Per Cap Annual Finan Costs'!#REF!)</f>
        <v>#REF!</v>
      </c>
      <c r="O18" s="244" t="e">
        <f>ABS('LPP Per Cap Annual Finan Costs'!#REF!)</f>
        <v>#REF!</v>
      </c>
      <c r="P18" s="228">
        <v>2021</v>
      </c>
      <c r="Q18" s="229" t="e">
        <f>'Summary Baseline Data'!#REF!/'Summary Baseline Data'!#REF!</f>
        <v>#REF!</v>
      </c>
      <c r="R18" s="229" t="e">
        <f>'Summary Baseline Data'!#REF!/'Summary Baseline Data'!#REF!</f>
        <v>#REF!</v>
      </c>
      <c r="S18" s="229" t="e">
        <f>'Summary Baseline Data'!#REF!/'Summary Baseline Data'!#REF!</f>
        <v>#REF!</v>
      </c>
      <c r="T18" s="230" t="e">
        <f t="shared" si="0"/>
        <v>#REF!</v>
      </c>
      <c r="U18" s="244" t="e">
        <f>SUM('Summary Baseline Data'!#REF!,'Summary Baseline Data'!#REF!,'Summary Baseline Data'!#REF!)+U17</f>
        <v>#REF!</v>
      </c>
      <c r="W18" s="458">
        <v>14788469.075234367</v>
      </c>
      <c r="X18" s="232">
        <v>9802731.5590422619</v>
      </c>
      <c r="Y18" s="232">
        <v>5073363.2653061217</v>
      </c>
      <c r="Z18" s="232">
        <v>-615856.07268237346</v>
      </c>
      <c r="AA18" s="244">
        <v>0</v>
      </c>
      <c r="AB18" s="464">
        <v>2023</v>
      </c>
      <c r="AC18" s="350">
        <v>17666940.129095744</v>
      </c>
      <c r="AD18" s="350">
        <v>0</v>
      </c>
      <c r="AE18" s="350">
        <v>-13383971.470782029</v>
      </c>
      <c r="AF18" s="350">
        <v>0</v>
      </c>
      <c r="AG18" s="350">
        <v>0</v>
      </c>
      <c r="AH18" s="350">
        <v>0</v>
      </c>
      <c r="AI18" s="350">
        <v>-632722.75</v>
      </c>
      <c r="AJ18" s="350">
        <v>0</v>
      </c>
    </row>
    <row r="19" spans="1:36" x14ac:dyDescent="0.3">
      <c r="A19" s="228">
        <f>'LPP Annual Financing Costs'!A42</f>
        <v>2022</v>
      </c>
      <c r="B19" s="232" t="e">
        <f>ABS(HLOOKUP($D$3,'LPP Annual Financing Costs'!$C$9:$I$80,'LPP Annual Financing Costs'!B42,FALSE))</f>
        <v>#N/A</v>
      </c>
      <c r="C19" s="232" t="e">
        <f>ABS(HLOOKUP($D$3,'LPP Annual Financing Costs'!$K$9:$N$80,'LPP Annual Financing Costs'!B42,FALSE))</f>
        <v>#N/A</v>
      </c>
      <c r="D19" s="233" t="e">
        <f>ABS('LPP Annual Financing Costs'!#REF!)</f>
        <v>#REF!</v>
      </c>
      <c r="E19" s="234" t="e">
        <f>ABS('LPP Annual Financing Costs'!#REF!)</f>
        <v>#REF!</v>
      </c>
      <c r="F19" s="228">
        <f>'LPP Annual Financing Costs'!A42</f>
        <v>2022</v>
      </c>
      <c r="G19" s="232" t="e">
        <f>ABS(HLOOKUP($I$3,'LPP Cumulative Financing Costs'!$C$9:$F$80,'LPP Cumulative Financing Costs'!B42,FALSE))</f>
        <v>#N/A</v>
      </c>
      <c r="H19" s="232" t="e">
        <f>ABS(HLOOKUP($I$3,'LPP Cumulative Financing Costs'!$G$9:$J$80,'LPP Annual Financing Costs'!B42,FALSE))</f>
        <v>#N/A</v>
      </c>
      <c r="I19" s="233" t="e">
        <f>ABS('LPP Cumulative Financing Costs'!#REF!)</f>
        <v>#REF!</v>
      </c>
      <c r="J19" s="234" t="e">
        <f>ABS('LPP Cumulative Financing Costs'!#REF!)</f>
        <v>#REF!</v>
      </c>
      <c r="K19" s="228">
        <v>2022</v>
      </c>
      <c r="L19" s="232" t="e">
        <f>ABS(HLOOKUP($I$3,'LPP Per Cap Annual Finan Costs'!$C$9:$F$80,'LPP Per Cap Annual Finan Costs'!B42,FALSE))</f>
        <v>#N/A</v>
      </c>
      <c r="M19" s="232" t="e">
        <f>ABS(HLOOKUP($I$3,'LPP Per Cap Annual Finan Costs'!$G$9:$J$80,'LPP Per Cap Annual Finan Costs'!B42,FALSE))</f>
        <v>#N/A</v>
      </c>
      <c r="N19" s="232" t="e">
        <f>ABS('LPP Per Cap Annual Finan Costs'!#REF!)</f>
        <v>#REF!</v>
      </c>
      <c r="O19" s="244" t="e">
        <f>ABS('LPP Per Cap Annual Finan Costs'!#REF!)</f>
        <v>#REF!</v>
      </c>
      <c r="P19" s="228">
        <v>2022</v>
      </c>
      <c r="Q19" s="229" t="e">
        <f>'Summary Baseline Data'!#REF!/'Summary Baseline Data'!$D41</f>
        <v>#REF!</v>
      </c>
      <c r="R19" s="229" t="e">
        <f>'Summary Baseline Data'!#REF!/'Summary Baseline Data'!$D41</f>
        <v>#REF!</v>
      </c>
      <c r="S19" s="229" t="e">
        <f>'Summary Baseline Data'!#REF!/'Summary Baseline Data'!$D41</f>
        <v>#REF!</v>
      </c>
      <c r="T19" s="230" t="e">
        <f t="shared" si="0"/>
        <v>#REF!</v>
      </c>
      <c r="U19" s="244" t="e">
        <f>SUM('Summary Baseline Data'!#REF!,'Summary Baseline Data'!#REF!,'Summary Baseline Data'!#REF!)+U18</f>
        <v>#REF!</v>
      </c>
      <c r="W19" s="458">
        <v>15945641.988648891</v>
      </c>
      <c r="X19" s="232">
        <v>9998786.1902231071</v>
      </c>
      <c r="Y19" s="232">
        <v>5073363.2653061505</v>
      </c>
      <c r="Z19" s="232">
        <v>-640490.31558966835</v>
      </c>
      <c r="AA19" s="244">
        <v>0</v>
      </c>
      <c r="AB19" s="464">
        <v>2024</v>
      </c>
      <c r="AC19" s="350">
        <v>19068774.420948137</v>
      </c>
      <c r="AD19" s="350">
        <v>0</v>
      </c>
      <c r="AE19" s="350">
        <v>-13042678.859757455</v>
      </c>
      <c r="AF19" s="350">
        <v>0</v>
      </c>
      <c r="AG19" s="350">
        <v>0</v>
      </c>
      <c r="AH19" s="350">
        <v>0</v>
      </c>
      <c r="AI19" s="350">
        <v>-632722.75</v>
      </c>
      <c r="AJ19" s="350">
        <v>0</v>
      </c>
    </row>
    <row r="20" spans="1:36" x14ac:dyDescent="0.3">
      <c r="A20" s="228">
        <f>'LPP Annual Financing Costs'!A43</f>
        <v>2023</v>
      </c>
      <c r="B20" s="232" t="e">
        <f>ABS(HLOOKUP($D$3,'LPP Annual Financing Costs'!$C$9:$I$80,'LPP Annual Financing Costs'!B43,FALSE))</f>
        <v>#N/A</v>
      </c>
      <c r="C20" s="232" t="e">
        <f>ABS(HLOOKUP($D$3,'LPP Annual Financing Costs'!$K$9:$N$80,'LPP Annual Financing Costs'!B43,FALSE))</f>
        <v>#N/A</v>
      </c>
      <c r="D20" s="233" t="e">
        <f>ABS('LPP Annual Financing Costs'!#REF!)</f>
        <v>#REF!</v>
      </c>
      <c r="E20" s="234" t="e">
        <f>ABS('LPP Annual Financing Costs'!#REF!)</f>
        <v>#REF!</v>
      </c>
      <c r="F20" s="228">
        <f>'LPP Annual Financing Costs'!A43</f>
        <v>2023</v>
      </c>
      <c r="G20" s="232" t="e">
        <f>ABS(HLOOKUP($I$3,'LPP Cumulative Financing Costs'!$C$9:$F$80,'LPP Cumulative Financing Costs'!B43,FALSE))</f>
        <v>#N/A</v>
      </c>
      <c r="H20" s="232" t="e">
        <f>ABS(HLOOKUP($I$3,'LPP Cumulative Financing Costs'!$G$9:$J$80,'LPP Annual Financing Costs'!B43,FALSE))</f>
        <v>#N/A</v>
      </c>
      <c r="I20" s="233" t="e">
        <f>ABS('LPP Cumulative Financing Costs'!#REF!)</f>
        <v>#REF!</v>
      </c>
      <c r="J20" s="234" t="e">
        <f>ABS('LPP Cumulative Financing Costs'!#REF!)</f>
        <v>#REF!</v>
      </c>
      <c r="K20" s="228">
        <v>2023</v>
      </c>
      <c r="L20" s="232" t="e">
        <f>ABS(HLOOKUP($I$3,'LPP Per Cap Annual Finan Costs'!$C$9:$F$80,'LPP Per Cap Annual Finan Costs'!B43,FALSE))</f>
        <v>#N/A</v>
      </c>
      <c r="M20" s="232" t="e">
        <f>ABS(HLOOKUP($I$3,'LPP Per Cap Annual Finan Costs'!$G$9:$J$80,'LPP Per Cap Annual Finan Costs'!B43,FALSE))</f>
        <v>#N/A</v>
      </c>
      <c r="N20" s="232" t="e">
        <f>ABS('LPP Per Cap Annual Finan Costs'!#REF!)</f>
        <v>#REF!</v>
      </c>
      <c r="O20" s="244" t="e">
        <f>ABS('LPP Per Cap Annual Finan Costs'!#REF!)</f>
        <v>#REF!</v>
      </c>
      <c r="P20" s="228">
        <v>2023</v>
      </c>
      <c r="Q20" s="229" t="e">
        <f>'Summary Baseline Data'!#REF!/'Summary Baseline Data'!$D42</f>
        <v>#REF!</v>
      </c>
      <c r="R20" s="229" t="e">
        <f>'Summary Baseline Data'!#REF!/'Summary Baseline Data'!$D42</f>
        <v>#REF!</v>
      </c>
      <c r="S20" s="229" t="e">
        <f>'Summary Baseline Data'!#REF!/'Summary Baseline Data'!$D42</f>
        <v>#REF!</v>
      </c>
      <c r="T20" s="230" t="e">
        <f t="shared" si="0"/>
        <v>#REF!</v>
      </c>
      <c r="U20" s="244" t="e">
        <f>SUM('Summary Baseline Data'!#REF!,'Summary Baseline Data'!#REF!,'Summary Baseline Data'!#REF!)+U19</f>
        <v>#REF!</v>
      </c>
      <c r="W20" s="458">
        <v>17187756.008028481</v>
      </c>
      <c r="X20" s="232">
        <v>10198761.91402757</v>
      </c>
      <c r="Y20" s="232">
        <v>5073363.2653061217</v>
      </c>
      <c r="Z20" s="232">
        <v>-400000</v>
      </c>
      <c r="AA20" s="244">
        <v>0</v>
      </c>
      <c r="AB20" s="464">
        <v>2025</v>
      </c>
      <c r="AC20" s="350">
        <v>20551272.761244312</v>
      </c>
      <c r="AD20" s="350">
        <v>0</v>
      </c>
      <c r="AE20" s="350">
        <v>-12926536.775493376</v>
      </c>
      <c r="AF20" s="350">
        <v>0</v>
      </c>
      <c r="AG20" s="350">
        <v>0</v>
      </c>
      <c r="AH20" s="350">
        <v>0</v>
      </c>
      <c r="AI20" s="350">
        <v>0</v>
      </c>
      <c r="AJ20" s="350">
        <v>0</v>
      </c>
    </row>
    <row r="21" spans="1:36" x14ac:dyDescent="0.3">
      <c r="A21" s="228">
        <f>'LPP Annual Financing Costs'!A44</f>
        <v>2024</v>
      </c>
      <c r="B21" s="232" t="e">
        <f>ABS(HLOOKUP($D$3,'LPP Annual Financing Costs'!$C$9:$I$80,'LPP Annual Financing Costs'!B44,FALSE))</f>
        <v>#N/A</v>
      </c>
      <c r="C21" s="232" t="e">
        <f>ABS(HLOOKUP($D$3,'LPP Annual Financing Costs'!$K$9:$N$80,'LPP Annual Financing Costs'!B44,FALSE))</f>
        <v>#N/A</v>
      </c>
      <c r="D21" s="233" t="e">
        <f>ABS('LPP Annual Financing Costs'!#REF!)</f>
        <v>#REF!</v>
      </c>
      <c r="E21" s="234" t="e">
        <f>ABS('LPP Annual Financing Costs'!#REF!)</f>
        <v>#REF!</v>
      </c>
      <c r="F21" s="228">
        <f>'LPP Annual Financing Costs'!A44</f>
        <v>2024</v>
      </c>
      <c r="G21" s="232" t="e">
        <f>ABS(HLOOKUP($I$3,'LPP Cumulative Financing Costs'!$C$9:$F$80,'LPP Cumulative Financing Costs'!B44,FALSE))</f>
        <v>#N/A</v>
      </c>
      <c r="H21" s="232" t="e">
        <f>ABS(HLOOKUP($I$3,'LPP Cumulative Financing Costs'!$G$9:$J$80,'LPP Annual Financing Costs'!B44,FALSE))</f>
        <v>#N/A</v>
      </c>
      <c r="I21" s="233" t="e">
        <f>ABS('LPP Cumulative Financing Costs'!#REF!)</f>
        <v>#REF!</v>
      </c>
      <c r="J21" s="234" t="e">
        <f>ABS('LPP Cumulative Financing Costs'!#REF!)</f>
        <v>#REF!</v>
      </c>
      <c r="K21" s="228">
        <v>2024</v>
      </c>
      <c r="L21" s="232" t="e">
        <f>ABS(HLOOKUP($I$3,'LPP Per Cap Annual Finan Costs'!$C$9:$F$80,'LPP Per Cap Annual Finan Costs'!B44,FALSE))</f>
        <v>#N/A</v>
      </c>
      <c r="M21" s="232" t="e">
        <f>ABS(HLOOKUP($I$3,'LPP Per Cap Annual Finan Costs'!$G$9:$J$80,'LPP Per Cap Annual Finan Costs'!B44,FALSE))</f>
        <v>#N/A</v>
      </c>
      <c r="N21" s="232" t="e">
        <f>ABS('LPP Per Cap Annual Finan Costs'!#REF!)</f>
        <v>#REF!</v>
      </c>
      <c r="O21" s="244" t="e">
        <f>ABS('LPP Per Cap Annual Finan Costs'!#REF!)</f>
        <v>#REF!</v>
      </c>
      <c r="P21" s="228">
        <v>2024</v>
      </c>
      <c r="Q21" s="229" t="e">
        <f>'Summary Baseline Data'!#REF!/'Summary Baseline Data'!$D43</f>
        <v>#REF!</v>
      </c>
      <c r="R21" s="229" t="e">
        <f>'Summary Baseline Data'!#REF!/'Summary Baseline Data'!$D43</f>
        <v>#REF!</v>
      </c>
      <c r="S21" s="229" t="e">
        <f>'Summary Baseline Data'!#REF!/'Summary Baseline Data'!$D43</f>
        <v>#REF!</v>
      </c>
      <c r="T21" s="230" t="e">
        <f t="shared" si="0"/>
        <v>#REF!</v>
      </c>
      <c r="U21" s="244" t="e">
        <f>SUM('Summary Baseline Data'!#REF!,'Summary Baseline Data'!#REF!,'Summary Baseline Data'!#REF!)+U20</f>
        <v>#REF!</v>
      </c>
      <c r="W21" s="458">
        <v>18520696.589062992</v>
      </c>
      <c r="X21" s="232">
        <v>10402737.152308121</v>
      </c>
      <c r="Y21" s="232">
        <v>5073363.2653061356</v>
      </c>
      <c r="Z21" s="232">
        <v>-400000</v>
      </c>
      <c r="AA21" s="244">
        <v>0</v>
      </c>
      <c r="AB21" s="464">
        <v>2026</v>
      </c>
      <c r="AC21" s="350">
        <v>22118570.779545948</v>
      </c>
      <c r="AD21" s="350">
        <v>0</v>
      </c>
      <c r="AE21" s="350">
        <v>-12593045.587091621</v>
      </c>
      <c r="AF21" s="350">
        <v>0</v>
      </c>
      <c r="AG21" s="350">
        <v>0</v>
      </c>
      <c r="AH21" s="350">
        <v>0</v>
      </c>
      <c r="AI21" s="350">
        <v>0</v>
      </c>
      <c r="AJ21" s="350">
        <v>0</v>
      </c>
    </row>
    <row r="22" spans="1:36" x14ac:dyDescent="0.3">
      <c r="A22" s="228">
        <f>'LPP Annual Financing Costs'!A45</f>
        <v>2025</v>
      </c>
      <c r="B22" s="232" t="e">
        <f>ABS(HLOOKUP($D$3,'LPP Annual Financing Costs'!$C$9:$I$80,'LPP Annual Financing Costs'!B45,FALSE))</f>
        <v>#N/A</v>
      </c>
      <c r="C22" s="232" t="e">
        <f>ABS(HLOOKUP($D$3,'LPP Annual Financing Costs'!$K$9:$N$80,'LPP Annual Financing Costs'!B45,FALSE))</f>
        <v>#N/A</v>
      </c>
      <c r="D22" s="233" t="e">
        <f>ABS('LPP Annual Financing Costs'!#REF!)</f>
        <v>#REF!</v>
      </c>
      <c r="E22" s="234" t="e">
        <f>ABS('LPP Annual Financing Costs'!#REF!)</f>
        <v>#REF!</v>
      </c>
      <c r="F22" s="228">
        <f>'LPP Annual Financing Costs'!A45</f>
        <v>2025</v>
      </c>
      <c r="G22" s="232" t="e">
        <f>ABS(HLOOKUP($I$3,'LPP Cumulative Financing Costs'!$C$9:$F$80,'LPP Cumulative Financing Costs'!B45,FALSE))</f>
        <v>#N/A</v>
      </c>
      <c r="H22" s="232" t="e">
        <f>ABS(HLOOKUP($I$3,'LPP Cumulative Financing Costs'!$G$9:$J$80,'LPP Annual Financing Costs'!B45,FALSE))</f>
        <v>#N/A</v>
      </c>
      <c r="I22" s="233" t="e">
        <f>ABS('LPP Cumulative Financing Costs'!#REF!)</f>
        <v>#REF!</v>
      </c>
      <c r="J22" s="234" t="e">
        <f>ABS('LPP Cumulative Financing Costs'!#REF!)</f>
        <v>#REF!</v>
      </c>
      <c r="K22" s="228">
        <v>2025</v>
      </c>
      <c r="L22" s="232" t="e">
        <f>ABS(HLOOKUP($I$3,'LPP Per Cap Annual Finan Costs'!$C$9:$F$80,'LPP Per Cap Annual Finan Costs'!B45,FALSE))</f>
        <v>#N/A</v>
      </c>
      <c r="M22" s="232" t="e">
        <f>ABS(HLOOKUP($I$3,'LPP Per Cap Annual Finan Costs'!$G$9:$J$80,'LPP Per Cap Annual Finan Costs'!B45,FALSE))</f>
        <v>#N/A</v>
      </c>
      <c r="N22" s="232" t="e">
        <f>ABS('LPP Per Cap Annual Finan Costs'!#REF!)</f>
        <v>#REF!</v>
      </c>
      <c r="O22" s="244" t="e">
        <f>ABS('LPP Per Cap Annual Finan Costs'!#REF!)</f>
        <v>#REF!</v>
      </c>
      <c r="P22" s="228">
        <v>2025</v>
      </c>
      <c r="Q22" s="229" t="e">
        <f>'Summary Baseline Data'!#REF!/'Summary Baseline Data'!$D44</f>
        <v>#REF!</v>
      </c>
      <c r="R22" s="229" t="e">
        <f>'Summary Baseline Data'!#REF!/'Summary Baseline Data'!$D44</f>
        <v>#REF!</v>
      </c>
      <c r="S22" s="229" t="e">
        <f>'Summary Baseline Data'!#REF!/'Summary Baseline Data'!$D44</f>
        <v>#REF!</v>
      </c>
      <c r="T22" s="230" t="e">
        <f t="shared" si="0"/>
        <v>#REF!</v>
      </c>
      <c r="U22" s="244" t="e">
        <f>SUM('Summary Baseline Data'!#REF!,'Summary Baseline Data'!#REF!,'Summary Baseline Data'!#REF!)+U21</f>
        <v>#REF!</v>
      </c>
      <c r="W22" s="458">
        <v>20880587.363583084</v>
      </c>
      <c r="X22" s="232">
        <v>10610791.895354284</v>
      </c>
      <c r="Y22" s="232">
        <v>5073363.2653061068</v>
      </c>
      <c r="Z22" s="232">
        <v>0</v>
      </c>
      <c r="AA22" s="244">
        <v>-1531849.8789690041</v>
      </c>
      <c r="AB22" s="464">
        <v>2027</v>
      </c>
      <c r="AC22" s="350">
        <v>23775001.369279839</v>
      </c>
      <c r="AD22" s="350">
        <v>0</v>
      </c>
      <c r="AE22" s="350">
        <v>66463976.525882632</v>
      </c>
      <c r="AF22" s="350">
        <v>38296246.974225104</v>
      </c>
      <c r="AG22" s="350">
        <v>0</v>
      </c>
      <c r="AH22" s="350">
        <v>0</v>
      </c>
      <c r="AI22" s="350">
        <v>0</v>
      </c>
      <c r="AJ22" s="350">
        <v>0</v>
      </c>
    </row>
    <row r="23" spans="1:36" x14ac:dyDescent="0.3">
      <c r="A23" s="228">
        <f>'LPP Annual Financing Costs'!A46</f>
        <v>2026</v>
      </c>
      <c r="B23" s="232" t="e">
        <f>ABS(HLOOKUP($D$3,'LPP Annual Financing Costs'!$C$9:$I$80,'LPP Annual Financing Costs'!B46,FALSE))</f>
        <v>#N/A</v>
      </c>
      <c r="C23" s="232" t="e">
        <f>ABS(HLOOKUP($D$3,'LPP Annual Financing Costs'!$K$9:$N$80,'LPP Annual Financing Costs'!B46,FALSE))</f>
        <v>#N/A</v>
      </c>
      <c r="D23" s="233" t="e">
        <f>ABS('LPP Annual Financing Costs'!#REF!)</f>
        <v>#REF!</v>
      </c>
      <c r="E23" s="234" t="e">
        <f>ABS('LPP Annual Financing Costs'!#REF!)</f>
        <v>#REF!</v>
      </c>
      <c r="F23" s="228">
        <f>'LPP Annual Financing Costs'!A46</f>
        <v>2026</v>
      </c>
      <c r="G23" s="232" t="e">
        <f>ABS(HLOOKUP($I$3,'LPP Cumulative Financing Costs'!$C$9:$F$80,'LPP Cumulative Financing Costs'!B46,FALSE))</f>
        <v>#N/A</v>
      </c>
      <c r="H23" s="232" t="e">
        <f>ABS(HLOOKUP($I$3,'LPP Cumulative Financing Costs'!$G$9:$J$80,'LPP Annual Financing Costs'!B46,FALSE))</f>
        <v>#N/A</v>
      </c>
      <c r="I23" s="233" t="e">
        <f>ABS('LPP Cumulative Financing Costs'!#REF!)</f>
        <v>#REF!</v>
      </c>
      <c r="J23" s="234" t="e">
        <f>ABS('LPP Cumulative Financing Costs'!#REF!)</f>
        <v>#REF!</v>
      </c>
      <c r="K23" s="228">
        <v>2026</v>
      </c>
      <c r="L23" s="232" t="e">
        <f>ABS(HLOOKUP($I$3,'LPP Per Cap Annual Finan Costs'!$C$9:$F$80,'LPP Per Cap Annual Finan Costs'!B46,FALSE))</f>
        <v>#N/A</v>
      </c>
      <c r="M23" s="232" t="e">
        <f>ABS(HLOOKUP($I$3,'LPP Per Cap Annual Finan Costs'!$G$9:$J$80,'LPP Per Cap Annual Finan Costs'!B46,FALSE))</f>
        <v>#N/A</v>
      </c>
      <c r="N23" s="232" t="e">
        <f>ABS('LPP Per Cap Annual Finan Costs'!#REF!)</f>
        <v>#REF!</v>
      </c>
      <c r="O23" s="244" t="e">
        <f>ABS('LPP Per Cap Annual Finan Costs'!#REF!)</f>
        <v>#REF!</v>
      </c>
      <c r="P23" s="228">
        <v>2026</v>
      </c>
      <c r="Q23" s="229" t="e">
        <f>'Summary Baseline Data'!#REF!/'Summary Baseline Data'!$D45</f>
        <v>#REF!</v>
      </c>
      <c r="R23" s="229" t="e">
        <f>'Summary Baseline Data'!#REF!/'Summary Baseline Data'!$D45</f>
        <v>#REF!</v>
      </c>
      <c r="S23" s="229" t="e">
        <f>'Summary Baseline Data'!#REF!/'Summary Baseline Data'!$D45</f>
        <v>#REF!</v>
      </c>
      <c r="T23" s="230" t="e">
        <f t="shared" si="0"/>
        <v>#REF!</v>
      </c>
      <c r="U23" s="244" t="e">
        <f>SUM('Summary Baseline Data'!#REF!,'Summary Baseline Data'!#REF!,'Summary Baseline Data'!#REF!)+U22</f>
        <v>#REF!</v>
      </c>
      <c r="W23" s="458">
        <v>22442320.516355671</v>
      </c>
      <c r="X23" s="232">
        <v>10823007.733261369</v>
      </c>
      <c r="Y23" s="232">
        <v>5073363.2653061356</v>
      </c>
      <c r="Z23" s="232">
        <v>0</v>
      </c>
      <c r="AA23" s="244">
        <v>-236578.06164817151</v>
      </c>
      <c r="AB23" s="464">
        <v>2028</v>
      </c>
      <c r="AC23" s="350">
        <v>25525103.865741424</v>
      </c>
      <c r="AD23" s="350">
        <v>0</v>
      </c>
      <c r="AE23" s="350">
        <v>-76724783.882835358</v>
      </c>
      <c r="AF23" s="350">
        <v>0</v>
      </c>
      <c r="AG23" s="350">
        <v>0</v>
      </c>
      <c r="AH23" s="350">
        <v>0</v>
      </c>
      <c r="AI23" s="350">
        <v>0</v>
      </c>
      <c r="AJ23" s="350">
        <v>0</v>
      </c>
    </row>
    <row r="24" spans="1:36" x14ac:dyDescent="0.3">
      <c r="A24" s="228">
        <f>'LPP Annual Financing Costs'!A47</f>
        <v>2027</v>
      </c>
      <c r="B24" s="232" t="e">
        <f>ABS(HLOOKUP($D$3,'LPP Annual Financing Costs'!$C$9:$I$80,'LPP Annual Financing Costs'!B47,FALSE))</f>
        <v>#N/A</v>
      </c>
      <c r="C24" s="232" t="e">
        <f>ABS(HLOOKUP($D$3,'LPP Annual Financing Costs'!$K$9:$N$80,'LPP Annual Financing Costs'!B47,FALSE))</f>
        <v>#N/A</v>
      </c>
      <c r="D24" s="233" t="e">
        <f>ABS('LPP Annual Financing Costs'!#REF!)</f>
        <v>#REF!</v>
      </c>
      <c r="E24" s="234" t="e">
        <f>ABS('LPP Annual Financing Costs'!#REF!)</f>
        <v>#REF!</v>
      </c>
      <c r="F24" s="228">
        <f>'LPP Annual Financing Costs'!A47</f>
        <v>2027</v>
      </c>
      <c r="G24" s="232" t="e">
        <f>ABS(HLOOKUP($I$3,'LPP Cumulative Financing Costs'!$C$9:$F$80,'LPP Cumulative Financing Costs'!B47,FALSE))</f>
        <v>#N/A</v>
      </c>
      <c r="H24" s="232" t="e">
        <f>ABS(HLOOKUP($I$3,'LPP Cumulative Financing Costs'!$G$9:$J$80,'LPP Annual Financing Costs'!B47,FALSE))</f>
        <v>#N/A</v>
      </c>
      <c r="I24" s="233" t="e">
        <f>ABS('LPP Cumulative Financing Costs'!#REF!)</f>
        <v>#REF!</v>
      </c>
      <c r="J24" s="234" t="e">
        <f>ABS('LPP Cumulative Financing Costs'!#REF!)</f>
        <v>#REF!</v>
      </c>
      <c r="K24" s="228">
        <v>2027</v>
      </c>
      <c r="L24" s="232" t="e">
        <f>ABS(HLOOKUP($I$3,'LPP Per Cap Annual Finan Costs'!$C$9:$F$80,'LPP Per Cap Annual Finan Costs'!B47,FALSE))</f>
        <v>#N/A</v>
      </c>
      <c r="M24" s="232" t="e">
        <f>ABS(HLOOKUP($I$3,'LPP Per Cap Annual Finan Costs'!$G$9:$J$80,'LPP Per Cap Annual Finan Costs'!B47,FALSE))</f>
        <v>#N/A</v>
      </c>
      <c r="N24" s="232" t="e">
        <f>ABS('LPP Per Cap Annual Finan Costs'!#REF!)</f>
        <v>#REF!</v>
      </c>
      <c r="O24" s="244" t="e">
        <f>ABS('LPP Per Cap Annual Finan Costs'!#REF!)</f>
        <v>#REF!</v>
      </c>
      <c r="P24" s="228">
        <v>2027</v>
      </c>
      <c r="Q24" s="229" t="e">
        <f>'Summary Baseline Data'!#REF!/'Summary Baseline Data'!$D46</f>
        <v>#REF!</v>
      </c>
      <c r="R24" s="229" t="e">
        <f>'Summary Baseline Data'!#REF!/'Summary Baseline Data'!$D46</f>
        <v>#REF!</v>
      </c>
      <c r="S24" s="229" t="e">
        <f>'Summary Baseline Data'!#REF!/'Summary Baseline Data'!$D46</f>
        <v>#REF!</v>
      </c>
      <c r="T24" s="230" t="e">
        <f t="shared" si="0"/>
        <v>#REF!</v>
      </c>
      <c r="U24" s="244" t="e">
        <f>IF(T24=0,0,SUM('Summary Baseline Data'!#REF!,'Summary Baseline Data'!#REF!,'Summary Baseline Data'!#REF!)+U23)</f>
        <v>#REF!</v>
      </c>
      <c r="W24" s="458">
        <v>24797593.503531642</v>
      </c>
      <c r="X24" s="232">
        <v>11039467.887926597</v>
      </c>
      <c r="Y24" s="232">
        <v>5073363.2653061356</v>
      </c>
      <c r="Z24" s="232">
        <v>0</v>
      </c>
      <c r="AA24" s="244">
        <v>0</v>
      </c>
      <c r="AB24" s="464">
        <v>2029</v>
      </c>
      <c r="AC24" s="350">
        <v>27373633.62023418</v>
      </c>
      <c r="AD24" s="350">
        <v>0</v>
      </c>
      <c r="AE24" s="350">
        <v>-25423294.036327604</v>
      </c>
      <c r="AF24" s="350">
        <v>26467343.89181653</v>
      </c>
      <c r="AG24" s="350">
        <v>0</v>
      </c>
      <c r="AH24" s="350">
        <v>0</v>
      </c>
      <c r="AI24" s="350">
        <v>0</v>
      </c>
      <c r="AJ24" s="350">
        <v>0</v>
      </c>
    </row>
    <row r="25" spans="1:36" x14ac:dyDescent="0.3">
      <c r="A25" s="228">
        <f>'LPP Annual Financing Costs'!A48</f>
        <v>2028</v>
      </c>
      <c r="B25" s="232" t="e">
        <f>ABS(HLOOKUP($D$3,'LPP Annual Financing Costs'!$C$9:$I$80,'LPP Annual Financing Costs'!B48,FALSE))</f>
        <v>#N/A</v>
      </c>
      <c r="C25" s="232" t="e">
        <f>ABS(HLOOKUP($D$3,'LPP Annual Financing Costs'!$K$9:$N$80,'LPP Annual Financing Costs'!B48,FALSE))</f>
        <v>#N/A</v>
      </c>
      <c r="D25" s="233" t="e">
        <f>ABS('LPP Annual Financing Costs'!#REF!)</f>
        <v>#REF!</v>
      </c>
      <c r="E25" s="234" t="e">
        <f>ABS('LPP Annual Financing Costs'!#REF!)</f>
        <v>#REF!</v>
      </c>
      <c r="F25" s="228">
        <f>'LPP Annual Financing Costs'!A48</f>
        <v>2028</v>
      </c>
      <c r="G25" s="232" t="e">
        <f>ABS(HLOOKUP($I$3,'LPP Cumulative Financing Costs'!$C$9:$F$80,'LPP Cumulative Financing Costs'!B48,FALSE))</f>
        <v>#N/A</v>
      </c>
      <c r="H25" s="232" t="e">
        <f>ABS(HLOOKUP($I$3,'LPP Cumulative Financing Costs'!$G$9:$J$80,'LPP Annual Financing Costs'!B48,FALSE))</f>
        <v>#N/A</v>
      </c>
      <c r="I25" s="233" t="e">
        <f>ABS('LPP Cumulative Financing Costs'!#REF!)</f>
        <v>#REF!</v>
      </c>
      <c r="J25" s="234" t="e">
        <f>ABS('LPP Cumulative Financing Costs'!#REF!)</f>
        <v>#REF!</v>
      </c>
      <c r="K25" s="228">
        <v>2028</v>
      </c>
      <c r="L25" s="232" t="e">
        <f>ABS(HLOOKUP($I$3,'LPP Per Cap Annual Finan Costs'!$C$9:$F$80,'LPP Per Cap Annual Finan Costs'!B48,FALSE))</f>
        <v>#N/A</v>
      </c>
      <c r="M25" s="232" t="e">
        <f>ABS(HLOOKUP($I$3,'LPP Per Cap Annual Finan Costs'!$G$9:$J$80,'LPP Per Cap Annual Finan Costs'!B48,FALSE))</f>
        <v>#N/A</v>
      </c>
      <c r="N25" s="232" t="e">
        <f>ABS('LPP Per Cap Annual Finan Costs'!#REF!)</f>
        <v>#REF!</v>
      </c>
      <c r="O25" s="244" t="e">
        <f>ABS('LPP Per Cap Annual Finan Costs'!#REF!)</f>
        <v>#REF!</v>
      </c>
      <c r="P25" s="228">
        <v>2028</v>
      </c>
      <c r="Q25" s="229" t="e">
        <f>'Summary Baseline Data'!#REF!/'Summary Baseline Data'!$D47</f>
        <v>#REF!</v>
      </c>
      <c r="R25" s="229" t="e">
        <f>'Summary Baseline Data'!#REF!/'Summary Baseline Data'!$D47</f>
        <v>#REF!</v>
      </c>
      <c r="S25" s="229" t="e">
        <f>'Summary Baseline Data'!#REF!/'Summary Baseline Data'!$D47</f>
        <v>#REF!</v>
      </c>
      <c r="T25" s="230" t="e">
        <f t="shared" si="0"/>
        <v>#REF!</v>
      </c>
      <c r="U25" s="244" t="e">
        <f>IF(T25=0,0,SUM('Summary Baseline Data'!#REF!,'Summary Baseline Data'!#REF!,'Summary Baseline Data'!#REF!)+U24)</f>
        <v>#REF!</v>
      </c>
      <c r="W25" s="458">
        <v>27470090.968136985</v>
      </c>
      <c r="X25" s="232">
        <v>11260257.245685128</v>
      </c>
      <c r="Y25" s="232">
        <v>5073363.2653060779</v>
      </c>
      <c r="Z25" s="232">
        <v>0</v>
      </c>
      <c r="AA25" s="244">
        <v>0</v>
      </c>
      <c r="AB25" s="464">
        <v>2030</v>
      </c>
      <c r="AC25" s="350">
        <v>29325571.990170687</v>
      </c>
      <c r="AD25" s="350">
        <v>0</v>
      </c>
      <c r="AE25" s="350">
        <v>-14458160.104570355</v>
      </c>
      <c r="AF25" s="350">
        <v>32381795.433020446</v>
      </c>
      <c r="AG25" s="350">
        <v>0</v>
      </c>
      <c r="AH25" s="350">
        <v>0</v>
      </c>
      <c r="AI25" s="350">
        <v>0</v>
      </c>
      <c r="AJ25" s="350">
        <v>0</v>
      </c>
    </row>
    <row r="26" spans="1:36" x14ac:dyDescent="0.3">
      <c r="A26" s="228">
        <f>'LPP Annual Financing Costs'!A49</f>
        <v>2029</v>
      </c>
      <c r="B26" s="232" t="e">
        <f>ABS(HLOOKUP($D$3,'LPP Annual Financing Costs'!$C$9:$I$80,'LPP Annual Financing Costs'!B49,FALSE))</f>
        <v>#N/A</v>
      </c>
      <c r="C26" s="232" t="e">
        <f>ABS(HLOOKUP($D$3,'LPP Annual Financing Costs'!$K$9:$N$80,'LPP Annual Financing Costs'!B49,FALSE))</f>
        <v>#N/A</v>
      </c>
      <c r="D26" s="233" t="e">
        <f>ABS('LPP Annual Financing Costs'!#REF!)</f>
        <v>#REF!</v>
      </c>
      <c r="E26" s="234" t="e">
        <f>ABS('LPP Annual Financing Costs'!#REF!)</f>
        <v>#REF!</v>
      </c>
      <c r="F26" s="228">
        <f>'LPP Annual Financing Costs'!A49</f>
        <v>2029</v>
      </c>
      <c r="G26" s="232" t="e">
        <f>ABS(HLOOKUP($I$3,'LPP Cumulative Financing Costs'!$C$9:$F$80,'LPP Cumulative Financing Costs'!B49,FALSE))</f>
        <v>#N/A</v>
      </c>
      <c r="H26" s="232" t="e">
        <f>ABS(HLOOKUP($I$3,'LPP Cumulative Financing Costs'!$G$9:$J$80,'LPP Annual Financing Costs'!B49,FALSE))</f>
        <v>#N/A</v>
      </c>
      <c r="I26" s="233" t="e">
        <f>ABS('LPP Cumulative Financing Costs'!#REF!)</f>
        <v>#REF!</v>
      </c>
      <c r="J26" s="234" t="e">
        <f>ABS('LPP Cumulative Financing Costs'!#REF!)</f>
        <v>#REF!</v>
      </c>
      <c r="K26" s="228">
        <v>2029</v>
      </c>
      <c r="L26" s="232" t="e">
        <f>ABS(HLOOKUP($I$3,'LPP Per Cap Annual Finan Costs'!$C$9:$F$80,'LPP Per Cap Annual Finan Costs'!B49,FALSE))</f>
        <v>#N/A</v>
      </c>
      <c r="M26" s="232" t="e">
        <f>ABS(HLOOKUP($I$3,'LPP Per Cap Annual Finan Costs'!$G$9:$J$80,'LPP Per Cap Annual Finan Costs'!B49,FALSE))</f>
        <v>#N/A</v>
      </c>
      <c r="N26" s="232" t="e">
        <f>ABS('LPP Per Cap Annual Finan Costs'!#REF!)</f>
        <v>#REF!</v>
      </c>
      <c r="O26" s="244" t="e">
        <f>ABS('LPP Per Cap Annual Finan Costs'!#REF!)</f>
        <v>#REF!</v>
      </c>
      <c r="P26" s="228">
        <v>2029</v>
      </c>
      <c r="Q26" s="229" t="e">
        <f>'Summary Baseline Data'!#REF!/'Summary Baseline Data'!$D48</f>
        <v>#REF!</v>
      </c>
      <c r="R26" s="229" t="e">
        <f>'Summary Baseline Data'!#REF!/'Summary Baseline Data'!$D48</f>
        <v>#REF!</v>
      </c>
      <c r="S26" s="229" t="e">
        <f>'Summary Baseline Data'!#REF!/'Summary Baseline Data'!$D48</f>
        <v>#REF!</v>
      </c>
      <c r="T26" s="230" t="e">
        <f t="shared" si="0"/>
        <v>#REF!</v>
      </c>
      <c r="U26" s="244" t="e">
        <f>IF(T26=0,0,SUM('Summary Baseline Data'!#REF!,'Summary Baseline Data'!#REF!,'Summary Baseline Data'!#REF!)+U25)</f>
        <v>#REF!</v>
      </c>
      <c r="W26" s="458">
        <v>30322280.839079998</v>
      </c>
      <c r="X26" s="232">
        <v>11485462.39059883</v>
      </c>
      <c r="Y26" s="232">
        <v>5073363.2653061356</v>
      </c>
      <c r="Z26" s="232">
        <v>0</v>
      </c>
      <c r="AA26" s="244">
        <v>0</v>
      </c>
      <c r="AB26" s="464">
        <v>2031</v>
      </c>
      <c r="AC26" s="350">
        <v>31386136.765337132</v>
      </c>
      <c r="AD26" s="350">
        <v>0</v>
      </c>
      <c r="AE26" s="350">
        <v>-15813449.514740702</v>
      </c>
      <c r="AF26" s="350">
        <v>32381795.433020819</v>
      </c>
      <c r="AG26" s="350">
        <v>0</v>
      </c>
      <c r="AH26" s="350">
        <v>0</v>
      </c>
      <c r="AI26" s="350">
        <v>0</v>
      </c>
      <c r="AJ26" s="350">
        <v>0</v>
      </c>
    </row>
    <row r="27" spans="1:36" x14ac:dyDescent="0.3">
      <c r="A27" s="228">
        <f>'LPP Annual Financing Costs'!A50</f>
        <v>2030</v>
      </c>
      <c r="B27" s="232" t="e">
        <f>ABS(HLOOKUP($D$3,'LPP Annual Financing Costs'!$C$9:$I$80,'LPP Annual Financing Costs'!B50,FALSE))</f>
        <v>#N/A</v>
      </c>
      <c r="C27" s="232" t="e">
        <f>ABS(HLOOKUP($D$3,'LPP Annual Financing Costs'!$K$9:$N$80,'LPP Annual Financing Costs'!B50,FALSE))</f>
        <v>#N/A</v>
      </c>
      <c r="D27" s="233" t="e">
        <f>ABS('LPP Annual Financing Costs'!#REF!)</f>
        <v>#REF!</v>
      </c>
      <c r="E27" s="234" t="e">
        <f>ABS('LPP Annual Financing Costs'!#REF!)</f>
        <v>#REF!</v>
      </c>
      <c r="F27" s="228">
        <f>'LPP Annual Financing Costs'!A50</f>
        <v>2030</v>
      </c>
      <c r="G27" s="232" t="e">
        <f>ABS(HLOOKUP($I$3,'LPP Cumulative Financing Costs'!$C$9:$F$80,'LPP Cumulative Financing Costs'!B50,FALSE))</f>
        <v>#N/A</v>
      </c>
      <c r="H27" s="232" t="e">
        <f>ABS(HLOOKUP($I$3,'LPP Cumulative Financing Costs'!$G$9:$J$80,'LPP Annual Financing Costs'!B50,FALSE))</f>
        <v>#N/A</v>
      </c>
      <c r="I27" s="233" t="e">
        <f>ABS('LPP Cumulative Financing Costs'!#REF!)</f>
        <v>#REF!</v>
      </c>
      <c r="J27" s="234" t="e">
        <f>ABS('LPP Cumulative Financing Costs'!#REF!)</f>
        <v>#REF!</v>
      </c>
      <c r="K27" s="228">
        <v>2030</v>
      </c>
      <c r="L27" s="232" t="e">
        <f>ABS(HLOOKUP($I$3,'LPP Per Cap Annual Finan Costs'!$C$9:$F$80,'LPP Per Cap Annual Finan Costs'!B50,FALSE))</f>
        <v>#N/A</v>
      </c>
      <c r="M27" s="232" t="e">
        <f>ABS(HLOOKUP($I$3,'LPP Per Cap Annual Finan Costs'!$G$9:$J$80,'LPP Per Cap Annual Finan Costs'!B50,FALSE))</f>
        <v>#N/A</v>
      </c>
      <c r="N27" s="232" t="e">
        <f>ABS('LPP Per Cap Annual Finan Costs'!#REF!)</f>
        <v>#REF!</v>
      </c>
      <c r="O27" s="244" t="e">
        <f>ABS('LPP Per Cap Annual Finan Costs'!#REF!)</f>
        <v>#REF!</v>
      </c>
      <c r="P27" s="228">
        <v>2030</v>
      </c>
      <c r="Q27" s="229" t="e">
        <f>'Summary Baseline Data'!#REF!/'Summary Baseline Data'!$D49</f>
        <v>#REF!</v>
      </c>
      <c r="R27" s="229" t="e">
        <f>'Summary Baseline Data'!#REF!/'Summary Baseline Data'!$D49</f>
        <v>#REF!</v>
      </c>
      <c r="S27" s="229" t="e">
        <f>'Summary Baseline Data'!#REF!/'Summary Baseline Data'!$D49</f>
        <v>#REF!</v>
      </c>
      <c r="T27" s="230" t="e">
        <f t="shared" si="0"/>
        <v>#REF!</v>
      </c>
      <c r="U27" s="244" t="e">
        <f>IF(T27=0,0,SUM('Summary Baseline Data'!#REF!,'Summary Baseline Data'!#REF!,'Summary Baseline Data'!#REF!)+U26)</f>
        <v>#REF!</v>
      </c>
      <c r="W27" s="458">
        <v>33365168.780906521</v>
      </c>
      <c r="X27" s="232">
        <v>11715171.638410809</v>
      </c>
      <c r="Y27" s="232">
        <v>5073363.2653061068</v>
      </c>
      <c r="Z27" s="232">
        <v>0</v>
      </c>
      <c r="AA27" s="244">
        <v>0</v>
      </c>
      <c r="AB27" s="464">
        <v>2032</v>
      </c>
      <c r="AC27" s="350">
        <v>33560793.051020302</v>
      </c>
      <c r="AD27" s="350">
        <v>441181.45865033497</v>
      </c>
      <c r="AE27" s="350">
        <v>-16272158.773918886</v>
      </c>
      <c r="AF27" s="350">
        <v>32381795.433020633</v>
      </c>
      <c r="AG27" s="350">
        <v>0</v>
      </c>
      <c r="AH27" s="350">
        <v>0</v>
      </c>
      <c r="AI27" s="350">
        <v>0</v>
      </c>
      <c r="AJ27" s="350">
        <v>0</v>
      </c>
    </row>
    <row r="28" spans="1:36" x14ac:dyDescent="0.3">
      <c r="A28" s="228">
        <f>'LPP Annual Financing Costs'!A51</f>
        <v>2031</v>
      </c>
      <c r="B28" s="232" t="e">
        <f>ABS(HLOOKUP($D$3,'LPP Annual Financing Costs'!$C$9:$I$80,'LPP Annual Financing Costs'!B51,FALSE))</f>
        <v>#N/A</v>
      </c>
      <c r="C28" s="232" t="e">
        <f>ABS(HLOOKUP($D$3,'LPP Annual Financing Costs'!$K$9:$N$80,'LPP Annual Financing Costs'!B51,FALSE))</f>
        <v>#N/A</v>
      </c>
      <c r="D28" s="233" t="e">
        <f>ABS('LPP Annual Financing Costs'!#REF!)</f>
        <v>#REF!</v>
      </c>
      <c r="E28" s="234" t="e">
        <f>ABS('LPP Annual Financing Costs'!#REF!)</f>
        <v>#REF!</v>
      </c>
      <c r="F28" s="228">
        <f>'LPP Annual Financing Costs'!A51</f>
        <v>2031</v>
      </c>
      <c r="G28" s="232" t="e">
        <f>ABS(HLOOKUP($I$3,'LPP Cumulative Financing Costs'!$C$9:$F$80,'LPP Cumulative Financing Costs'!B51,FALSE))</f>
        <v>#N/A</v>
      </c>
      <c r="H28" s="232" t="e">
        <f>ABS(HLOOKUP($I$3,'LPP Cumulative Financing Costs'!$G$9:$J$80,'LPP Annual Financing Costs'!B51,FALSE))</f>
        <v>#N/A</v>
      </c>
      <c r="I28" s="233" t="e">
        <f>ABS('LPP Cumulative Financing Costs'!#REF!)</f>
        <v>#REF!</v>
      </c>
      <c r="J28" s="234" t="e">
        <f>ABS('LPP Cumulative Financing Costs'!#REF!)</f>
        <v>#REF!</v>
      </c>
      <c r="K28" s="228">
        <v>2031</v>
      </c>
      <c r="L28" s="232" t="e">
        <f>ABS(HLOOKUP($I$3,'LPP Per Cap Annual Finan Costs'!$C$9:$F$80,'LPP Per Cap Annual Finan Costs'!B51,FALSE))</f>
        <v>#N/A</v>
      </c>
      <c r="M28" s="232" t="e">
        <f>ABS(HLOOKUP($I$3,'LPP Per Cap Annual Finan Costs'!$G$9:$J$80,'LPP Per Cap Annual Finan Costs'!B51,FALSE))</f>
        <v>#N/A</v>
      </c>
      <c r="N28" s="232" t="e">
        <f>ABS('LPP Per Cap Annual Finan Costs'!#REF!)</f>
        <v>#REF!</v>
      </c>
      <c r="O28" s="244" t="e">
        <f>ABS('LPP Per Cap Annual Finan Costs'!#REF!)</f>
        <v>#REF!</v>
      </c>
      <c r="P28" s="228">
        <v>2031</v>
      </c>
      <c r="Q28" s="229" t="e">
        <f>'Summary Baseline Data'!#REF!/'Summary Baseline Data'!$D50</f>
        <v>#REF!</v>
      </c>
      <c r="R28" s="229" t="e">
        <f>'Summary Baseline Data'!#REF!/'Summary Baseline Data'!$D50</f>
        <v>#REF!</v>
      </c>
      <c r="S28" s="229" t="e">
        <f>'Summary Baseline Data'!#REF!/'Summary Baseline Data'!$D50</f>
        <v>#REF!</v>
      </c>
      <c r="T28" s="230" t="e">
        <f t="shared" si="0"/>
        <v>#REF!</v>
      </c>
      <c r="U28" s="244" t="e">
        <f>IF(T28=0,0,SUM('Summary Baseline Data'!#REF!,'Summary Baseline Data'!#REF!,'Summary Baseline Data'!#REF!)+U27)</f>
        <v>#REF!</v>
      </c>
      <c r="W28" s="458">
        <v>36753741.10939984</v>
      </c>
      <c r="X28" s="232">
        <v>11949475.071179025</v>
      </c>
      <c r="Y28" s="232">
        <v>5520724.4897959176</v>
      </c>
      <c r="Z28" s="232">
        <v>0</v>
      </c>
      <c r="AA28" s="244">
        <v>0</v>
      </c>
      <c r="AB28" s="464">
        <v>2033</v>
      </c>
      <c r="AC28" s="350">
        <v>35855264.629294463</v>
      </c>
      <c r="AD28" s="350">
        <v>454416.90240984526</v>
      </c>
      <c r="AE28" s="350">
        <v>-17481861.833055794</v>
      </c>
      <c r="AF28" s="350">
        <v>35237171.422979556</v>
      </c>
      <c r="AG28" s="350">
        <v>0</v>
      </c>
      <c r="AH28" s="350">
        <v>0</v>
      </c>
      <c r="AI28" s="350">
        <v>0</v>
      </c>
      <c r="AJ28" s="350">
        <v>0</v>
      </c>
    </row>
    <row r="29" spans="1:36" x14ac:dyDescent="0.3">
      <c r="A29" s="228">
        <f>'LPP Annual Financing Costs'!A52</f>
        <v>2032</v>
      </c>
      <c r="B29" s="232" t="e">
        <f>ABS(HLOOKUP($D$3,'LPP Annual Financing Costs'!$C$9:$I$80,'LPP Annual Financing Costs'!B52,FALSE))</f>
        <v>#N/A</v>
      </c>
      <c r="C29" s="232" t="e">
        <f>ABS(HLOOKUP($D$3,'LPP Annual Financing Costs'!$K$9:$N$80,'LPP Annual Financing Costs'!B52,FALSE))</f>
        <v>#N/A</v>
      </c>
      <c r="D29" s="233" t="e">
        <f>ABS('LPP Annual Financing Costs'!#REF!)</f>
        <v>#REF!</v>
      </c>
      <c r="E29" s="234" t="e">
        <f>ABS('LPP Annual Financing Costs'!#REF!)</f>
        <v>#REF!</v>
      </c>
      <c r="F29" s="228">
        <f>'LPP Annual Financing Costs'!A52</f>
        <v>2032</v>
      </c>
      <c r="G29" s="232" t="e">
        <f>ABS(HLOOKUP($I$3,'LPP Cumulative Financing Costs'!$C$9:$F$80,'LPP Cumulative Financing Costs'!B52,FALSE))</f>
        <v>#N/A</v>
      </c>
      <c r="H29" s="232" t="e">
        <f>ABS(HLOOKUP($I$3,'LPP Cumulative Financing Costs'!$G$9:$J$80,'LPP Annual Financing Costs'!B52,FALSE))</f>
        <v>#N/A</v>
      </c>
      <c r="I29" s="233" t="e">
        <f>ABS('LPP Cumulative Financing Costs'!#REF!)</f>
        <v>#REF!</v>
      </c>
      <c r="J29" s="234" t="e">
        <f>ABS('LPP Cumulative Financing Costs'!#REF!)</f>
        <v>#REF!</v>
      </c>
      <c r="K29" s="228">
        <v>2032</v>
      </c>
      <c r="L29" s="232" t="e">
        <f>ABS(HLOOKUP($I$3,'LPP Per Cap Annual Finan Costs'!$C$9:$F$80,'LPP Per Cap Annual Finan Costs'!B52,FALSE))</f>
        <v>#N/A</v>
      </c>
      <c r="M29" s="232" t="e">
        <f>ABS(HLOOKUP($I$3,'LPP Per Cap Annual Finan Costs'!$G$9:$J$80,'LPP Per Cap Annual Finan Costs'!B52,FALSE))</f>
        <v>#N/A</v>
      </c>
      <c r="N29" s="232" t="e">
        <f>ABS('LPP Per Cap Annual Finan Costs'!#REF!)</f>
        <v>#REF!</v>
      </c>
      <c r="O29" s="244" t="e">
        <f>ABS('LPP Per Cap Annual Finan Costs'!#REF!)</f>
        <v>#REF!</v>
      </c>
      <c r="P29" s="228">
        <v>2032</v>
      </c>
      <c r="Q29" s="229" t="e">
        <f>'Summary Baseline Data'!#REF!/'Summary Baseline Data'!$D51</f>
        <v>#REF!</v>
      </c>
      <c r="R29" s="229" t="e">
        <f>'Summary Baseline Data'!#REF!/'Summary Baseline Data'!$D51</f>
        <v>#REF!</v>
      </c>
      <c r="S29" s="229" t="e">
        <f>'Summary Baseline Data'!#REF!/'Summary Baseline Data'!$D51</f>
        <v>#REF!</v>
      </c>
      <c r="T29" s="230" t="e">
        <f t="shared" si="0"/>
        <v>#REF!</v>
      </c>
      <c r="U29" s="244" t="e">
        <f>IF(T29=0,0,SUM('Summary Baseline Data'!#REF!,'Summary Baseline Data'!#REF!,'Summary Baseline Data'!#REF!)+U28)</f>
        <v>#REF!</v>
      </c>
      <c r="W29" s="458">
        <v>40368482.186891094</v>
      </c>
      <c r="X29" s="232">
        <v>12188464.572602605</v>
      </c>
      <c r="Y29" s="232">
        <v>5520724.4897959176</v>
      </c>
      <c r="Z29" s="232">
        <v>0</v>
      </c>
      <c r="AA29" s="244">
        <v>0</v>
      </c>
      <c r="AB29" s="464">
        <v>2034</v>
      </c>
      <c r="AC29" s="350">
        <v>38364352.151931442</v>
      </c>
      <c r="AD29" s="350">
        <v>791528.22680497379</v>
      </c>
      <c r="AE29" s="350">
        <v>-18998977.677496217</v>
      </c>
      <c r="AF29" s="350">
        <v>35237171.422979556</v>
      </c>
      <c r="AG29" s="350">
        <v>0</v>
      </c>
      <c r="AH29" s="350">
        <v>0</v>
      </c>
      <c r="AI29" s="350">
        <v>0</v>
      </c>
      <c r="AJ29" s="350">
        <v>0</v>
      </c>
    </row>
    <row r="30" spans="1:36" x14ac:dyDescent="0.3">
      <c r="A30" s="228">
        <f>'LPP Annual Financing Costs'!A53</f>
        <v>2033</v>
      </c>
      <c r="B30" s="232" t="e">
        <f>ABS(HLOOKUP($D$3,'LPP Annual Financing Costs'!$C$9:$I$80,'LPP Annual Financing Costs'!B53,FALSE))</f>
        <v>#N/A</v>
      </c>
      <c r="C30" s="232" t="e">
        <f>ABS(HLOOKUP($D$3,'LPP Annual Financing Costs'!$K$9:$N$80,'LPP Annual Financing Costs'!B53,FALSE))</f>
        <v>#N/A</v>
      </c>
      <c r="D30" s="233" t="e">
        <f>ABS('LPP Annual Financing Costs'!#REF!)</f>
        <v>#REF!</v>
      </c>
      <c r="E30" s="234" t="e">
        <f>ABS('LPP Annual Financing Costs'!#REF!)</f>
        <v>#REF!</v>
      </c>
      <c r="F30" s="228">
        <f>'LPP Annual Financing Costs'!A53</f>
        <v>2033</v>
      </c>
      <c r="G30" s="232" t="e">
        <f>ABS(HLOOKUP($I$3,'LPP Cumulative Financing Costs'!$C$9:$F$80,'LPP Cumulative Financing Costs'!B53,FALSE))</f>
        <v>#N/A</v>
      </c>
      <c r="H30" s="232" t="e">
        <f>ABS(HLOOKUP($I$3,'LPP Cumulative Financing Costs'!$G$9:$J$80,'LPP Annual Financing Costs'!B53,FALSE))</f>
        <v>#N/A</v>
      </c>
      <c r="I30" s="233" t="e">
        <f>ABS('LPP Cumulative Financing Costs'!#REF!)</f>
        <v>#REF!</v>
      </c>
      <c r="J30" s="234" t="e">
        <f>ABS('LPP Cumulative Financing Costs'!#REF!)</f>
        <v>#REF!</v>
      </c>
      <c r="K30" s="228">
        <v>2033</v>
      </c>
      <c r="L30" s="232" t="e">
        <f>ABS(HLOOKUP($I$3,'LPP Per Cap Annual Finan Costs'!$C$9:$F$80,'LPP Per Cap Annual Finan Costs'!B53,FALSE))</f>
        <v>#N/A</v>
      </c>
      <c r="M30" s="232" t="e">
        <f>ABS(HLOOKUP($I$3,'LPP Per Cap Annual Finan Costs'!$G$9:$J$80,'LPP Per Cap Annual Finan Costs'!B53,FALSE))</f>
        <v>#N/A</v>
      </c>
      <c r="N30" s="232" t="e">
        <f>ABS('LPP Per Cap Annual Finan Costs'!#REF!)</f>
        <v>#REF!</v>
      </c>
      <c r="O30" s="244" t="e">
        <f>ABS('LPP Per Cap Annual Finan Costs'!#REF!)</f>
        <v>#REF!</v>
      </c>
      <c r="P30" s="228">
        <v>2033</v>
      </c>
      <c r="Q30" s="229" t="e">
        <f>'Summary Baseline Data'!#REF!/'Summary Baseline Data'!$D52</f>
        <v>#REF!</v>
      </c>
      <c r="R30" s="229" t="e">
        <f>'Summary Baseline Data'!#REF!/'Summary Baseline Data'!$D52</f>
        <v>#REF!</v>
      </c>
      <c r="S30" s="229" t="e">
        <f>'Summary Baseline Data'!#REF!/'Summary Baseline Data'!$D52</f>
        <v>#REF!</v>
      </c>
      <c r="T30" s="230" t="e">
        <f t="shared" si="0"/>
        <v>#REF!</v>
      </c>
      <c r="U30" s="244" t="e">
        <f>IF(T30=0,0,SUM('Summary Baseline Data'!#REF!,'Summary Baseline Data'!#REF!,'Summary Baseline Data'!#REF!)+U29)</f>
        <v>#REF!</v>
      </c>
      <c r="W30" s="458">
        <v>44223256.022676751</v>
      </c>
      <c r="X30" s="232">
        <v>12432233.864054658</v>
      </c>
      <c r="Y30" s="232">
        <v>5520724.4897959465</v>
      </c>
      <c r="Z30" s="232">
        <v>0</v>
      </c>
      <c r="AA30" s="244">
        <v>0</v>
      </c>
      <c r="AB30" s="464">
        <v>2035</v>
      </c>
      <c r="AC30" s="350">
        <v>41012166.855139278</v>
      </c>
      <c r="AD30" s="350">
        <v>1222911.1104136789</v>
      </c>
      <c r="AE30" s="350">
        <v>-19395727.877682194</v>
      </c>
      <c r="AF30" s="350">
        <v>35237171.422979742</v>
      </c>
      <c r="AG30" s="350">
        <v>0</v>
      </c>
      <c r="AH30" s="350">
        <v>0</v>
      </c>
      <c r="AI30" s="350">
        <v>0</v>
      </c>
      <c r="AJ30" s="350">
        <v>0</v>
      </c>
    </row>
    <row r="31" spans="1:36" x14ac:dyDescent="0.3">
      <c r="A31" s="228">
        <f>'LPP Annual Financing Costs'!A54</f>
        <v>2034</v>
      </c>
      <c r="B31" s="232" t="e">
        <f>ABS(HLOOKUP($D$3,'LPP Annual Financing Costs'!$C$9:$I$80,'LPP Annual Financing Costs'!B54,FALSE))</f>
        <v>#N/A</v>
      </c>
      <c r="C31" s="232" t="e">
        <f>ABS(HLOOKUP($D$3,'LPP Annual Financing Costs'!$K$9:$N$80,'LPP Annual Financing Costs'!B54,FALSE))</f>
        <v>#N/A</v>
      </c>
      <c r="D31" s="233" t="e">
        <f>ABS('LPP Annual Financing Costs'!#REF!)</f>
        <v>#REF!</v>
      </c>
      <c r="E31" s="234" t="e">
        <f>ABS('LPP Annual Financing Costs'!#REF!)</f>
        <v>#REF!</v>
      </c>
      <c r="F31" s="228">
        <f>'LPP Annual Financing Costs'!A54</f>
        <v>2034</v>
      </c>
      <c r="G31" s="232" t="e">
        <f>ABS(HLOOKUP($I$3,'LPP Cumulative Financing Costs'!$C$9:$F$80,'LPP Cumulative Financing Costs'!B54,FALSE))</f>
        <v>#N/A</v>
      </c>
      <c r="H31" s="232" t="e">
        <f>ABS(HLOOKUP($I$3,'LPP Cumulative Financing Costs'!$G$9:$J$80,'LPP Annual Financing Costs'!B54,FALSE))</f>
        <v>#N/A</v>
      </c>
      <c r="I31" s="233" t="e">
        <f>ABS('LPP Cumulative Financing Costs'!#REF!)</f>
        <v>#REF!</v>
      </c>
      <c r="J31" s="234" t="e">
        <f>ABS('LPP Cumulative Financing Costs'!#REF!)</f>
        <v>#REF!</v>
      </c>
      <c r="K31" s="228">
        <v>2034</v>
      </c>
      <c r="L31" s="232" t="e">
        <f>ABS(HLOOKUP($I$3,'LPP Per Cap Annual Finan Costs'!$C$9:$F$80,'LPP Per Cap Annual Finan Costs'!B54,FALSE))</f>
        <v>#N/A</v>
      </c>
      <c r="M31" s="232" t="e">
        <f>ABS(HLOOKUP($I$3,'LPP Per Cap Annual Finan Costs'!$G$9:$J$80,'LPP Per Cap Annual Finan Costs'!B54,FALSE))</f>
        <v>#N/A</v>
      </c>
      <c r="N31" s="232" t="e">
        <f>ABS('LPP Per Cap Annual Finan Costs'!#REF!)</f>
        <v>#REF!</v>
      </c>
      <c r="O31" s="244" t="e">
        <f>ABS('LPP Per Cap Annual Finan Costs'!#REF!)</f>
        <v>#REF!</v>
      </c>
      <c r="P31" s="228">
        <v>2034</v>
      </c>
      <c r="Q31" s="229" t="e">
        <f>'Summary Baseline Data'!#REF!/'Summary Baseline Data'!$D53</f>
        <v>#REF!</v>
      </c>
      <c r="R31" s="229" t="e">
        <f>'Summary Baseline Data'!#REF!/'Summary Baseline Data'!$D53</f>
        <v>#REF!</v>
      </c>
      <c r="S31" s="229" t="e">
        <f>'Summary Baseline Data'!#REF!/'Summary Baseline Data'!$D53</f>
        <v>#REF!</v>
      </c>
      <c r="T31" s="230" t="e">
        <f t="shared" si="0"/>
        <v>#REF!</v>
      </c>
      <c r="U31" s="244" t="e">
        <f>IF(T31=0,0,SUM('Summary Baseline Data'!#REF!,'Summary Baseline Data'!#REF!,'Summary Baseline Data'!#REF!)+U30)</f>
        <v>#REF!</v>
      </c>
      <c r="W31" s="458">
        <v>48332762.714928873</v>
      </c>
      <c r="X31" s="232">
        <v>12680878.54133575</v>
      </c>
      <c r="Y31" s="232">
        <v>5520724.4897959176</v>
      </c>
      <c r="Z31" s="232">
        <v>0</v>
      </c>
      <c r="AA31" s="244">
        <v>0</v>
      </c>
      <c r="AB31" s="464">
        <v>2036</v>
      </c>
      <c r="AC31" s="350">
        <v>43805662.876808226</v>
      </c>
      <c r="AD31" s="350">
        <v>1679464.591634789</v>
      </c>
      <c r="AE31" s="350">
        <v>-20183355.399871208</v>
      </c>
      <c r="AF31" s="350">
        <v>35237171.422979556</v>
      </c>
      <c r="AG31" s="350">
        <v>0</v>
      </c>
      <c r="AH31" s="350">
        <v>0</v>
      </c>
      <c r="AI31" s="350">
        <v>0</v>
      </c>
      <c r="AJ31" s="350">
        <v>0</v>
      </c>
    </row>
    <row r="32" spans="1:36" x14ac:dyDescent="0.3">
      <c r="A32" s="228">
        <f>'LPP Annual Financing Costs'!A55</f>
        <v>2035</v>
      </c>
      <c r="B32" s="232" t="e">
        <f>ABS(HLOOKUP($D$3,'LPP Annual Financing Costs'!$C$9:$I$80,'LPP Annual Financing Costs'!B55,FALSE))</f>
        <v>#N/A</v>
      </c>
      <c r="C32" s="232" t="e">
        <f>ABS(HLOOKUP($D$3,'LPP Annual Financing Costs'!$K$9:$N$80,'LPP Annual Financing Costs'!B55,FALSE))</f>
        <v>#N/A</v>
      </c>
      <c r="D32" s="233" t="e">
        <f>ABS('LPP Annual Financing Costs'!#REF!)</f>
        <v>#REF!</v>
      </c>
      <c r="E32" s="234" t="e">
        <f>ABS('LPP Annual Financing Costs'!#REF!)</f>
        <v>#REF!</v>
      </c>
      <c r="F32" s="228">
        <f>'LPP Annual Financing Costs'!A55</f>
        <v>2035</v>
      </c>
      <c r="G32" s="232" t="e">
        <f>ABS(HLOOKUP($I$3,'LPP Cumulative Financing Costs'!$C$9:$F$80,'LPP Cumulative Financing Costs'!B55,FALSE))</f>
        <v>#N/A</v>
      </c>
      <c r="H32" s="232" t="e">
        <f>ABS(HLOOKUP($I$3,'LPP Cumulative Financing Costs'!$G$9:$J$80,'LPP Annual Financing Costs'!B55,FALSE))</f>
        <v>#N/A</v>
      </c>
      <c r="I32" s="233" t="e">
        <f>ABS('LPP Cumulative Financing Costs'!#REF!)</f>
        <v>#REF!</v>
      </c>
      <c r="J32" s="234" t="e">
        <f>ABS('LPP Cumulative Financing Costs'!#REF!)</f>
        <v>#REF!</v>
      </c>
      <c r="K32" s="228">
        <v>2035</v>
      </c>
      <c r="L32" s="232" t="e">
        <f>ABS(HLOOKUP($I$3,'LPP Per Cap Annual Finan Costs'!$C$9:$F$80,'LPP Per Cap Annual Finan Costs'!B55,FALSE))</f>
        <v>#N/A</v>
      </c>
      <c r="M32" s="232" t="e">
        <f>ABS(HLOOKUP($I$3,'LPP Per Cap Annual Finan Costs'!$G$9:$J$80,'LPP Per Cap Annual Finan Costs'!B55,FALSE))</f>
        <v>#N/A</v>
      </c>
      <c r="N32" s="232" t="e">
        <f>ABS('LPP Per Cap Annual Finan Costs'!#REF!)</f>
        <v>#REF!</v>
      </c>
      <c r="O32" s="244" t="e">
        <f>ABS('LPP Per Cap Annual Finan Costs'!#REF!)</f>
        <v>#REF!</v>
      </c>
      <c r="P32" s="228">
        <v>2035</v>
      </c>
      <c r="Q32" s="229" t="e">
        <f>'Summary Baseline Data'!#REF!/'Summary Baseline Data'!$D54</f>
        <v>#REF!</v>
      </c>
      <c r="R32" s="229" t="e">
        <f>'Summary Baseline Data'!#REF!/'Summary Baseline Data'!$D54</f>
        <v>#REF!</v>
      </c>
      <c r="S32" s="229" t="e">
        <f>'Summary Baseline Data'!#REF!/'Summary Baseline Data'!$D54</f>
        <v>#REF!</v>
      </c>
      <c r="T32" s="230" t="e">
        <f t="shared" si="0"/>
        <v>#REF!</v>
      </c>
      <c r="U32" s="244" t="e">
        <f>IF(T32=0,0,SUM('Summary Baseline Data'!#REF!,'Summary Baseline Data'!#REF!,'Summary Baseline Data'!#REF!)+U31)</f>
        <v>#REF!</v>
      </c>
      <c r="W32" s="458">
        <v>52712588.941341117</v>
      </c>
      <c r="X32" s="232">
        <v>12934496.112162465</v>
      </c>
      <c r="Y32" s="232">
        <v>5520724.4897959176</v>
      </c>
      <c r="Z32" s="232">
        <v>0</v>
      </c>
      <c r="AA32" s="244">
        <v>0</v>
      </c>
      <c r="AB32" s="464">
        <v>2037</v>
      </c>
      <c r="AC32" s="350">
        <v>46752122.91270002</v>
      </c>
      <c r="AD32" s="350">
        <v>2162310.6617297903</v>
      </c>
      <c r="AE32" s="350">
        <v>-21068963.952527493</v>
      </c>
      <c r="AF32" s="350">
        <v>35237171.422979556</v>
      </c>
      <c r="AG32" s="350">
        <v>0</v>
      </c>
      <c r="AH32" s="350">
        <v>0</v>
      </c>
      <c r="AI32" s="350">
        <v>0</v>
      </c>
      <c r="AJ32" s="350">
        <v>0</v>
      </c>
    </row>
    <row r="33" spans="1:36" x14ac:dyDescent="0.3">
      <c r="A33" s="228">
        <f>'LPP Annual Financing Costs'!A56</f>
        <v>2036</v>
      </c>
      <c r="B33" s="232" t="e">
        <f>ABS(HLOOKUP($D$3,'LPP Annual Financing Costs'!$C$9:$I$80,'LPP Annual Financing Costs'!B56,FALSE))</f>
        <v>#N/A</v>
      </c>
      <c r="C33" s="232" t="e">
        <f>ABS(HLOOKUP($D$3,'LPP Annual Financing Costs'!$K$9:$N$80,'LPP Annual Financing Costs'!B56,FALSE))</f>
        <v>#N/A</v>
      </c>
      <c r="D33" s="233" t="e">
        <f>ABS('LPP Annual Financing Costs'!#REF!)</f>
        <v>#REF!</v>
      </c>
      <c r="E33" s="234" t="e">
        <f>ABS('LPP Annual Financing Costs'!#REF!)</f>
        <v>#REF!</v>
      </c>
      <c r="F33" s="228">
        <f>'LPP Annual Financing Costs'!A56</f>
        <v>2036</v>
      </c>
      <c r="G33" s="232" t="e">
        <f>ABS(HLOOKUP($I$3,'LPP Cumulative Financing Costs'!$C$9:$F$80,'LPP Cumulative Financing Costs'!B56,FALSE))</f>
        <v>#N/A</v>
      </c>
      <c r="H33" s="232" t="e">
        <f>ABS(HLOOKUP($I$3,'LPP Cumulative Financing Costs'!$G$9:$J$80,'LPP Annual Financing Costs'!B56,FALSE))</f>
        <v>#N/A</v>
      </c>
      <c r="I33" s="233" t="e">
        <f>ABS('LPP Cumulative Financing Costs'!#REF!)</f>
        <v>#REF!</v>
      </c>
      <c r="J33" s="234" t="e">
        <f>ABS('LPP Cumulative Financing Costs'!#REF!)</f>
        <v>#REF!</v>
      </c>
      <c r="K33" s="228">
        <v>2036</v>
      </c>
      <c r="L33" s="232" t="e">
        <f>ABS(HLOOKUP($I$3,'LPP Per Cap Annual Finan Costs'!$C$9:$F$80,'LPP Per Cap Annual Finan Costs'!B56,FALSE))</f>
        <v>#N/A</v>
      </c>
      <c r="M33" s="232" t="e">
        <f>ABS(HLOOKUP($I$3,'LPP Per Cap Annual Finan Costs'!$G$9:$J$80,'LPP Per Cap Annual Finan Costs'!B56,FALSE))</f>
        <v>#N/A</v>
      </c>
      <c r="N33" s="232" t="e">
        <f>ABS('LPP Per Cap Annual Finan Costs'!#REF!)</f>
        <v>#REF!</v>
      </c>
      <c r="O33" s="244" t="e">
        <f>ABS('LPP Per Cap Annual Finan Costs'!#REF!)</f>
        <v>#REF!</v>
      </c>
      <c r="P33" s="228">
        <v>2036</v>
      </c>
      <c r="Q33" s="229" t="e">
        <f>'Summary Baseline Data'!#REF!/'Summary Baseline Data'!$D55</f>
        <v>#REF!</v>
      </c>
      <c r="R33" s="229" t="e">
        <f>'Summary Baseline Data'!#REF!/'Summary Baseline Data'!$D55</f>
        <v>#REF!</v>
      </c>
      <c r="S33" s="229" t="e">
        <f>'Summary Baseline Data'!#REF!/'Summary Baseline Data'!$D55</f>
        <v>#REF!</v>
      </c>
      <c r="T33" s="230" t="e">
        <f t="shared" si="0"/>
        <v>#REF!</v>
      </c>
      <c r="U33" s="244" t="e">
        <f>IF(T33=0,0,SUM('Summary Baseline Data'!#REF!,'Summary Baseline Data'!#REF!,'Summary Baseline Data'!#REF!)+U32)</f>
        <v>#REF!</v>
      </c>
      <c r="W33" s="458">
        <v>57379261.499576807</v>
      </c>
      <c r="X33" s="232">
        <v>13193186.034405714</v>
      </c>
      <c r="Y33" s="232">
        <v>5520724.4897958878</v>
      </c>
      <c r="Z33" s="232">
        <v>0</v>
      </c>
      <c r="AA33" s="244">
        <v>0</v>
      </c>
      <c r="AB33" s="464">
        <v>2038</v>
      </c>
      <c r="AC33" s="350">
        <v>49859173.24972216</v>
      </c>
      <c r="AD33" s="350">
        <v>2711893.8262055935</v>
      </c>
      <c r="AE33" s="350">
        <v>-22135807.143448792</v>
      </c>
      <c r="AF33" s="350">
        <v>35237171.42297937</v>
      </c>
      <c r="AG33" s="350">
        <v>0</v>
      </c>
      <c r="AH33" s="350">
        <v>0</v>
      </c>
      <c r="AI33" s="350">
        <v>0</v>
      </c>
      <c r="AJ33" s="350">
        <v>0</v>
      </c>
    </row>
    <row r="34" spans="1:36" x14ac:dyDescent="0.3">
      <c r="A34" s="228">
        <f>'LPP Annual Financing Costs'!A57</f>
        <v>2037</v>
      </c>
      <c r="B34" s="232" t="e">
        <f>ABS(HLOOKUP($D$3,'LPP Annual Financing Costs'!$C$9:$I$80,'LPP Annual Financing Costs'!B57,FALSE))</f>
        <v>#N/A</v>
      </c>
      <c r="C34" s="232" t="e">
        <f>ABS(HLOOKUP($D$3,'LPP Annual Financing Costs'!$K$9:$N$80,'LPP Annual Financing Costs'!B57,FALSE))</f>
        <v>#N/A</v>
      </c>
      <c r="D34" s="233" t="e">
        <f>ABS('LPP Annual Financing Costs'!#REF!)</f>
        <v>#REF!</v>
      </c>
      <c r="E34" s="234" t="e">
        <f>ABS('LPP Annual Financing Costs'!#REF!)</f>
        <v>#REF!</v>
      </c>
      <c r="F34" s="228">
        <f>'LPP Annual Financing Costs'!A57</f>
        <v>2037</v>
      </c>
      <c r="G34" s="232" t="e">
        <f>ABS(HLOOKUP($I$3,'LPP Cumulative Financing Costs'!$C$9:$F$80,'LPP Cumulative Financing Costs'!B57,FALSE))</f>
        <v>#N/A</v>
      </c>
      <c r="H34" s="232" t="e">
        <f>ABS(HLOOKUP($I$3,'LPP Cumulative Financing Costs'!$G$9:$J$80,'LPP Annual Financing Costs'!B57,FALSE))</f>
        <v>#N/A</v>
      </c>
      <c r="I34" s="233" t="e">
        <f>ABS('LPP Cumulative Financing Costs'!#REF!)</f>
        <v>#REF!</v>
      </c>
      <c r="J34" s="234" t="e">
        <f>ABS('LPP Cumulative Financing Costs'!#REF!)</f>
        <v>#REF!</v>
      </c>
      <c r="K34" s="228">
        <v>2037</v>
      </c>
      <c r="L34" s="232" t="e">
        <f>ABS(HLOOKUP($I$3,'LPP Per Cap Annual Finan Costs'!$C$9:$F$80,'LPP Per Cap Annual Finan Costs'!B57,FALSE))</f>
        <v>#N/A</v>
      </c>
      <c r="M34" s="232" t="e">
        <f>ABS(HLOOKUP($I$3,'LPP Per Cap Annual Finan Costs'!$G$9:$J$80,'LPP Per Cap Annual Finan Costs'!B57,FALSE))</f>
        <v>#N/A</v>
      </c>
      <c r="N34" s="232" t="e">
        <f>ABS('LPP Per Cap Annual Finan Costs'!#REF!)</f>
        <v>#REF!</v>
      </c>
      <c r="O34" s="244" t="e">
        <f>ABS('LPP Per Cap Annual Finan Costs'!#REF!)</f>
        <v>#REF!</v>
      </c>
      <c r="P34" s="228">
        <v>2037</v>
      </c>
      <c r="Q34" s="229" t="e">
        <f>'Summary Baseline Data'!#REF!/'Summary Baseline Data'!$D56</f>
        <v>#REF!</v>
      </c>
      <c r="R34" s="229" t="e">
        <f>'Summary Baseline Data'!#REF!/'Summary Baseline Data'!$D56</f>
        <v>#REF!</v>
      </c>
      <c r="S34" s="229" t="e">
        <f>'Summary Baseline Data'!#REF!/'Summary Baseline Data'!$D56</f>
        <v>#REF!</v>
      </c>
      <c r="T34" s="230" t="e">
        <f t="shared" si="0"/>
        <v>#REF!</v>
      </c>
      <c r="U34" s="244" t="e">
        <f>IF(T34=0,0,SUM('Summary Baseline Data'!#REF!,'Summary Baseline Data'!#REF!,'Summary Baseline Data'!#REF!)+U33)</f>
        <v>#REF!</v>
      </c>
      <c r="W34" s="458">
        <v>62350304.08212468</v>
      </c>
      <c r="X34" s="232">
        <v>13457049.755093828</v>
      </c>
      <c r="Y34" s="232">
        <v>5520724.4897959465</v>
      </c>
      <c r="Z34" s="232">
        <v>0</v>
      </c>
      <c r="AA34" s="244">
        <v>0</v>
      </c>
      <c r="AB34" s="464">
        <v>2039</v>
      </c>
      <c r="AC34" s="350">
        <v>53134799.462684423</v>
      </c>
      <c r="AD34" s="350">
        <v>3292505.9009543872</v>
      </c>
      <c r="AE34" s="350">
        <v>-23321435.843917042</v>
      </c>
      <c r="AF34" s="350">
        <v>35237171.422979742</v>
      </c>
      <c r="AG34" s="350">
        <v>0</v>
      </c>
      <c r="AH34" s="350">
        <v>0</v>
      </c>
      <c r="AI34" s="350">
        <v>0</v>
      </c>
      <c r="AJ34" s="350">
        <v>0</v>
      </c>
    </row>
    <row r="35" spans="1:36" x14ac:dyDescent="0.3">
      <c r="A35" s="228">
        <f>'LPP Annual Financing Costs'!A58</f>
        <v>2038</v>
      </c>
      <c r="B35" s="232" t="e">
        <f>ABS(HLOOKUP($D$3,'LPP Annual Financing Costs'!$C$9:$I$80,'LPP Annual Financing Costs'!B58,FALSE))</f>
        <v>#N/A</v>
      </c>
      <c r="C35" s="232" t="e">
        <f>ABS(HLOOKUP($D$3,'LPP Annual Financing Costs'!$K$9:$N$80,'LPP Annual Financing Costs'!B58,FALSE))</f>
        <v>#N/A</v>
      </c>
      <c r="D35" s="233" t="e">
        <f>ABS('LPP Annual Financing Costs'!#REF!)</f>
        <v>#REF!</v>
      </c>
      <c r="E35" s="234" t="e">
        <f>ABS('LPP Annual Financing Costs'!#REF!)</f>
        <v>#REF!</v>
      </c>
      <c r="F35" s="228">
        <f>'LPP Annual Financing Costs'!A58</f>
        <v>2038</v>
      </c>
      <c r="G35" s="232" t="e">
        <f>ABS(HLOOKUP($I$3,'LPP Cumulative Financing Costs'!$C$9:$F$80,'LPP Cumulative Financing Costs'!B58,FALSE))</f>
        <v>#N/A</v>
      </c>
      <c r="H35" s="232" t="e">
        <f>ABS(HLOOKUP($I$3,'LPP Cumulative Financing Costs'!$G$9:$J$80,'LPP Annual Financing Costs'!B58,FALSE))</f>
        <v>#N/A</v>
      </c>
      <c r="I35" s="233" t="e">
        <f>ABS('LPP Cumulative Financing Costs'!#REF!)</f>
        <v>#REF!</v>
      </c>
      <c r="J35" s="234" t="e">
        <f>ABS('LPP Cumulative Financing Costs'!#REF!)</f>
        <v>#REF!</v>
      </c>
      <c r="K35" s="228">
        <v>2038</v>
      </c>
      <c r="L35" s="232" t="e">
        <f>ABS(HLOOKUP($I$3,'LPP Per Cap Annual Finan Costs'!$C$9:$F$80,'LPP Per Cap Annual Finan Costs'!B58,FALSE))</f>
        <v>#N/A</v>
      </c>
      <c r="M35" s="232" t="e">
        <f>ABS(HLOOKUP($I$3,'LPP Per Cap Annual Finan Costs'!$G$9:$J$80,'LPP Per Cap Annual Finan Costs'!B58,FALSE))</f>
        <v>#N/A</v>
      </c>
      <c r="N35" s="232" t="e">
        <f>ABS('LPP Per Cap Annual Finan Costs'!#REF!)</f>
        <v>#REF!</v>
      </c>
      <c r="O35" s="244" t="e">
        <f>ABS('LPP Per Cap Annual Finan Costs'!#REF!)</f>
        <v>#REF!</v>
      </c>
      <c r="P35" s="228">
        <v>2038</v>
      </c>
      <c r="Q35" s="229" t="e">
        <f>'Summary Baseline Data'!#REF!/'Summary Baseline Data'!$D57</f>
        <v>#REF!</v>
      </c>
      <c r="R35" s="229" t="e">
        <f>'Summary Baseline Data'!#REF!/'Summary Baseline Data'!$D57</f>
        <v>#REF!</v>
      </c>
      <c r="S35" s="229" t="e">
        <f>'Summary Baseline Data'!#REF!/'Summary Baseline Data'!$D57</f>
        <v>#REF!</v>
      </c>
      <c r="T35" s="230" t="e">
        <f t="shared" si="0"/>
        <v>#REF!</v>
      </c>
      <c r="U35" s="244" t="e">
        <f>IF(T35=0,0,SUM('Summary Baseline Data'!#REF!,'Summary Baseline Data'!#REF!,'Summary Baseline Data'!#REF!)+U34)</f>
        <v>#REF!</v>
      </c>
      <c r="W35" s="458">
        <v>67644297.481220379</v>
      </c>
      <c r="X35" s="232">
        <v>13726190.750195704</v>
      </c>
      <c r="Y35" s="232">
        <v>5520724.4897959176</v>
      </c>
      <c r="Z35" s="232">
        <v>0</v>
      </c>
      <c r="AA35" s="244">
        <v>0</v>
      </c>
      <c r="AB35" s="464">
        <v>2040</v>
      </c>
      <c r="AC35" s="350">
        <v>56587362.804192938</v>
      </c>
      <c r="AD35" s="350">
        <v>3905513.9957445273</v>
      </c>
      <c r="AE35" s="350">
        <v>-24635939.156090416</v>
      </c>
      <c r="AF35" s="350">
        <v>35237171.422979556</v>
      </c>
      <c r="AG35" s="350">
        <v>0</v>
      </c>
      <c r="AH35" s="350">
        <v>0</v>
      </c>
      <c r="AI35" s="350">
        <v>0</v>
      </c>
      <c r="AJ35" s="350">
        <v>0</v>
      </c>
    </row>
    <row r="36" spans="1:36" x14ac:dyDescent="0.3">
      <c r="A36" s="228">
        <f>'LPP Annual Financing Costs'!A59</f>
        <v>2039</v>
      </c>
      <c r="B36" s="232" t="e">
        <f>ABS(HLOOKUP($D$3,'LPP Annual Financing Costs'!$C$9:$I$80,'LPP Annual Financing Costs'!B59,FALSE))</f>
        <v>#N/A</v>
      </c>
      <c r="C36" s="232" t="e">
        <f>ABS(HLOOKUP($D$3,'LPP Annual Financing Costs'!$K$9:$N$80,'LPP Annual Financing Costs'!B59,FALSE))</f>
        <v>#N/A</v>
      </c>
      <c r="D36" s="233" t="e">
        <f>ABS('LPP Annual Financing Costs'!#REF!)</f>
        <v>#REF!</v>
      </c>
      <c r="E36" s="234" t="e">
        <f>ABS('LPP Annual Financing Costs'!#REF!)</f>
        <v>#REF!</v>
      </c>
      <c r="F36" s="228">
        <f>'LPP Annual Financing Costs'!A59</f>
        <v>2039</v>
      </c>
      <c r="G36" s="232" t="e">
        <f>ABS(HLOOKUP($I$3,'LPP Cumulative Financing Costs'!$C$9:$F$80,'LPP Cumulative Financing Costs'!B59,FALSE))</f>
        <v>#N/A</v>
      </c>
      <c r="H36" s="232" t="e">
        <f>ABS(HLOOKUP($I$3,'LPP Cumulative Financing Costs'!$G$9:$J$80,'LPP Annual Financing Costs'!B59,FALSE))</f>
        <v>#N/A</v>
      </c>
      <c r="I36" s="233" t="e">
        <f>ABS('LPP Cumulative Financing Costs'!#REF!)</f>
        <v>#REF!</v>
      </c>
      <c r="J36" s="234" t="e">
        <f>ABS('LPP Cumulative Financing Costs'!#REF!)</f>
        <v>#REF!</v>
      </c>
      <c r="K36" s="228">
        <v>2039</v>
      </c>
      <c r="L36" s="232" t="e">
        <f>ABS(HLOOKUP($I$3,'LPP Per Cap Annual Finan Costs'!$C$9:$F$80,'LPP Per Cap Annual Finan Costs'!B59,FALSE))</f>
        <v>#N/A</v>
      </c>
      <c r="M36" s="232" t="e">
        <f>ABS(HLOOKUP($I$3,'LPP Per Cap Annual Finan Costs'!$G$9:$J$80,'LPP Per Cap Annual Finan Costs'!B59,FALSE))</f>
        <v>#N/A</v>
      </c>
      <c r="N36" s="232" t="e">
        <f>ABS('LPP Per Cap Annual Finan Costs'!#REF!)</f>
        <v>#REF!</v>
      </c>
      <c r="O36" s="244" t="e">
        <f>ABS('LPP Per Cap Annual Finan Costs'!#REF!)</f>
        <v>#REF!</v>
      </c>
      <c r="P36" s="228">
        <v>2039</v>
      </c>
      <c r="Q36" s="229" t="e">
        <f>'Summary Baseline Data'!#REF!/'Summary Baseline Data'!$D58</f>
        <v>#REF!</v>
      </c>
      <c r="R36" s="229" t="e">
        <f>'Summary Baseline Data'!#REF!/'Summary Baseline Data'!$D58</f>
        <v>#REF!</v>
      </c>
      <c r="S36" s="229" t="e">
        <f>'Summary Baseline Data'!#REF!/'Summary Baseline Data'!$D58</f>
        <v>#REF!</v>
      </c>
      <c r="T36" s="230" t="e">
        <f t="shared" si="0"/>
        <v>#REF!</v>
      </c>
      <c r="U36" s="244" t="e">
        <f>IF(T36=0,0,SUM('Summary Baseline Data'!#REF!,'Summary Baseline Data'!#REF!,'Summary Baseline Data'!#REF!)+U35)</f>
        <v>#REF!</v>
      </c>
      <c r="W36" s="458">
        <v>73280943.431217298</v>
      </c>
      <c r="X36" s="232">
        <v>14000714.565199619</v>
      </c>
      <c r="Y36" s="232">
        <v>5520724.4897958878</v>
      </c>
      <c r="Z36" s="232">
        <v>0</v>
      </c>
      <c r="AA36" s="244">
        <v>0</v>
      </c>
      <c r="AB36" s="464">
        <v>2041</v>
      </c>
      <c r="AC36" s="350">
        <v>60225617.318501621</v>
      </c>
      <c r="AD36" s="350">
        <v>4552339.3209112175</v>
      </c>
      <c r="AE36" s="350">
        <v>-26090181.552808382</v>
      </c>
      <c r="AF36" s="350">
        <v>35237171.42297937</v>
      </c>
      <c r="AG36" s="350">
        <v>0</v>
      </c>
      <c r="AH36" s="350">
        <v>0</v>
      </c>
      <c r="AI36" s="350">
        <v>0</v>
      </c>
      <c r="AJ36" s="350">
        <v>0</v>
      </c>
    </row>
    <row r="37" spans="1:36" x14ac:dyDescent="0.3">
      <c r="A37" s="228">
        <f>'LPP Annual Financing Costs'!A60</f>
        <v>2040</v>
      </c>
      <c r="B37" s="232" t="e">
        <f>ABS(HLOOKUP($D$3,'LPP Annual Financing Costs'!$C$9:$I$80,'LPP Annual Financing Costs'!B60,FALSE))</f>
        <v>#N/A</v>
      </c>
      <c r="C37" s="232" t="e">
        <f>ABS(HLOOKUP($D$3,'LPP Annual Financing Costs'!$K$9:$N$80,'LPP Annual Financing Costs'!B60,FALSE))</f>
        <v>#N/A</v>
      </c>
      <c r="D37" s="233" t="e">
        <f>ABS('LPP Annual Financing Costs'!#REF!)</f>
        <v>#REF!</v>
      </c>
      <c r="E37" s="234" t="e">
        <f>ABS('LPP Annual Financing Costs'!#REF!)</f>
        <v>#REF!</v>
      </c>
      <c r="F37" s="228">
        <f>'LPP Annual Financing Costs'!A60</f>
        <v>2040</v>
      </c>
      <c r="G37" s="232" t="e">
        <f>ABS(HLOOKUP($I$3,'LPP Cumulative Financing Costs'!$C$9:$F$80,'LPP Cumulative Financing Costs'!B60,FALSE))</f>
        <v>#N/A</v>
      </c>
      <c r="H37" s="232" t="e">
        <f>ABS(HLOOKUP($I$3,'LPP Cumulative Financing Costs'!$G$9:$J$80,'LPP Annual Financing Costs'!B60,FALSE))</f>
        <v>#N/A</v>
      </c>
      <c r="I37" s="233" t="e">
        <f>ABS('LPP Cumulative Financing Costs'!#REF!)</f>
        <v>#REF!</v>
      </c>
      <c r="J37" s="234" t="e">
        <f>ABS('LPP Cumulative Financing Costs'!#REF!)</f>
        <v>#REF!</v>
      </c>
      <c r="K37" s="228">
        <v>2040</v>
      </c>
      <c r="L37" s="232" t="e">
        <f>ABS(HLOOKUP($I$3,'LPP Per Cap Annual Finan Costs'!$C$9:$F$80,'LPP Per Cap Annual Finan Costs'!B60,FALSE))</f>
        <v>#N/A</v>
      </c>
      <c r="M37" s="232" t="e">
        <f>ABS(HLOOKUP($I$3,'LPP Per Cap Annual Finan Costs'!$G$9:$J$80,'LPP Per Cap Annual Finan Costs'!B60,FALSE))</f>
        <v>#N/A</v>
      </c>
      <c r="N37" s="232" t="e">
        <f>ABS('LPP Per Cap Annual Finan Costs'!#REF!)</f>
        <v>#REF!</v>
      </c>
      <c r="O37" s="244" t="e">
        <f>ABS('LPP Per Cap Annual Finan Costs'!#REF!)</f>
        <v>#REF!</v>
      </c>
      <c r="P37" s="228">
        <v>2040</v>
      </c>
      <c r="Q37" s="229" t="e">
        <f>'Summary Baseline Data'!#REF!/'Summary Baseline Data'!$D59</f>
        <v>#REF!</v>
      </c>
      <c r="R37" s="229" t="e">
        <f>'Summary Baseline Data'!#REF!/'Summary Baseline Data'!$D59</f>
        <v>#REF!</v>
      </c>
      <c r="S37" s="229" t="e">
        <f>'Summary Baseline Data'!#REF!/'Summary Baseline Data'!$D59</f>
        <v>#REF!</v>
      </c>
      <c r="T37" s="230" t="e">
        <f t="shared" si="0"/>
        <v>#REF!</v>
      </c>
      <c r="U37" s="244" t="e">
        <f>IF(T37=0,0,SUM('Summary Baseline Data'!#REF!,'Summary Baseline Data'!#REF!,'Summary Baseline Data'!#REF!)+U36)</f>
        <v>#REF!</v>
      </c>
      <c r="W37" s="458">
        <v>79281132.308228165</v>
      </c>
      <c r="X37" s="232">
        <v>14280728.856503611</v>
      </c>
      <c r="Y37" s="232">
        <v>5520724.4897959465</v>
      </c>
      <c r="Z37" s="232">
        <v>0</v>
      </c>
      <c r="AA37" s="244">
        <v>0</v>
      </c>
      <c r="AB37" s="464">
        <v>2042</v>
      </c>
      <c r="AC37" s="350">
        <v>64058727.711374432</v>
      </c>
      <c r="AD37" s="350">
        <v>5234459.2029917333</v>
      </c>
      <c r="AE37" s="350">
        <v>-27695858.437639892</v>
      </c>
      <c r="AF37" s="350">
        <v>35237171.422979742</v>
      </c>
      <c r="AG37" s="350">
        <v>0</v>
      </c>
      <c r="AH37" s="350">
        <v>0</v>
      </c>
      <c r="AI37" s="350">
        <v>0</v>
      </c>
      <c r="AJ37" s="350">
        <v>0</v>
      </c>
    </row>
    <row r="38" spans="1:36" x14ac:dyDescent="0.3">
      <c r="A38" s="228">
        <f>'LPP Annual Financing Costs'!A61</f>
        <v>2041</v>
      </c>
      <c r="B38" s="232" t="e">
        <f>ABS(HLOOKUP($D$3,'LPP Annual Financing Costs'!$C$9:$I$80,'LPP Annual Financing Costs'!B61,FALSE))</f>
        <v>#N/A</v>
      </c>
      <c r="C38" s="232" t="e">
        <f>ABS(HLOOKUP($D$3,'LPP Annual Financing Costs'!$K$9:$N$80,'LPP Annual Financing Costs'!B61,FALSE))</f>
        <v>#N/A</v>
      </c>
      <c r="D38" s="233" t="e">
        <f>ABS('LPP Annual Financing Costs'!#REF!)</f>
        <v>#REF!</v>
      </c>
      <c r="E38" s="234" t="e">
        <f>ABS('LPP Annual Financing Costs'!#REF!)</f>
        <v>#REF!</v>
      </c>
      <c r="F38" s="228">
        <f>'LPP Annual Financing Costs'!A61</f>
        <v>2041</v>
      </c>
      <c r="G38" s="232" t="e">
        <f>ABS(HLOOKUP($I$3,'LPP Cumulative Financing Costs'!$C$9:$F$80,'LPP Cumulative Financing Costs'!B61,FALSE))</f>
        <v>#N/A</v>
      </c>
      <c r="H38" s="232" t="e">
        <f>ABS(HLOOKUP($I$3,'LPP Cumulative Financing Costs'!$G$9:$J$80,'LPP Annual Financing Costs'!B61,FALSE))</f>
        <v>#N/A</v>
      </c>
      <c r="I38" s="233" t="e">
        <f>ABS('LPP Cumulative Financing Costs'!#REF!)</f>
        <v>#REF!</v>
      </c>
      <c r="J38" s="234" t="e">
        <f>ABS('LPP Cumulative Financing Costs'!#REF!)</f>
        <v>#REF!</v>
      </c>
      <c r="K38" s="228">
        <v>2041</v>
      </c>
      <c r="L38" s="232" t="e">
        <f>ABS(HLOOKUP($I$3,'LPP Per Cap Annual Finan Costs'!$C$9:$F$80,'LPP Per Cap Annual Finan Costs'!B61,FALSE))</f>
        <v>#N/A</v>
      </c>
      <c r="M38" s="232" t="e">
        <f>ABS(HLOOKUP($I$3,'LPP Per Cap Annual Finan Costs'!$G$9:$J$80,'LPP Per Cap Annual Finan Costs'!B61,FALSE))</f>
        <v>#N/A</v>
      </c>
      <c r="N38" s="232" t="e">
        <f>ABS('LPP Per Cap Annual Finan Costs'!#REF!)</f>
        <v>#REF!</v>
      </c>
      <c r="O38" s="244" t="e">
        <f>ABS('LPP Per Cap Annual Finan Costs'!#REF!)</f>
        <v>#REF!</v>
      </c>
      <c r="P38" s="228">
        <v>2041</v>
      </c>
      <c r="Q38" s="229" t="e">
        <f>'Summary Baseline Data'!#REF!/'Summary Baseline Data'!$D60</f>
        <v>#REF!</v>
      </c>
      <c r="R38" s="229" t="e">
        <f>'Summary Baseline Data'!#REF!/'Summary Baseline Data'!$D60</f>
        <v>#REF!</v>
      </c>
      <c r="S38" s="229" t="e">
        <f>'Summary Baseline Data'!#REF!/'Summary Baseline Data'!$D60</f>
        <v>#REF!</v>
      </c>
      <c r="T38" s="230" t="e">
        <f t="shared" si="0"/>
        <v>#REF!</v>
      </c>
      <c r="U38" s="244" t="e">
        <f>IF(T38=0,0,SUM('Summary Baseline Data'!#REF!,'Summary Baseline Data'!#REF!,'Summary Baseline Data'!#REF!)+U37)</f>
        <v>#REF!</v>
      </c>
      <c r="W38" s="458">
        <v>85945505.550775707</v>
      </c>
      <c r="X38" s="232">
        <v>14566343.433633685</v>
      </c>
      <c r="Y38" s="232">
        <v>6104310.2040816154</v>
      </c>
      <c r="Z38" s="232">
        <v>0</v>
      </c>
      <c r="AA38" s="244">
        <v>0</v>
      </c>
      <c r="AB38" s="464">
        <v>2043</v>
      </c>
      <c r="AC38" s="350">
        <v>68096288.009314477</v>
      </c>
      <c r="AD38" s="350">
        <v>5953409.1726082601</v>
      </c>
      <c r="AE38" s="350">
        <v>-30327631.833564371</v>
      </c>
      <c r="AF38" s="350">
        <v>38962028.530465335</v>
      </c>
      <c r="AG38" s="350">
        <v>0</v>
      </c>
      <c r="AH38" s="350">
        <v>0</v>
      </c>
      <c r="AI38" s="350">
        <v>0</v>
      </c>
      <c r="AJ38" s="350">
        <v>0</v>
      </c>
    </row>
    <row r="39" spans="1:36" x14ac:dyDescent="0.3">
      <c r="A39" s="228">
        <f>'LPP Annual Financing Costs'!A62</f>
        <v>2042</v>
      </c>
      <c r="B39" s="232" t="e">
        <f>ABS(HLOOKUP($D$3,'LPP Annual Financing Costs'!$C$9:$I$80,'LPP Annual Financing Costs'!B62,FALSE))</f>
        <v>#N/A</v>
      </c>
      <c r="C39" s="232" t="e">
        <f>ABS(HLOOKUP($D$3,'LPP Annual Financing Costs'!$K$9:$N$80,'LPP Annual Financing Costs'!B62,FALSE))</f>
        <v>#N/A</v>
      </c>
      <c r="D39" s="233" t="e">
        <f>ABS('LPP Annual Financing Costs'!#REF!)</f>
        <v>#REF!</v>
      </c>
      <c r="E39" s="234" t="e">
        <f>ABS('LPP Annual Financing Costs'!#REF!)</f>
        <v>#REF!</v>
      </c>
      <c r="F39" s="228">
        <f>'LPP Annual Financing Costs'!A62</f>
        <v>2042</v>
      </c>
      <c r="G39" s="232" t="e">
        <f>ABS(HLOOKUP($I$3,'LPP Cumulative Financing Costs'!$C$9:$F$80,'LPP Cumulative Financing Costs'!B62,FALSE))</f>
        <v>#N/A</v>
      </c>
      <c r="H39" s="232" t="e">
        <f>ABS(HLOOKUP($I$3,'LPP Cumulative Financing Costs'!$G$9:$J$80,'LPP Annual Financing Costs'!B62,FALSE))</f>
        <v>#N/A</v>
      </c>
      <c r="I39" s="233" t="e">
        <f>ABS('LPP Cumulative Financing Costs'!#REF!)</f>
        <v>#REF!</v>
      </c>
      <c r="J39" s="234" t="e">
        <f>ABS('LPP Cumulative Financing Costs'!#REF!)</f>
        <v>#REF!</v>
      </c>
      <c r="K39" s="228">
        <v>2042</v>
      </c>
      <c r="L39" s="232" t="e">
        <f>ABS(HLOOKUP($I$3,'LPP Per Cap Annual Finan Costs'!$C$9:$F$80,'LPP Per Cap Annual Finan Costs'!B62,FALSE))</f>
        <v>#N/A</v>
      </c>
      <c r="M39" s="232" t="e">
        <f>ABS(HLOOKUP($I$3,'LPP Per Cap Annual Finan Costs'!$G$9:$J$80,'LPP Per Cap Annual Finan Costs'!B62,FALSE))</f>
        <v>#N/A</v>
      </c>
      <c r="N39" s="232" t="e">
        <f>ABS('LPP Per Cap Annual Finan Costs'!#REF!)</f>
        <v>#REF!</v>
      </c>
      <c r="O39" s="244" t="e">
        <f>ABS('LPP Per Cap Annual Finan Costs'!#REF!)</f>
        <v>#REF!</v>
      </c>
      <c r="P39" s="228">
        <v>2042</v>
      </c>
      <c r="Q39" s="229" t="e">
        <f>'Summary Baseline Data'!#REF!/'Summary Baseline Data'!$D61</f>
        <v>#REF!</v>
      </c>
      <c r="R39" s="229" t="e">
        <f>'Summary Baseline Data'!#REF!/'Summary Baseline Data'!$D61</f>
        <v>#REF!</v>
      </c>
      <c r="S39" s="229" t="e">
        <f>'Summary Baseline Data'!#REF!/'Summary Baseline Data'!$D61</f>
        <v>#REF!</v>
      </c>
      <c r="T39" s="230" t="e">
        <f t="shared" si="0"/>
        <v>#REF!</v>
      </c>
      <c r="U39" s="244" t="e">
        <f>IF(T39=0,0,SUM('Summary Baseline Data'!#REF!,'Summary Baseline Data'!#REF!,'Summary Baseline Data'!#REF!)+U38)</f>
        <v>#REF!</v>
      </c>
      <c r="W39" s="458">
        <v>93042081.517792746</v>
      </c>
      <c r="X39" s="232">
        <v>14857670.302306358</v>
      </c>
      <c r="Y39" s="232">
        <v>6104310.2040816452</v>
      </c>
      <c r="Z39" s="232">
        <v>0</v>
      </c>
      <c r="AA39" s="244">
        <v>0</v>
      </c>
      <c r="AB39" s="464">
        <v>2044</v>
      </c>
      <c r="AC39" s="350">
        <v>72516131.141595542</v>
      </c>
      <c r="AD39" s="350">
        <v>6710785.1271190904</v>
      </c>
      <c r="AE39" s="350">
        <v>-32417231.296214722</v>
      </c>
      <c r="AF39" s="350">
        <v>38962028.530465521</v>
      </c>
      <c r="AG39" s="350">
        <v>0</v>
      </c>
      <c r="AH39" s="350">
        <v>0</v>
      </c>
      <c r="AI39" s="350">
        <v>0</v>
      </c>
      <c r="AJ39" s="350">
        <v>0</v>
      </c>
    </row>
    <row r="40" spans="1:36" x14ac:dyDescent="0.3">
      <c r="A40" s="228">
        <f>'LPP Annual Financing Costs'!A63</f>
        <v>2043</v>
      </c>
      <c r="B40" s="232" t="e">
        <f>ABS(HLOOKUP($D$3,'LPP Annual Financing Costs'!$C$9:$I$80,'LPP Annual Financing Costs'!B63,FALSE))</f>
        <v>#N/A</v>
      </c>
      <c r="C40" s="232" t="e">
        <f>ABS(HLOOKUP($D$3,'LPP Annual Financing Costs'!$K$9:$N$80,'LPP Annual Financing Costs'!B63,FALSE))</f>
        <v>#N/A</v>
      </c>
      <c r="D40" s="233" t="e">
        <f>ABS('LPP Annual Financing Costs'!#REF!)</f>
        <v>#REF!</v>
      </c>
      <c r="E40" s="234" t="e">
        <f>ABS('LPP Annual Financing Costs'!#REF!)</f>
        <v>#REF!</v>
      </c>
      <c r="F40" s="228">
        <f>'LPP Annual Financing Costs'!A63</f>
        <v>2043</v>
      </c>
      <c r="G40" s="232" t="e">
        <f>ABS(HLOOKUP($I$3,'LPP Cumulative Financing Costs'!$C$9:$F$80,'LPP Cumulative Financing Costs'!B63,FALSE))</f>
        <v>#N/A</v>
      </c>
      <c r="H40" s="232" t="e">
        <f>ABS(HLOOKUP($I$3,'LPP Cumulative Financing Costs'!$G$9:$J$80,'LPP Annual Financing Costs'!B63,FALSE))</f>
        <v>#N/A</v>
      </c>
      <c r="I40" s="233" t="e">
        <f>ABS('LPP Cumulative Financing Costs'!#REF!)</f>
        <v>#REF!</v>
      </c>
      <c r="J40" s="234" t="e">
        <f>ABS('LPP Cumulative Financing Costs'!#REF!)</f>
        <v>#REF!</v>
      </c>
      <c r="K40" s="228">
        <v>2043</v>
      </c>
      <c r="L40" s="232" t="e">
        <f>ABS(HLOOKUP($I$3,'LPP Per Cap Annual Finan Costs'!$C$9:$F$80,'LPP Per Cap Annual Finan Costs'!B63,FALSE))</f>
        <v>#N/A</v>
      </c>
      <c r="M40" s="232" t="e">
        <f>ABS(HLOOKUP($I$3,'LPP Per Cap Annual Finan Costs'!$G$9:$J$80,'LPP Per Cap Annual Finan Costs'!B63,FALSE))</f>
        <v>#N/A</v>
      </c>
      <c r="N40" s="232" t="e">
        <f>ABS('LPP Per Cap Annual Finan Costs'!#REF!)</f>
        <v>#REF!</v>
      </c>
      <c r="O40" s="244" t="e">
        <f>ABS('LPP Per Cap Annual Finan Costs'!#REF!)</f>
        <v>#REF!</v>
      </c>
      <c r="P40" s="228">
        <v>2043</v>
      </c>
      <c r="Q40" s="229" t="e">
        <f>'Summary Baseline Data'!#REF!/'Summary Baseline Data'!$D62</f>
        <v>#REF!</v>
      </c>
      <c r="R40" s="229" t="e">
        <f>'Summary Baseline Data'!#REF!/'Summary Baseline Data'!$D62</f>
        <v>#REF!</v>
      </c>
      <c r="S40" s="229" t="e">
        <f>'Summary Baseline Data'!#REF!/'Summary Baseline Data'!$D62</f>
        <v>#REF!</v>
      </c>
      <c r="T40" s="230" t="e">
        <f t="shared" si="0"/>
        <v>#REF!</v>
      </c>
      <c r="U40" s="244" t="e">
        <f>IF(T40=0,0,SUM('Summary Baseline Data'!#REF!,'Summary Baseline Data'!#REF!,'Summary Baseline Data'!#REF!)+U39)</f>
        <v>#REF!</v>
      </c>
      <c r="W40" s="458">
        <v>100597322.28387028</v>
      </c>
      <c r="X40" s="232">
        <v>15154823.708352486</v>
      </c>
      <c r="Y40" s="232">
        <v>6104310.2040816452</v>
      </c>
      <c r="Z40" s="232">
        <v>0</v>
      </c>
      <c r="AA40" s="244">
        <v>0</v>
      </c>
      <c r="AB40" s="464">
        <v>2045</v>
      </c>
      <c r="AC40" s="350">
        <v>77173585.474732742</v>
      </c>
      <c r="AD40" s="350">
        <v>7508245.5706452262</v>
      </c>
      <c r="AE40" s="350">
        <v>-34712346.885837831</v>
      </c>
      <c r="AF40" s="350">
        <v>38962028.530465521</v>
      </c>
      <c r="AG40" s="350">
        <v>0</v>
      </c>
      <c r="AH40" s="350">
        <v>0</v>
      </c>
      <c r="AI40" s="350">
        <v>0</v>
      </c>
      <c r="AJ40" s="350">
        <v>0</v>
      </c>
    </row>
    <row r="41" spans="1:36" x14ac:dyDescent="0.3">
      <c r="A41" s="228">
        <f>'LPP Annual Financing Costs'!A64</f>
        <v>2044</v>
      </c>
      <c r="B41" s="232" t="e">
        <f>ABS(HLOOKUP($D$3,'LPP Annual Financing Costs'!$C$9:$I$80,'LPP Annual Financing Costs'!B64,FALSE))</f>
        <v>#N/A</v>
      </c>
      <c r="C41" s="232" t="e">
        <f>ABS(HLOOKUP($D$3,'LPP Annual Financing Costs'!$K$9:$N$80,'LPP Annual Financing Costs'!B64,FALSE))</f>
        <v>#N/A</v>
      </c>
      <c r="D41" s="233" t="e">
        <f>ABS('LPP Annual Financing Costs'!#REF!)</f>
        <v>#REF!</v>
      </c>
      <c r="E41" s="234" t="e">
        <f>ABS('LPP Annual Financing Costs'!#REF!)</f>
        <v>#REF!</v>
      </c>
      <c r="F41" s="228">
        <f>'LPP Annual Financing Costs'!A64</f>
        <v>2044</v>
      </c>
      <c r="G41" s="232" t="e">
        <f>ABS(HLOOKUP($I$3,'LPP Cumulative Financing Costs'!$C$9:$F$80,'LPP Cumulative Financing Costs'!B64,FALSE))</f>
        <v>#N/A</v>
      </c>
      <c r="H41" s="232" t="e">
        <f>ABS(HLOOKUP($I$3,'LPP Cumulative Financing Costs'!$G$9:$J$80,'LPP Annual Financing Costs'!B64,FALSE))</f>
        <v>#N/A</v>
      </c>
      <c r="I41" s="233" t="e">
        <f>ABS('LPP Cumulative Financing Costs'!#REF!)</f>
        <v>#REF!</v>
      </c>
      <c r="J41" s="234" t="e">
        <f>ABS('LPP Cumulative Financing Costs'!#REF!)</f>
        <v>#REF!</v>
      </c>
      <c r="K41" s="228">
        <v>2044</v>
      </c>
      <c r="L41" s="232" t="e">
        <f>ABS(HLOOKUP($I$3,'LPP Per Cap Annual Finan Costs'!$C$9:$F$80,'LPP Per Cap Annual Finan Costs'!B64,FALSE))</f>
        <v>#N/A</v>
      </c>
      <c r="M41" s="232" t="e">
        <f>ABS(HLOOKUP($I$3,'LPP Per Cap Annual Finan Costs'!$G$9:$J$80,'LPP Per Cap Annual Finan Costs'!B64,FALSE))</f>
        <v>#N/A</v>
      </c>
      <c r="N41" s="232" t="e">
        <f>ABS('LPP Per Cap Annual Finan Costs'!#REF!)</f>
        <v>#REF!</v>
      </c>
      <c r="O41" s="244" t="e">
        <f>ABS('LPP Per Cap Annual Finan Costs'!#REF!)</f>
        <v>#REF!</v>
      </c>
      <c r="P41" s="228">
        <v>2044</v>
      </c>
      <c r="Q41" s="229" t="e">
        <f>'Summary Baseline Data'!#REF!/'Summary Baseline Data'!$D63</f>
        <v>#REF!</v>
      </c>
      <c r="R41" s="229" t="e">
        <f>'Summary Baseline Data'!#REF!/'Summary Baseline Data'!$D63</f>
        <v>#REF!</v>
      </c>
      <c r="S41" s="229" t="e">
        <f>'Summary Baseline Data'!#REF!/'Summary Baseline Data'!$D63</f>
        <v>#REF!</v>
      </c>
      <c r="T41" s="230" t="e">
        <f t="shared" si="0"/>
        <v>#REF!</v>
      </c>
      <c r="U41" s="244" t="e">
        <f>IF(T41=0,0,SUM('Summary Baseline Data'!#REF!,'Summary Baseline Data'!#REF!,'Summary Baseline Data'!#REF!)+U40)</f>
        <v>#REF!</v>
      </c>
      <c r="W41" s="458">
        <v>108639292.92865203</v>
      </c>
      <c r="X41" s="232">
        <v>15457920.182519535</v>
      </c>
      <c r="Y41" s="232">
        <v>6104310.2040816741</v>
      </c>
      <c r="Z41" s="232">
        <v>0</v>
      </c>
      <c r="AA41" s="244">
        <v>0</v>
      </c>
      <c r="AB41" s="464">
        <v>2046</v>
      </c>
      <c r="AC41" s="350">
        <v>82080375.299432665</v>
      </c>
      <c r="AD41" s="350">
        <v>8347513.9341685101</v>
      </c>
      <c r="AE41" s="350">
        <v>-38030806.986979753</v>
      </c>
      <c r="AF41" s="350">
        <v>38962028.530465707</v>
      </c>
      <c r="AG41" s="350">
        <v>0</v>
      </c>
      <c r="AH41" s="350">
        <v>0</v>
      </c>
      <c r="AI41" s="350">
        <v>0</v>
      </c>
      <c r="AJ41" s="350">
        <v>0</v>
      </c>
    </row>
    <row r="42" spans="1:36" x14ac:dyDescent="0.3">
      <c r="A42" s="228">
        <f>'LPP Annual Financing Costs'!A65</f>
        <v>2045</v>
      </c>
      <c r="B42" s="232" t="e">
        <f>ABS(HLOOKUP($D$3,'LPP Annual Financing Costs'!$C$9:$I$80,'LPP Annual Financing Costs'!B65,FALSE))</f>
        <v>#N/A</v>
      </c>
      <c r="C42" s="232" t="e">
        <f>ABS(HLOOKUP($D$3,'LPP Annual Financing Costs'!$K$9:$N$80,'LPP Annual Financing Costs'!B65,FALSE))</f>
        <v>#N/A</v>
      </c>
      <c r="D42" s="233" t="e">
        <f>ABS('LPP Annual Financing Costs'!#REF!)</f>
        <v>#REF!</v>
      </c>
      <c r="E42" s="234" t="e">
        <f>ABS('LPP Annual Financing Costs'!#REF!)</f>
        <v>#REF!</v>
      </c>
      <c r="F42" s="228">
        <f>'LPP Annual Financing Costs'!A65</f>
        <v>2045</v>
      </c>
      <c r="G42" s="232" t="e">
        <f>ABS(HLOOKUP($I$3,'LPP Cumulative Financing Costs'!$C$9:$F$80,'LPP Cumulative Financing Costs'!B65,FALSE))</f>
        <v>#N/A</v>
      </c>
      <c r="H42" s="232" t="e">
        <f>ABS(HLOOKUP($I$3,'LPP Cumulative Financing Costs'!$G$9:$J$80,'LPP Annual Financing Costs'!B65,FALSE))</f>
        <v>#N/A</v>
      </c>
      <c r="I42" s="233" t="e">
        <f>ABS('LPP Cumulative Financing Costs'!#REF!)</f>
        <v>#REF!</v>
      </c>
      <c r="J42" s="234" t="e">
        <f>ABS('LPP Cumulative Financing Costs'!#REF!)</f>
        <v>#REF!</v>
      </c>
      <c r="K42" s="228">
        <v>2045</v>
      </c>
      <c r="L42" s="232" t="e">
        <f>ABS(HLOOKUP($I$3,'LPP Per Cap Annual Finan Costs'!$C$9:$F$80,'LPP Per Cap Annual Finan Costs'!B65,FALSE))</f>
        <v>#N/A</v>
      </c>
      <c r="M42" s="232" t="e">
        <f>ABS(HLOOKUP($I$3,'LPP Per Cap Annual Finan Costs'!$G$9:$J$80,'LPP Per Cap Annual Finan Costs'!B65,FALSE))</f>
        <v>#N/A</v>
      </c>
      <c r="N42" s="232" t="e">
        <f>ABS('LPP Per Cap Annual Finan Costs'!#REF!)</f>
        <v>#REF!</v>
      </c>
      <c r="O42" s="244" t="e">
        <f>ABS('LPP Per Cap Annual Finan Costs'!#REF!)</f>
        <v>#REF!</v>
      </c>
      <c r="P42" s="228">
        <v>2045</v>
      </c>
      <c r="Q42" s="229" t="e">
        <f>'Summary Baseline Data'!#REF!/'Summary Baseline Data'!$D64</f>
        <v>#REF!</v>
      </c>
      <c r="R42" s="229" t="e">
        <f>'Summary Baseline Data'!#REF!/'Summary Baseline Data'!$D64</f>
        <v>#REF!</v>
      </c>
      <c r="S42" s="229" t="e">
        <f>'Summary Baseline Data'!#REF!/'Summary Baseline Data'!$D64</f>
        <v>#REF!</v>
      </c>
      <c r="T42" s="230" t="e">
        <f t="shared" si="0"/>
        <v>#REF!</v>
      </c>
      <c r="U42" s="244" t="e">
        <f>IF(T42=0,0,SUM('Summary Baseline Data'!#REF!,'Summary Baseline Data'!#REF!,'Summary Baseline Data'!#REF!)+U41)</f>
        <v>#REF!</v>
      </c>
      <c r="W42" s="458">
        <v>117197758.66017015</v>
      </c>
      <c r="X42" s="232">
        <v>15767078.586169926</v>
      </c>
      <c r="Y42" s="232">
        <v>6104310.2040815866</v>
      </c>
      <c r="Z42" s="232">
        <v>0</v>
      </c>
      <c r="AA42" s="244">
        <v>0</v>
      </c>
      <c r="AB42" s="464">
        <v>2047</v>
      </c>
      <c r="AC42" s="350">
        <v>87248774.051923364</v>
      </c>
      <c r="AD42" s="350">
        <v>9230380.9784896187</v>
      </c>
      <c r="AE42" s="350">
        <v>-40750042.755981408</v>
      </c>
      <c r="AF42" s="350">
        <v>38962028.530465148</v>
      </c>
      <c r="AG42" s="350">
        <v>0</v>
      </c>
      <c r="AH42" s="350">
        <v>0</v>
      </c>
      <c r="AI42" s="350">
        <v>0</v>
      </c>
      <c r="AJ42" s="350">
        <v>0</v>
      </c>
    </row>
    <row r="43" spans="1:36" x14ac:dyDescent="0.3">
      <c r="A43" s="228">
        <f>'LPP Annual Financing Costs'!A66</f>
        <v>2046</v>
      </c>
      <c r="B43" s="232" t="e">
        <f>ABS(HLOOKUP($D$3,'LPP Annual Financing Costs'!$C$9:$I$80,'LPP Annual Financing Costs'!B66,FALSE))</f>
        <v>#N/A</v>
      </c>
      <c r="C43" s="232" t="e">
        <f>ABS(HLOOKUP($D$3,'LPP Annual Financing Costs'!$K$9:$N$80,'LPP Annual Financing Costs'!B66,FALSE))</f>
        <v>#N/A</v>
      </c>
      <c r="D43" s="233" t="e">
        <f>ABS('LPP Annual Financing Costs'!#REF!)</f>
        <v>#REF!</v>
      </c>
      <c r="E43" s="234" t="e">
        <f>ABS('LPP Annual Financing Costs'!#REF!)</f>
        <v>#REF!</v>
      </c>
      <c r="F43" s="228">
        <f>'LPP Annual Financing Costs'!A66</f>
        <v>2046</v>
      </c>
      <c r="G43" s="232" t="e">
        <f>ABS(HLOOKUP($I$3,'LPP Cumulative Financing Costs'!$C$9:$F$80,'LPP Cumulative Financing Costs'!B66,FALSE))</f>
        <v>#N/A</v>
      </c>
      <c r="H43" s="232" t="e">
        <f>ABS(HLOOKUP($I$3,'LPP Cumulative Financing Costs'!$G$9:$J$80,'LPP Annual Financing Costs'!B66,FALSE))</f>
        <v>#N/A</v>
      </c>
      <c r="I43" s="233" t="e">
        <f>ABS('LPP Cumulative Financing Costs'!#REF!)</f>
        <v>#REF!</v>
      </c>
      <c r="J43" s="234" t="e">
        <f>ABS('LPP Cumulative Financing Costs'!#REF!)</f>
        <v>#REF!</v>
      </c>
      <c r="K43" s="228">
        <v>2046</v>
      </c>
      <c r="L43" s="232" t="e">
        <f>ABS(HLOOKUP($I$3,'LPP Per Cap Annual Finan Costs'!$C$9:$F$80,'LPP Per Cap Annual Finan Costs'!B66,FALSE))</f>
        <v>#N/A</v>
      </c>
      <c r="M43" s="232" t="e">
        <f>ABS(HLOOKUP($I$3,'LPP Per Cap Annual Finan Costs'!$G$9:$J$80,'LPP Per Cap Annual Finan Costs'!B66,FALSE))</f>
        <v>#N/A</v>
      </c>
      <c r="N43" s="232" t="e">
        <f>ABS('LPP Per Cap Annual Finan Costs'!#REF!)</f>
        <v>#REF!</v>
      </c>
      <c r="O43" s="244" t="e">
        <f>ABS('LPP Per Cap Annual Finan Costs'!#REF!)</f>
        <v>#REF!</v>
      </c>
      <c r="P43" s="228">
        <v>2046</v>
      </c>
      <c r="Q43" s="229" t="e">
        <f>'Summary Baseline Data'!#REF!/'Summary Baseline Data'!$D65</f>
        <v>#REF!</v>
      </c>
      <c r="R43" s="229" t="e">
        <f>'Summary Baseline Data'!#REF!/'Summary Baseline Data'!$D65</f>
        <v>#REF!</v>
      </c>
      <c r="S43" s="229" t="e">
        <f>'Summary Baseline Data'!#REF!/'Summary Baseline Data'!$D65</f>
        <v>#REF!</v>
      </c>
      <c r="T43" s="230" t="e">
        <f t="shared" si="0"/>
        <v>#REF!</v>
      </c>
      <c r="U43" s="244" t="e">
        <f>IF(T43=0,0,SUM('Summary Baseline Data'!#REF!,'Summary Baseline Data'!#REF!,'Summary Baseline Data'!#REF!)+U42)</f>
        <v>#REF!</v>
      </c>
      <c r="W43" s="458">
        <v>126304287.81856014</v>
      </c>
      <c r="X43" s="232">
        <v>16082420.157893324</v>
      </c>
      <c r="Y43" s="232">
        <v>6104310.2040816741</v>
      </c>
      <c r="Z43" s="232">
        <v>0</v>
      </c>
      <c r="AA43" s="244">
        <v>0</v>
      </c>
      <c r="AB43" s="464">
        <v>2048</v>
      </c>
      <c r="AC43" s="350">
        <v>92691629.232086733</v>
      </c>
      <c r="AD43" s="350">
        <v>10227567.160989709</v>
      </c>
      <c r="AE43" s="350">
        <v>-43659564.668643489</v>
      </c>
      <c r="AF43" s="350">
        <v>25869036.675482936</v>
      </c>
      <c r="AG43" s="350">
        <v>13092991.854982769</v>
      </c>
      <c r="AH43" s="350">
        <v>0</v>
      </c>
      <c r="AI43" s="350">
        <v>0</v>
      </c>
      <c r="AJ43" s="350">
        <v>0</v>
      </c>
    </row>
    <row r="44" spans="1:36" x14ac:dyDescent="0.3">
      <c r="A44" s="228">
        <f>'LPP Annual Financing Costs'!A67</f>
        <v>2047</v>
      </c>
      <c r="B44" s="232" t="e">
        <f>ABS(HLOOKUP($D$3,'LPP Annual Financing Costs'!$C$9:$I$80,'LPP Annual Financing Costs'!B67,FALSE))</f>
        <v>#N/A</v>
      </c>
      <c r="C44" s="232" t="e">
        <f>ABS(HLOOKUP($D$3,'LPP Annual Financing Costs'!$K$9:$N$80,'LPP Annual Financing Costs'!B67,FALSE))</f>
        <v>#N/A</v>
      </c>
      <c r="D44" s="233" t="e">
        <f>ABS('LPP Annual Financing Costs'!#REF!)</f>
        <v>#REF!</v>
      </c>
      <c r="E44" s="234" t="e">
        <f>ABS('LPP Annual Financing Costs'!#REF!)</f>
        <v>#REF!</v>
      </c>
      <c r="F44" s="228">
        <f>'LPP Annual Financing Costs'!A67</f>
        <v>2047</v>
      </c>
      <c r="G44" s="232" t="e">
        <f>ABS(HLOOKUP($I$3,'LPP Cumulative Financing Costs'!$C$9:$F$80,'LPP Cumulative Financing Costs'!B67,FALSE))</f>
        <v>#N/A</v>
      </c>
      <c r="H44" s="232" t="e">
        <f>ABS(HLOOKUP($I$3,'LPP Cumulative Financing Costs'!$G$9:$J$80,'LPP Annual Financing Costs'!B67,FALSE))</f>
        <v>#N/A</v>
      </c>
      <c r="I44" s="233" t="e">
        <f>ABS('LPP Cumulative Financing Costs'!#REF!)</f>
        <v>#REF!</v>
      </c>
      <c r="J44" s="234" t="e">
        <f>ABS('LPP Cumulative Financing Costs'!#REF!)</f>
        <v>#REF!</v>
      </c>
      <c r="K44" s="228">
        <v>2047</v>
      </c>
      <c r="L44" s="232" t="e">
        <f>ABS(HLOOKUP($I$3,'LPP Per Cap Annual Finan Costs'!$C$9:$F$80,'LPP Per Cap Annual Finan Costs'!B67,FALSE))</f>
        <v>#N/A</v>
      </c>
      <c r="M44" s="232" t="e">
        <f>ABS(HLOOKUP($I$3,'LPP Per Cap Annual Finan Costs'!$G$9:$J$80,'LPP Per Cap Annual Finan Costs'!B67,FALSE))</f>
        <v>#N/A</v>
      </c>
      <c r="N44" s="232" t="e">
        <f>ABS('LPP Per Cap Annual Finan Costs'!#REF!)</f>
        <v>#REF!</v>
      </c>
      <c r="O44" s="244" t="e">
        <f>ABS('LPP Per Cap Annual Finan Costs'!#REF!)</f>
        <v>#REF!</v>
      </c>
      <c r="P44" s="228">
        <v>2047</v>
      </c>
      <c r="Q44" s="229" t="e">
        <f>'Summary Baseline Data'!#REF!/'Summary Baseline Data'!$D66</f>
        <v>#REF!</v>
      </c>
      <c r="R44" s="229" t="e">
        <f>'Summary Baseline Data'!#REF!/'Summary Baseline Data'!$D66</f>
        <v>#REF!</v>
      </c>
      <c r="S44" s="229" t="e">
        <f>'Summary Baseline Data'!#REF!/'Summary Baseline Data'!$D66</f>
        <v>#REF!</v>
      </c>
      <c r="T44" s="230" t="e">
        <f t="shared" si="0"/>
        <v>#REF!</v>
      </c>
      <c r="U44" s="244" t="e">
        <f>IF(T44=0,0,SUM('Summary Baseline Data'!#REF!,'Summary Baseline Data'!#REF!,'Summary Baseline Data'!#REF!)+U43)</f>
        <v>#REF!</v>
      </c>
      <c r="W44" s="458">
        <v>135992361.11559448</v>
      </c>
      <c r="X44" s="232">
        <v>16404068.561051192</v>
      </c>
      <c r="Y44" s="232">
        <v>6104310.2040816741</v>
      </c>
      <c r="Z44" s="232">
        <v>0</v>
      </c>
      <c r="AA44" s="244">
        <v>0</v>
      </c>
      <c r="AB44" s="464">
        <v>2049</v>
      </c>
      <c r="AC44" s="350">
        <v>98422388.421781272</v>
      </c>
      <c r="AD44" s="350">
        <v>11276277.171559166</v>
      </c>
      <c r="AE44" s="350">
        <v>-47833957.723496571</v>
      </c>
      <c r="AF44" s="350">
        <v>0</v>
      </c>
      <c r="AG44" s="350">
        <v>38962028.530465707</v>
      </c>
      <c r="AH44" s="350">
        <v>0</v>
      </c>
      <c r="AI44" s="350">
        <v>0</v>
      </c>
      <c r="AJ44" s="350">
        <v>0</v>
      </c>
    </row>
    <row r="45" spans="1:36" x14ac:dyDescent="0.3">
      <c r="A45" s="228">
        <f>'LPP Annual Financing Costs'!A68</f>
        <v>2048</v>
      </c>
      <c r="B45" s="232" t="e">
        <f>ABS(HLOOKUP($D$3,'LPP Annual Financing Costs'!$C$9:$I$80,'LPP Annual Financing Costs'!B68,FALSE))</f>
        <v>#N/A</v>
      </c>
      <c r="C45" s="232" t="e">
        <f>ABS(HLOOKUP($D$3,'LPP Annual Financing Costs'!$K$9:$N$80,'LPP Annual Financing Costs'!B68,FALSE))</f>
        <v>#N/A</v>
      </c>
      <c r="D45" s="233" t="e">
        <f>ABS('LPP Annual Financing Costs'!#REF!)</f>
        <v>#REF!</v>
      </c>
      <c r="E45" s="234" t="e">
        <f>ABS('LPP Annual Financing Costs'!#REF!)</f>
        <v>#REF!</v>
      </c>
      <c r="F45" s="228">
        <f>'LPP Annual Financing Costs'!A68</f>
        <v>2048</v>
      </c>
      <c r="G45" s="232" t="e">
        <f>ABS(HLOOKUP($I$3,'LPP Cumulative Financing Costs'!$C$9:$F$80,'LPP Cumulative Financing Costs'!B68,FALSE))</f>
        <v>#N/A</v>
      </c>
      <c r="H45" s="232" t="e">
        <f>ABS(HLOOKUP($I$3,'LPP Cumulative Financing Costs'!$G$9:$J$80,'LPP Annual Financing Costs'!B68,FALSE))</f>
        <v>#N/A</v>
      </c>
      <c r="I45" s="233" t="e">
        <f>ABS('LPP Cumulative Financing Costs'!#REF!)</f>
        <v>#REF!</v>
      </c>
      <c r="J45" s="234" t="e">
        <f>ABS('LPP Cumulative Financing Costs'!#REF!)</f>
        <v>#REF!</v>
      </c>
      <c r="K45" s="228">
        <v>2048</v>
      </c>
      <c r="L45" s="232" t="e">
        <f>ABS(HLOOKUP($I$3,'LPP Per Cap Annual Finan Costs'!$C$9:$F$80,'LPP Per Cap Annual Finan Costs'!B68,FALSE))</f>
        <v>#N/A</v>
      </c>
      <c r="M45" s="232" t="e">
        <f>ABS(HLOOKUP($I$3,'LPP Per Cap Annual Finan Costs'!$G$9:$J$80,'LPP Per Cap Annual Finan Costs'!B68,FALSE))</f>
        <v>#N/A</v>
      </c>
      <c r="N45" s="232" t="e">
        <f>ABS('LPP Per Cap Annual Finan Costs'!#REF!)</f>
        <v>#REF!</v>
      </c>
      <c r="O45" s="244" t="e">
        <f>ABS('LPP Per Cap Annual Finan Costs'!#REF!)</f>
        <v>#REF!</v>
      </c>
      <c r="P45" s="228">
        <v>2048</v>
      </c>
      <c r="Q45" s="229" t="e">
        <f>'Summary Baseline Data'!#REF!/'Summary Baseline Data'!$D67</f>
        <v>#REF!</v>
      </c>
      <c r="R45" s="229" t="e">
        <f>'Summary Baseline Data'!#REF!/'Summary Baseline Data'!$D67</f>
        <v>#REF!</v>
      </c>
      <c r="S45" s="229" t="e">
        <f>'Summary Baseline Data'!#REF!/'Summary Baseline Data'!$D67</f>
        <v>#REF!</v>
      </c>
      <c r="T45" s="230" t="e">
        <f t="shared" si="0"/>
        <v>#REF!</v>
      </c>
      <c r="U45" s="244" t="e">
        <f>IF(T45=0,0,SUM('Summary Baseline Data'!#REF!,'Summary Baseline Data'!#REF!,'Summary Baseline Data'!#REF!)+U44)</f>
        <v>#REF!</v>
      </c>
      <c r="W45" s="458">
        <v>146297487.48683161</v>
      </c>
      <c r="X45" s="232">
        <v>16732149.932272216</v>
      </c>
      <c r="Y45" s="232">
        <v>6104310.2040816452</v>
      </c>
      <c r="Z45" s="232">
        <v>0</v>
      </c>
      <c r="AA45" s="244">
        <v>0</v>
      </c>
      <c r="AB45" s="464">
        <v>2050</v>
      </c>
      <c r="AC45" s="350">
        <v>104455126.4515285</v>
      </c>
      <c r="AD45" s="350">
        <v>12378704.972317901</v>
      </c>
      <c r="AE45" s="350">
        <v>-51467911.765942268</v>
      </c>
      <c r="AF45" s="350">
        <v>0</v>
      </c>
      <c r="AG45" s="350">
        <v>38962028.530465521</v>
      </c>
      <c r="AH45" s="350">
        <v>0</v>
      </c>
      <c r="AI45" s="350">
        <v>0</v>
      </c>
      <c r="AJ45" s="350">
        <v>0</v>
      </c>
    </row>
    <row r="46" spans="1:36" x14ac:dyDescent="0.3">
      <c r="A46" s="228">
        <f>'LPP Annual Financing Costs'!A69</f>
        <v>2049</v>
      </c>
      <c r="B46" s="232" t="e">
        <f>ABS(HLOOKUP($D$3,'LPP Annual Financing Costs'!$C$9:$I$80,'LPP Annual Financing Costs'!B69,FALSE))</f>
        <v>#N/A</v>
      </c>
      <c r="C46" s="232" t="e">
        <f>ABS(HLOOKUP($D$3,'LPP Annual Financing Costs'!$K$9:$N$80,'LPP Annual Financing Costs'!B69,FALSE))</f>
        <v>#N/A</v>
      </c>
      <c r="D46" s="233" t="e">
        <f>ABS('LPP Annual Financing Costs'!#REF!)</f>
        <v>#REF!</v>
      </c>
      <c r="E46" s="234" t="e">
        <f>ABS('LPP Annual Financing Costs'!#REF!)</f>
        <v>#REF!</v>
      </c>
      <c r="F46" s="228">
        <f>'LPP Annual Financing Costs'!A69</f>
        <v>2049</v>
      </c>
      <c r="G46" s="232" t="e">
        <f>ABS(HLOOKUP($I$3,'LPP Cumulative Financing Costs'!$C$9:$F$80,'LPP Cumulative Financing Costs'!B69,FALSE))</f>
        <v>#N/A</v>
      </c>
      <c r="H46" s="232" t="e">
        <f>ABS(HLOOKUP($I$3,'LPP Cumulative Financing Costs'!$G$9:$J$80,'LPP Annual Financing Costs'!B69,FALSE))</f>
        <v>#N/A</v>
      </c>
      <c r="I46" s="233" t="e">
        <f>ABS('LPP Cumulative Financing Costs'!#REF!)</f>
        <v>#REF!</v>
      </c>
      <c r="J46" s="234" t="e">
        <f>ABS('LPP Cumulative Financing Costs'!#REF!)</f>
        <v>#REF!</v>
      </c>
      <c r="K46" s="228">
        <v>2049</v>
      </c>
      <c r="L46" s="232" t="e">
        <f>ABS(HLOOKUP($I$3,'LPP Per Cap Annual Finan Costs'!$C$9:$F$80,'LPP Per Cap Annual Finan Costs'!B69,FALSE))</f>
        <v>#N/A</v>
      </c>
      <c r="M46" s="232" t="e">
        <f>ABS(HLOOKUP($I$3,'LPP Per Cap Annual Finan Costs'!$G$9:$J$80,'LPP Per Cap Annual Finan Costs'!B69,FALSE))</f>
        <v>#N/A</v>
      </c>
      <c r="N46" s="232" t="e">
        <f>ABS('LPP Per Cap Annual Finan Costs'!#REF!)</f>
        <v>#REF!</v>
      </c>
      <c r="O46" s="244" t="e">
        <f>ABS('LPP Per Cap Annual Finan Costs'!#REF!)</f>
        <v>#REF!</v>
      </c>
      <c r="P46" s="228">
        <v>2049</v>
      </c>
      <c r="Q46" s="229" t="e">
        <f>'Summary Baseline Data'!#REF!/'Summary Baseline Data'!$D68</f>
        <v>#REF!</v>
      </c>
      <c r="R46" s="229" t="e">
        <f>'Summary Baseline Data'!#REF!/'Summary Baseline Data'!$D68</f>
        <v>#REF!</v>
      </c>
      <c r="S46" s="229" t="e">
        <f>'Summary Baseline Data'!#REF!/'Summary Baseline Data'!$D68</f>
        <v>#REF!</v>
      </c>
      <c r="T46" s="230" t="e">
        <f t="shared" si="0"/>
        <v>#REF!</v>
      </c>
      <c r="U46" s="244" t="e">
        <f>IF(T46=0,0,SUM('Summary Baseline Data'!#REF!,'Summary Baseline Data'!#REF!,'Summary Baseline Data'!#REF!)+U45)</f>
        <v>#REF!</v>
      </c>
      <c r="W46" s="458">
        <v>157257326.95581451</v>
      </c>
      <c r="X46" s="232">
        <v>17066792.930917662</v>
      </c>
      <c r="Y46" s="232">
        <v>6104310.204081703</v>
      </c>
      <c r="Z46" s="232">
        <v>0</v>
      </c>
      <c r="AA46" s="244">
        <v>0</v>
      </c>
      <c r="AB46" s="464">
        <v>2051</v>
      </c>
      <c r="AC46" s="350">
        <v>110804573.76575676</v>
      </c>
      <c r="AD46" s="350">
        <v>13537129.791667763</v>
      </c>
      <c r="AE46" s="350">
        <v>-55424176.093164541</v>
      </c>
      <c r="AF46" s="350">
        <v>0</v>
      </c>
      <c r="AG46" s="350">
        <v>38962028.530465893</v>
      </c>
      <c r="AH46" s="350">
        <v>0</v>
      </c>
      <c r="AI46" s="350">
        <v>0</v>
      </c>
      <c r="AJ46" s="350">
        <v>0</v>
      </c>
    </row>
    <row r="47" spans="1:36" x14ac:dyDescent="0.3">
      <c r="A47" s="228">
        <f>'LPP Annual Financing Costs'!A70</f>
        <v>2050</v>
      </c>
      <c r="B47" s="232" t="e">
        <f>ABS(HLOOKUP($D$3,'LPP Annual Financing Costs'!$C$9:$I$80,'LPP Annual Financing Costs'!B70,FALSE))</f>
        <v>#N/A</v>
      </c>
      <c r="C47" s="232" t="e">
        <f>ABS(HLOOKUP($D$3,'LPP Annual Financing Costs'!$K$9:$N$80,'LPP Annual Financing Costs'!B70,FALSE))</f>
        <v>#N/A</v>
      </c>
      <c r="D47" s="233" t="e">
        <f>ABS('LPP Annual Financing Costs'!#REF!)</f>
        <v>#REF!</v>
      </c>
      <c r="E47" s="234" t="e">
        <f>ABS('LPP Annual Financing Costs'!#REF!)</f>
        <v>#REF!</v>
      </c>
      <c r="F47" s="228">
        <f>'LPP Annual Financing Costs'!A70</f>
        <v>2050</v>
      </c>
      <c r="G47" s="232" t="e">
        <f>ABS(HLOOKUP($I$3,'LPP Cumulative Financing Costs'!$C$9:$F$80,'LPP Cumulative Financing Costs'!B70,FALSE))</f>
        <v>#N/A</v>
      </c>
      <c r="H47" s="232" t="e">
        <f>ABS(HLOOKUP($I$3,'LPP Cumulative Financing Costs'!$G$9:$J$80,'LPP Annual Financing Costs'!B70,FALSE))</f>
        <v>#N/A</v>
      </c>
      <c r="I47" s="233" t="e">
        <f>ABS('LPP Cumulative Financing Costs'!#REF!)</f>
        <v>#REF!</v>
      </c>
      <c r="J47" s="234" t="e">
        <f>ABS('LPP Cumulative Financing Costs'!#REF!)</f>
        <v>#REF!</v>
      </c>
      <c r="K47" s="228">
        <v>2050</v>
      </c>
      <c r="L47" s="232" t="e">
        <f>ABS(HLOOKUP($I$3,'LPP Per Cap Annual Finan Costs'!$C$9:$F$80,'LPP Per Cap Annual Finan Costs'!B70,FALSE))</f>
        <v>#N/A</v>
      </c>
      <c r="M47" s="232" t="e">
        <f>ABS(HLOOKUP($I$3,'LPP Per Cap Annual Finan Costs'!$G$9:$J$80,'LPP Per Cap Annual Finan Costs'!B70,FALSE))</f>
        <v>#N/A</v>
      </c>
      <c r="N47" s="232" t="e">
        <f>ABS('LPP Per Cap Annual Finan Costs'!#REF!)</f>
        <v>#REF!</v>
      </c>
      <c r="O47" s="244" t="e">
        <f>ABS('LPP Per Cap Annual Finan Costs'!#REF!)</f>
        <v>#REF!</v>
      </c>
      <c r="P47" s="228">
        <v>2050</v>
      </c>
      <c r="Q47" s="229" t="e">
        <f>'Summary Baseline Data'!#REF!/'Summary Baseline Data'!$D69</f>
        <v>#REF!</v>
      </c>
      <c r="R47" s="229" t="e">
        <f>'Summary Baseline Data'!#REF!/'Summary Baseline Data'!$D69</f>
        <v>#REF!</v>
      </c>
      <c r="S47" s="229" t="e">
        <f>'Summary Baseline Data'!#REF!/'Summary Baseline Data'!$D69</f>
        <v>#REF!</v>
      </c>
      <c r="T47" s="230" t="e">
        <f t="shared" si="0"/>
        <v>#REF!</v>
      </c>
      <c r="U47" s="244" t="e">
        <f>IF(T47=0,0,SUM('Summary Baseline Data'!#REF!,'Summary Baseline Data'!#REF!,'Summary Baseline Data'!#REF!)+U46)</f>
        <v>#REF!</v>
      </c>
      <c r="W47" s="458">
        <v>168911820.93375066</v>
      </c>
      <c r="X47" s="232">
        <v>17408128.789536014</v>
      </c>
      <c r="Y47" s="232">
        <v>6104310.2040814701</v>
      </c>
      <c r="Z47" s="232">
        <v>0</v>
      </c>
      <c r="AA47" s="244">
        <v>0</v>
      </c>
      <c r="AB47" s="464">
        <v>2052</v>
      </c>
      <c r="AC47" s="350">
        <v>117486146.03891046</v>
      </c>
      <c r="AD47" s="350">
        <v>14753919.265703499</v>
      </c>
      <c r="AE47" s="350">
        <v>-60278185.210895158</v>
      </c>
      <c r="AF47" s="350">
        <v>0</v>
      </c>
      <c r="AG47" s="350">
        <v>38962028.530464403</v>
      </c>
      <c r="AH47" s="350">
        <v>0</v>
      </c>
      <c r="AI47" s="350">
        <v>0</v>
      </c>
      <c r="AJ47" s="350">
        <v>0</v>
      </c>
    </row>
    <row r="48" spans="1:36" x14ac:dyDescent="0.3">
      <c r="A48" s="228">
        <f>'LPP Annual Financing Costs'!A71</f>
        <v>2051</v>
      </c>
      <c r="B48" s="232" t="e">
        <f>ABS(HLOOKUP($D$3,'LPP Annual Financing Costs'!$C$9:$I$80,'LPP Annual Financing Costs'!B71,FALSE))</f>
        <v>#N/A</v>
      </c>
      <c r="C48" s="232" t="e">
        <f>ABS(HLOOKUP($D$3,'LPP Annual Financing Costs'!$K$9:$N$80,'LPP Annual Financing Costs'!B71,FALSE))</f>
        <v>#N/A</v>
      </c>
      <c r="D48" s="233" t="e">
        <f>ABS('LPP Annual Financing Costs'!#REF!)</f>
        <v>#REF!</v>
      </c>
      <c r="E48" s="234" t="e">
        <f>ABS('LPP Annual Financing Costs'!#REF!)</f>
        <v>#REF!</v>
      </c>
      <c r="F48" s="228">
        <f>'LPP Annual Financing Costs'!A71</f>
        <v>2051</v>
      </c>
      <c r="G48" s="232" t="e">
        <f>ABS(HLOOKUP($I$3,'LPP Cumulative Financing Costs'!$C$9:$F$80,'LPP Cumulative Financing Costs'!B71,FALSE))</f>
        <v>#N/A</v>
      </c>
      <c r="H48" s="232" t="e">
        <f>ABS(HLOOKUP($I$3,'LPP Cumulative Financing Costs'!$G$9:$J$80,'LPP Annual Financing Costs'!B71,FALSE))</f>
        <v>#N/A</v>
      </c>
      <c r="I48" s="233" t="e">
        <f>ABS('LPP Cumulative Financing Costs'!#REF!)</f>
        <v>#REF!</v>
      </c>
      <c r="J48" s="234" t="e">
        <f>ABS('LPP Cumulative Financing Costs'!#REF!)</f>
        <v>#REF!</v>
      </c>
      <c r="K48" s="228">
        <v>2051</v>
      </c>
      <c r="L48" s="232" t="e">
        <f>ABS(HLOOKUP($I$3,'LPP Per Cap Annual Finan Costs'!$C$9:$F$80,'LPP Per Cap Annual Finan Costs'!B71,FALSE))</f>
        <v>#N/A</v>
      </c>
      <c r="M48" s="232" t="e">
        <f>ABS(HLOOKUP($I$3,'LPP Per Cap Annual Finan Costs'!$G$9:$J$80,'LPP Per Cap Annual Finan Costs'!B71,FALSE))</f>
        <v>#N/A</v>
      </c>
      <c r="N48" s="232" t="e">
        <f>ABS('LPP Per Cap Annual Finan Costs'!#REF!)</f>
        <v>#REF!</v>
      </c>
      <c r="O48" s="244" t="e">
        <f>ABS('LPP Per Cap Annual Finan Costs'!#REF!)</f>
        <v>#REF!</v>
      </c>
      <c r="P48" s="228">
        <v>2051</v>
      </c>
      <c r="Q48" s="229" t="e">
        <f>'Summary Baseline Data'!#REF!/'Summary Baseline Data'!$D70</f>
        <v>#REF!</v>
      </c>
      <c r="R48" s="229" t="e">
        <f>'Summary Baseline Data'!#REF!/'Summary Baseline Data'!$D70</f>
        <v>#REF!</v>
      </c>
      <c r="S48" s="229" t="e">
        <f>'Summary Baseline Data'!#REF!/'Summary Baseline Data'!$D70</f>
        <v>#REF!</v>
      </c>
      <c r="T48" s="230" t="e">
        <f t="shared" si="0"/>
        <v>#REF!</v>
      </c>
      <c r="U48" s="244" t="e">
        <f>IF(T48=0,0,SUM('Summary Baseline Data'!#REF!,'Summary Baseline Data'!#REF!,'Summary Baseline Data'!#REF!)+U47)</f>
        <v>#REF!</v>
      </c>
      <c r="W48" s="458">
        <v>181667092.73296556</v>
      </c>
      <c r="X48" s="232">
        <v>17756291.365326736</v>
      </c>
      <c r="Y48" s="232">
        <v>6609248.9795918223</v>
      </c>
      <c r="Z48" s="232">
        <v>0</v>
      </c>
      <c r="AA48" s="244">
        <v>0</v>
      </c>
      <c r="AB48" s="464">
        <v>2053</v>
      </c>
      <c r="AC48" s="350">
        <v>124515975.09694186</v>
      </c>
      <c r="AD48" s="350">
        <v>16031532.691368908</v>
      </c>
      <c r="AE48" s="350">
        <v>-65727392.050684713</v>
      </c>
      <c r="AF48" s="350">
        <v>0</v>
      </c>
      <c r="AG48" s="350">
        <v>41047428.515358411</v>
      </c>
      <c r="AH48" s="350">
        <v>1137476.6907405425</v>
      </c>
      <c r="AI48" s="350">
        <v>0</v>
      </c>
      <c r="AJ48" s="350">
        <v>0</v>
      </c>
    </row>
    <row r="49" spans="1:36" x14ac:dyDescent="0.3">
      <c r="A49" s="228">
        <f>'LPP Annual Financing Costs'!A72</f>
        <v>2052</v>
      </c>
      <c r="B49" s="232" t="e">
        <f>ABS(HLOOKUP($D$3,'LPP Annual Financing Costs'!$C$9:$I$80,'LPP Annual Financing Costs'!B72,FALSE))</f>
        <v>#N/A</v>
      </c>
      <c r="C49" s="232" t="e">
        <f>ABS(HLOOKUP($D$3,'LPP Annual Financing Costs'!$K$9:$N$80,'LPP Annual Financing Costs'!B72,FALSE))</f>
        <v>#N/A</v>
      </c>
      <c r="D49" s="233" t="e">
        <f>ABS('LPP Annual Financing Costs'!#REF!)</f>
        <v>#REF!</v>
      </c>
      <c r="E49" s="234" t="e">
        <f>ABS('LPP Annual Financing Costs'!#REF!)</f>
        <v>#REF!</v>
      </c>
      <c r="F49" s="228">
        <f>'LPP Annual Financing Costs'!A72</f>
        <v>2052</v>
      </c>
      <c r="G49" s="232" t="e">
        <f>ABS(HLOOKUP($I$3,'LPP Cumulative Financing Costs'!$C$9:$F$80,'LPP Cumulative Financing Costs'!B72,FALSE))</f>
        <v>#N/A</v>
      </c>
      <c r="H49" s="232" t="e">
        <f>ABS(HLOOKUP($I$3,'LPP Cumulative Financing Costs'!$G$9:$J$80,'LPP Annual Financing Costs'!B72,FALSE))</f>
        <v>#N/A</v>
      </c>
      <c r="I49" s="233" t="e">
        <f>ABS('LPP Cumulative Financing Costs'!#REF!)</f>
        <v>#REF!</v>
      </c>
      <c r="J49" s="234" t="e">
        <f>ABS('LPP Cumulative Financing Costs'!#REF!)</f>
        <v>#REF!</v>
      </c>
      <c r="K49" s="228">
        <v>2052</v>
      </c>
      <c r="L49" s="232" t="e">
        <f>ABS(HLOOKUP($I$3,'LPP Per Cap Annual Finan Costs'!$C$9:$F$80,'LPP Per Cap Annual Finan Costs'!B72,FALSE))</f>
        <v>#N/A</v>
      </c>
      <c r="M49" s="232" t="e">
        <f>ABS(HLOOKUP($I$3,'LPP Per Cap Annual Finan Costs'!$G$9:$J$80,'LPP Per Cap Annual Finan Costs'!B72,FALSE))</f>
        <v>#N/A</v>
      </c>
      <c r="N49" s="232" t="e">
        <f>ABS('LPP Per Cap Annual Finan Costs'!#REF!)</f>
        <v>#REF!</v>
      </c>
      <c r="O49" s="244" t="e">
        <f>ABS('LPP Per Cap Annual Finan Costs'!#REF!)</f>
        <v>#REF!</v>
      </c>
      <c r="P49" s="228">
        <v>2052</v>
      </c>
      <c r="Q49" s="229" t="e">
        <f>'Summary Baseline Data'!#REF!/'Summary Baseline Data'!$D71</f>
        <v>#REF!</v>
      </c>
      <c r="R49" s="229" t="e">
        <f>'Summary Baseline Data'!#REF!/'Summary Baseline Data'!$D71</f>
        <v>#REF!</v>
      </c>
      <c r="S49" s="229" t="e">
        <f>'Summary Baseline Data'!#REF!/'Summary Baseline Data'!$D71</f>
        <v>#REF!</v>
      </c>
      <c r="T49" s="230" t="e">
        <f t="shared" si="0"/>
        <v>#REF!</v>
      </c>
      <c r="U49" s="244" t="e">
        <f>IF(T49=0,0,SUM('Summary Baseline Data'!#REF!,'Summary Baseline Data'!#REF!,'Summary Baseline Data'!#REF!)+U48)</f>
        <v>#REF!</v>
      </c>
      <c r="W49" s="458">
        <v>195235431.59780088</v>
      </c>
      <c r="X49" s="232">
        <v>18111417.192633271</v>
      </c>
      <c r="Y49" s="232">
        <v>6609248.9795918809</v>
      </c>
      <c r="Z49" s="232">
        <v>0</v>
      </c>
      <c r="AA49" s="244">
        <v>0</v>
      </c>
      <c r="AB49" s="464">
        <v>2054</v>
      </c>
      <c r="AC49" s="350">
        <v>132121242.12332657</v>
      </c>
      <c r="AD49" s="350">
        <v>17372524.395235106</v>
      </c>
      <c r="AE49" s="350">
        <v>-71001984.674289852</v>
      </c>
      <c r="AF49" s="350">
        <v>0</v>
      </c>
      <c r="AG49" s="350">
        <v>0</v>
      </c>
      <c r="AH49" s="350">
        <v>42184905.206099324</v>
      </c>
      <c r="AI49" s="350">
        <v>0</v>
      </c>
      <c r="AJ49" s="350">
        <v>0</v>
      </c>
    </row>
    <row r="50" spans="1:36" x14ac:dyDescent="0.3">
      <c r="A50" s="228">
        <f>'LPP Annual Financing Costs'!A73</f>
        <v>2053</v>
      </c>
      <c r="B50" s="232" t="e">
        <f>ABS(HLOOKUP($D$3,'LPP Annual Financing Costs'!$C$9:$I$80,'LPP Annual Financing Costs'!B73,FALSE))</f>
        <v>#N/A</v>
      </c>
      <c r="C50" s="232" t="e">
        <f>ABS(HLOOKUP($D$3,'LPP Annual Financing Costs'!$K$9:$N$80,'LPP Annual Financing Costs'!B73,FALSE))</f>
        <v>#N/A</v>
      </c>
      <c r="D50" s="233" t="e">
        <f>ABS('LPP Annual Financing Costs'!#REF!)</f>
        <v>#REF!</v>
      </c>
      <c r="E50" s="234" t="e">
        <f>ABS('LPP Annual Financing Costs'!#REF!)</f>
        <v>#REF!</v>
      </c>
      <c r="F50" s="228">
        <f>'LPP Annual Financing Costs'!A73</f>
        <v>2053</v>
      </c>
      <c r="G50" s="232" t="e">
        <f>ABS(HLOOKUP($I$3,'LPP Cumulative Financing Costs'!$C$9:$F$80,'LPP Cumulative Financing Costs'!B73,FALSE))</f>
        <v>#N/A</v>
      </c>
      <c r="H50" s="232" t="e">
        <f>ABS(HLOOKUP($I$3,'LPP Cumulative Financing Costs'!$G$9:$J$80,'LPP Annual Financing Costs'!B73,FALSE))</f>
        <v>#N/A</v>
      </c>
      <c r="I50" s="233" t="e">
        <f>ABS('LPP Cumulative Financing Costs'!#REF!)</f>
        <v>#REF!</v>
      </c>
      <c r="J50" s="234" t="e">
        <f>ABS('LPP Cumulative Financing Costs'!#REF!)</f>
        <v>#REF!</v>
      </c>
      <c r="K50" s="228">
        <v>2053</v>
      </c>
      <c r="L50" s="232" t="e">
        <f>ABS(HLOOKUP($I$3,'LPP Per Cap Annual Finan Costs'!$C$9:$F$80,'LPP Per Cap Annual Finan Costs'!B73,FALSE))</f>
        <v>#N/A</v>
      </c>
      <c r="M50" s="232" t="e">
        <f>ABS(HLOOKUP($I$3,'LPP Per Cap Annual Finan Costs'!$G$9:$J$80,'LPP Per Cap Annual Finan Costs'!B73,FALSE))</f>
        <v>#N/A</v>
      </c>
      <c r="N50" s="232" t="e">
        <f>ABS('LPP Per Cap Annual Finan Costs'!#REF!)</f>
        <v>#REF!</v>
      </c>
      <c r="O50" s="244" t="e">
        <f>ABS('LPP Per Cap Annual Finan Costs'!#REF!)</f>
        <v>#REF!</v>
      </c>
      <c r="P50" s="228">
        <v>2053</v>
      </c>
      <c r="Q50" s="229" t="e">
        <f>'Summary Baseline Data'!#REF!/'Summary Baseline Data'!$D72</f>
        <v>#REF!</v>
      </c>
      <c r="R50" s="229" t="e">
        <f>'Summary Baseline Data'!#REF!/'Summary Baseline Data'!$D72</f>
        <v>#REF!</v>
      </c>
      <c r="S50" s="229" t="e">
        <f>'Summary Baseline Data'!#REF!/'Summary Baseline Data'!$D72</f>
        <v>#REF!</v>
      </c>
      <c r="T50" s="230" t="e">
        <f t="shared" si="0"/>
        <v>#REF!</v>
      </c>
      <c r="U50" s="244" t="e">
        <f>IF(T50=0,0,SUM('Summary Baseline Data'!#REF!,'Summary Baseline Data'!#REF!,'Summary Baseline Data'!#REF!)+U49)</f>
        <v>#REF!</v>
      </c>
      <c r="W50" s="458">
        <v>209666652.46882233</v>
      </c>
      <c r="X50" s="232">
        <v>18473645.53648594</v>
      </c>
      <c r="Y50" s="232">
        <v>6609248.9795918223</v>
      </c>
      <c r="Z50" s="232">
        <v>0</v>
      </c>
      <c r="AA50" s="244">
        <v>0</v>
      </c>
      <c r="AB50" s="464">
        <v>2055</v>
      </c>
      <c r="AC50" s="350">
        <v>140125160.9785805</v>
      </c>
      <c r="AD50" s="350">
        <v>18779547.221911065</v>
      </c>
      <c r="AE50" s="350">
        <v>-76734624.795184165</v>
      </c>
      <c r="AF50" s="350">
        <v>0</v>
      </c>
      <c r="AG50" s="350">
        <v>0</v>
      </c>
      <c r="AH50" s="350">
        <v>42184905.206098951</v>
      </c>
      <c r="AI50" s="350">
        <v>0</v>
      </c>
      <c r="AJ50" s="350">
        <v>0</v>
      </c>
    </row>
    <row r="51" spans="1:36" x14ac:dyDescent="0.3">
      <c r="A51" s="228">
        <f>'LPP Annual Financing Costs'!A74</f>
        <v>2054</v>
      </c>
      <c r="B51" s="232" t="e">
        <f>ABS(HLOOKUP($D$3,'LPP Annual Financing Costs'!$C$9:$I$80,'LPP Annual Financing Costs'!B74,FALSE))</f>
        <v>#N/A</v>
      </c>
      <c r="C51" s="232" t="e">
        <f>ABS(HLOOKUP($D$3,'LPP Annual Financing Costs'!$K$9:$N$80,'LPP Annual Financing Costs'!B74,FALSE))</f>
        <v>#N/A</v>
      </c>
      <c r="D51" s="233" t="e">
        <f>ABS('LPP Annual Financing Costs'!#REF!)</f>
        <v>#REF!</v>
      </c>
      <c r="E51" s="234" t="e">
        <f>ABS('LPP Annual Financing Costs'!#REF!)</f>
        <v>#REF!</v>
      </c>
      <c r="F51" s="228">
        <f>'LPP Annual Financing Costs'!A74</f>
        <v>2054</v>
      </c>
      <c r="G51" s="232" t="e">
        <f>ABS(HLOOKUP($I$3,'LPP Cumulative Financing Costs'!$C$9:$F$80,'LPP Cumulative Financing Costs'!B74,FALSE))</f>
        <v>#N/A</v>
      </c>
      <c r="H51" s="232" t="e">
        <f>ABS(HLOOKUP($I$3,'LPP Cumulative Financing Costs'!$G$9:$J$80,'LPP Annual Financing Costs'!B74,FALSE))</f>
        <v>#N/A</v>
      </c>
      <c r="I51" s="233" t="e">
        <f>ABS('LPP Cumulative Financing Costs'!#REF!)</f>
        <v>#REF!</v>
      </c>
      <c r="J51" s="234" t="e">
        <f>ABS('LPP Cumulative Financing Costs'!#REF!)</f>
        <v>#REF!</v>
      </c>
      <c r="K51" s="228">
        <v>2054</v>
      </c>
      <c r="L51" s="232" t="e">
        <f>ABS(HLOOKUP($I$3,'LPP Per Cap Annual Finan Costs'!$C$9:$F$80,'LPP Per Cap Annual Finan Costs'!B74,FALSE))</f>
        <v>#N/A</v>
      </c>
      <c r="M51" s="232" t="e">
        <f>ABS(HLOOKUP($I$3,'LPP Per Cap Annual Finan Costs'!$G$9:$J$80,'LPP Per Cap Annual Finan Costs'!B74,FALSE))</f>
        <v>#N/A</v>
      </c>
      <c r="N51" s="232" t="e">
        <f>ABS('LPP Per Cap Annual Finan Costs'!#REF!)</f>
        <v>#REF!</v>
      </c>
      <c r="O51" s="244" t="e">
        <f>ABS('LPP Per Cap Annual Finan Costs'!#REF!)</f>
        <v>#REF!</v>
      </c>
      <c r="P51" s="228">
        <v>2054</v>
      </c>
      <c r="Q51" s="229" t="e">
        <f>'Summary Baseline Data'!#REF!/'Summary Baseline Data'!$D73</f>
        <v>#REF!</v>
      </c>
      <c r="R51" s="229" t="e">
        <f>'Summary Baseline Data'!#REF!/'Summary Baseline Data'!$D73</f>
        <v>#REF!</v>
      </c>
      <c r="S51" s="229" t="e">
        <f>'Summary Baseline Data'!#REF!/'Summary Baseline Data'!$D73</f>
        <v>#REF!</v>
      </c>
      <c r="T51" s="230" t="e">
        <f t="shared" si="0"/>
        <v>#REF!</v>
      </c>
      <c r="U51" s="244" t="e">
        <f>IF(T51=0,0,SUM('Summary Baseline Data'!#REF!,'Summary Baseline Data'!#REF!,'Summary Baseline Data'!#REF!)+U50)</f>
        <v>#REF!</v>
      </c>
      <c r="W51" s="458">
        <v>223714861.91020659</v>
      </c>
      <c r="X51" s="232">
        <v>18843118.447215658</v>
      </c>
      <c r="Y51" s="232">
        <v>6609248.9795918809</v>
      </c>
      <c r="Z51" s="232">
        <v>0</v>
      </c>
      <c r="AA51" s="244">
        <v>0</v>
      </c>
      <c r="AB51" s="464">
        <v>2056</v>
      </c>
      <c r="AC51" s="350">
        <v>148547118.53961819</v>
      </c>
      <c r="AD51" s="350">
        <v>20255356.14623183</v>
      </c>
      <c r="AE51" s="350">
        <v>-81712415.634959102</v>
      </c>
      <c r="AF51" s="350">
        <v>0</v>
      </c>
      <c r="AG51" s="350">
        <v>0</v>
      </c>
      <c r="AH51" s="350">
        <v>19486980.143162537</v>
      </c>
      <c r="AI51" s="350">
        <v>0</v>
      </c>
      <c r="AJ51" s="350">
        <v>0</v>
      </c>
    </row>
    <row r="52" spans="1:36" x14ac:dyDescent="0.3">
      <c r="A52" s="228">
        <f>'LPP Annual Financing Costs'!A75</f>
        <v>2055</v>
      </c>
      <c r="B52" s="232" t="e">
        <f>ABS(HLOOKUP($D$3,'LPP Annual Financing Costs'!$C$9:$I$80,'LPP Annual Financing Costs'!B75,FALSE))</f>
        <v>#N/A</v>
      </c>
      <c r="C52" s="232" t="e">
        <f>ABS(HLOOKUP($D$3,'LPP Annual Financing Costs'!$K$9:$N$80,'LPP Annual Financing Costs'!B75,FALSE))</f>
        <v>#N/A</v>
      </c>
      <c r="D52" s="233" t="e">
        <f>ABS('LPP Annual Financing Costs'!#REF!)</f>
        <v>#REF!</v>
      </c>
      <c r="E52" s="234" t="e">
        <f>ABS('LPP Annual Financing Costs'!#REF!)</f>
        <v>#REF!</v>
      </c>
      <c r="F52" s="228">
        <f>'LPP Annual Financing Costs'!A75</f>
        <v>2055</v>
      </c>
      <c r="G52" s="232" t="e">
        <f>ABS(HLOOKUP($I$3,'LPP Cumulative Financing Costs'!$C$9:$F$80,'LPP Cumulative Financing Costs'!B75,FALSE))</f>
        <v>#N/A</v>
      </c>
      <c r="H52" s="232" t="e">
        <f>ABS(HLOOKUP($I$3,'LPP Cumulative Financing Costs'!$G$9:$J$80,'LPP Annual Financing Costs'!B75,FALSE))</f>
        <v>#N/A</v>
      </c>
      <c r="I52" s="233" t="e">
        <f>ABS('LPP Cumulative Financing Costs'!#REF!)</f>
        <v>#REF!</v>
      </c>
      <c r="J52" s="234" t="e">
        <f>ABS('LPP Cumulative Financing Costs'!#REF!)</f>
        <v>#REF!</v>
      </c>
      <c r="K52" s="228">
        <v>2055</v>
      </c>
      <c r="L52" s="232" t="e">
        <f>ABS(HLOOKUP($I$3,'LPP Per Cap Annual Finan Costs'!$C$9:$F$80,'LPP Per Cap Annual Finan Costs'!B75,FALSE))</f>
        <v>#N/A</v>
      </c>
      <c r="M52" s="232" t="e">
        <f>ABS(HLOOKUP($I$3,'LPP Per Cap Annual Finan Costs'!$G$9:$J$80,'LPP Per Cap Annual Finan Costs'!B75,FALSE))</f>
        <v>#N/A</v>
      </c>
      <c r="N52" s="232" t="e">
        <f>ABS('LPP Per Cap Annual Finan Costs'!#REF!)</f>
        <v>#REF!</v>
      </c>
      <c r="O52" s="244" t="e">
        <f>ABS('LPP Per Cap Annual Finan Costs'!#REF!)</f>
        <v>#REF!</v>
      </c>
      <c r="P52" s="228">
        <v>2055</v>
      </c>
      <c r="Q52" s="229" t="e">
        <f>'Summary Baseline Data'!#REF!/'Summary Baseline Data'!$D74</f>
        <v>#REF!</v>
      </c>
      <c r="R52" s="229" t="e">
        <f>'Summary Baseline Data'!#REF!/'Summary Baseline Data'!$D74</f>
        <v>#REF!</v>
      </c>
      <c r="S52" s="229" t="e">
        <f>'Summary Baseline Data'!#REF!/'Summary Baseline Data'!$D74</f>
        <v>#REF!</v>
      </c>
      <c r="T52" s="230" t="e">
        <f t="shared" si="0"/>
        <v>#REF!</v>
      </c>
      <c r="U52" s="244" t="e">
        <f>IF(T52=0,0,SUM('Summary Baseline Data'!#REF!,'Summary Baseline Data'!#REF!,'Summary Baseline Data'!#REF!)+U51)</f>
        <v>#REF!</v>
      </c>
      <c r="W52" s="458">
        <v>237508466.34501132</v>
      </c>
      <c r="X52" s="232">
        <v>19219980.816159971</v>
      </c>
      <c r="Y52" s="232">
        <v>6609248.9795918223</v>
      </c>
      <c r="Z52" s="232">
        <v>0</v>
      </c>
      <c r="AA52" s="244">
        <v>0</v>
      </c>
      <c r="AB52" s="464">
        <v>2057</v>
      </c>
      <c r="AC52" s="350">
        <v>157407401.82284203</v>
      </c>
      <c r="AD52" s="350">
        <v>21802812.013512097</v>
      </c>
      <c r="AE52" s="350">
        <v>-86982796.169620797</v>
      </c>
      <c r="AF52" s="350">
        <v>0</v>
      </c>
      <c r="AG52" s="350">
        <v>0</v>
      </c>
      <c r="AH52" s="350">
        <v>0</v>
      </c>
      <c r="AI52" s="350">
        <v>0</v>
      </c>
      <c r="AJ52" s="350">
        <v>0</v>
      </c>
    </row>
    <row r="53" spans="1:36" x14ac:dyDescent="0.3">
      <c r="A53" s="228">
        <f>'LPP Annual Financing Costs'!A76</f>
        <v>2056</v>
      </c>
      <c r="B53" s="232" t="e">
        <f>ABS(HLOOKUP($D$3,'LPP Annual Financing Costs'!$C$9:$I$80,'LPP Annual Financing Costs'!B76,FALSE))</f>
        <v>#N/A</v>
      </c>
      <c r="C53" s="232" t="e">
        <f>ABS(HLOOKUP($D$3,'LPP Annual Financing Costs'!$K$9:$N$80,'LPP Annual Financing Costs'!B76,FALSE))</f>
        <v>#N/A</v>
      </c>
      <c r="D53" s="233" t="e">
        <f>ABS('LPP Annual Financing Costs'!#REF!)</f>
        <v>#REF!</v>
      </c>
      <c r="E53" s="234" t="e">
        <f>ABS('LPP Annual Financing Costs'!#REF!)</f>
        <v>#REF!</v>
      </c>
      <c r="F53" s="228">
        <f>'LPP Annual Financing Costs'!A76</f>
        <v>2056</v>
      </c>
      <c r="G53" s="232" t="e">
        <f>ABS(HLOOKUP($I$3,'LPP Cumulative Financing Costs'!$C$9:$F$80,'LPP Cumulative Financing Costs'!B76,FALSE))</f>
        <v>#N/A</v>
      </c>
      <c r="H53" s="232" t="e">
        <f>ABS(HLOOKUP($I$3,'LPP Cumulative Financing Costs'!$G$9:$J$80,'LPP Annual Financing Costs'!B76,FALSE))</f>
        <v>#N/A</v>
      </c>
      <c r="I53" s="233" t="e">
        <f>ABS('LPP Cumulative Financing Costs'!#REF!)</f>
        <v>#REF!</v>
      </c>
      <c r="J53" s="234" t="e">
        <f>ABS('LPP Cumulative Financing Costs'!#REF!)</f>
        <v>#REF!</v>
      </c>
      <c r="K53" s="228">
        <v>2056</v>
      </c>
      <c r="L53" s="232" t="e">
        <f>ABS(HLOOKUP($I$3,'LPP Per Cap Annual Finan Costs'!$C$9:$F$80,'LPP Per Cap Annual Finan Costs'!B76,FALSE))</f>
        <v>#N/A</v>
      </c>
      <c r="M53" s="232" t="e">
        <f>ABS(HLOOKUP($I$3,'LPP Per Cap Annual Finan Costs'!$G$9:$J$80,'LPP Per Cap Annual Finan Costs'!B76,FALSE))</f>
        <v>#N/A</v>
      </c>
      <c r="N53" s="232" t="e">
        <f>ABS('LPP Per Cap Annual Finan Costs'!#REF!)</f>
        <v>#REF!</v>
      </c>
      <c r="O53" s="244" t="e">
        <f>ABS('LPP Per Cap Annual Finan Costs'!#REF!)</f>
        <v>#REF!</v>
      </c>
      <c r="P53" s="228">
        <v>2056</v>
      </c>
      <c r="Q53" s="229" t="e">
        <f>'Summary Baseline Data'!#REF!/'Summary Baseline Data'!$D75</f>
        <v>#REF!</v>
      </c>
      <c r="R53" s="229" t="e">
        <f>'Summary Baseline Data'!#REF!/'Summary Baseline Data'!$D75</f>
        <v>#REF!</v>
      </c>
      <c r="S53" s="229" t="e">
        <f>'Summary Baseline Data'!#REF!/'Summary Baseline Data'!$D75</f>
        <v>#REF!</v>
      </c>
      <c r="T53" s="230" t="e">
        <f t="shared" si="0"/>
        <v>#REF!</v>
      </c>
      <c r="U53" s="244" t="e">
        <f>IF(T53=0,0,SUM('Summary Baseline Data'!#REF!,'Summary Baseline Data'!#REF!,'Summary Baseline Data'!#REF!)+U52)</f>
        <v>#REF!</v>
      </c>
      <c r="W53" s="458">
        <v>252182977.74531054</v>
      </c>
      <c r="X53" s="232">
        <v>19604380.43248317</v>
      </c>
      <c r="Y53" s="232">
        <v>6609248.9795918223</v>
      </c>
      <c r="Z53" s="232">
        <v>0</v>
      </c>
      <c r="AA53" s="244">
        <v>0</v>
      </c>
      <c r="AB53" s="464">
        <v>2058</v>
      </c>
      <c r="AC53" s="350">
        <v>166727238.54472521</v>
      </c>
      <c r="AD53" s="350">
        <v>23504955.917138644</v>
      </c>
      <c r="AE53" s="350">
        <v>-91520770.325308725</v>
      </c>
      <c r="AF53" s="350">
        <v>0</v>
      </c>
      <c r="AG53" s="350">
        <v>0</v>
      </c>
      <c r="AH53" s="350">
        <v>0</v>
      </c>
      <c r="AI53" s="350">
        <v>0</v>
      </c>
      <c r="AJ53" s="350">
        <v>0</v>
      </c>
    </row>
    <row r="54" spans="1:36" x14ac:dyDescent="0.3">
      <c r="A54" s="228">
        <f>'LPP Annual Financing Costs'!A77</f>
        <v>2057</v>
      </c>
      <c r="B54" s="232" t="e">
        <f>ABS(HLOOKUP($D$3,'LPP Annual Financing Costs'!$C$9:$I$80,'LPP Annual Financing Costs'!B77,FALSE))</f>
        <v>#N/A</v>
      </c>
      <c r="C54" s="232" t="e">
        <f>ABS(HLOOKUP($D$3,'LPP Annual Financing Costs'!$K$9:$N$80,'LPP Annual Financing Costs'!B77,FALSE))</f>
        <v>#N/A</v>
      </c>
      <c r="D54" s="233" t="e">
        <f>ABS('LPP Annual Financing Costs'!#REF!)</f>
        <v>#REF!</v>
      </c>
      <c r="E54" s="234" t="e">
        <f>ABS('LPP Annual Financing Costs'!#REF!)</f>
        <v>#REF!</v>
      </c>
      <c r="F54" s="228">
        <f>'LPP Annual Financing Costs'!A77</f>
        <v>2057</v>
      </c>
      <c r="G54" s="232" t="e">
        <f>ABS(HLOOKUP($I$3,'LPP Cumulative Financing Costs'!$C$9:$F$80,'LPP Cumulative Financing Costs'!B77,FALSE))</f>
        <v>#N/A</v>
      </c>
      <c r="H54" s="232" t="e">
        <f>ABS(HLOOKUP($I$3,'LPP Cumulative Financing Costs'!$G$9:$J$80,'LPP Annual Financing Costs'!B77,FALSE))</f>
        <v>#N/A</v>
      </c>
      <c r="I54" s="233" t="e">
        <f>ABS('LPP Cumulative Financing Costs'!#REF!)</f>
        <v>#REF!</v>
      </c>
      <c r="J54" s="234" t="e">
        <f>ABS('LPP Cumulative Financing Costs'!#REF!)</f>
        <v>#REF!</v>
      </c>
      <c r="K54" s="228">
        <v>2057</v>
      </c>
      <c r="L54" s="232" t="e">
        <f>ABS(HLOOKUP($I$3,'LPP Per Cap Annual Finan Costs'!$C$9:$F$80,'LPP Per Cap Annual Finan Costs'!B77,FALSE))</f>
        <v>#N/A</v>
      </c>
      <c r="M54" s="232" t="e">
        <f>ABS(HLOOKUP($I$3,'LPP Per Cap Annual Finan Costs'!$G$9:$J$80,'LPP Per Cap Annual Finan Costs'!B77,FALSE))</f>
        <v>#N/A</v>
      </c>
      <c r="N54" s="232" t="e">
        <f>ABS('LPP Per Cap Annual Finan Costs'!#REF!)</f>
        <v>#REF!</v>
      </c>
      <c r="O54" s="244" t="e">
        <f>ABS('LPP Per Cap Annual Finan Costs'!#REF!)</f>
        <v>#REF!</v>
      </c>
      <c r="P54" s="228">
        <v>2057</v>
      </c>
      <c r="Q54" s="229" t="e">
        <f>'Summary Baseline Data'!#REF!/'Summary Baseline Data'!$D76</f>
        <v>#REF!</v>
      </c>
      <c r="R54" s="229" t="e">
        <f>'Summary Baseline Data'!#REF!/'Summary Baseline Data'!$D76</f>
        <v>#REF!</v>
      </c>
      <c r="S54" s="229" t="e">
        <f>'Summary Baseline Data'!#REF!/'Summary Baseline Data'!$D76</f>
        <v>#REF!</v>
      </c>
      <c r="T54" s="230" t="e">
        <f t="shared" si="0"/>
        <v>#REF!</v>
      </c>
      <c r="U54" s="244" t="e">
        <f>IF(T54=0,0,SUM('Summary Baseline Data'!#REF!,'Summary Baseline Data'!#REF!,'Summary Baseline Data'!#REF!)+U53)</f>
        <v>#REF!</v>
      </c>
      <c r="W54" s="458">
        <v>267794726.71011266</v>
      </c>
      <c r="X54" s="232">
        <v>19996468.041132834</v>
      </c>
      <c r="Y54" s="232">
        <v>6609248.9795918809</v>
      </c>
      <c r="Z54" s="232">
        <v>0</v>
      </c>
      <c r="AA54" s="244">
        <v>0</v>
      </c>
      <c r="AB54" s="464">
        <v>2059</v>
      </c>
      <c r="AC54" s="350">
        <v>176528839.46784803</v>
      </c>
      <c r="AD54" s="350">
        <v>25289605.924170591</v>
      </c>
      <c r="AE54" s="350">
        <v>-96496642.059175581</v>
      </c>
      <c r="AF54" s="350">
        <v>0</v>
      </c>
      <c r="AG54" s="350">
        <v>0</v>
      </c>
      <c r="AH54" s="350">
        <v>0</v>
      </c>
      <c r="AI54" s="350">
        <v>0</v>
      </c>
      <c r="AJ54" s="350">
        <v>0</v>
      </c>
    </row>
    <row r="55" spans="1:36" x14ac:dyDescent="0.3">
      <c r="A55" s="228">
        <f>'LPP Annual Financing Costs'!A78</f>
        <v>2058</v>
      </c>
      <c r="B55" s="232" t="e">
        <f>ABS(HLOOKUP($D$3,'LPP Annual Financing Costs'!$C$9:$I$80,'LPP Annual Financing Costs'!B78,FALSE))</f>
        <v>#N/A</v>
      </c>
      <c r="C55" s="232" t="e">
        <f>ABS(HLOOKUP($D$3,'LPP Annual Financing Costs'!$K$9:$N$80,'LPP Annual Financing Costs'!B78,FALSE))</f>
        <v>#N/A</v>
      </c>
      <c r="D55" s="233" t="e">
        <f>ABS('LPP Annual Financing Costs'!#REF!)</f>
        <v>#REF!</v>
      </c>
      <c r="E55" s="234" t="e">
        <f>ABS('LPP Annual Financing Costs'!#REF!)</f>
        <v>#REF!</v>
      </c>
      <c r="F55" s="228">
        <f>'LPP Annual Financing Costs'!A78</f>
        <v>2058</v>
      </c>
      <c r="G55" s="232" t="e">
        <f>ABS(HLOOKUP($I$3,'LPP Cumulative Financing Costs'!$C$9:$F$80,'LPP Cumulative Financing Costs'!B78,FALSE))</f>
        <v>#N/A</v>
      </c>
      <c r="H55" s="232" t="e">
        <f>ABS(HLOOKUP($I$3,'LPP Cumulative Financing Costs'!$G$9:$J$80,'LPP Annual Financing Costs'!B78,FALSE))</f>
        <v>#N/A</v>
      </c>
      <c r="I55" s="233" t="e">
        <f>ABS('LPP Cumulative Financing Costs'!#REF!)</f>
        <v>#REF!</v>
      </c>
      <c r="J55" s="234" t="e">
        <f>ABS('LPP Cumulative Financing Costs'!#REF!)</f>
        <v>#REF!</v>
      </c>
      <c r="K55" s="228">
        <v>2058</v>
      </c>
      <c r="L55" s="232" t="e">
        <f>ABS(HLOOKUP($I$3,'LPP Per Cap Annual Finan Costs'!$C$9:$F$80,'LPP Per Cap Annual Finan Costs'!B78,FALSE))</f>
        <v>#N/A</v>
      </c>
      <c r="M55" s="232" t="e">
        <f>ABS(HLOOKUP($I$3,'LPP Per Cap Annual Finan Costs'!$G$9:$J$80,'LPP Per Cap Annual Finan Costs'!B78,FALSE))</f>
        <v>#N/A</v>
      </c>
      <c r="N55" s="232" t="e">
        <f>ABS('LPP Per Cap Annual Finan Costs'!#REF!)</f>
        <v>#REF!</v>
      </c>
      <c r="O55" s="244" t="e">
        <f>ABS('LPP Per Cap Annual Finan Costs'!#REF!)</f>
        <v>#REF!</v>
      </c>
      <c r="P55" s="228">
        <v>2058</v>
      </c>
      <c r="Q55" s="229" t="e">
        <f>'Summary Baseline Data'!#REF!/'Summary Baseline Data'!$D77</f>
        <v>#REF!</v>
      </c>
      <c r="R55" s="229" t="e">
        <f>'Summary Baseline Data'!#REF!/'Summary Baseline Data'!$D77</f>
        <v>#REF!</v>
      </c>
      <c r="S55" s="229" t="e">
        <f>'Summary Baseline Data'!#REF!/'Summary Baseline Data'!$D77</f>
        <v>#REF!</v>
      </c>
      <c r="T55" s="230" t="e">
        <f t="shared" si="0"/>
        <v>#REF!</v>
      </c>
      <c r="U55" s="244" t="e">
        <f>IF(T55=0,0,SUM('Summary Baseline Data'!#REF!,'Summary Baseline Data'!#REF!,'Summary Baseline Data'!#REF!)+U54)</f>
        <v>#REF!</v>
      </c>
      <c r="W55" s="458">
        <v>284403608.21472847</v>
      </c>
      <c r="X55" s="232">
        <v>20396397.401955493</v>
      </c>
      <c r="Y55" s="232">
        <v>6609248.9795918223</v>
      </c>
      <c r="Z55" s="232">
        <v>0</v>
      </c>
      <c r="AA55" s="244">
        <v>0</v>
      </c>
      <c r="AB55" s="464">
        <v>2060</v>
      </c>
      <c r="AC55" s="350">
        <v>186835442.60992154</v>
      </c>
      <c r="AD55" s="350">
        <v>27160180.47129903</v>
      </c>
      <c r="AE55" s="350">
        <v>-104936320.04332046</v>
      </c>
      <c r="AF55" s="350">
        <v>0</v>
      </c>
      <c r="AG55" s="350">
        <v>0</v>
      </c>
      <c r="AH55" s="350">
        <v>0</v>
      </c>
      <c r="AI55" s="350">
        <v>0</v>
      </c>
      <c r="AJ55" s="350">
        <v>0</v>
      </c>
    </row>
    <row r="56" spans="1:36" x14ac:dyDescent="0.3">
      <c r="A56" s="228">
        <f>'LPP Annual Financing Costs'!A79</f>
        <v>2059</v>
      </c>
      <c r="B56" s="232" t="e">
        <f>ABS(HLOOKUP($D$3,'LPP Annual Financing Costs'!$C$9:$I$80,'LPP Annual Financing Costs'!B79,FALSE))</f>
        <v>#N/A</v>
      </c>
      <c r="C56" s="232" t="e">
        <f>ABS(HLOOKUP($D$3,'LPP Annual Financing Costs'!$K$9:$N$80,'LPP Annual Financing Costs'!B79,FALSE))</f>
        <v>#N/A</v>
      </c>
      <c r="D56" s="233" t="e">
        <f>ABS('LPP Annual Financing Costs'!#REF!)</f>
        <v>#REF!</v>
      </c>
      <c r="E56" s="234" t="e">
        <f>ABS('LPP Annual Financing Costs'!#REF!)</f>
        <v>#REF!</v>
      </c>
      <c r="F56" s="228">
        <f>'LPP Annual Financing Costs'!A79</f>
        <v>2059</v>
      </c>
      <c r="G56" s="232" t="e">
        <f>ABS(HLOOKUP($I$3,'LPP Cumulative Financing Costs'!$C$9:$F$80,'LPP Cumulative Financing Costs'!B79,FALSE))</f>
        <v>#N/A</v>
      </c>
      <c r="H56" s="232" t="e">
        <f>ABS(HLOOKUP($I$3,'LPP Cumulative Financing Costs'!$G$9:$J$80,'LPP Annual Financing Costs'!B79,FALSE))</f>
        <v>#N/A</v>
      </c>
      <c r="I56" s="233" t="e">
        <f>ABS('LPP Cumulative Financing Costs'!#REF!)</f>
        <v>#REF!</v>
      </c>
      <c r="J56" s="234" t="e">
        <f>ABS('LPP Cumulative Financing Costs'!#REF!)</f>
        <v>#REF!</v>
      </c>
      <c r="K56" s="228">
        <v>2059</v>
      </c>
      <c r="L56" s="232" t="e">
        <f>ABS(HLOOKUP($I$3,'LPP Per Cap Annual Finan Costs'!$C$9:$F$80,'LPP Per Cap Annual Finan Costs'!B79,FALSE))</f>
        <v>#N/A</v>
      </c>
      <c r="M56" s="232" t="e">
        <f>ABS(HLOOKUP($I$3,'LPP Per Cap Annual Finan Costs'!$G$9:$J$80,'LPP Per Cap Annual Finan Costs'!B79,FALSE))</f>
        <v>#N/A</v>
      </c>
      <c r="N56" s="232" t="e">
        <f>ABS('LPP Per Cap Annual Finan Costs'!#REF!)</f>
        <v>#REF!</v>
      </c>
      <c r="O56" s="244" t="e">
        <f>ABS('LPP Per Cap Annual Finan Costs'!#REF!)</f>
        <v>#REF!</v>
      </c>
      <c r="P56" s="228">
        <v>2059</v>
      </c>
      <c r="Q56" s="229" t="e">
        <f>'Summary Baseline Data'!#REF!/'Summary Baseline Data'!$D78</f>
        <v>#REF!</v>
      </c>
      <c r="R56" s="229" t="e">
        <f>'Summary Baseline Data'!#REF!/'Summary Baseline Data'!$D78</f>
        <v>#REF!</v>
      </c>
      <c r="S56" s="229" t="e">
        <f>'Summary Baseline Data'!#REF!/'Summary Baseline Data'!$D78</f>
        <v>#REF!</v>
      </c>
      <c r="T56" s="230" t="e">
        <f t="shared" si="0"/>
        <v>#REF!</v>
      </c>
      <c r="U56" s="244" t="e">
        <f>IF(T56=0,0,SUM('Summary Baseline Data'!#REF!,'Summary Baseline Data'!#REF!,'Summary Baseline Data'!#REF!)+U55)</f>
        <v>#REF!</v>
      </c>
      <c r="W56" s="458">
        <v>302073304.21529961</v>
      </c>
      <c r="X56" s="232">
        <v>20804325.3499946</v>
      </c>
      <c r="Y56" s="232">
        <v>6609248.9795918809</v>
      </c>
      <c r="Z56" s="232">
        <v>0</v>
      </c>
      <c r="AA56" s="244">
        <v>0</v>
      </c>
      <c r="AB56" s="464">
        <v>2061</v>
      </c>
      <c r="AC56" s="350">
        <v>197671359.39662784</v>
      </c>
      <c r="AD56" s="350">
        <v>28504021.727074794</v>
      </c>
      <c r="AE56" s="350">
        <v>-111348688.77063347</v>
      </c>
      <c r="AF56" s="350">
        <v>0</v>
      </c>
      <c r="AG56" s="350">
        <v>0</v>
      </c>
      <c r="AH56" s="350">
        <v>0</v>
      </c>
      <c r="AI56" s="350">
        <v>0</v>
      </c>
      <c r="AJ56" s="350">
        <v>0</v>
      </c>
    </row>
    <row r="57" spans="1:36" ht="17.25" thickBot="1" x14ac:dyDescent="0.35">
      <c r="A57" s="235">
        <f>'LPP Annual Financing Costs'!A80</f>
        <v>2060</v>
      </c>
      <c r="B57" s="236" t="e">
        <f>ABS(HLOOKUP($D$3,'LPP Annual Financing Costs'!$C$9:$I$80,'LPP Annual Financing Costs'!B80,FALSE))</f>
        <v>#N/A</v>
      </c>
      <c r="C57" s="236" t="e">
        <f>ABS(HLOOKUP($D$3,'LPP Annual Financing Costs'!$K$9:$N$80,'LPP Annual Financing Costs'!B80,FALSE))</f>
        <v>#N/A</v>
      </c>
      <c r="D57" s="237" t="e">
        <f>ABS('LPP Annual Financing Costs'!#REF!)</f>
        <v>#REF!</v>
      </c>
      <c r="E57" s="238" t="e">
        <f>ABS('LPP Annual Financing Costs'!#REF!)</f>
        <v>#REF!</v>
      </c>
      <c r="F57" s="235">
        <f>'LPP Annual Financing Costs'!A80</f>
        <v>2060</v>
      </c>
      <c r="G57" s="236" t="e">
        <f>ABS(HLOOKUP($I$3,'LPP Cumulative Financing Costs'!$C$9:$F$80,'LPP Cumulative Financing Costs'!B80,FALSE))</f>
        <v>#N/A</v>
      </c>
      <c r="H57" s="236" t="e">
        <f>ABS(HLOOKUP($I$3,'LPP Cumulative Financing Costs'!$G$9:$J$80,'LPP Annual Financing Costs'!B80,FALSE))</f>
        <v>#N/A</v>
      </c>
      <c r="I57" s="237" t="e">
        <f>ABS('LPP Cumulative Financing Costs'!#REF!)</f>
        <v>#REF!</v>
      </c>
      <c r="J57" s="238" t="e">
        <f>ABS('LPP Cumulative Financing Costs'!#REF!)</f>
        <v>#REF!</v>
      </c>
      <c r="K57" s="235">
        <v>2060</v>
      </c>
      <c r="L57" s="236" t="e">
        <f>ABS(HLOOKUP($I$3,'LPP Per Cap Annual Finan Costs'!$C$9:$F$80,'LPP Per Cap Annual Finan Costs'!B80,FALSE))</f>
        <v>#N/A</v>
      </c>
      <c r="M57" s="236" t="e">
        <f>ABS(HLOOKUP($I$3,'LPP Per Cap Annual Finan Costs'!$G$9:$J$80,'LPP Per Cap Annual Finan Costs'!B80,FALSE))</f>
        <v>#N/A</v>
      </c>
      <c r="N57" s="236" t="e">
        <f>ABS('LPP Per Cap Annual Finan Costs'!#REF!)</f>
        <v>#REF!</v>
      </c>
      <c r="O57" s="245" t="e">
        <f>ABS('LPP Per Cap Annual Finan Costs'!#REF!)</f>
        <v>#REF!</v>
      </c>
      <c r="P57" s="235">
        <v>2060</v>
      </c>
      <c r="Q57" s="343" t="e">
        <f>'Summary Baseline Data'!#REF!/'Summary Baseline Data'!$D79</f>
        <v>#REF!</v>
      </c>
      <c r="R57" s="343" t="e">
        <f>'Summary Baseline Data'!#REF!/'Summary Baseline Data'!$D79</f>
        <v>#REF!</v>
      </c>
      <c r="S57" s="343" t="e">
        <f>'Summary Baseline Data'!#REF!/'Summary Baseline Data'!$D79</f>
        <v>#REF!</v>
      </c>
      <c r="T57" s="349" t="e">
        <f t="shared" si="0"/>
        <v>#REF!</v>
      </c>
      <c r="U57" s="244" t="e">
        <f>IF(T57=0,0,SUM('Summary Baseline Data'!#REF!,'Summary Baseline Data'!#REF!,'Summary Baseline Data'!#REF!)+U56)</f>
        <v>#REF!</v>
      </c>
      <c r="W57" s="462">
        <v>320871519.97997528</v>
      </c>
      <c r="X57" s="236">
        <v>21220411.856994491</v>
      </c>
      <c r="Y57" s="236">
        <v>6609248.9795917068</v>
      </c>
      <c r="Z57" s="236">
        <v>0</v>
      </c>
      <c r="AA57" s="245">
        <v>0</v>
      </c>
      <c r="AB57" s="464">
        <v>2062</v>
      </c>
      <c r="AC57" s="350">
        <v>209062022.84254685</v>
      </c>
      <c r="AD57" s="350">
        <v>29359142.378887042</v>
      </c>
      <c r="AE57" s="350">
        <v>-119931213.25166461</v>
      </c>
      <c r="AF57" s="350">
        <v>0</v>
      </c>
      <c r="AG57" s="350">
        <v>0</v>
      </c>
      <c r="AH57" s="350">
        <v>0</v>
      </c>
      <c r="AI57" s="350">
        <v>0</v>
      </c>
      <c r="AJ57" s="350">
        <v>0</v>
      </c>
    </row>
    <row r="58" spans="1:36" x14ac:dyDescent="0.3">
      <c r="D58" s="227"/>
      <c r="E58" s="227"/>
    </row>
    <row r="59" spans="1:36" x14ac:dyDescent="0.3">
      <c r="D59" s="227"/>
      <c r="E59" s="227"/>
    </row>
    <row r="60" spans="1:36" x14ac:dyDescent="0.3">
      <c r="D60" s="227"/>
      <c r="E60" s="227"/>
    </row>
    <row r="61" spans="1:36" x14ac:dyDescent="0.3">
      <c r="D61" s="227"/>
      <c r="E61" s="227"/>
    </row>
  </sheetData>
  <mergeCells count="8">
    <mergeCell ref="V1:AA1"/>
    <mergeCell ref="P1:U1"/>
    <mergeCell ref="A3:C3"/>
    <mergeCell ref="F3:H3"/>
    <mergeCell ref="A1:E1"/>
    <mergeCell ref="F1:J1"/>
    <mergeCell ref="K1:O1"/>
    <mergeCell ref="K3:M3"/>
  </mergeCells>
  <pageMargins left="0.7" right="0.7" top="0.75" bottom="0.75" header="0.3" footer="0.3"/>
  <pageSetup paperSize="17" scale="45" fitToHeight="0" orientation="landscape" r:id="rId1"/>
  <headerFooter>
    <oddFooter xml:space="preserve">&amp;L&amp;"-,Bold"&amp;9This is a preliminary draft document. It is intended for discussion purposes only. 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80"/>
  <sheetViews>
    <sheetView view="pageBreakPreview" topLeftCell="A16" zoomScaleNormal="100" zoomScaleSheetLayoutView="100" zoomScalePageLayoutView="40" workbookViewId="0">
      <selection activeCell="A60" sqref="A60:A62"/>
    </sheetView>
  </sheetViews>
  <sheetFormatPr defaultRowHeight="12.75" x14ac:dyDescent="0.2"/>
  <cols>
    <col min="1" max="1" width="9.28515625" style="5" bestFit="1" customWidth="1"/>
    <col min="2" max="2" width="9.140625" style="5" hidden="1" customWidth="1"/>
    <col min="3" max="3" width="15" style="5" customWidth="1"/>
    <col min="4" max="7" width="14.85546875" style="5" bestFit="1" customWidth="1"/>
    <col min="8" max="8" width="15.5703125" style="5" bestFit="1" customWidth="1"/>
    <col min="9" max="10" width="16.140625" style="5" bestFit="1" customWidth="1"/>
    <col min="11" max="16384" width="9.140625" style="5"/>
  </cols>
  <sheetData>
    <row r="1" spans="1:10" x14ac:dyDescent="0.2">
      <c r="A1" s="313" t="s">
        <v>93</v>
      </c>
      <c r="B1" s="116"/>
      <c r="C1" s="116"/>
      <c r="D1" s="116"/>
      <c r="E1" s="314"/>
      <c r="F1" s="116"/>
      <c r="G1" s="116"/>
      <c r="H1" s="116"/>
      <c r="I1" s="116"/>
      <c r="J1" s="116"/>
    </row>
    <row r="2" spans="1:10" x14ac:dyDescent="0.2">
      <c r="A2" s="315" t="s">
        <v>94</v>
      </c>
      <c r="B2" s="125"/>
      <c r="C2" s="125"/>
      <c r="D2" s="125"/>
      <c r="E2" s="126"/>
    </row>
    <row r="3" spans="1:10" s="118" customFormat="1" ht="15" customHeight="1" x14ac:dyDescent="0.2">
      <c r="A3" s="966" t="s">
        <v>92</v>
      </c>
      <c r="B3" s="945"/>
      <c r="C3" s="945"/>
      <c r="D3" s="945"/>
      <c r="E3" s="945"/>
      <c r="F3" s="945"/>
      <c r="G3" s="945"/>
      <c r="H3" s="945"/>
      <c r="I3" s="945"/>
      <c r="J3" s="945"/>
    </row>
    <row r="4" spans="1:10" s="118" customFormat="1" ht="15" customHeight="1" thickBot="1" x14ac:dyDescent="0.25">
      <c r="A4" s="934" t="s">
        <v>96</v>
      </c>
      <c r="B4" s="935"/>
      <c r="C4" s="935"/>
      <c r="D4" s="935"/>
      <c r="E4" s="935"/>
      <c r="F4" s="935"/>
      <c r="G4" s="935"/>
      <c r="H4" s="935"/>
      <c r="I4" s="935"/>
      <c r="J4" s="935"/>
    </row>
    <row r="5" spans="1:10" ht="15.75" customHeight="1" thickBot="1" x14ac:dyDescent="0.25">
      <c r="A5" s="178" t="s">
        <v>41</v>
      </c>
      <c r="B5" s="179"/>
      <c r="C5" s="180"/>
      <c r="D5" s="955" t="s">
        <v>38</v>
      </c>
      <c r="E5" s="957"/>
      <c r="F5" s="185"/>
      <c r="G5" s="248"/>
      <c r="H5" s="248"/>
      <c r="I5" s="248"/>
      <c r="J5" s="248"/>
    </row>
    <row r="6" spans="1:10" s="114" customFormat="1" ht="13.5" thickBot="1" x14ac:dyDescent="0.25">
      <c r="A6" s="316"/>
      <c r="G6" s="5"/>
      <c r="H6" s="5"/>
      <c r="I6" s="5"/>
      <c r="J6" s="5"/>
    </row>
    <row r="7" spans="1:10" s="114" customFormat="1" ht="13.5" customHeight="1" thickBot="1" x14ac:dyDescent="0.3">
      <c r="A7" s="106"/>
      <c r="B7" s="116"/>
      <c r="C7" s="951" t="s">
        <v>7</v>
      </c>
      <c r="D7" s="952"/>
      <c r="E7" s="952"/>
      <c r="F7" s="952"/>
      <c r="G7" s="952"/>
      <c r="H7" s="952"/>
      <c r="I7" s="952"/>
      <c r="J7" s="952"/>
    </row>
    <row r="8" spans="1:10" s="183" customFormat="1" ht="31.5" customHeight="1" thickBot="1" x14ac:dyDescent="0.25">
      <c r="A8" s="268"/>
      <c r="B8" s="201"/>
      <c r="C8" s="953" t="s">
        <v>82</v>
      </c>
      <c r="D8" s="939"/>
      <c r="E8" s="939"/>
      <c r="F8" s="940"/>
      <c r="G8" s="941" t="s">
        <v>83</v>
      </c>
      <c r="H8" s="942"/>
      <c r="I8" s="942"/>
      <c r="J8" s="943"/>
    </row>
    <row r="9" spans="1:10" ht="13.5" thickBot="1" x14ac:dyDescent="0.25">
      <c r="A9" s="115" t="s">
        <v>10</v>
      </c>
      <c r="B9" s="117">
        <v>1</v>
      </c>
      <c r="C9" s="167">
        <f>'Economist Financing Model 1'!C5</f>
        <v>0.03</v>
      </c>
      <c r="D9" s="168">
        <f>'Economist Financing Model 1'!I5</f>
        <v>0.04</v>
      </c>
      <c r="E9" s="168">
        <f>'Economist Financing Model 1'!O5</f>
        <v>0.05</v>
      </c>
      <c r="F9" s="169">
        <f>'Economist Financing Model 1'!U5</f>
        <v>7.0000000000000007E-2</v>
      </c>
      <c r="G9" s="164">
        <f>'Economist Financing Model 2'!C5</f>
        <v>0.03</v>
      </c>
      <c r="H9" s="165">
        <f>'Economist Financing Model 2'!J5</f>
        <v>0.04</v>
      </c>
      <c r="I9" s="165">
        <f>'Economist Financing Model 2'!Q5</f>
        <v>0.05</v>
      </c>
      <c r="J9" s="166">
        <f>'Economist Financing Model 2'!X5</f>
        <v>7.0000000000000007E-2</v>
      </c>
    </row>
    <row r="10" spans="1:10" x14ac:dyDescent="0.2">
      <c r="A10" s="105">
        <f>'Summary Baseline Data'!A9</f>
        <v>1990</v>
      </c>
      <c r="B10" s="105">
        <v>2</v>
      </c>
      <c r="C10" s="107">
        <f>HLOOKUP($D$5,'Economist Financing Model 1'!$C$6:$H$80,'Economist Financing Model 1'!B7,FALSE)</f>
        <v>0</v>
      </c>
      <c r="D10" s="108">
        <f>HLOOKUP($D$5,'Economist Financing Model 1'!$I$6:$N$80,B10,FALSE)</f>
        <v>0</v>
      </c>
      <c r="E10" s="108">
        <f>HLOOKUP($D$5,'Economist Financing Model 1'!$O$6:$T$80,B10,FALSE)</f>
        <v>0</v>
      </c>
      <c r="F10" s="109">
        <f>HLOOKUP($D$5,'Economist Financing Model 1'!$U$6:$Z$80,B10,FALSE)</f>
        <v>0</v>
      </c>
      <c r="G10" s="107">
        <f>HLOOKUP($D$5,'Economist Financing Model 2'!$C$68:$I$143,B10,FALSE)</f>
        <v>0</v>
      </c>
      <c r="H10" s="108">
        <f>HLOOKUP($D$5,'Economist Financing Model 2'!$J$68:$P$144,B10,FALSE)</f>
        <v>0</v>
      </c>
      <c r="I10" s="108">
        <f>HLOOKUP($D$5,'Economist Financing Model 2'!$Q$68:$W$144,B10,FALSE)</f>
        <v>0</v>
      </c>
      <c r="J10" s="109">
        <f>HLOOKUP($D$5,'Economist Financing Model 2'!$X$68:$AD$144,B10,FALSE)</f>
        <v>0</v>
      </c>
    </row>
    <row r="11" spans="1:10" ht="13.5" thickBot="1" x14ac:dyDescent="0.25">
      <c r="A11" s="105">
        <f>'Summary Baseline Data'!A10</f>
        <v>1991</v>
      </c>
      <c r="B11" s="117">
        <v>3</v>
      </c>
      <c r="C11" s="107">
        <f>HLOOKUP($D$5,'Economist Financing Model 1'!$C$6:$H$80,'Economist Financing Model 1'!B8,FALSE)</f>
        <v>0</v>
      </c>
      <c r="D11" s="108">
        <f>HLOOKUP($D$5,'Economist Financing Model 1'!$I$6:$N$80,B11,FALSE)</f>
        <v>0</v>
      </c>
      <c r="E11" s="108">
        <f>HLOOKUP($D$5,'Economist Financing Model 1'!$O$6:$T$80,B11,FALSE)</f>
        <v>0</v>
      </c>
      <c r="F11" s="109">
        <f>HLOOKUP($D$5,'Economist Financing Model 1'!$U$6:$Z$80,B11,FALSE)</f>
        <v>0</v>
      </c>
      <c r="G11" s="107">
        <f>HLOOKUP($D$5,'Economist Financing Model 2'!$C$68:$I$143,B11,FALSE)</f>
        <v>0</v>
      </c>
      <c r="H11" s="108">
        <f>HLOOKUP($D$5,'Economist Financing Model 2'!$J$68:$P$144,B11,FALSE)</f>
        <v>0</v>
      </c>
      <c r="I11" s="108">
        <f>HLOOKUP($D$5,'Economist Financing Model 2'!$Q$68:$W$144,B11,FALSE)</f>
        <v>0</v>
      </c>
      <c r="J11" s="109">
        <f>HLOOKUP($D$5,'Economist Financing Model 2'!$X$68:$AD$144,B11,FALSE)</f>
        <v>0</v>
      </c>
    </row>
    <row r="12" spans="1:10" x14ac:dyDescent="0.2">
      <c r="A12" s="105">
        <f>'Summary Baseline Data'!A11</f>
        <v>1992</v>
      </c>
      <c r="B12" s="105">
        <v>4</v>
      </c>
      <c r="C12" s="107">
        <f>HLOOKUP($D$5,'Economist Financing Model 1'!$C$6:$H$80,'Economist Financing Model 1'!B9,FALSE)</f>
        <v>0</v>
      </c>
      <c r="D12" s="108">
        <f>HLOOKUP($D$5,'Economist Financing Model 1'!$I$6:$N$80,B12,FALSE)</f>
        <v>0</v>
      </c>
      <c r="E12" s="108">
        <f>HLOOKUP($D$5,'Economist Financing Model 1'!$O$6:$T$80,B12,FALSE)</f>
        <v>0</v>
      </c>
      <c r="F12" s="109">
        <f>HLOOKUP($D$5,'Economist Financing Model 1'!$U$6:$Z$80,B12,FALSE)</f>
        <v>0</v>
      </c>
      <c r="G12" s="107">
        <f>HLOOKUP($D$5,'Economist Financing Model 2'!$C$68:$I$143,B12,FALSE)</f>
        <v>0</v>
      </c>
      <c r="H12" s="108">
        <f>HLOOKUP($D$5,'Economist Financing Model 2'!$J$68:$P$144,B12,FALSE)</f>
        <v>0</v>
      </c>
      <c r="I12" s="108">
        <f>HLOOKUP($D$5,'Economist Financing Model 2'!$Q$68:$W$144,B12,FALSE)</f>
        <v>0</v>
      </c>
      <c r="J12" s="109">
        <f>HLOOKUP($D$5,'Economist Financing Model 2'!$X$68:$AD$144,B12,FALSE)</f>
        <v>0</v>
      </c>
    </row>
    <row r="13" spans="1:10" ht="13.5" thickBot="1" x14ac:dyDescent="0.25">
      <c r="A13" s="105">
        <f>'Summary Baseline Data'!A12</f>
        <v>1993</v>
      </c>
      <c r="B13" s="117">
        <v>5</v>
      </c>
      <c r="C13" s="107">
        <f>HLOOKUP($D$5,'Economist Financing Model 1'!$C$6:$H$80,'Economist Financing Model 1'!B10,FALSE)</f>
        <v>0</v>
      </c>
      <c r="D13" s="108">
        <f>HLOOKUP($D$5,'Economist Financing Model 1'!$I$6:$N$80,B13,FALSE)</f>
        <v>0</v>
      </c>
      <c r="E13" s="108">
        <f>HLOOKUP($D$5,'Economist Financing Model 1'!$O$6:$T$80,B13,FALSE)</f>
        <v>0</v>
      </c>
      <c r="F13" s="109">
        <f>HLOOKUP($D$5,'Economist Financing Model 1'!$U$6:$Z$80,B13,FALSE)</f>
        <v>0</v>
      </c>
      <c r="G13" s="107">
        <f>HLOOKUP($D$5,'Economist Financing Model 2'!$C$68:$I$143,B13,FALSE)</f>
        <v>0</v>
      </c>
      <c r="H13" s="108">
        <f>HLOOKUP($D$5,'Economist Financing Model 2'!$J$68:$P$144,B13,FALSE)</f>
        <v>0</v>
      </c>
      <c r="I13" s="108">
        <f>HLOOKUP($D$5,'Economist Financing Model 2'!$Q$68:$W$144,B13,FALSE)</f>
        <v>0</v>
      </c>
      <c r="J13" s="109">
        <f>HLOOKUP($D$5,'Economist Financing Model 2'!$X$68:$AD$144,B13,FALSE)</f>
        <v>0</v>
      </c>
    </row>
    <row r="14" spans="1:10" x14ac:dyDescent="0.2">
      <c r="A14" s="105">
        <f>'Summary Baseline Data'!A13</f>
        <v>1994</v>
      </c>
      <c r="B14" s="105">
        <v>6</v>
      </c>
      <c r="C14" s="107">
        <f>HLOOKUP($D$5,'Economist Financing Model 1'!$C$6:$H$80,'Economist Financing Model 1'!B11,FALSE)</f>
        <v>0</v>
      </c>
      <c r="D14" s="108">
        <f>HLOOKUP($D$5,'Economist Financing Model 1'!$I$6:$N$80,B14,FALSE)</f>
        <v>0</v>
      </c>
      <c r="E14" s="108">
        <f>HLOOKUP($D$5,'Economist Financing Model 1'!$O$6:$T$80,B14,FALSE)</f>
        <v>0</v>
      </c>
      <c r="F14" s="109">
        <f>HLOOKUP($D$5,'Economist Financing Model 1'!$U$6:$Z$80,B14,FALSE)</f>
        <v>0</v>
      </c>
      <c r="G14" s="107">
        <f>HLOOKUP($D$5,'Economist Financing Model 2'!$C$68:$I$143,B14,FALSE)</f>
        <v>0</v>
      </c>
      <c r="H14" s="108">
        <f>HLOOKUP($D$5,'Economist Financing Model 2'!$J$68:$P$144,B14,FALSE)</f>
        <v>0</v>
      </c>
      <c r="I14" s="108">
        <f>HLOOKUP($D$5,'Economist Financing Model 2'!$Q$68:$W$144,B14,FALSE)</f>
        <v>0</v>
      </c>
      <c r="J14" s="109">
        <f>HLOOKUP($D$5,'Economist Financing Model 2'!$X$68:$AD$144,B14,FALSE)</f>
        <v>0</v>
      </c>
    </row>
    <row r="15" spans="1:10" ht="13.5" thickBot="1" x14ac:dyDescent="0.25">
      <c r="A15" s="105">
        <f>'Summary Baseline Data'!A14</f>
        <v>1995</v>
      </c>
      <c r="B15" s="117">
        <v>7</v>
      </c>
      <c r="C15" s="107">
        <f>HLOOKUP($D$5,'Economist Financing Model 1'!$C$6:$H$80,'Economist Financing Model 1'!B12,FALSE)</f>
        <v>0</v>
      </c>
      <c r="D15" s="108">
        <f>HLOOKUP($D$5,'Economist Financing Model 1'!$I$6:$N$80,B15,FALSE)</f>
        <v>0</v>
      </c>
      <c r="E15" s="108">
        <f>HLOOKUP($D$5,'Economist Financing Model 1'!$O$6:$T$80,B15,FALSE)</f>
        <v>0</v>
      </c>
      <c r="F15" s="109">
        <f>HLOOKUP($D$5,'Economist Financing Model 1'!$U$6:$Z$80,B15,FALSE)</f>
        <v>0</v>
      </c>
      <c r="G15" s="107">
        <f>HLOOKUP($D$5,'Economist Financing Model 2'!$C$68:$I$143,B15,FALSE)</f>
        <v>0</v>
      </c>
      <c r="H15" s="108">
        <f>HLOOKUP($D$5,'Economist Financing Model 2'!$J$68:$P$144,B15,FALSE)</f>
        <v>0</v>
      </c>
      <c r="I15" s="108">
        <f>HLOOKUP($D$5,'Economist Financing Model 2'!$Q$68:$W$144,B15,FALSE)</f>
        <v>0</v>
      </c>
      <c r="J15" s="109">
        <f>HLOOKUP($D$5,'Economist Financing Model 2'!$X$68:$AD$144,B15,FALSE)</f>
        <v>0</v>
      </c>
    </row>
    <row r="16" spans="1:10" x14ac:dyDescent="0.2">
      <c r="A16" s="105">
        <f>'Summary Baseline Data'!A15</f>
        <v>1996</v>
      </c>
      <c r="B16" s="105">
        <v>8</v>
      </c>
      <c r="C16" s="107">
        <f>HLOOKUP($D$5,'Economist Financing Model 1'!$C$6:$H$80,'Economist Financing Model 1'!B13,FALSE)</f>
        <v>0</v>
      </c>
      <c r="D16" s="108">
        <f>HLOOKUP($D$5,'Economist Financing Model 1'!$I$6:$N$80,B16,FALSE)</f>
        <v>0</v>
      </c>
      <c r="E16" s="108">
        <f>HLOOKUP($D$5,'Economist Financing Model 1'!$O$6:$T$80,B16,FALSE)</f>
        <v>0</v>
      </c>
      <c r="F16" s="109">
        <f>HLOOKUP($D$5,'Economist Financing Model 1'!$U$6:$Z$80,B16,FALSE)</f>
        <v>0</v>
      </c>
      <c r="G16" s="107">
        <f>HLOOKUP($D$5,'Economist Financing Model 2'!$C$68:$I$143,B16,FALSE)</f>
        <v>0</v>
      </c>
      <c r="H16" s="108">
        <f>HLOOKUP($D$5,'Economist Financing Model 2'!$J$68:$P$144,B16,FALSE)</f>
        <v>0</v>
      </c>
      <c r="I16" s="108">
        <f>HLOOKUP($D$5,'Economist Financing Model 2'!$Q$68:$W$144,B16,FALSE)</f>
        <v>0</v>
      </c>
      <c r="J16" s="109">
        <f>HLOOKUP($D$5,'Economist Financing Model 2'!$X$68:$AD$144,B16,FALSE)</f>
        <v>0</v>
      </c>
    </row>
    <row r="17" spans="1:10" ht="13.5" thickBot="1" x14ac:dyDescent="0.25">
      <c r="A17" s="105">
        <f>'Summary Baseline Data'!A16</f>
        <v>1997</v>
      </c>
      <c r="B17" s="117">
        <v>9</v>
      </c>
      <c r="C17" s="107">
        <f>HLOOKUP($D$5,'Economist Financing Model 1'!$C$6:$H$80,'Economist Financing Model 1'!B14,FALSE)</f>
        <v>0</v>
      </c>
      <c r="D17" s="108">
        <f>HLOOKUP($D$5,'Economist Financing Model 1'!$I$6:$N$80,B17,FALSE)</f>
        <v>0</v>
      </c>
      <c r="E17" s="108">
        <f>HLOOKUP($D$5,'Economist Financing Model 1'!$O$6:$T$80,B17,FALSE)</f>
        <v>0</v>
      </c>
      <c r="F17" s="109">
        <f>HLOOKUP($D$5,'Economist Financing Model 1'!$U$6:$Z$80,B17,FALSE)</f>
        <v>0</v>
      </c>
      <c r="G17" s="107">
        <f>HLOOKUP($D$5,'Economist Financing Model 2'!$C$68:$I$143,B17,FALSE)</f>
        <v>0</v>
      </c>
      <c r="H17" s="108">
        <f>HLOOKUP($D$5,'Economist Financing Model 2'!$J$68:$P$144,B17,FALSE)</f>
        <v>0</v>
      </c>
      <c r="I17" s="108">
        <f>HLOOKUP($D$5,'Economist Financing Model 2'!$Q$68:$W$144,B17,FALSE)</f>
        <v>0</v>
      </c>
      <c r="J17" s="109">
        <f>HLOOKUP($D$5,'Economist Financing Model 2'!$X$68:$AD$144,B17,FALSE)</f>
        <v>0</v>
      </c>
    </row>
    <row r="18" spans="1:10" x14ac:dyDescent="0.2">
      <c r="A18" s="105">
        <f>'Summary Baseline Data'!A17</f>
        <v>1998</v>
      </c>
      <c r="B18" s="105">
        <v>10</v>
      </c>
      <c r="C18" s="107">
        <f>HLOOKUP($D$5,'Economist Financing Model 1'!$C$6:$H$80,'Economist Financing Model 1'!B15,FALSE)</f>
        <v>0</v>
      </c>
      <c r="D18" s="108">
        <f>HLOOKUP($D$5,'Economist Financing Model 1'!$I$6:$N$80,B18,FALSE)</f>
        <v>0</v>
      </c>
      <c r="E18" s="108">
        <f>HLOOKUP($D$5,'Economist Financing Model 1'!$O$6:$T$80,B18,FALSE)</f>
        <v>0</v>
      </c>
      <c r="F18" s="109">
        <f>HLOOKUP($D$5,'Economist Financing Model 1'!$U$6:$Z$80,B18,FALSE)</f>
        <v>0</v>
      </c>
      <c r="G18" s="107">
        <f>HLOOKUP($D$5,'Economist Financing Model 2'!$C$68:$I$143,B18,FALSE)</f>
        <v>0</v>
      </c>
      <c r="H18" s="108">
        <f>HLOOKUP($D$5,'Economist Financing Model 2'!$J$68:$P$144,B18,FALSE)</f>
        <v>0</v>
      </c>
      <c r="I18" s="108">
        <f>HLOOKUP($D$5,'Economist Financing Model 2'!$Q$68:$W$144,B18,FALSE)</f>
        <v>0</v>
      </c>
      <c r="J18" s="109">
        <f>HLOOKUP($D$5,'Economist Financing Model 2'!$X$68:$AD$144,B18,FALSE)</f>
        <v>0</v>
      </c>
    </row>
    <row r="19" spans="1:10" ht="13.5" thickBot="1" x14ac:dyDescent="0.25">
      <c r="A19" s="105">
        <f>'Summary Baseline Data'!A18</f>
        <v>1999</v>
      </c>
      <c r="B19" s="117">
        <v>11</v>
      </c>
      <c r="C19" s="107">
        <f>HLOOKUP($D$5,'Economist Financing Model 1'!$C$6:$H$80,'Economist Financing Model 1'!B16,FALSE)</f>
        <v>0</v>
      </c>
      <c r="D19" s="108">
        <f>HLOOKUP($D$5,'Economist Financing Model 1'!$I$6:$N$80,B19,FALSE)</f>
        <v>0</v>
      </c>
      <c r="E19" s="108">
        <f>HLOOKUP($D$5,'Economist Financing Model 1'!$O$6:$T$80,B19,FALSE)</f>
        <v>0</v>
      </c>
      <c r="F19" s="109">
        <f>HLOOKUP($D$5,'Economist Financing Model 1'!$U$6:$Z$80,B19,FALSE)</f>
        <v>0</v>
      </c>
      <c r="G19" s="107">
        <f>HLOOKUP($D$5,'Economist Financing Model 2'!$C$68:$I$143,B19,FALSE)</f>
        <v>0</v>
      </c>
      <c r="H19" s="108">
        <f>HLOOKUP($D$5,'Economist Financing Model 2'!$J$68:$P$144,B19,FALSE)</f>
        <v>0</v>
      </c>
      <c r="I19" s="108">
        <f>HLOOKUP($D$5,'Economist Financing Model 2'!$Q$68:$W$144,B19,FALSE)</f>
        <v>0</v>
      </c>
      <c r="J19" s="109">
        <f>HLOOKUP($D$5,'Economist Financing Model 2'!$X$68:$AD$144,B19,FALSE)</f>
        <v>0</v>
      </c>
    </row>
    <row r="20" spans="1:10" x14ac:dyDescent="0.2">
      <c r="A20" s="105">
        <f>'Summary Baseline Data'!A19</f>
        <v>2000</v>
      </c>
      <c r="B20" s="105">
        <v>12</v>
      </c>
      <c r="C20" s="107">
        <f>HLOOKUP($D$5,'Economist Financing Model 1'!$C$6:$H$80,'Economist Financing Model 1'!B17,FALSE)</f>
        <v>0</v>
      </c>
      <c r="D20" s="108">
        <f>HLOOKUP($D$5,'Economist Financing Model 1'!$I$6:$N$80,B20,FALSE)</f>
        <v>0</v>
      </c>
      <c r="E20" s="108">
        <f>HLOOKUP($D$5,'Economist Financing Model 1'!$O$6:$T$80,B20,FALSE)</f>
        <v>0</v>
      </c>
      <c r="F20" s="109">
        <f>HLOOKUP($D$5,'Economist Financing Model 1'!$U$6:$Z$80,B20,FALSE)</f>
        <v>0</v>
      </c>
      <c r="G20" s="107">
        <f>HLOOKUP($D$5,'Economist Financing Model 2'!$C$68:$I$143,B20,FALSE)</f>
        <v>0</v>
      </c>
      <c r="H20" s="108">
        <f>HLOOKUP($D$5,'Economist Financing Model 2'!$J$68:$P$144,B20,FALSE)</f>
        <v>0</v>
      </c>
      <c r="I20" s="108">
        <f>HLOOKUP($D$5,'Economist Financing Model 2'!$Q$68:$W$144,B20,FALSE)</f>
        <v>0</v>
      </c>
      <c r="J20" s="109">
        <f>HLOOKUP($D$5,'Economist Financing Model 2'!$X$68:$AD$144,B20,FALSE)</f>
        <v>0</v>
      </c>
    </row>
    <row r="21" spans="1:10" ht="13.5" thickBot="1" x14ac:dyDescent="0.25">
      <c r="A21" s="105">
        <f>'Summary Baseline Data'!A20</f>
        <v>2001</v>
      </c>
      <c r="B21" s="117">
        <v>13</v>
      </c>
      <c r="C21" s="107">
        <f>HLOOKUP($D$5,'Economist Financing Model 1'!$C$6:$H$80,'Economist Financing Model 1'!B18,FALSE)</f>
        <v>0</v>
      </c>
      <c r="D21" s="108">
        <f>HLOOKUP($D$5,'Economist Financing Model 1'!$I$6:$N$80,B21,FALSE)</f>
        <v>0</v>
      </c>
      <c r="E21" s="108">
        <f>HLOOKUP($D$5,'Economist Financing Model 1'!$O$6:$T$80,B21,FALSE)</f>
        <v>0</v>
      </c>
      <c r="F21" s="109">
        <f>HLOOKUP($D$5,'Economist Financing Model 1'!$U$6:$Z$80,B21,FALSE)</f>
        <v>0</v>
      </c>
      <c r="G21" s="107">
        <f>HLOOKUP($D$5,'Economist Financing Model 2'!$C$68:$I$143,B21,FALSE)</f>
        <v>0</v>
      </c>
      <c r="H21" s="108">
        <f>HLOOKUP($D$5,'Economist Financing Model 2'!$J$68:$P$144,B21,FALSE)</f>
        <v>0</v>
      </c>
      <c r="I21" s="108">
        <f>HLOOKUP($D$5,'Economist Financing Model 2'!$Q$68:$W$144,B21,FALSE)</f>
        <v>0</v>
      </c>
      <c r="J21" s="109">
        <f>HLOOKUP($D$5,'Economist Financing Model 2'!$X$68:$AD$144,B21,FALSE)</f>
        <v>0</v>
      </c>
    </row>
    <row r="22" spans="1:10" x14ac:dyDescent="0.2">
      <c r="A22" s="105">
        <f>'Summary Baseline Data'!A21</f>
        <v>2002</v>
      </c>
      <c r="B22" s="105">
        <v>14</v>
      </c>
      <c r="C22" s="107">
        <f>HLOOKUP($D$5,'Economist Financing Model 1'!$C$6:$H$80,'Economist Financing Model 1'!B19,FALSE)</f>
        <v>0</v>
      </c>
      <c r="D22" s="108">
        <f>HLOOKUP($D$5,'Economist Financing Model 1'!$I$6:$N$80,B22,FALSE)</f>
        <v>0</v>
      </c>
      <c r="E22" s="108">
        <f>HLOOKUP($D$5,'Economist Financing Model 1'!$O$6:$T$80,B22,FALSE)</f>
        <v>0</v>
      </c>
      <c r="F22" s="109">
        <f>HLOOKUP($D$5,'Economist Financing Model 1'!$U$6:$Z$80,B22,FALSE)</f>
        <v>0</v>
      </c>
      <c r="G22" s="107">
        <f>HLOOKUP($D$5,'Economist Financing Model 2'!$C$68:$I$143,B22,FALSE)</f>
        <v>0</v>
      </c>
      <c r="H22" s="108">
        <f>HLOOKUP($D$5,'Economist Financing Model 2'!$J$68:$P$144,B22,FALSE)</f>
        <v>0</v>
      </c>
      <c r="I22" s="108">
        <f>HLOOKUP($D$5,'Economist Financing Model 2'!$Q$68:$W$144,B22,FALSE)</f>
        <v>0</v>
      </c>
      <c r="J22" s="109">
        <f>HLOOKUP($D$5,'Economist Financing Model 2'!$X$68:$AD$144,B22,FALSE)</f>
        <v>0</v>
      </c>
    </row>
    <row r="23" spans="1:10" ht="13.5" thickBot="1" x14ac:dyDescent="0.25">
      <c r="A23" s="105">
        <f>'Summary Baseline Data'!A22</f>
        <v>2003</v>
      </c>
      <c r="B23" s="117">
        <v>15</v>
      </c>
      <c r="C23" s="107">
        <f>HLOOKUP($D$5,'Economist Financing Model 1'!$C$6:$H$80,'Economist Financing Model 1'!B20,FALSE)</f>
        <v>0</v>
      </c>
      <c r="D23" s="108">
        <f>HLOOKUP($D$5,'Economist Financing Model 1'!$I$6:$N$80,B23,FALSE)</f>
        <v>0</v>
      </c>
      <c r="E23" s="108">
        <f>HLOOKUP($D$5,'Economist Financing Model 1'!$O$6:$T$80,B23,FALSE)</f>
        <v>0</v>
      </c>
      <c r="F23" s="109">
        <f>HLOOKUP($D$5,'Economist Financing Model 1'!$U$6:$Z$80,B23,FALSE)</f>
        <v>0</v>
      </c>
      <c r="G23" s="107">
        <f>HLOOKUP($D$5,'Economist Financing Model 2'!$C$68:$I$143,B23,FALSE)</f>
        <v>0</v>
      </c>
      <c r="H23" s="108">
        <f>HLOOKUP($D$5,'Economist Financing Model 2'!$J$68:$P$144,B23,FALSE)</f>
        <v>0</v>
      </c>
      <c r="I23" s="108">
        <f>HLOOKUP($D$5,'Economist Financing Model 2'!$Q$68:$W$144,B23,FALSE)</f>
        <v>0</v>
      </c>
      <c r="J23" s="109">
        <f>HLOOKUP($D$5,'Economist Financing Model 2'!$X$68:$AD$144,B23,FALSE)</f>
        <v>0</v>
      </c>
    </row>
    <row r="24" spans="1:10" x14ac:dyDescent="0.2">
      <c r="A24" s="105">
        <f>'Summary Baseline Data'!A23</f>
        <v>2004</v>
      </c>
      <c r="B24" s="105">
        <v>16</v>
      </c>
      <c r="C24" s="107">
        <f>HLOOKUP($D$5,'Economist Financing Model 1'!$C$6:$H$80,'Economist Financing Model 1'!B21,FALSE)</f>
        <v>0</v>
      </c>
      <c r="D24" s="108">
        <f>HLOOKUP($D$5,'Economist Financing Model 1'!$I$6:$N$80,B24,FALSE)</f>
        <v>0</v>
      </c>
      <c r="E24" s="108">
        <f>HLOOKUP($D$5,'Economist Financing Model 1'!$O$6:$T$80,B24,FALSE)</f>
        <v>0</v>
      </c>
      <c r="F24" s="109">
        <f>HLOOKUP($D$5,'Economist Financing Model 1'!$U$6:$Z$80,B24,FALSE)</f>
        <v>0</v>
      </c>
      <c r="G24" s="107">
        <f>HLOOKUP($D$5,'Economist Financing Model 2'!$C$68:$I$143,B24,FALSE)</f>
        <v>0</v>
      </c>
      <c r="H24" s="108">
        <f>HLOOKUP($D$5,'Economist Financing Model 2'!$J$68:$P$144,B24,FALSE)</f>
        <v>0</v>
      </c>
      <c r="I24" s="108">
        <f>HLOOKUP($D$5,'Economist Financing Model 2'!$Q$68:$W$144,B24,FALSE)</f>
        <v>0</v>
      </c>
      <c r="J24" s="109">
        <f>HLOOKUP($D$5,'Economist Financing Model 2'!$X$68:$AD$144,B24,FALSE)</f>
        <v>0</v>
      </c>
    </row>
    <row r="25" spans="1:10" ht="13.5" thickBot="1" x14ac:dyDescent="0.25">
      <c r="A25" s="105">
        <f>'Summary Baseline Data'!A24</f>
        <v>2005</v>
      </c>
      <c r="B25" s="117">
        <v>17</v>
      </c>
      <c r="C25" s="107">
        <f>HLOOKUP($D$5,'Economist Financing Model 1'!$C$6:$H$80,'Economist Financing Model 1'!B22,FALSE)</f>
        <v>0</v>
      </c>
      <c r="D25" s="108">
        <f>HLOOKUP($D$5,'Economist Financing Model 1'!$I$6:$N$80,B25,FALSE)</f>
        <v>0</v>
      </c>
      <c r="E25" s="108">
        <f>HLOOKUP($D$5,'Economist Financing Model 1'!$O$6:$T$80,B25,FALSE)</f>
        <v>0</v>
      </c>
      <c r="F25" s="109">
        <f>HLOOKUP($D$5,'Economist Financing Model 1'!$U$6:$Z$80,B25,FALSE)</f>
        <v>0</v>
      </c>
      <c r="G25" s="107">
        <f>HLOOKUP($D$5,'Economist Financing Model 2'!$C$68:$I$143,B25,FALSE)</f>
        <v>0</v>
      </c>
      <c r="H25" s="108">
        <f>HLOOKUP($D$5,'Economist Financing Model 2'!$J$68:$P$144,B25,FALSE)</f>
        <v>0</v>
      </c>
      <c r="I25" s="108">
        <f>HLOOKUP($D$5,'Economist Financing Model 2'!$Q$68:$W$144,B25,FALSE)</f>
        <v>0</v>
      </c>
      <c r="J25" s="109">
        <f>HLOOKUP($D$5,'Economist Financing Model 2'!$X$68:$AD$144,B25,FALSE)</f>
        <v>0</v>
      </c>
    </row>
    <row r="26" spans="1:10" x14ac:dyDescent="0.2">
      <c r="A26" s="105">
        <f>'Summary Baseline Data'!A25</f>
        <v>2006</v>
      </c>
      <c r="B26" s="105">
        <v>18</v>
      </c>
      <c r="C26" s="107">
        <f>HLOOKUP($D$5,'Economist Financing Model 1'!$C$6:$H$80,'Economist Financing Model 1'!B23,FALSE)</f>
        <v>0</v>
      </c>
      <c r="D26" s="108">
        <f>HLOOKUP($D$5,'Economist Financing Model 1'!$I$6:$N$80,B26,FALSE)</f>
        <v>0</v>
      </c>
      <c r="E26" s="108">
        <f>HLOOKUP($D$5,'Economist Financing Model 1'!$O$6:$T$80,B26,FALSE)</f>
        <v>0</v>
      </c>
      <c r="F26" s="109">
        <f>HLOOKUP($D$5,'Economist Financing Model 1'!$U$6:$Z$80,B26,FALSE)</f>
        <v>0</v>
      </c>
      <c r="G26" s="107">
        <f>HLOOKUP($D$5,'Economist Financing Model 2'!$C$68:$I$143,B26,FALSE)</f>
        <v>0</v>
      </c>
      <c r="H26" s="108">
        <f>HLOOKUP($D$5,'Economist Financing Model 2'!$J$68:$P$144,B26,FALSE)</f>
        <v>0</v>
      </c>
      <c r="I26" s="108">
        <f>HLOOKUP($D$5,'Economist Financing Model 2'!$Q$68:$W$144,B26,FALSE)</f>
        <v>0</v>
      </c>
      <c r="J26" s="109">
        <f>HLOOKUP($D$5,'Economist Financing Model 2'!$X$68:$AD$144,B26,FALSE)</f>
        <v>0</v>
      </c>
    </row>
    <row r="27" spans="1:10" ht="13.5" thickBot="1" x14ac:dyDescent="0.25">
      <c r="A27" s="105">
        <f>'Summary Baseline Data'!A26</f>
        <v>2007</v>
      </c>
      <c r="B27" s="117">
        <v>19</v>
      </c>
      <c r="C27" s="107">
        <f>HLOOKUP($D$5,'Economist Financing Model 1'!$C$6:$H$80,'Economist Financing Model 1'!B24,FALSE)</f>
        <v>0</v>
      </c>
      <c r="D27" s="108">
        <f>HLOOKUP($D$5,'Economist Financing Model 1'!$I$6:$N$80,B27,FALSE)</f>
        <v>0</v>
      </c>
      <c r="E27" s="108">
        <f>HLOOKUP($D$5,'Economist Financing Model 1'!$O$6:$T$80,B27,FALSE)</f>
        <v>0</v>
      </c>
      <c r="F27" s="109">
        <f>HLOOKUP($D$5,'Economist Financing Model 1'!$U$6:$Z$80,B27,FALSE)</f>
        <v>0</v>
      </c>
      <c r="G27" s="107">
        <f>HLOOKUP($D$5,'Economist Financing Model 2'!$C$68:$I$143,B27,FALSE)</f>
        <v>0</v>
      </c>
      <c r="H27" s="108">
        <f>HLOOKUP($D$5,'Economist Financing Model 2'!$J$68:$P$144,B27,FALSE)</f>
        <v>0</v>
      </c>
      <c r="I27" s="108">
        <f>HLOOKUP($D$5,'Economist Financing Model 2'!$Q$68:$W$144,B27,FALSE)</f>
        <v>0</v>
      </c>
      <c r="J27" s="109">
        <f>HLOOKUP($D$5,'Economist Financing Model 2'!$X$68:$AD$144,B27,FALSE)</f>
        <v>0</v>
      </c>
    </row>
    <row r="28" spans="1:10" x14ac:dyDescent="0.2">
      <c r="A28" s="105">
        <f>'Summary Baseline Data'!A27</f>
        <v>2008</v>
      </c>
      <c r="B28" s="105">
        <v>20</v>
      </c>
      <c r="C28" s="107">
        <f>HLOOKUP($D$5,'Economist Financing Model 1'!$C$6:$H$80,'Economist Financing Model 1'!B25,FALSE)</f>
        <v>0</v>
      </c>
      <c r="D28" s="108">
        <f>HLOOKUP($D$5,'Economist Financing Model 1'!$I$6:$N$80,B28,FALSE)</f>
        <v>0</v>
      </c>
      <c r="E28" s="108">
        <f>HLOOKUP($D$5,'Economist Financing Model 1'!$O$6:$T$80,B28,FALSE)</f>
        <v>0</v>
      </c>
      <c r="F28" s="109">
        <f>HLOOKUP($D$5,'Economist Financing Model 1'!$U$6:$Z$80,B28,FALSE)</f>
        <v>0</v>
      </c>
      <c r="G28" s="107">
        <f>HLOOKUP($D$5,'Economist Financing Model 2'!$C$68:$I$143,B28,FALSE)</f>
        <v>0</v>
      </c>
      <c r="H28" s="108">
        <f>HLOOKUP($D$5,'Economist Financing Model 2'!$J$68:$P$144,B28,FALSE)</f>
        <v>0</v>
      </c>
      <c r="I28" s="108">
        <f>HLOOKUP($D$5,'Economist Financing Model 2'!$Q$68:$W$144,B28,FALSE)</f>
        <v>0</v>
      </c>
      <c r="J28" s="109">
        <f>HLOOKUP($D$5,'Economist Financing Model 2'!$X$68:$AD$144,B28,FALSE)</f>
        <v>0</v>
      </c>
    </row>
    <row r="29" spans="1:10" ht="13.5" thickBot="1" x14ac:dyDescent="0.25">
      <c r="A29" s="105">
        <f>'Summary Baseline Data'!A28</f>
        <v>2009</v>
      </c>
      <c r="B29" s="117">
        <v>21</v>
      </c>
      <c r="C29" s="107">
        <f>HLOOKUP($D$5,'Economist Financing Model 1'!$C$6:$H$80,'Economist Financing Model 1'!B26,FALSE)</f>
        <v>0</v>
      </c>
      <c r="D29" s="108">
        <f>HLOOKUP($D$5,'Economist Financing Model 1'!$I$6:$N$80,B29,FALSE)</f>
        <v>0</v>
      </c>
      <c r="E29" s="108">
        <f>HLOOKUP($D$5,'Economist Financing Model 1'!$O$6:$T$80,B29,FALSE)</f>
        <v>0</v>
      </c>
      <c r="F29" s="109">
        <f>HLOOKUP($D$5,'Economist Financing Model 1'!$U$6:$Z$80,B29,FALSE)</f>
        <v>0</v>
      </c>
      <c r="G29" s="107">
        <f>HLOOKUP($D$5,'Economist Financing Model 2'!$C$68:$I$143,B29,FALSE)</f>
        <v>0</v>
      </c>
      <c r="H29" s="108">
        <f>HLOOKUP($D$5,'Economist Financing Model 2'!$J$68:$P$144,B29,FALSE)</f>
        <v>0</v>
      </c>
      <c r="I29" s="108">
        <f>HLOOKUP($D$5,'Economist Financing Model 2'!$Q$68:$W$144,B29,FALSE)</f>
        <v>0</v>
      </c>
      <c r="J29" s="109">
        <f>HLOOKUP($D$5,'Economist Financing Model 2'!$X$68:$AD$144,B29,FALSE)</f>
        <v>0</v>
      </c>
    </row>
    <row r="30" spans="1:10" x14ac:dyDescent="0.2">
      <c r="A30" s="105">
        <f>'Summary Baseline Data'!A29</f>
        <v>2010</v>
      </c>
      <c r="B30" s="105">
        <v>22</v>
      </c>
      <c r="C30" s="107">
        <f>HLOOKUP($D$5,'Economist Financing Model 1'!$C$6:$H$80,'Economist Financing Model 1'!B27,FALSE)</f>
        <v>0</v>
      </c>
      <c r="D30" s="108">
        <f>HLOOKUP($D$5,'Economist Financing Model 1'!$I$6:$N$80,B30,FALSE)</f>
        <v>0</v>
      </c>
      <c r="E30" s="108">
        <f>HLOOKUP($D$5,'Economist Financing Model 1'!$O$6:$T$80,B30,FALSE)</f>
        <v>0</v>
      </c>
      <c r="F30" s="109">
        <f>HLOOKUP($D$5,'Economist Financing Model 1'!$U$6:$Z$80,B30,FALSE)</f>
        <v>0</v>
      </c>
      <c r="G30" s="107">
        <f>HLOOKUP($D$5,'Economist Financing Model 2'!$C$68:$I$143,B30,FALSE)</f>
        <v>0</v>
      </c>
      <c r="H30" s="108">
        <f>HLOOKUP($D$5,'Economist Financing Model 2'!$J$68:$P$144,B30,FALSE)</f>
        <v>0</v>
      </c>
      <c r="I30" s="108">
        <f>HLOOKUP($D$5,'Economist Financing Model 2'!$Q$68:$W$144,B30,FALSE)</f>
        <v>0</v>
      </c>
      <c r="J30" s="109">
        <f>HLOOKUP($D$5,'Economist Financing Model 2'!$X$68:$AD$144,B30,FALSE)</f>
        <v>0</v>
      </c>
    </row>
    <row r="31" spans="1:10" ht="13.5" thickBot="1" x14ac:dyDescent="0.25">
      <c r="A31" s="105">
        <f>'Summary Baseline Data'!A30</f>
        <v>2011</v>
      </c>
      <c r="B31" s="117">
        <v>23</v>
      </c>
      <c r="C31" s="107">
        <f>HLOOKUP($D$5,'Economist Financing Model 1'!$C$6:$H$80,'Economist Financing Model 1'!B28,FALSE)</f>
        <v>0</v>
      </c>
      <c r="D31" s="108">
        <f>HLOOKUP($D$5,'Economist Financing Model 1'!$I$6:$N$80,B31,FALSE)</f>
        <v>0</v>
      </c>
      <c r="E31" s="108">
        <f>HLOOKUP($D$5,'Economist Financing Model 1'!$O$6:$T$80,B31,FALSE)</f>
        <v>0</v>
      </c>
      <c r="F31" s="109">
        <f>HLOOKUP($D$5,'Economist Financing Model 1'!$U$6:$Z$80,B31,FALSE)</f>
        <v>0</v>
      </c>
      <c r="G31" s="107">
        <f>HLOOKUP($D$5,'Economist Financing Model 2'!$C$68:$I$143,B31,FALSE)</f>
        <v>0</v>
      </c>
      <c r="H31" s="108">
        <f>HLOOKUP($D$5,'Economist Financing Model 2'!$J$68:$P$144,B31,FALSE)</f>
        <v>0</v>
      </c>
      <c r="I31" s="108">
        <f>HLOOKUP($D$5,'Economist Financing Model 2'!$Q$68:$W$144,B31,FALSE)</f>
        <v>0</v>
      </c>
      <c r="J31" s="109">
        <f>HLOOKUP($D$5,'Economist Financing Model 2'!$X$68:$AD$144,B31,FALSE)</f>
        <v>0</v>
      </c>
    </row>
    <row r="32" spans="1:10" x14ac:dyDescent="0.2">
      <c r="A32" s="105">
        <f>'Summary Baseline Data'!A31</f>
        <v>2012</v>
      </c>
      <c r="B32" s="105">
        <v>24</v>
      </c>
      <c r="C32" s="107">
        <f>HLOOKUP($D$5,'Economist Financing Model 1'!$C$6:$H$80,'Economist Financing Model 1'!B29,FALSE)</f>
        <v>0</v>
      </c>
      <c r="D32" s="108">
        <f>HLOOKUP($D$5,'Economist Financing Model 1'!$I$6:$N$80,B32,FALSE)</f>
        <v>0</v>
      </c>
      <c r="E32" s="108">
        <f>HLOOKUP($D$5,'Economist Financing Model 1'!$O$6:$T$80,B32,FALSE)</f>
        <v>0</v>
      </c>
      <c r="F32" s="109">
        <f>HLOOKUP($D$5,'Economist Financing Model 1'!$U$6:$Z$80,B32,FALSE)</f>
        <v>0</v>
      </c>
      <c r="G32" s="107">
        <f>HLOOKUP($D$5,'Economist Financing Model 2'!$C$68:$I$143,B32,FALSE)</f>
        <v>0</v>
      </c>
      <c r="H32" s="108">
        <f>HLOOKUP($D$5,'Economist Financing Model 2'!$J$68:$P$144,B32,FALSE)</f>
        <v>0</v>
      </c>
      <c r="I32" s="108">
        <f>HLOOKUP($D$5,'Economist Financing Model 2'!$Q$68:$W$144,B32,FALSE)</f>
        <v>0</v>
      </c>
      <c r="J32" s="109">
        <f>HLOOKUP($D$5,'Economist Financing Model 2'!$X$68:$AD$144,B32,FALSE)</f>
        <v>0</v>
      </c>
    </row>
    <row r="33" spans="1:10" ht="13.5" thickBot="1" x14ac:dyDescent="0.25">
      <c r="A33" s="105">
        <f>'Summary Baseline Data'!A32</f>
        <v>2013</v>
      </c>
      <c r="B33" s="117">
        <v>25</v>
      </c>
      <c r="C33" s="107">
        <f>HLOOKUP($D$5,'Economist Financing Model 1'!$C$6:$H$80,'Economist Financing Model 1'!B30,FALSE)</f>
        <v>0</v>
      </c>
      <c r="D33" s="108">
        <f>HLOOKUP($D$5,'Economist Financing Model 1'!$I$6:$N$80,B33,FALSE)</f>
        <v>0</v>
      </c>
      <c r="E33" s="108">
        <f>HLOOKUP($D$5,'Economist Financing Model 1'!$O$6:$T$80,B33,FALSE)</f>
        <v>0</v>
      </c>
      <c r="F33" s="109">
        <f>HLOOKUP($D$5,'Economist Financing Model 1'!$U$6:$Z$80,B33,FALSE)</f>
        <v>0</v>
      </c>
      <c r="G33" s="107">
        <f>HLOOKUP($D$5,'Economist Financing Model 2'!$C$68:$I$143,B33,FALSE)</f>
        <v>0</v>
      </c>
      <c r="H33" s="108">
        <f>HLOOKUP($D$5,'Economist Financing Model 2'!$J$68:$P$144,B33,FALSE)</f>
        <v>0</v>
      </c>
      <c r="I33" s="108">
        <f>HLOOKUP($D$5,'Economist Financing Model 2'!$Q$68:$W$144,B33,FALSE)</f>
        <v>0</v>
      </c>
      <c r="J33" s="109">
        <f>HLOOKUP($D$5,'Economist Financing Model 2'!$X$68:$AD$144,B33,FALSE)</f>
        <v>0</v>
      </c>
    </row>
    <row r="34" spans="1:10" x14ac:dyDescent="0.2">
      <c r="A34" s="105">
        <f>'Summary Baseline Data'!A33</f>
        <v>2014</v>
      </c>
      <c r="B34" s="105">
        <v>26</v>
      </c>
      <c r="C34" s="107">
        <f>HLOOKUP($D$5,'Economist Financing Model 1'!$C$6:$H$80,'Economist Financing Model 1'!B31,FALSE)</f>
        <v>-191.40212090740877</v>
      </c>
      <c r="D34" s="108">
        <f>HLOOKUP($D$5,'Economist Financing Model 1'!$I$6:$N$80,B34,FALSE)</f>
        <v>-229.2472338947853</v>
      </c>
      <c r="E34" s="108">
        <f>HLOOKUP($D$5,'Economist Financing Model 1'!$O$6:$T$80,B34,FALSE)</f>
        <v>-258.74155551910798</v>
      </c>
      <c r="F34" s="109">
        <f>HLOOKUP($D$5,'Economist Financing Model 1'!$U$6:$Z$80,B34,FALSE)</f>
        <v>-342.26892158333476</v>
      </c>
      <c r="G34" s="107">
        <f>HLOOKUP($D$5,'Economist Financing Model 2'!$C$68:$I$143,B34,FALSE)</f>
        <v>-656.96849770356664</v>
      </c>
      <c r="H34" s="108">
        <f>HLOOKUP($D$5,'Economist Financing Model 2'!$J$68:$P$144,B34,FALSE)</f>
        <v>-656.96849770356664</v>
      </c>
      <c r="I34" s="108">
        <f>HLOOKUP($D$5,'Economist Financing Model 2'!$Q$68:$W$144,B34,FALSE)</f>
        <v>-656.96849770356664</v>
      </c>
      <c r="J34" s="109">
        <f>HLOOKUP($D$5,'Economist Financing Model 2'!$X$68:$AD$144,B34,FALSE)</f>
        <v>-656.96849770356664</v>
      </c>
    </row>
    <row r="35" spans="1:10" ht="13.5" thickBot="1" x14ac:dyDescent="0.25">
      <c r="A35" s="105">
        <f>'Summary Baseline Data'!A34</f>
        <v>2015</v>
      </c>
      <c r="B35" s="117">
        <v>27</v>
      </c>
      <c r="C35" s="107">
        <f>HLOOKUP($D$5,'Economist Financing Model 1'!$C$6:$H$80,'Economist Financing Model 1'!B32,FALSE)</f>
        <v>-183.58374953682511</v>
      </c>
      <c r="D35" s="108">
        <f>HLOOKUP($D$5,'Economist Financing Model 1'!$I$6:$N$80,B35,FALSE)</f>
        <v>-219.88296979065069</v>
      </c>
      <c r="E35" s="108" t="e">
        <f>HLOOKUP($D$5,'Economist Financing Model 1'!$O$6:$T$80,B35,FALSE)</f>
        <v>#REF!</v>
      </c>
      <c r="F35" s="109" t="e">
        <f>HLOOKUP($D$5,'Economist Financing Model 1'!$U$6:$Z$80,B35,FALSE)</f>
        <v>#REF!</v>
      </c>
      <c r="G35" s="107">
        <f>HLOOKUP($D$5,'Economist Financing Model 2'!$C$68:$I$143,B35,FALSE)</f>
        <v>-101.64564295951455</v>
      </c>
      <c r="H35" s="108">
        <f>HLOOKUP($D$5,'Economist Financing Model 2'!$J$68:$P$144,B35,FALSE)</f>
        <v>-101.64564295951455</v>
      </c>
      <c r="I35" s="108">
        <f>HLOOKUP($D$5,'Economist Financing Model 2'!$Q$68:$W$144,B35,FALSE)</f>
        <v>-101.64564295951455</v>
      </c>
      <c r="J35" s="109">
        <f>HLOOKUP($D$5,'Economist Financing Model 2'!$X$68:$AD$144,B35,FALSE)</f>
        <v>-101.64564295951455</v>
      </c>
    </row>
    <row r="36" spans="1:10" x14ac:dyDescent="0.2">
      <c r="A36" s="105">
        <f>'Summary Baseline Data'!A35</f>
        <v>2016</v>
      </c>
      <c r="B36" s="105">
        <v>28</v>
      </c>
      <c r="C36" s="107">
        <f>HLOOKUP($D$5,'Economist Financing Model 1'!$C$6:$H$80,'Economist Financing Model 1'!B33,FALSE)</f>
        <v>-176.37903924286471</v>
      </c>
      <c r="D36" s="108">
        <f>HLOOKUP($D$5,'Economist Financing Model 1'!$I$6:$N$80,B36,FALSE)</f>
        <v>-211.25370331192286</v>
      </c>
      <c r="E36" s="108">
        <f>HLOOKUP($D$5,'Economist Financing Model 1'!$O$6:$T$80,B36,FALSE)</f>
        <v>-248.5872910309545</v>
      </c>
      <c r="F36" s="109">
        <f>HLOOKUP($D$5,'Economist Financing Model 1'!$U$6:$Z$80,B36,FALSE)</f>
        <v>-328.83664106365001</v>
      </c>
      <c r="G36" s="107">
        <f>HLOOKUP($D$5,'Economist Financing Model 2'!$C$68:$I$143,B36,FALSE)</f>
        <v>-97.493633665721632</v>
      </c>
      <c r="H36" s="108">
        <f>HLOOKUP($D$5,'Economist Financing Model 2'!$J$68:$P$144,B36,FALSE)</f>
        <v>-97.493633665721632</v>
      </c>
      <c r="I36" s="108">
        <f>HLOOKUP($D$5,'Economist Financing Model 2'!$Q$68:$W$144,B36,FALSE)</f>
        <v>-97.493633665721632</v>
      </c>
      <c r="J36" s="109">
        <f>HLOOKUP($D$5,'Economist Financing Model 2'!$X$68:$AD$144,B36,FALSE)</f>
        <v>-97.493633665721632</v>
      </c>
    </row>
    <row r="37" spans="1:10" ht="13.5" thickBot="1" x14ac:dyDescent="0.25">
      <c r="A37" s="105">
        <f>'Summary Baseline Data'!A36</f>
        <v>2017</v>
      </c>
      <c r="B37" s="117">
        <v>29</v>
      </c>
      <c r="C37" s="107">
        <f>HLOOKUP($D$5,'Economist Financing Model 1'!$C$6:$H$80,'Economist Financing Model 1'!B34,FALSE)</f>
        <v>-169.71846930693158</v>
      </c>
      <c r="D37" s="108">
        <f>HLOOKUP($D$5,'Economist Financing Model 1'!$I$6:$N$80,B37,FALSE)</f>
        <v>-203.27616770920042</v>
      </c>
      <c r="E37" s="108">
        <f>HLOOKUP($D$5,'Economist Financing Model 1'!$O$6:$T$80,B37,FALSE)</f>
        <v>-239.1999338699033</v>
      </c>
      <c r="F37" s="109">
        <f>HLOOKUP($D$5,'Economist Financing Model 1'!$U$6:$Z$80,B37,FALSE)</f>
        <v>-316.41884213071711</v>
      </c>
      <c r="G37" s="107">
        <f>HLOOKUP($D$5,'Economist Financing Model 2'!$C$68:$I$143,B37,FALSE)</f>
        <v>-93.667514045443724</v>
      </c>
      <c r="H37" s="108">
        <f>HLOOKUP($D$5,'Economist Financing Model 2'!$J$68:$P$144,B37,FALSE)</f>
        <v>-93.667514045443724</v>
      </c>
      <c r="I37" s="108">
        <f>HLOOKUP($D$5,'Economist Financing Model 2'!$Q$68:$W$144,B37,FALSE)</f>
        <v>-93.667514045443724</v>
      </c>
      <c r="J37" s="109">
        <f>HLOOKUP($D$5,'Economist Financing Model 2'!$X$68:$AD$144,B37,FALSE)</f>
        <v>-93.667514045443724</v>
      </c>
    </row>
    <row r="38" spans="1:10" x14ac:dyDescent="0.2">
      <c r="A38" s="105">
        <f>'Summary Baseline Data'!A37</f>
        <v>2018</v>
      </c>
      <c r="B38" s="105">
        <v>30</v>
      </c>
      <c r="C38" s="107">
        <f>HLOOKUP($D$5,'Economist Financing Model 1'!$C$6:$H$80,'Economist Financing Model 1'!B35,FALSE)</f>
        <v>-163.5426380794178</v>
      </c>
      <c r="D38" s="108">
        <f>HLOOKUP($D$5,'Economist Financing Model 1'!$I$6:$N$80,B38,FALSE)</f>
        <v>-195.87921610178608</v>
      </c>
      <c r="E38" s="108">
        <f>HLOOKUP($D$5,'Economist Financing Model 1'!$O$6:$T$80,B38,FALSE)</f>
        <v>-230.49576379786834</v>
      </c>
      <c r="F38" s="109">
        <f>HLOOKUP($D$5,'Economist Financing Model 1'!$U$6:$Z$80,B38,FALSE)</f>
        <v>-304.9047778442274</v>
      </c>
      <c r="G38" s="107">
        <f>HLOOKUP($D$5,'Economist Financing Model 2'!$C$68:$I$143,B38,FALSE)</f>
        <v>-90.130364559298556</v>
      </c>
      <c r="H38" s="108">
        <f>HLOOKUP($D$5,'Economist Financing Model 2'!$J$68:$P$144,B38,FALSE)</f>
        <v>-90.130364559298556</v>
      </c>
      <c r="I38" s="108">
        <f>HLOOKUP($D$5,'Economist Financing Model 2'!$Q$68:$W$144,B38,FALSE)</f>
        <v>-90.130364559298556</v>
      </c>
      <c r="J38" s="109">
        <f>HLOOKUP($D$5,'Economist Financing Model 2'!$X$68:$AD$144,B38,FALSE)</f>
        <v>-90.130364559298556</v>
      </c>
    </row>
    <row r="39" spans="1:10" ht="13.5" thickBot="1" x14ac:dyDescent="0.25">
      <c r="A39" s="105">
        <f>'Summary Baseline Data'!A38</f>
        <v>2019</v>
      </c>
      <c r="B39" s="117">
        <v>31</v>
      </c>
      <c r="C39" s="107">
        <f>HLOOKUP($D$5,'Economist Financing Model 1'!$C$6:$H$80,'Economist Financing Model 1'!B36,FALSE)</f>
        <v>-157.80048652469438</v>
      </c>
      <c r="D39" s="108">
        <f>HLOOKUP($D$5,'Economist Financing Model 1'!$I$6:$N$80,B39,FALSE)</f>
        <v>-189.00169377191713</v>
      </c>
      <c r="E39" s="108">
        <f>HLOOKUP($D$5,'Economist Financing Model 1'!$O$6:$T$80,B39,FALSE)</f>
        <v>-222.40281859414497</v>
      </c>
      <c r="F39" s="109">
        <f>HLOOKUP($D$5,'Economist Financing Model 1'!$U$6:$Z$80,B39,FALSE)</f>
        <v>-294.19925502337981</v>
      </c>
      <c r="G39" s="107">
        <f>HLOOKUP($D$5,'Economist Financing Model 2'!$C$68:$I$143,B39,FALSE)</f>
        <v>-86.850639481258497</v>
      </c>
      <c r="H39" s="108">
        <f>HLOOKUP($D$5,'Economist Financing Model 2'!$J$68:$P$144,B39,FALSE)</f>
        <v>-86.850639481258497</v>
      </c>
      <c r="I39" s="108">
        <f>HLOOKUP($D$5,'Economist Financing Model 2'!$Q$68:$W$144,B39,FALSE)</f>
        <v>-86.850639481258497</v>
      </c>
      <c r="J39" s="109">
        <f>HLOOKUP($D$5,'Economist Financing Model 2'!$X$68:$AD$144,B39,FALSE)</f>
        <v>-86.850639481258497</v>
      </c>
    </row>
    <row r="40" spans="1:10" x14ac:dyDescent="0.2">
      <c r="A40" s="105">
        <f>'Summary Baseline Data'!A39</f>
        <v>2020</v>
      </c>
      <c r="B40" s="105">
        <v>32</v>
      </c>
      <c r="C40" s="107">
        <f>HLOOKUP($D$5,'Economist Financing Model 1'!$C$6:$H$80,'Economist Financing Model 1'!B37,FALSE)</f>
        <v>-152.44788331094918</v>
      </c>
      <c r="D40" s="108">
        <f>HLOOKUP($D$5,'Economist Financing Model 1'!$I$6:$N$80,'Economist Financing Model 1'!B37,FALSE)</f>
        <v>-182.59074349054055</v>
      </c>
      <c r="E40" s="108">
        <f>HLOOKUP($D$5,'Economist Financing Model 1'!$O$6:$T$80,'Economist Financing Model 1'!B37,FALSE)</f>
        <v>-214.85889989167177</v>
      </c>
      <c r="F40" s="109">
        <f>HLOOKUP($D$5,'Economist Financing Model 1'!$U$6:$Z$80,'Economist Financing Model 1'!B37,FALSE)</f>
        <v>-284.21999632398945</v>
      </c>
      <c r="G40" s="107">
        <f>HLOOKUP($D$5,'Economist Financing Model 2'!$C$68:$I$143,'Economist Financing Model 2'!B99,FALSE)</f>
        <v>-83.801223497863063</v>
      </c>
      <c r="H40" s="108">
        <f>HLOOKUP($D$5,'Economist Financing Model 2'!$J$68:$P$144,'Economist Financing Model 2'!B99,FALSE)</f>
        <v>-83.801223497863063</v>
      </c>
      <c r="I40" s="108">
        <f>HLOOKUP($D$5,'Economist Financing Model 2'!$Q$68:$W$144,'Economist Financing Model 2'!B99,FALSE)</f>
        <v>-83.801223497863063</v>
      </c>
      <c r="J40" s="109">
        <f>HLOOKUP($D$5,'Economist Financing Model 2'!$X$68:$AD$144,'Economist Financing Model 2'!B99,FALSE)</f>
        <v>-83.801223497863063</v>
      </c>
    </row>
    <row r="41" spans="1:10" ht="13.5" thickBot="1" x14ac:dyDescent="0.25">
      <c r="A41" s="105">
        <f>'Summary Baseline Data'!A40</f>
        <v>2021</v>
      </c>
      <c r="B41" s="117">
        <v>33</v>
      </c>
      <c r="C41" s="107">
        <f>HLOOKUP($D$5,'Economist Financing Model 1'!$C$6:$H$80,'Economist Financing Model 1'!B38,FALSE)</f>
        <v>-147.44648841584171</v>
      </c>
      <c r="D41" s="108">
        <f>HLOOKUP($D$5,'Economist Financing Model 1'!$I$6:$N$80,'Economist Financing Model 1'!B38,FALSE)</f>
        <v>-176.60044442863239</v>
      </c>
      <c r="E41" s="108">
        <f>HLOOKUP($D$5,'Economist Financing Model 1'!$O$6:$T$80,'Economist Financing Model 1'!B38,FALSE)</f>
        <v>-207.8099715513894</v>
      </c>
      <c r="F41" s="109">
        <f>HLOOKUP($D$5,'Economist Financing Model 1'!$U$6:$Z$80,'Economist Financing Model 1'!B38,FALSE)</f>
        <v>-274.89552157347538</v>
      </c>
      <c r="G41" s="107">
        <f>HLOOKUP($D$5,'Economist Financing Model 2'!$C$68:$I$143,'Economist Financing Model 2'!B100,FALSE)</f>
        <v>-80.958680308744007</v>
      </c>
      <c r="H41" s="108">
        <f>HLOOKUP($D$5,'Economist Financing Model 2'!$J$68:$P$144,'Economist Financing Model 2'!B100,FALSE)</f>
        <v>-80.958680308744007</v>
      </c>
      <c r="I41" s="108">
        <f>HLOOKUP($D$5,'Economist Financing Model 2'!$Q$68:$W$144,'Economist Financing Model 2'!B100,FALSE)</f>
        <v>-80.958680308744007</v>
      </c>
      <c r="J41" s="109">
        <f>HLOOKUP($D$5,'Economist Financing Model 2'!$X$68:$AD$144,'Economist Financing Model 2'!B100,FALSE)</f>
        <v>-80.958680308744007</v>
      </c>
    </row>
    <row r="42" spans="1:10" x14ac:dyDescent="0.2">
      <c r="A42" s="105">
        <f>'Summary Baseline Data'!A41</f>
        <v>2022</v>
      </c>
      <c r="B42" s="105">
        <v>34</v>
      </c>
      <c r="C42" s="107">
        <f>HLOOKUP($D$5,'Economist Financing Model 1'!$C$6:$H$80,'Economist Financing Model 1'!B39,FALSE)</f>
        <v>-142.76283331836066</v>
      </c>
      <c r="D42" s="108">
        <f>HLOOKUP($D$5,'Economist Financing Model 1'!$I$6:$N$80,'Economist Financing Model 1'!B39,FALSE)</f>
        <v>-170.99071047937193</v>
      </c>
      <c r="E42" s="108">
        <f>HLOOKUP($D$5,'Economist Financing Model 1'!$O$6:$T$80,'Economist Financing Model 1'!B39,FALSE)</f>
        <v>-201.208863291564</v>
      </c>
      <c r="F42" s="109">
        <f>HLOOKUP($D$5,'Economist Financing Model 1'!$U$6:$Z$80,'Economist Financing Model 1'!B39,FALSE)</f>
        <v>-266.16343290371231</v>
      </c>
      <c r="G42" s="107">
        <f>HLOOKUP($D$5,'Economist Financing Model 2'!$C$68:$I$143,'Economist Financing Model 2'!B101,FALSE)</f>
        <v>-78.302649135225536</v>
      </c>
      <c r="H42" s="108">
        <f>HLOOKUP($D$5,'Economist Financing Model 2'!$J$68:$P$144,'Economist Financing Model 2'!B101,FALSE)</f>
        <v>-78.302649135225536</v>
      </c>
      <c r="I42" s="108">
        <f>HLOOKUP($D$5,'Economist Financing Model 2'!$Q$68:$W$144,'Economist Financing Model 2'!B101,FALSE)</f>
        <v>-78.302649135225536</v>
      </c>
      <c r="J42" s="109">
        <f>HLOOKUP($D$5,'Economist Financing Model 2'!$X$68:$AD$144,'Economist Financing Model 2'!B101,FALSE)</f>
        <v>-78.302649135225536</v>
      </c>
    </row>
    <row r="43" spans="1:10" ht="13.5" thickBot="1" x14ac:dyDescent="0.25">
      <c r="A43" s="105">
        <f>'Summary Baseline Data'!A42</f>
        <v>2023</v>
      </c>
      <c r="B43" s="117">
        <v>35</v>
      </c>
      <c r="C43" s="107">
        <f>HLOOKUP($D$5,'Economist Financing Model 1'!$C$6:$H$80,'Economist Financing Model 1'!B40,FALSE)</f>
        <v>-138.3675711003649</v>
      </c>
      <c r="D43" s="108">
        <f>HLOOKUP($D$5,'Economist Financing Model 1'!$I$6:$N$80,'Economist Financing Model 1'!B40,FALSE)</f>
        <v>-165.72639208550621</v>
      </c>
      <c r="E43" s="108">
        <f>HLOOKUP($D$5,'Economist Financing Model 1'!$O$6:$T$80,'Economist Financing Model 1'!B40,FALSE)</f>
        <v>-195.01421378654089</v>
      </c>
      <c r="F43" s="109">
        <f>HLOOKUP($D$5,'Economist Financing Model 1'!$U$6:$Z$80,'Economist Financing Model 1'!B40,FALSE)</f>
        <v>-257.96901665921996</v>
      </c>
      <c r="G43" s="107">
        <f>HLOOKUP($D$5,'Economist Financing Model 2'!$C$68:$I$143,'Economist Financing Model 2'!B102,FALSE)</f>
        <v>-75.815356248777462</v>
      </c>
      <c r="H43" s="108">
        <f>HLOOKUP($D$5,'Economist Financing Model 2'!$J$68:$P$144,'Economist Financing Model 2'!B102,FALSE)</f>
        <v>-75.815356248777462</v>
      </c>
      <c r="I43" s="108">
        <f>HLOOKUP($D$5,'Economist Financing Model 2'!$Q$68:$W$144,'Economist Financing Model 2'!B102,FALSE)</f>
        <v>-75.815356248777462</v>
      </c>
      <c r="J43" s="109">
        <f>HLOOKUP($D$5,'Economist Financing Model 2'!$X$68:$AD$144,'Economist Financing Model 2'!B102,FALSE)</f>
        <v>-75.815356248777462</v>
      </c>
    </row>
    <row r="44" spans="1:10" x14ac:dyDescent="0.2">
      <c r="A44" s="105">
        <f>'Summary Baseline Data'!A43</f>
        <v>2024</v>
      </c>
      <c r="B44" s="105">
        <v>36</v>
      </c>
      <c r="C44" s="107">
        <f>HLOOKUP($D$5,'Economist Financing Model 1'!$C$6:$H$80,'Economist Financing Model 1'!B41,FALSE)</f>
        <v>-134.23486093422238</v>
      </c>
      <c r="D44" s="108">
        <f>HLOOKUP($D$5,'Economist Financing Model 1'!$I$6:$N$80,'Economist Financing Model 1'!B41,FALSE)</f>
        <v>-160.77653902439334</v>
      </c>
      <c r="E44" s="108">
        <f>HLOOKUP($D$5,'Economist Financing Model 1'!$O$6:$T$80,'Economist Financing Model 1'!B41,FALSE)</f>
        <v>-189.18960316825272</v>
      </c>
      <c r="F44" s="109">
        <f>HLOOKUP($D$5,'Economist Financing Model 1'!$U$6:$Z$80,'Economist Financing Model 1'!B41,FALSE)</f>
        <v>-250.26409585140982</v>
      </c>
      <c r="G44" s="107">
        <f>HLOOKUP($D$5,'Economist Financing Model 2'!$C$68:$I$143,'Economist Financing Model 2'!B103,FALSE)</f>
        <v>-73.481216731379121</v>
      </c>
      <c r="H44" s="108">
        <f>HLOOKUP($D$5,'Economist Financing Model 2'!$J$68:$P$144,'Economist Financing Model 2'!B103,FALSE)</f>
        <v>-73.481216731379121</v>
      </c>
      <c r="I44" s="108">
        <f>HLOOKUP($D$5,'Economist Financing Model 2'!$Q$68:$W$144,'Economist Financing Model 2'!B103,FALSE)</f>
        <v>-73.481216731379121</v>
      </c>
      <c r="J44" s="109">
        <f>HLOOKUP($D$5,'Economist Financing Model 2'!$X$68:$AD$144,'Economist Financing Model 2'!B103,FALSE)</f>
        <v>-73.481216731379121</v>
      </c>
    </row>
    <row r="45" spans="1:10" ht="13.5" thickBot="1" x14ac:dyDescent="0.25">
      <c r="A45" s="105">
        <f>'Summary Baseline Data'!A44</f>
        <v>2025</v>
      </c>
      <c r="B45" s="117">
        <v>37</v>
      </c>
      <c r="C45" s="107">
        <f>HLOOKUP($D$5,'Economist Financing Model 1'!$C$6:$H$80,'Economist Financing Model 1'!B42,FALSE)</f>
        <v>-130.00938672617062</v>
      </c>
      <c r="D45" s="108">
        <f>HLOOKUP($D$5,'Economist Financing Model 1'!$I$6:$N$80,'Economist Financing Model 1'!B42,FALSE)</f>
        <v>-155.71558008884307</v>
      </c>
      <c r="E45" s="108">
        <f>HLOOKUP($D$5,'Economist Financing Model 1'!$O$6:$T$80,'Economist Financing Model 1'!B42,FALSE)</f>
        <v>-183.23425160715021</v>
      </c>
      <c r="F45" s="109">
        <f>HLOOKUP($D$5,'Economist Financing Model 1'!$U$6:$Z$80,'Economist Financing Model 1'!B42,FALSE)</f>
        <v>-242.38622809886144</v>
      </c>
      <c r="G45" s="107">
        <f>HLOOKUP($D$5,'Economist Financing Model 2'!$C$68:$I$143,'Economist Financing Model 2'!B104,FALSE)</f>
        <v>-71.286507602706038</v>
      </c>
      <c r="H45" s="108">
        <f>HLOOKUP($D$5,'Economist Financing Model 2'!$J$68:$P$144,'Economist Financing Model 2'!B104,FALSE)</f>
        <v>-71.286507602706038</v>
      </c>
      <c r="I45" s="108">
        <f>HLOOKUP($D$5,'Economist Financing Model 2'!$Q$68:$W$144,'Economist Financing Model 2'!B104,FALSE)</f>
        <v>-71.286507602706038</v>
      </c>
      <c r="J45" s="109">
        <f>HLOOKUP($D$5,'Economist Financing Model 2'!$X$68:$AD$144,'Economist Financing Model 2'!B104,FALSE)</f>
        <v>-71.286507602706038</v>
      </c>
    </row>
    <row r="46" spans="1:10" x14ac:dyDescent="0.2">
      <c r="A46" s="105">
        <f>'Summary Baseline Data'!A45</f>
        <v>2026</v>
      </c>
      <c r="B46" s="105">
        <v>38</v>
      </c>
      <c r="C46" s="107">
        <f>HLOOKUP($D$5,'Economist Financing Model 1'!$C$6:$H$80,'Economist Financing Model 1'!B43,FALSE)</f>
        <v>-126.04181500354278</v>
      </c>
      <c r="D46" s="108">
        <f>HLOOKUP($D$5,'Economist Financing Model 1'!$I$6:$N$80,'Economist Financing Model 1'!B43,FALSE)</f>
        <v>-150.96351758096938</v>
      </c>
      <c r="E46" s="108">
        <f>HLOOKUP($D$5,'Economist Financing Model 1'!$O$6:$T$80,'Economist Financing Model 1'!B43,FALSE)</f>
        <v>-177.64238586883531</v>
      </c>
      <c r="F46" s="109">
        <f>HLOOKUP($D$5,'Economist Financing Model 1'!$U$6:$Z$80,'Economist Financing Model 1'!B43,FALSE)</f>
        <v>-234.98918724838043</v>
      </c>
      <c r="G46" s="107">
        <f>HLOOKUP($D$5,'Economist Financing Model 2'!$C$68:$I$143,'Economist Financing Model 2'!B105,FALSE)</f>
        <v>-69.04253537998423</v>
      </c>
      <c r="H46" s="108">
        <f>HLOOKUP($D$5,'Economist Financing Model 2'!$J$68:$P$144,'Economist Financing Model 2'!B105,FALSE)</f>
        <v>-69.04253537998423</v>
      </c>
      <c r="I46" s="108">
        <f>HLOOKUP($D$5,'Economist Financing Model 2'!$Q$68:$W$144,'Economist Financing Model 2'!B105,FALSE)</f>
        <v>-69.04253537998423</v>
      </c>
      <c r="J46" s="109">
        <f>HLOOKUP($D$5,'Economist Financing Model 2'!$X$68:$AD$144,'Economist Financing Model 2'!B105,FALSE)</f>
        <v>-69.04253537998423</v>
      </c>
    </row>
    <row r="47" spans="1:10" ht="13.5" thickBot="1" x14ac:dyDescent="0.25">
      <c r="A47" s="105">
        <f>'Summary Baseline Data'!A46</f>
        <v>2027</v>
      </c>
      <c r="B47" s="117">
        <v>39</v>
      </c>
      <c r="C47" s="107">
        <f>HLOOKUP($D$5,'Economist Financing Model 1'!$C$6:$H$80,'Economist Financing Model 1'!B44,FALSE)</f>
        <v>-122.30923332034342</v>
      </c>
      <c r="D47" s="108">
        <f>HLOOKUP($D$5,'Economist Financing Model 1'!$I$6:$N$80,'Economist Financing Model 1'!B44,FALSE)</f>
        <v>-146.49290867599422</v>
      </c>
      <c r="E47" s="108">
        <f>HLOOKUP($D$5,'Economist Financing Model 1'!$O$6:$T$80,'Economist Financing Model 1'!B44,FALSE)</f>
        <v>-172.38171332428959</v>
      </c>
      <c r="F47" s="109">
        <f>HLOOKUP($D$5,'Economist Financing Model 1'!$U$6:$Z$80,'Economist Financing Model 1'!B44,FALSE)</f>
        <v>-228.03025591239043</v>
      </c>
      <c r="G47" s="107">
        <f>HLOOKUP($D$5,'Economist Financing Model 2'!$C$68:$I$143,'Economist Financing Model 2'!B106,FALSE)</f>
        <v>-136.81766515454126</v>
      </c>
      <c r="H47" s="108">
        <f>HLOOKUP($D$5,'Economist Financing Model 2'!$J$68:$P$144,'Economist Financing Model 2'!B106,FALSE)</f>
        <v>-181.57098175466217</v>
      </c>
      <c r="I47" s="108">
        <f>HLOOKUP($D$5,'Economist Financing Model 2'!$Q$68:$W$144,'Economist Financing Model 2'!B106,FALSE)</f>
        <v>-237.56949020389857</v>
      </c>
      <c r="J47" s="109">
        <f>HLOOKUP($D$5,'Economist Financing Model 2'!$X$68:$AD$144,'Economist Financing Model 2'!B106,FALSE)</f>
        <v>-391.43184889919598</v>
      </c>
    </row>
    <row r="48" spans="1:10" x14ac:dyDescent="0.2">
      <c r="A48" s="105">
        <f>'Summary Baseline Data'!A47</f>
        <v>2028</v>
      </c>
      <c r="B48" s="105">
        <v>40</v>
      </c>
      <c r="C48" s="107">
        <f>HLOOKUP($D$5,'Economist Financing Model 1'!$C$6:$H$80,'Economist Financing Model 1'!B45,FALSE)</f>
        <v>-118.79136526906926</v>
      </c>
      <c r="D48" s="108">
        <f>HLOOKUP($D$5,'Economist Financing Model 1'!$I$6:$N$80,'Economist Financing Model 1'!B45,FALSE)</f>
        <v>-142.27946780011402</v>
      </c>
      <c r="E48" s="108">
        <f>HLOOKUP($D$5,'Economist Financing Model 1'!$O$6:$T$80,'Economist Financing Model 1'!B45,FALSE)</f>
        <v>-167.42365655731487</v>
      </c>
      <c r="F48" s="109">
        <f>HLOOKUP($D$5,'Economist Financing Model 1'!$U$6:$Z$80,'Economist Financing Model 1'!B45,FALSE)</f>
        <v>-221.47163126712709</v>
      </c>
      <c r="G48" s="107">
        <f>HLOOKUP($D$5,'Economist Financing Model 2'!$C$68:$I$143,'Economist Financing Model 2'!B107,FALSE)</f>
        <v>-132.76596920840157</v>
      </c>
      <c r="H48" s="108">
        <f>HLOOKUP($D$5,'Economist Financing Model 2'!$J$68:$P$144,'Economist Financing Model 2'!B107,FALSE)</f>
        <v>-176.19396841445496</v>
      </c>
      <c r="I48" s="108">
        <f>HLOOKUP($D$5,'Economist Financing Model 2'!$Q$68:$W$144,'Economist Financing Model 2'!B107,FALSE)</f>
        <v>-230.53414619844168</v>
      </c>
      <c r="J48" s="109">
        <f>HLOOKUP($D$5,'Economist Financing Model 2'!$X$68:$AD$144,'Economist Financing Model 2'!B107,FALSE)</f>
        <v>-379.84005018238975</v>
      </c>
    </row>
    <row r="49" spans="1:10" ht="13.5" thickBot="1" x14ac:dyDescent="0.25">
      <c r="A49" s="105">
        <f>'Summary Baseline Data'!A48</f>
        <v>2029</v>
      </c>
      <c r="B49" s="117">
        <v>41</v>
      </c>
      <c r="C49" s="107">
        <f>HLOOKUP($D$5,'Economist Financing Model 1'!$C$6:$H$80,'Economist Financing Model 1'!B46,FALSE)</f>
        <v>-115.47020198952191</v>
      </c>
      <c r="D49" s="108">
        <f>HLOOKUP($D$5,'Economist Financing Model 1'!$I$6:$N$80,'Economist Financing Model 1'!B46,FALSE)</f>
        <v>-138.3016252791449</v>
      </c>
      <c r="E49" s="108">
        <f>HLOOKUP($D$5,'Economist Financing Model 1'!$O$6:$T$80,'Economist Financing Model 1'!B46,FALSE)</f>
        <v>-162.74283401582596</v>
      </c>
      <c r="F49" s="109">
        <f>HLOOKUP($D$5,'Economist Financing Model 1'!$U$6:$Z$80,'Economist Financing Model 1'!B46,FALSE)</f>
        <v>-215.27973804694406</v>
      </c>
      <c r="G49" s="107">
        <f>HLOOKUP($D$5,'Economist Financing Model 2'!$C$68:$I$143,'Economist Financing Model 2'!B108,FALSE)</f>
        <v>-128.94734367461695</v>
      </c>
      <c r="H49" s="108">
        <f>HLOOKUP($D$5,'Economist Financing Model 2'!$J$68:$P$144,'Economist Financing Model 2'!B108,FALSE)</f>
        <v>-171.1262632585489</v>
      </c>
      <c r="I49" s="108">
        <f>HLOOKUP($D$5,'Economist Financing Model 2'!$Q$68:$W$144,'Economist Financing Model 2'!B108,FALSE)</f>
        <v>-223.90350445845806</v>
      </c>
      <c r="J49" s="109">
        <f>HLOOKUP($D$5,'Economist Financing Model 2'!$X$68:$AD$144,'Economist Financing Model 2'!B108,FALSE)</f>
        <v>-368.91505996819018</v>
      </c>
    </row>
    <row r="50" spans="1:10" x14ac:dyDescent="0.2">
      <c r="A50" s="105">
        <f>'Summary Baseline Data'!A49</f>
        <v>2030</v>
      </c>
      <c r="B50" s="105">
        <v>42</v>
      </c>
      <c r="C50" s="107">
        <f>HLOOKUP($D$5,'Economist Financing Model 1'!$C$6:$H$80,'Economist Financing Model 1'!B47,FALSE)</f>
        <v>-112.32969380999604</v>
      </c>
      <c r="D50" s="108">
        <f>HLOOKUP($D$5,'Economist Financing Model 1'!$I$6:$N$80,'Economist Financing Model 1'!B47,FALSE)</f>
        <v>-134.54015800925748</v>
      </c>
      <c r="E50" s="108">
        <f>HLOOKUP($D$5,'Economist Financing Model 1'!$O$6:$T$80,'Economist Financing Model 1'!B47,FALSE)</f>
        <v>-158.31662541326114</v>
      </c>
      <c r="F50" s="109">
        <f>HLOOKUP($D$5,'Economist Financing Model 1'!$U$6:$Z$80,'Economist Financing Model 1'!B47,FALSE)</f>
        <v>-209.4246536479061</v>
      </c>
      <c r="G50" s="107">
        <f>HLOOKUP($D$5,'Economist Financing Model 2'!$C$68:$I$143,'Economist Financing Model 2'!B109,FALSE)</f>
        <v>-125.34224003903461</v>
      </c>
      <c r="H50" s="108">
        <f>HLOOKUP($D$5,'Economist Financing Model 2'!$J$68:$P$144,'Economist Financing Model 2'!B109,FALSE)</f>
        <v>-166.34192341690195</v>
      </c>
      <c r="I50" s="108">
        <f>HLOOKUP($D$5,'Economist Financing Model 2'!$Q$68:$W$144,'Economist Financing Model 2'!B109,FALSE)</f>
        <v>-217.64362104449901</v>
      </c>
      <c r="J50" s="109">
        <f>HLOOKUP($D$5,'Economist Financing Model 2'!$X$68:$AD$144,'Economist Financing Model 2'!B109,FALSE)</f>
        <v>-358.60095045641589</v>
      </c>
    </row>
    <row r="51" spans="1:10" ht="13.5" thickBot="1" x14ac:dyDescent="0.25">
      <c r="A51" s="105">
        <f>'Summary Baseline Data'!A50</f>
        <v>2031</v>
      </c>
      <c r="B51" s="117">
        <v>43</v>
      </c>
      <c r="C51" s="107">
        <f>HLOOKUP($D$5,'Economist Financing Model 1'!$C$6:$H$80,'Economist Financing Model 1'!B48,FALSE)</f>
        <v>-109.35549087578255</v>
      </c>
      <c r="D51" s="108">
        <f>HLOOKUP($D$5,'Economist Financing Model 1'!$I$6:$N$80,'Economist Financing Model 1'!B48,FALSE)</f>
        <v>-130.97787880107654</v>
      </c>
      <c r="E51" s="108">
        <f>HLOOKUP($D$5,'Economist Financing Model 1'!$O$6:$T$80,'Economist Financing Model 1'!B48,FALSE)</f>
        <v>-154.12480617234553</v>
      </c>
      <c r="F51" s="109">
        <f>HLOOKUP($D$5,'Economist Financing Model 1'!$U$6:$Z$80,'Economist Financing Model 1'!B48,FALSE)</f>
        <v>-203.87962456209888</v>
      </c>
      <c r="G51" s="107">
        <f>HLOOKUP($D$5,'Economist Financing Model 2'!$C$68:$I$143,'Economist Financing Model 2'!B110,FALSE)</f>
        <v>-121.93323647534116</v>
      </c>
      <c r="H51" s="108">
        <f>HLOOKUP($D$5,'Economist Financing Model 2'!$J$68:$P$144,'Economist Financing Model 2'!B110,FALSE)</f>
        <v>-161.81782835091906</v>
      </c>
      <c r="I51" s="108">
        <f>HLOOKUP($D$5,'Economist Financing Model 2'!$Q$68:$W$144,'Economist Financing Model 2'!B110,FALSE)</f>
        <v>-211.72424478694384</v>
      </c>
      <c r="J51" s="109">
        <f>HLOOKUP($D$5,'Economist Financing Model 2'!$X$68:$AD$144,'Economist Financing Model 2'!B110,FALSE)</f>
        <v>-348.84787824652818</v>
      </c>
    </row>
    <row r="52" spans="1:10" x14ac:dyDescent="0.2">
      <c r="A52" s="105">
        <f>'Summary Baseline Data'!A51</f>
        <v>2032</v>
      </c>
      <c r="B52" s="105">
        <v>44</v>
      </c>
      <c r="C52" s="107">
        <f>HLOOKUP($D$5,'Economist Financing Model 1'!$C$6:$H$80,'Economist Financing Model 1'!B49,FALSE)</f>
        <v>-106.53472391977382</v>
      </c>
      <c r="D52" s="108">
        <f>HLOOKUP($D$5,'Economist Financing Model 1'!$I$6:$N$80,'Economist Financing Model 1'!B49,FALSE)</f>
        <v>-127.59937380300687</v>
      </c>
      <c r="E52" s="108">
        <f>HLOOKUP($D$5,'Economist Financing Model 1'!$O$6:$T$80,'Economist Financing Model 1'!B49,FALSE)</f>
        <v>-150.14923844483161</v>
      </c>
      <c r="F52" s="109">
        <f>HLOOKUP($D$5,'Economist Financing Model 1'!$U$6:$Z$80,'Economist Financing Model 1'!B49,FALSE)</f>
        <v>-198.62065765186401</v>
      </c>
      <c r="G52" s="107">
        <f>HLOOKUP($D$5,'Economist Financing Model 2'!$C$68:$I$143,'Economist Financing Model 2'!B111,FALSE)</f>
        <v>-118.70475629879469</v>
      </c>
      <c r="H52" s="108">
        <f>HLOOKUP($D$5,'Economist Financing Model 2'!$J$68:$P$144,'Economist Financing Model 2'!B111,FALSE)</f>
        <v>-157.53330621286858</v>
      </c>
      <c r="I52" s="108">
        <f>HLOOKUP($D$5,'Economist Financing Model 2'!$Q$68:$W$144,'Economist Financing Model 2'!B111,FALSE)</f>
        <v>-206.11832841050816</v>
      </c>
      <c r="J52" s="109">
        <f>HLOOKUP($D$5,'Economist Financing Model 2'!$X$68:$AD$144,'Economist Financing Model 2'!B111,FALSE)</f>
        <v>-339.61127884094304</v>
      </c>
    </row>
    <row r="53" spans="1:10" ht="13.5" thickBot="1" x14ac:dyDescent="0.25">
      <c r="A53" s="105">
        <f>'Summary Baseline Data'!A52</f>
        <v>2033</v>
      </c>
      <c r="B53" s="117">
        <v>45</v>
      </c>
      <c r="C53" s="107">
        <f>HLOOKUP($D$5,'Economist Financing Model 1'!$C$6:$H$80,'Economist Financing Model 1'!B50,FALSE)</f>
        <v>-103.85581810932125</v>
      </c>
      <c r="D53" s="108">
        <f>HLOOKUP($D$5,'Economist Financing Model 1'!$I$6:$N$80,'Economist Financing Model 1'!B50,FALSE)</f>
        <v>-124.39077954083562</v>
      </c>
      <c r="E53" s="108">
        <f>HLOOKUP($D$5,'Economist Financing Model 1'!$O$6:$T$80,'Economist Financing Model 1'!B50,FALSE)</f>
        <v>-146.37360874866053</v>
      </c>
      <c r="F53" s="109">
        <f>HLOOKUP($D$5,'Economist Financing Model 1'!$U$6:$Z$80,'Economist Financing Model 1'!B50,FALSE)</f>
        <v>-193.62617309056569</v>
      </c>
      <c r="G53" s="107">
        <f>HLOOKUP($D$5,'Economist Financing Model 2'!$C$68:$I$143,'Economist Financing Model 2'!B112,FALSE)</f>
        <v>-115.64282999397791</v>
      </c>
      <c r="H53" s="108">
        <f>HLOOKUP($D$5,'Economist Financing Model 2'!$J$68:$P$144,'Economist Financing Model 2'!B112,FALSE)</f>
        <v>-153.46981803246416</v>
      </c>
      <c r="I53" s="108">
        <f>HLOOKUP($D$5,'Economist Financing Model 2'!$Q$68:$W$144,'Economist Financing Model 2'!B112,FALSE)</f>
        <v>-200.80161532045813</v>
      </c>
      <c r="J53" s="109">
        <f>HLOOKUP($D$5,'Economist Financing Model 2'!$X$68:$AD$144,'Economist Financing Model 2'!B112,FALSE)</f>
        <v>-330.85118581250464</v>
      </c>
    </row>
    <row r="54" spans="1:10" x14ac:dyDescent="0.2">
      <c r="A54" s="105">
        <f>'Summary Baseline Data'!A53</f>
        <v>2034</v>
      </c>
      <c r="B54" s="105">
        <v>46</v>
      </c>
      <c r="C54" s="107">
        <f>HLOOKUP($D$5,'Economist Financing Model 1'!$C$6:$H$80,'Economist Financing Model 1'!B51,FALSE)</f>
        <v>-101.30833429004329</v>
      </c>
      <c r="D54" s="108">
        <f>HLOOKUP($D$5,'Economist Financing Model 1'!$I$6:$N$80,'Economist Financing Model 1'!B51,FALSE)</f>
        <v>-121.33959277136556</v>
      </c>
      <c r="E54" s="108">
        <f>HLOOKUP($D$5,'Economist Financing Model 1'!$O$6:$T$80,'Economist Financing Model 1'!B51,FALSE)</f>
        <v>-142.78320421817935</v>
      </c>
      <c r="F54" s="109">
        <f>HLOOKUP($D$5,'Economist Financing Model 1'!$U$6:$Z$80,'Economist Financing Model 1'!B51,FALSE)</f>
        <v>-188.87670838154273</v>
      </c>
      <c r="G54" s="107">
        <f>HLOOKUP($D$5,'Economist Financing Model 2'!$C$68:$I$143,'Economist Financing Model 2'!B113,FALSE)</f>
        <v>-112.73489314663283</v>
      </c>
      <c r="H54" s="108">
        <f>HLOOKUP($D$5,'Economist Financing Model 2'!$J$68:$P$144,'Economist Financing Model 2'!B113,FALSE)</f>
        <v>-149.61068955182091</v>
      </c>
      <c r="I54" s="108">
        <f>HLOOKUP($D$5,'Economist Financing Model 2'!$Q$68:$W$144,'Economist Financing Model 2'!B113,FALSE)</f>
        <v>-195.75228873248739</v>
      </c>
      <c r="J54" s="109">
        <f>HLOOKUP($D$5,'Economist Financing Model 2'!$X$68:$AD$144,'Economist Financing Model 2'!B113,FALSE)</f>
        <v>-322.53165269262075</v>
      </c>
    </row>
    <row r="55" spans="1:10" ht="13.5" thickBot="1" x14ac:dyDescent="0.25">
      <c r="A55" s="105">
        <f>'Summary Baseline Data'!A54</f>
        <v>2035</v>
      </c>
      <c r="B55" s="117">
        <v>47</v>
      </c>
      <c r="C55" s="107">
        <f>HLOOKUP($D$5,'Economist Financing Model 1'!$C$6:$H$80,'Economist Financing Model 1'!B52,FALSE)</f>
        <v>-98.633208042166814</v>
      </c>
      <c r="D55" s="108">
        <f>HLOOKUP($D$5,'Economist Financing Model 1'!$I$6:$N$80,'Economist Financing Model 1'!B52,FALSE)</f>
        <v>-118.1355253883208</v>
      </c>
      <c r="E55" s="108">
        <f>HLOOKUP($D$5,'Economist Financing Model 1'!$O$6:$T$80,'Economist Financing Model 1'!B52,FALSE)</f>
        <v>-139.0129014090698</v>
      </c>
      <c r="F55" s="109">
        <f>HLOOKUP($D$5,'Economist Financing Model 1'!$U$6:$Z$80,'Economist Financing Model 1'!B52,FALSE)</f>
        <v>-183.88927034157453</v>
      </c>
      <c r="G55" s="107">
        <f>HLOOKUP($D$5,'Economist Financing Model 2'!$C$68:$I$143,'Economist Financing Model 2'!B114,FALSE)</f>
        <v>-109.96961411472753</v>
      </c>
      <c r="H55" s="108">
        <f>HLOOKUP($D$5,'Economist Financing Model 2'!$J$68:$P$144,'Economist Financing Model 2'!B114,FALSE)</f>
        <v>-145.94088252740275</v>
      </c>
      <c r="I55" s="108">
        <f>HLOOKUP($D$5,'Economist Financing Model 2'!$Q$68:$W$144,'Economist Financing Model 2'!B114,FALSE)</f>
        <v>-190.95067244164349</v>
      </c>
      <c r="J55" s="109">
        <f>HLOOKUP($D$5,'Economist Financing Model 2'!$X$68:$AD$144,'Economist Financing Model 2'!B114,FALSE)</f>
        <v>-314.62025994258198</v>
      </c>
    </row>
    <row r="56" spans="1:10" x14ac:dyDescent="0.2">
      <c r="A56" s="105">
        <f>'Summary Baseline Data'!A55</f>
        <v>2036</v>
      </c>
      <c r="B56" s="105">
        <v>48</v>
      </c>
      <c r="C56" s="107">
        <f>HLOOKUP($D$5,'Economist Financing Model 1'!$C$6:$H$80,'Economist Financing Model 1'!B53,FALSE)</f>
        <v>-96.095724846465316</v>
      </c>
      <c r="D56" s="108">
        <f>HLOOKUP($D$5,'Economist Financing Model 1'!$I$6:$N$80,'Economist Financing Model 1'!B53,FALSE)</f>
        <v>-115.09631662244472</v>
      </c>
      <c r="E56" s="108">
        <f>HLOOKUP($D$5,'Economist Financing Model 1'!$O$6:$T$80,'Economist Financing Model 1'!B53,FALSE)</f>
        <v>-135.43659168222382</v>
      </c>
      <c r="F56" s="109">
        <f>HLOOKUP($D$5,'Economist Financing Model 1'!$U$6:$Z$80,'Economist Financing Model 1'!B53,FALSE)</f>
        <v>-179.15845054341818</v>
      </c>
      <c r="G56" s="107">
        <f>HLOOKUP($D$5,'Economist Financing Model 2'!$C$68:$I$143,'Economist Financing Model 2'!B115,FALSE)</f>
        <v>-107.06577996081758</v>
      </c>
      <c r="H56" s="108">
        <f>HLOOKUP($D$5,'Economist Financing Model 2'!$J$68:$P$144,'Economist Financing Model 2'!B115,FALSE)</f>
        <v>-142.08719873896362</v>
      </c>
      <c r="I56" s="108">
        <f>HLOOKUP($D$5,'Economist Financing Model 2'!$Q$68:$W$144,'Economist Financing Model 2'!B115,FALSE)</f>
        <v>-185.90846974945583</v>
      </c>
      <c r="J56" s="109">
        <f>HLOOKUP($D$5,'Economist Financing Model 2'!$X$68:$AD$144,'Economist Financing Model 2'!B115,FALSE)</f>
        <v>-306.31246452392969</v>
      </c>
    </row>
    <row r="57" spans="1:10" ht="13.5" thickBot="1" x14ac:dyDescent="0.25">
      <c r="A57" s="105">
        <f>'Summary Baseline Data'!A56</f>
        <v>2037</v>
      </c>
      <c r="B57" s="117">
        <v>49</v>
      </c>
      <c r="C57" s="107">
        <f>HLOOKUP($D$5,'Economist Financing Model 1'!$C$6:$H$80,'Economist Financing Model 1'!B54,FALSE)</f>
        <v>-93.685527940689994</v>
      </c>
      <c r="D57" s="108">
        <f>HLOOKUP($D$5,'Economist Financing Model 1'!$I$6:$N$80,'Economist Financing Model 1'!B54,FALSE)</f>
        <v>-112.20956191371268</v>
      </c>
      <c r="E57" s="108">
        <f>HLOOKUP($D$5,'Economist Financing Model 1'!$O$6:$T$80,'Economist Financing Model 1'!B54,FALSE)</f>
        <v>-132.0396782948406</v>
      </c>
      <c r="F57" s="109">
        <f>HLOOKUP($D$5,'Economist Financing Model 1'!$U$6:$Z$80,'Economist Financing Model 1'!B54,FALSE)</f>
        <v>-174.66494010023087</v>
      </c>
      <c r="G57" s="107">
        <f>HLOOKUP($D$5,'Economist Financing Model 2'!$C$68:$I$143,'Economist Financing Model 2'!B116,FALSE)</f>
        <v>-104.31135654827781</v>
      </c>
      <c r="H57" s="108">
        <f>HLOOKUP($D$5,'Economist Financing Model 2'!$J$68:$P$144,'Economist Financing Model 2'!B116,FALSE)</f>
        <v>-138.43179822750216</v>
      </c>
      <c r="I57" s="108">
        <f>HLOOKUP($D$5,'Economist Financing Model 2'!$Q$68:$W$144,'Economist Financing Model 2'!B116,FALSE)</f>
        <v>-181.12570310025436</v>
      </c>
      <c r="J57" s="109">
        <f>HLOOKUP($D$5,'Economist Financing Model 2'!$X$68:$AD$144,'Economist Financing Model 2'!B116,FALSE)</f>
        <v>-298.43212942389829</v>
      </c>
    </row>
    <row r="58" spans="1:10" x14ac:dyDescent="0.2">
      <c r="A58" s="105">
        <f>'Summary Baseline Data'!A57</f>
        <v>2038</v>
      </c>
      <c r="B58" s="105">
        <v>50</v>
      </c>
      <c r="C58" s="107">
        <f>HLOOKUP($D$5,'Economist Financing Model 1'!$C$6:$H$80,'Economist Financing Model 1'!B55,FALSE)</f>
        <v>-91.393274180286568</v>
      </c>
      <c r="D58" s="108">
        <f>HLOOKUP($D$5,'Economist Financing Model 1'!$I$6:$N$80,'Economist Financing Model 1'!B55,FALSE)</f>
        <v>-109.46407073803435</v>
      </c>
      <c r="E58" s="108">
        <f>HLOOKUP($D$5,'Economist Financing Model 1'!$O$6:$T$80,'Economist Financing Model 1'!B55,FALSE)</f>
        <v>-128.80899308927269</v>
      </c>
      <c r="F58" s="109">
        <f>HLOOKUP($D$5,'Economist Financing Model 1'!$U$6:$Z$80,'Economist Financing Model 1'!B55,FALSE)</f>
        <v>-170.39131988848521</v>
      </c>
      <c r="G58" s="107">
        <f>HLOOKUP($D$5,'Economist Financing Model 2'!$C$68:$I$143,'Economist Financing Model 2'!B117,FALSE)</f>
        <v>-101.69510167126251</v>
      </c>
      <c r="H58" s="108">
        <f>HLOOKUP($D$5,'Economist Financing Model 2'!$J$68:$P$144,'Economist Financing Model 2'!B117,FALSE)</f>
        <v>-134.9597614404139</v>
      </c>
      <c r="I58" s="108">
        <f>HLOOKUP($D$5,'Economist Financing Model 2'!$Q$68:$W$144,'Economist Financing Model 2'!B117,FALSE)</f>
        <v>-176.5828515856204</v>
      </c>
      <c r="J58" s="109">
        <f>HLOOKUP($D$5,'Economist Financing Model 2'!$X$68:$AD$144,'Economist Financing Model 2'!B117,FALSE)</f>
        <v>-290.94709097842497</v>
      </c>
    </row>
    <row r="59" spans="1:10" ht="13.5" thickBot="1" x14ac:dyDescent="0.25">
      <c r="A59" s="105">
        <f>'Summary Baseline Data'!A58</f>
        <v>2039</v>
      </c>
      <c r="B59" s="117">
        <v>51</v>
      </c>
      <c r="C59" s="107">
        <f>HLOOKUP($D$5,'Economist Financing Model 1'!$C$6:$H$80,'Economist Financing Model 1'!B56,FALSE)</f>
        <v>-89.210512996372316</v>
      </c>
      <c r="D59" s="108">
        <f>HLOOKUP($D$5,'Economist Financing Model 1'!$I$6:$N$80,'Economist Financing Model 1'!B56,FALSE)</f>
        <v>-106.84972163211553</v>
      </c>
      <c r="E59" s="108">
        <f>HLOOKUP($D$5,'Economist Financing Model 1'!$O$6:$T$80,'Economist Financing Model 1'!B56,FALSE)</f>
        <v>-125.73262589730936</v>
      </c>
      <c r="F59" s="109">
        <f>HLOOKUP($D$5,'Economist Financing Model 1'!$U$6:$Z$80,'Economist Financing Model 1'!B56,FALSE)</f>
        <v>-166.32183488026865</v>
      </c>
      <c r="G59" s="107">
        <f>HLOOKUP($D$5,'Economist Financing Model 2'!$C$68:$I$143,'Economist Financing Model 2'!B118,FALSE)</f>
        <v>-99.206873400102666</v>
      </c>
      <c r="H59" s="108">
        <f>HLOOKUP($D$5,'Economist Financing Model 2'!$J$68:$P$144,'Economist Financing Model 2'!B118,FALSE)</f>
        <v>-131.65762900368591</v>
      </c>
      <c r="I59" s="108">
        <f>HLOOKUP($D$5,'Economist Financing Model 2'!$Q$68:$W$144,'Economist Financing Model 2'!B118,FALSE)</f>
        <v>-172.26230481103053</v>
      </c>
      <c r="J59" s="109">
        <f>HLOOKUP($D$5,'Economist Financing Model 2'!$X$68:$AD$144,'Economist Financing Model 2'!B118,FALSE)</f>
        <v>-283.82833338551325</v>
      </c>
    </row>
    <row r="60" spans="1:10" x14ac:dyDescent="0.2">
      <c r="A60" s="105">
        <f>'Summary Baseline Data'!A59</f>
        <v>2040</v>
      </c>
      <c r="B60" s="105">
        <v>52</v>
      </c>
      <c r="C60" s="107">
        <f>HLOOKUP($D$5,'Economist Financing Model 1'!$C$6:$H$80,'Economist Financing Model 1'!B57,FALSE)</f>
        <v>-87.12958229432148</v>
      </c>
      <c r="D60" s="108">
        <f>HLOOKUP($D$5,'Economist Financing Model 1'!$I$6:$N$80,'Economist Financing Model 1'!B57,FALSE)</f>
        <v>-104.35733750852131</v>
      </c>
      <c r="E60" s="108">
        <f>HLOOKUP($D$5,'Economist Financing Model 1'!$O$6:$T$80,'Economist Financing Model 1'!B57,FALSE)</f>
        <v>-122.79977782042606</v>
      </c>
      <c r="F60" s="109">
        <f>HLOOKUP($D$5,'Economist Financing Model 1'!$U$6:$Z$80,'Economist Financing Model 1'!B57,FALSE)</f>
        <v>-162.44220005922628</v>
      </c>
      <c r="G60" s="107">
        <f>HLOOKUP($D$5,'Economist Financing Model 2'!$C$68:$I$143,'Economist Financing Model 2'!B119,FALSE)</f>
        <v>-96.837498690886392</v>
      </c>
      <c r="H60" s="108">
        <f>HLOOKUP($D$5,'Economist Financing Model 2'!$J$68:$P$144,'Economist Financing Model 2'!B119,FALSE)</f>
        <v>-128.51322735342293</v>
      </c>
      <c r="I60" s="108">
        <f>HLOOKUP($D$5,'Economist Financing Model 2'!$Q$68:$W$144,'Economist Financing Model 2'!B119,FALSE)</f>
        <v>-168.14813475020753</v>
      </c>
      <c r="J60" s="109">
        <f>HLOOKUP($D$5,'Economist Financing Model 2'!$X$68:$AD$144,'Economist Financing Model 2'!B119,FALSE)</f>
        <v>-277.04961280059513</v>
      </c>
    </row>
    <row r="61" spans="1:10" ht="13.5" thickBot="1" x14ac:dyDescent="0.25">
      <c r="A61" s="105">
        <f>'Summary Baseline Data'!A60</f>
        <v>2041</v>
      </c>
      <c r="B61" s="117">
        <v>53</v>
      </c>
      <c r="C61" s="107">
        <f>HLOOKUP($D$5,'Economist Financing Model 1'!$C$6:$H$80,'Economist Financing Model 1'!B58,FALSE)</f>
        <v>-85.143518589906108</v>
      </c>
      <c r="D61" s="108">
        <f>HLOOKUP($D$5,'Economist Financing Model 1'!$I$6:$N$80,'Economist Financing Model 1'!B58,FALSE)</f>
        <v>-101.97857802342497</v>
      </c>
      <c r="E61" s="108">
        <f>HLOOKUP($D$5,'Economist Financing Model 1'!$O$6:$T$80,'Economist Financing Model 1'!B58,FALSE)</f>
        <v>-120.00063457633736</v>
      </c>
      <c r="F61" s="109">
        <f>HLOOKUP($D$5,'Economist Financing Model 1'!$U$6:$Z$80,'Economist Financing Model 1'!B58,FALSE)</f>
        <v>-158.73943288064385</v>
      </c>
      <c r="G61" s="107">
        <f>HLOOKUP($D$5,'Economist Financing Model 2'!$C$68:$I$143,'Economist Financing Model 2'!B120,FALSE)</f>
        <v>-94.578660383972192</v>
      </c>
      <c r="H61" s="108">
        <f>HLOOKUP($D$5,'Economist Financing Model 2'!$J$68:$P$144,'Economist Financing Model 2'!B120,FALSE)</f>
        <v>-125.51551877136097</v>
      </c>
      <c r="I61" s="108">
        <f>HLOOKUP($D$5,'Economist Financing Model 2'!$Q$68:$W$144,'Economist Financing Model 2'!B120,FALSE)</f>
        <v>-164.22589952992001</v>
      </c>
      <c r="J61" s="109">
        <f>HLOOKUP($D$5,'Economist Financing Model 2'!$X$68:$AD$144,'Economist Financing Model 2'!B120,FALSE)</f>
        <v>-270.58713404216115</v>
      </c>
    </row>
    <row r="62" spans="1:10" x14ac:dyDescent="0.2">
      <c r="A62" s="105">
        <f>'Summary Baseline Data'!A61</f>
        <v>2042</v>
      </c>
      <c r="B62" s="105">
        <v>54</v>
      </c>
      <c r="C62" s="107">
        <f>HLOOKUP($D$5,'Economist Financing Model 1'!$C$6:$H$80,'Economist Financing Model 1'!B59,FALSE)</f>
        <v>-83.245979161868689</v>
      </c>
      <c r="D62" s="108">
        <f>HLOOKUP($D$5,'Economist Financing Model 1'!$I$6:$N$80,'Economist Financing Model 1'!B59,FALSE)</f>
        <v>-99.705846336745765</v>
      </c>
      <c r="E62" s="108">
        <f>HLOOKUP($D$5,'Economist Financing Model 1'!$O$6:$T$80,'Economist Financing Model 1'!B59,FALSE)</f>
        <v>-117.32625678141845</v>
      </c>
      <c r="F62" s="109">
        <f>HLOOKUP($D$5,'Economist Financing Model 1'!$U$6:$Z$80,'Economist Financing Model 1'!B59,FALSE)</f>
        <v>-155.20170813466382</v>
      </c>
      <c r="G62" s="107">
        <f>HLOOKUP($D$5,'Economist Financing Model 2'!$C$68:$I$143,'Economist Financing Model 2'!B121,FALSE)</f>
        <v>-92.422799657286745</v>
      </c>
      <c r="H62" s="108">
        <f>HLOOKUP($D$5,'Economist Financing Model 2'!$J$68:$P$144,'Economist Financing Model 2'!B121,FALSE)</f>
        <v>-122.65447193045452</v>
      </c>
      <c r="I62" s="108">
        <f>HLOOKUP($D$5,'Economist Financing Model 2'!$Q$68:$W$144,'Economist Financing Model 2'!B121,FALSE)</f>
        <v>-160.48247405039035</v>
      </c>
      <c r="J62" s="109">
        <f>HLOOKUP($D$5,'Economist Financing Model 2'!$X$68:$AD$144,'Economist Financing Model 2'!B121,FALSE)</f>
        <v>-264.41927151313422</v>
      </c>
    </row>
    <row r="63" spans="1:10" ht="13.5" thickBot="1" x14ac:dyDescent="0.25">
      <c r="A63" s="105">
        <f>'Summary Baseline Data'!A62</f>
        <v>2043</v>
      </c>
      <c r="B63" s="117">
        <v>55</v>
      </c>
      <c r="C63" s="107">
        <f>HLOOKUP($D$5,'Economist Financing Model 1'!$C$6:$H$80,'Economist Financing Model 1'!B60,FALSE)</f>
        <v>-81.431174387176455</v>
      </c>
      <c r="D63" s="108">
        <f>HLOOKUP($D$5,'Economist Financing Model 1'!$I$6:$N$80,'Economist Financing Model 1'!B60,FALSE)</f>
        <v>-97.532208068345895</v>
      </c>
      <c r="E63" s="108">
        <f>HLOOKUP($D$5,'Economist Financing Model 1'!$O$6:$T$80,'Economist Financing Model 1'!B60,FALSE)</f>
        <v>-114.76848458452156</v>
      </c>
      <c r="F63" s="109">
        <f>HLOOKUP($D$5,'Economist Financing Model 1'!$U$6:$Z$80,'Economist Financing Model 1'!B60,FALSE)</f>
        <v>-151.81823179383659</v>
      </c>
      <c r="G63" s="107">
        <f>HLOOKUP($D$5,'Economist Financing Model 2'!$C$68:$I$143,'Economist Financing Model 2'!B122,FALSE)</f>
        <v>-90.363031523390333</v>
      </c>
      <c r="H63" s="108">
        <f>HLOOKUP($D$5,'Economist Financing Model 2'!$J$68:$P$144,'Economist Financing Model 2'!B122,FALSE)</f>
        <v>-119.92094975087269</v>
      </c>
      <c r="I63" s="108">
        <f>HLOOKUP($D$5,'Economist Financing Model 2'!$Q$68:$W$144,'Economist Financing Model 2'!B122,FALSE)</f>
        <v>-156.90590325483353</v>
      </c>
      <c r="J63" s="109">
        <f>HLOOKUP($D$5,'Economist Financing Model 2'!$X$68:$AD$144,'Economist Financing Model 2'!B122,FALSE)</f>
        <v>-258.5263274401301</v>
      </c>
    </row>
    <row r="64" spans="1:10" x14ac:dyDescent="0.2">
      <c r="A64" s="105">
        <f>'Summary Baseline Data'!A63</f>
        <v>2044</v>
      </c>
      <c r="B64" s="105">
        <v>56</v>
      </c>
      <c r="C64" s="107">
        <f>HLOOKUP($D$5,'Economist Financing Model 1'!$C$6:$H$80,'Economist Financing Model 1'!B61,FALSE)</f>
        <v>-79.693808738197049</v>
      </c>
      <c r="D64" s="108">
        <f>HLOOKUP($D$5,'Economist Financing Model 1'!$I$6:$N$80,'Economist Financing Model 1'!B61,FALSE)</f>
        <v>-95.451320628833045</v>
      </c>
      <c r="E64" s="108">
        <f>HLOOKUP($D$5,'Economist Financing Model 1'!$O$6:$T$80,'Economist Financing Model 1'!B61,FALSE)</f>
        <v>-112.31985450883927</v>
      </c>
      <c r="F64" s="109">
        <f>HLOOKUP($D$5,'Economist Financing Model 1'!$U$6:$Z$80,'Economist Financing Model 1'!B61,FALSE)</f>
        <v>-148.57913100974005</v>
      </c>
      <c r="G64" s="107">
        <f>HLOOKUP($D$5,'Economist Financing Model 2'!$C$68:$I$143,'Economist Financing Model 2'!B123,FALSE)</f>
        <v>-88.393071379784615</v>
      </c>
      <c r="H64" s="108">
        <f>HLOOKUP($D$5,'Economist Financing Model 2'!$J$68:$P$144,'Economist Financing Model 2'!B123,FALSE)</f>
        <v>-117.30661192477383</v>
      </c>
      <c r="I64" s="108">
        <f>HLOOKUP($D$5,'Economist Financing Model 2'!$Q$68:$W$144,'Economist Financing Model 2'!B123,FALSE)</f>
        <v>-153.48527459178931</v>
      </c>
      <c r="J64" s="109">
        <f>HLOOKUP($D$5,'Economist Financing Model 2'!$X$68:$AD$144,'Economist Financing Model 2'!B123,FALSE)</f>
        <v>-252.89032173576203</v>
      </c>
    </row>
    <row r="65" spans="1:10" ht="13.5" thickBot="1" x14ac:dyDescent="0.25">
      <c r="A65" s="105">
        <f>'Summary Baseline Data'!A64</f>
        <v>2045</v>
      </c>
      <c r="B65" s="117">
        <v>57</v>
      </c>
      <c r="C65" s="107">
        <f>HLOOKUP($D$5,'Economist Financing Model 1'!$C$6:$H$80,'Economist Financing Model 1'!B62,FALSE)</f>
        <v>-77.894430530569537</v>
      </c>
      <c r="D65" s="108">
        <f>HLOOKUP($D$5,'Economist Financing Model 1'!$I$6:$N$80,'Economist Financing Model 1'!B62,FALSE)</f>
        <v>-93.296159155838126</v>
      </c>
      <c r="E65" s="108">
        <f>HLOOKUP($D$5,'Economist Financing Model 1'!$O$6:$T$80,'Economist Financing Model 1'!B62,FALSE)</f>
        <v>-109.78382439951122</v>
      </c>
      <c r="F65" s="109">
        <f>HLOOKUP($D$5,'Economist Financing Model 1'!$U$6:$Z$80,'Economist Financing Model 1'!B62,FALSE)</f>
        <v>-145.22441557224059</v>
      </c>
      <c r="G65" s="107">
        <f>HLOOKUP($D$5,'Economist Financing Model 2'!$C$68:$I$143,'Economist Financing Model 2'!B124,FALSE)</f>
        <v>-86.507170961686185</v>
      </c>
      <c r="H65" s="108">
        <f>HLOOKUP($D$5,'Economist Financing Model 2'!$J$68:$P$144,'Economist Financing Model 2'!B124,FALSE)</f>
        <v>-114.80382991911047</v>
      </c>
      <c r="I65" s="108">
        <f>HLOOKUP($D$5,'Economist Financing Model 2'!$Q$68:$W$144,'Economist Financing Model 2'!B124,FALSE)</f>
        <v>-150.21060680384767</v>
      </c>
      <c r="J65" s="109">
        <f>HLOOKUP($D$5,'Economist Financing Model 2'!$X$68:$AD$144,'Economist Financing Model 2'!B124,FALSE)</f>
        <v>-247.49480876116036</v>
      </c>
    </row>
    <row r="66" spans="1:10" x14ac:dyDescent="0.2">
      <c r="A66" s="105">
        <f>'Summary Baseline Data'!A65</f>
        <v>2046</v>
      </c>
      <c r="B66" s="105">
        <v>58</v>
      </c>
      <c r="C66" s="107">
        <f>HLOOKUP($D$5,'Economist Financing Model 1'!$C$6:$H$80,'Economist Financing Model 1'!B63,FALSE)</f>
        <v>-76.174513246129067</v>
      </c>
      <c r="D66" s="108">
        <f>HLOOKUP($D$5,'Economist Financing Model 1'!$I$6:$N$80,'Economist Financing Model 1'!B63,FALSE)</f>
        <v>-91.236170070468759</v>
      </c>
      <c r="E66" s="108">
        <f>HLOOKUP($D$5,'Economist Financing Model 1'!$O$6:$T$80,'Economist Financing Model 1'!B63,FALSE)</f>
        <v>-107.35978591754819</v>
      </c>
      <c r="F66" s="109">
        <f>HLOOKUP($D$5,'Economist Financing Model 1'!$U$6:$Z$80,'Economist Financing Model 1'!B63,FALSE)</f>
        <v>-142.01784507979136</v>
      </c>
      <c r="G66" s="107">
        <f>HLOOKUP($D$5,'Economist Financing Model 2'!$C$68:$I$143,'Economist Financing Model 2'!B125,FALSE)</f>
        <v>-84.553956267890797</v>
      </c>
      <c r="H66" s="108">
        <f>HLOOKUP($D$5,'Economist Financing Model 2'!$J$68:$P$144,'Economist Financing Model 2'!B125,FALSE)</f>
        <v>-112.2117150110723</v>
      </c>
      <c r="I66" s="108">
        <f>HLOOKUP($D$5,'Economist Financing Model 2'!$Q$68:$W$144,'Economist Financing Model 2'!B125,FALSE)</f>
        <v>-146.81905485374239</v>
      </c>
      <c r="J66" s="109">
        <f>HLOOKUP($D$5,'Economist Financing Model 2'!$X$68:$AD$144,'Economist Financing Model 2'!B125,FALSE)</f>
        <v>-241.90671136141438</v>
      </c>
    </row>
    <row r="67" spans="1:10" ht="13.5" thickBot="1" x14ac:dyDescent="0.25">
      <c r="A67" s="105">
        <f>'Summary Baseline Data'!A66</f>
        <v>2047</v>
      </c>
      <c r="B67" s="117">
        <v>59</v>
      </c>
      <c r="C67" s="107">
        <f>HLOOKUP($D$5,'Economist Financing Model 1'!$C$6:$H$80,'Economist Financing Model 1'!B64,FALSE)</f>
        <v>-74.528907076368341</v>
      </c>
      <c r="D67" s="108">
        <f>HLOOKUP($D$5,'Economist Financing Model 1'!$I$6:$N$80,'Economist Financing Model 1'!B64,FALSE)</f>
        <v>-89.265185314869655</v>
      </c>
      <c r="E67" s="108">
        <f>HLOOKUP($D$5,'Economist Financing Model 1'!$O$6:$T$80,'Economist Financing Model 1'!B64,FALSE)</f>
        <v>-105.04048096158137</v>
      </c>
      <c r="F67" s="109">
        <f>HLOOKUP($D$5,'Economist Financing Model 1'!$U$6:$Z$80,'Economist Financing Model 1'!B64,FALSE)</f>
        <v>-138.949818359039</v>
      </c>
      <c r="G67" s="107">
        <f>HLOOKUP($D$5,'Economist Financing Model 2'!$C$68:$I$143,'Economist Financing Model 2'!B126,FALSE)</f>
        <v>-82.68699594913096</v>
      </c>
      <c r="H67" s="108">
        <f>HLOOKUP($D$5,'Economist Financing Model 2'!$J$68:$P$144,'Economist Financing Model 2'!B126,FALSE)</f>
        <v>-109.73406844700236</v>
      </c>
      <c r="I67" s="108">
        <f>HLOOKUP($D$5,'Economist Financing Model 2'!$Q$68:$W$144,'Economist Financing Model 2'!B126,FALSE)</f>
        <v>-143.57727455689479</v>
      </c>
      <c r="J67" s="109">
        <f>HLOOKUP($D$5,'Economist Financing Model 2'!$X$68:$AD$144,'Economist Financing Model 2'!B126,FALSE)</f>
        <v>-236.56538552773534</v>
      </c>
    </row>
    <row r="68" spans="1:10" x14ac:dyDescent="0.2">
      <c r="A68" s="105">
        <f>'Summary Baseline Data'!A67</f>
        <v>2048</v>
      </c>
      <c r="B68" s="105">
        <v>60</v>
      </c>
      <c r="C68" s="107">
        <f>HLOOKUP($D$5,'Economist Financing Model 1'!$C$6:$H$80,'Economist Financing Model 1'!B65,FALSE)</f>
        <v>-72.952897809986339</v>
      </c>
      <c r="D68" s="108">
        <f>HLOOKUP($D$5,'Economist Financing Model 1'!$I$6:$N$80,'Economist Financing Model 1'!B65,FALSE)</f>
        <v>-87.377558557142152</v>
      </c>
      <c r="E68" s="108">
        <f>HLOOKUP($D$5,'Economist Financing Model 1'!$O$6:$T$80,'Economist Financing Model 1'!B65,FALSE)</f>
        <v>-102.81926535766752</v>
      </c>
      <c r="F68" s="109">
        <f>HLOOKUP($D$5,'Economist Financing Model 1'!$U$6:$Z$80,'Economist Financing Model 1'!B65,FALSE)</f>
        <v>-136.01154635309706</v>
      </c>
      <c r="G68" s="107">
        <f>HLOOKUP($D$5,'Economist Financing Model 2'!$C$68:$I$143,'Economist Financing Model 2'!B127,FALSE)</f>
        <v>-80.900699917895281</v>
      </c>
      <c r="H68" s="108">
        <f>HLOOKUP($D$5,'Economist Financing Model 2'!$J$68:$P$144,'Economist Financing Model 2'!B127,FALSE)</f>
        <v>-107.36347161120952</v>
      </c>
      <c r="I68" s="108">
        <f>HLOOKUP($D$5,'Economist Financing Model 2'!$Q$68:$W$144,'Economist Financing Model 2'!B127,FALSE)</f>
        <v>-140.47555931409653</v>
      </c>
      <c r="J68" s="109">
        <f>HLOOKUP($D$5,'Economist Financing Model 2'!$X$68:$AD$144,'Economist Financing Model 2'!B127,FALSE)</f>
        <v>-231.45483816239266</v>
      </c>
    </row>
    <row r="69" spans="1:10" ht="13.5" thickBot="1" x14ac:dyDescent="0.25">
      <c r="A69" s="105">
        <f>'Summary Baseline Data'!A68</f>
        <v>2049</v>
      </c>
      <c r="B69" s="117">
        <v>61</v>
      </c>
      <c r="C69" s="107">
        <f>HLOOKUP($D$5,'Economist Financing Model 1'!$C$6:$H$80,'Economist Financing Model 1'!B66,FALSE)</f>
        <v>-71.442161730333467</v>
      </c>
      <c r="D69" s="108">
        <f>HLOOKUP($D$5,'Economist Financing Model 1'!$I$6:$N$80,'Economist Financing Model 1'!B66,FALSE)</f>
        <v>-85.568111170856312</v>
      </c>
      <c r="E69" s="108">
        <f>HLOOKUP($D$5,'Economist Financing Model 1'!$O$6:$T$80,'Economist Financing Model 1'!B66,FALSE)</f>
        <v>-100.6900452920875</v>
      </c>
      <c r="F69" s="109">
        <f>HLOOKUP($D$5,'Economist Financing Model 1'!$U$6:$Z$80,'Economist Financing Model 1'!B66,FALSE)</f>
        <v>-133.19496803347786</v>
      </c>
      <c r="G69" s="107">
        <f>HLOOKUP($D$5,'Economist Financing Model 2'!$C$68:$I$143,'Economist Financing Model 2'!B128,FALSE)</f>
        <v>-79.189950924934124</v>
      </c>
      <c r="H69" s="108">
        <f>HLOOKUP($D$5,'Economist Financing Model 2'!$J$68:$P$144,'Economist Financing Model 2'!B128,FALSE)</f>
        <v>-105.09313339255264</v>
      </c>
      <c r="I69" s="108">
        <f>HLOOKUP($D$5,'Economist Financing Model 2'!$Q$68:$W$144,'Economist Financing Model 2'!B128,FALSE)</f>
        <v>-137.5050235600655</v>
      </c>
      <c r="J69" s="109">
        <f>HLOOKUP($D$5,'Economist Financing Model 2'!$X$68:$AD$144,'Economist Financing Model 2'!B128,FALSE)</f>
        <v>-226.56042894585744</v>
      </c>
    </row>
    <row r="70" spans="1:10" x14ac:dyDescent="0.2">
      <c r="A70" s="105">
        <f>'Summary Baseline Data'!A69</f>
        <v>2050</v>
      </c>
      <c r="B70" s="105">
        <v>62</v>
      </c>
      <c r="C70" s="107">
        <f>HLOOKUP($D$5,'Economist Financing Model 1'!$C$6:$H$80,'Economist Financing Model 1'!B67,FALSE)</f>
        <v>-69.99272600316533</v>
      </c>
      <c r="D70" s="108">
        <f>HLOOKUP($D$5,'Economist Financing Model 1'!$I$6:$N$80,'Economist Financing Model 1'!B67,FALSE)</f>
        <v>-83.832084790446913</v>
      </c>
      <c r="E70" s="108">
        <f>HLOOKUP($D$5,'Economist Financing Model 1'!$O$6:$T$80,'Economist Financing Model 1'!B67,FALSE)</f>
        <v>-98.647221482144417</v>
      </c>
      <c r="F70" s="109">
        <f>HLOOKUP($D$5,'Economist Financing Model 1'!$U$6:$Z$80,'Economist Financing Model 1'!B67,FALSE)</f>
        <v>-130.49267654801778</v>
      </c>
      <c r="G70" s="107">
        <f>HLOOKUP($D$5,'Economist Financing Model 2'!$C$68:$I$143,'Economist Financing Model 2'!B129,FALSE)</f>
        <v>-77.550055600695714</v>
      </c>
      <c r="H70" s="108">
        <f>HLOOKUP($D$5,'Economist Financing Model 2'!$J$68:$P$144,'Economist Financing Model 2'!B129,FALSE)</f>
        <v>-102.91682521143788</v>
      </c>
      <c r="I70" s="108">
        <f>HLOOKUP($D$5,'Economist Financing Model 2'!$Q$68:$W$144,'Economist Financing Model 2'!B129,FALSE)</f>
        <v>-134.65751775204706</v>
      </c>
      <c r="J70" s="109">
        <f>HLOOKUP($D$5,'Economist Financing Model 2'!$X$68:$AD$144,'Economist Financing Model 2'!B129,FALSE)</f>
        <v>-221.86873026760031</v>
      </c>
    </row>
    <row r="71" spans="1:10" ht="13.5" thickBot="1" x14ac:dyDescent="0.25">
      <c r="A71" s="105">
        <f>'Summary Baseline Data'!A70</f>
        <v>2051</v>
      </c>
      <c r="B71" s="117">
        <v>63</v>
      </c>
      <c r="C71" s="107">
        <f>HLOOKUP($D$5,'Economist Financing Model 1'!$C$6:$H$80,'Economist Financing Model 1'!B68,FALSE)</f>
        <v>-68.600933790489137</v>
      </c>
      <c r="D71" s="108">
        <f>HLOOKUP($D$5,'Economist Financing Model 1'!$I$6:$N$80,'Economist Financing Model 1'!B68,FALSE)</f>
        <v>-82.165099527171449</v>
      </c>
      <c r="E71" s="108">
        <f>HLOOKUP($D$5,'Economist Financing Model 1'!$O$6:$T$80,'Economist Financing Model 1'!B68,FALSE)</f>
        <v>-96.68564000788119</v>
      </c>
      <c r="F71" s="109">
        <f>HLOOKUP($D$5,'Economist Financing Model 1'!$U$6:$Z$80,'Economist Financing Model 1'!B68,FALSE)</f>
        <v>-127.89785418001073</v>
      </c>
      <c r="G71" s="107">
        <f>HLOOKUP($D$5,'Economist Financing Model 2'!$C$68:$I$143,'Economist Financing Model 2'!B130,FALSE)</f>
        <v>-75.976701456460773</v>
      </c>
      <c r="H71" s="108">
        <f>HLOOKUP($D$5,'Economist Financing Model 2'!$J$68:$P$144,'Economist Financing Model 2'!B130,FALSE)</f>
        <v>-100.82882395594339</v>
      </c>
      <c r="I71" s="108">
        <f>HLOOKUP($D$5,'Economist Financing Model 2'!$Q$68:$W$144,'Economist Financing Model 2'!B130,FALSE)</f>
        <v>-131.92555370680563</v>
      </c>
      <c r="J71" s="109">
        <f>HLOOKUP($D$5,'Economist Financing Model 2'!$X$68:$AD$144,'Economist Financing Model 2'!B130,FALSE)</f>
        <v>-217.36740420743507</v>
      </c>
    </row>
    <row r="72" spans="1:10" x14ac:dyDescent="0.2">
      <c r="A72" s="105">
        <f>'Summary Baseline Data'!A71</f>
        <v>2052</v>
      </c>
      <c r="B72" s="105">
        <v>64</v>
      </c>
      <c r="C72" s="107">
        <f>HLOOKUP($D$5,'Economist Financing Model 1'!$C$6:$H$80,'Economist Financing Model 1'!B69,FALSE)</f>
        <v>-67.26341344548625</v>
      </c>
      <c r="D72" s="108">
        <f>HLOOKUP($D$5,'Economist Financing Model 1'!$I$6:$N$80,'Economist Financing Model 1'!B69,FALSE)</f>
        <v>-80.563117073078161</v>
      </c>
      <c r="E72" s="108">
        <f>HLOOKUP($D$5,'Economist Financing Model 1'!$O$6:$T$80,'Economist Financing Model 1'!B69,FALSE)</f>
        <v>-94.800548895636084</v>
      </c>
      <c r="F72" s="109">
        <f>HLOOKUP($D$5,'Economist Financing Model 1'!$U$6:$Z$80,'Economist Financing Model 1'!B69,FALSE)</f>
        <v>-125.40421491599689</v>
      </c>
      <c r="G72" s="107">
        <f>HLOOKUP($D$5,'Economist Financing Model 2'!$C$68:$I$143,'Economist Financing Model 2'!B131,FALSE)</f>
        <v>-74.465919015623371</v>
      </c>
      <c r="H72" s="108">
        <f>HLOOKUP($D$5,'Economist Financing Model 2'!$J$68:$P$144,'Economist Financing Model 2'!B131,FALSE)</f>
        <v>-98.823861726170634</v>
      </c>
      <c r="I72" s="108">
        <f>HLOOKUP($D$5,'Economist Financing Model 2'!$Q$68:$W$144,'Economist Financing Model 2'!B131,FALSE)</f>
        <v>-129.30223884557532</v>
      </c>
      <c r="J72" s="109">
        <f>HLOOKUP($D$5,'Economist Financing Model 2'!$X$68:$AD$144,'Economist Financing Model 2'!B131,FALSE)</f>
        <v>-213.04509419407935</v>
      </c>
    </row>
    <row r="73" spans="1:10" ht="13.5" thickBot="1" x14ac:dyDescent="0.25">
      <c r="A73" s="105">
        <f>'Summary Baseline Data'!A72</f>
        <v>2053</v>
      </c>
      <c r="B73" s="117">
        <v>65</v>
      </c>
      <c r="C73" s="107">
        <f>HLOOKUP($D$5,'Economist Financing Model 1'!$C$6:$H$80,'Economist Financing Model 1'!B70,FALSE)</f>
        <v>-65.977051242178376</v>
      </c>
      <c r="D73" s="108">
        <f>HLOOKUP($D$5,'Economist Financing Model 1'!$I$6:$N$80,'Economist Financing Model 1'!B70,FALSE)</f>
        <v>-79.022408038627134</v>
      </c>
      <c r="E73" s="108">
        <f>HLOOKUP($D$5,'Economist Financing Model 1'!$O$6:$T$80,'Economist Financing Model 1'!B70,FALSE)</f>
        <v>-92.987559683439471</v>
      </c>
      <c r="F73" s="109">
        <f>HLOOKUP($D$5,'Economist Financing Model 1'!$U$6:$Z$80,'Economist Financing Model 1'!B70,FALSE)</f>
        <v>-123.0059536036391</v>
      </c>
      <c r="G73" s="107">
        <f>HLOOKUP($D$5,'Economist Financing Model 2'!$C$68:$I$143,'Economist Financing Model 2'!B132,FALSE)</f>
        <v>-73.01404837495663</v>
      </c>
      <c r="H73" s="108">
        <f>HLOOKUP($D$5,'Economist Financing Model 2'!$J$68:$P$144,'Economist Financing Model 2'!B132,FALSE)</f>
        <v>-96.897081457636872</v>
      </c>
      <c r="I73" s="108">
        <f>HLOOKUP($D$5,'Economist Financing Model 2'!$Q$68:$W$144,'Economist Financing Model 2'!B132,FALSE)</f>
        <v>-126.78121813121359</v>
      </c>
      <c r="J73" s="109">
        <f>HLOOKUP($D$5,'Economist Financing Model 2'!$X$68:$AD$144,'Economist Financing Model 2'!B132,FALSE)</f>
        <v>-208.89132933778896</v>
      </c>
    </row>
    <row r="74" spans="1:10" x14ac:dyDescent="0.2">
      <c r="A74" s="105">
        <f>'Summary Baseline Data'!A73</f>
        <v>2054</v>
      </c>
      <c r="B74" s="105">
        <v>66</v>
      </c>
      <c r="C74" s="107">
        <f>HLOOKUP($D$5,'Economist Financing Model 1'!$C$6:$H$80,'Economist Financing Model 1'!B71,FALSE)</f>
        <v>-64.738967175521964</v>
      </c>
      <c r="D74" s="108">
        <f>HLOOKUP($D$5,'Economist Financing Model 1'!$I$6:$N$80,'Economist Financing Model 1'!B71,FALSE)</f>
        <v>-77.539522967842089</v>
      </c>
      <c r="E74" s="108">
        <f>HLOOKUP($D$5,'Economist Financing Model 1'!$O$6:$T$80,'Economist Financing Model 1'!B71,FALSE)</f>
        <v>-91.242613313848921</v>
      </c>
      <c r="F74" s="109">
        <f>HLOOKUP($D$5,'Economist Financing Model 1'!$U$6:$Z$80,'Economist Financing Model 1'!B71,FALSE)</f>
        <v>-120.69770083402781</v>
      </c>
      <c r="G74" s="107">
        <f>HLOOKUP($D$5,'Economist Financing Model 2'!$C$68:$I$143,'Economist Financing Model 2'!B133,FALSE)</f>
        <v>-71.617709602822245</v>
      </c>
      <c r="H74" s="108">
        <f>HLOOKUP($D$5,'Economist Financing Model 2'!$J$68:$P$144,'Economist Financing Model 2'!B133,FALSE)</f>
        <v>-95.043997636683187</v>
      </c>
      <c r="I74" s="108">
        <f>HLOOKUP($D$5,'Economist Financing Model 2'!$Q$68:$W$144,'Economist Financing Model 2'!B133,FALSE)</f>
        <v>-124.35662266780466</v>
      </c>
      <c r="J74" s="109">
        <f>HLOOKUP($D$5,'Economist Financing Model 2'!$X$68:$AD$144,'Economist Financing Model 2'!B133,FALSE)</f>
        <v>-204.89643974039069</v>
      </c>
    </row>
    <row r="75" spans="1:10" ht="13.5" thickBot="1" x14ac:dyDescent="0.25">
      <c r="A75" s="105">
        <f>'Summary Baseline Data'!A74</f>
        <v>2055</v>
      </c>
      <c r="B75" s="117">
        <v>67</v>
      </c>
      <c r="C75" s="107">
        <f>HLOOKUP($D$5,'Economist Financing Model 1'!$C$6:$H$80,'Economist Financing Model 1'!B72,FALSE)</f>
        <v>0</v>
      </c>
      <c r="D75" s="108">
        <f>HLOOKUP($D$5,'Economist Financing Model 1'!$I$6:$N$80,'Economist Financing Model 1'!B72,FALSE)</f>
        <v>0</v>
      </c>
      <c r="E75" s="108">
        <f>HLOOKUP($D$5,'Economist Financing Model 1'!$O$6:$T$80,'Economist Financing Model 1'!B72,FALSE)</f>
        <v>0</v>
      </c>
      <c r="F75" s="109">
        <f>HLOOKUP($D$5,'Economist Financing Model 1'!$U$6:$Z$80,'Economist Financing Model 1'!B72,FALSE)</f>
        <v>0</v>
      </c>
      <c r="G75" s="107">
        <f>HLOOKUP($D$5,'Economist Financing Model 2'!$C$68:$I$143,'Economist Financing Model 2'!B134,FALSE)</f>
        <v>-70.273776470312157</v>
      </c>
      <c r="H75" s="108">
        <f>HLOOKUP($D$5,'Economist Financing Model 2'!$J$68:$P$144,'Economist Financing Model 2'!B134,FALSE)</f>
        <v>-93.26046143902299</v>
      </c>
      <c r="I75" s="108">
        <f>HLOOKUP($D$5,'Economist Financing Model 2'!$Q$68:$W$144,'Economist Financing Model 2'!B134,FALSE)</f>
        <v>-122.02302408754885</v>
      </c>
      <c r="J75" s="109">
        <f>HLOOKUP($D$5,'Economist Financing Model 2'!$X$68:$AD$144,'Economist Financing Model 2'!B134,FALSE)</f>
        <v>-201.05148134074901</v>
      </c>
    </row>
    <row r="76" spans="1:10" x14ac:dyDescent="0.2">
      <c r="A76" s="105">
        <f>'Summary Baseline Data'!A75</f>
        <v>2056</v>
      </c>
      <c r="B76" s="105">
        <v>68</v>
      </c>
      <c r="C76" s="107">
        <f>HLOOKUP($D$5,'Economist Financing Model 1'!$C$6:$H$80,'Economist Financing Model 1'!B73,FALSE)</f>
        <v>0</v>
      </c>
      <c r="D76" s="108">
        <f>HLOOKUP($D$5,'Economist Financing Model 1'!$I$6:$N$80,'Economist Financing Model 1'!B73,FALSE)</f>
        <v>0</v>
      </c>
      <c r="E76" s="108">
        <f>HLOOKUP($D$5,'Economist Financing Model 1'!$O$6:$T$80,'Economist Financing Model 1'!B73,FALSE)</f>
        <v>0</v>
      </c>
      <c r="F76" s="109">
        <f>HLOOKUP($D$5,'Economist Financing Model 1'!$U$6:$Z$80,'Economist Financing Model 1'!B73,FALSE)</f>
        <v>0</v>
      </c>
      <c r="G76" s="107">
        <f>HLOOKUP($D$5,'Economist Financing Model 2'!$C$68:$I$143,'Economist Financing Model 2'!B135,FALSE)</f>
        <v>0</v>
      </c>
      <c r="H76" s="108">
        <f>HLOOKUP($D$5,'Economist Financing Model 2'!$J$68:$P$144,'Economist Financing Model 2'!B135,FALSE)</f>
        <v>0</v>
      </c>
      <c r="I76" s="108">
        <f>HLOOKUP($D$5,'Economist Financing Model 2'!$Q$68:$W$144,'Economist Financing Model 2'!B135,FALSE)</f>
        <v>0</v>
      </c>
      <c r="J76" s="109">
        <f>HLOOKUP($D$5,'Economist Financing Model 2'!$X$68:$AD$144,'Economist Financing Model 2'!B135,FALSE)</f>
        <v>0</v>
      </c>
    </row>
    <row r="77" spans="1:10" ht="13.5" thickBot="1" x14ac:dyDescent="0.25">
      <c r="A77" s="105">
        <f>'Summary Baseline Data'!A76</f>
        <v>2057</v>
      </c>
      <c r="B77" s="117">
        <v>69</v>
      </c>
      <c r="C77" s="107">
        <f>HLOOKUP($D$5,'Economist Financing Model 1'!$C$6:$H$80,'Economist Financing Model 1'!B74,FALSE)</f>
        <v>0</v>
      </c>
      <c r="D77" s="108">
        <f>HLOOKUP($D$5,'Economist Financing Model 1'!$I$6:$N$80,'Economist Financing Model 1'!B74,FALSE)</f>
        <v>0</v>
      </c>
      <c r="E77" s="108">
        <f>HLOOKUP($D$5,'Economist Financing Model 1'!$O$6:$T$80,'Economist Financing Model 1'!B74,FALSE)</f>
        <v>0</v>
      </c>
      <c r="F77" s="109">
        <f>HLOOKUP($D$5,'Economist Financing Model 1'!$U$6:$Z$80,'Economist Financing Model 1'!B74,FALSE)</f>
        <v>0</v>
      </c>
      <c r="G77" s="107">
        <f>HLOOKUP($D$5,'Economist Financing Model 2'!$C$68:$I$143,'Economist Financing Model 2'!B136,FALSE)</f>
        <v>0</v>
      </c>
      <c r="H77" s="108">
        <f>HLOOKUP($D$5,'Economist Financing Model 2'!$J$68:$P$144,'Economist Financing Model 2'!B136,FALSE)</f>
        <v>0</v>
      </c>
      <c r="I77" s="108">
        <f>HLOOKUP($D$5,'Economist Financing Model 2'!$Q$68:$W$144,'Economist Financing Model 2'!B136,FALSE)</f>
        <v>0</v>
      </c>
      <c r="J77" s="109">
        <f>HLOOKUP($D$5,'Economist Financing Model 2'!$X$68:$AD$144,'Economist Financing Model 2'!B136,FALSE)</f>
        <v>0</v>
      </c>
    </row>
    <row r="78" spans="1:10" x14ac:dyDescent="0.2">
      <c r="A78" s="105">
        <f>'Summary Baseline Data'!A77</f>
        <v>2058</v>
      </c>
      <c r="B78" s="105">
        <v>70</v>
      </c>
      <c r="C78" s="107">
        <f>HLOOKUP($D$5,'Economist Financing Model 1'!$C$6:$H$80,'Economist Financing Model 1'!B75,FALSE)</f>
        <v>0</v>
      </c>
      <c r="D78" s="108">
        <f>HLOOKUP($D$5,'Economist Financing Model 1'!$I$6:$N$80,'Economist Financing Model 1'!B75,FALSE)</f>
        <v>0</v>
      </c>
      <c r="E78" s="108">
        <f>HLOOKUP($D$5,'Economist Financing Model 1'!$O$6:$T$80,'Economist Financing Model 1'!B75,FALSE)</f>
        <v>0</v>
      </c>
      <c r="F78" s="109">
        <f>HLOOKUP($D$5,'Economist Financing Model 1'!$U$6:$Z$80,'Economist Financing Model 1'!B75,FALSE)</f>
        <v>0</v>
      </c>
      <c r="G78" s="107">
        <f>HLOOKUP($D$5,'Economist Financing Model 2'!$C$68:$I$143,'Economist Financing Model 2'!B137,FALSE)</f>
        <v>0</v>
      </c>
      <c r="H78" s="108">
        <f>HLOOKUP($D$5,'Economist Financing Model 2'!$J$68:$P$144,'Economist Financing Model 2'!B137,FALSE)</f>
        <v>0</v>
      </c>
      <c r="I78" s="108">
        <f>HLOOKUP($D$5,'Economist Financing Model 2'!$Q$68:$W$144,'Economist Financing Model 2'!B137,FALSE)</f>
        <v>0</v>
      </c>
      <c r="J78" s="109">
        <f>HLOOKUP($D$5,'Economist Financing Model 2'!$X$68:$AD$144,'Economist Financing Model 2'!B137,FALSE)</f>
        <v>0</v>
      </c>
    </row>
    <row r="79" spans="1:10" ht="13.5" thickBot="1" x14ac:dyDescent="0.25">
      <c r="A79" s="105">
        <f>'Summary Baseline Data'!A78</f>
        <v>2059</v>
      </c>
      <c r="B79" s="117">
        <v>71</v>
      </c>
      <c r="C79" s="107">
        <f>HLOOKUP($D$5,'Economist Financing Model 1'!$C$6:$H$80,'Economist Financing Model 1'!B76,FALSE)</f>
        <v>0</v>
      </c>
      <c r="D79" s="108">
        <f>HLOOKUP($D$5,'Economist Financing Model 1'!$I$6:$N$80,'Economist Financing Model 1'!B76,FALSE)</f>
        <v>0</v>
      </c>
      <c r="E79" s="108">
        <f>HLOOKUP($D$5,'Economist Financing Model 1'!$O$6:$T$80,'Economist Financing Model 1'!B76,FALSE)</f>
        <v>0</v>
      </c>
      <c r="F79" s="109">
        <f>HLOOKUP($D$5,'Economist Financing Model 1'!$U$6:$Z$80,'Economist Financing Model 1'!B76,FALSE)</f>
        <v>0</v>
      </c>
      <c r="G79" s="107">
        <f>HLOOKUP($D$5,'Economist Financing Model 2'!$C$68:$I$143,'Economist Financing Model 2'!B138,FALSE)</f>
        <v>0</v>
      </c>
      <c r="H79" s="108">
        <f>HLOOKUP($D$5,'Economist Financing Model 2'!$J$68:$P$144,'Economist Financing Model 2'!B138,FALSE)</f>
        <v>0</v>
      </c>
      <c r="I79" s="108">
        <f>HLOOKUP($D$5,'Economist Financing Model 2'!$Q$68:$W$144,'Economist Financing Model 2'!B138,FALSE)</f>
        <v>0</v>
      </c>
      <c r="J79" s="109">
        <f>HLOOKUP($D$5,'Economist Financing Model 2'!$X$68:$AD$144,'Economist Financing Model 2'!B138,FALSE)</f>
        <v>0</v>
      </c>
    </row>
    <row r="80" spans="1:10" ht="13.5" thickBot="1" x14ac:dyDescent="0.25">
      <c r="A80" s="110">
        <f>'Summary Baseline Data'!A79</f>
        <v>2060</v>
      </c>
      <c r="B80" s="110">
        <v>72</v>
      </c>
      <c r="C80" s="111">
        <f>HLOOKUP($D$5,'Economist Financing Model 1'!$C$6:$H$80,'Economist Financing Model 1'!B77,FALSE)</f>
        <v>0</v>
      </c>
      <c r="D80" s="112">
        <f>HLOOKUP($D$5,'Economist Financing Model 1'!$I$6:$N$80,'Economist Financing Model 1'!B77,FALSE)</f>
        <v>0</v>
      </c>
      <c r="E80" s="112">
        <f>HLOOKUP($D$5,'Economist Financing Model 1'!$O$6:$T$80,'Economist Financing Model 1'!B77,FALSE)</f>
        <v>0</v>
      </c>
      <c r="F80" s="113">
        <f>HLOOKUP($D$5,'Economist Financing Model 1'!$U$6:$Z$80,'Economist Financing Model 1'!B77,FALSE)</f>
        <v>0</v>
      </c>
      <c r="G80" s="111">
        <f>HLOOKUP($D$5,'Economist Financing Model 2'!$C$68:$I$143,'Economist Financing Model 2'!B139,FALSE)</f>
        <v>0</v>
      </c>
      <c r="H80" s="112">
        <f>HLOOKUP($D$5,'Economist Financing Model 2'!$J$68:$P$144,'Economist Financing Model 2'!B139,FALSE)</f>
        <v>0</v>
      </c>
      <c r="I80" s="112">
        <f>HLOOKUP($D$5,'Economist Financing Model 2'!$Q$68:$W$144,'Economist Financing Model 2'!B139,FALSE)</f>
        <v>0</v>
      </c>
      <c r="J80" s="113">
        <f>HLOOKUP($D$5,'Economist Financing Model 2'!$X$68:$AD$144,'Economist Financing Model 2'!B139,FALSE)</f>
        <v>0</v>
      </c>
    </row>
  </sheetData>
  <mergeCells count="6">
    <mergeCell ref="A3:J3"/>
    <mergeCell ref="A4:J4"/>
    <mergeCell ref="D5:E5"/>
    <mergeCell ref="C7:J7"/>
    <mergeCell ref="C8:F8"/>
    <mergeCell ref="G8:J8"/>
  </mergeCells>
  <dataValidations count="1">
    <dataValidation type="list" allowBlank="1" showInputMessage="1" showErrorMessage="1" sqref="C7">
      <formula1>DataCategoriesforSummaryPage</formula1>
    </dataValidation>
  </dataValidations>
  <pageMargins left="0.7" right="0.7" top="0.75" bottom="0.75" header="0.3" footer="0.3"/>
  <pageSetup paperSize="17" scale="86" fitToHeight="0" orientation="landscape" r:id="rId1"/>
  <headerFooter>
    <oddFooter xml:space="preserve">&amp;L&amp;"-,Bold"&amp;9This is a preliminary draft document. It is intended for discussion purposes only. 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80"/>
  <sheetViews>
    <sheetView view="pageBreakPreview" zoomScaleNormal="100" zoomScaleSheetLayoutView="100" zoomScalePageLayoutView="40" workbookViewId="0">
      <selection activeCell="A60" sqref="A60:A62"/>
    </sheetView>
  </sheetViews>
  <sheetFormatPr defaultRowHeight="12.75" x14ac:dyDescent="0.2"/>
  <cols>
    <col min="1" max="1" width="9.28515625" style="5" bestFit="1" customWidth="1"/>
    <col min="2" max="2" width="0" style="5" hidden="1" customWidth="1"/>
    <col min="3" max="3" width="15" style="5" customWidth="1"/>
    <col min="4" max="7" width="14.85546875" style="5" bestFit="1" customWidth="1"/>
    <col min="8" max="8" width="15.5703125" style="5" bestFit="1" customWidth="1"/>
    <col min="9" max="10" width="16.140625" style="5" bestFit="1" customWidth="1"/>
    <col min="11" max="16384" width="9.140625" style="5"/>
  </cols>
  <sheetData>
    <row r="1" spans="1:10" x14ac:dyDescent="0.2">
      <c r="A1" s="313" t="s">
        <v>90</v>
      </c>
      <c r="B1" s="116"/>
      <c r="C1" s="116"/>
      <c r="D1" s="116"/>
      <c r="E1" s="314"/>
      <c r="F1" s="116"/>
      <c r="G1" s="116"/>
      <c r="H1" s="116"/>
      <c r="I1" s="116"/>
      <c r="J1" s="116"/>
    </row>
    <row r="2" spans="1:10" x14ac:dyDescent="0.2">
      <c r="A2" s="315" t="s">
        <v>91</v>
      </c>
      <c r="B2" s="125"/>
      <c r="C2" s="125"/>
      <c r="D2" s="125"/>
      <c r="E2" s="126"/>
    </row>
    <row r="3" spans="1:10" s="118" customFormat="1" ht="15" customHeight="1" x14ac:dyDescent="0.2">
      <c r="A3" s="966" t="s">
        <v>89</v>
      </c>
      <c r="B3" s="945"/>
      <c r="C3" s="945"/>
      <c r="D3" s="945"/>
      <c r="E3" s="945"/>
      <c r="F3" s="945"/>
      <c r="G3" s="945"/>
      <c r="H3" s="945"/>
      <c r="I3" s="945"/>
      <c r="J3" s="945"/>
    </row>
    <row r="4" spans="1:10" s="118" customFormat="1" ht="15" customHeight="1" thickBot="1" x14ac:dyDescent="0.25">
      <c r="A4" s="934" t="s">
        <v>95</v>
      </c>
      <c r="B4" s="935"/>
      <c r="C4" s="935"/>
      <c r="D4" s="935"/>
      <c r="E4" s="935"/>
      <c r="F4" s="935"/>
      <c r="G4" s="935"/>
      <c r="H4" s="935"/>
      <c r="I4" s="935"/>
      <c r="J4" s="935"/>
    </row>
    <row r="5" spans="1:10" ht="15.75" customHeight="1" thickBot="1" x14ac:dyDescent="0.25">
      <c r="A5" s="178" t="s">
        <v>41</v>
      </c>
      <c r="B5" s="179"/>
      <c r="C5" s="180"/>
      <c r="D5" s="955" t="s">
        <v>7</v>
      </c>
      <c r="E5" s="957"/>
      <c r="F5" s="185"/>
      <c r="G5" s="248"/>
      <c r="H5" s="248"/>
      <c r="I5" s="248"/>
      <c r="J5" s="248"/>
    </row>
    <row r="6" spans="1:10" s="114" customFormat="1" ht="13.5" thickBot="1" x14ac:dyDescent="0.25">
      <c r="A6" s="316"/>
      <c r="G6" s="5"/>
      <c r="H6" s="5"/>
      <c r="I6" s="5"/>
      <c r="J6" s="5"/>
    </row>
    <row r="7" spans="1:10" s="114" customFormat="1" ht="13.5" thickBot="1" x14ac:dyDescent="0.25">
      <c r="A7" s="106"/>
      <c r="B7" s="116"/>
      <c r="C7" s="967" t="s">
        <v>7</v>
      </c>
      <c r="D7" s="967"/>
      <c r="E7" s="967"/>
      <c r="F7" s="967"/>
      <c r="G7" s="967"/>
      <c r="H7" s="967"/>
      <c r="I7" s="967"/>
      <c r="J7" s="967"/>
    </row>
    <row r="8" spans="1:10" s="183" customFormat="1" ht="31.5" customHeight="1" thickBot="1" x14ac:dyDescent="0.25">
      <c r="A8" s="268"/>
      <c r="B8" s="201"/>
      <c r="C8" s="938" t="s">
        <v>82</v>
      </c>
      <c r="D8" s="939"/>
      <c r="E8" s="939"/>
      <c r="F8" s="940"/>
      <c r="G8" s="941" t="s">
        <v>83</v>
      </c>
      <c r="H8" s="942"/>
      <c r="I8" s="942"/>
      <c r="J8" s="943"/>
    </row>
    <row r="9" spans="1:10" ht="13.5" thickBot="1" x14ac:dyDescent="0.25">
      <c r="A9" s="115" t="s">
        <v>10</v>
      </c>
      <c r="B9" s="117"/>
      <c r="C9" s="167">
        <f>'Economist Financing Model 1'!C5</f>
        <v>0.03</v>
      </c>
      <c r="D9" s="168">
        <f>'Economist Financing Model 1'!I5</f>
        <v>0.04</v>
      </c>
      <c r="E9" s="168">
        <f>'Economist Financing Model 1'!O5</f>
        <v>0.05</v>
      </c>
      <c r="F9" s="169">
        <f>'Economist Financing Model 1'!U5</f>
        <v>7.0000000000000007E-2</v>
      </c>
      <c r="G9" s="164">
        <f>'Economist Financing Model 2'!C5</f>
        <v>0.03</v>
      </c>
      <c r="H9" s="165">
        <f>'Economist Financing Model 2'!J5</f>
        <v>0.04</v>
      </c>
      <c r="I9" s="165">
        <f>'Economist Financing Model 2'!Q5</f>
        <v>0.05</v>
      </c>
      <c r="J9" s="166">
        <f>'Economist Financing Model 2'!X5</f>
        <v>7.0000000000000007E-2</v>
      </c>
    </row>
    <row r="10" spans="1:10" ht="12.75" customHeight="1" x14ac:dyDescent="0.2">
      <c r="A10" s="105">
        <v>1990</v>
      </c>
      <c r="B10" s="105">
        <v>2</v>
      </c>
      <c r="C10" s="107">
        <f>HLOOKUP($D$5,'Economist Financing Model 1'!$C$6:$H$80,'Economist Financing Model 1'!B7,FALSE)</f>
        <v>0</v>
      </c>
      <c r="D10" s="108">
        <f>HLOOKUP($D$5,'Economist Financing Model 1'!$I$6:$N$80,'Economist Financing Model 1'!B7,FALSE)</f>
        <v>0</v>
      </c>
      <c r="E10" s="108">
        <f>HLOOKUP($D$5,'Economist Financing Model 1'!$O$6:$T$80,'Economist Financing Model 1'!B7,FALSE)</f>
        <v>0</v>
      </c>
      <c r="F10" s="109">
        <f>HLOOKUP($D$5,'Economist Financing Model 1'!$U$6:$Z$80,'Economist Financing Model 1'!B7,FALSE)</f>
        <v>0</v>
      </c>
      <c r="G10" s="107">
        <f>HLOOKUP($D$5,'Economist Financing Model 2'!$C$68:$I$143,B10,FALSE)</f>
        <v>0</v>
      </c>
      <c r="H10" s="108">
        <f>HLOOKUP($D$5,'Economist Financing Model 2'!$J$68:$P$144,B10,FALSE)</f>
        <v>0</v>
      </c>
      <c r="I10" s="108">
        <f>HLOOKUP($D$5,'Economist Financing Model 2'!$Q$68:$W$144,B10,FALSE)</f>
        <v>0</v>
      </c>
      <c r="J10" s="109">
        <f>HLOOKUP($D$5,'Economist Financing Model 2'!$X$68:$AD$144,B10,FALSE)</f>
        <v>0</v>
      </c>
    </row>
    <row r="11" spans="1:10" ht="12.75" customHeight="1" x14ac:dyDescent="0.2">
      <c r="A11" s="105">
        <v>1991</v>
      </c>
      <c r="B11" s="105">
        <v>3</v>
      </c>
      <c r="C11" s="107">
        <f>HLOOKUP($D$5,'Economist Financing Model 1'!$C$6:$H$80,'Economist Financing Model 1'!B8,FALSE)+C10</f>
        <v>0</v>
      </c>
      <c r="D11" s="108">
        <f>HLOOKUP($D$5,'Economist Financing Model 1'!$I$6:$N$80,'Economist Financing Model 1'!B8,FALSE)+D10</f>
        <v>0</v>
      </c>
      <c r="E11" s="108">
        <f>HLOOKUP($D$5,'Economist Financing Model 1'!$O$6:$T$80,'Economist Financing Model 1'!B8,FALSE)+E10</f>
        <v>0</v>
      </c>
      <c r="F11" s="109">
        <f>HLOOKUP($D$5,'Economist Financing Model 1'!$U$6:$Z$80,'Economist Financing Model 1'!B8,FALSE)+F10</f>
        <v>0</v>
      </c>
      <c r="G11" s="107">
        <f>HLOOKUP($D$5,'Economist Financing Model 2'!$C$68:$I$143,B11,FALSE)</f>
        <v>0</v>
      </c>
      <c r="H11" s="108">
        <f>HLOOKUP($D$5,'Economist Financing Model 2'!$J$68:$P$144,B11,FALSE)</f>
        <v>0</v>
      </c>
      <c r="I11" s="108">
        <f>HLOOKUP($D$5,'Economist Financing Model 2'!$Q$68:$W$144,B11,FALSE)</f>
        <v>0</v>
      </c>
      <c r="J11" s="109">
        <f>HLOOKUP($D$5,'Economist Financing Model 2'!$X$68:$AD$144,B11,FALSE)</f>
        <v>0</v>
      </c>
    </row>
    <row r="12" spans="1:10" ht="12.75" customHeight="1" x14ac:dyDescent="0.2">
      <c r="A12" s="105">
        <v>1992</v>
      </c>
      <c r="B12" s="105">
        <v>4</v>
      </c>
      <c r="C12" s="107">
        <f>HLOOKUP($D$5,'Economist Financing Model 1'!$C$6:$H$80,'Economist Financing Model 1'!B9,FALSE)+C11</f>
        <v>0</v>
      </c>
      <c r="D12" s="108">
        <f>HLOOKUP($D$5,'Economist Financing Model 1'!$I$6:$N$80,'Economist Financing Model 1'!B9,FALSE)+D11</f>
        <v>0</v>
      </c>
      <c r="E12" s="108">
        <f>HLOOKUP($D$5,'Economist Financing Model 1'!$O$6:$T$80,'Economist Financing Model 1'!B9,FALSE)+E11</f>
        <v>0</v>
      </c>
      <c r="F12" s="109">
        <f>HLOOKUP($D$5,'Economist Financing Model 1'!$U$6:$Z$80,'Economist Financing Model 1'!B9,FALSE)+F11</f>
        <v>0</v>
      </c>
      <c r="G12" s="107">
        <f>HLOOKUP($D$5,'Economist Financing Model 2'!$C$68:$I$143,B12,FALSE)</f>
        <v>0</v>
      </c>
      <c r="H12" s="108">
        <f>HLOOKUP($D$5,'Economist Financing Model 2'!$J$68:$P$144,B12,FALSE)</f>
        <v>0</v>
      </c>
      <c r="I12" s="108">
        <f>HLOOKUP($D$5,'Economist Financing Model 2'!$Q$68:$W$144,B12,FALSE)</f>
        <v>0</v>
      </c>
      <c r="J12" s="109">
        <f>HLOOKUP($D$5,'Economist Financing Model 2'!$X$68:$AD$144,B12,FALSE)</f>
        <v>0</v>
      </c>
    </row>
    <row r="13" spans="1:10" ht="12.75" customHeight="1" x14ac:dyDescent="0.2">
      <c r="A13" s="105">
        <v>1993</v>
      </c>
      <c r="B13" s="105">
        <v>5</v>
      </c>
      <c r="C13" s="107">
        <f>HLOOKUP($D$5,'Economist Financing Model 1'!$C$6:$H$80,'Economist Financing Model 1'!B10,FALSE)+C12</f>
        <v>0</v>
      </c>
      <c r="D13" s="108">
        <f>HLOOKUP($D$5,'Economist Financing Model 1'!$I$6:$N$80,'Economist Financing Model 1'!B10,FALSE)+D12</f>
        <v>0</v>
      </c>
      <c r="E13" s="108">
        <f>HLOOKUP($D$5,'Economist Financing Model 1'!$O$6:$T$80,'Economist Financing Model 1'!B10,FALSE)+E12</f>
        <v>0</v>
      </c>
      <c r="F13" s="109">
        <f>HLOOKUP($D$5,'Economist Financing Model 1'!$U$6:$Z$80,'Economist Financing Model 1'!B10,FALSE)+F12</f>
        <v>0</v>
      </c>
      <c r="G13" s="107">
        <f>HLOOKUP($D$5,'Economist Financing Model 2'!$C$68:$I$143,B13,FALSE)</f>
        <v>0</v>
      </c>
      <c r="H13" s="108">
        <f>HLOOKUP($D$5,'Economist Financing Model 2'!$J$68:$P$144,B13,FALSE)</f>
        <v>0</v>
      </c>
      <c r="I13" s="108">
        <f>HLOOKUP($D$5,'Economist Financing Model 2'!$Q$68:$W$144,B13,FALSE)</f>
        <v>0</v>
      </c>
      <c r="J13" s="109">
        <f>HLOOKUP($D$5,'Economist Financing Model 2'!$X$68:$AD$144,B13,FALSE)</f>
        <v>0</v>
      </c>
    </row>
    <row r="14" spans="1:10" ht="12.75" customHeight="1" x14ac:dyDescent="0.2">
      <c r="A14" s="105">
        <v>1994</v>
      </c>
      <c r="B14" s="105">
        <v>6</v>
      </c>
      <c r="C14" s="107">
        <f>HLOOKUP($D$5,'Economist Financing Model 1'!$C$6:$H$80,'Economist Financing Model 1'!B11,FALSE)+C13</f>
        <v>0</v>
      </c>
      <c r="D14" s="108">
        <f>HLOOKUP($D$5,'Economist Financing Model 1'!$I$6:$N$80,'Economist Financing Model 1'!B11,FALSE)+D13</f>
        <v>0</v>
      </c>
      <c r="E14" s="108">
        <f>HLOOKUP($D$5,'Economist Financing Model 1'!$O$6:$T$80,'Economist Financing Model 1'!B11,FALSE)+E13</f>
        <v>0</v>
      </c>
      <c r="F14" s="109">
        <f>HLOOKUP($D$5,'Economist Financing Model 1'!$U$6:$Z$80,'Economist Financing Model 1'!B11,FALSE)+F13</f>
        <v>0</v>
      </c>
      <c r="G14" s="107">
        <f>HLOOKUP($D$5,'Economist Financing Model 2'!$C$68:$I$143,B14,FALSE)</f>
        <v>0</v>
      </c>
      <c r="H14" s="108">
        <f>HLOOKUP($D$5,'Economist Financing Model 2'!$J$68:$P$144,B14,FALSE)</f>
        <v>0</v>
      </c>
      <c r="I14" s="108">
        <f>HLOOKUP($D$5,'Economist Financing Model 2'!$Q$68:$W$144,B14,FALSE)</f>
        <v>0</v>
      </c>
      <c r="J14" s="109">
        <f>HLOOKUP($D$5,'Economist Financing Model 2'!$X$68:$AD$144,B14,FALSE)</f>
        <v>0</v>
      </c>
    </row>
    <row r="15" spans="1:10" ht="12.75" customHeight="1" x14ac:dyDescent="0.2">
      <c r="A15" s="105">
        <v>1995</v>
      </c>
      <c r="B15" s="105">
        <v>7</v>
      </c>
      <c r="C15" s="107">
        <f>HLOOKUP($D$5,'Economist Financing Model 1'!$C$6:$H$80,'Economist Financing Model 1'!B12,FALSE)+C14</f>
        <v>0</v>
      </c>
      <c r="D15" s="108">
        <f>HLOOKUP($D$5,'Economist Financing Model 1'!$I$6:$N$80,'Economist Financing Model 1'!B12,FALSE)+D14</f>
        <v>0</v>
      </c>
      <c r="E15" s="108">
        <f>HLOOKUP($D$5,'Economist Financing Model 1'!$O$6:$T$80,'Economist Financing Model 1'!B12,FALSE)+E14</f>
        <v>0</v>
      </c>
      <c r="F15" s="109">
        <f>HLOOKUP($D$5,'Economist Financing Model 1'!$U$6:$Z$80,'Economist Financing Model 1'!B12,FALSE)+F14</f>
        <v>0</v>
      </c>
      <c r="G15" s="107">
        <f>HLOOKUP($D$5,'Economist Financing Model 2'!$C$68:$I$143,B15,FALSE)</f>
        <v>0</v>
      </c>
      <c r="H15" s="108">
        <f>HLOOKUP($D$5,'Economist Financing Model 2'!$J$68:$P$144,B15,FALSE)</f>
        <v>0</v>
      </c>
      <c r="I15" s="108">
        <f>HLOOKUP($D$5,'Economist Financing Model 2'!$Q$68:$W$144,B15,FALSE)</f>
        <v>0</v>
      </c>
      <c r="J15" s="109">
        <f>HLOOKUP($D$5,'Economist Financing Model 2'!$X$68:$AD$144,B15,FALSE)</f>
        <v>0</v>
      </c>
    </row>
    <row r="16" spans="1:10" ht="12.75" customHeight="1" x14ac:dyDescent="0.2">
      <c r="A16" s="105">
        <v>1996</v>
      </c>
      <c r="B16" s="105">
        <v>8</v>
      </c>
      <c r="C16" s="107">
        <f>HLOOKUP($D$5,'Economist Financing Model 1'!$C$6:$H$80,'Economist Financing Model 1'!B13,FALSE)+C15</f>
        <v>0</v>
      </c>
      <c r="D16" s="108">
        <f>HLOOKUP($D$5,'Economist Financing Model 1'!$I$6:$N$80,'Economist Financing Model 1'!B13,FALSE)+D15</f>
        <v>0</v>
      </c>
      <c r="E16" s="108">
        <f>HLOOKUP($D$5,'Economist Financing Model 1'!$O$6:$T$80,'Economist Financing Model 1'!B13,FALSE)+E15</f>
        <v>0</v>
      </c>
      <c r="F16" s="109">
        <f>HLOOKUP($D$5,'Economist Financing Model 1'!$U$6:$Z$80,'Economist Financing Model 1'!B13,FALSE)+F15</f>
        <v>0</v>
      </c>
      <c r="G16" s="107">
        <f>HLOOKUP($D$5,'Economist Financing Model 2'!$C$68:$I$143,B16,FALSE)</f>
        <v>0</v>
      </c>
      <c r="H16" s="108">
        <f>HLOOKUP($D$5,'Economist Financing Model 2'!$J$68:$P$144,B16,FALSE)</f>
        <v>0</v>
      </c>
      <c r="I16" s="108">
        <f>HLOOKUP($D$5,'Economist Financing Model 2'!$Q$68:$W$144,B16,FALSE)</f>
        <v>0</v>
      </c>
      <c r="J16" s="109">
        <f>HLOOKUP($D$5,'Economist Financing Model 2'!$X$68:$AD$144,B16,FALSE)</f>
        <v>0</v>
      </c>
    </row>
    <row r="17" spans="1:10" ht="12.75" customHeight="1" x14ac:dyDescent="0.2">
      <c r="A17" s="105">
        <v>1997</v>
      </c>
      <c r="B17" s="105">
        <v>9</v>
      </c>
      <c r="C17" s="107">
        <f>HLOOKUP($D$5,'Economist Financing Model 1'!$C$6:$H$80,'Economist Financing Model 1'!B14,FALSE)+C16</f>
        <v>0</v>
      </c>
      <c r="D17" s="108">
        <f>HLOOKUP($D$5,'Economist Financing Model 1'!$I$6:$N$80,'Economist Financing Model 1'!B14,FALSE)+D16</f>
        <v>0</v>
      </c>
      <c r="E17" s="108">
        <f>HLOOKUP($D$5,'Economist Financing Model 1'!$O$6:$T$80,'Economist Financing Model 1'!B14,FALSE)+E16</f>
        <v>0</v>
      </c>
      <c r="F17" s="109">
        <f>HLOOKUP($D$5,'Economist Financing Model 1'!$U$6:$Z$80,'Economist Financing Model 1'!B14,FALSE)+F16</f>
        <v>0</v>
      </c>
      <c r="G17" s="107">
        <f>HLOOKUP($D$5,'Economist Financing Model 2'!$C$68:$I$143,B17,FALSE)</f>
        <v>0</v>
      </c>
      <c r="H17" s="108">
        <f>HLOOKUP($D$5,'Economist Financing Model 2'!$J$68:$P$144,B17,FALSE)</f>
        <v>0</v>
      </c>
      <c r="I17" s="108">
        <f>HLOOKUP($D$5,'Economist Financing Model 2'!$Q$68:$W$144,B17,FALSE)</f>
        <v>0</v>
      </c>
      <c r="J17" s="109">
        <f>HLOOKUP($D$5,'Economist Financing Model 2'!$X$68:$AD$144,B17,FALSE)</f>
        <v>0</v>
      </c>
    </row>
    <row r="18" spans="1:10" ht="12.75" customHeight="1" x14ac:dyDescent="0.2">
      <c r="A18" s="105">
        <v>1998</v>
      </c>
      <c r="B18" s="105">
        <v>10</v>
      </c>
      <c r="C18" s="107">
        <f>HLOOKUP($D$5,'Economist Financing Model 1'!$C$6:$H$80,'Economist Financing Model 1'!B15,FALSE)+C17</f>
        <v>0</v>
      </c>
      <c r="D18" s="108">
        <f>HLOOKUP($D$5,'Economist Financing Model 1'!$I$6:$N$80,'Economist Financing Model 1'!B15,FALSE)+D17</f>
        <v>0</v>
      </c>
      <c r="E18" s="108">
        <f>HLOOKUP($D$5,'Economist Financing Model 1'!$O$6:$T$80,'Economist Financing Model 1'!B15,FALSE)+E17</f>
        <v>0</v>
      </c>
      <c r="F18" s="109">
        <f>HLOOKUP($D$5,'Economist Financing Model 1'!$U$6:$Z$80,'Economist Financing Model 1'!B15,FALSE)+F17</f>
        <v>0</v>
      </c>
      <c r="G18" s="107">
        <f>HLOOKUP($D$5,'Economist Financing Model 2'!$C$68:$I$143,B18,FALSE)</f>
        <v>0</v>
      </c>
      <c r="H18" s="108">
        <f>HLOOKUP($D$5,'Economist Financing Model 2'!$J$68:$P$144,B18,FALSE)</f>
        <v>0</v>
      </c>
      <c r="I18" s="108">
        <f>HLOOKUP($D$5,'Economist Financing Model 2'!$Q$68:$W$144,B18,FALSE)</f>
        <v>0</v>
      </c>
      <c r="J18" s="109">
        <f>HLOOKUP($D$5,'Economist Financing Model 2'!$X$68:$AD$144,B18,FALSE)</f>
        <v>0</v>
      </c>
    </row>
    <row r="19" spans="1:10" ht="12.75" customHeight="1" x14ac:dyDescent="0.2">
      <c r="A19" s="105">
        <v>1999</v>
      </c>
      <c r="B19" s="105">
        <v>11</v>
      </c>
      <c r="C19" s="107">
        <f>HLOOKUP($D$5,'Economist Financing Model 1'!$C$6:$H$80,'Economist Financing Model 1'!B16,FALSE)+C18</f>
        <v>0</v>
      </c>
      <c r="D19" s="108">
        <f>HLOOKUP($D$5,'Economist Financing Model 1'!$I$6:$N$80,'Economist Financing Model 1'!B16,FALSE)+D18</f>
        <v>0</v>
      </c>
      <c r="E19" s="108">
        <f>HLOOKUP($D$5,'Economist Financing Model 1'!$O$6:$T$80,'Economist Financing Model 1'!B16,FALSE)+E18</f>
        <v>0</v>
      </c>
      <c r="F19" s="109">
        <f>HLOOKUP($D$5,'Economist Financing Model 1'!$U$6:$Z$80,'Economist Financing Model 1'!B16,FALSE)+F18</f>
        <v>0</v>
      </c>
      <c r="G19" s="107">
        <f>HLOOKUP($D$5,'Economist Financing Model 2'!$C$68:$I$143,B19,FALSE)</f>
        <v>0</v>
      </c>
      <c r="H19" s="108">
        <f>HLOOKUP($D$5,'Economist Financing Model 2'!$J$68:$P$144,B19,FALSE)</f>
        <v>0</v>
      </c>
      <c r="I19" s="108">
        <f>HLOOKUP($D$5,'Economist Financing Model 2'!$Q$68:$W$144,B19,FALSE)</f>
        <v>0</v>
      </c>
      <c r="J19" s="109">
        <f>HLOOKUP($D$5,'Economist Financing Model 2'!$X$68:$AD$144,B19,FALSE)</f>
        <v>0</v>
      </c>
    </row>
    <row r="20" spans="1:10" ht="12.75" customHeight="1" x14ac:dyDescent="0.2">
      <c r="A20" s="105">
        <v>2000</v>
      </c>
      <c r="B20" s="105">
        <v>12</v>
      </c>
      <c r="C20" s="107">
        <f>HLOOKUP($D$5,'Economist Financing Model 1'!$C$6:$H$80,'Economist Financing Model 1'!B17,FALSE)+C19</f>
        <v>0</v>
      </c>
      <c r="D20" s="108">
        <f>HLOOKUP($D$5,'Economist Financing Model 1'!$I$6:$N$80,'Economist Financing Model 1'!B17,FALSE)+D19</f>
        <v>0</v>
      </c>
      <c r="E20" s="108">
        <f>HLOOKUP($D$5,'Economist Financing Model 1'!$O$6:$T$80,'Economist Financing Model 1'!B17,FALSE)+E19</f>
        <v>0</v>
      </c>
      <c r="F20" s="109">
        <f>HLOOKUP($D$5,'Economist Financing Model 1'!$U$6:$Z$80,'Economist Financing Model 1'!B17,FALSE)+F19</f>
        <v>0</v>
      </c>
      <c r="G20" s="107">
        <f>HLOOKUP($D$5,'Economist Financing Model 2'!$C$68:$I$143,B20,FALSE)</f>
        <v>0</v>
      </c>
      <c r="H20" s="108">
        <f>HLOOKUP($D$5,'Economist Financing Model 2'!$J$68:$P$144,B20,FALSE)</f>
        <v>0</v>
      </c>
      <c r="I20" s="108">
        <f>HLOOKUP($D$5,'Economist Financing Model 2'!$Q$68:$W$144,B20,FALSE)</f>
        <v>0</v>
      </c>
      <c r="J20" s="109">
        <f>HLOOKUP($D$5,'Economist Financing Model 2'!$X$68:$AD$144,B20,FALSE)</f>
        <v>0</v>
      </c>
    </row>
    <row r="21" spans="1:10" ht="12.75" customHeight="1" x14ac:dyDescent="0.2">
      <c r="A21" s="105">
        <v>2001</v>
      </c>
      <c r="B21" s="105">
        <v>13</v>
      </c>
      <c r="C21" s="107">
        <f>HLOOKUP($D$5,'Economist Financing Model 1'!$C$6:$H$80,'Economist Financing Model 1'!B18,FALSE)+C20</f>
        <v>0</v>
      </c>
      <c r="D21" s="108">
        <f>HLOOKUP($D$5,'Economist Financing Model 1'!$I$6:$N$80,'Economist Financing Model 1'!B18,FALSE)+D20</f>
        <v>0</v>
      </c>
      <c r="E21" s="108">
        <f>HLOOKUP($D$5,'Economist Financing Model 1'!$O$6:$T$80,'Economist Financing Model 1'!B18,FALSE)+E20</f>
        <v>0</v>
      </c>
      <c r="F21" s="109">
        <f>HLOOKUP($D$5,'Economist Financing Model 1'!$U$6:$Z$80,'Economist Financing Model 1'!B18,FALSE)+F20</f>
        <v>0</v>
      </c>
      <c r="G21" s="107">
        <f>HLOOKUP($D$5,'Economist Financing Model 2'!$C$68:$I$143,B21,FALSE)</f>
        <v>0</v>
      </c>
      <c r="H21" s="108">
        <f>HLOOKUP($D$5,'Economist Financing Model 2'!$J$68:$P$144,B21,FALSE)</f>
        <v>0</v>
      </c>
      <c r="I21" s="108">
        <f>HLOOKUP($D$5,'Economist Financing Model 2'!$Q$68:$W$144,B21,FALSE)</f>
        <v>0</v>
      </c>
      <c r="J21" s="109">
        <f>HLOOKUP($D$5,'Economist Financing Model 2'!$X$68:$AD$144,B21,FALSE)</f>
        <v>0</v>
      </c>
    </row>
    <row r="22" spans="1:10" ht="12.75" customHeight="1" x14ac:dyDescent="0.2">
      <c r="A22" s="105">
        <v>2002</v>
      </c>
      <c r="B22" s="105">
        <v>14</v>
      </c>
      <c r="C22" s="107">
        <f>HLOOKUP($D$5,'Economist Financing Model 1'!$C$6:$H$80,'Economist Financing Model 1'!B19,FALSE)+C21</f>
        <v>0</v>
      </c>
      <c r="D22" s="108">
        <f>HLOOKUP($D$5,'Economist Financing Model 1'!$I$6:$N$80,'Economist Financing Model 1'!B19,FALSE)+D21</f>
        <v>0</v>
      </c>
      <c r="E22" s="108">
        <f>HLOOKUP($D$5,'Economist Financing Model 1'!$O$6:$T$80,'Economist Financing Model 1'!B19,FALSE)+E21</f>
        <v>0</v>
      </c>
      <c r="F22" s="109">
        <f>HLOOKUP($D$5,'Economist Financing Model 1'!$U$6:$Z$80,'Economist Financing Model 1'!B19,FALSE)+F21</f>
        <v>0</v>
      </c>
      <c r="G22" s="107">
        <f>HLOOKUP($D$5,'Economist Financing Model 2'!$C$68:$I$143,B22,FALSE)</f>
        <v>0</v>
      </c>
      <c r="H22" s="108">
        <f>HLOOKUP($D$5,'Economist Financing Model 2'!$J$68:$P$144,B22,FALSE)</f>
        <v>0</v>
      </c>
      <c r="I22" s="108">
        <f>HLOOKUP($D$5,'Economist Financing Model 2'!$Q$68:$W$144,B22,FALSE)</f>
        <v>0</v>
      </c>
      <c r="J22" s="109">
        <f>HLOOKUP($D$5,'Economist Financing Model 2'!$X$68:$AD$144,B22,FALSE)</f>
        <v>0</v>
      </c>
    </row>
    <row r="23" spans="1:10" ht="12.75" customHeight="1" x14ac:dyDescent="0.2">
      <c r="A23" s="105">
        <v>2003</v>
      </c>
      <c r="B23" s="105">
        <v>15</v>
      </c>
      <c r="C23" s="107">
        <f>HLOOKUP($D$5,'Economist Financing Model 1'!$C$6:$H$80,'Economist Financing Model 1'!B20,FALSE)+C22</f>
        <v>0</v>
      </c>
      <c r="D23" s="108">
        <f>HLOOKUP($D$5,'Economist Financing Model 1'!$I$6:$N$80,'Economist Financing Model 1'!B20,FALSE)+D22</f>
        <v>0</v>
      </c>
      <c r="E23" s="108">
        <f>HLOOKUP($D$5,'Economist Financing Model 1'!$O$6:$T$80,'Economist Financing Model 1'!B20,FALSE)+E22</f>
        <v>0</v>
      </c>
      <c r="F23" s="109">
        <f>HLOOKUP($D$5,'Economist Financing Model 1'!$U$6:$Z$80,'Economist Financing Model 1'!B20,FALSE)+F22</f>
        <v>0</v>
      </c>
      <c r="G23" s="107">
        <f>HLOOKUP($D$5,'Economist Financing Model 2'!$C$68:$I$143,B23,FALSE)</f>
        <v>0</v>
      </c>
      <c r="H23" s="108">
        <f>HLOOKUP($D$5,'Economist Financing Model 2'!$J$68:$P$144,B23,FALSE)</f>
        <v>0</v>
      </c>
      <c r="I23" s="108">
        <f>HLOOKUP($D$5,'Economist Financing Model 2'!$Q$68:$W$144,B23,FALSE)</f>
        <v>0</v>
      </c>
      <c r="J23" s="109">
        <f>HLOOKUP($D$5,'Economist Financing Model 2'!$X$68:$AD$144,B23,FALSE)</f>
        <v>0</v>
      </c>
    </row>
    <row r="24" spans="1:10" ht="12.75" customHeight="1" x14ac:dyDescent="0.2">
      <c r="A24" s="105">
        <v>2004</v>
      </c>
      <c r="B24" s="105">
        <v>16</v>
      </c>
      <c r="C24" s="107">
        <f>HLOOKUP($D$5,'Economist Financing Model 1'!$C$6:$H$80,'Economist Financing Model 1'!B21,FALSE)+C23</f>
        <v>0</v>
      </c>
      <c r="D24" s="108">
        <f>HLOOKUP($D$5,'Economist Financing Model 1'!$I$6:$N$80,'Economist Financing Model 1'!B21,FALSE)+D23</f>
        <v>0</v>
      </c>
      <c r="E24" s="108">
        <f>HLOOKUP($D$5,'Economist Financing Model 1'!$O$6:$T$80,'Economist Financing Model 1'!B21,FALSE)+E23</f>
        <v>0</v>
      </c>
      <c r="F24" s="109">
        <f>HLOOKUP($D$5,'Economist Financing Model 1'!$U$6:$Z$80,'Economist Financing Model 1'!B21,FALSE)+F23</f>
        <v>0</v>
      </c>
      <c r="G24" s="107">
        <f>HLOOKUP($D$5,'Economist Financing Model 2'!$C$68:$I$143,B24,FALSE)</f>
        <v>0</v>
      </c>
      <c r="H24" s="108">
        <f>HLOOKUP($D$5,'Economist Financing Model 2'!$J$68:$P$144,B24,FALSE)</f>
        <v>0</v>
      </c>
      <c r="I24" s="108">
        <f>HLOOKUP($D$5,'Economist Financing Model 2'!$Q$68:$W$144,B24,FALSE)</f>
        <v>0</v>
      </c>
      <c r="J24" s="109">
        <f>HLOOKUP($D$5,'Economist Financing Model 2'!$X$68:$AD$144,B24,FALSE)</f>
        <v>0</v>
      </c>
    </row>
    <row r="25" spans="1:10" ht="12.75" customHeight="1" x14ac:dyDescent="0.2">
      <c r="A25" s="105">
        <v>2005</v>
      </c>
      <c r="B25" s="105">
        <v>17</v>
      </c>
      <c r="C25" s="107">
        <f>HLOOKUP($D$5,'Economist Financing Model 1'!$C$6:$H$80,'Economist Financing Model 1'!B22,FALSE)+C24</f>
        <v>0</v>
      </c>
      <c r="D25" s="108">
        <f>HLOOKUP($D$5,'Economist Financing Model 1'!$I$6:$N$80,'Economist Financing Model 1'!B22,FALSE)+D24</f>
        <v>0</v>
      </c>
      <c r="E25" s="108">
        <f>HLOOKUP($D$5,'Economist Financing Model 1'!$O$6:$T$80,'Economist Financing Model 1'!B22,FALSE)+E24</f>
        <v>0</v>
      </c>
      <c r="F25" s="109">
        <f>HLOOKUP($D$5,'Economist Financing Model 1'!$U$6:$Z$80,'Economist Financing Model 1'!B22,FALSE)+F24</f>
        <v>0</v>
      </c>
      <c r="G25" s="107">
        <f>HLOOKUP($D$5,'Economist Financing Model 2'!$C$68:$I$143,B25,FALSE)</f>
        <v>0</v>
      </c>
      <c r="H25" s="108">
        <f>HLOOKUP($D$5,'Economist Financing Model 2'!$J$68:$P$144,B25,FALSE)</f>
        <v>0</v>
      </c>
      <c r="I25" s="108">
        <f>HLOOKUP($D$5,'Economist Financing Model 2'!$Q$68:$W$144,B25,FALSE)</f>
        <v>0</v>
      </c>
      <c r="J25" s="109">
        <f>HLOOKUP($D$5,'Economist Financing Model 2'!$X$68:$AD$144,B25,FALSE)</f>
        <v>0</v>
      </c>
    </row>
    <row r="26" spans="1:10" ht="12.75" customHeight="1" x14ac:dyDescent="0.2">
      <c r="A26" s="105">
        <v>2006</v>
      </c>
      <c r="B26" s="105">
        <v>18</v>
      </c>
      <c r="C26" s="107">
        <f>HLOOKUP($D$5,'Economist Financing Model 1'!$C$6:$H$80,'Economist Financing Model 1'!B23,FALSE)+C25</f>
        <v>0</v>
      </c>
      <c r="D26" s="108">
        <f>HLOOKUP($D$5,'Economist Financing Model 1'!$I$6:$N$80,'Economist Financing Model 1'!B23,FALSE)+D25</f>
        <v>0</v>
      </c>
      <c r="E26" s="108">
        <f>HLOOKUP($D$5,'Economist Financing Model 1'!$O$6:$T$80,'Economist Financing Model 1'!B23,FALSE)+E25</f>
        <v>0</v>
      </c>
      <c r="F26" s="109">
        <f>HLOOKUP($D$5,'Economist Financing Model 1'!$U$6:$Z$80,'Economist Financing Model 1'!B23,FALSE)+F25</f>
        <v>0</v>
      </c>
      <c r="G26" s="107">
        <f>HLOOKUP($D$5,'Economist Financing Model 2'!$C$68:$I$143,B26,FALSE)</f>
        <v>0</v>
      </c>
      <c r="H26" s="108">
        <f>HLOOKUP($D$5,'Economist Financing Model 2'!$J$68:$P$144,B26,FALSE)</f>
        <v>0</v>
      </c>
      <c r="I26" s="108">
        <f>HLOOKUP($D$5,'Economist Financing Model 2'!$Q$68:$W$144,B26,FALSE)</f>
        <v>0</v>
      </c>
      <c r="J26" s="109">
        <f>HLOOKUP($D$5,'Economist Financing Model 2'!$X$68:$AD$144,B26,FALSE)</f>
        <v>0</v>
      </c>
    </row>
    <row r="27" spans="1:10" ht="12.75" customHeight="1" x14ac:dyDescent="0.2">
      <c r="A27" s="105">
        <v>2007</v>
      </c>
      <c r="B27" s="105">
        <v>19</v>
      </c>
      <c r="C27" s="107">
        <f>HLOOKUP($D$5,'Economist Financing Model 1'!$C$6:$H$80,'Economist Financing Model 1'!B24,FALSE)+C26</f>
        <v>0</v>
      </c>
      <c r="D27" s="108">
        <f>HLOOKUP($D$5,'Economist Financing Model 1'!$I$6:$N$80,'Economist Financing Model 1'!B24,FALSE)+D26</f>
        <v>0</v>
      </c>
      <c r="E27" s="108">
        <f>HLOOKUP($D$5,'Economist Financing Model 1'!$O$6:$T$80,'Economist Financing Model 1'!B24,FALSE)+E26</f>
        <v>0</v>
      </c>
      <c r="F27" s="109">
        <f>HLOOKUP($D$5,'Economist Financing Model 1'!$U$6:$Z$80,'Economist Financing Model 1'!B24,FALSE)+F26</f>
        <v>0</v>
      </c>
      <c r="G27" s="107">
        <f>HLOOKUP($D$5,'Economist Financing Model 2'!$C$68:$I$143,B27,FALSE)</f>
        <v>0</v>
      </c>
      <c r="H27" s="108">
        <f>HLOOKUP($D$5,'Economist Financing Model 2'!$J$68:$P$144,B27,FALSE)</f>
        <v>0</v>
      </c>
      <c r="I27" s="108">
        <f>HLOOKUP($D$5,'Economist Financing Model 2'!$Q$68:$W$144,B27,FALSE)</f>
        <v>0</v>
      </c>
      <c r="J27" s="109">
        <f>HLOOKUP($D$5,'Economist Financing Model 2'!$X$68:$AD$144,B27,FALSE)</f>
        <v>0</v>
      </c>
    </row>
    <row r="28" spans="1:10" ht="12.75" customHeight="1" x14ac:dyDescent="0.2">
      <c r="A28" s="105">
        <v>2008</v>
      </c>
      <c r="B28" s="105">
        <v>20</v>
      </c>
      <c r="C28" s="107">
        <f>HLOOKUP($D$5,'Economist Financing Model 1'!$C$6:$H$80,'Economist Financing Model 1'!B25,FALSE)+C27</f>
        <v>0</v>
      </c>
      <c r="D28" s="108">
        <f>HLOOKUP($D$5,'Economist Financing Model 1'!$I$6:$N$80,'Economist Financing Model 1'!B25,FALSE)+D27</f>
        <v>0</v>
      </c>
      <c r="E28" s="108">
        <f>HLOOKUP($D$5,'Economist Financing Model 1'!$O$6:$T$80,'Economist Financing Model 1'!B25,FALSE)+E27</f>
        <v>0</v>
      </c>
      <c r="F28" s="109">
        <f>HLOOKUP($D$5,'Economist Financing Model 1'!$U$6:$Z$80,'Economist Financing Model 1'!B25,FALSE)+F27</f>
        <v>0</v>
      </c>
      <c r="G28" s="107">
        <f>HLOOKUP($D$5,'Economist Financing Model 2'!$C$68:$I$143,B28,FALSE)</f>
        <v>0</v>
      </c>
      <c r="H28" s="108">
        <f>HLOOKUP($D$5,'Economist Financing Model 2'!$J$68:$P$144,B28,FALSE)</f>
        <v>0</v>
      </c>
      <c r="I28" s="108">
        <f>HLOOKUP($D$5,'Economist Financing Model 2'!$Q$68:$W$144,B28,FALSE)</f>
        <v>0</v>
      </c>
      <c r="J28" s="109">
        <f>HLOOKUP($D$5,'Economist Financing Model 2'!$X$68:$AD$144,B28,FALSE)</f>
        <v>0</v>
      </c>
    </row>
    <row r="29" spans="1:10" ht="12.75" customHeight="1" x14ac:dyDescent="0.2">
      <c r="A29" s="105">
        <v>2009</v>
      </c>
      <c r="B29" s="105">
        <v>21</v>
      </c>
      <c r="C29" s="107">
        <f>HLOOKUP($D$5,'Economist Financing Model 1'!$C$6:$H$80,'Economist Financing Model 1'!B26,FALSE)+C28</f>
        <v>0</v>
      </c>
      <c r="D29" s="108">
        <f>HLOOKUP($D$5,'Economist Financing Model 1'!$I$6:$N$80,'Economist Financing Model 1'!B26,FALSE)+D28</f>
        <v>0</v>
      </c>
      <c r="E29" s="108">
        <f>HLOOKUP($D$5,'Economist Financing Model 1'!$O$6:$T$80,'Economist Financing Model 1'!B26,FALSE)+E28</f>
        <v>0</v>
      </c>
      <c r="F29" s="109">
        <f>HLOOKUP($D$5,'Economist Financing Model 1'!$U$6:$Z$80,'Economist Financing Model 1'!B26,FALSE)+F28</f>
        <v>0</v>
      </c>
      <c r="G29" s="107">
        <f>HLOOKUP($D$5,'Economist Financing Model 2'!$C$68:$I$143,B29,FALSE)</f>
        <v>0</v>
      </c>
      <c r="H29" s="108">
        <f>HLOOKUP($D$5,'Economist Financing Model 2'!$J$68:$P$144,B29,FALSE)</f>
        <v>0</v>
      </c>
      <c r="I29" s="108">
        <f>HLOOKUP($D$5,'Economist Financing Model 2'!$Q$68:$W$144,B29,FALSE)</f>
        <v>0</v>
      </c>
      <c r="J29" s="109">
        <f>HLOOKUP($D$5,'Economist Financing Model 2'!$X$68:$AD$144,B29,FALSE)</f>
        <v>0</v>
      </c>
    </row>
    <row r="30" spans="1:10" ht="12.75" customHeight="1" x14ac:dyDescent="0.2">
      <c r="A30" s="105">
        <v>2010</v>
      </c>
      <c r="B30" s="105">
        <v>22</v>
      </c>
      <c r="C30" s="107">
        <f>HLOOKUP($D$5,'Economist Financing Model 1'!$C$6:$H$80,'Economist Financing Model 1'!B27,FALSE)+C29</f>
        <v>0</v>
      </c>
      <c r="D30" s="108">
        <f>HLOOKUP($D$5,'Economist Financing Model 1'!$I$6:$N$80,'Economist Financing Model 1'!B27,FALSE)+D29</f>
        <v>0</v>
      </c>
      <c r="E30" s="108">
        <f>HLOOKUP($D$5,'Economist Financing Model 1'!$O$6:$T$80,'Economist Financing Model 1'!B27,FALSE)+E29</f>
        <v>0</v>
      </c>
      <c r="F30" s="109">
        <f>HLOOKUP($D$5,'Economist Financing Model 1'!$U$6:$Z$80,'Economist Financing Model 1'!B27,FALSE)+F29</f>
        <v>0</v>
      </c>
      <c r="G30" s="107">
        <f>HLOOKUP($D$5,'Economist Financing Model 2'!$C$68:$I$143,B30,FALSE)</f>
        <v>0</v>
      </c>
      <c r="H30" s="108">
        <f>HLOOKUP($D$5,'Economist Financing Model 2'!$J$68:$P$144,B30,FALSE)</f>
        <v>0</v>
      </c>
      <c r="I30" s="108">
        <f>HLOOKUP($D$5,'Economist Financing Model 2'!$Q$68:$W$144,B30,FALSE)</f>
        <v>0</v>
      </c>
      <c r="J30" s="109">
        <f>HLOOKUP($D$5,'Economist Financing Model 2'!$X$68:$AD$144,B30,FALSE)</f>
        <v>0</v>
      </c>
    </row>
    <row r="31" spans="1:10" ht="12.75" customHeight="1" x14ac:dyDescent="0.2">
      <c r="A31" s="105">
        <v>2011</v>
      </c>
      <c r="B31" s="105">
        <v>23</v>
      </c>
      <c r="C31" s="107">
        <f>HLOOKUP($D$5,'Economist Financing Model 1'!$C$6:$H$80,'Economist Financing Model 1'!B28,FALSE)+C30</f>
        <v>0</v>
      </c>
      <c r="D31" s="108">
        <f>HLOOKUP($D$5,'Economist Financing Model 1'!$I$6:$N$80,'Economist Financing Model 1'!B28,FALSE)+D30</f>
        <v>0</v>
      </c>
      <c r="E31" s="108">
        <f>HLOOKUP($D$5,'Economist Financing Model 1'!$O$6:$T$80,'Economist Financing Model 1'!B28,FALSE)+E30</f>
        <v>0</v>
      </c>
      <c r="F31" s="109">
        <f>HLOOKUP($D$5,'Economist Financing Model 1'!$U$6:$Z$80,'Economist Financing Model 1'!B28,FALSE)+F30</f>
        <v>0</v>
      </c>
      <c r="G31" s="107">
        <f>HLOOKUP($D$5,'Economist Financing Model 2'!$C$68:$I$143,B31,FALSE)</f>
        <v>0</v>
      </c>
      <c r="H31" s="108">
        <f>HLOOKUP($D$5,'Economist Financing Model 2'!$J$68:$P$144,B31,FALSE)</f>
        <v>0</v>
      </c>
      <c r="I31" s="108">
        <f>HLOOKUP($D$5,'Economist Financing Model 2'!$Q$68:$W$144,B31,FALSE)</f>
        <v>0</v>
      </c>
      <c r="J31" s="109">
        <f>HLOOKUP($D$5,'Economist Financing Model 2'!$X$68:$AD$144,B31,FALSE)</f>
        <v>0</v>
      </c>
    </row>
    <row r="32" spans="1:10" ht="12.75" customHeight="1" x14ac:dyDescent="0.2">
      <c r="A32" s="105">
        <v>2012</v>
      </c>
      <c r="B32" s="105">
        <v>24</v>
      </c>
      <c r="C32" s="107">
        <f>HLOOKUP($D$5,'Economist Financing Model 1'!$C$6:$H$80,'Economist Financing Model 1'!B29,FALSE)+C31</f>
        <v>0</v>
      </c>
      <c r="D32" s="108">
        <f>HLOOKUP($D$5,'Economist Financing Model 1'!$I$6:$N$80,'Economist Financing Model 1'!B29,FALSE)+D31</f>
        <v>0</v>
      </c>
      <c r="E32" s="108">
        <f>HLOOKUP($D$5,'Economist Financing Model 1'!$O$6:$T$80,'Economist Financing Model 1'!B29,FALSE)+E31</f>
        <v>0</v>
      </c>
      <c r="F32" s="109">
        <f>HLOOKUP($D$5,'Economist Financing Model 1'!$U$6:$Z$80,'Economist Financing Model 1'!B29,FALSE)+F31</f>
        <v>0</v>
      </c>
      <c r="G32" s="107">
        <f>HLOOKUP($D$5,'Economist Financing Model 2'!$C$68:$I$143,B32,FALSE)</f>
        <v>0</v>
      </c>
      <c r="H32" s="108">
        <f>HLOOKUP($D$5,'Economist Financing Model 2'!$J$68:$P$144,B32,FALSE)</f>
        <v>0</v>
      </c>
      <c r="I32" s="108">
        <f>HLOOKUP($D$5,'Economist Financing Model 2'!$Q$68:$W$144,B32,FALSE)</f>
        <v>0</v>
      </c>
      <c r="J32" s="109">
        <f>HLOOKUP($D$5,'Economist Financing Model 2'!$X$68:$AD$144,B32,FALSE)</f>
        <v>0</v>
      </c>
    </row>
    <row r="33" spans="1:10" ht="12.75" customHeight="1" x14ac:dyDescent="0.2">
      <c r="A33" s="105">
        <v>2013</v>
      </c>
      <c r="B33" s="105">
        <v>25</v>
      </c>
      <c r="C33" s="107">
        <f>HLOOKUP($D$5,'Economist Financing Model 1'!$C$6:$H$80,'Economist Financing Model 1'!B30,FALSE)+C32</f>
        <v>0</v>
      </c>
      <c r="D33" s="108">
        <f>HLOOKUP($D$5,'Economist Financing Model 1'!$I$6:$N$80,'Economist Financing Model 1'!B30,FALSE)+D32</f>
        <v>0</v>
      </c>
      <c r="E33" s="108">
        <f>HLOOKUP($D$5,'Economist Financing Model 1'!$O$6:$T$80,'Economist Financing Model 1'!B30,FALSE)+E32</f>
        <v>0</v>
      </c>
      <c r="F33" s="109">
        <f>HLOOKUP($D$5,'Economist Financing Model 1'!$U$6:$Z$80,'Economist Financing Model 1'!B30,FALSE)+F32</f>
        <v>0</v>
      </c>
      <c r="G33" s="107">
        <f>HLOOKUP($D$5,'Economist Financing Model 2'!$C$68:$I$143,B33,FALSE)</f>
        <v>0</v>
      </c>
      <c r="H33" s="108">
        <f>HLOOKUP($D$5,'Economist Financing Model 2'!$J$68:$P$144,B33,FALSE)</f>
        <v>0</v>
      </c>
      <c r="I33" s="108">
        <f>HLOOKUP($D$5,'Economist Financing Model 2'!$Q$68:$W$144,B33,FALSE)</f>
        <v>0</v>
      </c>
      <c r="J33" s="109">
        <f>HLOOKUP($D$5,'Economist Financing Model 2'!$X$68:$AD$144,B33,FALSE)</f>
        <v>0</v>
      </c>
    </row>
    <row r="34" spans="1:10" ht="12.75" customHeight="1" x14ac:dyDescent="0.2">
      <c r="A34" s="105">
        <v>2014</v>
      </c>
      <c r="B34" s="105">
        <v>26</v>
      </c>
      <c r="C34" s="107">
        <f>HLOOKUP($D$5,'Economist Financing Model 1'!$C$6:$H$80,'Economist Financing Model 1'!B31,FALSE)+C33</f>
        <v>-37660664.113983564</v>
      </c>
      <c r="D34" s="108">
        <f>HLOOKUP($D$5,'Economist Financing Model 1'!$I$6:$N$80,'Economist Financing Model 1'!B31,FALSE)+D33</f>
        <v>-45107144.235605747</v>
      </c>
      <c r="E34" s="108">
        <f>HLOOKUP($D$5,'Economist Financing Model 1'!$O$6:$T$80,'Economist Financing Model 1'!B31,FALSE)+E33</f>
        <v>-53078656.685678646</v>
      </c>
      <c r="F34" s="109">
        <f>HLOOKUP($D$5,'Economist Financing Model 1'!$U$6:$Z$80,'Economist Financing Model 1'!B31,FALSE)+F33</f>
        <v>-70213594.203879833</v>
      </c>
      <c r="G34" s="107">
        <f>HLOOKUP($D$5,'Economist Financing Model 2'!$C$68:$I$143,B34,FALSE)</f>
        <v>0</v>
      </c>
      <c r="H34" s="108">
        <f>HLOOKUP($D$5,'Economist Financing Model 2'!$J$68:$P$144,B34,FALSE)</f>
        <v>0</v>
      </c>
      <c r="I34" s="108">
        <f>HLOOKUP($D$5,'Economist Financing Model 2'!$Q$68:$W$144,B34,FALSE)</f>
        <v>0</v>
      </c>
      <c r="J34" s="109">
        <f>HLOOKUP($D$5,'Economist Financing Model 2'!$X$68:$AD$144,B34,FALSE)</f>
        <v>0</v>
      </c>
    </row>
    <row r="35" spans="1:10" ht="12.75" customHeight="1" x14ac:dyDescent="0.2">
      <c r="A35" s="105">
        <v>2015</v>
      </c>
      <c r="B35" s="105">
        <v>27</v>
      </c>
      <c r="C35" s="107">
        <f>HLOOKUP($D$5,'Economist Financing Model 1'!$C$6:$H$80,'Economist Financing Model 1'!B32,FALSE)+C34</f>
        <v>-75321328.227967128</v>
      </c>
      <c r="D35" s="108">
        <f>HLOOKUP($D$5,'Economist Financing Model 1'!$I$6:$N$80,'Economist Financing Model 1'!B32,FALSE)+D34</f>
        <v>-90214288.471211493</v>
      </c>
      <c r="E35" s="108">
        <f>HLOOKUP($D$5,'Economist Financing Model 1'!$O$6:$T$80,'Economist Financing Model 1'!B32,FALSE)+E34</f>
        <v>-106157313.37135729</v>
      </c>
      <c r="F35" s="109">
        <f>HLOOKUP($D$5,'Economist Financing Model 1'!$U$6:$Z$80,'Economist Financing Model 1'!B32,FALSE)+F34</f>
        <v>-140427188.40775967</v>
      </c>
      <c r="G35" s="107">
        <f>HLOOKUP($D$5,'Economist Financing Model 2'!$C$68:$I$143,B35,FALSE)</f>
        <v>-20000000</v>
      </c>
      <c r="H35" s="108">
        <f>HLOOKUP($D$5,'Economist Financing Model 2'!$J$68:$P$144,B35,FALSE)</f>
        <v>-20000000</v>
      </c>
      <c r="I35" s="108">
        <f>HLOOKUP($D$5,'Economist Financing Model 2'!$Q$68:$W$144,B35,FALSE)</f>
        <v>-20000000</v>
      </c>
      <c r="J35" s="109">
        <f>HLOOKUP($D$5,'Economist Financing Model 2'!$X$68:$AD$144,B35,FALSE)</f>
        <v>-20000000</v>
      </c>
    </row>
    <row r="36" spans="1:10" ht="12.75" customHeight="1" x14ac:dyDescent="0.2">
      <c r="A36" s="105">
        <v>2016</v>
      </c>
      <c r="B36" s="105">
        <v>28</v>
      </c>
      <c r="C36" s="107">
        <f>HLOOKUP($D$5,'Economist Financing Model 1'!$C$6:$H$80,'Economist Financing Model 1'!B33,FALSE)+C35</f>
        <v>-112981992.34195068</v>
      </c>
      <c r="D36" s="108">
        <f>HLOOKUP($D$5,'Economist Financing Model 1'!$I$6:$N$80,'Economist Financing Model 1'!B33,FALSE)+D35</f>
        <v>-135321432.70681724</v>
      </c>
      <c r="E36" s="108">
        <f>HLOOKUP($D$5,'Economist Financing Model 1'!$O$6:$T$80,'Economist Financing Model 1'!B33,FALSE)+E35</f>
        <v>-159235970.05703592</v>
      </c>
      <c r="F36" s="109">
        <f>HLOOKUP($D$5,'Economist Financing Model 1'!$U$6:$Z$80,'Economist Financing Model 1'!B33,FALSE)+F35</f>
        <v>-210640782.6116395</v>
      </c>
      <c r="G36" s="107">
        <f>HLOOKUP($D$5,'Economist Financing Model 2'!$C$68:$I$143,B36,FALSE)</f>
        <v>-20000000</v>
      </c>
      <c r="H36" s="108">
        <f>HLOOKUP($D$5,'Economist Financing Model 2'!$J$68:$P$144,B36,FALSE)</f>
        <v>-20000000</v>
      </c>
      <c r="I36" s="108">
        <f>HLOOKUP($D$5,'Economist Financing Model 2'!$Q$68:$W$144,B36,FALSE)</f>
        <v>-20000000</v>
      </c>
      <c r="J36" s="109">
        <f>HLOOKUP($D$5,'Economist Financing Model 2'!$X$68:$AD$144,B36,FALSE)</f>
        <v>-20000000</v>
      </c>
    </row>
    <row r="37" spans="1:10" ht="12.75" customHeight="1" x14ac:dyDescent="0.2">
      <c r="A37" s="105">
        <v>2017</v>
      </c>
      <c r="B37" s="105">
        <v>29</v>
      </c>
      <c r="C37" s="107">
        <f>HLOOKUP($D$5,'Economist Financing Model 1'!$C$6:$H$80,'Economist Financing Model 1'!B34,FALSE)+C36</f>
        <v>-150642656.45593426</v>
      </c>
      <c r="D37" s="108">
        <f>HLOOKUP($D$5,'Economist Financing Model 1'!$I$6:$N$80,'Economist Financing Model 1'!B34,FALSE)+D36</f>
        <v>-180428576.94242299</v>
      </c>
      <c r="E37" s="108">
        <f>HLOOKUP($D$5,'Economist Financing Model 1'!$O$6:$T$80,'Economist Financing Model 1'!B34,FALSE)+E36</f>
        <v>-212314626.74271458</v>
      </c>
      <c r="F37" s="109">
        <f>HLOOKUP($D$5,'Economist Financing Model 1'!$U$6:$Z$80,'Economist Financing Model 1'!B34,FALSE)+F36</f>
        <v>-280854376.81551933</v>
      </c>
      <c r="G37" s="107">
        <f>HLOOKUP($D$5,'Economist Financing Model 2'!$C$68:$I$143,B37,FALSE)</f>
        <v>-20000000</v>
      </c>
      <c r="H37" s="108">
        <f>HLOOKUP($D$5,'Economist Financing Model 2'!$J$68:$P$144,B37,FALSE)</f>
        <v>-20000000</v>
      </c>
      <c r="I37" s="108">
        <f>HLOOKUP($D$5,'Economist Financing Model 2'!$Q$68:$W$144,B37,FALSE)</f>
        <v>-20000000</v>
      </c>
      <c r="J37" s="109">
        <f>HLOOKUP($D$5,'Economist Financing Model 2'!$X$68:$AD$144,B37,FALSE)</f>
        <v>-20000000</v>
      </c>
    </row>
    <row r="38" spans="1:10" ht="12.75" customHeight="1" x14ac:dyDescent="0.2">
      <c r="A38" s="105">
        <v>2018</v>
      </c>
      <c r="B38" s="105">
        <v>30</v>
      </c>
      <c r="C38" s="107">
        <f>HLOOKUP($D$5,'Economist Financing Model 1'!$C$6:$H$80,'Economist Financing Model 1'!B35,FALSE)+C37</f>
        <v>-188303320.56991783</v>
      </c>
      <c r="D38" s="108">
        <f>HLOOKUP($D$5,'Economist Financing Model 1'!$I$6:$N$80,'Economist Financing Model 1'!B35,FALSE)+D37</f>
        <v>-225535721.17802873</v>
      </c>
      <c r="E38" s="108">
        <f>HLOOKUP($D$5,'Economist Financing Model 1'!$O$6:$T$80,'Economist Financing Model 1'!B35,FALSE)+E37</f>
        <v>-265393283.42839324</v>
      </c>
      <c r="F38" s="109">
        <f>HLOOKUP($D$5,'Economist Financing Model 1'!$U$6:$Z$80,'Economist Financing Model 1'!B35,FALSE)+F37</f>
        <v>-351067971.01939917</v>
      </c>
      <c r="G38" s="107">
        <f>HLOOKUP($D$5,'Economist Financing Model 2'!$C$68:$I$143,B38,FALSE)</f>
        <v>-20000000</v>
      </c>
      <c r="H38" s="108">
        <f>HLOOKUP($D$5,'Economist Financing Model 2'!$J$68:$P$144,B38,FALSE)</f>
        <v>-20000000</v>
      </c>
      <c r="I38" s="108">
        <f>HLOOKUP($D$5,'Economist Financing Model 2'!$Q$68:$W$144,B38,FALSE)</f>
        <v>-20000000</v>
      </c>
      <c r="J38" s="109">
        <f>HLOOKUP($D$5,'Economist Financing Model 2'!$X$68:$AD$144,B38,FALSE)</f>
        <v>-20000000</v>
      </c>
    </row>
    <row r="39" spans="1:10" x14ac:dyDescent="0.2">
      <c r="A39" s="105">
        <v>2019</v>
      </c>
      <c r="B39" s="105">
        <v>31</v>
      </c>
      <c r="C39" s="107">
        <f>HLOOKUP($D$5,'Economist Financing Model 1'!$C$6:$H$80,'Economist Financing Model 1'!B36,FALSE)+C38</f>
        <v>-225963984.6839014</v>
      </c>
      <c r="D39" s="108">
        <f>HLOOKUP($D$5,'Economist Financing Model 1'!$I$6:$N$80,'Economist Financing Model 1'!B36,FALSE)+D38</f>
        <v>-270642865.41363448</v>
      </c>
      <c r="E39" s="108">
        <f>HLOOKUP($D$5,'Economist Financing Model 1'!$O$6:$T$80,'Economist Financing Model 1'!B36,FALSE)+E38</f>
        <v>-318471940.11407191</v>
      </c>
      <c r="F39" s="109">
        <f>HLOOKUP($D$5,'Economist Financing Model 1'!$U$6:$Z$80,'Economist Financing Model 1'!B36,FALSE)+F38</f>
        <v>-421281565.223279</v>
      </c>
      <c r="G39" s="107">
        <f>-1*'Economist Financing Model 2'!C93</f>
        <v>125000000</v>
      </c>
      <c r="H39" s="108">
        <f>-1*'Economist Financing Model 2'!J93</f>
        <v>125000000</v>
      </c>
      <c r="I39" s="108">
        <f>-1*'Economist Financing Model 2'!Q93</f>
        <v>125000000</v>
      </c>
      <c r="J39" s="109">
        <f>-1*'Economist Financing Model 2'!X93</f>
        <v>125000000</v>
      </c>
    </row>
    <row r="40" spans="1:10" x14ac:dyDescent="0.2">
      <c r="A40" s="105">
        <v>2020</v>
      </c>
      <c r="B40" s="105">
        <v>32</v>
      </c>
      <c r="C40" s="107">
        <f>HLOOKUP($D$5,'Economist Financing Model 1'!$C$6:$H$80,'Economist Financing Model 1'!B37,FALSE)+C39</f>
        <v>-263624648.79788497</v>
      </c>
      <c r="D40" s="108">
        <f>HLOOKUP($D$5,'Economist Financing Model 1'!$I$6:$N$80,'Economist Financing Model 1'!B37,FALSE)+D39</f>
        <v>-315750009.64924026</v>
      </c>
      <c r="E40" s="108">
        <f>HLOOKUP($D$5,'Economist Financing Model 1'!$O$6:$T$80,'Economist Financing Model 1'!B37,FALSE)+E39</f>
        <v>-371550596.79975057</v>
      </c>
      <c r="F40" s="109">
        <f>HLOOKUP($D$5,'Economist Financing Model 1'!$U$6:$Z$80,'Economist Financing Model 1'!B37,FALSE)+F39</f>
        <v>-491495159.42715883</v>
      </c>
      <c r="G40" s="107">
        <f>-1*HLOOKUP($D$5,'Economist Financing Model 2'!$C$68:$I$143,'Economist Financing Model 2'!B99,FALSE)+G39</f>
        <v>145000000</v>
      </c>
      <c r="H40" s="108">
        <f>-1*HLOOKUP($D$5,'Economist Financing Model 2'!$J$68:$P$144,'Economist Financing Model 2'!B99,FALSE)+H39</f>
        <v>145000000</v>
      </c>
      <c r="I40" s="108">
        <f>-1*HLOOKUP($D$5,'Economist Financing Model 2'!$Q$68:$W$144,'Economist Financing Model 2'!B99,FALSE)+I39</f>
        <v>145000000</v>
      </c>
      <c r="J40" s="109">
        <f>-1*HLOOKUP($D$5,'Economist Financing Model 2'!$X$68:$AD$144,'Economist Financing Model 2'!B99,FALSE)+J39</f>
        <v>145000000</v>
      </c>
    </row>
    <row r="41" spans="1:10" x14ac:dyDescent="0.2">
      <c r="A41" s="105">
        <v>2021</v>
      </c>
      <c r="B41" s="105">
        <v>33</v>
      </c>
      <c r="C41" s="107">
        <f>HLOOKUP($D$5,'Economist Financing Model 1'!$C$6:$H$80,'Economist Financing Model 1'!B38,FALSE)+C40</f>
        <v>-301285312.91186851</v>
      </c>
      <c r="D41" s="108">
        <f>HLOOKUP($D$5,'Economist Financing Model 1'!$I$6:$N$80,'Economist Financing Model 1'!B38,FALSE)+D40</f>
        <v>-360857153.88484597</v>
      </c>
      <c r="E41" s="108">
        <f>HLOOKUP($D$5,'Economist Financing Model 1'!$O$6:$T$80,'Economist Financing Model 1'!B38,FALSE)+E40</f>
        <v>-424629253.48542923</v>
      </c>
      <c r="F41" s="109">
        <f>HLOOKUP($D$5,'Economist Financing Model 1'!$U$6:$Z$80,'Economist Financing Model 1'!B38,FALSE)+F40</f>
        <v>-561708753.63103867</v>
      </c>
      <c r="G41" s="107">
        <f>-1*HLOOKUP($D$5,'Economist Financing Model 2'!$C$68:$I$143,'Economist Financing Model 2'!B100,FALSE)+G40</f>
        <v>165000000</v>
      </c>
      <c r="H41" s="108">
        <f>-1*HLOOKUP($D$5,'Economist Financing Model 2'!$J$68:$P$144,'Economist Financing Model 2'!B100,FALSE)+H40</f>
        <v>165000000</v>
      </c>
      <c r="I41" s="108">
        <f>-1*HLOOKUP($D$5,'Economist Financing Model 2'!$Q$68:$W$144,'Economist Financing Model 2'!B100,FALSE)+I40</f>
        <v>165000000</v>
      </c>
      <c r="J41" s="109">
        <f>-1*HLOOKUP($D$5,'Economist Financing Model 2'!$X$68:$AD$144,'Economist Financing Model 2'!B100,FALSE)+J40</f>
        <v>165000000</v>
      </c>
    </row>
    <row r="42" spans="1:10" x14ac:dyDescent="0.2">
      <c r="A42" s="105">
        <v>2022</v>
      </c>
      <c r="B42" s="105">
        <v>34</v>
      </c>
      <c r="C42" s="107">
        <f>HLOOKUP($D$5,'Economist Financing Model 1'!$C$6:$H$80,'Economist Financing Model 1'!B39,FALSE)+C41</f>
        <v>-338945977.02585208</v>
      </c>
      <c r="D42" s="108">
        <f>HLOOKUP($D$5,'Economist Financing Model 1'!$I$6:$N$80,'Economist Financing Model 1'!B39,FALSE)+D41</f>
        <v>-405964298.12045169</v>
      </c>
      <c r="E42" s="108">
        <f>HLOOKUP($D$5,'Economist Financing Model 1'!$O$6:$T$80,'Economist Financing Model 1'!B39,FALSE)+E41</f>
        <v>-477707910.17110789</v>
      </c>
      <c r="F42" s="109">
        <f>HLOOKUP($D$5,'Economist Financing Model 1'!$U$6:$Z$80,'Economist Financing Model 1'!B39,FALSE)+F41</f>
        <v>-631922347.8349185</v>
      </c>
      <c r="G42" s="107">
        <f>-1*HLOOKUP($D$5,'Economist Financing Model 2'!$C$68:$I$143,'Economist Financing Model 2'!B101,FALSE)+G41</f>
        <v>185000000</v>
      </c>
      <c r="H42" s="108">
        <f>-1*HLOOKUP($D$5,'Economist Financing Model 2'!$J$68:$P$144,'Economist Financing Model 2'!B101,FALSE)+H41</f>
        <v>185000000</v>
      </c>
      <c r="I42" s="108">
        <f>-1*HLOOKUP($D$5,'Economist Financing Model 2'!$Q$68:$W$144,'Economist Financing Model 2'!B101,FALSE)+I41</f>
        <v>185000000</v>
      </c>
      <c r="J42" s="109">
        <f>-1*HLOOKUP($D$5,'Economist Financing Model 2'!$X$68:$AD$144,'Economist Financing Model 2'!B101,FALSE)+J41</f>
        <v>185000000</v>
      </c>
    </row>
    <row r="43" spans="1:10" x14ac:dyDescent="0.2">
      <c r="A43" s="105">
        <v>2023</v>
      </c>
      <c r="B43" s="105">
        <v>35</v>
      </c>
      <c r="C43" s="107">
        <f>HLOOKUP($D$5,'Economist Financing Model 1'!$C$6:$H$80,'Economist Financing Model 1'!B40,FALSE)+C42</f>
        <v>-376606641.13983566</v>
      </c>
      <c r="D43" s="108">
        <f>HLOOKUP($D$5,'Economist Financing Model 1'!$I$6:$N$80,'Economist Financing Model 1'!B40,FALSE)+D42</f>
        <v>-451071442.35605741</v>
      </c>
      <c r="E43" s="108">
        <f>HLOOKUP($D$5,'Economist Financing Model 1'!$O$6:$T$80,'Economist Financing Model 1'!B40,FALSE)+E42</f>
        <v>-530786566.85678655</v>
      </c>
      <c r="F43" s="109">
        <f>HLOOKUP($D$5,'Economist Financing Model 1'!$U$6:$Z$80,'Economist Financing Model 1'!B40,FALSE)+F42</f>
        <v>-702135942.03879833</v>
      </c>
      <c r="G43" s="107">
        <f>-1*HLOOKUP($D$5,'Economist Financing Model 2'!$C$68:$I$143,'Economist Financing Model 2'!B102,FALSE)+G42</f>
        <v>205000000</v>
      </c>
      <c r="H43" s="108">
        <f>-1*HLOOKUP($D$5,'Economist Financing Model 2'!$J$68:$P$144,'Economist Financing Model 2'!B102,FALSE)+H42</f>
        <v>205000000</v>
      </c>
      <c r="I43" s="108">
        <f>-1*HLOOKUP($D$5,'Economist Financing Model 2'!$Q$68:$W$144,'Economist Financing Model 2'!B102,FALSE)+I42</f>
        <v>205000000</v>
      </c>
      <c r="J43" s="109">
        <f>-1*HLOOKUP($D$5,'Economist Financing Model 2'!$X$68:$AD$144,'Economist Financing Model 2'!B102,FALSE)+J42</f>
        <v>205000000</v>
      </c>
    </row>
    <row r="44" spans="1:10" x14ac:dyDescent="0.2">
      <c r="A44" s="105">
        <v>2024</v>
      </c>
      <c r="B44" s="105">
        <v>36</v>
      </c>
      <c r="C44" s="107">
        <f>HLOOKUP($D$5,'Economist Financing Model 1'!$C$6:$H$80,'Economist Financing Model 1'!B41,FALSE)+C43</f>
        <v>-414267305.25381923</v>
      </c>
      <c r="D44" s="108">
        <f>HLOOKUP($D$5,'Economist Financing Model 1'!$I$6:$N$80,'Economist Financing Model 1'!B41,FALSE)+D43</f>
        <v>-496178586.59166312</v>
      </c>
      <c r="E44" s="108">
        <f>HLOOKUP($D$5,'Economist Financing Model 1'!$O$6:$T$80,'Economist Financing Model 1'!B41,FALSE)+E43</f>
        <v>-583865223.54246521</v>
      </c>
      <c r="F44" s="109">
        <f>HLOOKUP($D$5,'Economist Financing Model 1'!$U$6:$Z$80,'Economist Financing Model 1'!B41,FALSE)+F43</f>
        <v>-772349536.24267817</v>
      </c>
      <c r="G44" s="107">
        <f>-1*HLOOKUP($D$5,'Economist Financing Model 2'!$C$68:$I$143,'Economist Financing Model 2'!B103,FALSE)+G43</f>
        <v>225000000</v>
      </c>
      <c r="H44" s="108">
        <f>-1*HLOOKUP($D$5,'Economist Financing Model 2'!$J$68:$P$144,'Economist Financing Model 2'!B103,FALSE)+H43</f>
        <v>225000000</v>
      </c>
      <c r="I44" s="108">
        <f>-1*HLOOKUP($D$5,'Economist Financing Model 2'!$Q$68:$W$144,'Economist Financing Model 2'!B103,FALSE)+I43</f>
        <v>225000000</v>
      </c>
      <c r="J44" s="109">
        <f>-1*HLOOKUP($D$5,'Economist Financing Model 2'!$X$68:$AD$144,'Economist Financing Model 2'!B103,FALSE)+J43</f>
        <v>225000000</v>
      </c>
    </row>
    <row r="45" spans="1:10" x14ac:dyDescent="0.2">
      <c r="A45" s="105">
        <v>2025</v>
      </c>
      <c r="B45" s="105">
        <v>37</v>
      </c>
      <c r="C45" s="107">
        <f>HLOOKUP($D$5,'Economist Financing Model 1'!$C$6:$H$80,'Economist Financing Model 1'!B42,FALSE)+C44</f>
        <v>-451927969.3678028</v>
      </c>
      <c r="D45" s="108">
        <f>HLOOKUP($D$5,'Economist Financing Model 1'!$I$6:$N$80,'Economist Financing Model 1'!B42,FALSE)+D44</f>
        <v>-541285730.82726884</v>
      </c>
      <c r="E45" s="108">
        <f>HLOOKUP($D$5,'Economist Financing Model 1'!$O$6:$T$80,'Economist Financing Model 1'!B42,FALSE)+E44</f>
        <v>-636943880.22814381</v>
      </c>
      <c r="F45" s="109">
        <f>HLOOKUP($D$5,'Economist Financing Model 1'!$U$6:$Z$80,'Economist Financing Model 1'!B42,FALSE)+F44</f>
        <v>-842563130.446558</v>
      </c>
      <c r="G45" s="107">
        <f>-1*HLOOKUP($D$5,'Economist Financing Model 2'!$C$68:$I$143,'Economist Financing Model 2'!B104,FALSE)+G44</f>
        <v>245000000</v>
      </c>
      <c r="H45" s="108">
        <f>-1*HLOOKUP($D$5,'Economist Financing Model 2'!$J$68:$P$144,'Economist Financing Model 2'!B104,FALSE)+H44</f>
        <v>245000000</v>
      </c>
      <c r="I45" s="108">
        <f>-1*HLOOKUP($D$5,'Economist Financing Model 2'!$Q$68:$W$144,'Economist Financing Model 2'!B104,FALSE)+I44</f>
        <v>245000000</v>
      </c>
      <c r="J45" s="109">
        <f>-1*HLOOKUP($D$5,'Economist Financing Model 2'!$X$68:$AD$144,'Economist Financing Model 2'!B104,FALSE)+J44</f>
        <v>245000000</v>
      </c>
    </row>
    <row r="46" spans="1:10" x14ac:dyDescent="0.2">
      <c r="A46" s="105">
        <v>2026</v>
      </c>
      <c r="B46" s="105">
        <v>38</v>
      </c>
      <c r="C46" s="107">
        <f>HLOOKUP($D$5,'Economist Financing Model 1'!$C$6:$H$80,'Economist Financing Model 1'!B43,FALSE)+C45</f>
        <v>-489588633.48178637</v>
      </c>
      <c r="D46" s="108">
        <f>HLOOKUP($D$5,'Economist Financing Model 1'!$I$6:$N$80,'Economist Financing Model 1'!B43,FALSE)+D45</f>
        <v>-586392875.06287456</v>
      </c>
      <c r="E46" s="108">
        <f>HLOOKUP($D$5,'Economist Financing Model 1'!$O$6:$T$80,'Economist Financing Model 1'!B43,FALSE)+E45</f>
        <v>-690022536.91382241</v>
      </c>
      <c r="F46" s="109">
        <f>HLOOKUP($D$5,'Economist Financing Model 1'!$U$6:$Z$80,'Economist Financing Model 1'!B43,FALSE)+F45</f>
        <v>-912776724.65043783</v>
      </c>
      <c r="G46" s="107">
        <f>-1*HLOOKUP($D$5,'Economist Financing Model 2'!$C$68:$I$143,'Economist Financing Model 2'!B105,FALSE)+G45</f>
        <v>265000000</v>
      </c>
      <c r="H46" s="108">
        <f>-1*HLOOKUP($D$5,'Economist Financing Model 2'!$J$68:$P$144,'Economist Financing Model 2'!B105,FALSE)+H45</f>
        <v>265000000</v>
      </c>
      <c r="I46" s="108">
        <f>-1*HLOOKUP($D$5,'Economist Financing Model 2'!$Q$68:$W$144,'Economist Financing Model 2'!B105,FALSE)+I45</f>
        <v>265000000</v>
      </c>
      <c r="J46" s="109">
        <f>-1*HLOOKUP($D$5,'Economist Financing Model 2'!$X$68:$AD$144,'Economist Financing Model 2'!B105,FALSE)+J45</f>
        <v>265000000</v>
      </c>
    </row>
    <row r="47" spans="1:10" x14ac:dyDescent="0.2">
      <c r="A47" s="105">
        <v>2027</v>
      </c>
      <c r="B47" s="105">
        <v>39</v>
      </c>
      <c r="C47" s="107">
        <f>HLOOKUP($D$5,'Economist Financing Model 1'!$C$6:$H$80,'Economist Financing Model 1'!B44,FALSE)+C46</f>
        <v>-527249297.59576994</v>
      </c>
      <c r="D47" s="108">
        <f>HLOOKUP($D$5,'Economist Financing Model 1'!$I$6:$N$80,'Economist Financing Model 1'!B44,FALSE)+D46</f>
        <v>-631500019.29848027</v>
      </c>
      <c r="E47" s="108">
        <f>HLOOKUP($D$5,'Economist Financing Model 1'!$O$6:$T$80,'Economist Financing Model 1'!B44,FALSE)+E46</f>
        <v>-743101193.59950101</v>
      </c>
      <c r="F47" s="109">
        <f>HLOOKUP($D$5,'Economist Financing Model 1'!$U$6:$Z$80,'Economist Financing Model 1'!B44,FALSE)+F46</f>
        <v>-982990318.85431767</v>
      </c>
      <c r="G47" s="107">
        <f>-1*HLOOKUP($D$5,'Economist Financing Model 2'!$C$68:$I$143,'Economist Financing Model 2'!B106,FALSE)+G46</f>
        <v>305880434.25985116</v>
      </c>
      <c r="H47" s="108">
        <f>-1*HLOOKUP($D$5,'Economist Financing Model 2'!$J$68:$P$144,'Economist Financing Model 2'!B106,FALSE)+H46</f>
        <v>319252501.4933843</v>
      </c>
      <c r="I47" s="108">
        <f>-1*HLOOKUP($D$5,'Economist Financing Model 2'!$Q$68:$W$144,'Economist Financing Model 2'!B106,FALSE)+I46</f>
        <v>335984575.8254739</v>
      </c>
      <c r="J47" s="109">
        <f>-1*HLOOKUP($D$5,'Economist Financing Model 2'!$X$68:$AD$144,'Economist Financing Model 2'!B106,FALSE)+J46</f>
        <v>381957879.29183525</v>
      </c>
    </row>
    <row r="48" spans="1:10" x14ac:dyDescent="0.2">
      <c r="A48" s="105">
        <v>2028</v>
      </c>
      <c r="B48" s="105">
        <v>40</v>
      </c>
      <c r="C48" s="107">
        <f>HLOOKUP($D$5,'Economist Financing Model 1'!$C$6:$H$80,'Economist Financing Model 1'!B45,FALSE)+C47</f>
        <v>-564909961.70975351</v>
      </c>
      <c r="D48" s="108">
        <f>HLOOKUP($D$5,'Economist Financing Model 1'!$I$6:$N$80,'Economist Financing Model 1'!B45,FALSE)+D47</f>
        <v>-676607163.53408599</v>
      </c>
      <c r="E48" s="108">
        <f>HLOOKUP($D$5,'Economist Financing Model 1'!$O$6:$T$80,'Economist Financing Model 1'!B45,FALSE)+E47</f>
        <v>-796179850.28517962</v>
      </c>
      <c r="F48" s="109">
        <f>HLOOKUP($D$5,'Economist Financing Model 1'!$U$6:$Z$80,'Economist Financing Model 1'!B45,FALSE)+F47</f>
        <v>-1053203913.0581975</v>
      </c>
      <c r="G48" s="107">
        <f>-1*HLOOKUP($D$5,'Economist Financing Model 2'!$C$68:$I$143,'Economist Financing Model 2'!B107,FALSE)+G47</f>
        <v>346760868.51970232</v>
      </c>
      <c r="H48" s="108">
        <f>-1*HLOOKUP($D$5,'Economist Financing Model 2'!$J$68:$P$144,'Economist Financing Model 2'!B107,FALSE)+H47</f>
        <v>373505002.9867686</v>
      </c>
      <c r="I48" s="108">
        <f>-1*HLOOKUP($D$5,'Economist Financing Model 2'!$Q$68:$W$144,'Economist Financing Model 2'!B107,FALSE)+I47</f>
        <v>406969151.65094781</v>
      </c>
      <c r="J48" s="109">
        <f>-1*HLOOKUP($D$5,'Economist Financing Model 2'!$X$68:$AD$144,'Economist Financing Model 2'!B107,FALSE)+J47</f>
        <v>498915758.5836705</v>
      </c>
    </row>
    <row r="49" spans="1:10" x14ac:dyDescent="0.2">
      <c r="A49" s="105">
        <v>2029</v>
      </c>
      <c r="B49" s="105">
        <v>41</v>
      </c>
      <c r="C49" s="107">
        <f>HLOOKUP($D$5,'Economist Financing Model 1'!$C$6:$H$80,'Economist Financing Model 1'!B46,FALSE)+C48</f>
        <v>-602570625.82373703</v>
      </c>
      <c r="D49" s="108">
        <f>HLOOKUP($D$5,'Economist Financing Model 1'!$I$6:$N$80,'Economist Financing Model 1'!B46,FALSE)+D48</f>
        <v>-721714307.76969171</v>
      </c>
      <c r="E49" s="108">
        <f>HLOOKUP($D$5,'Economist Financing Model 1'!$O$6:$T$80,'Economist Financing Model 1'!B46,FALSE)+E48</f>
        <v>-849258506.97085822</v>
      </c>
      <c r="F49" s="109">
        <f>HLOOKUP($D$5,'Economist Financing Model 1'!$U$6:$Z$80,'Economist Financing Model 1'!B46,FALSE)+F48</f>
        <v>-1123417507.2620773</v>
      </c>
      <c r="G49" s="107">
        <f>-1*HLOOKUP($D$5,'Economist Financing Model 2'!$C$68:$I$143,'Economist Financing Model 2'!B108,FALSE)+G48</f>
        <v>387641302.77955347</v>
      </c>
      <c r="H49" s="108">
        <f>-1*HLOOKUP($D$5,'Economist Financing Model 2'!$J$68:$P$144,'Economist Financing Model 2'!B108,FALSE)+H48</f>
        <v>427757504.4801529</v>
      </c>
      <c r="I49" s="108">
        <f>-1*HLOOKUP($D$5,'Economist Financing Model 2'!$Q$68:$W$144,'Economist Financing Model 2'!B108,FALSE)+I48</f>
        <v>477953727.47642171</v>
      </c>
      <c r="J49" s="109">
        <f>-1*HLOOKUP($D$5,'Economist Financing Model 2'!$X$68:$AD$144,'Economist Financing Model 2'!B108,FALSE)+J48</f>
        <v>615873637.87550581</v>
      </c>
    </row>
    <row r="50" spans="1:10" x14ac:dyDescent="0.2">
      <c r="A50" s="105">
        <v>2030</v>
      </c>
      <c r="B50" s="105">
        <v>42</v>
      </c>
      <c r="C50" s="107">
        <f>HLOOKUP($D$5,'Economist Financing Model 1'!$C$6:$H$80,'Economist Financing Model 1'!B47,FALSE)+C49</f>
        <v>-640231289.93772054</v>
      </c>
      <c r="D50" s="108">
        <f>HLOOKUP($D$5,'Economist Financing Model 1'!$I$6:$N$80,'Economist Financing Model 1'!B47,FALSE)+D49</f>
        <v>-766821452.00529742</v>
      </c>
      <c r="E50" s="108">
        <f>HLOOKUP($D$5,'Economist Financing Model 1'!$O$6:$T$80,'Economist Financing Model 1'!B47,FALSE)+E49</f>
        <v>-902337163.65653682</v>
      </c>
      <c r="F50" s="109">
        <f>HLOOKUP($D$5,'Economist Financing Model 1'!$U$6:$Z$80,'Economist Financing Model 1'!B47,FALSE)+F49</f>
        <v>-1193631101.4659572</v>
      </c>
      <c r="G50" s="107">
        <f>-1*HLOOKUP($D$5,'Economist Financing Model 2'!$C$68:$I$143,'Economist Financing Model 2'!B109,FALSE)+G49</f>
        <v>428521737.03940463</v>
      </c>
      <c r="H50" s="108">
        <f>-1*HLOOKUP($D$5,'Economist Financing Model 2'!$J$68:$P$144,'Economist Financing Model 2'!B109,FALSE)+H49</f>
        <v>482010005.97353721</v>
      </c>
      <c r="I50" s="108">
        <f>-1*HLOOKUP($D$5,'Economist Financing Model 2'!$Q$68:$W$144,'Economist Financing Model 2'!B109,FALSE)+I49</f>
        <v>548938303.30189562</v>
      </c>
      <c r="J50" s="109">
        <f>-1*HLOOKUP($D$5,'Economist Financing Model 2'!$X$68:$AD$144,'Economist Financing Model 2'!B109,FALSE)+J49</f>
        <v>732831517.16734111</v>
      </c>
    </row>
    <row r="51" spans="1:10" x14ac:dyDescent="0.2">
      <c r="A51" s="105">
        <v>2031</v>
      </c>
      <c r="B51" s="105">
        <v>43</v>
      </c>
      <c r="C51" s="107">
        <f>HLOOKUP($D$5,'Economist Financing Model 1'!$C$6:$H$80,'Economist Financing Model 1'!B48,FALSE)+C50</f>
        <v>-677891954.05170405</v>
      </c>
      <c r="D51" s="108">
        <f>HLOOKUP($D$5,'Economist Financing Model 1'!$I$6:$N$80,'Economist Financing Model 1'!B48,FALSE)+D50</f>
        <v>-811928596.24090314</v>
      </c>
      <c r="E51" s="108">
        <f>HLOOKUP($D$5,'Economist Financing Model 1'!$O$6:$T$80,'Economist Financing Model 1'!B48,FALSE)+E50</f>
        <v>-955415820.34221542</v>
      </c>
      <c r="F51" s="109">
        <f>HLOOKUP($D$5,'Economist Financing Model 1'!$U$6:$Z$80,'Economist Financing Model 1'!B48,FALSE)+F50</f>
        <v>-1263844695.669837</v>
      </c>
      <c r="G51" s="107">
        <f>-1*HLOOKUP($D$5,'Economist Financing Model 2'!$C$68:$I$143,'Economist Financing Model 2'!B110,FALSE)+G50</f>
        <v>469402171.29925579</v>
      </c>
      <c r="H51" s="108">
        <f>-1*HLOOKUP($D$5,'Economist Financing Model 2'!$J$68:$P$144,'Economist Financing Model 2'!B110,FALSE)+H50</f>
        <v>536262507.46692151</v>
      </c>
      <c r="I51" s="108">
        <f>-1*HLOOKUP($D$5,'Economist Financing Model 2'!$Q$68:$W$144,'Economist Financing Model 2'!B110,FALSE)+I50</f>
        <v>619922879.12736952</v>
      </c>
      <c r="J51" s="109">
        <f>-1*HLOOKUP($D$5,'Economist Financing Model 2'!$X$68:$AD$144,'Economist Financing Model 2'!B110,FALSE)+J50</f>
        <v>849789396.45917642</v>
      </c>
    </row>
    <row r="52" spans="1:10" x14ac:dyDescent="0.2">
      <c r="A52" s="105">
        <v>2032</v>
      </c>
      <c r="B52" s="105">
        <v>44</v>
      </c>
      <c r="C52" s="107">
        <f>HLOOKUP($D$5,'Economist Financing Model 1'!$C$6:$H$80,'Economist Financing Model 1'!B49,FALSE)+C51</f>
        <v>-715552618.16568756</v>
      </c>
      <c r="D52" s="108">
        <f>HLOOKUP($D$5,'Economist Financing Model 1'!$I$6:$N$80,'Economist Financing Model 1'!B49,FALSE)+D51</f>
        <v>-857035740.47650886</v>
      </c>
      <c r="E52" s="108">
        <f>HLOOKUP($D$5,'Economist Financing Model 1'!$O$6:$T$80,'Economist Financing Model 1'!B49,FALSE)+E51</f>
        <v>-1008494477.027894</v>
      </c>
      <c r="F52" s="109">
        <f>HLOOKUP($D$5,'Economist Financing Model 1'!$U$6:$Z$80,'Economist Financing Model 1'!B49,FALSE)+F51</f>
        <v>-1334058289.8737168</v>
      </c>
      <c r="G52" s="107">
        <f>-1*HLOOKUP($D$5,'Economist Financing Model 2'!$C$68:$I$143,'Economist Financing Model 2'!B111,FALSE)+G51</f>
        <v>510282605.55910695</v>
      </c>
      <c r="H52" s="108">
        <f>-1*HLOOKUP($D$5,'Economist Financing Model 2'!$J$68:$P$144,'Economist Financing Model 2'!B111,FALSE)+H51</f>
        <v>590515008.96030581</v>
      </c>
      <c r="I52" s="108">
        <f>-1*HLOOKUP($D$5,'Economist Financing Model 2'!$Q$68:$W$144,'Economist Financing Model 2'!B111,FALSE)+I51</f>
        <v>690907454.95284343</v>
      </c>
      <c r="J52" s="109">
        <f>-1*HLOOKUP($D$5,'Economist Financing Model 2'!$X$68:$AD$144,'Economist Financing Model 2'!B111,FALSE)+J51</f>
        <v>966747275.75101173</v>
      </c>
    </row>
    <row r="53" spans="1:10" x14ac:dyDescent="0.2">
      <c r="A53" s="105">
        <v>2033</v>
      </c>
      <c r="B53" s="105">
        <v>45</v>
      </c>
      <c r="C53" s="107">
        <f>HLOOKUP($D$5,'Economist Financing Model 1'!$C$6:$H$80,'Economist Financing Model 1'!B50,FALSE)+C52</f>
        <v>-753213282.27967107</v>
      </c>
      <c r="D53" s="108">
        <f>HLOOKUP($D$5,'Economist Financing Model 1'!$I$6:$N$80,'Economist Financing Model 1'!B50,FALSE)+D52</f>
        <v>-902142884.71211457</v>
      </c>
      <c r="E53" s="108">
        <f>HLOOKUP($D$5,'Economist Financing Model 1'!$O$6:$T$80,'Economist Financing Model 1'!B50,FALSE)+E52</f>
        <v>-1061573133.7135726</v>
      </c>
      <c r="F53" s="109">
        <f>HLOOKUP($D$5,'Economist Financing Model 1'!$U$6:$Z$80,'Economist Financing Model 1'!B50,FALSE)+F52</f>
        <v>-1404271884.0775967</v>
      </c>
      <c r="G53" s="107">
        <f>-1*HLOOKUP($D$5,'Economist Financing Model 2'!$C$68:$I$143,'Economist Financing Model 2'!B112,FALSE)+G52</f>
        <v>551163039.81895804</v>
      </c>
      <c r="H53" s="108">
        <f>-1*HLOOKUP($D$5,'Economist Financing Model 2'!$J$68:$P$144,'Economist Financing Model 2'!B112,FALSE)+H52</f>
        <v>644767510.45369005</v>
      </c>
      <c r="I53" s="108">
        <f>-1*HLOOKUP($D$5,'Economist Financing Model 2'!$Q$68:$W$144,'Economist Financing Model 2'!B112,FALSE)+I52</f>
        <v>761892030.77831733</v>
      </c>
      <c r="J53" s="109">
        <f>-1*HLOOKUP($D$5,'Economist Financing Model 2'!$X$68:$AD$144,'Economist Financing Model 2'!B112,FALSE)+J52</f>
        <v>1083705155.0428469</v>
      </c>
    </row>
    <row r="54" spans="1:10" x14ac:dyDescent="0.2">
      <c r="A54" s="105">
        <v>2034</v>
      </c>
      <c r="B54" s="105">
        <v>46</v>
      </c>
      <c r="C54" s="107">
        <f>HLOOKUP($D$5,'Economist Financing Model 1'!$C$6:$H$80,'Economist Financing Model 1'!B51,FALSE)+C53</f>
        <v>-790873946.39365458</v>
      </c>
      <c r="D54" s="108">
        <f>HLOOKUP($D$5,'Economist Financing Model 1'!$I$6:$N$80,'Economist Financing Model 1'!B51,FALSE)+D53</f>
        <v>-947250028.94772029</v>
      </c>
      <c r="E54" s="108">
        <f>HLOOKUP($D$5,'Economist Financing Model 1'!$O$6:$T$80,'Economist Financing Model 1'!B51,FALSE)+E53</f>
        <v>-1114651790.3992512</v>
      </c>
      <c r="F54" s="109">
        <f>HLOOKUP($D$5,'Economist Financing Model 1'!$U$6:$Z$80,'Economist Financing Model 1'!B51,FALSE)+F53</f>
        <v>-1474485478.2814765</v>
      </c>
      <c r="G54" s="107">
        <f>-1*HLOOKUP($D$5,'Economist Financing Model 2'!$C$68:$I$143,'Economist Financing Model 2'!B113,FALSE)+G53</f>
        <v>592043474.07880926</v>
      </c>
      <c r="H54" s="108">
        <f>-1*HLOOKUP($D$5,'Economist Financing Model 2'!$J$68:$P$144,'Economist Financing Model 2'!B113,FALSE)+H53</f>
        <v>699020011.94707429</v>
      </c>
      <c r="I54" s="108">
        <f>-1*HLOOKUP($D$5,'Economist Financing Model 2'!$Q$68:$W$144,'Economist Financing Model 2'!B113,FALSE)+I53</f>
        <v>832876606.60379124</v>
      </c>
      <c r="J54" s="109">
        <f>-1*HLOOKUP($D$5,'Economist Financing Model 2'!$X$68:$AD$144,'Economist Financing Model 2'!B113,FALSE)+J53</f>
        <v>1200663034.3346822</v>
      </c>
    </row>
    <row r="55" spans="1:10" x14ac:dyDescent="0.2">
      <c r="A55" s="105">
        <v>2035</v>
      </c>
      <c r="B55" s="105">
        <v>47</v>
      </c>
      <c r="C55" s="107">
        <f>HLOOKUP($D$5,'Economist Financing Model 1'!$C$6:$H$80,'Economist Financing Model 1'!B52,FALSE)+C54</f>
        <v>-828534610.5076381</v>
      </c>
      <c r="D55" s="108">
        <f>HLOOKUP($D$5,'Economist Financing Model 1'!$I$6:$N$80,'Economist Financing Model 1'!B52,FALSE)+D54</f>
        <v>-992357173.18332601</v>
      </c>
      <c r="E55" s="108">
        <f>HLOOKUP($D$5,'Economist Financing Model 1'!$O$6:$T$80,'Economist Financing Model 1'!B52,FALSE)+E54</f>
        <v>-1167730447.0849299</v>
      </c>
      <c r="F55" s="109">
        <f>HLOOKUP($D$5,'Economist Financing Model 1'!$U$6:$Z$80,'Economist Financing Model 1'!B52,FALSE)+F54</f>
        <v>-1544699072.4853563</v>
      </c>
      <c r="G55" s="107">
        <f>-1*HLOOKUP($D$5,'Economist Financing Model 2'!$C$68:$I$143,'Economist Financing Model 2'!B114,FALSE)+G54</f>
        <v>632923908.33866048</v>
      </c>
      <c r="H55" s="108">
        <f>-1*HLOOKUP($D$5,'Economist Financing Model 2'!$J$68:$P$144,'Economist Financing Model 2'!B114,FALSE)+H54</f>
        <v>753272513.44045854</v>
      </c>
      <c r="I55" s="108">
        <f>-1*HLOOKUP($D$5,'Economist Financing Model 2'!$Q$68:$W$144,'Economist Financing Model 2'!B114,FALSE)+I54</f>
        <v>903861182.42926514</v>
      </c>
      <c r="J55" s="109">
        <f>-1*HLOOKUP($D$5,'Economist Financing Model 2'!$X$68:$AD$144,'Economist Financing Model 2'!B114,FALSE)+J54</f>
        <v>1317620913.6265175</v>
      </c>
    </row>
    <row r="56" spans="1:10" x14ac:dyDescent="0.2">
      <c r="A56" s="105">
        <v>2036</v>
      </c>
      <c r="B56" s="105">
        <v>48</v>
      </c>
      <c r="C56" s="107">
        <f>HLOOKUP($D$5,'Economist Financing Model 1'!$C$6:$H$80,'Economist Financing Model 1'!B53,FALSE)+C55</f>
        <v>-866195274.62162161</v>
      </c>
      <c r="D56" s="108">
        <f>HLOOKUP($D$5,'Economist Financing Model 1'!$I$6:$N$80,'Economist Financing Model 1'!B53,FALSE)+D55</f>
        <v>-1037464317.4189317</v>
      </c>
      <c r="E56" s="108">
        <f>HLOOKUP($D$5,'Economist Financing Model 1'!$O$6:$T$80,'Economist Financing Model 1'!B53,FALSE)+E55</f>
        <v>-1220809103.7706087</v>
      </c>
      <c r="F56" s="109">
        <f>HLOOKUP($D$5,'Economist Financing Model 1'!$U$6:$Z$80,'Economist Financing Model 1'!B53,FALSE)+F55</f>
        <v>-1614912666.6892362</v>
      </c>
      <c r="G56" s="107">
        <f>-1*HLOOKUP($D$5,'Economist Financing Model 2'!$C$68:$I$143,'Economist Financing Model 2'!B115,FALSE)+G55</f>
        <v>673804342.5985117</v>
      </c>
      <c r="H56" s="108">
        <f>-1*HLOOKUP($D$5,'Economist Financing Model 2'!$J$68:$P$144,'Economist Financing Model 2'!B115,FALSE)+H55</f>
        <v>807525014.93384278</v>
      </c>
      <c r="I56" s="108">
        <f>-1*HLOOKUP($D$5,'Economist Financing Model 2'!$Q$68:$W$144,'Economist Financing Model 2'!B115,FALSE)+I55</f>
        <v>974845758.25473905</v>
      </c>
      <c r="J56" s="109">
        <f>-1*HLOOKUP($D$5,'Economist Financing Model 2'!$X$68:$AD$144,'Economist Financing Model 2'!B115,FALSE)+J55</f>
        <v>1434578792.9183528</v>
      </c>
    </row>
    <row r="57" spans="1:10" x14ac:dyDescent="0.2">
      <c r="A57" s="105">
        <v>2037</v>
      </c>
      <c r="B57" s="105">
        <v>49</v>
      </c>
      <c r="C57" s="107">
        <f>HLOOKUP($D$5,'Economist Financing Model 1'!$C$6:$H$80,'Economist Financing Model 1'!B54,FALSE)+C56</f>
        <v>-903855938.73560512</v>
      </c>
      <c r="D57" s="108">
        <f>HLOOKUP($D$5,'Economist Financing Model 1'!$I$6:$N$80,'Economist Financing Model 1'!B54,FALSE)+D56</f>
        <v>-1082571461.6545374</v>
      </c>
      <c r="E57" s="108">
        <f>HLOOKUP($D$5,'Economist Financing Model 1'!$O$6:$T$80,'Economist Financing Model 1'!B54,FALSE)+E56</f>
        <v>-1273887760.4562874</v>
      </c>
      <c r="F57" s="109">
        <f>HLOOKUP($D$5,'Economist Financing Model 1'!$U$6:$Z$80,'Economist Financing Model 1'!B54,FALSE)+F56</f>
        <v>-1685126260.893116</v>
      </c>
      <c r="G57" s="107">
        <f>-1*HLOOKUP($D$5,'Economist Financing Model 2'!$C$68:$I$143,'Economist Financing Model 2'!B116,FALSE)+G56</f>
        <v>714684776.85836291</v>
      </c>
      <c r="H57" s="108">
        <f>-1*HLOOKUP($D$5,'Economist Financing Model 2'!$J$68:$P$144,'Economist Financing Model 2'!B116,FALSE)+H56</f>
        <v>861777516.42722702</v>
      </c>
      <c r="I57" s="108">
        <f>-1*HLOOKUP($D$5,'Economist Financing Model 2'!$Q$68:$W$144,'Economist Financing Model 2'!B116,FALSE)+I56</f>
        <v>1045830334.080213</v>
      </c>
      <c r="J57" s="109">
        <f>-1*HLOOKUP($D$5,'Economist Financing Model 2'!$X$68:$AD$144,'Economist Financing Model 2'!B116,FALSE)+J56</f>
        <v>1551536672.2101882</v>
      </c>
    </row>
    <row r="58" spans="1:10" x14ac:dyDescent="0.2">
      <c r="A58" s="105">
        <v>2038</v>
      </c>
      <c r="B58" s="105">
        <v>50</v>
      </c>
      <c r="C58" s="107">
        <f>HLOOKUP($D$5,'Economist Financing Model 1'!$C$6:$H$80,'Economist Financing Model 1'!B55,FALSE)+C57</f>
        <v>-941516602.84958863</v>
      </c>
      <c r="D58" s="108">
        <f>HLOOKUP($D$5,'Economist Financing Model 1'!$I$6:$N$80,'Economist Financing Model 1'!B55,FALSE)+D57</f>
        <v>-1127678605.8901432</v>
      </c>
      <c r="E58" s="108">
        <f>HLOOKUP($D$5,'Economist Financing Model 1'!$O$6:$T$80,'Economist Financing Model 1'!B55,FALSE)+E57</f>
        <v>-1326966417.1419661</v>
      </c>
      <c r="F58" s="109">
        <f>HLOOKUP($D$5,'Economist Financing Model 1'!$U$6:$Z$80,'Economist Financing Model 1'!B55,FALSE)+F57</f>
        <v>-1755339855.0969958</v>
      </c>
      <c r="G58" s="107">
        <f>-1*HLOOKUP($D$5,'Economist Financing Model 2'!$C$68:$I$143,'Economist Financing Model 2'!B117,FALSE)+G57</f>
        <v>755565211.11821413</v>
      </c>
      <c r="H58" s="108">
        <f>-1*HLOOKUP($D$5,'Economist Financing Model 2'!$J$68:$P$144,'Economist Financing Model 2'!B117,FALSE)+H57</f>
        <v>916030017.92061126</v>
      </c>
      <c r="I58" s="108">
        <f>-1*HLOOKUP($D$5,'Economist Financing Model 2'!$Q$68:$W$144,'Economist Financing Model 2'!B117,FALSE)+I57</f>
        <v>1116814909.9056869</v>
      </c>
      <c r="J58" s="109">
        <f>-1*HLOOKUP($D$5,'Economist Financing Model 2'!$X$68:$AD$144,'Economist Financing Model 2'!B117,FALSE)+J57</f>
        <v>1668494551.5020235</v>
      </c>
    </row>
    <row r="59" spans="1:10" x14ac:dyDescent="0.2">
      <c r="A59" s="105">
        <v>2039</v>
      </c>
      <c r="B59" s="105">
        <v>51</v>
      </c>
      <c r="C59" s="107">
        <f>HLOOKUP($D$5,'Economist Financing Model 1'!$C$6:$H$80,'Economist Financing Model 1'!B56,FALSE)+C58</f>
        <v>-979177266.96357214</v>
      </c>
      <c r="D59" s="108">
        <f>HLOOKUP($D$5,'Economist Financing Model 1'!$I$6:$N$80,'Economist Financing Model 1'!B56,FALSE)+D58</f>
        <v>-1172785750.1257489</v>
      </c>
      <c r="E59" s="108">
        <f>HLOOKUP($D$5,'Economist Financing Model 1'!$O$6:$T$80,'Economist Financing Model 1'!B56,FALSE)+E58</f>
        <v>-1380045073.8276448</v>
      </c>
      <c r="F59" s="109">
        <f>HLOOKUP($D$5,'Economist Financing Model 1'!$U$6:$Z$80,'Economist Financing Model 1'!B56,FALSE)+F58</f>
        <v>-1825553449.3008757</v>
      </c>
      <c r="G59" s="107">
        <f>-1*HLOOKUP($D$5,'Economist Financing Model 2'!$C$68:$I$143,'Economist Financing Model 2'!B118,FALSE)+G58</f>
        <v>796445645.37806535</v>
      </c>
      <c r="H59" s="108">
        <f>-1*HLOOKUP($D$5,'Economist Financing Model 2'!$J$68:$P$144,'Economist Financing Model 2'!B118,FALSE)+H58</f>
        <v>970282519.4139955</v>
      </c>
      <c r="I59" s="108">
        <f>-1*HLOOKUP($D$5,'Economist Financing Model 2'!$Q$68:$W$144,'Economist Financing Model 2'!B118,FALSE)+I58</f>
        <v>1187799485.7311606</v>
      </c>
      <c r="J59" s="109">
        <f>-1*HLOOKUP($D$5,'Economist Financing Model 2'!$X$68:$AD$144,'Economist Financing Model 2'!B118,FALSE)+J58</f>
        <v>1785452430.7938588</v>
      </c>
    </row>
    <row r="60" spans="1:10" x14ac:dyDescent="0.2">
      <c r="A60" s="105">
        <v>2040</v>
      </c>
      <c r="B60" s="105">
        <v>52</v>
      </c>
      <c r="C60" s="107">
        <f>HLOOKUP($D$5,'Economist Financing Model 1'!$C$6:$H$80,'Economist Financing Model 1'!B57,FALSE)+C59</f>
        <v>-1016837931.0775557</v>
      </c>
      <c r="D60" s="108">
        <f>HLOOKUP($D$5,'Economist Financing Model 1'!$I$6:$N$80,'Economist Financing Model 1'!B57,FALSE)+D59</f>
        <v>-1217892894.3613546</v>
      </c>
      <c r="E60" s="108">
        <f>HLOOKUP($D$5,'Economist Financing Model 1'!$O$6:$T$80,'Economist Financing Model 1'!B57,FALSE)+E59</f>
        <v>-1433123730.5133235</v>
      </c>
      <c r="F60" s="109">
        <f>HLOOKUP($D$5,'Economist Financing Model 1'!$U$6:$Z$80,'Economist Financing Model 1'!B57,FALSE)+F59</f>
        <v>-1895767043.5047555</v>
      </c>
      <c r="G60" s="107">
        <f>-1*HLOOKUP($D$5,'Economist Financing Model 2'!$C$68:$I$143,'Economist Financing Model 2'!B119,FALSE)+G59</f>
        <v>837326079.63791656</v>
      </c>
      <c r="H60" s="108">
        <f>-1*HLOOKUP($D$5,'Economist Financing Model 2'!$J$68:$P$144,'Economist Financing Model 2'!B119,FALSE)+H59</f>
        <v>1024535020.9073797</v>
      </c>
      <c r="I60" s="108">
        <f>-1*HLOOKUP($D$5,'Economist Financing Model 2'!$Q$68:$W$144,'Economist Financing Model 2'!B119,FALSE)+I59</f>
        <v>1258784061.5566344</v>
      </c>
      <c r="J60" s="109">
        <f>-1*HLOOKUP($D$5,'Economist Financing Model 2'!$X$68:$AD$144,'Economist Financing Model 2'!B119,FALSE)+J59</f>
        <v>1902410310.0856941</v>
      </c>
    </row>
    <row r="61" spans="1:10" x14ac:dyDescent="0.2">
      <c r="A61" s="105">
        <v>2041</v>
      </c>
      <c r="B61" s="105">
        <v>53</v>
      </c>
      <c r="C61" s="107">
        <f>HLOOKUP($D$5,'Economist Financing Model 1'!$C$6:$H$80,'Economist Financing Model 1'!B58,FALSE)+C60</f>
        <v>-1054498595.1915392</v>
      </c>
      <c r="D61" s="108">
        <f>HLOOKUP($D$5,'Economist Financing Model 1'!$I$6:$N$80,'Economist Financing Model 1'!B58,FALSE)+D60</f>
        <v>-1263000038.5969603</v>
      </c>
      <c r="E61" s="108">
        <f>HLOOKUP($D$5,'Economist Financing Model 1'!$O$6:$T$80,'Economist Financing Model 1'!B58,FALSE)+E60</f>
        <v>-1486202387.1990023</v>
      </c>
      <c r="F61" s="109">
        <f>HLOOKUP($D$5,'Economist Financing Model 1'!$U$6:$Z$80,'Economist Financing Model 1'!B58,FALSE)+F60</f>
        <v>-1965980637.7086353</v>
      </c>
      <c r="G61" s="107">
        <f>-1*HLOOKUP($D$5,'Economist Financing Model 2'!$C$68:$I$143,'Economist Financing Model 2'!B120,FALSE)+G60</f>
        <v>878206513.89776778</v>
      </c>
      <c r="H61" s="108">
        <f>-1*HLOOKUP($D$5,'Economist Financing Model 2'!$J$68:$P$144,'Economist Financing Model 2'!B120,FALSE)+H60</f>
        <v>1078787522.400764</v>
      </c>
      <c r="I61" s="108">
        <f>-1*HLOOKUP($D$5,'Economist Financing Model 2'!$Q$68:$W$144,'Economist Financing Model 2'!B120,FALSE)+I60</f>
        <v>1329768637.3821082</v>
      </c>
      <c r="J61" s="109">
        <f>-1*HLOOKUP($D$5,'Economist Financing Model 2'!$X$68:$AD$144,'Economist Financing Model 2'!B120,FALSE)+J60</f>
        <v>2019368189.3775294</v>
      </c>
    </row>
    <row r="62" spans="1:10" x14ac:dyDescent="0.2">
      <c r="A62" s="105">
        <v>2042</v>
      </c>
      <c r="B62" s="105">
        <v>54</v>
      </c>
      <c r="C62" s="107">
        <f>HLOOKUP($D$5,'Economist Financing Model 1'!$C$6:$H$80,'Economist Financing Model 1'!B59,FALSE)+C61</f>
        <v>-1092159259.3055227</v>
      </c>
      <c r="D62" s="108">
        <f>HLOOKUP($D$5,'Economist Financing Model 1'!$I$6:$N$80,'Economist Financing Model 1'!B59,FALSE)+D61</f>
        <v>-1308107182.832566</v>
      </c>
      <c r="E62" s="108">
        <f>HLOOKUP($D$5,'Economist Financing Model 1'!$O$6:$T$80,'Economist Financing Model 1'!B59,FALSE)+E61</f>
        <v>-1539281043.884681</v>
      </c>
      <c r="F62" s="109">
        <f>HLOOKUP($D$5,'Economist Financing Model 1'!$U$6:$Z$80,'Economist Financing Model 1'!B59,FALSE)+F61</f>
        <v>-2036194231.9125152</v>
      </c>
      <c r="G62" s="107">
        <f>-1*HLOOKUP($D$5,'Economist Financing Model 2'!$C$68:$I$143,'Economist Financing Model 2'!B121,FALSE)+G61</f>
        <v>919086948.157619</v>
      </c>
      <c r="H62" s="108">
        <f>-1*HLOOKUP($D$5,'Economist Financing Model 2'!$J$68:$P$144,'Economist Financing Model 2'!B121,FALSE)+H61</f>
        <v>1133040023.8941483</v>
      </c>
      <c r="I62" s="108">
        <f>-1*HLOOKUP($D$5,'Economist Financing Model 2'!$Q$68:$W$144,'Economist Financing Model 2'!B121,FALSE)+I61</f>
        <v>1400753213.207582</v>
      </c>
      <c r="J62" s="109">
        <f>-1*HLOOKUP($D$5,'Economist Financing Model 2'!$X$68:$AD$144,'Economist Financing Model 2'!B121,FALSE)+J61</f>
        <v>2136326068.6693647</v>
      </c>
    </row>
    <row r="63" spans="1:10" x14ac:dyDescent="0.2">
      <c r="A63" s="105">
        <v>2043</v>
      </c>
      <c r="B63" s="105">
        <v>55</v>
      </c>
      <c r="C63" s="107">
        <f>HLOOKUP($D$5,'Economist Financing Model 1'!$C$6:$H$80,'Economist Financing Model 1'!B60,FALSE)+C62</f>
        <v>-1129819923.4195063</v>
      </c>
      <c r="D63" s="108">
        <f>HLOOKUP($D$5,'Economist Financing Model 1'!$I$6:$N$80,'Economist Financing Model 1'!B60,FALSE)+D62</f>
        <v>-1353214327.0681717</v>
      </c>
      <c r="E63" s="108">
        <f>HLOOKUP($D$5,'Economist Financing Model 1'!$O$6:$T$80,'Economist Financing Model 1'!B60,FALSE)+E62</f>
        <v>-1592359700.5703597</v>
      </c>
      <c r="F63" s="109">
        <f>HLOOKUP($D$5,'Economist Financing Model 1'!$U$6:$Z$80,'Economist Financing Model 1'!B60,FALSE)+F62</f>
        <v>-2106407826.116395</v>
      </c>
      <c r="G63" s="107">
        <f>-1*HLOOKUP($D$5,'Economist Financing Model 2'!$C$68:$I$143,'Economist Financing Model 2'!B122,FALSE)+G62</f>
        <v>959967382.41747022</v>
      </c>
      <c r="H63" s="108">
        <f>-1*HLOOKUP($D$5,'Economist Financing Model 2'!$J$68:$P$144,'Economist Financing Model 2'!B122,FALSE)+H62</f>
        <v>1187292525.3875327</v>
      </c>
      <c r="I63" s="108">
        <f>-1*HLOOKUP($D$5,'Economist Financing Model 2'!$Q$68:$W$144,'Economist Financing Model 2'!B122,FALSE)+I62</f>
        <v>1471737789.0330558</v>
      </c>
      <c r="J63" s="109">
        <f>-1*HLOOKUP($D$5,'Economist Financing Model 2'!$X$68:$AD$144,'Economist Financing Model 2'!B122,FALSE)+J62</f>
        <v>2253283947.9611998</v>
      </c>
    </row>
    <row r="64" spans="1:10" x14ac:dyDescent="0.2">
      <c r="A64" s="105">
        <v>2044</v>
      </c>
      <c r="B64" s="105">
        <v>56</v>
      </c>
      <c r="C64" s="107">
        <f>HLOOKUP($D$5,'Economist Financing Model 1'!$C$6:$H$80,'Economist Financing Model 1'!B61,FALSE)+C63</f>
        <v>-1167480587.5334899</v>
      </c>
      <c r="D64" s="108">
        <f>HLOOKUP($D$5,'Economist Financing Model 1'!$I$6:$N$80,'Economist Financing Model 1'!B61,FALSE)+D63</f>
        <v>-1398321471.3037775</v>
      </c>
      <c r="E64" s="108">
        <f>HLOOKUP($D$5,'Economist Financing Model 1'!$O$6:$T$80,'Economist Financing Model 1'!B61,FALSE)+E63</f>
        <v>-1645438357.2560384</v>
      </c>
      <c r="F64" s="109">
        <f>HLOOKUP($D$5,'Economist Financing Model 1'!$U$6:$Z$80,'Economist Financing Model 1'!B61,FALSE)+F63</f>
        <v>-2176621420.3202748</v>
      </c>
      <c r="G64" s="107">
        <f>-1*HLOOKUP($D$5,'Economist Financing Model 2'!$C$68:$I$143,'Economist Financing Model 2'!B123,FALSE)+G63</f>
        <v>1000847816.6773214</v>
      </c>
      <c r="H64" s="108">
        <f>-1*HLOOKUP($D$5,'Economist Financing Model 2'!$J$68:$P$144,'Economist Financing Model 2'!B123,FALSE)+H63</f>
        <v>1241545026.8809171</v>
      </c>
      <c r="I64" s="108">
        <f>-1*HLOOKUP($D$5,'Economist Financing Model 2'!$Q$68:$W$144,'Economist Financing Model 2'!B123,FALSE)+I63</f>
        <v>1542722364.8585296</v>
      </c>
      <c r="J64" s="109">
        <f>-1*HLOOKUP($D$5,'Economist Financing Model 2'!$X$68:$AD$144,'Economist Financing Model 2'!B123,FALSE)+J63</f>
        <v>2370241827.2530351</v>
      </c>
    </row>
    <row r="65" spans="1:10" x14ac:dyDescent="0.2">
      <c r="A65" s="105">
        <v>2045</v>
      </c>
      <c r="B65" s="105">
        <v>57</v>
      </c>
      <c r="C65" s="107">
        <f>HLOOKUP($D$5,'Economist Financing Model 1'!$C$6:$H$80,'Economist Financing Model 1'!B62,FALSE)+C64</f>
        <v>-1205141251.6474736</v>
      </c>
      <c r="D65" s="108">
        <f>HLOOKUP($D$5,'Economist Financing Model 1'!$I$6:$N$80,'Economist Financing Model 1'!B62,FALSE)+D64</f>
        <v>-1443428615.5393832</v>
      </c>
      <c r="E65" s="108">
        <f>HLOOKUP($D$5,'Economist Financing Model 1'!$O$6:$T$80,'Economist Financing Model 1'!B62,FALSE)+E64</f>
        <v>-1698517013.9417171</v>
      </c>
      <c r="F65" s="109">
        <f>HLOOKUP($D$5,'Economist Financing Model 1'!$U$6:$Z$80,'Economist Financing Model 1'!B62,FALSE)+F64</f>
        <v>-2246835014.5241547</v>
      </c>
      <c r="G65" s="107">
        <f>-1*HLOOKUP($D$5,'Economist Financing Model 2'!$C$68:$I$143,'Economist Financing Model 2'!B124,FALSE)+G64</f>
        <v>1041728250.9371727</v>
      </c>
      <c r="H65" s="108">
        <f>-1*HLOOKUP($D$5,'Economist Financing Model 2'!$J$68:$P$144,'Economist Financing Model 2'!B124,FALSE)+H64</f>
        <v>1295797528.3743014</v>
      </c>
      <c r="I65" s="108">
        <f>-1*HLOOKUP($D$5,'Economist Financing Model 2'!$Q$68:$W$144,'Economist Financing Model 2'!B124,FALSE)+I64</f>
        <v>1613706940.6840034</v>
      </c>
      <c r="J65" s="109">
        <f>-1*HLOOKUP($D$5,'Economist Financing Model 2'!$X$68:$AD$144,'Economist Financing Model 2'!B124,FALSE)+J64</f>
        <v>2487199706.5448704</v>
      </c>
    </row>
    <row r="66" spans="1:10" x14ac:dyDescent="0.2">
      <c r="A66" s="105">
        <v>2046</v>
      </c>
      <c r="B66" s="105">
        <v>58</v>
      </c>
      <c r="C66" s="107">
        <f>HLOOKUP($D$5,'Economist Financing Model 1'!$C$6:$H$80,'Economist Financing Model 1'!B63,FALSE)+C65</f>
        <v>-1242801915.7614572</v>
      </c>
      <c r="D66" s="108">
        <f>HLOOKUP($D$5,'Economist Financing Model 1'!$I$6:$N$80,'Economist Financing Model 1'!B63,FALSE)+D65</f>
        <v>-1488535759.7749889</v>
      </c>
      <c r="E66" s="108">
        <f>HLOOKUP($D$5,'Economist Financing Model 1'!$O$6:$T$80,'Economist Financing Model 1'!B63,FALSE)+E65</f>
        <v>-1751595670.6273959</v>
      </c>
      <c r="F66" s="109">
        <f>HLOOKUP($D$5,'Economist Financing Model 1'!$U$6:$Z$80,'Economist Financing Model 1'!B63,FALSE)+F65</f>
        <v>-2317048608.7280345</v>
      </c>
      <c r="G66" s="107">
        <f>-1*HLOOKUP($D$5,'Economist Financing Model 2'!$C$68:$I$143,'Economist Financing Model 2'!B125,FALSE)+G65</f>
        <v>1082608685.1970239</v>
      </c>
      <c r="H66" s="108">
        <f>-1*HLOOKUP($D$5,'Economist Financing Model 2'!$J$68:$P$144,'Economist Financing Model 2'!B125,FALSE)+H65</f>
        <v>1350050029.8676858</v>
      </c>
      <c r="I66" s="108">
        <f>-1*HLOOKUP($D$5,'Economist Financing Model 2'!$Q$68:$W$144,'Economist Financing Model 2'!B125,FALSE)+I65</f>
        <v>1684691516.5094771</v>
      </c>
      <c r="J66" s="109">
        <f>-1*HLOOKUP($D$5,'Economist Financing Model 2'!$X$68:$AD$144,'Economist Financing Model 2'!B125,FALSE)+J65</f>
        <v>2604157585.8367057</v>
      </c>
    </row>
    <row r="67" spans="1:10" x14ac:dyDescent="0.2">
      <c r="A67" s="105">
        <v>2047</v>
      </c>
      <c r="B67" s="105">
        <v>59</v>
      </c>
      <c r="C67" s="107">
        <f>HLOOKUP($D$5,'Economist Financing Model 1'!$C$6:$H$80,'Economist Financing Model 1'!B64,FALSE)+C66</f>
        <v>-1280462579.8754408</v>
      </c>
      <c r="D67" s="108">
        <f>HLOOKUP($D$5,'Economist Financing Model 1'!$I$6:$N$80,'Economist Financing Model 1'!B64,FALSE)+D66</f>
        <v>-1533642904.0105946</v>
      </c>
      <c r="E67" s="108">
        <f>HLOOKUP($D$5,'Economist Financing Model 1'!$O$6:$T$80,'Economist Financing Model 1'!B64,FALSE)+E66</f>
        <v>-1804674327.3130746</v>
      </c>
      <c r="F67" s="109">
        <f>HLOOKUP($D$5,'Economist Financing Model 1'!$U$6:$Z$80,'Economist Financing Model 1'!B64,FALSE)+F66</f>
        <v>-2387262202.9319143</v>
      </c>
      <c r="G67" s="107">
        <f>-1*HLOOKUP($D$5,'Economist Financing Model 2'!$C$68:$I$143,'Economist Financing Model 2'!B126,FALSE)+G66</f>
        <v>1123489119.4568751</v>
      </c>
      <c r="H67" s="108">
        <f>-1*HLOOKUP($D$5,'Economist Financing Model 2'!$J$68:$P$144,'Economist Financing Model 2'!B126,FALSE)+H66</f>
        <v>1404302531.3610702</v>
      </c>
      <c r="I67" s="108">
        <f>-1*HLOOKUP($D$5,'Economist Financing Model 2'!$Q$68:$W$144,'Economist Financing Model 2'!B126,FALSE)+I66</f>
        <v>1755676092.3349509</v>
      </c>
      <c r="J67" s="109">
        <f>-1*HLOOKUP($D$5,'Economist Financing Model 2'!$X$68:$AD$144,'Economist Financing Model 2'!B126,FALSE)+J66</f>
        <v>2721115465.128541</v>
      </c>
    </row>
    <row r="68" spans="1:10" x14ac:dyDescent="0.2">
      <c r="A68" s="105">
        <v>2048</v>
      </c>
      <c r="B68" s="105">
        <v>60</v>
      </c>
      <c r="C68" s="107">
        <f>HLOOKUP($D$5,'Economist Financing Model 1'!$C$6:$H$80,'Economist Financing Model 1'!B65,FALSE)+C67</f>
        <v>-1318123243.9894245</v>
      </c>
      <c r="D68" s="108">
        <f>HLOOKUP($D$5,'Economist Financing Model 1'!$I$6:$N$80,'Economist Financing Model 1'!B65,FALSE)+D67</f>
        <v>-1578750048.2462003</v>
      </c>
      <c r="E68" s="108">
        <f>HLOOKUP($D$5,'Economist Financing Model 1'!$O$6:$T$80,'Economist Financing Model 1'!B65,FALSE)+E67</f>
        <v>-1857752983.9987533</v>
      </c>
      <c r="F68" s="109">
        <f>HLOOKUP($D$5,'Economist Financing Model 1'!$U$6:$Z$80,'Economist Financing Model 1'!B65,FALSE)+F67</f>
        <v>-2457475797.1357942</v>
      </c>
      <c r="G68" s="107">
        <f>-1*HLOOKUP($D$5,'Economist Financing Model 2'!$C$68:$I$143,'Economist Financing Model 2'!B127,FALSE)+G67</f>
        <v>1164369553.7167263</v>
      </c>
      <c r="H68" s="108">
        <f>-1*HLOOKUP($D$5,'Economist Financing Model 2'!$J$68:$P$144,'Economist Financing Model 2'!B127,FALSE)+H67</f>
        <v>1458555032.8544545</v>
      </c>
      <c r="I68" s="108">
        <f>-1*HLOOKUP($D$5,'Economist Financing Model 2'!$Q$68:$W$144,'Economist Financing Model 2'!B127,FALSE)+I67</f>
        <v>1826660668.1604247</v>
      </c>
      <c r="J68" s="109">
        <f>-1*HLOOKUP($D$5,'Economist Financing Model 2'!$X$68:$AD$144,'Economist Financing Model 2'!B127,FALSE)+J67</f>
        <v>2838073344.4203763</v>
      </c>
    </row>
    <row r="69" spans="1:10" x14ac:dyDescent="0.2">
      <c r="A69" s="105">
        <v>2049</v>
      </c>
      <c r="B69" s="105">
        <v>61</v>
      </c>
      <c r="C69" s="107">
        <f>HLOOKUP($D$5,'Economist Financing Model 1'!$C$6:$H$80,'Economist Financing Model 1'!B66,FALSE)+C68</f>
        <v>-1355783908.1034081</v>
      </c>
      <c r="D69" s="108">
        <f>HLOOKUP($D$5,'Economist Financing Model 1'!$I$6:$N$80,'Economist Financing Model 1'!B66,FALSE)+D68</f>
        <v>-1623857192.481806</v>
      </c>
      <c r="E69" s="108">
        <f>HLOOKUP($D$5,'Economist Financing Model 1'!$O$6:$T$80,'Economist Financing Model 1'!B66,FALSE)+E68</f>
        <v>-1910831640.684432</v>
      </c>
      <c r="F69" s="109">
        <f>HLOOKUP($D$5,'Economist Financing Model 1'!$U$6:$Z$80,'Economist Financing Model 1'!B66,FALSE)+F68</f>
        <v>-2527689391.339674</v>
      </c>
      <c r="G69" s="107">
        <f>-1*HLOOKUP($D$5,'Economist Financing Model 2'!$C$68:$I$143,'Economist Financing Model 2'!B128,FALSE)+G68</f>
        <v>1205249987.9765775</v>
      </c>
      <c r="H69" s="108">
        <f>-1*HLOOKUP($D$5,'Economist Financing Model 2'!$J$68:$P$144,'Economist Financing Model 2'!B128,FALSE)+H68</f>
        <v>1512807534.3478389</v>
      </c>
      <c r="I69" s="108">
        <f>-1*HLOOKUP($D$5,'Economist Financing Model 2'!$Q$68:$W$144,'Economist Financing Model 2'!B128,FALSE)+I68</f>
        <v>1897645243.9858985</v>
      </c>
      <c r="J69" s="109">
        <f>-1*HLOOKUP($D$5,'Economist Financing Model 2'!$X$68:$AD$144,'Economist Financing Model 2'!B128,FALSE)+J68</f>
        <v>2955031223.7122116</v>
      </c>
    </row>
    <row r="70" spans="1:10" x14ac:dyDescent="0.2">
      <c r="A70" s="105">
        <v>2050</v>
      </c>
      <c r="B70" s="105">
        <v>62</v>
      </c>
      <c r="C70" s="107">
        <f>HLOOKUP($D$5,'Economist Financing Model 1'!$C$6:$H$80,'Economist Financing Model 1'!B67,FALSE)+C69</f>
        <v>-1393444572.2173917</v>
      </c>
      <c r="D70" s="108">
        <f>HLOOKUP($D$5,'Economist Financing Model 1'!$I$6:$N$80,'Economist Financing Model 1'!B67,FALSE)+D69</f>
        <v>-1668964336.7174118</v>
      </c>
      <c r="E70" s="108">
        <f>HLOOKUP($D$5,'Economist Financing Model 1'!$O$6:$T$80,'Economist Financing Model 1'!B67,FALSE)+E69</f>
        <v>-1963910297.3701108</v>
      </c>
      <c r="F70" s="109">
        <f>HLOOKUP($D$5,'Economist Financing Model 1'!$U$6:$Z$80,'Economist Financing Model 1'!B67,FALSE)+F69</f>
        <v>-2597902985.5435538</v>
      </c>
      <c r="G70" s="107">
        <f>-1*HLOOKUP($D$5,'Economist Financing Model 2'!$C$68:$I$143,'Economist Financing Model 2'!B129,FALSE)+G69</f>
        <v>1246130422.2364287</v>
      </c>
      <c r="H70" s="108">
        <f>-1*HLOOKUP($D$5,'Economist Financing Model 2'!$J$68:$P$144,'Economist Financing Model 2'!B129,FALSE)+H69</f>
        <v>1567060035.8412232</v>
      </c>
      <c r="I70" s="108">
        <f>-1*HLOOKUP($D$5,'Economist Financing Model 2'!$Q$68:$W$144,'Economist Financing Model 2'!B129,FALSE)+I69</f>
        <v>1968629819.8113723</v>
      </c>
      <c r="J70" s="109">
        <f>-1*HLOOKUP($D$5,'Economist Financing Model 2'!$X$68:$AD$144,'Economist Financing Model 2'!B129,FALSE)+J69</f>
        <v>3071989103.0040469</v>
      </c>
    </row>
    <row r="71" spans="1:10" x14ac:dyDescent="0.2">
      <c r="A71" s="105">
        <v>2051</v>
      </c>
      <c r="B71" s="105">
        <v>63</v>
      </c>
      <c r="C71" s="107">
        <f>HLOOKUP($D$5,'Economist Financing Model 1'!$C$6:$H$80,'Economist Financing Model 1'!B68,FALSE)+C70</f>
        <v>-1431105236.3313754</v>
      </c>
      <c r="D71" s="108">
        <f>HLOOKUP($D$5,'Economist Financing Model 1'!$I$6:$N$80,'Economist Financing Model 1'!B68,FALSE)+D70</f>
        <v>-1714071480.9530175</v>
      </c>
      <c r="E71" s="108">
        <f>HLOOKUP($D$5,'Economist Financing Model 1'!$O$6:$T$80,'Economist Financing Model 1'!B68,FALSE)+E70</f>
        <v>-2016988954.0557895</v>
      </c>
      <c r="F71" s="109">
        <f>HLOOKUP($D$5,'Economist Financing Model 1'!$U$6:$Z$80,'Economist Financing Model 1'!B68,FALSE)+F70</f>
        <v>-2668116579.7474337</v>
      </c>
      <c r="G71" s="107">
        <f>-1*HLOOKUP($D$5,'Economist Financing Model 2'!$C$68:$I$143,'Economist Financing Model 2'!B130,FALSE)+G70</f>
        <v>1287010856.49628</v>
      </c>
      <c r="H71" s="108">
        <f>-1*HLOOKUP($D$5,'Economist Financing Model 2'!$J$68:$P$144,'Economist Financing Model 2'!B130,FALSE)+H70</f>
        <v>1621312537.3346076</v>
      </c>
      <c r="I71" s="108">
        <f>-1*HLOOKUP($D$5,'Economist Financing Model 2'!$Q$68:$W$144,'Economist Financing Model 2'!B130,FALSE)+I70</f>
        <v>2039614395.6368461</v>
      </c>
      <c r="J71" s="109">
        <f>-1*HLOOKUP($D$5,'Economist Financing Model 2'!$X$68:$AD$144,'Economist Financing Model 2'!B130,FALSE)+J70</f>
        <v>3188946982.2958822</v>
      </c>
    </row>
    <row r="72" spans="1:10" x14ac:dyDescent="0.2">
      <c r="A72" s="105">
        <v>2052</v>
      </c>
      <c r="B72" s="105">
        <v>64</v>
      </c>
      <c r="C72" s="107">
        <f>HLOOKUP($D$5,'Economist Financing Model 1'!$C$6:$H$80,'Economist Financing Model 1'!B69,FALSE)+C71</f>
        <v>-1468765900.445359</v>
      </c>
      <c r="D72" s="108">
        <f>HLOOKUP($D$5,'Economist Financing Model 1'!$I$6:$N$80,'Economist Financing Model 1'!B69,FALSE)+D71</f>
        <v>-1759178625.1886232</v>
      </c>
      <c r="E72" s="108">
        <f>HLOOKUP($D$5,'Economist Financing Model 1'!$O$6:$T$80,'Economist Financing Model 1'!B69,FALSE)+E71</f>
        <v>-2070067610.7414682</v>
      </c>
      <c r="F72" s="109">
        <f>HLOOKUP($D$5,'Economist Financing Model 1'!$U$6:$Z$80,'Economist Financing Model 1'!B69,FALSE)+F71</f>
        <v>-2738330173.9513135</v>
      </c>
      <c r="G72" s="107">
        <f>-1*HLOOKUP($D$5,'Economist Financing Model 2'!$C$68:$I$143,'Economist Financing Model 2'!B131,FALSE)+G71</f>
        <v>1327891290.7561312</v>
      </c>
      <c r="H72" s="108">
        <f>-1*HLOOKUP($D$5,'Economist Financing Model 2'!$J$68:$P$144,'Economist Financing Model 2'!B131,FALSE)+H71</f>
        <v>1675565038.827992</v>
      </c>
      <c r="I72" s="108">
        <f>-1*HLOOKUP($D$5,'Economist Financing Model 2'!$Q$68:$W$144,'Economist Financing Model 2'!B131,FALSE)+I71</f>
        <v>2110598971.4623199</v>
      </c>
      <c r="J72" s="109">
        <f>-1*HLOOKUP($D$5,'Economist Financing Model 2'!$X$68:$AD$144,'Economist Financing Model 2'!B131,FALSE)+J71</f>
        <v>3305904861.5877175</v>
      </c>
    </row>
    <row r="73" spans="1:10" x14ac:dyDescent="0.2">
      <c r="A73" s="105">
        <v>2053</v>
      </c>
      <c r="B73" s="105">
        <v>65</v>
      </c>
      <c r="C73" s="107">
        <f>HLOOKUP($D$5,'Economist Financing Model 1'!$C$6:$H$80,'Economist Financing Model 1'!B70,FALSE)+C72</f>
        <v>-1506426564.5593426</v>
      </c>
      <c r="D73" s="108">
        <f>HLOOKUP($D$5,'Economist Financing Model 1'!$I$6:$N$80,'Economist Financing Model 1'!B70,FALSE)+D72</f>
        <v>-1804285769.4242289</v>
      </c>
      <c r="E73" s="108">
        <f>HLOOKUP($D$5,'Economist Financing Model 1'!$O$6:$T$80,'Economist Financing Model 1'!B70,FALSE)+E72</f>
        <v>-2123146267.4271469</v>
      </c>
      <c r="F73" s="109">
        <f>HLOOKUP($D$5,'Economist Financing Model 1'!$U$6:$Z$80,'Economist Financing Model 1'!B70,FALSE)+F72</f>
        <v>-2808543768.1551933</v>
      </c>
      <c r="G73" s="107">
        <f>-1*HLOOKUP($D$5,'Economist Financing Model 2'!$C$68:$I$143,'Economist Financing Model 2'!B132,FALSE)+G72</f>
        <v>1368771725.0159824</v>
      </c>
      <c r="H73" s="108">
        <f>-1*HLOOKUP($D$5,'Economist Financing Model 2'!$J$68:$P$144,'Economist Financing Model 2'!B132,FALSE)+H72</f>
        <v>1729817540.3213763</v>
      </c>
      <c r="I73" s="108">
        <f>-1*HLOOKUP($D$5,'Economist Financing Model 2'!$Q$68:$W$144,'Economist Financing Model 2'!B132,FALSE)+I72</f>
        <v>2181583547.2877936</v>
      </c>
      <c r="J73" s="109">
        <f>-1*HLOOKUP($D$5,'Economist Financing Model 2'!$X$68:$AD$144,'Economist Financing Model 2'!B132,FALSE)+J72</f>
        <v>3422862740.8795528</v>
      </c>
    </row>
    <row r="74" spans="1:10" x14ac:dyDescent="0.2">
      <c r="A74" s="105">
        <v>2054</v>
      </c>
      <c r="B74" s="105">
        <v>66</v>
      </c>
      <c r="C74" s="107">
        <f>HLOOKUP($D$5,'Economist Financing Model 1'!$C$6:$H$80,'Economist Financing Model 1'!B71,FALSE)+C73</f>
        <v>-1544087228.6733263</v>
      </c>
      <c r="D74" s="108">
        <f>HLOOKUP($D$5,'Economist Financing Model 1'!$I$6:$N$80,'Economist Financing Model 1'!B71,FALSE)+D73</f>
        <v>-1849392913.6598346</v>
      </c>
      <c r="E74" s="108">
        <f>HLOOKUP($D$5,'Economist Financing Model 1'!$O$6:$T$80,'Economist Financing Model 1'!B71,FALSE)+E73</f>
        <v>-2176224924.1128254</v>
      </c>
      <c r="F74" s="109">
        <f>HLOOKUP($D$5,'Economist Financing Model 1'!$U$6:$Z$80,'Economist Financing Model 1'!B71,FALSE)+F73</f>
        <v>-2878757362.3590732</v>
      </c>
      <c r="G74" s="107">
        <f>-1*HLOOKUP($D$5,'Economist Financing Model 2'!$C$68:$I$143,'Economist Financing Model 2'!B133,FALSE)+G73</f>
        <v>1409652159.2758336</v>
      </c>
      <c r="H74" s="108">
        <f>-1*HLOOKUP($D$5,'Economist Financing Model 2'!$J$68:$P$144,'Economist Financing Model 2'!B133,FALSE)+H73</f>
        <v>1784070041.8147607</v>
      </c>
      <c r="I74" s="108">
        <f>-1*HLOOKUP($D$5,'Economist Financing Model 2'!$Q$68:$W$144,'Economist Financing Model 2'!B133,FALSE)+I73</f>
        <v>2252568123.1132674</v>
      </c>
      <c r="J74" s="109">
        <f>-1*HLOOKUP($D$5,'Economist Financing Model 2'!$X$68:$AD$144,'Economist Financing Model 2'!B133,FALSE)+J73</f>
        <v>3539820620.1713881</v>
      </c>
    </row>
    <row r="75" spans="1:10" x14ac:dyDescent="0.2">
      <c r="A75" s="105">
        <v>2055</v>
      </c>
      <c r="B75" s="105">
        <v>67</v>
      </c>
      <c r="C75" s="107">
        <f>HLOOKUP($D$5,'Economist Financing Model 1'!$C$6:$H$80,'Economist Financing Model 1'!B72,FALSE)+C74</f>
        <v>-1581747892.7873099</v>
      </c>
      <c r="D75" s="108">
        <f>HLOOKUP($D$5,'Economist Financing Model 1'!$I$6:$N$80,'Economist Financing Model 1'!B72,FALSE)+D74</f>
        <v>-1894500057.8954403</v>
      </c>
      <c r="E75" s="108">
        <f>HLOOKUP($D$5,'Economist Financing Model 1'!$O$6:$T$80,'Economist Financing Model 1'!B72,FALSE)+E74</f>
        <v>-2229303580.7985039</v>
      </c>
      <c r="F75" s="109">
        <f>HLOOKUP($D$5,'Economist Financing Model 1'!$U$6:$Z$80,'Economist Financing Model 1'!B72,FALSE)+F74</f>
        <v>-2948970956.562953</v>
      </c>
      <c r="G75" s="107">
        <f>-1*HLOOKUP($D$5,'Economist Financing Model 2'!$C$68:$I$143,'Economist Financing Model 2'!B134,FALSE)+G74</f>
        <v>1450532593.5356848</v>
      </c>
      <c r="H75" s="108">
        <f>-1*HLOOKUP($D$5,'Economist Financing Model 2'!$J$68:$P$144,'Economist Financing Model 2'!B134,FALSE)+H74</f>
        <v>1838322543.308145</v>
      </c>
      <c r="I75" s="108">
        <f>-1*HLOOKUP($D$5,'Economist Financing Model 2'!$Q$68:$W$144,'Economist Financing Model 2'!B134,FALSE)+I74</f>
        <v>2323552698.9387412</v>
      </c>
      <c r="J75" s="109">
        <f>-1*HLOOKUP($D$5,'Economist Financing Model 2'!$X$68:$AD$144,'Economist Financing Model 2'!B134,FALSE)+J74</f>
        <v>3656778499.4632235</v>
      </c>
    </row>
    <row r="76" spans="1:10" x14ac:dyDescent="0.2">
      <c r="A76" s="105">
        <v>2056</v>
      </c>
      <c r="B76" s="105">
        <v>68</v>
      </c>
      <c r="C76" s="107">
        <f>HLOOKUP($D$5,'Economist Financing Model 1'!$C$6:$H$80,'Economist Financing Model 1'!B73,FALSE)+C75</f>
        <v>-1619408556.9012935</v>
      </c>
      <c r="D76" s="108">
        <f>HLOOKUP($D$5,'Economist Financing Model 1'!$I$6:$N$80,'Economist Financing Model 1'!B73,FALSE)+D75</f>
        <v>-1939607202.1310461</v>
      </c>
      <c r="E76" s="108">
        <f>HLOOKUP($D$5,'Economist Financing Model 1'!$O$6:$T$80,'Economist Financing Model 1'!B73,FALSE)+E75</f>
        <v>-2282382237.4841824</v>
      </c>
      <c r="F76" s="109">
        <f>HLOOKUP($D$5,'Economist Financing Model 1'!$U$6:$Z$80,'Economist Financing Model 1'!B73,FALSE)+F75</f>
        <v>-3019184550.7668328</v>
      </c>
      <c r="G76" s="107">
        <f>-1*HLOOKUP($D$5,'Economist Financing Model 2'!$C$68:$I$143,'Economist Financing Model 2'!B135,FALSE)+G75</f>
        <v>1491413027.795536</v>
      </c>
      <c r="H76" s="108">
        <f>-1*HLOOKUP($D$5,'Economist Financing Model 2'!$J$68:$P$144,'Economist Financing Model 2'!B135,FALSE)+H75</f>
        <v>1892575044.8015294</v>
      </c>
      <c r="I76" s="108">
        <f>-1*HLOOKUP($D$5,'Economist Financing Model 2'!$Q$68:$W$144,'Economist Financing Model 2'!B135,FALSE)+I75</f>
        <v>2394537274.764215</v>
      </c>
      <c r="J76" s="109">
        <f>-1*HLOOKUP($D$5,'Economist Financing Model 2'!$X$68:$AD$144,'Economist Financing Model 2'!B135,FALSE)+J75</f>
        <v>3773736378.7550588</v>
      </c>
    </row>
    <row r="77" spans="1:10" x14ac:dyDescent="0.2">
      <c r="A77" s="105">
        <v>2057</v>
      </c>
      <c r="B77" s="105">
        <v>69</v>
      </c>
      <c r="C77" s="107">
        <f>HLOOKUP($D$5,'Economist Financing Model 1'!$C$6:$H$80,'Economist Financing Model 1'!B74,FALSE)+C76</f>
        <v>-1657069221.0152771</v>
      </c>
      <c r="D77" s="108">
        <f>HLOOKUP($D$5,'Economist Financing Model 1'!$I$6:$N$80,'Economist Financing Model 1'!B74,FALSE)+D76</f>
        <v>-1984714346.3666518</v>
      </c>
      <c r="E77" s="108">
        <f>HLOOKUP($D$5,'Economist Financing Model 1'!$O$6:$T$80,'Economist Financing Model 1'!B74,FALSE)+E76</f>
        <v>-2335460894.1698608</v>
      </c>
      <c r="F77" s="109">
        <f>HLOOKUP($D$5,'Economist Financing Model 1'!$U$6:$Z$80,'Economist Financing Model 1'!B74,FALSE)+F76</f>
        <v>-3089398144.9707127</v>
      </c>
      <c r="G77" s="107">
        <f>-1*HLOOKUP($D$5,'Economist Financing Model 2'!$C$68:$I$143,'Economist Financing Model 2'!B136,FALSE)+G76</f>
        <v>1532293462.0553873</v>
      </c>
      <c r="H77" s="108">
        <f>-1*HLOOKUP($D$5,'Economist Financing Model 2'!$J$68:$P$144,'Economist Financing Model 2'!B136,FALSE)+H76</f>
        <v>1946827546.2949138</v>
      </c>
      <c r="I77" s="108">
        <f>-1*HLOOKUP($D$5,'Economist Financing Model 2'!$Q$68:$W$144,'Economist Financing Model 2'!B136,FALSE)+I76</f>
        <v>2465521850.5896888</v>
      </c>
      <c r="J77" s="109">
        <f>-1*HLOOKUP($D$5,'Economist Financing Model 2'!$X$68:$AD$144,'Economist Financing Model 2'!B136,FALSE)+J76</f>
        <v>3890694258.0468941</v>
      </c>
    </row>
    <row r="78" spans="1:10" x14ac:dyDescent="0.2">
      <c r="A78" s="105">
        <v>2058</v>
      </c>
      <c r="B78" s="105">
        <v>70</v>
      </c>
      <c r="C78" s="107">
        <f>HLOOKUP($D$5,'Economist Financing Model 1'!$C$6:$H$80,'Economist Financing Model 1'!B75,FALSE)+C77</f>
        <v>-1694729885.1292608</v>
      </c>
      <c r="D78" s="108">
        <f>HLOOKUP($D$5,'Economist Financing Model 1'!$I$6:$N$80,'Economist Financing Model 1'!B75,FALSE)+D77</f>
        <v>-2029821490.6022575</v>
      </c>
      <c r="E78" s="108">
        <f>HLOOKUP($D$5,'Economist Financing Model 1'!$O$6:$T$80,'Economist Financing Model 1'!B75,FALSE)+E77</f>
        <v>-2388539550.8555393</v>
      </c>
      <c r="F78" s="109">
        <f>HLOOKUP($D$5,'Economist Financing Model 1'!$U$6:$Z$80,'Economist Financing Model 1'!B75,FALSE)+F77</f>
        <v>-3159611739.1745925</v>
      </c>
      <c r="G78" s="107">
        <f>-1*HLOOKUP($D$5,'Economist Financing Model 2'!$C$68:$I$143,'Economist Financing Model 2'!B137,FALSE)+G77</f>
        <v>1573173896.3152385</v>
      </c>
      <c r="H78" s="108">
        <f>-1*HLOOKUP($D$5,'Economist Financing Model 2'!$J$68:$P$144,'Economist Financing Model 2'!B137,FALSE)+H77</f>
        <v>2001080047.7882981</v>
      </c>
      <c r="I78" s="108">
        <f>-1*HLOOKUP($D$5,'Economist Financing Model 2'!$Q$68:$W$144,'Economist Financing Model 2'!B137,FALSE)+I77</f>
        <v>2536506426.4151626</v>
      </c>
      <c r="J78" s="109">
        <f>-1*HLOOKUP($D$5,'Economist Financing Model 2'!$X$68:$AD$144,'Economist Financing Model 2'!B137,FALSE)+J77</f>
        <v>4007652137.3387294</v>
      </c>
    </row>
    <row r="79" spans="1:10" x14ac:dyDescent="0.2">
      <c r="A79" s="105">
        <v>2059</v>
      </c>
      <c r="B79" s="105">
        <v>71</v>
      </c>
      <c r="C79" s="107">
        <f>HLOOKUP($D$5,'Economist Financing Model 1'!$C$6:$H$80,'Economist Financing Model 1'!B76,FALSE)+C78</f>
        <v>-1732390549.2432444</v>
      </c>
      <c r="D79" s="108">
        <f>HLOOKUP($D$5,'Economist Financing Model 1'!$I$6:$N$80,'Economist Financing Model 1'!B76,FALSE)+D78</f>
        <v>-2074928634.8378632</v>
      </c>
      <c r="E79" s="108">
        <f>HLOOKUP($D$5,'Economist Financing Model 1'!$O$6:$T$80,'Economist Financing Model 1'!B76,FALSE)+E78</f>
        <v>-2441618207.5412178</v>
      </c>
      <c r="F79" s="109">
        <f>HLOOKUP($D$5,'Economist Financing Model 1'!$U$6:$Z$80,'Economist Financing Model 1'!B76,FALSE)+F78</f>
        <v>-3229825333.3784723</v>
      </c>
      <c r="G79" s="107">
        <f>-1*HLOOKUP($D$5,'Economist Financing Model 2'!$C$68:$I$143,'Economist Financing Model 2'!B138,FALSE)+G78</f>
        <v>1614054330.5750897</v>
      </c>
      <c r="H79" s="108">
        <f>-1*HLOOKUP($D$5,'Economist Financing Model 2'!$J$68:$P$144,'Economist Financing Model 2'!B138,FALSE)+H78</f>
        <v>2055332549.2816825</v>
      </c>
      <c r="I79" s="108">
        <f>-1*HLOOKUP($D$5,'Economist Financing Model 2'!$Q$68:$W$144,'Economist Financing Model 2'!B138,FALSE)+I78</f>
        <v>2607491002.2406363</v>
      </c>
      <c r="J79" s="109">
        <f>-1*HLOOKUP($D$5,'Economist Financing Model 2'!$X$68:$AD$144,'Economist Financing Model 2'!B138,FALSE)+J78</f>
        <v>4124610016.6305647</v>
      </c>
    </row>
    <row r="80" spans="1:10" ht="13.5" thickBot="1" x14ac:dyDescent="0.25">
      <c r="A80" s="110">
        <v>2060</v>
      </c>
      <c r="B80" s="110">
        <v>72</v>
      </c>
      <c r="C80" s="111">
        <f>HLOOKUP($D$5,'Economist Financing Model 1'!$C$6:$H$80,'Economist Financing Model 1'!B77,FALSE)+C79</f>
        <v>-1770051213.357228</v>
      </c>
      <c r="D80" s="112">
        <f>HLOOKUP($D$5,'Economist Financing Model 1'!$I$6:$N$80,'Economist Financing Model 1'!B77,FALSE)+D79</f>
        <v>-2120035779.0734689</v>
      </c>
      <c r="E80" s="112">
        <f>HLOOKUP($D$5,'Economist Financing Model 1'!$O$6:$T$80,'Economist Financing Model 1'!B77,FALSE)+E79</f>
        <v>-2494696864.2268963</v>
      </c>
      <c r="F80" s="113">
        <f>HLOOKUP($D$5,'Economist Financing Model 1'!$U$6:$Z$80,'Economist Financing Model 1'!B77,FALSE)+F79</f>
        <v>-3300038927.5823522</v>
      </c>
      <c r="G80" s="107">
        <f>-1*HLOOKUP($D$5,'Economist Financing Model 2'!$C$68:$I$143,'Economist Financing Model 2'!B139,FALSE)+G79</f>
        <v>1654934764.8349409</v>
      </c>
      <c r="H80" s="108">
        <f>-1*HLOOKUP($D$5,'Economist Financing Model 2'!$J$68:$P$144,'Economist Financing Model 2'!B139,FALSE)+H79</f>
        <v>2109585050.7750669</v>
      </c>
      <c r="I80" s="108">
        <f>-1*HLOOKUP($D$5,'Economist Financing Model 2'!$Q$68:$W$144,'Economist Financing Model 2'!B139,FALSE)+I79</f>
        <v>2678475578.0661101</v>
      </c>
      <c r="J80" s="109">
        <f>-1*HLOOKUP($D$5,'Economist Financing Model 2'!$X$68:$AD$144,'Economist Financing Model 2'!B139,FALSE)+J79</f>
        <v>4241567895.9224</v>
      </c>
    </row>
  </sheetData>
  <mergeCells count="6">
    <mergeCell ref="A3:J3"/>
    <mergeCell ref="A4:J4"/>
    <mergeCell ref="D5:E5"/>
    <mergeCell ref="C7:J7"/>
    <mergeCell ref="C8:F8"/>
    <mergeCell ref="G8:J8"/>
  </mergeCells>
  <dataValidations count="2">
    <dataValidation type="list" allowBlank="1" showInputMessage="1" showErrorMessage="1" sqref="D5">
      <formula1>Categories</formula1>
    </dataValidation>
    <dataValidation type="list" allowBlank="1" showInputMessage="1" showErrorMessage="1" sqref="C7">
      <formula1>DataCategoriesforSummaryPage</formula1>
    </dataValidation>
  </dataValidations>
  <pageMargins left="0.7" right="0.7" top="0.75" bottom="0.75" header="0.3" footer="0.3"/>
  <pageSetup paperSize="17" scale="86" fitToHeight="0" orientation="landscape" r:id="rId1"/>
  <headerFooter>
    <oddFooter xml:space="preserve">&amp;L&amp;"-,Bold"&amp;9This is a preliminary draft document. It is intended for discussion purposes only. </oddFooter>
  </headerFooter>
  <colBreaks count="1" manualBreakCount="1">
    <brk id="10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  <pageSetUpPr fitToPage="1"/>
  </sheetPr>
  <dimension ref="B2:M21"/>
  <sheetViews>
    <sheetView showGridLines="0" zoomScale="125" zoomScaleNormal="125" workbookViewId="0">
      <selection activeCell="B3" sqref="A1:Y40"/>
    </sheetView>
  </sheetViews>
  <sheetFormatPr defaultRowHeight="45.75" x14ac:dyDescent="0.2"/>
  <cols>
    <col min="1" max="1" width="5.85546875" style="439" customWidth="1"/>
    <col min="2" max="2" width="4.5703125" style="439" customWidth="1"/>
    <col min="3" max="4" width="9.140625" style="439"/>
    <col min="5" max="5" width="13.42578125" style="439" customWidth="1"/>
    <col min="6" max="7" width="9.140625" style="439"/>
    <col min="8" max="8" width="18.28515625" style="439" customWidth="1"/>
    <col min="9" max="9" width="16.42578125" style="439" bestFit="1" customWidth="1"/>
    <col min="10" max="10" width="21.7109375" style="439" customWidth="1"/>
    <col min="11" max="11" width="9.42578125" style="501" customWidth="1"/>
    <col min="12" max="12" width="5.28515625" style="439" customWidth="1"/>
    <col min="13" max="13" width="3.85546875" style="439" customWidth="1"/>
    <col min="14" max="16384" width="9.140625" style="439"/>
  </cols>
  <sheetData>
    <row r="2" spans="2:13" ht="21" customHeight="1" x14ac:dyDescent="0.2"/>
    <row r="3" spans="2:13" ht="15.75" customHeight="1" x14ac:dyDescent="0.2">
      <c r="B3" s="811" t="s">
        <v>328</v>
      </c>
      <c r="C3" s="811"/>
      <c r="D3" s="811"/>
      <c r="E3" s="811"/>
      <c r="F3" s="811"/>
      <c r="G3" s="811"/>
      <c r="H3" s="811"/>
      <c r="I3" s="811"/>
      <c r="J3" s="811"/>
      <c r="K3" s="811"/>
      <c r="L3" s="811"/>
      <c r="M3" s="811"/>
    </row>
    <row r="4" spans="2:13" ht="12.75" customHeight="1" x14ac:dyDescent="0.2">
      <c r="B4" s="811"/>
      <c r="C4" s="811"/>
      <c r="D4" s="811"/>
      <c r="E4" s="811"/>
      <c r="F4" s="811"/>
      <c r="G4" s="811"/>
      <c r="H4" s="811"/>
      <c r="I4" s="811"/>
      <c r="J4" s="811"/>
      <c r="K4" s="811"/>
      <c r="L4" s="811"/>
      <c r="M4" s="811"/>
    </row>
    <row r="5" spans="2:13" ht="12.75" customHeight="1" x14ac:dyDescent="0.2">
      <c r="B5" s="811"/>
      <c r="C5" s="811"/>
      <c r="D5" s="811"/>
      <c r="E5" s="811"/>
      <c r="F5" s="811"/>
      <c r="G5" s="811"/>
      <c r="H5" s="811"/>
      <c r="I5" s="811"/>
      <c r="J5" s="811"/>
      <c r="K5" s="811"/>
      <c r="L5" s="811"/>
      <c r="M5" s="811"/>
    </row>
    <row r="6" spans="2:13" ht="15" customHeight="1" x14ac:dyDescent="0.2">
      <c r="B6" s="811"/>
      <c r="C6" s="811"/>
      <c r="D6" s="811"/>
      <c r="E6" s="811"/>
      <c r="F6" s="811"/>
      <c r="G6" s="811"/>
      <c r="H6" s="811"/>
      <c r="I6" s="811"/>
      <c r="J6" s="811"/>
      <c r="K6" s="811"/>
      <c r="L6" s="811"/>
      <c r="M6" s="811"/>
    </row>
    <row r="7" spans="2:13" ht="15" customHeight="1" x14ac:dyDescent="0.2">
      <c r="B7" s="811"/>
      <c r="C7" s="811"/>
      <c r="D7" s="811"/>
      <c r="E7" s="811"/>
      <c r="F7" s="811"/>
      <c r="G7" s="811"/>
      <c r="H7" s="811"/>
      <c r="I7" s="811"/>
      <c r="J7" s="811"/>
      <c r="K7" s="811"/>
      <c r="L7" s="811"/>
      <c r="M7" s="811"/>
    </row>
    <row r="8" spans="2:13" ht="22.5" customHeight="1" x14ac:dyDescent="0.2">
      <c r="B8" s="811"/>
      <c r="C8" s="811"/>
      <c r="D8" s="811"/>
      <c r="E8" s="811"/>
      <c r="F8" s="811"/>
      <c r="G8" s="811"/>
      <c r="H8" s="811"/>
      <c r="I8" s="811"/>
      <c r="J8" s="811"/>
      <c r="K8" s="811"/>
      <c r="L8" s="811"/>
      <c r="M8" s="811"/>
    </row>
    <row r="9" spans="2:13" ht="12.75" customHeight="1" x14ac:dyDescent="0.25">
      <c r="D9" s="440"/>
      <c r="E9" s="440"/>
      <c r="F9" s="440"/>
      <c r="G9" s="440"/>
      <c r="H9" s="440"/>
      <c r="I9" s="440"/>
      <c r="J9" s="440"/>
      <c r="K9" s="502"/>
    </row>
    <row r="10" spans="2:13" ht="12.75" customHeight="1" x14ac:dyDescent="0.25">
      <c r="D10" s="440"/>
      <c r="E10" s="440"/>
      <c r="F10" s="440"/>
      <c r="G10" s="440"/>
      <c r="H10" s="440"/>
      <c r="I10" s="440"/>
      <c r="J10" s="440"/>
      <c r="K10" s="502"/>
    </row>
    <row r="11" spans="2:13" ht="7.5" customHeight="1" thickBot="1" x14ac:dyDescent="0.25"/>
    <row r="12" spans="2:13" ht="32.25" customHeight="1" thickTop="1" x14ac:dyDescent="0.2">
      <c r="E12" s="812" t="s">
        <v>329</v>
      </c>
      <c r="F12" s="812"/>
      <c r="G12" s="812"/>
      <c r="H12" s="812"/>
      <c r="I12" s="833">
        <v>0</v>
      </c>
      <c r="J12" s="834"/>
      <c r="K12" s="839" t="s">
        <v>334</v>
      </c>
      <c r="L12" s="831"/>
      <c r="M12" s="832"/>
    </row>
    <row r="13" spans="2:13" ht="13.5" customHeight="1" x14ac:dyDescent="0.2">
      <c r="E13" s="812"/>
      <c r="F13" s="812"/>
      <c r="G13" s="812"/>
      <c r="H13" s="812"/>
      <c r="I13" s="835"/>
      <c r="J13" s="836"/>
      <c r="K13" s="840"/>
      <c r="L13" s="831"/>
      <c r="M13" s="832"/>
    </row>
    <row r="14" spans="2:13" ht="13.5" customHeight="1" x14ac:dyDescent="0.2">
      <c r="E14" s="812"/>
      <c r="F14" s="812"/>
      <c r="G14" s="812"/>
      <c r="H14" s="812"/>
      <c r="I14" s="835"/>
      <c r="J14" s="836"/>
      <c r="K14" s="840"/>
      <c r="L14" s="831"/>
      <c r="M14" s="832"/>
    </row>
    <row r="15" spans="2:13" ht="13.5" customHeight="1" thickBot="1" x14ac:dyDescent="0.25">
      <c r="E15" s="812"/>
      <c r="F15" s="812"/>
      <c r="G15" s="812"/>
      <c r="H15" s="812"/>
      <c r="I15" s="837"/>
      <c r="J15" s="838"/>
      <c r="K15" s="841"/>
      <c r="L15" s="831"/>
      <c r="M15" s="832"/>
    </row>
    <row r="16" spans="2:13" ht="47.25" thickTop="1" thickBot="1" x14ac:dyDescent="0.25"/>
    <row r="17" spans="5:11" ht="13.5" thickTop="1" x14ac:dyDescent="0.2">
      <c r="E17" s="812" t="s">
        <v>330</v>
      </c>
      <c r="F17" s="812"/>
      <c r="G17" s="812"/>
      <c r="H17" s="812"/>
      <c r="I17" s="822">
        <v>2025</v>
      </c>
      <c r="J17" s="823"/>
      <c r="K17" s="824"/>
    </row>
    <row r="18" spans="5:11" ht="12.75" x14ac:dyDescent="0.2">
      <c r="E18" s="812"/>
      <c r="F18" s="812"/>
      <c r="G18" s="812"/>
      <c r="H18" s="812"/>
      <c r="I18" s="825"/>
      <c r="J18" s="826"/>
      <c r="K18" s="827"/>
    </row>
    <row r="19" spans="5:11" ht="12.75" x14ac:dyDescent="0.2">
      <c r="E19" s="812"/>
      <c r="F19" s="812"/>
      <c r="G19" s="812"/>
      <c r="H19" s="812"/>
      <c r="I19" s="825"/>
      <c r="J19" s="826"/>
      <c r="K19" s="827"/>
    </row>
    <row r="20" spans="5:11" ht="24.75" customHeight="1" thickBot="1" x14ac:dyDescent="0.25">
      <c r="E20" s="812"/>
      <c r="F20" s="812"/>
      <c r="G20" s="812"/>
      <c r="H20" s="812"/>
      <c r="I20" s="828"/>
      <c r="J20" s="829"/>
      <c r="K20" s="830"/>
    </row>
    <row r="21" spans="5:11" ht="46.5" thickTop="1" x14ac:dyDescent="0.2"/>
  </sheetData>
  <mergeCells count="7">
    <mergeCell ref="E12:H15"/>
    <mergeCell ref="B3:M8"/>
    <mergeCell ref="E17:H20"/>
    <mergeCell ref="I17:K20"/>
    <mergeCell ref="L12:M15"/>
    <mergeCell ref="I12:J15"/>
    <mergeCell ref="K12:K15"/>
  </mergeCells>
  <pageMargins left="0.7" right="0.7" top="0.75" bottom="0.75" header="0.3" footer="0.3"/>
  <pageSetup paperSize="17" fitToHeight="0" orientation="landscape" r:id="rId1"/>
  <headerFooter>
    <oddFooter xml:space="preserve">&amp;L&amp;"-,Bold"&amp;9This is a preliminary draft document. It is intended for discussion purposes only. </oddFooter>
  </headerFooter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K138"/>
  <sheetViews>
    <sheetView showWhiteSpace="0" topLeftCell="A67" zoomScaleNormal="100" zoomScaleSheetLayoutView="100" zoomScalePageLayoutView="40" workbookViewId="0">
      <selection activeCell="A60" sqref="A60:A62"/>
    </sheetView>
  </sheetViews>
  <sheetFormatPr defaultRowHeight="12.75" x14ac:dyDescent="0.2"/>
  <cols>
    <col min="1" max="1" width="7.140625" style="21" customWidth="1"/>
    <col min="2" max="2" width="10.7109375" style="16" customWidth="1"/>
    <col min="3" max="3" width="9.28515625" style="16" bestFit="1" customWidth="1"/>
    <col min="4" max="4" width="12" style="16" customWidth="1"/>
    <col min="5" max="5" width="12.5703125" style="17" customWidth="1"/>
    <col min="6" max="6" width="14.5703125" style="23" customWidth="1"/>
    <col min="7" max="7" width="8.85546875" style="24" customWidth="1"/>
    <col min="8" max="8" width="12.5703125" style="16" customWidth="1"/>
    <col min="9" max="9" width="10" style="16" customWidth="1"/>
    <col min="10" max="10" width="1.85546875" style="16" customWidth="1"/>
    <col min="11" max="11" width="9.85546875" style="16" customWidth="1"/>
    <col min="12" max="12" width="7.42578125" style="16" customWidth="1"/>
    <col min="13" max="13" width="8.140625" style="16" customWidth="1"/>
    <col min="14" max="14" width="9.42578125" style="16" customWidth="1"/>
    <col min="15" max="15" width="1.85546875" style="16" customWidth="1"/>
    <col min="16" max="16" width="11.5703125" style="16" customWidth="1"/>
    <col min="17" max="17" width="10.42578125" style="16" customWidth="1"/>
    <col min="18" max="20" width="12.28515625" style="16" customWidth="1"/>
    <col min="21" max="21" width="10.42578125" style="16" customWidth="1"/>
    <col min="22" max="22" width="15.28515625" style="29" customWidth="1"/>
    <col min="23" max="23" width="13" style="16" customWidth="1"/>
    <col min="24" max="24" width="9.28515625" style="16" customWidth="1"/>
    <col min="25" max="25" width="12" style="22" customWidth="1"/>
    <col min="26" max="26" width="12.42578125" style="22" customWidth="1"/>
    <col min="27" max="27" width="12" style="22" customWidth="1"/>
    <col min="28" max="16384" width="9.140625" style="22"/>
  </cols>
  <sheetData>
    <row r="1" spans="1:323" x14ac:dyDescent="0.2">
      <c r="A1" s="131" t="s">
        <v>46</v>
      </c>
      <c r="B1" s="132"/>
      <c r="C1" s="133"/>
      <c r="D1" s="134"/>
      <c r="E1" s="135"/>
      <c r="F1" s="203"/>
      <c r="G1" s="134"/>
      <c r="H1" s="134"/>
      <c r="I1" s="132"/>
      <c r="J1" s="134"/>
      <c r="K1" s="134"/>
      <c r="L1" s="134"/>
      <c r="M1" s="134"/>
      <c r="N1" s="134"/>
      <c r="O1" s="134"/>
      <c r="P1" s="134"/>
      <c r="Q1" s="134"/>
      <c r="R1" s="134"/>
      <c r="S1" s="134"/>
      <c r="T1" s="134"/>
      <c r="U1" s="134"/>
      <c r="V1" s="309"/>
      <c r="W1" s="134"/>
      <c r="X1" s="134"/>
      <c r="Y1" s="310"/>
      <c r="Z1" s="310"/>
      <c r="AA1" s="311"/>
    </row>
    <row r="2" spans="1:323" s="7" customFormat="1" ht="13.5" thickBot="1" x14ac:dyDescent="0.25">
      <c r="A2" s="136" t="s">
        <v>47</v>
      </c>
      <c r="B2" s="24"/>
      <c r="C2" s="24"/>
      <c r="D2" s="24"/>
      <c r="E2" s="25"/>
      <c r="F2" s="129"/>
      <c r="G2" s="6"/>
      <c r="H2" s="6"/>
      <c r="I2" s="128"/>
      <c r="J2" s="24"/>
      <c r="K2" s="24"/>
      <c r="L2" s="24"/>
      <c r="M2" s="24"/>
      <c r="N2" s="24"/>
      <c r="O2" s="24"/>
      <c r="P2" s="24"/>
      <c r="Q2" s="24"/>
      <c r="R2" s="24"/>
      <c r="S2" s="24"/>
      <c r="T2" s="24"/>
      <c r="U2" s="24"/>
      <c r="V2" s="130"/>
      <c r="X2" s="24"/>
      <c r="AA2" s="312"/>
    </row>
    <row r="3" spans="1:323" s="7" customFormat="1" ht="15" customHeight="1" thickBot="1" x14ac:dyDescent="0.25">
      <c r="A3" s="273"/>
      <c r="B3" s="991" t="s">
        <v>48</v>
      </c>
      <c r="C3" s="992"/>
      <c r="D3" s="992"/>
      <c r="E3" s="992"/>
      <c r="F3" s="992"/>
      <c r="G3" s="993"/>
      <c r="H3" s="448"/>
      <c r="I3" s="998" t="s">
        <v>48</v>
      </c>
      <c r="J3" s="999"/>
      <c r="K3" s="999"/>
      <c r="L3" s="999"/>
      <c r="M3" s="999"/>
      <c r="N3" s="999"/>
      <c r="O3" s="999"/>
      <c r="P3" s="999"/>
      <c r="Q3" s="999"/>
      <c r="R3" s="999"/>
      <c r="S3" s="999"/>
      <c r="T3" s="999"/>
      <c r="U3" s="999"/>
      <c r="V3" s="999"/>
      <c r="W3" s="999"/>
      <c r="X3" s="999"/>
      <c r="Y3" s="999"/>
      <c r="Z3" s="999"/>
      <c r="AA3" s="999"/>
      <c r="AB3" s="202"/>
      <c r="AC3" s="202"/>
      <c r="AD3" s="202"/>
      <c r="AE3" s="202"/>
      <c r="AF3" s="202"/>
      <c r="AG3" s="202"/>
    </row>
    <row r="4" spans="1:323" s="7" customFormat="1" ht="29.25" customHeight="1" thickBot="1" x14ac:dyDescent="0.25">
      <c r="A4" s="131"/>
      <c r="B4" s="994" t="s">
        <v>49</v>
      </c>
      <c r="C4" s="995"/>
      <c r="D4" s="995"/>
      <c r="E4" s="995"/>
      <c r="F4" s="995"/>
      <c r="G4" s="995"/>
      <c r="H4" s="449"/>
      <c r="I4" s="996" t="s">
        <v>49</v>
      </c>
      <c r="J4" s="996"/>
      <c r="K4" s="996"/>
      <c r="L4" s="996"/>
      <c r="M4" s="996"/>
      <c r="N4" s="996"/>
      <c r="O4" s="996"/>
      <c r="P4" s="996"/>
      <c r="Q4" s="996"/>
      <c r="R4" s="996"/>
      <c r="S4" s="996"/>
      <c r="T4" s="996"/>
      <c r="U4" s="996"/>
      <c r="V4" s="996"/>
      <c r="W4" s="996"/>
      <c r="X4" s="996"/>
      <c r="Y4" s="996"/>
      <c r="Z4" s="996"/>
      <c r="AA4" s="997"/>
    </row>
    <row r="5" spans="1:323" s="8" customFormat="1" ht="20.25" customHeight="1" x14ac:dyDescent="0.2">
      <c r="A5" s="220"/>
      <c r="B5" s="1000" t="s">
        <v>4</v>
      </c>
      <c r="C5" s="1001"/>
      <c r="D5" s="1001"/>
      <c r="E5" s="1001"/>
      <c r="F5" s="1001"/>
      <c r="G5" s="1001"/>
      <c r="H5" s="1002"/>
      <c r="I5" s="978" t="s">
        <v>5</v>
      </c>
      <c r="J5" s="978"/>
      <c r="K5" s="978"/>
      <c r="L5" s="978"/>
      <c r="M5" s="978"/>
      <c r="N5" s="978"/>
      <c r="O5" s="978"/>
      <c r="P5" s="978"/>
      <c r="Q5" s="982" t="s">
        <v>0</v>
      </c>
      <c r="R5" s="983"/>
      <c r="S5" s="983"/>
      <c r="T5" s="983"/>
      <c r="U5" s="983"/>
      <c r="V5" s="984"/>
      <c r="W5" s="974" t="s">
        <v>6</v>
      </c>
      <c r="X5" s="975"/>
      <c r="Y5" s="975"/>
      <c r="Z5" s="975"/>
      <c r="AA5" s="975"/>
    </row>
    <row r="6" spans="1:323" s="8" customFormat="1" ht="13.5" customHeight="1" thickBot="1" x14ac:dyDescent="0.25">
      <c r="A6" s="220"/>
      <c r="B6" s="1003"/>
      <c r="C6" s="1004"/>
      <c r="D6" s="1004"/>
      <c r="E6" s="1004"/>
      <c r="F6" s="1004"/>
      <c r="G6" s="1004"/>
      <c r="H6" s="1005"/>
      <c r="I6" s="979"/>
      <c r="J6" s="979"/>
      <c r="K6" s="979"/>
      <c r="L6" s="979"/>
      <c r="M6" s="979"/>
      <c r="N6" s="979"/>
      <c r="O6" s="979"/>
      <c r="P6" s="979"/>
      <c r="Q6" s="985"/>
      <c r="R6" s="986"/>
      <c r="S6" s="986"/>
      <c r="T6" s="986"/>
      <c r="U6" s="986"/>
      <c r="V6" s="987"/>
      <c r="W6" s="976"/>
      <c r="X6" s="977"/>
      <c r="Y6" s="977"/>
      <c r="Z6" s="977"/>
      <c r="AA6" s="977"/>
    </row>
    <row r="7" spans="1:323" s="10" customFormat="1" ht="35.25" customHeight="1" x14ac:dyDescent="0.25">
      <c r="A7" s="269"/>
      <c r="B7" s="968" t="s">
        <v>13</v>
      </c>
      <c r="C7" s="969"/>
      <c r="D7" s="969"/>
      <c r="E7" s="969"/>
      <c r="F7" s="969"/>
      <c r="G7" s="969"/>
      <c r="H7" s="970"/>
      <c r="I7" s="980" t="s">
        <v>26</v>
      </c>
      <c r="J7" s="981"/>
      <c r="K7" s="981"/>
      <c r="L7" s="981"/>
      <c r="M7" s="981"/>
      <c r="N7" s="981"/>
      <c r="O7" s="981"/>
      <c r="P7" s="980"/>
      <c r="Q7" s="988" t="s">
        <v>28</v>
      </c>
      <c r="R7" s="989"/>
      <c r="S7" s="989"/>
      <c r="T7" s="989"/>
      <c r="U7" s="989"/>
      <c r="V7" s="990"/>
      <c r="W7" s="972" t="s">
        <v>27</v>
      </c>
      <c r="X7" s="972"/>
      <c r="Y7" s="972"/>
      <c r="Z7" s="972"/>
      <c r="AA7" s="973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  <c r="AQ7" s="9"/>
      <c r="AR7" s="9"/>
      <c r="AS7" s="9"/>
      <c r="AT7" s="9"/>
      <c r="AU7" s="9"/>
      <c r="AV7" s="9"/>
      <c r="AW7" s="9"/>
      <c r="AX7" s="9"/>
      <c r="AY7" s="9"/>
      <c r="AZ7" s="9"/>
      <c r="BA7" s="9"/>
      <c r="BB7" s="9"/>
      <c r="BC7" s="9"/>
      <c r="BD7" s="9"/>
      <c r="BE7" s="9"/>
      <c r="BF7" s="9"/>
      <c r="BG7" s="9"/>
      <c r="BH7" s="9"/>
      <c r="BI7" s="9"/>
      <c r="BJ7" s="9"/>
      <c r="BK7" s="9"/>
      <c r="BL7" s="9"/>
      <c r="BM7" s="9"/>
      <c r="BN7" s="9"/>
      <c r="BO7" s="9"/>
      <c r="BP7" s="9"/>
      <c r="BQ7" s="9"/>
      <c r="BR7" s="9"/>
      <c r="BS7" s="9"/>
      <c r="BT7" s="9"/>
      <c r="BU7" s="9"/>
      <c r="BV7" s="9"/>
      <c r="BW7" s="9"/>
      <c r="BX7" s="9"/>
      <c r="BY7" s="9"/>
      <c r="BZ7" s="9"/>
      <c r="CA7" s="9"/>
      <c r="CB7" s="9"/>
      <c r="CC7" s="9"/>
      <c r="CD7" s="9"/>
      <c r="CE7" s="9"/>
      <c r="CF7" s="9"/>
      <c r="CG7" s="9"/>
      <c r="CH7" s="9"/>
      <c r="CI7" s="9"/>
      <c r="CJ7" s="9"/>
      <c r="CK7" s="9"/>
      <c r="CL7" s="9"/>
      <c r="CM7" s="9"/>
      <c r="CN7" s="9"/>
      <c r="CO7" s="9"/>
      <c r="CP7" s="9"/>
      <c r="CQ7" s="9"/>
      <c r="CR7" s="9"/>
      <c r="CS7" s="9"/>
      <c r="CT7" s="9"/>
      <c r="CU7" s="9"/>
      <c r="CV7" s="9"/>
      <c r="CW7" s="9"/>
      <c r="CX7" s="9"/>
      <c r="CY7" s="9"/>
      <c r="CZ7" s="9"/>
      <c r="DA7" s="9"/>
      <c r="DB7" s="9"/>
      <c r="DC7" s="9"/>
      <c r="DD7" s="9"/>
      <c r="DE7" s="9"/>
      <c r="DF7" s="9"/>
      <c r="DG7" s="9"/>
      <c r="DH7" s="9"/>
      <c r="DI7" s="9"/>
      <c r="DJ7" s="9"/>
      <c r="DK7" s="9"/>
      <c r="DL7" s="9"/>
      <c r="DM7" s="9"/>
      <c r="DN7" s="9"/>
      <c r="DO7" s="9"/>
      <c r="DP7" s="9"/>
      <c r="DQ7" s="9"/>
      <c r="DR7" s="9"/>
      <c r="DS7" s="9"/>
      <c r="DT7" s="9"/>
      <c r="DU7" s="9"/>
      <c r="DV7" s="9"/>
      <c r="DW7" s="9"/>
      <c r="DX7" s="9"/>
      <c r="DY7" s="9"/>
      <c r="DZ7" s="9"/>
      <c r="EA7" s="9"/>
      <c r="EB7" s="9"/>
      <c r="EC7" s="9"/>
      <c r="ED7" s="9"/>
      <c r="EE7" s="9"/>
      <c r="EF7" s="9"/>
      <c r="EG7" s="9"/>
      <c r="EH7" s="9"/>
      <c r="EI7" s="9"/>
      <c r="EJ7" s="9"/>
      <c r="EK7" s="9"/>
      <c r="EL7" s="9"/>
      <c r="EM7" s="9"/>
      <c r="EN7" s="9"/>
      <c r="EO7" s="9"/>
      <c r="EP7" s="9"/>
      <c r="EQ7" s="9"/>
      <c r="ER7" s="9"/>
      <c r="ES7" s="9"/>
      <c r="ET7" s="9"/>
      <c r="EU7" s="9"/>
      <c r="EV7" s="9"/>
      <c r="EW7" s="9"/>
      <c r="EX7" s="9"/>
      <c r="EY7" s="9"/>
      <c r="EZ7" s="9"/>
      <c r="FA7" s="9"/>
      <c r="FB7" s="9"/>
      <c r="FC7" s="9"/>
      <c r="FD7" s="9"/>
      <c r="FE7" s="9"/>
      <c r="FF7" s="9"/>
      <c r="FG7" s="9"/>
      <c r="FH7" s="9"/>
      <c r="FI7" s="9"/>
      <c r="FJ7" s="9"/>
      <c r="FK7" s="9"/>
      <c r="FL7" s="9"/>
      <c r="FM7" s="9"/>
      <c r="FN7" s="9"/>
      <c r="FO7" s="9"/>
      <c r="FP7" s="9"/>
      <c r="FQ7" s="9"/>
      <c r="FR7" s="9"/>
      <c r="FS7" s="9"/>
      <c r="FT7" s="9"/>
      <c r="FU7" s="9"/>
      <c r="FV7" s="9"/>
      <c r="FW7" s="9"/>
      <c r="FX7" s="9"/>
      <c r="FY7" s="9"/>
      <c r="FZ7" s="9"/>
      <c r="GA7" s="9"/>
      <c r="GB7" s="9"/>
      <c r="GC7" s="9"/>
      <c r="GD7" s="9"/>
      <c r="GE7" s="9"/>
      <c r="GF7" s="9"/>
      <c r="GG7" s="9"/>
      <c r="GH7" s="9"/>
      <c r="GI7" s="9"/>
      <c r="GJ7" s="9"/>
      <c r="GK7" s="9"/>
      <c r="GL7" s="9"/>
      <c r="GM7" s="9"/>
      <c r="GN7" s="9"/>
      <c r="GO7" s="9"/>
      <c r="GP7" s="9"/>
      <c r="GQ7" s="9"/>
      <c r="GR7" s="9"/>
      <c r="GS7" s="9"/>
      <c r="GT7" s="9"/>
      <c r="GU7" s="9"/>
      <c r="GV7" s="9"/>
      <c r="GW7" s="9"/>
      <c r="GX7" s="9"/>
      <c r="GY7" s="9"/>
      <c r="GZ7" s="9"/>
      <c r="HA7" s="9"/>
      <c r="HB7" s="9"/>
      <c r="HC7" s="9"/>
      <c r="HD7" s="9"/>
      <c r="HE7" s="9"/>
      <c r="HF7" s="9"/>
      <c r="HG7" s="9"/>
      <c r="HH7" s="9"/>
      <c r="HI7" s="9"/>
      <c r="HJ7" s="9"/>
      <c r="HK7" s="9"/>
      <c r="HL7" s="9"/>
      <c r="HM7" s="9"/>
      <c r="HN7" s="9"/>
      <c r="HO7" s="9"/>
      <c r="HP7" s="9"/>
      <c r="HQ7" s="9"/>
      <c r="HR7" s="9"/>
      <c r="HS7" s="9"/>
      <c r="HT7" s="9"/>
      <c r="HU7" s="9"/>
      <c r="HV7" s="9"/>
      <c r="HW7" s="9"/>
      <c r="HX7" s="9"/>
      <c r="HY7" s="9"/>
      <c r="HZ7" s="9"/>
      <c r="IA7" s="9"/>
      <c r="IB7" s="9"/>
      <c r="IC7" s="9"/>
      <c r="ID7" s="9"/>
      <c r="IE7" s="9"/>
      <c r="IF7" s="9"/>
      <c r="IG7" s="9"/>
      <c r="IH7" s="9"/>
      <c r="II7" s="9"/>
      <c r="IJ7" s="9"/>
      <c r="IK7" s="9"/>
      <c r="IL7" s="9"/>
      <c r="IM7" s="9"/>
      <c r="IN7" s="9"/>
      <c r="IO7" s="9"/>
      <c r="IP7" s="9"/>
      <c r="IQ7" s="9"/>
      <c r="IR7" s="9"/>
      <c r="IS7" s="9"/>
      <c r="IT7" s="9"/>
      <c r="IU7" s="9"/>
      <c r="IV7" s="9"/>
      <c r="IW7" s="9"/>
      <c r="IX7" s="9"/>
      <c r="IY7" s="9"/>
      <c r="IZ7" s="9"/>
      <c r="JA7" s="9"/>
      <c r="JB7" s="9"/>
      <c r="JC7" s="9"/>
      <c r="JD7" s="9"/>
      <c r="JE7" s="9"/>
      <c r="JF7" s="9"/>
      <c r="JG7" s="9"/>
      <c r="JH7" s="9"/>
      <c r="JI7" s="9"/>
      <c r="JJ7" s="9"/>
      <c r="JK7" s="9"/>
      <c r="JL7" s="9"/>
      <c r="JM7" s="9"/>
      <c r="JN7" s="9"/>
      <c r="JO7" s="9"/>
      <c r="JP7" s="9"/>
      <c r="JQ7" s="9"/>
      <c r="JR7" s="9"/>
      <c r="JS7" s="9"/>
      <c r="JT7" s="9"/>
      <c r="JU7" s="9"/>
      <c r="JV7" s="9"/>
      <c r="JW7" s="9"/>
      <c r="JX7" s="9"/>
      <c r="JY7" s="9"/>
      <c r="JZ7" s="9"/>
      <c r="KA7" s="9"/>
      <c r="KB7" s="9"/>
      <c r="KC7" s="9"/>
      <c r="KD7" s="9"/>
      <c r="KE7" s="9"/>
      <c r="KF7" s="9"/>
      <c r="KG7" s="9"/>
      <c r="KH7" s="9"/>
      <c r="KI7" s="9"/>
      <c r="KJ7" s="9"/>
      <c r="KK7" s="9"/>
      <c r="KL7" s="9"/>
      <c r="KM7" s="9"/>
      <c r="KN7" s="9"/>
      <c r="KO7" s="9"/>
      <c r="KP7" s="9"/>
      <c r="KQ7" s="9"/>
      <c r="KR7" s="9"/>
      <c r="KS7" s="9"/>
      <c r="KT7" s="9"/>
      <c r="KU7" s="9"/>
      <c r="KV7" s="9"/>
      <c r="KW7" s="9"/>
      <c r="KX7" s="9"/>
      <c r="KY7" s="9"/>
      <c r="KZ7" s="9"/>
      <c r="LA7" s="9"/>
      <c r="LB7" s="9"/>
      <c r="LC7" s="9"/>
      <c r="LD7" s="9"/>
      <c r="LE7" s="9"/>
      <c r="LF7" s="9"/>
      <c r="LG7" s="9"/>
      <c r="LH7" s="9"/>
      <c r="LI7" s="9"/>
      <c r="LJ7" s="9"/>
      <c r="LK7" s="9"/>
    </row>
    <row r="8" spans="1:323" s="14" customFormat="1" ht="92.25" customHeight="1" x14ac:dyDescent="0.25">
      <c r="A8" s="270" t="s">
        <v>10</v>
      </c>
      <c r="B8" s="59" t="s">
        <v>3</v>
      </c>
      <c r="C8" s="12" t="s">
        <v>11</v>
      </c>
      <c r="D8" s="12" t="s">
        <v>8</v>
      </c>
      <c r="E8" s="13" t="s">
        <v>57</v>
      </c>
      <c r="F8" s="322" t="s">
        <v>12</v>
      </c>
      <c r="G8" s="12" t="s">
        <v>9</v>
      </c>
      <c r="H8" s="12" t="s">
        <v>281</v>
      </c>
      <c r="I8" s="11" t="s">
        <v>31</v>
      </c>
      <c r="J8" s="11"/>
      <c r="K8" s="12" t="s">
        <v>32</v>
      </c>
      <c r="L8" s="12" t="s">
        <v>331</v>
      </c>
      <c r="M8" s="12" t="s">
        <v>332</v>
      </c>
      <c r="N8" s="12" t="s">
        <v>333</v>
      </c>
      <c r="O8" s="12"/>
      <c r="P8" s="12" t="s">
        <v>33</v>
      </c>
      <c r="Q8" s="59" t="s">
        <v>150</v>
      </c>
      <c r="R8" s="435" t="s">
        <v>159</v>
      </c>
      <c r="S8" s="435" t="s">
        <v>149</v>
      </c>
      <c r="T8" s="436" t="s">
        <v>35</v>
      </c>
      <c r="U8" s="435" t="s">
        <v>151</v>
      </c>
      <c r="V8" s="62" t="s">
        <v>34</v>
      </c>
      <c r="W8" s="50" t="s">
        <v>58</v>
      </c>
      <c r="X8" s="50" t="s">
        <v>121</v>
      </c>
      <c r="Y8" s="51" t="s">
        <v>7</v>
      </c>
      <c r="Z8" s="51" t="s">
        <v>24</v>
      </c>
      <c r="AA8" s="271" t="s">
        <v>25</v>
      </c>
      <c r="AB8" s="15"/>
      <c r="AC8" s="15"/>
      <c r="AD8" s="15"/>
      <c r="AE8" s="15"/>
      <c r="AF8" s="15"/>
      <c r="AG8" s="15"/>
      <c r="AH8" s="15"/>
      <c r="AI8" s="15"/>
      <c r="AJ8" s="15"/>
      <c r="AK8" s="15"/>
      <c r="AL8" s="15"/>
      <c r="AM8" s="15"/>
      <c r="AN8" s="15"/>
      <c r="AO8" s="15"/>
      <c r="AP8" s="15"/>
      <c r="AQ8" s="15"/>
      <c r="AR8" s="15"/>
      <c r="AS8" s="15"/>
      <c r="AT8" s="15"/>
      <c r="AU8" s="15"/>
      <c r="AV8" s="15"/>
      <c r="AW8" s="15"/>
      <c r="AX8" s="15"/>
      <c r="AY8" s="15"/>
      <c r="AZ8" s="15"/>
      <c r="BA8" s="15"/>
      <c r="BB8" s="15"/>
      <c r="BC8" s="15"/>
      <c r="BD8" s="15"/>
      <c r="BE8" s="15"/>
      <c r="BF8" s="15"/>
      <c r="BG8" s="15"/>
      <c r="BH8" s="15"/>
      <c r="BI8" s="15"/>
      <c r="BJ8" s="15"/>
      <c r="BK8" s="15"/>
      <c r="BL8" s="15"/>
      <c r="BM8" s="15"/>
      <c r="BN8" s="15"/>
      <c r="BO8" s="15"/>
      <c r="BP8" s="15"/>
      <c r="BQ8" s="15"/>
      <c r="BR8" s="15"/>
      <c r="BS8" s="15"/>
      <c r="BT8" s="15"/>
      <c r="BU8" s="15"/>
      <c r="BV8" s="15"/>
      <c r="BW8" s="15"/>
      <c r="BX8" s="15"/>
      <c r="BY8" s="15"/>
      <c r="BZ8" s="15"/>
      <c r="CA8" s="15"/>
      <c r="CB8" s="15"/>
      <c r="CC8" s="15"/>
      <c r="CD8" s="15"/>
      <c r="CE8" s="15"/>
      <c r="CF8" s="15"/>
      <c r="CG8" s="15"/>
      <c r="CH8" s="15"/>
      <c r="CI8" s="15"/>
      <c r="CJ8" s="15"/>
      <c r="CK8" s="15"/>
      <c r="CL8" s="15"/>
      <c r="CM8" s="15"/>
      <c r="CN8" s="15"/>
      <c r="CO8" s="15"/>
      <c r="CP8" s="15"/>
      <c r="CQ8" s="15"/>
      <c r="CR8" s="15"/>
      <c r="CS8" s="15"/>
      <c r="CT8" s="15"/>
      <c r="CU8" s="15"/>
      <c r="CV8" s="15"/>
      <c r="CW8" s="15"/>
      <c r="CX8" s="15"/>
      <c r="CY8" s="15"/>
      <c r="CZ8" s="15"/>
      <c r="DA8" s="15"/>
      <c r="DB8" s="15"/>
      <c r="DC8" s="15"/>
      <c r="DD8" s="15"/>
      <c r="DE8" s="15"/>
      <c r="DF8" s="15"/>
      <c r="DG8" s="15"/>
      <c r="DH8" s="15"/>
      <c r="DI8" s="15"/>
      <c r="DJ8" s="15"/>
      <c r="DK8" s="15"/>
      <c r="DL8" s="15"/>
      <c r="DM8" s="15"/>
      <c r="DN8" s="15"/>
      <c r="DO8" s="15"/>
      <c r="DP8" s="15"/>
      <c r="DQ8" s="15"/>
      <c r="DR8" s="15"/>
      <c r="DS8" s="15"/>
      <c r="DT8" s="15"/>
      <c r="DU8" s="15"/>
      <c r="DV8" s="15"/>
      <c r="DW8" s="15"/>
      <c r="DX8" s="15"/>
      <c r="DY8" s="15"/>
      <c r="DZ8" s="15"/>
      <c r="EA8" s="15"/>
      <c r="EB8" s="15"/>
      <c r="EC8" s="15"/>
      <c r="ED8" s="15"/>
      <c r="EE8" s="15"/>
      <c r="EF8" s="15"/>
      <c r="EG8" s="15"/>
      <c r="EH8" s="15"/>
      <c r="EI8" s="15"/>
      <c r="EJ8" s="15"/>
      <c r="EK8" s="15"/>
      <c r="EL8" s="15"/>
      <c r="EM8" s="15"/>
      <c r="EN8" s="15"/>
      <c r="EO8" s="15"/>
      <c r="EP8" s="15"/>
      <c r="EQ8" s="15"/>
      <c r="ER8" s="15"/>
      <c r="ES8" s="15"/>
      <c r="ET8" s="15"/>
      <c r="EU8" s="15"/>
      <c r="EV8" s="15"/>
      <c r="EW8" s="15"/>
      <c r="EX8" s="15"/>
      <c r="EY8" s="15"/>
      <c r="EZ8" s="15"/>
      <c r="FA8" s="15"/>
      <c r="FB8" s="15"/>
      <c r="FC8" s="15"/>
      <c r="FD8" s="15"/>
      <c r="FE8" s="15"/>
      <c r="FF8" s="15"/>
      <c r="FG8" s="15"/>
      <c r="FH8" s="15"/>
      <c r="FI8" s="15"/>
      <c r="FJ8" s="15"/>
      <c r="FK8" s="15"/>
      <c r="FL8" s="15"/>
      <c r="FM8" s="15"/>
      <c r="FN8" s="15"/>
      <c r="FO8" s="15"/>
      <c r="FP8" s="15"/>
      <c r="FQ8" s="15"/>
      <c r="FR8" s="15"/>
      <c r="FS8" s="15"/>
      <c r="FT8" s="15"/>
      <c r="FU8" s="15"/>
      <c r="FV8" s="15"/>
      <c r="FW8" s="15"/>
      <c r="FX8" s="15"/>
      <c r="FY8" s="15"/>
      <c r="FZ8" s="15"/>
      <c r="GA8" s="15"/>
      <c r="GB8" s="15"/>
      <c r="GC8" s="15"/>
      <c r="GD8" s="15"/>
      <c r="GE8" s="15"/>
      <c r="GF8" s="15"/>
      <c r="GG8" s="15"/>
      <c r="GH8" s="15"/>
      <c r="GI8" s="15"/>
      <c r="GJ8" s="15"/>
      <c r="GK8" s="15"/>
      <c r="GL8" s="15"/>
      <c r="GM8" s="15"/>
      <c r="GN8" s="15"/>
      <c r="GO8" s="15"/>
      <c r="GP8" s="15"/>
      <c r="GQ8" s="15"/>
      <c r="GR8" s="15"/>
      <c r="GS8" s="15"/>
      <c r="GT8" s="15"/>
      <c r="GU8" s="15"/>
      <c r="GV8" s="15"/>
      <c r="GW8" s="15"/>
      <c r="GX8" s="15"/>
      <c r="GY8" s="15"/>
      <c r="GZ8" s="15"/>
      <c r="HA8" s="15"/>
      <c r="HB8" s="15"/>
      <c r="HC8" s="15"/>
      <c r="HD8" s="15"/>
      <c r="HE8" s="15"/>
      <c r="HF8" s="15"/>
      <c r="HG8" s="15"/>
      <c r="HH8" s="15"/>
      <c r="HI8" s="15"/>
      <c r="HJ8" s="15"/>
      <c r="HK8" s="15"/>
      <c r="HL8" s="15"/>
      <c r="HM8" s="15"/>
      <c r="HN8" s="15"/>
      <c r="HO8" s="15"/>
      <c r="HP8" s="15"/>
      <c r="HQ8" s="15"/>
      <c r="HR8" s="15"/>
      <c r="HS8" s="15"/>
      <c r="HT8" s="15"/>
      <c r="HU8" s="15"/>
      <c r="HV8" s="15"/>
      <c r="HW8" s="15"/>
      <c r="HX8" s="15"/>
      <c r="HY8" s="15"/>
      <c r="HZ8" s="15"/>
      <c r="IA8" s="15"/>
      <c r="IB8" s="15"/>
      <c r="IC8" s="15"/>
      <c r="ID8" s="15"/>
      <c r="IE8" s="15"/>
      <c r="IF8" s="15"/>
      <c r="IG8" s="15"/>
      <c r="IH8" s="15"/>
      <c r="II8" s="15"/>
      <c r="IJ8" s="15"/>
      <c r="IK8" s="15"/>
      <c r="IL8" s="15"/>
      <c r="IM8" s="15"/>
      <c r="IN8" s="15"/>
      <c r="IO8" s="15"/>
      <c r="IP8" s="15"/>
      <c r="IQ8" s="15"/>
      <c r="IR8" s="15"/>
      <c r="IS8" s="15"/>
      <c r="IT8" s="15"/>
      <c r="IU8" s="15"/>
      <c r="IV8" s="15"/>
      <c r="IW8" s="15"/>
      <c r="IX8" s="15"/>
      <c r="IY8" s="15"/>
      <c r="IZ8" s="15"/>
      <c r="JA8" s="15"/>
      <c r="JB8" s="15"/>
      <c r="JC8" s="15"/>
      <c r="JD8" s="15"/>
      <c r="JE8" s="15"/>
      <c r="JF8" s="15"/>
      <c r="JG8" s="15"/>
      <c r="JH8" s="15"/>
      <c r="JI8" s="15"/>
      <c r="JJ8" s="15"/>
      <c r="JK8" s="15"/>
      <c r="JL8" s="15"/>
      <c r="JM8" s="15"/>
      <c r="JN8" s="15"/>
      <c r="JO8" s="15"/>
      <c r="JP8" s="15"/>
      <c r="JQ8" s="15"/>
      <c r="JR8" s="15"/>
      <c r="JS8" s="15"/>
      <c r="JT8" s="15"/>
      <c r="JU8" s="15"/>
      <c r="JV8" s="15"/>
      <c r="JW8" s="15"/>
      <c r="JX8" s="15"/>
      <c r="JY8" s="15"/>
      <c r="JZ8" s="15"/>
      <c r="KA8" s="15"/>
      <c r="KB8" s="15"/>
      <c r="KC8" s="15"/>
      <c r="KD8" s="15"/>
      <c r="KE8" s="15"/>
      <c r="KF8" s="15"/>
      <c r="KG8" s="15"/>
      <c r="KH8" s="15"/>
      <c r="KI8" s="15"/>
      <c r="KJ8" s="15"/>
      <c r="KK8" s="15"/>
      <c r="KL8" s="15"/>
      <c r="KM8" s="15"/>
      <c r="KN8" s="15"/>
      <c r="KO8" s="15"/>
      <c r="KP8" s="15"/>
      <c r="KQ8" s="15"/>
      <c r="KR8" s="15"/>
      <c r="KS8" s="15"/>
      <c r="KT8" s="15"/>
      <c r="KU8" s="15"/>
      <c r="KV8" s="15"/>
      <c r="KW8" s="15"/>
      <c r="KX8" s="15"/>
      <c r="KY8" s="15"/>
      <c r="KZ8" s="15"/>
      <c r="LA8" s="15"/>
      <c r="LB8" s="15"/>
      <c r="LC8" s="15"/>
      <c r="LD8" s="15"/>
      <c r="LE8" s="15"/>
      <c r="LF8" s="15"/>
      <c r="LG8" s="15"/>
      <c r="LH8" s="15"/>
      <c r="LI8" s="15"/>
      <c r="LJ8" s="15"/>
    </row>
    <row r="9" spans="1:323" s="18" customFormat="1" ht="15" x14ac:dyDescent="0.25">
      <c r="A9" s="224">
        <v>1990</v>
      </c>
      <c r="B9" s="327">
        <v>49183</v>
      </c>
      <c r="C9" s="328"/>
      <c r="D9" s="328">
        <f>B9</f>
        <v>49183</v>
      </c>
      <c r="E9" s="329"/>
      <c r="F9" s="330"/>
      <c r="G9" s="328">
        <f>D9/'Underlying Assumptions'!$E$10</f>
        <v>16728.911564625851</v>
      </c>
      <c r="H9" s="331"/>
      <c r="I9" s="52"/>
      <c r="J9" s="52"/>
      <c r="K9" s="30"/>
      <c r="L9" s="30"/>
      <c r="M9" s="30"/>
      <c r="N9" s="30"/>
      <c r="O9" s="30"/>
      <c r="P9" s="30"/>
      <c r="Q9" s="60" t="s">
        <v>344</v>
      </c>
      <c r="R9" s="437" t="s">
        <v>336</v>
      </c>
      <c r="S9" s="437" t="s">
        <v>336</v>
      </c>
      <c r="T9" s="437" t="s">
        <v>336</v>
      </c>
      <c r="U9" s="522" t="s">
        <v>343</v>
      </c>
      <c r="V9" s="31" t="s">
        <v>336</v>
      </c>
      <c r="W9" s="30"/>
      <c r="X9" s="30"/>
      <c r="Y9" s="52"/>
      <c r="Z9" s="52"/>
      <c r="AA9" s="272"/>
      <c r="AB9" s="19"/>
      <c r="AC9" s="19"/>
      <c r="AD9" s="19"/>
      <c r="AE9" s="19"/>
      <c r="AF9" s="19"/>
      <c r="AG9" s="19"/>
      <c r="AH9" s="19"/>
      <c r="AI9" s="19"/>
      <c r="AJ9" s="19"/>
      <c r="AK9" s="19"/>
      <c r="AL9" s="19"/>
      <c r="AM9" s="19"/>
      <c r="AN9" s="19"/>
      <c r="AO9" s="19"/>
      <c r="AP9" s="19"/>
      <c r="AQ9" s="19"/>
      <c r="AR9" s="19"/>
      <c r="AS9" s="19"/>
      <c r="AT9" s="19"/>
      <c r="AU9" s="19"/>
      <c r="AV9" s="19"/>
      <c r="AW9" s="19"/>
      <c r="AX9" s="19"/>
      <c r="AY9" s="19"/>
      <c r="AZ9" s="19"/>
      <c r="BA9" s="19"/>
      <c r="BB9" s="19"/>
      <c r="BC9" s="19"/>
      <c r="BD9" s="19"/>
      <c r="BE9" s="19"/>
      <c r="BF9" s="19"/>
      <c r="BG9" s="19"/>
      <c r="BH9" s="19"/>
      <c r="BI9" s="19"/>
      <c r="BJ9" s="19"/>
      <c r="BK9" s="19"/>
      <c r="BL9" s="19"/>
      <c r="BM9" s="19"/>
      <c r="BN9" s="19"/>
      <c r="BO9" s="19"/>
      <c r="BP9" s="19"/>
      <c r="BQ9" s="19"/>
      <c r="BR9" s="19"/>
      <c r="BS9" s="19"/>
      <c r="BT9" s="19"/>
      <c r="BU9" s="19"/>
      <c r="BV9" s="19"/>
      <c r="BW9" s="19"/>
      <c r="BX9" s="19"/>
      <c r="BY9" s="19"/>
      <c r="BZ9" s="19"/>
      <c r="CA9" s="19"/>
      <c r="CB9" s="19"/>
      <c r="CC9" s="19"/>
      <c r="CD9" s="19"/>
      <c r="CE9" s="19"/>
      <c r="CF9" s="19"/>
      <c r="CG9" s="19"/>
      <c r="CH9" s="19"/>
      <c r="CI9" s="19"/>
      <c r="CJ9" s="19"/>
      <c r="CK9" s="19"/>
      <c r="CL9" s="19"/>
      <c r="CM9" s="19"/>
      <c r="CN9" s="19"/>
      <c r="CO9" s="19"/>
      <c r="CP9" s="19"/>
      <c r="CQ9" s="19"/>
      <c r="CR9" s="19"/>
      <c r="CS9" s="19"/>
      <c r="CT9" s="19"/>
      <c r="CU9" s="19"/>
      <c r="CV9" s="19"/>
      <c r="CW9" s="19"/>
      <c r="CX9" s="19"/>
      <c r="CY9" s="19"/>
      <c r="CZ9" s="19"/>
      <c r="DA9" s="19"/>
      <c r="DB9" s="19"/>
      <c r="DC9" s="19"/>
      <c r="DD9" s="19"/>
      <c r="DE9" s="19"/>
      <c r="DF9" s="19"/>
      <c r="DG9" s="19"/>
      <c r="DH9" s="19"/>
      <c r="DI9" s="19"/>
      <c r="DJ9" s="19"/>
      <c r="DK9" s="19"/>
      <c r="DL9" s="19"/>
      <c r="DM9" s="19"/>
      <c r="DN9" s="19"/>
      <c r="DO9" s="19"/>
      <c r="DP9" s="19"/>
      <c r="DQ9" s="19"/>
      <c r="DR9" s="19"/>
      <c r="DS9" s="19"/>
      <c r="DT9" s="19"/>
      <c r="DU9" s="19"/>
      <c r="DV9" s="19"/>
      <c r="DW9" s="19"/>
      <c r="DX9" s="19"/>
      <c r="DY9" s="19"/>
      <c r="DZ9" s="19"/>
      <c r="EA9" s="19"/>
      <c r="EB9" s="19"/>
      <c r="EC9" s="19"/>
      <c r="ED9" s="19"/>
      <c r="EE9" s="19"/>
      <c r="EF9" s="19"/>
      <c r="EG9" s="19"/>
      <c r="EH9" s="19"/>
      <c r="EI9" s="19"/>
      <c r="EJ9" s="19"/>
      <c r="EK9" s="19"/>
      <c r="EL9" s="19"/>
      <c r="EM9" s="19"/>
      <c r="EN9" s="19"/>
      <c r="EO9" s="19"/>
      <c r="EP9" s="19"/>
      <c r="EQ9" s="19"/>
      <c r="ER9" s="19"/>
      <c r="ES9" s="19"/>
      <c r="ET9" s="19"/>
      <c r="EU9" s="19"/>
      <c r="EV9" s="19"/>
      <c r="EW9" s="19"/>
      <c r="EX9" s="19"/>
      <c r="EY9" s="19"/>
      <c r="EZ9" s="19"/>
      <c r="FA9" s="19"/>
      <c r="FB9" s="19"/>
      <c r="FC9" s="19"/>
      <c r="FD9" s="19"/>
      <c r="FE9" s="19"/>
      <c r="FF9" s="19"/>
      <c r="FG9" s="19"/>
      <c r="FH9" s="19"/>
      <c r="FI9" s="19"/>
      <c r="FJ9" s="19"/>
      <c r="FK9" s="19"/>
      <c r="FL9" s="19"/>
      <c r="FM9" s="19"/>
      <c r="FN9" s="19"/>
      <c r="FO9" s="19"/>
      <c r="FP9" s="19"/>
      <c r="FQ9" s="19"/>
      <c r="FR9" s="19"/>
      <c r="FS9" s="19"/>
      <c r="FT9" s="19"/>
      <c r="FU9" s="19"/>
      <c r="FV9" s="19"/>
      <c r="FW9" s="19"/>
      <c r="FX9" s="19"/>
      <c r="FY9" s="19"/>
      <c r="FZ9" s="19"/>
      <c r="GA9" s="19"/>
      <c r="GB9" s="19"/>
      <c r="GC9" s="19"/>
      <c r="GD9" s="19"/>
    </row>
    <row r="10" spans="1:323" s="18" customFormat="1" x14ac:dyDescent="0.2">
      <c r="A10" s="224">
        <v>1991</v>
      </c>
      <c r="B10" s="327">
        <v>52811</v>
      </c>
      <c r="C10" s="328"/>
      <c r="D10" s="328">
        <f t="shared" ref="D10:D18" si="0">B10</f>
        <v>52811</v>
      </c>
      <c r="E10" s="332">
        <f t="shared" ref="E10:E23" si="1">(D10-D9)/D9</f>
        <v>7.3765325417318992E-2</v>
      </c>
      <c r="F10" s="332"/>
      <c r="G10" s="328">
        <f>D10/'Underlying Assumptions'!$E$10</f>
        <v>17962.925170068029</v>
      </c>
      <c r="H10" s="331">
        <f>G10-G9</f>
        <v>1234.0136054421782</v>
      </c>
      <c r="I10" s="52"/>
      <c r="J10" s="52"/>
      <c r="K10" s="30"/>
      <c r="L10" s="30"/>
      <c r="M10" s="30"/>
      <c r="N10" s="30"/>
      <c r="O10" s="30"/>
      <c r="P10" s="30"/>
      <c r="Q10" s="60"/>
      <c r="R10" s="52"/>
      <c r="S10" s="52"/>
      <c r="T10" s="52"/>
      <c r="U10" s="52"/>
      <c r="V10" s="63"/>
      <c r="W10" s="30"/>
      <c r="X10" s="30"/>
      <c r="Y10" s="52"/>
      <c r="Z10" s="52"/>
      <c r="AA10" s="272"/>
      <c r="AB10" s="19"/>
      <c r="AC10" s="19"/>
      <c r="AD10" s="19"/>
      <c r="AE10" s="19"/>
      <c r="AF10" s="19"/>
      <c r="AG10" s="19"/>
      <c r="AH10" s="19"/>
      <c r="AI10" s="19"/>
      <c r="AJ10" s="19"/>
      <c r="AK10" s="19"/>
      <c r="AL10" s="19"/>
      <c r="AM10" s="19"/>
      <c r="AN10" s="19"/>
      <c r="AO10" s="19"/>
      <c r="AP10" s="19"/>
      <c r="AQ10" s="19"/>
      <c r="AR10" s="19"/>
      <c r="AS10" s="19"/>
      <c r="AT10" s="19"/>
      <c r="AU10" s="19"/>
      <c r="AV10" s="19"/>
      <c r="AW10" s="19"/>
      <c r="AX10" s="19"/>
      <c r="AY10" s="19"/>
      <c r="AZ10" s="19"/>
      <c r="BA10" s="19"/>
      <c r="BB10" s="19"/>
      <c r="BC10" s="19"/>
      <c r="BD10" s="19"/>
      <c r="BE10" s="19"/>
      <c r="BF10" s="19"/>
      <c r="BG10" s="19"/>
      <c r="BH10" s="19"/>
      <c r="BI10" s="19"/>
      <c r="BJ10" s="19"/>
      <c r="BK10" s="19"/>
      <c r="BL10" s="19"/>
      <c r="BM10" s="19"/>
      <c r="BN10" s="19"/>
      <c r="BO10" s="19"/>
      <c r="BP10" s="19"/>
      <c r="BQ10" s="19"/>
      <c r="BR10" s="19"/>
      <c r="BS10" s="19"/>
      <c r="BT10" s="19"/>
      <c r="BU10" s="19"/>
      <c r="BV10" s="19"/>
      <c r="BW10" s="19"/>
      <c r="BX10" s="19"/>
      <c r="BY10" s="19"/>
      <c r="BZ10" s="19"/>
      <c r="CA10" s="19"/>
      <c r="CB10" s="19"/>
      <c r="CC10" s="19"/>
      <c r="CD10" s="19"/>
      <c r="CE10" s="19"/>
      <c r="CF10" s="19"/>
      <c r="CG10" s="19"/>
      <c r="CH10" s="19"/>
      <c r="CI10" s="19"/>
      <c r="CJ10" s="19"/>
      <c r="CK10" s="19"/>
      <c r="CL10" s="19"/>
      <c r="CM10" s="19"/>
      <c r="CN10" s="19"/>
      <c r="CO10" s="19"/>
      <c r="CP10" s="19"/>
      <c r="CQ10" s="19"/>
      <c r="CR10" s="19"/>
      <c r="CS10" s="19"/>
      <c r="CT10" s="19"/>
      <c r="CU10" s="19"/>
      <c r="CV10" s="19"/>
      <c r="CW10" s="19"/>
      <c r="CX10" s="19"/>
      <c r="CY10" s="19"/>
      <c r="CZ10" s="19"/>
      <c r="DA10" s="19"/>
      <c r="DB10" s="19"/>
      <c r="DC10" s="19"/>
      <c r="DD10" s="19"/>
      <c r="DE10" s="19"/>
      <c r="DF10" s="19"/>
      <c r="DG10" s="19"/>
      <c r="DH10" s="19"/>
      <c r="DI10" s="19"/>
      <c r="DJ10" s="19"/>
      <c r="DK10" s="19"/>
      <c r="DL10" s="19"/>
      <c r="DM10" s="19"/>
      <c r="DN10" s="19"/>
      <c r="DO10" s="19"/>
      <c r="DP10" s="19"/>
      <c r="DQ10" s="19"/>
      <c r="DR10" s="19"/>
      <c r="DS10" s="19"/>
      <c r="DT10" s="19"/>
      <c r="DU10" s="19"/>
      <c r="DV10" s="19"/>
      <c r="DW10" s="19"/>
      <c r="DX10" s="19"/>
      <c r="DY10" s="19"/>
      <c r="DZ10" s="19"/>
      <c r="EA10" s="19"/>
      <c r="EB10" s="19"/>
      <c r="EC10" s="19"/>
      <c r="ED10" s="19"/>
      <c r="EE10" s="19"/>
      <c r="EF10" s="19"/>
      <c r="EG10" s="19"/>
      <c r="EH10" s="19"/>
      <c r="EI10" s="19"/>
      <c r="EJ10" s="19"/>
      <c r="EK10" s="19"/>
      <c r="EL10" s="19"/>
      <c r="EM10" s="19"/>
      <c r="EN10" s="19"/>
      <c r="EO10" s="19"/>
      <c r="EP10" s="19"/>
      <c r="EQ10" s="19"/>
      <c r="ER10" s="19"/>
      <c r="ES10" s="19"/>
      <c r="ET10" s="19"/>
      <c r="EU10" s="19"/>
      <c r="EV10" s="19"/>
      <c r="EW10" s="19"/>
      <c r="EX10" s="19"/>
      <c r="EY10" s="19"/>
      <c r="EZ10" s="19"/>
      <c r="FA10" s="19"/>
      <c r="FB10" s="19"/>
      <c r="FC10" s="19"/>
      <c r="FD10" s="19"/>
      <c r="FE10" s="19"/>
      <c r="FF10" s="19"/>
      <c r="FG10" s="19"/>
      <c r="FH10" s="19"/>
      <c r="FI10" s="19"/>
      <c r="FJ10" s="19"/>
      <c r="FK10" s="19"/>
      <c r="FL10" s="19"/>
      <c r="FM10" s="19"/>
      <c r="FN10" s="19"/>
      <c r="FO10" s="19"/>
      <c r="FP10" s="19"/>
      <c r="FQ10" s="19"/>
      <c r="FR10" s="19"/>
      <c r="FS10" s="19"/>
      <c r="FT10" s="19"/>
      <c r="FU10" s="19"/>
      <c r="FV10" s="19"/>
      <c r="FW10" s="19"/>
      <c r="FX10" s="19"/>
      <c r="FY10" s="19"/>
      <c r="FZ10" s="19"/>
      <c r="GA10" s="19"/>
      <c r="GB10" s="19"/>
      <c r="GC10" s="19"/>
      <c r="GD10" s="19"/>
    </row>
    <row r="11" spans="1:323" s="18" customFormat="1" x14ac:dyDescent="0.2">
      <c r="A11" s="224">
        <v>1992</v>
      </c>
      <c r="B11" s="327">
        <v>56349</v>
      </c>
      <c r="C11" s="328"/>
      <c r="D11" s="328">
        <f t="shared" si="0"/>
        <v>56349</v>
      </c>
      <c r="E11" s="332">
        <f t="shared" si="1"/>
        <v>6.6993618753668743E-2</v>
      </c>
      <c r="F11" s="332"/>
      <c r="G11" s="328">
        <f>D11/'Underlying Assumptions'!$E$10</f>
        <v>19166.326530612245</v>
      </c>
      <c r="H11" s="331">
        <f t="shared" ref="H11:H74" si="2">G11-G10</f>
        <v>1203.401360544216</v>
      </c>
      <c r="I11" s="52"/>
      <c r="J11" s="52"/>
      <c r="K11" s="30"/>
      <c r="L11" s="30"/>
      <c r="M11" s="30"/>
      <c r="N11" s="30"/>
      <c r="O11" s="30"/>
      <c r="P11" s="30"/>
      <c r="Q11" s="60"/>
      <c r="R11" s="52"/>
      <c r="S11" s="52"/>
      <c r="T11" s="52"/>
      <c r="U11" s="52"/>
      <c r="V11" s="63"/>
      <c r="W11" s="30"/>
      <c r="X11" s="30"/>
      <c r="Y11" s="52"/>
      <c r="Z11" s="52"/>
      <c r="AA11" s="272"/>
      <c r="AB11" s="19"/>
      <c r="AC11" s="19"/>
      <c r="AD11" s="19"/>
      <c r="AE11" s="19"/>
      <c r="AF11" s="19"/>
      <c r="AG11" s="19"/>
      <c r="AH11" s="19"/>
      <c r="AI11" s="19"/>
      <c r="AJ11" s="19"/>
      <c r="AK11" s="19"/>
      <c r="AL11" s="19"/>
      <c r="AM11" s="19"/>
      <c r="AN11" s="19"/>
      <c r="AO11" s="19"/>
      <c r="AP11" s="19"/>
      <c r="AQ11" s="19"/>
      <c r="AR11" s="19"/>
      <c r="AS11" s="19"/>
      <c r="AT11" s="19"/>
      <c r="AU11" s="19"/>
      <c r="AV11" s="19"/>
      <c r="AW11" s="19"/>
      <c r="AX11" s="19"/>
      <c r="AY11" s="19"/>
      <c r="AZ11" s="19"/>
      <c r="BA11" s="19"/>
      <c r="BB11" s="19"/>
      <c r="BC11" s="19"/>
      <c r="BD11" s="19"/>
      <c r="BE11" s="19"/>
      <c r="BF11" s="19"/>
      <c r="BG11" s="19"/>
      <c r="BH11" s="19"/>
      <c r="BI11" s="19"/>
      <c r="BJ11" s="19"/>
      <c r="BK11" s="19"/>
      <c r="BL11" s="19"/>
      <c r="BM11" s="19"/>
      <c r="BN11" s="19"/>
      <c r="BO11" s="19"/>
      <c r="BP11" s="19"/>
      <c r="BQ11" s="19"/>
      <c r="BR11" s="19"/>
      <c r="BS11" s="19"/>
      <c r="BT11" s="19"/>
      <c r="BU11" s="19"/>
      <c r="BV11" s="19"/>
      <c r="BW11" s="19"/>
      <c r="BX11" s="19"/>
      <c r="BY11" s="19"/>
      <c r="BZ11" s="19"/>
      <c r="CA11" s="19"/>
      <c r="CB11" s="19"/>
      <c r="CC11" s="19"/>
      <c r="CD11" s="19"/>
      <c r="CE11" s="19"/>
      <c r="CF11" s="19"/>
      <c r="CG11" s="19"/>
      <c r="CH11" s="19"/>
      <c r="CI11" s="19"/>
      <c r="CJ11" s="19"/>
      <c r="CK11" s="19"/>
      <c r="CL11" s="19"/>
      <c r="CM11" s="19"/>
      <c r="CN11" s="19"/>
      <c r="CO11" s="19"/>
      <c r="CP11" s="19"/>
      <c r="CQ11" s="19"/>
      <c r="CR11" s="19"/>
      <c r="CS11" s="19"/>
      <c r="CT11" s="19"/>
      <c r="CU11" s="19"/>
      <c r="CV11" s="19"/>
      <c r="CW11" s="19"/>
      <c r="CX11" s="19"/>
      <c r="CY11" s="19"/>
      <c r="CZ11" s="19"/>
      <c r="DA11" s="19"/>
      <c r="DB11" s="19"/>
      <c r="DC11" s="19"/>
      <c r="DD11" s="19"/>
      <c r="DE11" s="19"/>
      <c r="DF11" s="19"/>
      <c r="DG11" s="19"/>
      <c r="DH11" s="19"/>
      <c r="DI11" s="19"/>
      <c r="DJ11" s="19"/>
      <c r="DK11" s="19"/>
      <c r="DL11" s="19"/>
      <c r="DM11" s="19"/>
      <c r="DN11" s="19"/>
      <c r="DO11" s="19"/>
      <c r="DP11" s="19"/>
      <c r="DQ11" s="19"/>
      <c r="DR11" s="19"/>
      <c r="DS11" s="19"/>
      <c r="DT11" s="19"/>
      <c r="DU11" s="19"/>
      <c r="DV11" s="19"/>
      <c r="DW11" s="19"/>
      <c r="DX11" s="19"/>
      <c r="DY11" s="19"/>
      <c r="DZ11" s="19"/>
      <c r="EA11" s="19"/>
      <c r="EB11" s="19"/>
      <c r="EC11" s="19"/>
      <c r="ED11" s="19"/>
      <c r="EE11" s="19"/>
      <c r="EF11" s="19"/>
      <c r="EG11" s="19"/>
      <c r="EH11" s="19"/>
      <c r="EI11" s="19"/>
      <c r="EJ11" s="19"/>
      <c r="EK11" s="19"/>
      <c r="EL11" s="19"/>
      <c r="EM11" s="19"/>
      <c r="EN11" s="19"/>
      <c r="EO11" s="19"/>
      <c r="EP11" s="19"/>
      <c r="EQ11" s="19"/>
      <c r="ER11" s="19"/>
      <c r="ES11" s="19"/>
      <c r="ET11" s="19"/>
      <c r="EU11" s="19"/>
      <c r="EV11" s="19"/>
      <c r="EW11" s="19"/>
      <c r="EX11" s="19"/>
      <c r="EY11" s="19"/>
      <c r="EZ11" s="19"/>
      <c r="FA11" s="19"/>
      <c r="FB11" s="19"/>
      <c r="FC11" s="19"/>
      <c r="FD11" s="19"/>
      <c r="FE11" s="19"/>
      <c r="FF11" s="19"/>
      <c r="FG11" s="19"/>
      <c r="FH11" s="19"/>
      <c r="FI11" s="19"/>
      <c r="FJ11" s="19"/>
      <c r="FK11" s="19"/>
      <c r="FL11" s="19"/>
      <c r="FM11" s="19"/>
      <c r="FN11" s="19"/>
      <c r="FO11" s="19"/>
      <c r="FP11" s="19"/>
      <c r="FQ11" s="19"/>
      <c r="FR11" s="19"/>
      <c r="FS11" s="19"/>
      <c r="FT11" s="19"/>
      <c r="FU11" s="19"/>
      <c r="FV11" s="19"/>
      <c r="FW11" s="19"/>
      <c r="FX11" s="19"/>
      <c r="FY11" s="19"/>
      <c r="FZ11" s="19"/>
      <c r="GA11" s="19"/>
      <c r="GB11" s="19"/>
      <c r="GC11" s="19"/>
      <c r="GD11" s="19"/>
    </row>
    <row r="12" spans="1:323" s="18" customFormat="1" x14ac:dyDescent="0.2">
      <c r="A12" s="224">
        <v>1993</v>
      </c>
      <c r="B12" s="327">
        <v>60656</v>
      </c>
      <c r="C12" s="328"/>
      <c r="D12" s="328">
        <f t="shared" si="0"/>
        <v>60656</v>
      </c>
      <c r="E12" s="332">
        <f t="shared" si="1"/>
        <v>7.6434364407531638E-2</v>
      </c>
      <c r="F12" s="332"/>
      <c r="G12" s="328">
        <f>D12/'Underlying Assumptions'!$E$10</f>
        <v>20631.292517006805</v>
      </c>
      <c r="H12" s="331">
        <f t="shared" si="2"/>
        <v>1464.9659863945599</v>
      </c>
      <c r="I12" s="52"/>
      <c r="J12" s="52"/>
      <c r="K12" s="30"/>
      <c r="L12" s="30"/>
      <c r="M12" s="30"/>
      <c r="N12" s="30"/>
      <c r="O12" s="30"/>
      <c r="P12" s="30"/>
      <c r="Q12" s="60"/>
      <c r="R12" s="52"/>
      <c r="S12" s="52"/>
      <c r="T12" s="52"/>
      <c r="U12" s="52"/>
      <c r="V12" s="63"/>
      <c r="W12" s="30"/>
      <c r="X12" s="30"/>
      <c r="Y12" s="52"/>
      <c r="Z12" s="52"/>
      <c r="AA12" s="272"/>
      <c r="AB12" s="19"/>
      <c r="AC12" s="19"/>
      <c r="AD12" s="19"/>
      <c r="AE12" s="19"/>
      <c r="AF12" s="19"/>
      <c r="AG12" s="19"/>
      <c r="AH12" s="19"/>
      <c r="AI12" s="19"/>
      <c r="AJ12" s="19"/>
      <c r="AK12" s="19"/>
      <c r="AL12" s="19"/>
      <c r="AM12" s="19"/>
      <c r="AN12" s="19"/>
      <c r="AO12" s="19"/>
      <c r="AP12" s="19"/>
      <c r="AQ12" s="19"/>
      <c r="AR12" s="19"/>
      <c r="AS12" s="19"/>
      <c r="AT12" s="19"/>
      <c r="AU12" s="19"/>
      <c r="AV12" s="19"/>
      <c r="AW12" s="19"/>
      <c r="AX12" s="19"/>
      <c r="AY12" s="19"/>
      <c r="AZ12" s="19"/>
      <c r="BA12" s="19"/>
      <c r="BB12" s="19"/>
      <c r="BC12" s="19"/>
      <c r="BD12" s="19"/>
      <c r="BE12" s="19"/>
      <c r="BF12" s="19"/>
      <c r="BG12" s="19"/>
      <c r="BH12" s="19"/>
      <c r="BI12" s="19"/>
      <c r="BJ12" s="19"/>
      <c r="BK12" s="19"/>
      <c r="BL12" s="19"/>
      <c r="BM12" s="19"/>
      <c r="BN12" s="19"/>
      <c r="BO12" s="19"/>
      <c r="BP12" s="19"/>
      <c r="BQ12" s="19"/>
      <c r="BR12" s="19"/>
      <c r="BS12" s="19"/>
      <c r="BT12" s="19"/>
      <c r="BU12" s="19"/>
      <c r="BV12" s="19"/>
      <c r="BW12" s="19"/>
      <c r="BX12" s="19"/>
      <c r="BY12" s="19"/>
      <c r="BZ12" s="19"/>
      <c r="CA12" s="19"/>
      <c r="CB12" s="19"/>
      <c r="CC12" s="19"/>
      <c r="CD12" s="19"/>
      <c r="CE12" s="19"/>
      <c r="CF12" s="19"/>
      <c r="CG12" s="19"/>
      <c r="CH12" s="19"/>
      <c r="CI12" s="19"/>
      <c r="CJ12" s="19"/>
      <c r="CK12" s="19"/>
      <c r="CL12" s="19"/>
      <c r="CM12" s="19"/>
      <c r="CN12" s="19"/>
      <c r="CO12" s="19"/>
      <c r="CP12" s="19"/>
      <c r="CQ12" s="19"/>
      <c r="CR12" s="19"/>
      <c r="CS12" s="19"/>
      <c r="CT12" s="19"/>
      <c r="CU12" s="19"/>
      <c r="CV12" s="19"/>
      <c r="CW12" s="19"/>
      <c r="CX12" s="19"/>
      <c r="CY12" s="19"/>
      <c r="CZ12" s="19"/>
      <c r="DA12" s="19"/>
      <c r="DB12" s="19"/>
      <c r="DC12" s="19"/>
      <c r="DD12" s="19"/>
      <c r="DE12" s="19"/>
      <c r="DF12" s="19"/>
      <c r="DG12" s="19"/>
      <c r="DH12" s="19"/>
      <c r="DI12" s="19"/>
      <c r="DJ12" s="19"/>
      <c r="DK12" s="19"/>
      <c r="DL12" s="19"/>
      <c r="DM12" s="19"/>
      <c r="DN12" s="19"/>
      <c r="DO12" s="19"/>
      <c r="DP12" s="19"/>
      <c r="DQ12" s="19"/>
      <c r="DR12" s="19"/>
      <c r="DS12" s="19"/>
      <c r="DT12" s="19"/>
      <c r="DU12" s="19"/>
      <c r="DV12" s="19"/>
      <c r="DW12" s="19"/>
      <c r="DX12" s="19"/>
      <c r="DY12" s="19"/>
      <c r="DZ12" s="19"/>
      <c r="EA12" s="19"/>
      <c r="EB12" s="19"/>
      <c r="EC12" s="19"/>
      <c r="ED12" s="19"/>
      <c r="EE12" s="19"/>
      <c r="EF12" s="19"/>
      <c r="EG12" s="19"/>
      <c r="EH12" s="19"/>
      <c r="EI12" s="19"/>
      <c r="EJ12" s="19"/>
      <c r="EK12" s="19"/>
      <c r="EL12" s="19"/>
      <c r="EM12" s="19"/>
      <c r="EN12" s="19"/>
      <c r="EO12" s="19"/>
      <c r="EP12" s="19"/>
      <c r="EQ12" s="19"/>
      <c r="ER12" s="19"/>
      <c r="ES12" s="19"/>
      <c r="ET12" s="19"/>
      <c r="EU12" s="19"/>
      <c r="EV12" s="19"/>
      <c r="EW12" s="19"/>
      <c r="EX12" s="19"/>
      <c r="EY12" s="19"/>
      <c r="EZ12" s="19"/>
      <c r="FA12" s="19"/>
      <c r="FB12" s="19"/>
      <c r="FC12" s="19"/>
      <c r="FD12" s="19"/>
      <c r="FE12" s="19"/>
      <c r="FF12" s="19"/>
      <c r="FG12" s="19"/>
      <c r="FH12" s="19"/>
      <c r="FI12" s="19"/>
      <c r="FJ12" s="19"/>
      <c r="FK12" s="19"/>
      <c r="FL12" s="19"/>
      <c r="FM12" s="19"/>
      <c r="FN12" s="19"/>
      <c r="FO12" s="19"/>
      <c r="FP12" s="19"/>
      <c r="FQ12" s="19"/>
      <c r="FR12" s="19"/>
      <c r="FS12" s="19"/>
      <c r="FT12" s="19"/>
      <c r="FU12" s="19"/>
      <c r="FV12" s="19"/>
      <c r="FW12" s="19"/>
      <c r="FX12" s="19"/>
      <c r="FY12" s="19"/>
      <c r="FZ12" s="19"/>
      <c r="GA12" s="19"/>
      <c r="GB12" s="19"/>
      <c r="GC12" s="19"/>
      <c r="GD12" s="19"/>
    </row>
    <row r="13" spans="1:323" s="18" customFormat="1" x14ac:dyDescent="0.2">
      <c r="A13" s="224">
        <v>1994</v>
      </c>
      <c r="B13" s="327">
        <v>66493</v>
      </c>
      <c r="C13" s="328"/>
      <c r="D13" s="328">
        <f t="shared" si="0"/>
        <v>66493</v>
      </c>
      <c r="E13" s="332">
        <f t="shared" si="1"/>
        <v>9.6231205486678975E-2</v>
      </c>
      <c r="F13" s="332"/>
      <c r="G13" s="328">
        <f>D13/'Underlying Assumptions'!$E$10</f>
        <v>22616.666666666668</v>
      </c>
      <c r="H13" s="331">
        <f t="shared" si="2"/>
        <v>1985.3741496598632</v>
      </c>
      <c r="I13" s="52"/>
      <c r="J13" s="52"/>
      <c r="K13" s="30"/>
      <c r="L13" s="30"/>
      <c r="M13" s="30"/>
      <c r="N13" s="30"/>
      <c r="O13" s="30"/>
      <c r="P13" s="30"/>
      <c r="Q13" s="60"/>
      <c r="R13" s="52"/>
      <c r="S13" s="52"/>
      <c r="T13" s="52"/>
      <c r="U13" s="52"/>
      <c r="V13" s="63"/>
      <c r="W13" s="30"/>
      <c r="X13" s="30"/>
      <c r="Y13" s="52"/>
      <c r="Z13" s="52"/>
      <c r="AA13" s="272"/>
      <c r="AB13" s="19"/>
      <c r="AC13" s="19"/>
      <c r="AD13" s="19"/>
      <c r="AE13" s="19"/>
      <c r="AF13" s="19"/>
      <c r="AG13" s="19"/>
      <c r="AH13" s="19"/>
      <c r="AI13" s="19"/>
      <c r="AJ13" s="19"/>
      <c r="AK13" s="19"/>
      <c r="AL13" s="19"/>
      <c r="AM13" s="19"/>
      <c r="AN13" s="19"/>
      <c r="AO13" s="19"/>
      <c r="AP13" s="19"/>
      <c r="AQ13" s="19"/>
      <c r="AR13" s="19"/>
      <c r="AS13" s="19"/>
      <c r="AT13" s="19"/>
      <c r="AU13" s="19"/>
      <c r="AV13" s="19"/>
      <c r="AW13" s="19"/>
      <c r="AX13" s="19"/>
      <c r="AY13" s="19"/>
      <c r="AZ13" s="19"/>
      <c r="BA13" s="19"/>
      <c r="BB13" s="19"/>
      <c r="BC13" s="19"/>
      <c r="BD13" s="19"/>
      <c r="BE13" s="19"/>
      <c r="BF13" s="19"/>
      <c r="BG13" s="19"/>
      <c r="BH13" s="19"/>
      <c r="BI13" s="19"/>
      <c r="BJ13" s="19"/>
      <c r="BK13" s="19"/>
      <c r="BL13" s="19"/>
      <c r="BM13" s="19"/>
      <c r="BN13" s="19"/>
      <c r="BO13" s="19"/>
      <c r="BP13" s="19"/>
      <c r="BQ13" s="19"/>
      <c r="BR13" s="19"/>
      <c r="BS13" s="19"/>
      <c r="BT13" s="19"/>
      <c r="BU13" s="19"/>
      <c r="BV13" s="19"/>
      <c r="BW13" s="19"/>
      <c r="BX13" s="19"/>
      <c r="BY13" s="19"/>
      <c r="BZ13" s="19"/>
      <c r="CA13" s="19"/>
      <c r="CB13" s="19"/>
      <c r="CC13" s="19"/>
      <c r="CD13" s="19"/>
      <c r="CE13" s="19"/>
      <c r="CF13" s="19"/>
      <c r="CG13" s="19"/>
      <c r="CH13" s="19"/>
      <c r="CI13" s="19"/>
      <c r="CJ13" s="19"/>
      <c r="CK13" s="19"/>
      <c r="CL13" s="19"/>
      <c r="CM13" s="19"/>
      <c r="CN13" s="19"/>
      <c r="CO13" s="19"/>
      <c r="CP13" s="19"/>
      <c r="CQ13" s="19"/>
      <c r="CR13" s="19"/>
      <c r="CS13" s="19"/>
      <c r="CT13" s="19"/>
      <c r="CU13" s="19"/>
      <c r="CV13" s="19"/>
      <c r="CW13" s="19"/>
      <c r="CX13" s="19"/>
      <c r="CY13" s="19"/>
      <c r="CZ13" s="19"/>
      <c r="DA13" s="19"/>
      <c r="DB13" s="19"/>
      <c r="DC13" s="19"/>
      <c r="DD13" s="19"/>
      <c r="DE13" s="19"/>
      <c r="DF13" s="19"/>
      <c r="DG13" s="19"/>
      <c r="DH13" s="19"/>
      <c r="DI13" s="19"/>
      <c r="DJ13" s="19"/>
      <c r="DK13" s="19"/>
      <c r="DL13" s="19"/>
      <c r="DM13" s="19"/>
      <c r="DN13" s="19"/>
      <c r="DO13" s="19"/>
      <c r="DP13" s="19"/>
      <c r="DQ13" s="19"/>
      <c r="DR13" s="19"/>
      <c r="DS13" s="19"/>
      <c r="DT13" s="19"/>
      <c r="DU13" s="19"/>
      <c r="DV13" s="19"/>
      <c r="DW13" s="19"/>
      <c r="DX13" s="19"/>
      <c r="DY13" s="19"/>
      <c r="DZ13" s="19"/>
      <c r="EA13" s="19"/>
      <c r="EB13" s="19"/>
      <c r="EC13" s="19"/>
      <c r="ED13" s="19"/>
      <c r="EE13" s="19"/>
      <c r="EF13" s="19"/>
      <c r="EG13" s="19"/>
      <c r="EH13" s="19"/>
      <c r="EI13" s="19"/>
      <c r="EJ13" s="19"/>
      <c r="EK13" s="19"/>
      <c r="EL13" s="19"/>
      <c r="EM13" s="19"/>
      <c r="EN13" s="19"/>
      <c r="EO13" s="19"/>
      <c r="EP13" s="19"/>
      <c r="EQ13" s="19"/>
      <c r="ER13" s="19"/>
      <c r="ES13" s="19"/>
      <c r="ET13" s="19"/>
      <c r="EU13" s="19"/>
      <c r="EV13" s="19"/>
      <c r="EW13" s="19"/>
      <c r="EX13" s="19"/>
      <c r="EY13" s="19"/>
      <c r="EZ13" s="19"/>
      <c r="FA13" s="19"/>
      <c r="FB13" s="19"/>
      <c r="FC13" s="19"/>
      <c r="FD13" s="19"/>
      <c r="FE13" s="19"/>
      <c r="FF13" s="19"/>
      <c r="FG13" s="19"/>
      <c r="FH13" s="19"/>
      <c r="FI13" s="19"/>
      <c r="FJ13" s="19"/>
      <c r="FK13" s="19"/>
      <c r="FL13" s="19"/>
      <c r="FM13" s="19"/>
      <c r="FN13" s="19"/>
      <c r="FO13" s="19"/>
      <c r="FP13" s="19"/>
      <c r="FQ13" s="19"/>
      <c r="FR13" s="19"/>
      <c r="FS13" s="19"/>
      <c r="FT13" s="19"/>
      <c r="FU13" s="19"/>
      <c r="FV13" s="19"/>
      <c r="FW13" s="19"/>
      <c r="FX13" s="19"/>
      <c r="FY13" s="19"/>
      <c r="FZ13" s="19"/>
      <c r="GA13" s="19"/>
      <c r="GB13" s="19"/>
      <c r="GC13" s="19"/>
      <c r="GD13" s="19"/>
    </row>
    <row r="14" spans="1:323" s="18" customFormat="1" x14ac:dyDescent="0.2">
      <c r="A14" s="224">
        <v>1995</v>
      </c>
      <c r="B14" s="327">
        <v>72261</v>
      </c>
      <c r="C14" s="328"/>
      <c r="D14" s="328">
        <f t="shared" si="0"/>
        <v>72261</v>
      </c>
      <c r="E14" s="332">
        <f t="shared" si="1"/>
        <v>8.6745973260343195E-2</v>
      </c>
      <c r="F14" s="332"/>
      <c r="G14" s="328">
        <f>D14/'Underlying Assumptions'!$E$10</f>
        <v>24578.571428571428</v>
      </c>
      <c r="H14" s="331">
        <f t="shared" si="2"/>
        <v>1961.9047619047597</v>
      </c>
      <c r="I14" s="52"/>
      <c r="J14" s="52"/>
      <c r="K14" s="30"/>
      <c r="L14" s="30"/>
      <c r="M14" s="30"/>
      <c r="N14" s="30"/>
      <c r="O14" s="30"/>
      <c r="P14" s="30"/>
      <c r="Q14" s="333">
        <f t="shared" ref="Q14:Q23" si="3">(U14*365*D14)/325851</f>
        <v>27115.809910050913</v>
      </c>
      <c r="R14" s="52"/>
      <c r="S14" s="508">
        <f t="shared" ref="S14:S24" si="4">Q14/G14</f>
        <v>1.1032296970087556</v>
      </c>
      <c r="T14" s="52"/>
      <c r="U14" s="523">
        <v>335</v>
      </c>
      <c r="V14" s="63"/>
      <c r="W14" s="30"/>
      <c r="X14" s="30"/>
      <c r="Y14" s="52"/>
      <c r="Z14" s="52"/>
      <c r="AA14" s="272"/>
    </row>
    <row r="15" spans="1:323" s="18" customFormat="1" x14ac:dyDescent="0.2">
      <c r="A15" s="224">
        <v>1996</v>
      </c>
      <c r="B15" s="327">
        <v>77647</v>
      </c>
      <c r="C15" s="328"/>
      <c r="D15" s="328">
        <f t="shared" si="0"/>
        <v>77647</v>
      </c>
      <c r="E15" s="332">
        <f t="shared" si="1"/>
        <v>7.4535364857945499E-2</v>
      </c>
      <c r="F15" s="332"/>
      <c r="G15" s="328">
        <f>D15/'Underlying Assumptions'!$E$10</f>
        <v>26410.544217687075</v>
      </c>
      <c r="H15" s="331">
        <f t="shared" si="2"/>
        <v>1831.9727891156472</v>
      </c>
      <c r="I15" s="52"/>
      <c r="J15" s="52"/>
      <c r="K15" s="30"/>
      <c r="L15" s="30"/>
      <c r="M15" s="30"/>
      <c r="N15" s="30"/>
      <c r="O15" s="30"/>
      <c r="P15" s="30"/>
      <c r="Q15" s="333">
        <f t="shared" si="3"/>
        <v>33659.638868685382</v>
      </c>
      <c r="R15" s="52"/>
      <c r="S15" s="508">
        <f t="shared" si="4"/>
        <v>1.2744772917683236</v>
      </c>
      <c r="T15" s="52"/>
      <c r="U15" s="523">
        <v>387</v>
      </c>
      <c r="V15" s="63"/>
      <c r="W15" s="30"/>
      <c r="X15" s="30"/>
      <c r="Y15" s="52"/>
      <c r="Z15" s="52"/>
      <c r="AA15" s="272"/>
    </row>
    <row r="16" spans="1:323" s="18" customFormat="1" x14ac:dyDescent="0.2">
      <c r="A16" s="224">
        <v>1997</v>
      </c>
      <c r="B16" s="327">
        <v>81520</v>
      </c>
      <c r="C16" s="328"/>
      <c r="D16" s="328">
        <f t="shared" si="0"/>
        <v>81520</v>
      </c>
      <c r="E16" s="332">
        <f t="shared" si="1"/>
        <v>4.9879583242108519E-2</v>
      </c>
      <c r="F16" s="332"/>
      <c r="G16" s="328">
        <f>D16/'Underlying Assumptions'!$E$10</f>
        <v>27727.891156462585</v>
      </c>
      <c r="H16" s="331">
        <f t="shared" si="2"/>
        <v>1317.3469387755104</v>
      </c>
      <c r="I16" s="52"/>
      <c r="J16" s="52"/>
      <c r="K16" s="30"/>
      <c r="L16" s="30"/>
      <c r="M16" s="30"/>
      <c r="N16" s="30"/>
      <c r="O16" s="30"/>
      <c r="P16" s="30"/>
      <c r="Q16" s="333">
        <f t="shared" si="3"/>
        <v>33055.71442162215</v>
      </c>
      <c r="R16" s="52"/>
      <c r="S16" s="508">
        <f t="shared" si="4"/>
        <v>1.1921467173646849</v>
      </c>
      <c r="T16" s="52"/>
      <c r="U16" s="523">
        <v>362</v>
      </c>
      <c r="V16" s="63"/>
      <c r="W16" s="30"/>
      <c r="X16" s="30"/>
      <c r="Y16" s="52"/>
      <c r="Z16" s="52"/>
      <c r="AA16" s="272"/>
    </row>
    <row r="17" spans="1:27" s="18" customFormat="1" x14ac:dyDescent="0.2">
      <c r="A17" s="224">
        <v>1998</v>
      </c>
      <c r="B17" s="327">
        <v>84837</v>
      </c>
      <c r="C17" s="328"/>
      <c r="D17" s="328">
        <f t="shared" si="0"/>
        <v>84837</v>
      </c>
      <c r="E17" s="332">
        <f t="shared" si="1"/>
        <v>4.0689401373895977E-2</v>
      </c>
      <c r="F17" s="332"/>
      <c r="G17" s="328">
        <f>D17/'Underlying Assumptions'!$E$10</f>
        <v>28856.122448979593</v>
      </c>
      <c r="H17" s="331">
        <f t="shared" si="2"/>
        <v>1128.2312925170081</v>
      </c>
      <c r="I17" s="52"/>
      <c r="J17" s="52"/>
      <c r="K17" s="30"/>
      <c r="L17" s="30"/>
      <c r="M17" s="30"/>
      <c r="N17" s="30"/>
      <c r="O17" s="30"/>
      <c r="P17" s="30"/>
      <c r="Q17" s="333">
        <f t="shared" si="3"/>
        <v>28603.923280886051</v>
      </c>
      <c r="R17" s="52"/>
      <c r="S17" s="508">
        <f t="shared" si="4"/>
        <v>0.99126011581980722</v>
      </c>
      <c r="T17" s="52"/>
      <c r="U17" s="524">
        <v>301</v>
      </c>
      <c r="V17" s="63"/>
      <c r="W17" s="30"/>
      <c r="X17" s="30"/>
      <c r="Y17" s="52"/>
      <c r="Z17" s="52"/>
      <c r="AA17" s="272"/>
    </row>
    <row r="18" spans="1:27" s="18" customFormat="1" x14ac:dyDescent="0.2">
      <c r="A18" s="224">
        <v>1999</v>
      </c>
      <c r="B18" s="327">
        <v>88049</v>
      </c>
      <c r="C18" s="328"/>
      <c r="D18" s="328">
        <f t="shared" si="0"/>
        <v>88049</v>
      </c>
      <c r="E18" s="332">
        <f t="shared" si="1"/>
        <v>3.7860839020710302E-2</v>
      </c>
      <c r="F18" s="332"/>
      <c r="G18" s="328">
        <f>D18/'Underlying Assumptions'!$E$10</f>
        <v>29948.639455782315</v>
      </c>
      <c r="H18" s="331">
        <f t="shared" si="2"/>
        <v>1092.5170068027219</v>
      </c>
      <c r="I18" s="52"/>
      <c r="J18" s="52"/>
      <c r="K18" s="30"/>
      <c r="L18" s="30"/>
      <c r="M18" s="30"/>
      <c r="N18" s="30"/>
      <c r="O18" s="30"/>
      <c r="P18" s="30"/>
      <c r="Q18" s="333">
        <f t="shared" si="3"/>
        <v>23769.238961979554</v>
      </c>
      <c r="R18" s="52"/>
      <c r="S18" s="508">
        <f t="shared" si="4"/>
        <v>0.79366673725107484</v>
      </c>
      <c r="T18" s="52"/>
      <c r="U18" s="524">
        <v>241</v>
      </c>
      <c r="V18" s="63"/>
      <c r="W18" s="30"/>
      <c r="X18" s="30"/>
      <c r="Y18" s="52"/>
      <c r="Z18" s="52"/>
      <c r="AA18" s="272"/>
    </row>
    <row r="19" spans="1:27" s="18" customFormat="1" x14ac:dyDescent="0.2">
      <c r="A19" s="273">
        <v>2000</v>
      </c>
      <c r="B19" s="327">
        <v>91206</v>
      </c>
      <c r="C19" s="328"/>
      <c r="D19" s="328">
        <f>B19</f>
        <v>91206</v>
      </c>
      <c r="E19" s="332">
        <f t="shared" si="1"/>
        <v>3.5855035264455021E-2</v>
      </c>
      <c r="F19" s="332"/>
      <c r="G19" s="328">
        <f>D19/'Underlying Assumptions'!$E$10</f>
        <v>31022.448979591838</v>
      </c>
      <c r="H19" s="331">
        <f t="shared" si="2"/>
        <v>1073.8095238095229</v>
      </c>
      <c r="I19" s="52"/>
      <c r="J19" s="52"/>
      <c r="K19" s="30"/>
      <c r="L19" s="30"/>
      <c r="M19" s="30"/>
      <c r="N19" s="30"/>
      <c r="O19" s="30"/>
      <c r="P19" s="30"/>
      <c r="Q19" s="333">
        <f t="shared" si="3"/>
        <v>33305.412412421625</v>
      </c>
      <c r="R19" s="52"/>
      <c r="S19" s="508">
        <f t="shared" si="4"/>
        <v>1.0735906902234456</v>
      </c>
      <c r="T19" s="52"/>
      <c r="U19" s="524">
        <v>326</v>
      </c>
      <c r="V19" s="63"/>
      <c r="W19" s="30"/>
      <c r="X19" s="30"/>
      <c r="Y19" s="52"/>
      <c r="Z19" s="52"/>
      <c r="AA19" s="272"/>
    </row>
    <row r="20" spans="1:27" s="18" customFormat="1" x14ac:dyDescent="0.2">
      <c r="A20" s="224">
        <v>2001</v>
      </c>
      <c r="B20" s="327">
        <v>94512</v>
      </c>
      <c r="C20" s="328"/>
      <c r="D20" s="328">
        <f t="shared" ref="D20:D23" si="5">B20</f>
        <v>94512</v>
      </c>
      <c r="E20" s="332">
        <f t="shared" si="1"/>
        <v>3.6247615288467865E-2</v>
      </c>
      <c r="F20" s="332"/>
      <c r="G20" s="328">
        <f>D20/'Underlying Assumptions'!$E$10</f>
        <v>32146.938775510203</v>
      </c>
      <c r="H20" s="331">
        <f t="shared" si="2"/>
        <v>1124.4897959183654</v>
      </c>
      <c r="I20" s="52"/>
      <c r="J20" s="52"/>
      <c r="K20" s="30"/>
      <c r="L20" s="30"/>
      <c r="M20" s="30"/>
      <c r="N20" s="30"/>
      <c r="O20" s="30"/>
      <c r="P20" s="30"/>
      <c r="Q20" s="333">
        <f t="shared" si="3"/>
        <v>32818.781590358783</v>
      </c>
      <c r="R20" s="52"/>
      <c r="S20" s="508">
        <f t="shared" si="4"/>
        <v>1.0208991226051172</v>
      </c>
      <c r="T20" s="52"/>
      <c r="U20" s="524">
        <v>310</v>
      </c>
      <c r="V20" s="63"/>
      <c r="W20" s="30"/>
      <c r="X20" s="30"/>
      <c r="Y20" s="52"/>
      <c r="Z20" s="52"/>
      <c r="AA20" s="272"/>
    </row>
    <row r="21" spans="1:27" s="18" customFormat="1" x14ac:dyDescent="0.2">
      <c r="A21" s="273">
        <v>2002</v>
      </c>
      <c r="B21" s="327">
        <v>99274</v>
      </c>
      <c r="C21" s="328"/>
      <c r="D21" s="328">
        <f t="shared" si="5"/>
        <v>99274</v>
      </c>
      <c r="E21" s="332">
        <f t="shared" si="1"/>
        <v>5.0385136278991029E-2</v>
      </c>
      <c r="F21" s="332"/>
      <c r="G21" s="328">
        <f>D21/'Underlying Assumptions'!$E$10</f>
        <v>33766.666666666664</v>
      </c>
      <c r="H21" s="331">
        <f t="shared" si="2"/>
        <v>1619.7278911564608</v>
      </c>
      <c r="I21" s="52"/>
      <c r="J21" s="52"/>
      <c r="K21" s="30"/>
      <c r="L21" s="30"/>
      <c r="M21" s="30"/>
      <c r="N21" s="30"/>
      <c r="O21" s="30"/>
      <c r="P21" s="30"/>
      <c r="Q21" s="333">
        <f t="shared" si="3"/>
        <v>31025.124335969507</v>
      </c>
      <c r="R21" s="52"/>
      <c r="S21" s="508">
        <f t="shared" si="4"/>
        <v>0.91880921034460539</v>
      </c>
      <c r="T21" s="52"/>
      <c r="U21" s="524">
        <v>279</v>
      </c>
      <c r="V21" s="515"/>
      <c r="W21" s="30"/>
      <c r="X21" s="30"/>
      <c r="Y21" s="52"/>
      <c r="Z21" s="52"/>
      <c r="AA21" s="272"/>
    </row>
    <row r="22" spans="1:27" s="18" customFormat="1" x14ac:dyDescent="0.2">
      <c r="A22" s="224">
        <v>2003</v>
      </c>
      <c r="B22" s="327">
        <v>104188</v>
      </c>
      <c r="C22" s="328"/>
      <c r="D22" s="328">
        <f t="shared" si="5"/>
        <v>104188</v>
      </c>
      <c r="E22" s="332">
        <f t="shared" si="1"/>
        <v>4.9499365392751377E-2</v>
      </c>
      <c r="F22" s="332"/>
      <c r="G22" s="328">
        <f>D22/'Underlying Assumptions'!$E$10</f>
        <v>35438.095238095237</v>
      </c>
      <c r="H22" s="331">
        <f t="shared" si="2"/>
        <v>1671.4285714285725</v>
      </c>
      <c r="I22" s="52"/>
      <c r="J22" s="52"/>
      <c r="K22" s="30"/>
      <c r="L22" s="30"/>
      <c r="M22" s="30"/>
      <c r="N22" s="30"/>
      <c r="O22" s="30"/>
      <c r="P22" s="30"/>
      <c r="Q22" s="333">
        <f t="shared" si="3"/>
        <v>34194.725994396213</v>
      </c>
      <c r="R22" s="52"/>
      <c r="S22" s="508">
        <f t="shared" si="4"/>
        <v>0.96491433201064292</v>
      </c>
      <c r="T22" s="52"/>
      <c r="U22" s="524">
        <v>293</v>
      </c>
      <c r="V22" s="63"/>
      <c r="W22" s="30"/>
      <c r="X22" s="30"/>
      <c r="Y22" s="52"/>
      <c r="Z22" s="52"/>
      <c r="AA22" s="272"/>
    </row>
    <row r="23" spans="1:27" s="18" customFormat="1" x14ac:dyDescent="0.2">
      <c r="A23" s="273">
        <v>2004</v>
      </c>
      <c r="B23" s="327">
        <v>110207</v>
      </c>
      <c r="C23" s="328"/>
      <c r="D23" s="328">
        <f t="shared" si="5"/>
        <v>110207</v>
      </c>
      <c r="E23" s="332">
        <f t="shared" si="1"/>
        <v>5.7770568587553271E-2</v>
      </c>
      <c r="F23" s="332"/>
      <c r="G23" s="328">
        <f>D23/'Underlying Assumptions'!$E$10</f>
        <v>37485.374149659867</v>
      </c>
      <c r="H23" s="331">
        <f t="shared" si="2"/>
        <v>2047.2789115646301</v>
      </c>
      <c r="I23" s="52"/>
      <c r="J23" s="52"/>
      <c r="K23" s="30"/>
      <c r="L23" s="30"/>
      <c r="M23" s="30"/>
      <c r="N23" s="30"/>
      <c r="O23" s="30"/>
      <c r="P23" s="30"/>
      <c r="Q23" s="333">
        <f t="shared" si="3"/>
        <v>31108.819245606119</v>
      </c>
      <c r="R23" s="52"/>
      <c r="S23" s="508">
        <f t="shared" si="4"/>
        <v>0.82989218998867564</v>
      </c>
      <c r="T23" s="52"/>
      <c r="U23" s="524">
        <v>252</v>
      </c>
      <c r="V23" s="63"/>
      <c r="W23" s="30"/>
      <c r="X23" s="30"/>
      <c r="Y23" s="52"/>
      <c r="Z23" s="52"/>
      <c r="AA23" s="272"/>
    </row>
    <row r="24" spans="1:27" s="18" customFormat="1" x14ac:dyDescent="0.2">
      <c r="A24" s="224">
        <v>2005</v>
      </c>
      <c r="B24" s="333">
        <v>119000</v>
      </c>
      <c r="C24" s="334"/>
      <c r="D24" s="334">
        <f>B24</f>
        <v>119000</v>
      </c>
      <c r="E24" s="332"/>
      <c r="F24" s="332">
        <f t="shared" ref="F24:F55" si="6">(D24-D23)/D23</f>
        <v>7.9786220476013317E-2</v>
      </c>
      <c r="G24" s="328">
        <f>D24/'Underlying Assumptions'!$E$10</f>
        <v>40476.190476190473</v>
      </c>
      <c r="H24" s="331">
        <f t="shared" si="2"/>
        <v>2990.8163265306066</v>
      </c>
      <c r="I24" s="52"/>
      <c r="J24" s="52"/>
      <c r="K24" s="30"/>
      <c r="L24" s="338">
        <v>65498.400000000001</v>
      </c>
      <c r="M24" s="509">
        <v>0</v>
      </c>
      <c r="N24" s="328">
        <v>0</v>
      </c>
      <c r="O24" s="30"/>
      <c r="P24" s="328">
        <f>SUM(L24:N24)</f>
        <v>65498.400000000001</v>
      </c>
      <c r="Q24" s="333">
        <f>(U24*365*D24)/325851</f>
        <v>33190.982995295395</v>
      </c>
      <c r="R24" s="52"/>
      <c r="S24" s="508">
        <f t="shared" si="4"/>
        <v>0.82001252106023925</v>
      </c>
      <c r="T24" s="52"/>
      <c r="U24" s="524">
        <v>249</v>
      </c>
      <c r="V24" s="63"/>
      <c r="W24" s="30"/>
      <c r="X24" s="30"/>
      <c r="Y24" s="52"/>
      <c r="Z24" s="52"/>
      <c r="AA24" s="272"/>
    </row>
    <row r="25" spans="1:27" x14ac:dyDescent="0.2">
      <c r="A25" s="273">
        <v>2006</v>
      </c>
      <c r="B25" s="333">
        <v>126796</v>
      </c>
      <c r="C25" s="334"/>
      <c r="D25" s="334">
        <f t="shared" ref="D25:D31" si="7">B25</f>
        <v>126796</v>
      </c>
      <c r="E25" s="332"/>
      <c r="F25" s="332">
        <f t="shared" si="6"/>
        <v>6.5512605042016808E-2</v>
      </c>
      <c r="G25" s="328">
        <f>D25/'Underlying Assumptions'!$E$10</f>
        <v>43127.891156462589</v>
      </c>
      <c r="H25" s="331">
        <f t="shared" si="2"/>
        <v>2651.7006802721153</v>
      </c>
      <c r="I25" s="58"/>
      <c r="J25" s="58"/>
      <c r="K25" s="31"/>
      <c r="L25" s="338">
        <v>65498.400000000001</v>
      </c>
      <c r="M25" s="509">
        <v>0</v>
      </c>
      <c r="N25" s="328">
        <v>0</v>
      </c>
      <c r="O25" s="31"/>
      <c r="P25" s="328">
        <f t="shared" ref="P25:P88" si="8">SUM(L25:N25)</f>
        <v>65498.400000000001</v>
      </c>
      <c r="Q25" s="333">
        <v>38478.211564625853</v>
      </c>
      <c r="R25" s="31"/>
      <c r="S25" s="508">
        <f>Q25/G25</f>
        <v>0.89218857061736967</v>
      </c>
      <c r="T25" s="58"/>
      <c r="U25" s="511">
        <f>(((Q25*'Underlying Assumptions'!E$9)/365)/D25)</f>
        <v>270.91689524810857</v>
      </c>
      <c r="V25" s="512"/>
      <c r="W25" s="339">
        <f>IF(P25-Q25&gt;(-1*'Underlying Assumptions'!$E$8),P25-Q25,'Underlying Assumptions'!$E$8)</f>
        <v>27020.188435374148</v>
      </c>
      <c r="X25" s="339">
        <f>IF(W25&gt;0,0,IF(W24&gt;0,W25,W25-W24))</f>
        <v>0</v>
      </c>
      <c r="Y25" s="340">
        <f>IF(AND(X25=0, X26&lt;-1),-100000000, (IF(X25&gt;=0,0,((X25/69000)*'Underlying Assumptions'!$E$7))))</f>
        <v>0</v>
      </c>
      <c r="Z25" s="274">
        <f t="shared" ref="Z25:Z56" si="9">Y25/(D25-D24)</f>
        <v>0</v>
      </c>
      <c r="AA25" s="275">
        <f t="shared" ref="AA25:AA56" si="10">Y25/(G25-G24)</f>
        <v>0</v>
      </c>
    </row>
    <row r="26" spans="1:27" x14ac:dyDescent="0.2">
      <c r="A26" s="273">
        <v>2007</v>
      </c>
      <c r="B26" s="333">
        <v>132277</v>
      </c>
      <c r="C26" s="334"/>
      <c r="D26" s="334">
        <f t="shared" si="7"/>
        <v>132277</v>
      </c>
      <c r="E26" s="332"/>
      <c r="F26" s="332">
        <f t="shared" si="6"/>
        <v>4.3226915675573359E-2</v>
      </c>
      <c r="G26" s="328">
        <f>D26/'Underlying Assumptions'!$E$10</f>
        <v>44992.176870748299</v>
      </c>
      <c r="H26" s="331">
        <f t="shared" si="2"/>
        <v>1864.2857142857101</v>
      </c>
      <c r="I26" s="58"/>
      <c r="J26" s="58"/>
      <c r="K26" s="31"/>
      <c r="L26" s="338">
        <v>65498.400000000001</v>
      </c>
      <c r="M26" s="509">
        <v>0</v>
      </c>
      <c r="N26" s="328">
        <v>0</v>
      </c>
      <c r="O26" s="31"/>
      <c r="P26" s="328">
        <f t="shared" si="8"/>
        <v>65498.400000000001</v>
      </c>
      <c r="Q26" s="333">
        <v>39891.888775510211</v>
      </c>
      <c r="R26" s="31"/>
      <c r="S26" s="508">
        <f t="shared" ref="S26:S32" si="11">Q26/G26</f>
        <v>0.88664055731533087</v>
      </c>
      <c r="T26" s="58"/>
      <c r="U26" s="511">
        <f>(((Q26*'Underlying Assumptions'!E$9)/365)/D26)</f>
        <v>269.23221715640932</v>
      </c>
      <c r="V26" s="512"/>
      <c r="W26" s="339">
        <f>IF(P26-Q26&gt;(-1*'Underlying Assumptions'!$E$8),P26-Q26,'Underlying Assumptions'!$E$8)</f>
        <v>25606.51122448979</v>
      </c>
      <c r="X26" s="339">
        <f t="shared" ref="X26:X43" si="12">IF(W26&gt;0,0,IF(W25&gt;0,W26,W26-W25))</f>
        <v>0</v>
      </c>
      <c r="Y26" s="340">
        <f>IF(AND(X26=0, X27&lt;-1),-100000000, (IF(X26&gt;=0,0,((X26/69000)*'Underlying Assumptions'!$E$7))))</f>
        <v>0</v>
      </c>
      <c r="Z26" s="274">
        <f t="shared" si="9"/>
        <v>0</v>
      </c>
      <c r="AA26" s="275">
        <f t="shared" si="10"/>
        <v>0</v>
      </c>
    </row>
    <row r="27" spans="1:27" x14ac:dyDescent="0.2">
      <c r="A27" s="273">
        <v>2008</v>
      </c>
      <c r="B27" s="333">
        <v>135552</v>
      </c>
      <c r="C27" s="334"/>
      <c r="D27" s="334">
        <f t="shared" si="7"/>
        <v>135552</v>
      </c>
      <c r="E27" s="332"/>
      <c r="F27" s="332">
        <f t="shared" si="6"/>
        <v>2.4758650407856242E-2</v>
      </c>
      <c r="G27" s="328">
        <f>D27/'Underlying Assumptions'!$E$10</f>
        <v>46106.122448979593</v>
      </c>
      <c r="H27" s="331">
        <f t="shared" si="2"/>
        <v>1113.9455782312943</v>
      </c>
      <c r="I27" s="58"/>
      <c r="J27" s="58"/>
      <c r="K27" s="31"/>
      <c r="L27" s="338">
        <v>65498.400000000001</v>
      </c>
      <c r="M27" s="509">
        <v>0</v>
      </c>
      <c r="N27" s="328">
        <v>0</v>
      </c>
      <c r="O27" s="31"/>
      <c r="P27" s="328">
        <f t="shared" si="8"/>
        <v>65498.400000000001</v>
      </c>
      <c r="Q27" s="333">
        <v>40966.094557823133</v>
      </c>
      <c r="R27" s="31"/>
      <c r="S27" s="508">
        <f t="shared" si="11"/>
        <v>0.88851745455618514</v>
      </c>
      <c r="T27" s="58"/>
      <c r="U27" s="511">
        <f>(((Q27*'Underlying Assumptions'!E$9)/365)/D27)</f>
        <v>269.80214507292601</v>
      </c>
      <c r="V27" s="512"/>
      <c r="W27" s="339">
        <f>IF(P27-Q27&gt;(-1*'Underlying Assumptions'!$E$8),P27-Q27,'Underlying Assumptions'!$E$8)</f>
        <v>24532.305442176868</v>
      </c>
      <c r="X27" s="339">
        <f t="shared" si="12"/>
        <v>0</v>
      </c>
      <c r="Y27" s="340">
        <f>IF(AND(X27=0, X28&lt;-1),-100000000, (IF(X27&gt;=0,0,((X27/69000)*'Underlying Assumptions'!$E$7))))</f>
        <v>0</v>
      </c>
      <c r="Z27" s="274">
        <f t="shared" si="9"/>
        <v>0</v>
      </c>
      <c r="AA27" s="275">
        <f t="shared" si="10"/>
        <v>0</v>
      </c>
    </row>
    <row r="28" spans="1:27" x14ac:dyDescent="0.2">
      <c r="A28" s="273">
        <v>2009</v>
      </c>
      <c r="B28" s="333">
        <v>137088</v>
      </c>
      <c r="C28" s="334"/>
      <c r="D28" s="334">
        <f t="shared" si="7"/>
        <v>137088</v>
      </c>
      <c r="E28" s="332"/>
      <c r="F28" s="332">
        <f t="shared" si="6"/>
        <v>1.1331444759206799E-2</v>
      </c>
      <c r="G28" s="328">
        <f>D28/'Underlying Assumptions'!$E$10</f>
        <v>46628.571428571428</v>
      </c>
      <c r="H28" s="331">
        <f t="shared" si="2"/>
        <v>522.44897959183436</v>
      </c>
      <c r="I28" s="58"/>
      <c r="J28" s="58"/>
      <c r="K28" s="31"/>
      <c r="L28" s="338">
        <v>65498.400000000001</v>
      </c>
      <c r="M28" s="509">
        <v>0</v>
      </c>
      <c r="N28" s="328">
        <v>0</v>
      </c>
      <c r="O28" s="31"/>
      <c r="P28" s="328">
        <f t="shared" si="8"/>
        <v>65498.400000000001</v>
      </c>
      <c r="Q28" s="333">
        <v>41225.405442176867</v>
      </c>
      <c r="R28" s="31"/>
      <c r="S28" s="508">
        <f t="shared" si="11"/>
        <v>0.88412327847805783</v>
      </c>
      <c r="T28" s="58"/>
      <c r="U28" s="511">
        <f>(((Q28*'Underlying Assumptions'!E$9)/365)/D28)</f>
        <v>268.46783461495187</v>
      </c>
      <c r="V28" s="512"/>
      <c r="W28" s="339">
        <f>IF(P28-Q28&gt;(-1*'Underlying Assumptions'!$E$8),P28-Q28,'Underlying Assumptions'!$E$8)</f>
        <v>24272.994557823135</v>
      </c>
      <c r="X28" s="339">
        <f t="shared" si="12"/>
        <v>0</v>
      </c>
      <c r="Y28" s="340">
        <f>IF(AND(X28=0, X29&lt;-1),-100000000, (IF(X28&gt;=0,0,((X28/69000)*'Underlying Assumptions'!$E$7))))</f>
        <v>0</v>
      </c>
      <c r="Z28" s="274">
        <f t="shared" si="9"/>
        <v>0</v>
      </c>
      <c r="AA28" s="275">
        <f t="shared" si="10"/>
        <v>0</v>
      </c>
    </row>
    <row r="29" spans="1:27" ht="15" x14ac:dyDescent="0.2">
      <c r="A29" s="273">
        <v>2010</v>
      </c>
      <c r="B29" s="333">
        <v>138516</v>
      </c>
      <c r="C29" s="334"/>
      <c r="D29" s="334">
        <f t="shared" si="7"/>
        <v>138516</v>
      </c>
      <c r="E29" s="332"/>
      <c r="F29" s="332">
        <f t="shared" si="6"/>
        <v>1.0416666666666666E-2</v>
      </c>
      <c r="G29" s="328">
        <f>D29/'Underlying Assumptions'!$E$10</f>
        <v>47114.285714285717</v>
      </c>
      <c r="H29" s="331">
        <f t="shared" si="2"/>
        <v>485.71428571428987</v>
      </c>
      <c r="I29" s="324">
        <v>2000</v>
      </c>
      <c r="J29" s="276" t="s">
        <v>14</v>
      </c>
      <c r="K29" s="31"/>
      <c r="L29" s="338">
        <v>65498.400000000001</v>
      </c>
      <c r="M29" s="509">
        <v>0</v>
      </c>
      <c r="N29" s="328">
        <v>0</v>
      </c>
      <c r="O29" s="31"/>
      <c r="P29" s="328">
        <f t="shared" si="8"/>
        <v>65498.400000000001</v>
      </c>
      <c r="Q29" s="333">
        <v>42005.880952380954</v>
      </c>
      <c r="R29" s="31"/>
      <c r="S29" s="508">
        <f t="shared" si="11"/>
        <v>0.89157418637558117</v>
      </c>
      <c r="T29" s="58"/>
      <c r="U29" s="511">
        <f>(((Q29*'Underlying Assumptions'!E$9)/365)/D29)</f>
        <v>270.73033483167154</v>
      </c>
      <c r="V29" s="512"/>
      <c r="W29" s="339">
        <f>IF(P29-Q29&gt;(-1*'Underlying Assumptions'!$E$8),P29-Q29,'Underlying Assumptions'!$E$8)</f>
        <v>23492.519047619047</v>
      </c>
      <c r="X29" s="339">
        <f t="shared" si="12"/>
        <v>0</v>
      </c>
      <c r="Y29" s="340">
        <f>IF(AND(X29=0, X30&lt;-1),-100000000, (IF(X29&gt;=0,0,((X29/69000)*'Underlying Assumptions'!$E$7))))</f>
        <v>0</v>
      </c>
      <c r="Z29" s="274">
        <f t="shared" si="9"/>
        <v>0</v>
      </c>
      <c r="AA29" s="275">
        <f t="shared" si="10"/>
        <v>0</v>
      </c>
    </row>
    <row r="30" spans="1:27" ht="15" customHeight="1" x14ac:dyDescent="0.2">
      <c r="A30" s="273">
        <f t="shared" ref="A30:A69" si="13">+A29+1</f>
        <v>2011</v>
      </c>
      <c r="B30" s="333">
        <v>141666</v>
      </c>
      <c r="C30" s="335"/>
      <c r="D30" s="334">
        <f t="shared" si="7"/>
        <v>141666</v>
      </c>
      <c r="E30" s="332"/>
      <c r="F30" s="332">
        <f t="shared" si="6"/>
        <v>2.2741055184960581E-2</v>
      </c>
      <c r="G30" s="328">
        <f>D30/'Underlying Assumptions'!$E$10</f>
        <v>48185.71428571429</v>
      </c>
      <c r="H30" s="331">
        <f t="shared" si="2"/>
        <v>1071.4285714285725</v>
      </c>
      <c r="I30" s="58"/>
      <c r="J30" s="58"/>
      <c r="K30" s="31"/>
      <c r="L30" s="338">
        <v>65498.400000000001</v>
      </c>
      <c r="M30" s="509">
        <v>0</v>
      </c>
      <c r="N30" s="328">
        <v>0</v>
      </c>
      <c r="O30" s="31"/>
      <c r="P30" s="328">
        <f t="shared" si="8"/>
        <v>65498.400000000001</v>
      </c>
      <c r="Q30" s="333">
        <v>43498.820368485714</v>
      </c>
      <c r="R30" s="31"/>
      <c r="S30" s="508">
        <f t="shared" si="11"/>
        <v>0.90273270850696696</v>
      </c>
      <c r="T30" s="971"/>
      <c r="U30" s="511">
        <f>(((Q30*'Underlying Assumptions'!E$9)/365)/D30)</f>
        <v>274.11866805062385</v>
      </c>
      <c r="V30" s="512"/>
      <c r="W30" s="339">
        <f>IF(P30-Q30&gt;(-1*'Underlying Assumptions'!$E$8),P30-Q30,'Underlying Assumptions'!$E$8)</f>
        <v>21999.579631514287</v>
      </c>
      <c r="X30" s="339">
        <f t="shared" si="12"/>
        <v>0</v>
      </c>
      <c r="Y30" s="340">
        <f>IF(AND(X30=0, X31&lt;-1),-100000000, (IF(X30&gt;=0,0,((X30/69000)*'Underlying Assumptions'!$E$7))))</f>
        <v>0</v>
      </c>
      <c r="Z30" s="274">
        <f t="shared" si="9"/>
        <v>0</v>
      </c>
      <c r="AA30" s="275">
        <f t="shared" si="10"/>
        <v>0</v>
      </c>
    </row>
    <row r="31" spans="1:27" x14ac:dyDescent="0.2">
      <c r="A31" s="273">
        <f t="shared" si="13"/>
        <v>2012</v>
      </c>
      <c r="B31" s="333">
        <v>144809</v>
      </c>
      <c r="C31" s="334"/>
      <c r="D31" s="334">
        <f t="shared" si="7"/>
        <v>144809</v>
      </c>
      <c r="E31" s="332"/>
      <c r="F31" s="332">
        <f t="shared" si="6"/>
        <v>2.2185986757584743E-2</v>
      </c>
      <c r="G31" s="328">
        <f>D31/'Underlying Assumptions'!$E$10</f>
        <v>49254.761904761908</v>
      </c>
      <c r="H31" s="331">
        <f t="shared" si="2"/>
        <v>1069.0476190476184</v>
      </c>
      <c r="I31" s="58"/>
      <c r="J31" s="58"/>
      <c r="K31" s="31"/>
      <c r="L31" s="338">
        <v>65498.400000000001</v>
      </c>
      <c r="M31" s="509">
        <v>0</v>
      </c>
      <c r="N31" s="328">
        <v>0</v>
      </c>
      <c r="O31" s="31"/>
      <c r="P31" s="328">
        <f t="shared" si="8"/>
        <v>65498.400000000001</v>
      </c>
      <c r="Q31" s="333">
        <v>45044.820642966151</v>
      </c>
      <c r="R31" s="31"/>
      <c r="S31" s="508">
        <f t="shared" si="11"/>
        <v>0.91452722337921311</v>
      </c>
      <c r="T31" s="971"/>
      <c r="U31" s="511">
        <f>(((Q31*'Underlying Assumptions'!E$9)/365)/D31)</f>
        <v>277.70012319965753</v>
      </c>
      <c r="V31" s="512"/>
      <c r="W31" s="339">
        <f>IF(P31-Q31&gt;(-1*'Underlying Assumptions'!$E$8),P31-Q31,'Underlying Assumptions'!$E$8)</f>
        <v>20453.57935703385</v>
      </c>
      <c r="X31" s="339">
        <f t="shared" si="12"/>
        <v>0</v>
      </c>
      <c r="Y31" s="340">
        <f>IF(AND(X31=0, X32&lt;-1),-100000000, (IF(X31&gt;=0,0,((X31/69000)*'Underlying Assumptions'!$E$7))))</f>
        <v>0</v>
      </c>
      <c r="Z31" s="274">
        <f t="shared" si="9"/>
        <v>0</v>
      </c>
      <c r="AA31" s="275">
        <f t="shared" si="10"/>
        <v>0</v>
      </c>
    </row>
    <row r="32" spans="1:27" x14ac:dyDescent="0.2">
      <c r="A32" s="273">
        <f t="shared" si="13"/>
        <v>2013</v>
      </c>
      <c r="B32" s="333"/>
      <c r="C32" s="334"/>
      <c r="D32" s="334">
        <f>((($D$39-$D$31)/8))+$D31</f>
        <v>151303.125</v>
      </c>
      <c r="E32" s="504"/>
      <c r="F32" s="332">
        <f t="shared" si="6"/>
        <v>4.4846142159672399E-2</v>
      </c>
      <c r="G32" s="328">
        <f>D32/'Underlying Assumptions'!$E$10</f>
        <v>51463.647959183676</v>
      </c>
      <c r="H32" s="331">
        <f t="shared" si="2"/>
        <v>2208.8860544217678</v>
      </c>
      <c r="I32" s="58"/>
      <c r="J32" s="58"/>
      <c r="K32" s="31"/>
      <c r="L32" s="338">
        <v>65498.400000000001</v>
      </c>
      <c r="M32" s="509">
        <v>0</v>
      </c>
      <c r="N32" s="328">
        <v>0</v>
      </c>
      <c r="O32" s="31"/>
      <c r="P32" s="328">
        <f t="shared" si="8"/>
        <v>65498.400000000001</v>
      </c>
      <c r="Q32" s="333">
        <v>46126</v>
      </c>
      <c r="R32" s="31"/>
      <c r="S32" s="508">
        <f t="shared" si="11"/>
        <v>0.89628314021934441</v>
      </c>
      <c r="T32" s="971"/>
      <c r="U32" s="511">
        <f>(((Q32*'Underlying Assumptions'!E$9)/365)/D32)</f>
        <v>272.16022891150294</v>
      </c>
      <c r="V32" s="513"/>
      <c r="W32" s="339">
        <f>IF(P32-Q32&gt;(-1*'Underlying Assumptions'!$E$8),P32-Q32,'Underlying Assumptions'!$E$8)</f>
        <v>19372.400000000001</v>
      </c>
      <c r="X32" s="339">
        <f t="shared" si="12"/>
        <v>0</v>
      </c>
      <c r="Y32" s="340">
        <f>IF(AND(X32=0, X33&lt;-1),-100000000, (IF(X32&gt;=0,0,((X32/69000)*'Underlying Assumptions'!$E$7))))</f>
        <v>0</v>
      </c>
      <c r="Z32" s="274">
        <f t="shared" si="9"/>
        <v>0</v>
      </c>
      <c r="AA32" s="275">
        <f t="shared" si="10"/>
        <v>0</v>
      </c>
    </row>
    <row r="33" spans="1:27" x14ac:dyDescent="0.2">
      <c r="A33" s="273">
        <f t="shared" si="13"/>
        <v>2014</v>
      </c>
      <c r="B33" s="333"/>
      <c r="C33" s="334"/>
      <c r="D33" s="334">
        <f t="shared" ref="D33:D38" si="14">((($D$39-$D$31)/8))+$D32</f>
        <v>157797.25</v>
      </c>
      <c r="E33" s="504"/>
      <c r="F33" s="332">
        <f t="shared" si="6"/>
        <v>4.2921287977363325E-2</v>
      </c>
      <c r="G33" s="328">
        <f>D33/'Underlying Assumptions'!$E$10</f>
        <v>53672.534013605444</v>
      </c>
      <c r="H33" s="331">
        <f t="shared" si="2"/>
        <v>2208.8860544217678</v>
      </c>
      <c r="I33" s="58"/>
      <c r="J33" s="58"/>
      <c r="K33" s="24"/>
      <c r="L33" s="338">
        <v>65498.400000000001</v>
      </c>
      <c r="M33" s="509">
        <v>0</v>
      </c>
      <c r="N33" s="328">
        <v>0</v>
      </c>
      <c r="P33" s="328">
        <f t="shared" si="8"/>
        <v>65498.400000000001</v>
      </c>
      <c r="Q33" s="60"/>
      <c r="R33" s="334">
        <f>G33*0.89</f>
        <v>47768.555272108846</v>
      </c>
      <c r="S33" s="519"/>
      <c r="T33" s="508">
        <f>R33/G33</f>
        <v>0.89</v>
      </c>
      <c r="U33" s="58"/>
      <c r="V33" s="514">
        <f>((R33/'Underlying Assumptions'!$E$11)/D33)*'Underlying Assumptions'!$E$9</f>
        <v>270.25232637083775</v>
      </c>
      <c r="W33" s="339">
        <f>IF(P33-R33&gt;(-1*'Underlying Assumptions'!$E$8),P33-R33,'Underlying Assumptions'!$E$8)</f>
        <v>17729.844727891155</v>
      </c>
      <c r="X33" s="339">
        <f t="shared" si="12"/>
        <v>0</v>
      </c>
      <c r="Y33" s="340">
        <f>IF(AND(X33=0, X34&lt;-1),-100000000, (IF(X33&gt;=0,0,((X33/69000)*'Underlying Assumptions'!$E$7))))</f>
        <v>0</v>
      </c>
      <c r="Z33" s="274">
        <f t="shared" si="9"/>
        <v>0</v>
      </c>
      <c r="AA33" s="275">
        <f t="shared" si="10"/>
        <v>0</v>
      </c>
    </row>
    <row r="34" spans="1:27" ht="15" x14ac:dyDescent="0.2">
      <c r="A34" s="273">
        <f t="shared" si="13"/>
        <v>2015</v>
      </c>
      <c r="B34" s="333"/>
      <c r="C34" s="334"/>
      <c r="D34" s="334">
        <f t="shared" si="14"/>
        <v>164291.375</v>
      </c>
      <c r="E34" s="504"/>
      <c r="F34" s="332">
        <f t="shared" si="6"/>
        <v>4.1154868034772467E-2</v>
      </c>
      <c r="G34" s="328">
        <f>D34/'Underlying Assumptions'!$E$10</f>
        <v>55881.420068027212</v>
      </c>
      <c r="H34" s="331">
        <f t="shared" si="2"/>
        <v>2208.8860544217678</v>
      </c>
      <c r="I34" s="58"/>
      <c r="J34" s="58"/>
      <c r="K34" s="326">
        <v>5000</v>
      </c>
      <c r="L34" s="338">
        <v>65498.400000000001</v>
      </c>
      <c r="M34" s="510">
        <f>K34</f>
        <v>5000</v>
      </c>
      <c r="N34" s="328">
        <v>0</v>
      </c>
      <c r="O34" s="276"/>
      <c r="P34" s="328">
        <f t="shared" si="8"/>
        <v>70498.399999999994</v>
      </c>
      <c r="Q34" s="60"/>
      <c r="R34" s="334">
        <f t="shared" ref="R34:R97" si="15">G34*0.89</f>
        <v>49734.463860544216</v>
      </c>
      <c r="S34" s="31"/>
      <c r="T34" s="508">
        <f t="shared" ref="T34:T97" si="16">R34/G34</f>
        <v>0.89</v>
      </c>
      <c r="U34" s="58"/>
      <c r="V34" s="514">
        <f>((R34/'Underlying Assumptions'!$E$11)/D34)*'Underlying Assumptions'!$E$9</f>
        <v>270.25232637083775</v>
      </c>
      <c r="W34" s="339">
        <f>IF(P34-R34&gt;(-1*'Underlying Assumptions'!$E$8),P34-R34,'Underlying Assumptions'!$E$8)</f>
        <v>20763.936139455778</v>
      </c>
      <c r="X34" s="339">
        <f t="shared" si="12"/>
        <v>0</v>
      </c>
      <c r="Y34" s="340">
        <f>IF(AND(X34=0, X35&lt;-1),-100000000, (IF(X34&gt;=0,0,((X34/69000)*'Underlying Assumptions'!$E$7))))</f>
        <v>0</v>
      </c>
      <c r="Z34" s="274">
        <f t="shared" si="9"/>
        <v>0</v>
      </c>
      <c r="AA34" s="275">
        <f t="shared" si="10"/>
        <v>0</v>
      </c>
    </row>
    <row r="35" spans="1:27" x14ac:dyDescent="0.2">
      <c r="A35" s="273">
        <f t="shared" si="13"/>
        <v>2016</v>
      </c>
      <c r="B35" s="333"/>
      <c r="C35" s="334"/>
      <c r="D35" s="334">
        <f t="shared" si="14"/>
        <v>170785.5</v>
      </c>
      <c r="E35" s="504"/>
      <c r="F35" s="332">
        <f t="shared" si="6"/>
        <v>3.9528094521090955E-2</v>
      </c>
      <c r="G35" s="328">
        <f>D35/'Underlying Assumptions'!$E$10</f>
        <v>58090.306122448979</v>
      </c>
      <c r="H35" s="331">
        <f t="shared" si="2"/>
        <v>2208.8860544217678</v>
      </c>
      <c r="I35" s="58"/>
      <c r="J35" s="58"/>
      <c r="K35" s="326"/>
      <c r="L35" s="338">
        <v>65498.400000000001</v>
      </c>
      <c r="M35" s="510">
        <f>M34</f>
        <v>5000</v>
      </c>
      <c r="N35" s="328">
        <v>0</v>
      </c>
      <c r="O35" s="24"/>
      <c r="P35" s="328">
        <f t="shared" si="8"/>
        <v>70498.399999999994</v>
      </c>
      <c r="Q35" s="60"/>
      <c r="R35" s="334">
        <f t="shared" si="15"/>
        <v>51700.372448979593</v>
      </c>
      <c r="S35" s="31"/>
      <c r="T35" s="508">
        <f t="shared" si="16"/>
        <v>0.89</v>
      </c>
      <c r="U35" s="58"/>
      <c r="V35" s="514">
        <f>((R35/'Underlying Assumptions'!$E$11)/D35)*'Underlying Assumptions'!$E$9</f>
        <v>270.25232637083781</v>
      </c>
      <c r="W35" s="339">
        <f>IF(P35-R35&gt;(-1*'Underlying Assumptions'!$E$8),P35-R35,-1*'Underlying Assumptions'!$E$8)</f>
        <v>18798.027551020401</v>
      </c>
      <c r="X35" s="339">
        <f t="shared" si="12"/>
        <v>0</v>
      </c>
      <c r="Y35" s="340">
        <f>IF(AND(X35=0, X36&lt;-1),-100000000, (IF(X35&gt;=0,0,((X35/69000)*'Underlying Assumptions'!$E$7))))</f>
        <v>0</v>
      </c>
      <c r="Z35" s="274">
        <f t="shared" si="9"/>
        <v>0</v>
      </c>
      <c r="AA35" s="275">
        <f t="shared" si="10"/>
        <v>0</v>
      </c>
    </row>
    <row r="36" spans="1:27" x14ac:dyDescent="0.2">
      <c r="A36" s="273">
        <f t="shared" si="13"/>
        <v>2017</v>
      </c>
      <c r="B36" s="333"/>
      <c r="C36" s="334"/>
      <c r="D36" s="334">
        <f t="shared" si="14"/>
        <v>177279.625</v>
      </c>
      <c r="E36" s="504"/>
      <c r="F36" s="332">
        <f t="shared" si="6"/>
        <v>3.8025037254333649E-2</v>
      </c>
      <c r="G36" s="328">
        <f>D36/'Underlying Assumptions'!$E$10</f>
        <v>60299.192176870747</v>
      </c>
      <c r="H36" s="331">
        <f t="shared" si="2"/>
        <v>2208.8860544217678</v>
      </c>
      <c r="I36" s="58"/>
      <c r="J36" s="58"/>
      <c r="K36" s="326"/>
      <c r="L36" s="338">
        <v>65498.400000000001</v>
      </c>
      <c r="M36" s="510">
        <f t="shared" ref="M36:M99" si="17">M35</f>
        <v>5000</v>
      </c>
      <c r="N36" s="328">
        <v>0</v>
      </c>
      <c r="P36" s="328">
        <f t="shared" si="8"/>
        <v>70498.399999999994</v>
      </c>
      <c r="Q36" s="60"/>
      <c r="R36" s="334">
        <f t="shared" si="15"/>
        <v>53666.281037414963</v>
      </c>
      <c r="S36" s="31"/>
      <c r="T36" s="508">
        <f t="shared" si="16"/>
        <v>0.89</v>
      </c>
      <c r="U36" s="58"/>
      <c r="V36" s="514">
        <f>((R36/'Underlying Assumptions'!$E$11)/D36)*'Underlying Assumptions'!$E$9</f>
        <v>270.25232637083775</v>
      </c>
      <c r="W36" s="339">
        <f>IF(P36-R36&gt;(-1*'Underlying Assumptions'!$E$8),P36-R36,-1*'Underlying Assumptions'!$E$8)</f>
        <v>16832.118962585031</v>
      </c>
      <c r="X36" s="339">
        <f t="shared" si="12"/>
        <v>0</v>
      </c>
      <c r="Y36" s="340">
        <f>IF(AND(X36=0, X37&lt;-1),-100000000, (IF(X36&gt;=0,0,((X36/69000)*'Underlying Assumptions'!$E$7))))</f>
        <v>0</v>
      </c>
      <c r="Z36" s="274">
        <f t="shared" si="9"/>
        <v>0</v>
      </c>
      <c r="AA36" s="275">
        <f t="shared" si="10"/>
        <v>0</v>
      </c>
    </row>
    <row r="37" spans="1:27" x14ac:dyDescent="0.2">
      <c r="A37" s="273">
        <f t="shared" si="13"/>
        <v>2018</v>
      </c>
      <c r="B37" s="333"/>
      <c r="C37" s="334"/>
      <c r="D37" s="334">
        <f t="shared" si="14"/>
        <v>183773.75</v>
      </c>
      <c r="E37" s="504"/>
      <c r="F37" s="332">
        <f t="shared" si="6"/>
        <v>3.6632100276611033E-2</v>
      </c>
      <c r="G37" s="328">
        <f>D37/'Underlying Assumptions'!$E$10</f>
        <v>62508.078231292515</v>
      </c>
      <c r="H37" s="331">
        <f t="shared" si="2"/>
        <v>2208.8860544217678</v>
      </c>
      <c r="I37" s="58"/>
      <c r="J37" s="58"/>
      <c r="K37" s="326"/>
      <c r="L37" s="338">
        <v>65498.400000000001</v>
      </c>
      <c r="M37" s="510">
        <f t="shared" si="17"/>
        <v>5000</v>
      </c>
      <c r="N37" s="328">
        <v>0</v>
      </c>
      <c r="P37" s="328">
        <f t="shared" si="8"/>
        <v>70498.399999999994</v>
      </c>
      <c r="Q37" s="60"/>
      <c r="R37" s="334">
        <f t="shared" si="15"/>
        <v>55632.18962585034</v>
      </c>
      <c r="S37" s="31"/>
      <c r="T37" s="508">
        <f t="shared" si="16"/>
        <v>0.89</v>
      </c>
      <c r="U37" s="58"/>
      <c r="V37" s="514">
        <f>((R37/'Underlying Assumptions'!$E$11)/D37)*'Underlying Assumptions'!$E$9</f>
        <v>270.25232637083775</v>
      </c>
      <c r="W37" s="339">
        <f>IF(P37-R37&gt;(-1*'Underlying Assumptions'!$E$8),P37-R37,-1*'Underlying Assumptions'!$E$8)</f>
        <v>14866.210374149654</v>
      </c>
      <c r="X37" s="339">
        <f t="shared" si="12"/>
        <v>0</v>
      </c>
      <c r="Y37" s="340">
        <f>IF(AND(X37=0, X38&lt;-1),-100000000, (IF(X37&gt;=0,0,((X37/69000)*'Underlying Assumptions'!$E$7))))</f>
        <v>0</v>
      </c>
      <c r="Z37" s="274">
        <f t="shared" si="9"/>
        <v>0</v>
      </c>
      <c r="AA37" s="275">
        <f t="shared" si="10"/>
        <v>0</v>
      </c>
    </row>
    <row r="38" spans="1:27" ht="15" x14ac:dyDescent="0.2">
      <c r="A38" s="273">
        <f t="shared" si="13"/>
        <v>2019</v>
      </c>
      <c r="B38" s="333"/>
      <c r="C38" s="334"/>
      <c r="D38" s="334">
        <f t="shared" si="14"/>
        <v>190267.875</v>
      </c>
      <c r="E38" s="504"/>
      <c r="F38" s="332">
        <f t="shared" si="6"/>
        <v>3.533760942463219E-2</v>
      </c>
      <c r="G38" s="328">
        <f>D38/'Underlying Assumptions'!$E$10</f>
        <v>64716.96428571429</v>
      </c>
      <c r="H38" s="331">
        <f t="shared" si="2"/>
        <v>2208.886054421775</v>
      </c>
      <c r="I38" s="58"/>
      <c r="J38" s="58"/>
      <c r="K38" s="337">
        <v>4000</v>
      </c>
      <c r="L38" s="338">
        <v>65498.400000000001</v>
      </c>
      <c r="M38" s="510">
        <f t="shared" si="17"/>
        <v>5000</v>
      </c>
      <c r="N38" s="509">
        <f>K38</f>
        <v>4000</v>
      </c>
      <c r="O38" s="276"/>
      <c r="P38" s="328">
        <f t="shared" si="8"/>
        <v>74498.399999999994</v>
      </c>
      <c r="Q38" s="60"/>
      <c r="R38" s="334">
        <f t="shared" si="15"/>
        <v>57598.098214285717</v>
      </c>
      <c r="S38" s="31"/>
      <c r="T38" s="508">
        <f t="shared" si="16"/>
        <v>0.89</v>
      </c>
      <c r="U38" s="58"/>
      <c r="V38" s="514">
        <f>((R38/'Underlying Assumptions'!$E$11)/D38)*'Underlying Assumptions'!$E$9</f>
        <v>270.25232637083775</v>
      </c>
      <c r="W38" s="339">
        <f>IF(P38-R38&gt;(-1*'Underlying Assumptions'!$E$8),P38-R38,-1*'Underlying Assumptions'!$E$8)</f>
        <v>16900.301785714277</v>
      </c>
      <c r="X38" s="339">
        <f t="shared" si="12"/>
        <v>0</v>
      </c>
      <c r="Y38" s="340">
        <f>IF(AND(X38=0, X39&lt;-1),-100000000, (IF(X38&gt;=0,0,((X38/69000)*'Underlying Assumptions'!$E$7))))</f>
        <v>0</v>
      </c>
      <c r="Z38" s="274">
        <f t="shared" si="9"/>
        <v>0</v>
      </c>
      <c r="AA38" s="275">
        <f t="shared" si="10"/>
        <v>0</v>
      </c>
    </row>
    <row r="39" spans="1:27" x14ac:dyDescent="0.2">
      <c r="A39" s="273">
        <f t="shared" si="13"/>
        <v>2020</v>
      </c>
      <c r="B39" s="333"/>
      <c r="C39" s="334">
        <v>196762</v>
      </c>
      <c r="D39" s="509">
        <f>C39</f>
        <v>196762</v>
      </c>
      <c r="E39" s="504"/>
      <c r="F39" s="332">
        <f>(D39-D38)/D38</f>
        <v>3.4131484361193398E-2</v>
      </c>
      <c r="G39" s="328">
        <f>D39/'Underlying Assumptions'!$E$10</f>
        <v>66925.85034013605</v>
      </c>
      <c r="H39" s="331">
        <f t="shared" si="2"/>
        <v>2208.8860544217605</v>
      </c>
      <c r="I39" s="58"/>
      <c r="J39" s="58"/>
      <c r="K39" s="31"/>
      <c r="L39" s="338">
        <v>65498.400000000001</v>
      </c>
      <c r="M39" s="510">
        <f t="shared" si="17"/>
        <v>5000</v>
      </c>
      <c r="N39" s="509">
        <f>N38</f>
        <v>4000</v>
      </c>
      <c r="O39" s="31"/>
      <c r="P39" s="328">
        <f t="shared" si="8"/>
        <v>74498.399999999994</v>
      </c>
      <c r="Q39" s="60"/>
      <c r="R39" s="334">
        <f t="shared" si="15"/>
        <v>59564.006802721087</v>
      </c>
      <c r="S39" s="31"/>
      <c r="T39" s="508">
        <f t="shared" si="16"/>
        <v>0.89</v>
      </c>
      <c r="U39" s="58"/>
      <c r="V39" s="514">
        <f>((R39/'Underlying Assumptions'!$E$11)/D39)*'Underlying Assumptions'!$E$9</f>
        <v>270.25232637083775</v>
      </c>
      <c r="W39" s="339">
        <f>IF(P39-R39&gt;(-1*'Underlying Assumptions'!$E$8),P39-R39,-1*'Underlying Assumptions'!$E$8)</f>
        <v>14934.393197278907</v>
      </c>
      <c r="X39" s="339">
        <f t="shared" si="12"/>
        <v>0</v>
      </c>
      <c r="Y39" s="340">
        <f>IF(AND(X39=0, X40&lt;-1),-100000000, (IF(X39&gt;=0,0,((X39/69000)*'Underlying Assumptions'!$E$7))))</f>
        <v>0</v>
      </c>
      <c r="Z39" s="274">
        <f>Y39/(D40-D38)</f>
        <v>0</v>
      </c>
      <c r="AA39" s="275">
        <f t="shared" si="10"/>
        <v>0</v>
      </c>
    </row>
    <row r="40" spans="1:27" x14ac:dyDescent="0.2">
      <c r="A40" s="273">
        <f t="shared" si="13"/>
        <v>2021</v>
      </c>
      <c r="B40" s="333"/>
      <c r="C40" s="334"/>
      <c r="D40" s="334">
        <f>((C$49-C$39)/10)+D39</f>
        <v>205141.6</v>
      </c>
      <c r="E40" s="504"/>
      <c r="F40" s="332">
        <f t="shared" ref="F40:F41" si="18">(D40-D39)/D39</f>
        <v>4.2587491487177428E-2</v>
      </c>
      <c r="G40" s="328">
        <f>D40/'Underlying Assumptions'!$E$10</f>
        <v>69776.054421768713</v>
      </c>
      <c r="H40" s="331">
        <f t="shared" si="2"/>
        <v>2850.2040816326626</v>
      </c>
      <c r="I40" s="58"/>
      <c r="J40" s="58"/>
      <c r="K40" s="31"/>
      <c r="L40" s="338">
        <v>65498.400000000001</v>
      </c>
      <c r="M40" s="510">
        <f t="shared" si="17"/>
        <v>5000</v>
      </c>
      <c r="N40" s="509">
        <f t="shared" ref="N40:N103" si="19">N39</f>
        <v>4000</v>
      </c>
      <c r="O40" s="31"/>
      <c r="P40" s="328">
        <f t="shared" si="8"/>
        <v>74498.399999999994</v>
      </c>
      <c r="Q40" s="60"/>
      <c r="R40" s="334">
        <f t="shared" si="15"/>
        <v>62100.688435374155</v>
      </c>
      <c r="S40" s="31"/>
      <c r="T40" s="508">
        <f t="shared" si="16"/>
        <v>0.89</v>
      </c>
      <c r="U40" s="58"/>
      <c r="V40" s="514">
        <f>((R40/'Underlying Assumptions'!$E$11)/D40)*'Underlying Assumptions'!$E$9</f>
        <v>270.25232637083781</v>
      </c>
      <c r="W40" s="339">
        <f>IF(P40-R40&gt;(-1*'Underlying Assumptions'!$E$8),P40-R40,-1*'Underlying Assumptions'!$E$8)</f>
        <v>12397.711564625839</v>
      </c>
      <c r="X40" s="339">
        <f t="shared" si="12"/>
        <v>0</v>
      </c>
      <c r="Y40" s="340">
        <f>IF(AND(X40=0, X41&lt;-1),-100000000, (IF(X40&gt;=0,0,((X40/69000)*'Underlying Assumptions'!$E$7))))</f>
        <v>0</v>
      </c>
      <c r="Z40" s="274" t="e">
        <f>Y40/(#REF!-D40)</f>
        <v>#REF!</v>
      </c>
      <c r="AA40" s="275">
        <f t="shared" si="10"/>
        <v>0</v>
      </c>
    </row>
    <row r="41" spans="1:27" x14ac:dyDescent="0.2">
      <c r="A41" s="273">
        <f t="shared" si="13"/>
        <v>2022</v>
      </c>
      <c r="B41" s="333"/>
      <c r="C41" s="334"/>
      <c r="D41" s="334">
        <f t="shared" ref="D41:D48" si="20">((C$49-C$39)/10)+D40</f>
        <v>213521.2</v>
      </c>
      <c r="E41" s="504"/>
      <c r="F41" s="332">
        <f t="shared" si="18"/>
        <v>4.0847882633264075E-2</v>
      </c>
      <c r="G41" s="328">
        <f>D41/'Underlying Assumptions'!$E$10</f>
        <v>72626.258503401361</v>
      </c>
      <c r="H41" s="331">
        <f t="shared" si="2"/>
        <v>2850.204081632648</v>
      </c>
      <c r="I41" s="58"/>
      <c r="J41" s="58"/>
      <c r="K41" s="31"/>
      <c r="L41" s="338">
        <v>65498.400000000001</v>
      </c>
      <c r="M41" s="510">
        <f t="shared" si="17"/>
        <v>5000</v>
      </c>
      <c r="N41" s="509">
        <f t="shared" si="19"/>
        <v>4000</v>
      </c>
      <c r="O41" s="31"/>
      <c r="P41" s="328">
        <f t="shared" si="8"/>
        <v>74498.399999999994</v>
      </c>
      <c r="Q41" s="60"/>
      <c r="R41" s="334">
        <f t="shared" si="15"/>
        <v>64637.370068027209</v>
      </c>
      <c r="S41" s="31"/>
      <c r="T41" s="508">
        <f t="shared" si="16"/>
        <v>0.89</v>
      </c>
      <c r="U41" s="58"/>
      <c r="V41" s="514">
        <f>((R41/'Underlying Assumptions'!$E$11)/D41)*'Underlying Assumptions'!$E$9</f>
        <v>270.25232637083775</v>
      </c>
      <c r="W41" s="339">
        <f>IF(P41-R41&gt;(-1*'Underlying Assumptions'!$E$8),P41-R41,-1*'Underlying Assumptions'!$E$8)</f>
        <v>9861.0299319727856</v>
      </c>
      <c r="X41" s="339">
        <f t="shared" si="12"/>
        <v>0</v>
      </c>
      <c r="Y41" s="340">
        <f>IF(AND(X41=0, X42&lt;-1),-100000000, (IF(X41&gt;=0,0,((X41/69000)*'Underlying Assumptions'!$E$7))))</f>
        <v>0</v>
      </c>
      <c r="Z41" s="274" t="e">
        <f>Y41/(D41-#REF!)</f>
        <v>#REF!</v>
      </c>
      <c r="AA41" s="275">
        <f t="shared" si="10"/>
        <v>0</v>
      </c>
    </row>
    <row r="42" spans="1:27" ht="15" x14ac:dyDescent="0.2">
      <c r="A42" s="273">
        <f t="shared" si="13"/>
        <v>2023</v>
      </c>
      <c r="B42" s="333"/>
      <c r="C42" s="334"/>
      <c r="D42" s="334">
        <f t="shared" si="20"/>
        <v>221900.80000000002</v>
      </c>
      <c r="E42" s="504"/>
      <c r="F42" s="332">
        <f t="shared" si="6"/>
        <v>3.9244815034760037E-2</v>
      </c>
      <c r="G42" s="328">
        <f>D42/'Underlying Assumptions'!$E$10</f>
        <v>75476.462585034024</v>
      </c>
      <c r="H42" s="331">
        <f t="shared" si="2"/>
        <v>2850.2040816326626</v>
      </c>
      <c r="I42" s="58"/>
      <c r="J42" s="58"/>
      <c r="K42" s="323">
        <v>1700</v>
      </c>
      <c r="L42" s="338">
        <v>65498.400000000001</v>
      </c>
      <c r="M42" s="510">
        <f t="shared" si="17"/>
        <v>5000</v>
      </c>
      <c r="N42" s="509">
        <f t="shared" si="19"/>
        <v>4000</v>
      </c>
      <c r="O42" s="325"/>
      <c r="P42" s="328">
        <f t="shared" si="8"/>
        <v>74498.399999999994</v>
      </c>
      <c r="Q42" s="60"/>
      <c r="R42" s="334">
        <f t="shared" si="15"/>
        <v>67174.051700680284</v>
      </c>
      <c r="S42" s="31"/>
      <c r="T42" s="508">
        <f t="shared" si="16"/>
        <v>0.89</v>
      </c>
      <c r="U42" s="58"/>
      <c r="V42" s="514">
        <f>((R42/'Underlying Assumptions'!$E$11)/D42)*'Underlying Assumptions'!$E$9</f>
        <v>270.25232637083775</v>
      </c>
      <c r="W42" s="339">
        <f>IF(P42-R42&gt;(-1*'Underlying Assumptions'!$E$8),P42-R42,-1*'Underlying Assumptions'!$E$8)</f>
        <v>7324.3482993197103</v>
      </c>
      <c r="X42" s="339">
        <f t="shared" si="12"/>
        <v>0</v>
      </c>
      <c r="Y42" s="340">
        <f>IF(AND(X42=0, X43&lt;-1),-100000000, (IF(X42&gt;=0,0,((X42/69000)*'Underlying Assumptions'!$E$7))))</f>
        <v>0</v>
      </c>
      <c r="Z42" s="274">
        <f t="shared" si="9"/>
        <v>0</v>
      </c>
      <c r="AA42" s="275">
        <f t="shared" si="10"/>
        <v>0</v>
      </c>
    </row>
    <row r="43" spans="1:27" x14ac:dyDescent="0.2">
      <c r="A43" s="273">
        <f t="shared" si="13"/>
        <v>2024</v>
      </c>
      <c r="B43" s="333"/>
      <c r="C43" s="334"/>
      <c r="D43" s="334">
        <f t="shared" si="20"/>
        <v>230280.40000000002</v>
      </c>
      <c r="E43" s="504"/>
      <c r="F43" s="332">
        <f t="shared" si="6"/>
        <v>3.7762820143054938E-2</v>
      </c>
      <c r="G43" s="328">
        <f>D43/'Underlying Assumptions'!$E$10</f>
        <v>78326.666666666672</v>
      </c>
      <c r="H43" s="331">
        <f t="shared" si="2"/>
        <v>2850.204081632648</v>
      </c>
      <c r="I43" s="58"/>
      <c r="J43" s="58"/>
      <c r="K43" s="31"/>
      <c r="L43" s="338">
        <v>65498.400000000001</v>
      </c>
      <c r="M43" s="510">
        <f t="shared" si="17"/>
        <v>5000</v>
      </c>
      <c r="N43" s="509">
        <f t="shared" si="19"/>
        <v>4000</v>
      </c>
      <c r="O43" s="31"/>
      <c r="P43" s="328">
        <f t="shared" si="8"/>
        <v>74498.399999999994</v>
      </c>
      <c r="Q43" s="60"/>
      <c r="R43" s="334">
        <f t="shared" si="15"/>
        <v>69710.733333333337</v>
      </c>
      <c r="S43" s="31"/>
      <c r="T43" s="508">
        <f t="shared" si="16"/>
        <v>0.89</v>
      </c>
      <c r="U43" s="58"/>
      <c r="V43" s="514">
        <f>((R43/'Underlying Assumptions'!$E$11)/D43)*'Underlying Assumptions'!$E$9</f>
        <v>270.25232637083775</v>
      </c>
      <c r="W43" s="339">
        <f>IF(P43-R43&gt;(-1*'Underlying Assumptions'!$E$8),P43-R43,-1*'Underlying Assumptions'!$E$8)</f>
        <v>4787.666666666657</v>
      </c>
      <c r="X43" s="339">
        <f t="shared" si="12"/>
        <v>0</v>
      </c>
      <c r="Y43" s="340">
        <f>IF(AND(X43=0, X44&lt;-1),-100000000, (IF(X43&gt;=0,0,((X43/69000)*'Underlying Assumptions'!$E$7))))</f>
        <v>0</v>
      </c>
      <c r="Z43" s="274">
        <f t="shared" si="9"/>
        <v>0</v>
      </c>
      <c r="AA43" s="275">
        <f t="shared" si="10"/>
        <v>0</v>
      </c>
    </row>
    <row r="44" spans="1:27" x14ac:dyDescent="0.2">
      <c r="A44" s="273">
        <f t="shared" si="13"/>
        <v>2025</v>
      </c>
      <c r="B44" s="333"/>
      <c r="C44" s="334"/>
      <c r="D44" s="334">
        <f t="shared" si="20"/>
        <v>238660.00000000003</v>
      </c>
      <c r="E44" s="504"/>
      <c r="F44" s="332">
        <f t="shared" si="6"/>
        <v>3.6388680929857711E-2</v>
      </c>
      <c r="G44" s="328">
        <f>D44/'Underlying Assumptions'!$E$10</f>
        <v>81176.870748299334</v>
      </c>
      <c r="H44" s="331">
        <f t="shared" si="2"/>
        <v>2850.2040816326626</v>
      </c>
      <c r="I44" s="58"/>
      <c r="J44" s="58"/>
      <c r="K44" s="31"/>
      <c r="L44" s="338">
        <v>65498.400000000001</v>
      </c>
      <c r="M44" s="510">
        <f t="shared" si="17"/>
        <v>5000</v>
      </c>
      <c r="N44" s="509">
        <f t="shared" si="19"/>
        <v>4000</v>
      </c>
      <c r="O44" s="31"/>
      <c r="P44" s="328">
        <f t="shared" si="8"/>
        <v>74498.399999999994</v>
      </c>
      <c r="Q44" s="60"/>
      <c r="R44" s="334">
        <f t="shared" si="15"/>
        <v>72247.414965986405</v>
      </c>
      <c r="S44" s="31"/>
      <c r="T44" s="508">
        <f t="shared" si="16"/>
        <v>0.89</v>
      </c>
      <c r="U44" s="58"/>
      <c r="V44" s="514">
        <f>((R44/'Underlying Assumptions'!$E$11)/D44)*'Underlying Assumptions'!$E$9</f>
        <v>270.25232637083775</v>
      </c>
      <c r="W44" s="339">
        <f>IF(P44-R44&gt;(-1*'Underlying Assumptions'!$E$8),P44-R44,-1*'Underlying Assumptions'!$E$8)</f>
        <v>2250.985034013589</v>
      </c>
      <c r="X44" s="342">
        <v>0</v>
      </c>
      <c r="Y44" s="340">
        <f>IF(AND(X44=0, X45&lt;-1),-100000000, (IF(X44&gt;=0,0,((X44/69000)*'Underlying Assumptions'!$E$7))))</f>
        <v>-100000000</v>
      </c>
      <c r="Z44" s="274">
        <f t="shared" si="9"/>
        <v>-11933.743854121907</v>
      </c>
      <c r="AA44" s="275">
        <f t="shared" si="10"/>
        <v>-35085.206931118315</v>
      </c>
    </row>
    <row r="45" spans="1:27" x14ac:dyDescent="0.2">
      <c r="A45" s="273">
        <f t="shared" si="13"/>
        <v>2026</v>
      </c>
      <c r="B45" s="333"/>
      <c r="C45" s="334"/>
      <c r="D45" s="334">
        <f t="shared" si="20"/>
        <v>247039.60000000003</v>
      </c>
      <c r="E45" s="504"/>
      <c r="F45" s="332">
        <f t="shared" si="6"/>
        <v>3.5111036621134691E-2</v>
      </c>
      <c r="G45" s="328">
        <f>D45/'Underlying Assumptions'!$E$10</f>
        <v>84027.074829931982</v>
      </c>
      <c r="H45" s="331">
        <f t="shared" si="2"/>
        <v>2850.204081632648</v>
      </c>
      <c r="I45" s="58"/>
      <c r="J45" s="58"/>
      <c r="K45" s="31"/>
      <c r="L45" s="338">
        <v>65498.400000000001</v>
      </c>
      <c r="M45" s="510">
        <f t="shared" si="17"/>
        <v>5000</v>
      </c>
      <c r="N45" s="509">
        <f t="shared" si="19"/>
        <v>4000</v>
      </c>
      <c r="O45" s="31"/>
      <c r="P45" s="328">
        <f t="shared" si="8"/>
        <v>74498.399999999994</v>
      </c>
      <c r="Q45" s="60"/>
      <c r="R45" s="334">
        <f t="shared" si="15"/>
        <v>74784.096598639459</v>
      </c>
      <c r="S45" s="31"/>
      <c r="T45" s="508">
        <f t="shared" si="16"/>
        <v>0.8899999999999999</v>
      </c>
      <c r="U45" s="58"/>
      <c r="V45" s="514">
        <f>((R45/'Underlying Assumptions'!$E$11)/D45)*'Underlying Assumptions'!$E$9</f>
        <v>270.25232637083775</v>
      </c>
      <c r="W45" s="339">
        <f>IF(P45-R45&gt;(-1*'Underlying Assumptions'!$E$8),P45-R45,-1*'Underlying Assumptions'!$E$8)</f>
        <v>-285.69659863946436</v>
      </c>
      <c r="X45" s="342">
        <v>-2536.6816326530679</v>
      </c>
      <c r="Y45" s="340">
        <f>IF(AND(X45=0, X46&lt;-1),-100000000, (IF(X45&gt;=0,0,((X45/69000)*'Underlying Assumptions'!$E$7))))</f>
        <v>-40219271.103224009</v>
      </c>
      <c r="Z45" s="274">
        <f t="shared" si="9"/>
        <v>-4799.6647934536231</v>
      </c>
      <c r="AA45" s="275">
        <f t="shared" si="10"/>
        <v>-14111.014492753688</v>
      </c>
    </row>
    <row r="46" spans="1:27" x14ac:dyDescent="0.2">
      <c r="A46" s="273">
        <f t="shared" si="13"/>
        <v>2027</v>
      </c>
      <c r="B46" s="333"/>
      <c r="C46" s="334"/>
      <c r="D46" s="334">
        <f t="shared" si="20"/>
        <v>255419.20000000004</v>
      </c>
      <c r="E46" s="504"/>
      <c r="F46" s="332">
        <f t="shared" si="6"/>
        <v>3.392006787575759E-2</v>
      </c>
      <c r="G46" s="328">
        <f>D46/'Underlying Assumptions'!$E$10</f>
        <v>86877.278911564645</v>
      </c>
      <c r="H46" s="331">
        <f t="shared" si="2"/>
        <v>2850.2040816326626</v>
      </c>
      <c r="I46" s="58"/>
      <c r="J46" s="58"/>
      <c r="K46" s="31"/>
      <c r="L46" s="338">
        <v>65498.400000000001</v>
      </c>
      <c r="M46" s="510">
        <f t="shared" si="17"/>
        <v>5000</v>
      </c>
      <c r="N46" s="509">
        <f t="shared" si="19"/>
        <v>4000</v>
      </c>
      <c r="O46" s="31"/>
      <c r="P46" s="328">
        <f t="shared" si="8"/>
        <v>74498.399999999994</v>
      </c>
      <c r="Q46" s="60"/>
      <c r="R46" s="334">
        <f t="shared" si="15"/>
        <v>77320.778231292541</v>
      </c>
      <c r="S46" s="31"/>
      <c r="T46" s="508">
        <f t="shared" si="16"/>
        <v>0.89000000000000012</v>
      </c>
      <c r="U46" s="58"/>
      <c r="V46" s="514">
        <f>((R46/'Underlying Assumptions'!$E$11)/D46)*'Underlying Assumptions'!$E$9</f>
        <v>270.25232637083781</v>
      </c>
      <c r="W46" s="339">
        <f>IF(P46-R46&gt;(-1*'Underlying Assumptions'!$E$8),P46-R46,-1*'Underlying Assumptions'!$E$8)</f>
        <v>-2822.3782312925468</v>
      </c>
      <c r="X46" s="342">
        <v>-2536.6816326530679</v>
      </c>
      <c r="Y46" s="340">
        <f>IF(AND(X46=0, X47&lt;-1),-100000000, (IF(X46&gt;=0,0,((X46/69000)*'Underlying Assumptions'!$E$7))))</f>
        <v>-40219271.103224009</v>
      </c>
      <c r="Z46" s="274">
        <f t="shared" si="9"/>
        <v>-4799.6647934536231</v>
      </c>
      <c r="AA46" s="275">
        <f t="shared" si="10"/>
        <v>-14111.014492753615</v>
      </c>
    </row>
    <row r="47" spans="1:27" x14ac:dyDescent="0.2">
      <c r="A47" s="273">
        <f t="shared" si="13"/>
        <v>2028</v>
      </c>
      <c r="B47" s="333"/>
      <c r="C47" s="334"/>
      <c r="D47" s="334">
        <f t="shared" si="20"/>
        <v>263798.80000000005</v>
      </c>
      <c r="E47" s="504"/>
      <c r="F47" s="332">
        <f t="shared" si="6"/>
        <v>3.2807243934676815E-2</v>
      </c>
      <c r="G47" s="328">
        <f>D47/'Underlying Assumptions'!$E$10</f>
        <v>89727.482993197293</v>
      </c>
      <c r="H47" s="331">
        <f t="shared" si="2"/>
        <v>2850.204081632648</v>
      </c>
      <c r="I47" s="58"/>
      <c r="J47" s="58"/>
      <c r="K47" s="31"/>
      <c r="L47" s="338">
        <v>65498.400000000001</v>
      </c>
      <c r="M47" s="510">
        <f t="shared" si="17"/>
        <v>5000</v>
      </c>
      <c r="N47" s="509">
        <f t="shared" si="19"/>
        <v>4000</v>
      </c>
      <c r="O47" s="31"/>
      <c r="P47" s="328">
        <f t="shared" si="8"/>
        <v>74498.399999999994</v>
      </c>
      <c r="Q47" s="60"/>
      <c r="R47" s="334">
        <f t="shared" si="15"/>
        <v>79857.459863945594</v>
      </c>
      <c r="S47" s="31"/>
      <c r="T47" s="508">
        <f t="shared" si="16"/>
        <v>0.89</v>
      </c>
      <c r="U47" s="58"/>
      <c r="V47" s="514">
        <f>((R47/'Underlying Assumptions'!$E$11)/D47)*'Underlying Assumptions'!$E$9</f>
        <v>270.25232637083781</v>
      </c>
      <c r="W47" s="339">
        <f>IF(P47-R47&gt;(-1*'Underlying Assumptions'!$E$8),P47-R47,-1*'Underlying Assumptions'!$E$8)</f>
        <v>-5359.0598639456002</v>
      </c>
      <c r="X47" s="342">
        <v>-2536.6816326530388</v>
      </c>
      <c r="Y47" s="340">
        <f>IF(AND(X47=0, X48&lt;-1),-100000000, (IF(X47&gt;=0,0,((X47/69000)*'Underlying Assumptions'!$E$7))))</f>
        <v>-40219271.103223547</v>
      </c>
      <c r="Z47" s="274">
        <f t="shared" si="9"/>
        <v>-4799.6647934535686</v>
      </c>
      <c r="AA47" s="275">
        <f t="shared" si="10"/>
        <v>-14111.014492753526</v>
      </c>
    </row>
    <row r="48" spans="1:27" x14ac:dyDescent="0.2">
      <c r="A48" s="273">
        <f t="shared" si="13"/>
        <v>2029</v>
      </c>
      <c r="B48" s="333"/>
      <c r="C48" s="334"/>
      <c r="D48" s="334">
        <f t="shared" si="20"/>
        <v>272178.40000000002</v>
      </c>
      <c r="E48" s="504"/>
      <c r="F48" s="332">
        <f t="shared" si="6"/>
        <v>3.1765117961112692E-2</v>
      </c>
      <c r="G48" s="328">
        <f>D48/'Underlying Assumptions'!$E$10</f>
        <v>92577.687074829941</v>
      </c>
      <c r="H48" s="331">
        <f t="shared" si="2"/>
        <v>2850.204081632648</v>
      </c>
      <c r="I48" s="58"/>
      <c r="J48" s="58"/>
      <c r="K48" s="31"/>
      <c r="L48" s="338">
        <v>65498.400000000001</v>
      </c>
      <c r="M48" s="510">
        <f t="shared" si="17"/>
        <v>5000</v>
      </c>
      <c r="N48" s="509">
        <f t="shared" si="19"/>
        <v>4000</v>
      </c>
      <c r="O48" s="31"/>
      <c r="P48" s="328">
        <f t="shared" si="8"/>
        <v>74498.399999999994</v>
      </c>
      <c r="Q48" s="60"/>
      <c r="R48" s="334">
        <f t="shared" si="15"/>
        <v>82394.141496598648</v>
      </c>
      <c r="S48" s="31"/>
      <c r="T48" s="508">
        <f t="shared" si="16"/>
        <v>0.89</v>
      </c>
      <c r="U48" s="58"/>
      <c r="V48" s="514">
        <f>((R48/'Underlying Assumptions'!$E$11)/D48)*'Underlying Assumptions'!$E$9</f>
        <v>270.25232637083775</v>
      </c>
      <c r="W48" s="339">
        <f>IF(P48-R48&gt;(-1*'Underlying Assumptions'!$E$8),P48-R48,-1*'Underlying Assumptions'!$E$8)</f>
        <v>-7895.7414965986536</v>
      </c>
      <c r="X48" s="342">
        <v>-2536.6816326530679</v>
      </c>
      <c r="Y48" s="340">
        <f>IF(AND(X48=0, X49&lt;-1),-100000000, (IF(X48&gt;=0,0,((X48/69000)*'Underlying Assumptions'!$E$7))))</f>
        <v>-40219271.103224009</v>
      </c>
      <c r="Z48" s="274">
        <f t="shared" si="9"/>
        <v>-4799.6647934536395</v>
      </c>
      <c r="AA48" s="275">
        <f t="shared" si="10"/>
        <v>-14111.014492753688</v>
      </c>
    </row>
    <row r="49" spans="1:27" x14ac:dyDescent="0.2">
      <c r="A49" s="273">
        <f t="shared" si="13"/>
        <v>2030</v>
      </c>
      <c r="B49" s="333"/>
      <c r="C49" s="334">
        <v>280558</v>
      </c>
      <c r="D49" s="334">
        <f>C49</f>
        <v>280558</v>
      </c>
      <c r="E49" s="504"/>
      <c r="F49" s="332">
        <f t="shared" si="6"/>
        <v>3.0787160186113136E-2</v>
      </c>
      <c r="G49" s="328">
        <f>D49/'Underlying Assumptions'!$E$10</f>
        <v>95427.891156462589</v>
      </c>
      <c r="H49" s="331">
        <f t="shared" si="2"/>
        <v>2850.204081632648</v>
      </c>
      <c r="I49" s="277"/>
      <c r="J49" s="58"/>
      <c r="K49" s="31"/>
      <c r="L49" s="338">
        <v>65498.400000000001</v>
      </c>
      <c r="M49" s="510">
        <f t="shared" si="17"/>
        <v>5000</v>
      </c>
      <c r="N49" s="509">
        <f t="shared" si="19"/>
        <v>4000</v>
      </c>
      <c r="O49" s="31"/>
      <c r="P49" s="328">
        <f t="shared" si="8"/>
        <v>74498.399999999994</v>
      </c>
      <c r="Q49" s="60"/>
      <c r="R49" s="334">
        <f t="shared" si="15"/>
        <v>84930.823129251701</v>
      </c>
      <c r="S49" s="31"/>
      <c r="T49" s="508">
        <f t="shared" si="16"/>
        <v>0.89</v>
      </c>
      <c r="U49" s="58"/>
      <c r="V49" s="514">
        <f>((R49/'Underlying Assumptions'!$E$11)/D49)*'Underlying Assumptions'!$E$9</f>
        <v>270.25232637083775</v>
      </c>
      <c r="W49" s="339">
        <f>IF(P49-R49&gt;(-1*'Underlying Assumptions'!$E$8),P49-R49,-1*'Underlying Assumptions'!$E$8)</f>
        <v>-10432.423129251707</v>
      </c>
      <c r="X49" s="342">
        <v>-2536.6816326530534</v>
      </c>
      <c r="Y49" s="340">
        <f>IF(AND(X49=0, X50&lt;-1),-100000000, (IF(X49&gt;=0,0,((X49/69000)*'Underlying Assumptions'!$E$7))))</f>
        <v>-40219271.103223771</v>
      </c>
      <c r="Z49" s="274">
        <f t="shared" si="9"/>
        <v>-4799.6647934536113</v>
      </c>
      <c r="AA49" s="275">
        <f t="shared" si="10"/>
        <v>-14111.014492753604</v>
      </c>
    </row>
    <row r="50" spans="1:27" x14ac:dyDescent="0.2">
      <c r="A50" s="273">
        <f t="shared" si="13"/>
        <v>2031</v>
      </c>
      <c r="B50" s="333"/>
      <c r="C50" s="334"/>
      <c r="D50" s="334">
        <f>((C$59-C$49)/10)+D49</f>
        <v>289676.5</v>
      </c>
      <c r="E50" s="504"/>
      <c r="F50" s="332">
        <f t="shared" si="6"/>
        <v>3.2501300978763747E-2</v>
      </c>
      <c r="G50" s="328">
        <f>D50/'Underlying Assumptions'!$E$10</f>
        <v>98529.421768707485</v>
      </c>
      <c r="H50" s="331">
        <f t="shared" si="2"/>
        <v>3101.5306122448965</v>
      </c>
      <c r="I50" s="277"/>
      <c r="J50" s="58"/>
      <c r="K50" s="31"/>
      <c r="L50" s="338">
        <v>65498.400000000001</v>
      </c>
      <c r="M50" s="510">
        <f t="shared" si="17"/>
        <v>5000</v>
      </c>
      <c r="N50" s="509">
        <f t="shared" si="19"/>
        <v>4000</v>
      </c>
      <c r="O50" s="31"/>
      <c r="P50" s="328">
        <f t="shared" si="8"/>
        <v>74498.399999999994</v>
      </c>
      <c r="Q50" s="60"/>
      <c r="R50" s="334">
        <f t="shared" si="15"/>
        <v>87691.18537414966</v>
      </c>
      <c r="S50" s="31"/>
      <c r="T50" s="508">
        <f t="shared" si="16"/>
        <v>0.89</v>
      </c>
      <c r="U50" s="58"/>
      <c r="V50" s="514">
        <f>((R50/'Underlying Assumptions'!$E$11)/D50)*'Underlying Assumptions'!$E$9</f>
        <v>270.25232637083775</v>
      </c>
      <c r="W50" s="339">
        <f>IF(P50-R50&gt;(-1*'Underlying Assumptions'!$E$8),P50-R50,-1*'Underlying Assumptions'!$E$8)</f>
        <v>-13192.785374149666</v>
      </c>
      <c r="X50" s="342">
        <v>-2760.3622448979586</v>
      </c>
      <c r="Y50" s="340">
        <f>IF(AND(X50=0, X51&lt;-1),-100000000, (IF(X50&gt;=0,0,((X50/69000)*'Underlying Assumptions'!$E$7))))</f>
        <v>-43765743.419106759</v>
      </c>
      <c r="Z50" s="274">
        <f t="shared" si="9"/>
        <v>-4799.6647934536122</v>
      </c>
      <c r="AA50" s="275">
        <f t="shared" si="10"/>
        <v>-14111.014492753626</v>
      </c>
    </row>
    <row r="51" spans="1:27" x14ac:dyDescent="0.2">
      <c r="A51" s="273">
        <f t="shared" si="13"/>
        <v>2032</v>
      </c>
      <c r="B51" s="333"/>
      <c r="C51" s="334"/>
      <c r="D51" s="334">
        <f t="shared" ref="D51:D58" si="21">((C$59-C$49)/10)+D50</f>
        <v>298795</v>
      </c>
      <c r="E51" s="504"/>
      <c r="F51" s="332">
        <f t="shared" si="6"/>
        <v>3.1478217943119308E-2</v>
      </c>
      <c r="G51" s="328">
        <f>D51/'Underlying Assumptions'!$E$10</f>
        <v>101630.95238095238</v>
      </c>
      <c r="H51" s="331">
        <f t="shared" si="2"/>
        <v>3101.5306122448965</v>
      </c>
      <c r="I51" s="277"/>
      <c r="J51" s="58"/>
      <c r="K51" s="31"/>
      <c r="L51" s="338">
        <v>65498.400000000001</v>
      </c>
      <c r="M51" s="510">
        <f t="shared" si="17"/>
        <v>5000</v>
      </c>
      <c r="N51" s="509">
        <f t="shared" si="19"/>
        <v>4000</v>
      </c>
      <c r="O51" s="31"/>
      <c r="P51" s="328">
        <f t="shared" si="8"/>
        <v>74498.399999999994</v>
      </c>
      <c r="Q51" s="60"/>
      <c r="R51" s="334">
        <f t="shared" si="15"/>
        <v>90451.547619047618</v>
      </c>
      <c r="S51" s="31"/>
      <c r="T51" s="508">
        <f t="shared" si="16"/>
        <v>0.89</v>
      </c>
      <c r="U51" s="58"/>
      <c r="V51" s="514">
        <f>((R51/'Underlying Assumptions'!$E$11)/D51)*'Underlying Assumptions'!$E$9</f>
        <v>270.25232637083775</v>
      </c>
      <c r="W51" s="339">
        <f>IF(P51-R51&gt;(-1*'Underlying Assumptions'!$E$8),P51-R51,-1*'Underlying Assumptions'!$E$8)</f>
        <v>-15953.147619047624</v>
      </c>
      <c r="X51" s="342">
        <v>-2760.3622448979586</v>
      </c>
      <c r="Y51" s="340">
        <f>IF(AND(X51=0, X52&lt;-1),-100000000, (IF(X51&gt;=0,0,((X51/69000)*'Underlying Assumptions'!$E$7))))</f>
        <v>-43765743.419106759</v>
      </c>
      <c r="Z51" s="274">
        <f t="shared" si="9"/>
        <v>-4799.6647934536122</v>
      </c>
      <c r="AA51" s="275">
        <f t="shared" si="10"/>
        <v>-14111.014492753626</v>
      </c>
    </row>
    <row r="52" spans="1:27" x14ac:dyDescent="0.2">
      <c r="A52" s="273">
        <f t="shared" si="13"/>
        <v>2033</v>
      </c>
      <c r="B52" s="333"/>
      <c r="C52" s="334"/>
      <c r="D52" s="334">
        <f t="shared" si="21"/>
        <v>307913.5</v>
      </c>
      <c r="E52" s="504"/>
      <c r="F52" s="332">
        <f t="shared" si="6"/>
        <v>3.0517578942084036E-2</v>
      </c>
      <c r="G52" s="328">
        <f>D52/'Underlying Assumptions'!$E$10</f>
        <v>104732.48299319728</v>
      </c>
      <c r="H52" s="331">
        <f t="shared" si="2"/>
        <v>3101.5306122448965</v>
      </c>
      <c r="I52" s="277"/>
      <c r="J52" s="58"/>
      <c r="K52" s="31"/>
      <c r="L52" s="338">
        <v>65498.400000000001</v>
      </c>
      <c r="M52" s="510">
        <f t="shared" si="17"/>
        <v>5000</v>
      </c>
      <c r="N52" s="509">
        <f t="shared" si="19"/>
        <v>4000</v>
      </c>
      <c r="O52" s="31"/>
      <c r="P52" s="328">
        <f t="shared" si="8"/>
        <v>74498.399999999994</v>
      </c>
      <c r="Q52" s="60"/>
      <c r="R52" s="334">
        <f t="shared" si="15"/>
        <v>93211.909863945577</v>
      </c>
      <c r="S52" s="31"/>
      <c r="T52" s="508">
        <f t="shared" si="16"/>
        <v>0.89</v>
      </c>
      <c r="U52" s="58"/>
      <c r="V52" s="514">
        <f>((R52/'Underlying Assumptions'!$E$11)/D52)*'Underlying Assumptions'!$E$9</f>
        <v>270.25232637083775</v>
      </c>
      <c r="W52" s="339">
        <f>IF(P52-R52&gt;(-1*'Underlying Assumptions'!$E$8),P52-R52,-1*'Underlying Assumptions'!$E$8)</f>
        <v>-18713.509863945583</v>
      </c>
      <c r="X52" s="342">
        <v>-2760.3622448979731</v>
      </c>
      <c r="Y52" s="340">
        <f>IF(AND(X52=0, X53&lt;-1),-100000000, (IF(X52&gt;=0,0,((X52/69000)*'Underlying Assumptions'!$E$7))))</f>
        <v>-43765743.419106998</v>
      </c>
      <c r="Z52" s="274">
        <f t="shared" si="9"/>
        <v>-4799.6647934536377</v>
      </c>
      <c r="AA52" s="275">
        <f t="shared" si="10"/>
        <v>-14111.014492753702</v>
      </c>
    </row>
    <row r="53" spans="1:27" x14ac:dyDescent="0.2">
      <c r="A53" s="273">
        <f t="shared" si="13"/>
        <v>2034</v>
      </c>
      <c r="B53" s="333"/>
      <c r="C53" s="334"/>
      <c r="D53" s="334">
        <f t="shared" si="21"/>
        <v>317032</v>
      </c>
      <c r="E53" s="504"/>
      <c r="F53" s="332">
        <f t="shared" si="6"/>
        <v>2.9613836353391456E-2</v>
      </c>
      <c r="G53" s="328">
        <f>D53/'Underlying Assumptions'!$E$10</f>
        <v>107834.01360544217</v>
      </c>
      <c r="H53" s="331">
        <f t="shared" si="2"/>
        <v>3101.5306122448965</v>
      </c>
      <c r="I53" s="277"/>
      <c r="J53" s="58"/>
      <c r="K53" s="31"/>
      <c r="L53" s="338">
        <v>65498.400000000001</v>
      </c>
      <c r="M53" s="510">
        <f t="shared" si="17"/>
        <v>5000</v>
      </c>
      <c r="N53" s="509">
        <f t="shared" si="19"/>
        <v>4000</v>
      </c>
      <c r="O53" s="31"/>
      <c r="P53" s="328">
        <f t="shared" si="8"/>
        <v>74498.399999999994</v>
      </c>
      <c r="Q53" s="60"/>
      <c r="R53" s="334">
        <f t="shared" si="15"/>
        <v>95972.272108843536</v>
      </c>
      <c r="S53" s="31"/>
      <c r="T53" s="508">
        <f t="shared" si="16"/>
        <v>0.89</v>
      </c>
      <c r="U53" s="58"/>
      <c r="V53" s="514">
        <f>((R53/'Underlying Assumptions'!$E$11)/D53)*'Underlying Assumptions'!$E$9</f>
        <v>270.25232637083775</v>
      </c>
      <c r="W53" s="339">
        <f>IF(P53-R53&gt;(-1*'Underlying Assumptions'!$E$8),P53-R53,-1*'Underlying Assumptions'!$E$8)</f>
        <v>-21473.872108843541</v>
      </c>
      <c r="X53" s="342">
        <v>-2760.3622448979586</v>
      </c>
      <c r="Y53" s="340">
        <f>IF(AND(X53=0, X54&lt;-1),-100000000, (IF(X53&gt;=0,0,((X53/69000)*'Underlying Assumptions'!$E$7))))</f>
        <v>-43765743.419106759</v>
      </c>
      <c r="Z53" s="274">
        <f t="shared" si="9"/>
        <v>-4799.6647934536122</v>
      </c>
      <c r="AA53" s="275">
        <f t="shared" si="10"/>
        <v>-14111.014492753626</v>
      </c>
    </row>
    <row r="54" spans="1:27" x14ac:dyDescent="0.2">
      <c r="A54" s="273">
        <f t="shared" si="13"/>
        <v>2035</v>
      </c>
      <c r="B54" s="333"/>
      <c r="C54" s="334"/>
      <c r="D54" s="334">
        <f t="shared" si="21"/>
        <v>326150.5</v>
      </c>
      <c r="E54" s="504"/>
      <c r="F54" s="332">
        <f t="shared" si="6"/>
        <v>2.8762080799414572E-2</v>
      </c>
      <c r="G54" s="328">
        <f>D54/'Underlying Assumptions'!$E$10</f>
        <v>110935.54421768707</v>
      </c>
      <c r="H54" s="331">
        <f t="shared" si="2"/>
        <v>3101.5306122448965</v>
      </c>
      <c r="I54" s="277"/>
      <c r="J54" s="58"/>
      <c r="K54" s="31"/>
      <c r="L54" s="338">
        <v>65498.400000000001</v>
      </c>
      <c r="M54" s="510">
        <f t="shared" si="17"/>
        <v>5000</v>
      </c>
      <c r="N54" s="509">
        <f t="shared" si="19"/>
        <v>4000</v>
      </c>
      <c r="O54" s="31"/>
      <c r="P54" s="328">
        <f t="shared" si="8"/>
        <v>74498.399999999994</v>
      </c>
      <c r="Q54" s="60"/>
      <c r="R54" s="334">
        <f t="shared" si="15"/>
        <v>98732.634353741494</v>
      </c>
      <c r="S54" s="31"/>
      <c r="T54" s="508">
        <f t="shared" si="16"/>
        <v>0.89</v>
      </c>
      <c r="U54" s="58"/>
      <c r="V54" s="514">
        <f>((R54/'Underlying Assumptions'!$E$11)/D54)*'Underlying Assumptions'!$E$9</f>
        <v>270.25232637083775</v>
      </c>
      <c r="W54" s="339">
        <f>IF(P54-R54&gt;(-1*'Underlying Assumptions'!$E$8),P54-R54,-1*'Underlying Assumptions'!$E$8)</f>
        <v>-24234.2343537415</v>
      </c>
      <c r="X54" s="342">
        <v>-2760.3622448979586</v>
      </c>
      <c r="Y54" s="340">
        <f>IF(AND(X54=0, X55&lt;-1),-100000000, (IF(X54&gt;=0,0,((X54/69000)*'Underlying Assumptions'!$E$7))))</f>
        <v>-43765743.419106759</v>
      </c>
      <c r="Z54" s="274">
        <f t="shared" si="9"/>
        <v>-4799.6647934536122</v>
      </c>
      <c r="AA54" s="275">
        <f t="shared" si="10"/>
        <v>-14111.014492753626</v>
      </c>
    </row>
    <row r="55" spans="1:27" x14ac:dyDescent="0.2">
      <c r="A55" s="273">
        <f t="shared" si="13"/>
        <v>2036</v>
      </c>
      <c r="B55" s="333"/>
      <c r="C55" s="334"/>
      <c r="D55" s="334">
        <f t="shared" si="21"/>
        <v>335269</v>
      </c>
      <c r="E55" s="504"/>
      <c r="F55" s="332">
        <f t="shared" si="6"/>
        <v>2.7957951927101137E-2</v>
      </c>
      <c r="G55" s="328">
        <f>D55/'Underlying Assumptions'!$E$10</f>
        <v>114037.07482993198</v>
      </c>
      <c r="H55" s="331">
        <f t="shared" si="2"/>
        <v>3101.530612244911</v>
      </c>
      <c r="I55" s="277"/>
      <c r="J55" s="58"/>
      <c r="K55" s="31"/>
      <c r="L55" s="338">
        <v>65498.400000000001</v>
      </c>
      <c r="M55" s="510">
        <f t="shared" si="17"/>
        <v>5000</v>
      </c>
      <c r="N55" s="509">
        <f t="shared" si="19"/>
        <v>4000</v>
      </c>
      <c r="O55" s="31"/>
      <c r="P55" s="328">
        <f t="shared" si="8"/>
        <v>74498.399999999994</v>
      </c>
      <c r="Q55" s="60"/>
      <c r="R55" s="334">
        <f t="shared" si="15"/>
        <v>101492.99659863947</v>
      </c>
      <c r="S55" s="31"/>
      <c r="T55" s="508">
        <f t="shared" si="16"/>
        <v>0.89</v>
      </c>
      <c r="U55" s="58"/>
      <c r="V55" s="514">
        <f>((R55/'Underlying Assumptions'!$E$11)/D55)*'Underlying Assumptions'!$E$9</f>
        <v>270.25232637083781</v>
      </c>
      <c r="W55" s="339">
        <f>IF(P55-R55&gt;(-1*'Underlying Assumptions'!$E$8),P55-R55,-1*'Underlying Assumptions'!$E$8)</f>
        <v>-26994.596598639473</v>
      </c>
      <c r="X55" s="342">
        <v>-2760.362244897944</v>
      </c>
      <c r="Y55" s="340">
        <f>IF(AND(X55=0, X56&lt;-1),-100000000, (IF(X55&gt;=0,0,((X55/69000)*'Underlying Assumptions'!$E$7))))</f>
        <v>-43765743.419106536</v>
      </c>
      <c r="Z55" s="274">
        <f t="shared" si="9"/>
        <v>-4799.6647934535877</v>
      </c>
      <c r="AA55" s="275">
        <f t="shared" si="10"/>
        <v>-14111.014492753488</v>
      </c>
    </row>
    <row r="56" spans="1:27" x14ac:dyDescent="0.2">
      <c r="A56" s="273">
        <f t="shared" si="13"/>
        <v>2037</v>
      </c>
      <c r="B56" s="333"/>
      <c r="C56" s="334"/>
      <c r="D56" s="334">
        <f t="shared" si="21"/>
        <v>344387.5</v>
      </c>
      <c r="E56" s="504"/>
      <c r="F56" s="332">
        <f t="shared" ref="F56:F79" si="22">(D56-D55)/D55</f>
        <v>2.7197563747319315E-2</v>
      </c>
      <c r="G56" s="328">
        <f>D56/'Underlying Assumptions'!$E$10</f>
        <v>117138.60544217688</v>
      </c>
      <c r="H56" s="331">
        <f t="shared" si="2"/>
        <v>3101.5306122448965</v>
      </c>
      <c r="I56" s="277"/>
      <c r="J56" s="58"/>
      <c r="K56" s="31"/>
      <c r="L56" s="338">
        <v>65498.400000000001</v>
      </c>
      <c r="M56" s="510">
        <f t="shared" si="17"/>
        <v>5000</v>
      </c>
      <c r="N56" s="509">
        <f t="shared" si="19"/>
        <v>4000</v>
      </c>
      <c r="O56" s="31"/>
      <c r="P56" s="328">
        <f t="shared" si="8"/>
        <v>74498.399999999994</v>
      </c>
      <c r="Q56" s="60"/>
      <c r="R56" s="334">
        <f t="shared" si="15"/>
        <v>104253.35884353743</v>
      </c>
      <c r="S56" s="31"/>
      <c r="T56" s="508">
        <f t="shared" si="16"/>
        <v>0.89</v>
      </c>
      <c r="U56" s="58"/>
      <c r="V56" s="514">
        <f>((R56/'Underlying Assumptions'!$E$11)/D56)*'Underlying Assumptions'!$E$9</f>
        <v>270.25232637083775</v>
      </c>
      <c r="W56" s="339">
        <f>IF(P56-R56&gt;(-1*'Underlying Assumptions'!$E$8),P56-R56,-1*'Underlying Assumptions'!$E$8)</f>
        <v>-29754.958843537432</v>
      </c>
      <c r="X56" s="342">
        <v>-2760.3622448979731</v>
      </c>
      <c r="Y56" s="340">
        <f>IF(AND(X56=0, X57&lt;-1),-100000000, (IF(X56&gt;=0,0,((X56/69000)*'Underlying Assumptions'!$E$7))))</f>
        <v>-43765743.419106998</v>
      </c>
      <c r="Z56" s="274">
        <f t="shared" si="9"/>
        <v>-4799.6647934536377</v>
      </c>
      <c r="AA56" s="275">
        <f t="shared" si="10"/>
        <v>-14111.014492753702</v>
      </c>
    </row>
    <row r="57" spans="1:27" x14ac:dyDescent="0.2">
      <c r="A57" s="273">
        <f t="shared" si="13"/>
        <v>2038</v>
      </c>
      <c r="B57" s="333"/>
      <c r="C57" s="334"/>
      <c r="D57" s="334">
        <f t="shared" si="21"/>
        <v>353506</v>
      </c>
      <c r="E57" s="504"/>
      <c r="F57" s="332">
        <f t="shared" si="22"/>
        <v>2.6477441835142099E-2</v>
      </c>
      <c r="G57" s="328">
        <f>D57/'Underlying Assumptions'!$E$10</f>
        <v>120240.13605442178</v>
      </c>
      <c r="H57" s="331">
        <f t="shared" si="2"/>
        <v>3101.5306122448965</v>
      </c>
      <c r="I57" s="277"/>
      <c r="J57" s="58"/>
      <c r="K57" s="31"/>
      <c r="L57" s="338">
        <v>65498.400000000001</v>
      </c>
      <c r="M57" s="510">
        <f t="shared" si="17"/>
        <v>5000</v>
      </c>
      <c r="N57" s="509">
        <f t="shared" si="19"/>
        <v>4000</v>
      </c>
      <c r="O57" s="31"/>
      <c r="P57" s="328">
        <f t="shared" si="8"/>
        <v>74498.399999999994</v>
      </c>
      <c r="Q57" s="60"/>
      <c r="R57" s="334">
        <f t="shared" si="15"/>
        <v>107013.72108843538</v>
      </c>
      <c r="S57" s="31"/>
      <c r="T57" s="508">
        <f t="shared" si="16"/>
        <v>0.89</v>
      </c>
      <c r="U57" s="58"/>
      <c r="V57" s="514">
        <f>((R57/'Underlying Assumptions'!$E$11)/D57)*'Underlying Assumptions'!$E$9</f>
        <v>270.25232637083781</v>
      </c>
      <c r="W57" s="339">
        <f>IF(P57-R57&gt;(-1*'Underlying Assumptions'!$E$8),P57-R57,-1*'Underlying Assumptions'!$E$8)</f>
        <v>-32515.32108843539</v>
      </c>
      <c r="X57" s="342">
        <v>-2760.3622448979586</v>
      </c>
      <c r="Y57" s="340">
        <f>IF(AND(X57=0, X58&lt;-1),-100000000, (IF(X57&gt;=0,0,((X57/69000)*'Underlying Assumptions'!$E$7))))</f>
        <v>-43765743.419106759</v>
      </c>
      <c r="Z57" s="274">
        <f t="shared" ref="Z57:Z79" si="23">Y57/(D57-D56)</f>
        <v>-4799.6647934536122</v>
      </c>
      <c r="AA57" s="275">
        <f t="shared" ref="AA57:AA79" si="24">Y57/(G57-G56)</f>
        <v>-14111.014492753626</v>
      </c>
    </row>
    <row r="58" spans="1:27" x14ac:dyDescent="0.2">
      <c r="A58" s="273">
        <f t="shared" si="13"/>
        <v>2039</v>
      </c>
      <c r="B58" s="333"/>
      <c r="C58" s="334"/>
      <c r="D58" s="334">
        <f t="shared" si="21"/>
        <v>362624.5</v>
      </c>
      <c r="E58" s="504"/>
      <c r="F58" s="332">
        <f t="shared" si="22"/>
        <v>2.5794470249444139E-2</v>
      </c>
      <c r="G58" s="328">
        <f>D58/'Underlying Assumptions'!$E$10</f>
        <v>123341.66666666667</v>
      </c>
      <c r="H58" s="331">
        <f t="shared" si="2"/>
        <v>3101.5306122448965</v>
      </c>
      <c r="I58" s="277"/>
      <c r="J58" s="58"/>
      <c r="K58" s="31"/>
      <c r="L58" s="338">
        <v>65498.400000000001</v>
      </c>
      <c r="M58" s="510">
        <f t="shared" si="17"/>
        <v>5000</v>
      </c>
      <c r="N58" s="509">
        <f t="shared" si="19"/>
        <v>4000</v>
      </c>
      <c r="O58" s="31"/>
      <c r="P58" s="328">
        <f t="shared" si="8"/>
        <v>74498.399999999994</v>
      </c>
      <c r="Q58" s="60"/>
      <c r="R58" s="334">
        <f t="shared" si="15"/>
        <v>109774.08333333334</v>
      </c>
      <c r="S58" s="31"/>
      <c r="T58" s="508">
        <f t="shared" si="16"/>
        <v>0.89</v>
      </c>
      <c r="U58" s="58"/>
      <c r="V58" s="514">
        <f>((R58/'Underlying Assumptions'!$E$11)/D58)*'Underlying Assumptions'!$E$9</f>
        <v>270.25232637083781</v>
      </c>
      <c r="W58" s="339">
        <f>IF(P58-R58&gt;(-1*'Underlying Assumptions'!$E$8),P58-R58,-1*'Underlying Assumptions'!$E$8)</f>
        <v>-35275.683333333349</v>
      </c>
      <c r="X58" s="342">
        <v>-2760.362244897944</v>
      </c>
      <c r="Y58" s="340">
        <f>IF(AND(X58=0, X59&lt;-1),-100000000, (IF(X58&gt;=0,0,((X58/69000)*'Underlying Assumptions'!$E$7))))</f>
        <v>-43765743.419106536</v>
      </c>
      <c r="Z58" s="274">
        <f t="shared" si="23"/>
        <v>-4799.6647934535877</v>
      </c>
      <c r="AA58" s="275">
        <f t="shared" si="24"/>
        <v>-14111.014492753553</v>
      </c>
    </row>
    <row r="59" spans="1:27" x14ac:dyDescent="0.2">
      <c r="A59" s="273">
        <f t="shared" si="13"/>
        <v>2040</v>
      </c>
      <c r="B59" s="333"/>
      <c r="C59" s="334">
        <v>371743</v>
      </c>
      <c r="D59" s="334">
        <f>C59</f>
        <v>371743</v>
      </c>
      <c r="E59" s="504"/>
      <c r="F59" s="332">
        <f t="shared" si="22"/>
        <v>2.5145846461008564E-2</v>
      </c>
      <c r="G59" s="328">
        <f>D59/'Underlying Assumptions'!$E$10</f>
        <v>126443.19727891157</v>
      </c>
      <c r="H59" s="331">
        <f t="shared" si="2"/>
        <v>3101.5306122448965</v>
      </c>
      <c r="I59" s="58"/>
      <c r="J59" s="58"/>
      <c r="K59" s="31"/>
      <c r="L59" s="338">
        <v>65498.400000000001</v>
      </c>
      <c r="M59" s="510">
        <f t="shared" si="17"/>
        <v>5000</v>
      </c>
      <c r="N59" s="509">
        <f t="shared" si="19"/>
        <v>4000</v>
      </c>
      <c r="O59" s="31"/>
      <c r="P59" s="328">
        <f t="shared" si="8"/>
        <v>74498.399999999994</v>
      </c>
      <c r="Q59" s="60"/>
      <c r="R59" s="334">
        <f t="shared" si="15"/>
        <v>112534.4455782313</v>
      </c>
      <c r="S59" s="31"/>
      <c r="T59" s="508">
        <f t="shared" si="16"/>
        <v>0.89</v>
      </c>
      <c r="U59" s="58"/>
      <c r="V59" s="514">
        <f>((R59/'Underlying Assumptions'!$E$11)/D59)*'Underlying Assumptions'!$E$9</f>
        <v>270.25232637083775</v>
      </c>
      <c r="W59" s="339">
        <f>IF(P59-R59&gt;(-1*'Underlying Assumptions'!$E$8),P59-R59,-1*'Underlying Assumptions'!$E$8)</f>
        <v>-38036.045578231307</v>
      </c>
      <c r="X59" s="342">
        <v>-2760.3622448979731</v>
      </c>
      <c r="Y59" s="340">
        <f>IF(AND(X59=0, X60&lt;-1),-100000000, (IF(X59&gt;=0,0,((X59/69000)*'Underlying Assumptions'!$E$7))))</f>
        <v>-43765743.419106998</v>
      </c>
      <c r="Z59" s="274">
        <f t="shared" si="23"/>
        <v>-4799.6647934536377</v>
      </c>
      <c r="AA59" s="275">
        <f t="shared" si="24"/>
        <v>-14111.014492753702</v>
      </c>
    </row>
    <row r="60" spans="1:27" x14ac:dyDescent="0.2">
      <c r="A60" s="273">
        <f t="shared" si="13"/>
        <v>2041</v>
      </c>
      <c r="B60" s="333"/>
      <c r="C60" s="334"/>
      <c r="D60" s="334">
        <f>((($D$69-$D$59)/10))+$D59</f>
        <v>381825.4</v>
      </c>
      <c r="E60" s="504"/>
      <c r="F60" s="332">
        <f t="shared" si="22"/>
        <v>2.7121963291844159E-2</v>
      </c>
      <c r="G60" s="328">
        <f>D60/'Underlying Assumptions'!$E$10</f>
        <v>129872.58503401361</v>
      </c>
      <c r="H60" s="331">
        <f t="shared" si="2"/>
        <v>3429.3877551020414</v>
      </c>
      <c r="I60" s="58"/>
      <c r="J60" s="58"/>
      <c r="K60" s="31"/>
      <c r="L60" s="338">
        <v>65498.400000000001</v>
      </c>
      <c r="M60" s="510">
        <f t="shared" si="17"/>
        <v>5000</v>
      </c>
      <c r="N60" s="509">
        <f t="shared" si="19"/>
        <v>4000</v>
      </c>
      <c r="O60" s="31"/>
      <c r="P60" s="328">
        <f t="shared" si="8"/>
        <v>74498.399999999994</v>
      </c>
      <c r="Q60" s="60"/>
      <c r="R60" s="334">
        <f t="shared" si="15"/>
        <v>115586.60068027211</v>
      </c>
      <c r="S60" s="31"/>
      <c r="T60" s="508">
        <f t="shared" si="16"/>
        <v>0.89</v>
      </c>
      <c r="U60" s="58"/>
      <c r="V60" s="514">
        <f>((R60/'Underlying Assumptions'!$E$11)/D60)*'Underlying Assumptions'!$E$9</f>
        <v>270.25232637083775</v>
      </c>
      <c r="W60" s="339">
        <f>IF(P60-R60&gt;(-1*'Underlying Assumptions'!$E$8),P60-R60,-1*'Underlying Assumptions'!$E$8)</f>
        <v>-41088.200680272115</v>
      </c>
      <c r="X60" s="342">
        <v>-3052.1551020408078</v>
      </c>
      <c r="Y60" s="340">
        <f>IF(AND(X60=0, X61&lt;-1),-100000000, (IF(X60&gt;=0,0,((X60/69000)*'Underlying Assumptions'!$E$7))))</f>
        <v>-48392140.313516572</v>
      </c>
      <c r="Z60" s="274">
        <f t="shared" si="23"/>
        <v>-4799.6647934535886</v>
      </c>
      <c r="AA60" s="275">
        <f t="shared" si="24"/>
        <v>-14111.01449275358</v>
      </c>
    </row>
    <row r="61" spans="1:27" x14ac:dyDescent="0.2">
      <c r="A61" s="273">
        <f t="shared" si="13"/>
        <v>2042</v>
      </c>
      <c r="B61" s="333"/>
      <c r="C61" s="334"/>
      <c r="D61" s="334">
        <f t="shared" ref="D61:D68" si="25">((($D$69-$D$59)/10))+$D60</f>
        <v>391907.80000000005</v>
      </c>
      <c r="E61" s="504"/>
      <c r="F61" s="332">
        <f t="shared" si="22"/>
        <v>2.6405786519178721E-2</v>
      </c>
      <c r="G61" s="328">
        <f>D61/'Underlying Assumptions'!$E$10</f>
        <v>133301.97278911565</v>
      </c>
      <c r="H61" s="331">
        <f t="shared" si="2"/>
        <v>3429.3877551020414</v>
      </c>
      <c r="I61" s="58"/>
      <c r="J61" s="58"/>
      <c r="K61" s="31"/>
      <c r="L61" s="338">
        <v>65498.400000000001</v>
      </c>
      <c r="M61" s="510">
        <f t="shared" si="17"/>
        <v>5000</v>
      </c>
      <c r="N61" s="509">
        <f t="shared" si="19"/>
        <v>4000</v>
      </c>
      <c r="O61" s="31"/>
      <c r="P61" s="328">
        <f t="shared" si="8"/>
        <v>74498.399999999994</v>
      </c>
      <c r="Q61" s="60"/>
      <c r="R61" s="334">
        <f t="shared" si="15"/>
        <v>118638.75578231293</v>
      </c>
      <c r="S61" s="31"/>
      <c r="T61" s="508">
        <f t="shared" si="16"/>
        <v>0.89</v>
      </c>
      <c r="U61" s="58"/>
      <c r="V61" s="514">
        <f>((R61/'Underlying Assumptions'!$E$11)/D61)*'Underlying Assumptions'!$E$9</f>
        <v>270.25232637083775</v>
      </c>
      <c r="W61" s="339">
        <f>IF(P61-R61&gt;(-1*'Underlying Assumptions'!$E$8),P61-R61,-1*'Underlying Assumptions'!$E$8)</f>
        <v>-44140.355782312938</v>
      </c>
      <c r="X61" s="342">
        <v>-3052.1551020408224</v>
      </c>
      <c r="Y61" s="340">
        <f>IF(AND(X61=0, X62&lt;-1),-100000000, (IF(X61&gt;=0,0,((X61/69000)*'Underlying Assumptions'!$E$7))))</f>
        <v>-48392140.313516811</v>
      </c>
      <c r="Z61" s="274">
        <f t="shared" si="23"/>
        <v>-4799.6647934536122</v>
      </c>
      <c r="AA61" s="275">
        <f t="shared" si="24"/>
        <v>-14111.014492753649</v>
      </c>
    </row>
    <row r="62" spans="1:27" x14ac:dyDescent="0.2">
      <c r="A62" s="273">
        <f t="shared" si="13"/>
        <v>2043</v>
      </c>
      <c r="B62" s="333"/>
      <c r="C62" s="334"/>
      <c r="D62" s="334">
        <f t="shared" si="25"/>
        <v>401990.20000000007</v>
      </c>
      <c r="E62" s="504"/>
      <c r="F62" s="332">
        <f t="shared" si="22"/>
        <v>2.5726459131459038E-2</v>
      </c>
      <c r="G62" s="328">
        <f>D62/'Underlying Assumptions'!$E$10</f>
        <v>136731.36054421772</v>
      </c>
      <c r="H62" s="331">
        <f t="shared" si="2"/>
        <v>3429.3877551020705</v>
      </c>
      <c r="I62" s="58"/>
      <c r="J62" s="58"/>
      <c r="K62" s="31"/>
      <c r="L62" s="338">
        <v>65498.400000000001</v>
      </c>
      <c r="M62" s="510">
        <f t="shared" si="17"/>
        <v>5000</v>
      </c>
      <c r="N62" s="509">
        <f t="shared" si="19"/>
        <v>4000</v>
      </c>
      <c r="O62" s="31"/>
      <c r="P62" s="328">
        <f t="shared" si="8"/>
        <v>74498.399999999994</v>
      </c>
      <c r="Q62" s="60"/>
      <c r="R62" s="334">
        <f t="shared" si="15"/>
        <v>121690.91088435377</v>
      </c>
      <c r="S62" s="31"/>
      <c r="T62" s="508">
        <f t="shared" si="16"/>
        <v>0.89</v>
      </c>
      <c r="U62" s="58"/>
      <c r="V62" s="514">
        <f>((R62/'Underlying Assumptions'!$E$11)/D62)*'Underlying Assumptions'!$E$9</f>
        <v>270.25232637083775</v>
      </c>
      <c r="W62" s="339">
        <f>IF(P62-R62&gt;(-1*'Underlying Assumptions'!$E$8),P62-R62,-1*'Underlying Assumptions'!$E$8)</f>
        <v>-47192.510884353775</v>
      </c>
      <c r="X62" s="342">
        <v>-3052.1551020408224</v>
      </c>
      <c r="Y62" s="340">
        <f>IF(AND(X62=0, X63&lt;-1),-100000000, (IF(X62&gt;=0,0,((X62/69000)*'Underlying Assumptions'!$E$7))))</f>
        <v>-48392140.313516811</v>
      </c>
      <c r="Z62" s="274">
        <f t="shared" si="23"/>
        <v>-4799.6647934536122</v>
      </c>
      <c r="AA62" s="275">
        <f t="shared" si="24"/>
        <v>-14111.014492753529</v>
      </c>
    </row>
    <row r="63" spans="1:27" x14ac:dyDescent="0.2">
      <c r="A63" s="273">
        <f t="shared" si="13"/>
        <v>2044</v>
      </c>
      <c r="B63" s="333"/>
      <c r="C63" s="334"/>
      <c r="D63" s="334">
        <f t="shared" si="25"/>
        <v>412072.60000000009</v>
      </c>
      <c r="E63" s="504"/>
      <c r="F63" s="332">
        <f t="shared" si="22"/>
        <v>2.5081208447370162E-2</v>
      </c>
      <c r="G63" s="328">
        <f>D63/'Underlying Assumptions'!$E$10</f>
        <v>140160.74829931976</v>
      </c>
      <c r="H63" s="331">
        <f t="shared" si="2"/>
        <v>3429.3877551020414</v>
      </c>
      <c r="I63" s="58"/>
      <c r="J63" s="58"/>
      <c r="K63" s="31"/>
      <c r="L63" s="338">
        <v>65498.400000000001</v>
      </c>
      <c r="M63" s="510">
        <f t="shared" si="17"/>
        <v>5000</v>
      </c>
      <c r="N63" s="509">
        <f t="shared" si="19"/>
        <v>4000</v>
      </c>
      <c r="O63" s="31"/>
      <c r="P63" s="328">
        <f t="shared" si="8"/>
        <v>74498.399999999994</v>
      </c>
      <c r="Q63" s="60"/>
      <c r="R63" s="334">
        <f t="shared" si="15"/>
        <v>124743.06598639459</v>
      </c>
      <c r="S63" s="31"/>
      <c r="T63" s="508">
        <f t="shared" si="16"/>
        <v>0.89</v>
      </c>
      <c r="U63" s="58"/>
      <c r="V63" s="514">
        <f>((R63/'Underlying Assumptions'!$E$11)/D63)*'Underlying Assumptions'!$E$9</f>
        <v>270.25232637083781</v>
      </c>
      <c r="W63" s="339">
        <f>IF(P63-R63&gt;(-1*'Underlying Assumptions'!$E$8),P63-R63,-1*'Underlying Assumptions'!$E$8)</f>
        <v>-50244.665986394597</v>
      </c>
      <c r="X63" s="342">
        <v>-3052.1551020408369</v>
      </c>
      <c r="Y63" s="340">
        <f>IF(AND(X63=0, X64&lt;-1),-100000000, (IF(X63&gt;=0,0,((X63/69000)*'Underlying Assumptions'!$E$7))))</f>
        <v>-48392140.313517034</v>
      </c>
      <c r="Z63" s="274">
        <f t="shared" si="23"/>
        <v>-4799.664793453634</v>
      </c>
      <c r="AA63" s="275">
        <f t="shared" si="24"/>
        <v>-14111.014492753715</v>
      </c>
    </row>
    <row r="64" spans="1:27" x14ac:dyDescent="0.2">
      <c r="A64" s="273">
        <f t="shared" si="13"/>
        <v>2045</v>
      </c>
      <c r="B64" s="333"/>
      <c r="C64" s="334"/>
      <c r="D64" s="334">
        <f t="shared" si="25"/>
        <v>422155.00000000012</v>
      </c>
      <c r="E64" s="504"/>
      <c r="F64" s="332">
        <f t="shared" si="22"/>
        <v>2.4467533148285085E-2</v>
      </c>
      <c r="G64" s="328">
        <f>D64/'Underlying Assumptions'!$E$10</f>
        <v>143590.1360544218</v>
      </c>
      <c r="H64" s="331">
        <f t="shared" si="2"/>
        <v>3429.3877551020414</v>
      </c>
      <c r="I64" s="58"/>
      <c r="J64" s="58"/>
      <c r="K64" s="31"/>
      <c r="L64" s="338">
        <v>65498.400000000001</v>
      </c>
      <c r="M64" s="510">
        <f t="shared" si="17"/>
        <v>5000</v>
      </c>
      <c r="N64" s="509">
        <f t="shared" si="19"/>
        <v>4000</v>
      </c>
      <c r="O64" s="31"/>
      <c r="P64" s="328">
        <f t="shared" si="8"/>
        <v>74498.399999999994</v>
      </c>
      <c r="Q64" s="60"/>
      <c r="R64" s="334">
        <f t="shared" si="15"/>
        <v>127795.22108843541</v>
      </c>
      <c r="S64" s="31"/>
      <c r="T64" s="508">
        <f t="shared" si="16"/>
        <v>0.89</v>
      </c>
      <c r="U64" s="58"/>
      <c r="V64" s="514">
        <f>((R64/'Underlying Assumptions'!$E$11)/D64)*'Underlying Assumptions'!$E$9</f>
        <v>270.25232637083775</v>
      </c>
      <c r="W64" s="339">
        <f>IF(P64-R64&gt;(-1*'Underlying Assumptions'!$E$8),P64-R64,-1*'Underlying Assumptions'!$E$8)</f>
        <v>-53296.821088435419</v>
      </c>
      <c r="X64" s="342">
        <v>-3052.1551020407933</v>
      </c>
      <c r="Y64" s="340">
        <f>IF(AND(X64=0, X65&lt;-1),-100000000, (IF(X64&gt;=0,0,((X64/69000)*'Underlying Assumptions'!$E$7))))</f>
        <v>-48392140.313516349</v>
      </c>
      <c r="Z64" s="274">
        <f t="shared" si="23"/>
        <v>-4799.6647934535667</v>
      </c>
      <c r="AA64" s="275">
        <f t="shared" si="24"/>
        <v>-14111.014492753515</v>
      </c>
    </row>
    <row r="65" spans="1:27" x14ac:dyDescent="0.2">
      <c r="A65" s="273">
        <f t="shared" si="13"/>
        <v>2046</v>
      </c>
      <c r="B65" s="333"/>
      <c r="C65" s="334"/>
      <c r="D65" s="334">
        <f t="shared" si="25"/>
        <v>432237.40000000014</v>
      </c>
      <c r="E65" s="504"/>
      <c r="F65" s="332">
        <f t="shared" si="22"/>
        <v>2.38831708732575E-2</v>
      </c>
      <c r="G65" s="328">
        <f>D65/'Underlying Assumptions'!$E$10</f>
        <v>147019.52380952385</v>
      </c>
      <c r="H65" s="331">
        <f t="shared" si="2"/>
        <v>3429.3877551020414</v>
      </c>
      <c r="I65" s="58"/>
      <c r="J65" s="58"/>
      <c r="K65" s="31"/>
      <c r="L65" s="338">
        <v>65498.400000000001</v>
      </c>
      <c r="M65" s="510">
        <f t="shared" si="17"/>
        <v>5000</v>
      </c>
      <c r="N65" s="509">
        <f t="shared" si="19"/>
        <v>4000</v>
      </c>
      <c r="O65" s="31"/>
      <c r="P65" s="328">
        <f t="shared" si="8"/>
        <v>74498.399999999994</v>
      </c>
      <c r="Q65" s="60"/>
      <c r="R65" s="334">
        <f t="shared" si="15"/>
        <v>130847.37619047622</v>
      </c>
      <c r="S65" s="31"/>
      <c r="T65" s="508">
        <f t="shared" si="16"/>
        <v>0.89</v>
      </c>
      <c r="U65" s="58"/>
      <c r="V65" s="514">
        <f>((R65/'Underlying Assumptions'!$E$11)/D65)*'Underlying Assumptions'!$E$9</f>
        <v>270.25232637083775</v>
      </c>
      <c r="W65" s="339">
        <f>IF(P65-R65&gt;(-1*'Underlying Assumptions'!$E$8),P65-R65,-1*'Underlying Assumptions'!$E$8)</f>
        <v>-56348.976190476227</v>
      </c>
      <c r="X65" s="342">
        <v>-3052.1551020408369</v>
      </c>
      <c r="Y65" s="340">
        <f>IF(AND(X65=0, X66&lt;-1),-100000000, (IF(X65&gt;=0,0,((X65/69000)*'Underlying Assumptions'!$E$7))))</f>
        <v>-48392140.313517034</v>
      </c>
      <c r="Z65" s="274">
        <f t="shared" si="23"/>
        <v>-4799.664793453634</v>
      </c>
      <c r="AA65" s="275">
        <f t="shared" si="24"/>
        <v>-14111.014492753715</v>
      </c>
    </row>
    <row r="66" spans="1:27" x14ac:dyDescent="0.2">
      <c r="A66" s="273">
        <f t="shared" si="13"/>
        <v>2047</v>
      </c>
      <c r="B66" s="333"/>
      <c r="C66" s="334"/>
      <c r="D66" s="334">
        <f t="shared" si="25"/>
        <v>442319.80000000016</v>
      </c>
      <c r="E66" s="504"/>
      <c r="F66" s="332">
        <f t="shared" si="22"/>
        <v>2.3326070349303462E-2</v>
      </c>
      <c r="G66" s="328">
        <f>D66/'Underlying Assumptions'!$E$10</f>
        <v>150448.91156462592</v>
      </c>
      <c r="H66" s="331">
        <f t="shared" si="2"/>
        <v>3429.3877551020705</v>
      </c>
      <c r="I66" s="58"/>
      <c r="J66" s="58"/>
      <c r="K66" s="31"/>
      <c r="L66" s="338">
        <v>65498.400000000001</v>
      </c>
      <c r="M66" s="510">
        <f t="shared" si="17"/>
        <v>5000</v>
      </c>
      <c r="N66" s="509">
        <f t="shared" si="19"/>
        <v>4000</v>
      </c>
      <c r="O66" s="31"/>
      <c r="P66" s="328">
        <f t="shared" si="8"/>
        <v>74498.399999999994</v>
      </c>
      <c r="Q66" s="60"/>
      <c r="R66" s="334">
        <f t="shared" si="15"/>
        <v>133899.53129251706</v>
      </c>
      <c r="S66" s="31"/>
      <c r="T66" s="508">
        <f t="shared" si="16"/>
        <v>0.8899999999999999</v>
      </c>
      <c r="U66" s="58"/>
      <c r="V66" s="514">
        <f>((R66/'Underlying Assumptions'!$E$11)/D66)*'Underlying Assumptions'!$E$9</f>
        <v>270.25232637083775</v>
      </c>
      <c r="W66" s="339">
        <f>IF(P66-R66&gt;(-1*'Underlying Assumptions'!$E$8),P66-R66,-1*'Underlying Assumptions'!$E$8)</f>
        <v>-59401.131292517064</v>
      </c>
      <c r="X66" s="342">
        <v>-3052.1551020408369</v>
      </c>
      <c r="Y66" s="340">
        <f>IF(AND(X66=0, X67&lt;-1),-100000000, (IF(X66&gt;=0,0,((X66/69000)*'Underlying Assumptions'!$E$7))))</f>
        <v>-48392140.313517034</v>
      </c>
      <c r="Z66" s="274">
        <f t="shared" si="23"/>
        <v>-4799.664793453634</v>
      </c>
      <c r="AA66" s="275">
        <f t="shared" si="24"/>
        <v>-14111.014492753595</v>
      </c>
    </row>
    <row r="67" spans="1:27" x14ac:dyDescent="0.2">
      <c r="A67" s="273">
        <f t="shared" si="13"/>
        <v>2048</v>
      </c>
      <c r="B67" s="333"/>
      <c r="C67" s="334"/>
      <c r="D67" s="334">
        <f t="shared" si="25"/>
        <v>452402.20000000019</v>
      </c>
      <c r="E67" s="504"/>
      <c r="F67" s="332">
        <f t="shared" si="22"/>
        <v>2.2794367333318608E-2</v>
      </c>
      <c r="G67" s="328">
        <f>D67/'Underlying Assumptions'!$E$10</f>
        <v>153878.29931972796</v>
      </c>
      <c r="H67" s="331">
        <f t="shared" si="2"/>
        <v>3429.3877551020414</v>
      </c>
      <c r="I67" s="58"/>
      <c r="J67" s="58"/>
      <c r="K67" s="31"/>
      <c r="L67" s="338">
        <v>65498.400000000001</v>
      </c>
      <c r="M67" s="510">
        <f t="shared" si="17"/>
        <v>5000</v>
      </c>
      <c r="N67" s="509">
        <f t="shared" si="19"/>
        <v>4000</v>
      </c>
      <c r="O67" s="31"/>
      <c r="P67" s="328">
        <f t="shared" si="8"/>
        <v>74498.399999999994</v>
      </c>
      <c r="Q67" s="60"/>
      <c r="R67" s="334">
        <f t="shared" si="15"/>
        <v>136951.68639455788</v>
      </c>
      <c r="S67" s="31"/>
      <c r="T67" s="508">
        <f t="shared" si="16"/>
        <v>0.89</v>
      </c>
      <c r="U67" s="58"/>
      <c r="V67" s="514">
        <f>((R67/'Underlying Assumptions'!$E$11)/D67)*'Underlying Assumptions'!$E$9</f>
        <v>270.25232637083775</v>
      </c>
      <c r="W67" s="339">
        <f>IF(P67-R67&gt;(-1*'Underlying Assumptions'!$E$8),P67-R67,-1*'Underlying Assumptions'!$E$8)</f>
        <v>-62453.286394557887</v>
      </c>
      <c r="X67" s="342">
        <v>-3052.1551020408224</v>
      </c>
      <c r="Y67" s="340">
        <f>IF(AND(X67=0, X68&lt;-1),-100000000, (IF(X67&gt;=0,0,((X67/69000)*'Underlying Assumptions'!$E$7))))</f>
        <v>-48392140.313516811</v>
      </c>
      <c r="Z67" s="274">
        <f t="shared" si="23"/>
        <v>-4799.6647934536122</v>
      </c>
      <c r="AA67" s="275">
        <f t="shared" si="24"/>
        <v>-14111.014492753649</v>
      </c>
    </row>
    <row r="68" spans="1:27" x14ac:dyDescent="0.2">
      <c r="A68" s="273">
        <f t="shared" si="13"/>
        <v>2049</v>
      </c>
      <c r="B68" s="333"/>
      <c r="C68" s="334"/>
      <c r="D68" s="334">
        <f t="shared" si="25"/>
        <v>462484.60000000021</v>
      </c>
      <c r="E68" s="504"/>
      <c r="F68" s="332">
        <f t="shared" si="22"/>
        <v>2.2286363770998505E-2</v>
      </c>
      <c r="G68" s="328">
        <f>D68/'Underlying Assumptions'!$E$10</f>
        <v>157307.68707483</v>
      </c>
      <c r="H68" s="331">
        <f t="shared" si="2"/>
        <v>3429.3877551020414</v>
      </c>
      <c r="I68" s="58"/>
      <c r="J68" s="58"/>
      <c r="K68" s="31"/>
      <c r="L68" s="338">
        <v>65498.400000000001</v>
      </c>
      <c r="M68" s="510">
        <f t="shared" si="17"/>
        <v>5000</v>
      </c>
      <c r="N68" s="509">
        <f t="shared" si="19"/>
        <v>4000</v>
      </c>
      <c r="O68" s="31"/>
      <c r="P68" s="328">
        <f t="shared" si="8"/>
        <v>74498.399999999994</v>
      </c>
      <c r="Q68" s="60"/>
      <c r="R68" s="334">
        <f t="shared" si="15"/>
        <v>140003.8414965987</v>
      </c>
      <c r="S68" s="31"/>
      <c r="T68" s="508">
        <f t="shared" si="16"/>
        <v>0.89</v>
      </c>
      <c r="U68" s="58"/>
      <c r="V68" s="514">
        <f>((R68/'Underlying Assumptions'!$E$11)/D68)*'Underlying Assumptions'!$E$9</f>
        <v>270.25232637083775</v>
      </c>
      <c r="W68" s="339">
        <f>IF(P68-R68&gt;(-1*'Underlying Assumptions'!$E$8),P68-R68,-1*'Underlying Assumptions'!$E$8)</f>
        <v>-65505.441496598709</v>
      </c>
      <c r="X68" s="342">
        <v>-3052.1551020408515</v>
      </c>
      <c r="Y68" s="340">
        <f>IF(AND(X68=0, X69&lt;-1),-100000000, (IF(X68&gt;=0,0,((X68/69000)*'Underlying Assumptions'!$E$7))))</f>
        <v>-48392140.313517272</v>
      </c>
      <c r="Z68" s="274">
        <f t="shared" si="23"/>
        <v>-4799.6647934536577</v>
      </c>
      <c r="AA68" s="275">
        <f t="shared" si="24"/>
        <v>-14111.014492753784</v>
      </c>
    </row>
    <row r="69" spans="1:27" x14ac:dyDescent="0.2">
      <c r="A69" s="273">
        <f t="shared" si="13"/>
        <v>2050</v>
      </c>
      <c r="B69" s="333"/>
      <c r="C69" s="334">
        <v>472567</v>
      </c>
      <c r="D69" s="334">
        <f>C69</f>
        <v>472567</v>
      </c>
      <c r="E69" s="504"/>
      <c r="F69" s="332">
        <f t="shared" si="22"/>
        <v>2.1800509681835431E-2</v>
      </c>
      <c r="G69" s="328">
        <f>D69/'Underlying Assumptions'!$E$10</f>
        <v>160737.07482993198</v>
      </c>
      <c r="H69" s="331">
        <f t="shared" si="2"/>
        <v>3429.3877551019832</v>
      </c>
      <c r="I69" s="58"/>
      <c r="J69" s="58"/>
      <c r="K69" s="31"/>
      <c r="L69" s="338">
        <v>65498.400000000001</v>
      </c>
      <c r="M69" s="510">
        <f t="shared" si="17"/>
        <v>5000</v>
      </c>
      <c r="N69" s="509">
        <f t="shared" si="19"/>
        <v>4000</v>
      </c>
      <c r="O69" s="31"/>
      <c r="P69" s="328">
        <f t="shared" si="8"/>
        <v>74498.399999999994</v>
      </c>
      <c r="Q69" s="60"/>
      <c r="R69" s="334">
        <f t="shared" si="15"/>
        <v>143055.99659863947</v>
      </c>
      <c r="S69" s="31"/>
      <c r="T69" s="508">
        <f t="shared" si="16"/>
        <v>0.89</v>
      </c>
      <c r="U69" s="58"/>
      <c r="V69" s="514">
        <f>((R69/'Underlying Assumptions'!$E$11)/D69)*'Underlying Assumptions'!$E$9</f>
        <v>270.25232637083781</v>
      </c>
      <c r="W69" s="339">
        <f>IF(P69-R69&gt;(-1*'Underlying Assumptions'!$E$8),P69-R69,-1*'Underlying Assumptions'!$E$8)</f>
        <v>-68557.596598639473</v>
      </c>
      <c r="X69" s="342">
        <v>-3052.1551020407351</v>
      </c>
      <c r="Y69" s="340">
        <f>IF(AND(X69=0, X70&lt;-1),-100000000, (IF(X69&gt;=0,0,((X69/69000)*'Underlying Assumptions'!$E$7))))</f>
        <v>-48392140.313515425</v>
      </c>
      <c r="Z69" s="274">
        <f t="shared" si="23"/>
        <v>-4799.6647934535858</v>
      </c>
      <c r="AA69" s="275">
        <f t="shared" si="24"/>
        <v>-14111.014492753486</v>
      </c>
    </row>
    <row r="70" spans="1:27" x14ac:dyDescent="0.2">
      <c r="A70" s="273">
        <f t="shared" ref="A70:A78" si="26">+A69+1</f>
        <v>2051</v>
      </c>
      <c r="B70" s="333"/>
      <c r="C70" s="334"/>
      <c r="D70" s="334">
        <f>((($D$79-$D$69)/10))+$D69</f>
        <v>483483.4</v>
      </c>
      <c r="E70" s="504"/>
      <c r="F70" s="332">
        <f t="shared" si="22"/>
        <v>2.3100216477240313E-2</v>
      </c>
      <c r="G70" s="328">
        <f>D70/'Underlying Assumptions'!$E$10</f>
        <v>164450.13605442178</v>
      </c>
      <c r="H70" s="331">
        <f t="shared" si="2"/>
        <v>3713.0612244897929</v>
      </c>
      <c r="I70" s="58"/>
      <c r="J70" s="58"/>
      <c r="K70" s="31"/>
      <c r="L70" s="338">
        <v>65498.400000000001</v>
      </c>
      <c r="M70" s="510">
        <f t="shared" si="17"/>
        <v>5000</v>
      </c>
      <c r="N70" s="509">
        <f t="shared" si="19"/>
        <v>4000</v>
      </c>
      <c r="O70" s="31"/>
      <c r="P70" s="328">
        <f t="shared" si="8"/>
        <v>74498.399999999994</v>
      </c>
      <c r="Q70" s="60"/>
      <c r="R70" s="334">
        <f t="shared" si="15"/>
        <v>146360.62108843538</v>
      </c>
      <c r="S70" s="31"/>
      <c r="T70" s="508">
        <f t="shared" si="16"/>
        <v>0.89</v>
      </c>
      <c r="U70" s="58"/>
      <c r="V70" s="514">
        <f>((R70/'Underlying Assumptions'!$E$11)/D70)*'Underlying Assumptions'!$E$9</f>
        <v>270.25232637083775</v>
      </c>
      <c r="W70" s="339">
        <f>IF(P70-R70&gt;(-1*'Underlying Assumptions'!$E$8),P70-R70,-1*'Underlying Assumptions'!$E$8)</f>
        <v>-71862.221088435384</v>
      </c>
      <c r="X70" s="342">
        <v>-3304.6244897959114</v>
      </c>
      <c r="Y70" s="340">
        <f>IF(AND(X70=0, X71&lt;-1),-100000000, (IF(X70&gt;=0,0,((X70/69000)*'Underlying Assumptions'!$E$7))))</f>
        <v>-52395060.751256913</v>
      </c>
      <c r="Z70" s="274">
        <f t="shared" si="23"/>
        <v>-4799.6647934535931</v>
      </c>
      <c r="AA70" s="275">
        <f t="shared" si="24"/>
        <v>-14111.014492753604</v>
      </c>
    </row>
    <row r="71" spans="1:27" x14ac:dyDescent="0.2">
      <c r="A71" s="273">
        <f t="shared" si="26"/>
        <v>2052</v>
      </c>
      <c r="B71" s="333"/>
      <c r="C71" s="334"/>
      <c r="D71" s="334">
        <f t="shared" ref="D71:D78" si="27">((($D$79-$D$69)/10))+$D70</f>
        <v>494399.80000000005</v>
      </c>
      <c r="E71" s="504"/>
      <c r="F71" s="332">
        <f t="shared" si="22"/>
        <v>2.2578644892461711E-2</v>
      </c>
      <c r="G71" s="328">
        <f>D71/'Underlying Assumptions'!$E$10</f>
        <v>168163.1972789116</v>
      </c>
      <c r="H71" s="331">
        <f t="shared" si="2"/>
        <v>3713.0612244898221</v>
      </c>
      <c r="I71" s="58"/>
      <c r="J71" s="58"/>
      <c r="K71" s="31"/>
      <c r="L71" s="338">
        <v>65498.400000000001</v>
      </c>
      <c r="M71" s="510">
        <f t="shared" si="17"/>
        <v>5000</v>
      </c>
      <c r="N71" s="509">
        <f t="shared" si="19"/>
        <v>4000</v>
      </c>
      <c r="O71" s="31"/>
      <c r="P71" s="328">
        <f t="shared" si="8"/>
        <v>74498.399999999994</v>
      </c>
      <c r="Q71" s="60"/>
      <c r="R71" s="334">
        <f t="shared" si="15"/>
        <v>149665.24557823132</v>
      </c>
      <c r="S71" s="31"/>
      <c r="T71" s="508">
        <f t="shared" si="16"/>
        <v>0.89</v>
      </c>
      <c r="U71" s="58"/>
      <c r="V71" s="514">
        <f>((R71/'Underlying Assumptions'!$E$11)/D71)*'Underlying Assumptions'!$E$9</f>
        <v>270.25232637083781</v>
      </c>
      <c r="W71" s="339">
        <f>IF(P71-R71&gt;(-1*'Underlying Assumptions'!$E$8),P71-R71,-1*'Underlying Assumptions'!$E$8)</f>
        <v>-75166.845578231325</v>
      </c>
      <c r="X71" s="342">
        <v>-3304.6244897959405</v>
      </c>
      <c r="Y71" s="340">
        <f>IF(AND(X71=0, X72&lt;-1),-100000000, (IF(X71&gt;=0,0,((X71/69000)*'Underlying Assumptions'!$E$7))))</f>
        <v>-52395060.751257375</v>
      </c>
      <c r="Z71" s="274">
        <f t="shared" si="23"/>
        <v>-4799.664793453635</v>
      </c>
      <c r="AA71" s="275">
        <f t="shared" si="24"/>
        <v>-14111.014492753618</v>
      </c>
    </row>
    <row r="72" spans="1:27" x14ac:dyDescent="0.2">
      <c r="A72" s="273">
        <f t="shared" si="26"/>
        <v>2053</v>
      </c>
      <c r="B72" s="333"/>
      <c r="C72" s="334"/>
      <c r="D72" s="334">
        <f t="shared" si="27"/>
        <v>505316.20000000007</v>
      </c>
      <c r="E72" s="504"/>
      <c r="F72" s="332">
        <f t="shared" si="22"/>
        <v>2.2080106019460408E-2</v>
      </c>
      <c r="G72" s="328">
        <f>D72/'Underlying Assumptions'!$E$10</f>
        <v>171876.25850340139</v>
      </c>
      <c r="H72" s="331">
        <f t="shared" si="2"/>
        <v>3713.0612244897929</v>
      </c>
      <c r="I72" s="58"/>
      <c r="J72" s="58"/>
      <c r="K72" s="31"/>
      <c r="L72" s="338">
        <v>65498.400000000001</v>
      </c>
      <c r="M72" s="510">
        <f t="shared" si="17"/>
        <v>5000</v>
      </c>
      <c r="N72" s="509">
        <f t="shared" si="19"/>
        <v>4000</v>
      </c>
      <c r="O72" s="31"/>
      <c r="P72" s="328">
        <f t="shared" si="8"/>
        <v>74498.399999999994</v>
      </c>
      <c r="Q72" s="60"/>
      <c r="R72" s="334">
        <f t="shared" si="15"/>
        <v>152969.87006802723</v>
      </c>
      <c r="S72" s="31"/>
      <c r="T72" s="508">
        <f t="shared" si="16"/>
        <v>0.89</v>
      </c>
      <c r="U72" s="58"/>
      <c r="V72" s="514">
        <f>((R72/'Underlying Assumptions'!$E$11)/D72)*'Underlying Assumptions'!$E$9</f>
        <v>270.25232637083775</v>
      </c>
      <c r="W72" s="339">
        <f>IF(P72-R72&gt;(-1*'Underlying Assumptions'!$E$8),P72-R72,-1*'Underlying Assumptions'!$E$8)</f>
        <v>-78471.470068027236</v>
      </c>
      <c r="X72" s="342">
        <v>-3304.6244897959114</v>
      </c>
      <c r="Y72" s="340">
        <f>IF(AND(X72=0, X73&lt;-1),-100000000, (IF(X72&gt;=0,0,((X72/69000)*'Underlying Assumptions'!$E$7))))</f>
        <v>-52395060.751256913</v>
      </c>
      <c r="Z72" s="274">
        <f t="shared" si="23"/>
        <v>-4799.6647934535931</v>
      </c>
      <c r="AA72" s="275">
        <f t="shared" si="24"/>
        <v>-14111.014492753604</v>
      </c>
    </row>
    <row r="73" spans="1:27" x14ac:dyDescent="0.2">
      <c r="A73" s="273">
        <f t="shared" si="26"/>
        <v>2054</v>
      </c>
      <c r="B73" s="333"/>
      <c r="C73" s="334"/>
      <c r="D73" s="334">
        <f t="shared" si="27"/>
        <v>516232.60000000009</v>
      </c>
      <c r="E73" s="504"/>
      <c r="F73" s="332">
        <f t="shared" si="22"/>
        <v>2.1603107123816773E-2</v>
      </c>
      <c r="G73" s="328">
        <f>D73/'Underlying Assumptions'!$E$10</f>
        <v>175589.31972789118</v>
      </c>
      <c r="H73" s="331">
        <f t="shared" si="2"/>
        <v>3713.0612244897929</v>
      </c>
      <c r="I73" s="58"/>
      <c r="J73" s="58"/>
      <c r="K73" s="31"/>
      <c r="L73" s="338">
        <v>65498.400000000001</v>
      </c>
      <c r="M73" s="510">
        <f t="shared" si="17"/>
        <v>5000</v>
      </c>
      <c r="N73" s="509">
        <f t="shared" si="19"/>
        <v>4000</v>
      </c>
      <c r="O73" s="31"/>
      <c r="P73" s="328">
        <f t="shared" si="8"/>
        <v>74498.399999999994</v>
      </c>
      <c r="Q73" s="60"/>
      <c r="R73" s="334">
        <f t="shared" si="15"/>
        <v>156274.49455782314</v>
      </c>
      <c r="S73" s="31"/>
      <c r="T73" s="508">
        <f t="shared" si="16"/>
        <v>0.8899999999999999</v>
      </c>
      <c r="U73" s="58"/>
      <c r="V73" s="514">
        <f>((R73/'Underlying Assumptions'!$E$11)/D73)*'Underlying Assumptions'!$E$9</f>
        <v>270.25232637083775</v>
      </c>
      <c r="W73" s="339">
        <f>IF(P73-R73&gt;(-1*'Underlying Assumptions'!$E$8),P73-R73,-1*'Underlying Assumptions'!$E$8)</f>
        <v>-81776.094557823148</v>
      </c>
      <c r="X73" s="342">
        <v>-1526.5448979591747</v>
      </c>
      <c r="Y73" s="340">
        <f>IF(AND(X73=0, X74&lt;-1),-100000000, (IF(X73&gt;=0,0,((X73/69000)*'Underlying Assumptions'!$E$7))))</f>
        <v>-24203479.976338219</v>
      </c>
      <c r="Z73" s="274">
        <f t="shared" si="23"/>
        <v>-2217.1668293886414</v>
      </c>
      <c r="AA73" s="275">
        <f t="shared" si="24"/>
        <v>-6518.4704784026253</v>
      </c>
    </row>
    <row r="74" spans="1:27" x14ac:dyDescent="0.2">
      <c r="A74" s="273">
        <f t="shared" si="26"/>
        <v>2055</v>
      </c>
      <c r="B74" s="333"/>
      <c r="C74" s="334"/>
      <c r="D74" s="334">
        <f t="shared" si="27"/>
        <v>527149.00000000012</v>
      </c>
      <c r="E74" s="504"/>
      <c r="F74" s="332">
        <f t="shared" si="22"/>
        <v>2.1146281734241545E-2</v>
      </c>
      <c r="G74" s="328">
        <f>D74/'Underlying Assumptions'!$E$10</f>
        <v>179302.38095238101</v>
      </c>
      <c r="H74" s="331">
        <f t="shared" si="2"/>
        <v>3713.0612244898221</v>
      </c>
      <c r="I74" s="58"/>
      <c r="J74" s="58"/>
      <c r="K74" s="31"/>
      <c r="L74" s="338">
        <v>65498.400000000001</v>
      </c>
      <c r="M74" s="510">
        <f t="shared" si="17"/>
        <v>5000</v>
      </c>
      <c r="N74" s="509">
        <f t="shared" si="19"/>
        <v>4000</v>
      </c>
      <c r="O74" s="31"/>
      <c r="P74" s="328">
        <f t="shared" si="8"/>
        <v>74498.399999999994</v>
      </c>
      <c r="Q74" s="60"/>
      <c r="R74" s="334">
        <f t="shared" si="15"/>
        <v>159579.11904761911</v>
      </c>
      <c r="S74" s="31"/>
      <c r="T74" s="508">
        <f t="shared" si="16"/>
        <v>0.89000000000000012</v>
      </c>
      <c r="U74" s="58"/>
      <c r="V74" s="514">
        <f>((R74/'Underlying Assumptions'!$E$11)/D74)*'Underlying Assumptions'!$E$9</f>
        <v>270.25232637083781</v>
      </c>
      <c r="W74" s="339">
        <f>IF(P74-R74&gt;(-1*'Underlying Assumptions'!$E$8),P74-R74,-1*'Underlying Assumptions'!$E$8)</f>
        <v>-82249</v>
      </c>
      <c r="X74" s="342">
        <v>0</v>
      </c>
      <c r="Y74" s="340">
        <f>IF(AND(X74=0, X75&lt;-1),-100000000, (IF(X74&gt;=0,0,((X74/69000)*'Underlying Assumptions'!$E$7))))</f>
        <v>0</v>
      </c>
      <c r="Z74" s="274">
        <f t="shared" si="23"/>
        <v>0</v>
      </c>
      <c r="AA74" s="275">
        <f t="shared" si="24"/>
        <v>0</v>
      </c>
    </row>
    <row r="75" spans="1:27" x14ac:dyDescent="0.2">
      <c r="A75" s="273">
        <f t="shared" si="26"/>
        <v>2056</v>
      </c>
      <c r="B75" s="333"/>
      <c r="C75" s="334"/>
      <c r="D75" s="334">
        <f t="shared" si="27"/>
        <v>538065.40000000014</v>
      </c>
      <c r="E75" s="504"/>
      <c r="F75" s="332">
        <f t="shared" si="22"/>
        <v>2.0708376569053572E-2</v>
      </c>
      <c r="G75" s="328">
        <f>D75/'Underlying Assumptions'!$E$10</f>
        <v>183015.4421768708</v>
      </c>
      <c r="H75" s="331">
        <f t="shared" ref="H75:H79" si="28">G75-G74</f>
        <v>3713.0612244897929</v>
      </c>
      <c r="I75" s="58"/>
      <c r="J75" s="58"/>
      <c r="K75" s="31"/>
      <c r="L75" s="338">
        <v>65498.400000000001</v>
      </c>
      <c r="M75" s="510">
        <f t="shared" si="17"/>
        <v>5000</v>
      </c>
      <c r="N75" s="509">
        <f t="shared" si="19"/>
        <v>4000</v>
      </c>
      <c r="O75" s="31"/>
      <c r="P75" s="328">
        <f t="shared" si="8"/>
        <v>74498.399999999994</v>
      </c>
      <c r="Q75" s="60"/>
      <c r="R75" s="334">
        <f t="shared" si="15"/>
        <v>162883.74353741502</v>
      </c>
      <c r="S75" s="31"/>
      <c r="T75" s="508">
        <f t="shared" si="16"/>
        <v>0.89</v>
      </c>
      <c r="U75" s="58"/>
      <c r="V75" s="514">
        <f>((R75/'Underlying Assumptions'!$E$11)/D75)*'Underlying Assumptions'!$E$9</f>
        <v>270.25232637083781</v>
      </c>
      <c r="W75" s="339">
        <f>IF(P75-R75&gt;(-1*'Underlying Assumptions'!$E$8),P75-R75,-1*'Underlying Assumptions'!$E$8)</f>
        <v>-82249</v>
      </c>
      <c r="X75" s="342">
        <v>0</v>
      </c>
      <c r="Y75" s="340">
        <f>IF(AND(X75=0, X76&lt;-1),-100000000, (IF(X75&gt;=0,0,((X75/69000)*'Underlying Assumptions'!$E$7))))</f>
        <v>0</v>
      </c>
      <c r="Z75" s="274">
        <f t="shared" si="23"/>
        <v>0</v>
      </c>
      <c r="AA75" s="275">
        <f t="shared" si="24"/>
        <v>0</v>
      </c>
    </row>
    <row r="76" spans="1:27" x14ac:dyDescent="0.2">
      <c r="A76" s="273">
        <f t="shared" si="26"/>
        <v>2057</v>
      </c>
      <c r="B76" s="333"/>
      <c r="C76" s="334"/>
      <c r="D76" s="334">
        <f t="shared" si="27"/>
        <v>548981.80000000016</v>
      </c>
      <c r="E76" s="504"/>
      <c r="F76" s="332">
        <f t="shared" si="22"/>
        <v>2.0288240054090117E-2</v>
      </c>
      <c r="G76" s="328">
        <f>D76/'Underlying Assumptions'!$E$10</f>
        <v>186728.50340136059</v>
      </c>
      <c r="H76" s="331">
        <f t="shared" si="28"/>
        <v>3713.0612244897929</v>
      </c>
      <c r="I76" s="58"/>
      <c r="J76" s="58"/>
      <c r="K76" s="31"/>
      <c r="L76" s="338">
        <v>65498.400000000001</v>
      </c>
      <c r="M76" s="510">
        <f t="shared" si="17"/>
        <v>5000</v>
      </c>
      <c r="N76" s="509">
        <f t="shared" si="19"/>
        <v>4000</v>
      </c>
      <c r="O76" s="31"/>
      <c r="P76" s="328">
        <f t="shared" si="8"/>
        <v>74498.399999999994</v>
      </c>
      <c r="Q76" s="60"/>
      <c r="R76" s="334">
        <f t="shared" si="15"/>
        <v>166188.36802721093</v>
      </c>
      <c r="S76" s="31"/>
      <c r="T76" s="508">
        <f t="shared" si="16"/>
        <v>0.89</v>
      </c>
      <c r="U76" s="58"/>
      <c r="V76" s="514">
        <f>((R76/'Underlying Assumptions'!$E$11)/D76)*'Underlying Assumptions'!$E$9</f>
        <v>270.25232637083775</v>
      </c>
      <c r="W76" s="339">
        <f>IF(P76-R76&gt;(-1*'Underlying Assumptions'!$E$8),P76-R76,-1*'Underlying Assumptions'!$E$8)</f>
        <v>-82249</v>
      </c>
      <c r="X76" s="342">
        <v>0</v>
      </c>
      <c r="Y76" s="340">
        <f>IF(AND(X76=0, X77&lt;-1),-100000000, (IF(X76&gt;=0,0,((X76/69000)*'Underlying Assumptions'!$E$7))))</f>
        <v>0</v>
      </c>
      <c r="Z76" s="274">
        <f t="shared" si="23"/>
        <v>0</v>
      </c>
      <c r="AA76" s="275">
        <f t="shared" si="24"/>
        <v>0</v>
      </c>
    </row>
    <row r="77" spans="1:27" x14ac:dyDescent="0.2">
      <c r="A77" s="273">
        <f t="shared" si="26"/>
        <v>2058</v>
      </c>
      <c r="B77" s="333"/>
      <c r="C77" s="334"/>
      <c r="D77" s="334">
        <f t="shared" si="27"/>
        <v>559898.20000000019</v>
      </c>
      <c r="E77" s="504"/>
      <c r="F77" s="332">
        <f t="shared" si="22"/>
        <v>1.9884812210532336E-2</v>
      </c>
      <c r="G77" s="328">
        <f>D77/'Underlying Assumptions'!$E$10</f>
        <v>190441.56462585041</v>
      </c>
      <c r="H77" s="331">
        <f t="shared" si="28"/>
        <v>3713.0612244898221</v>
      </c>
      <c r="I77" s="58"/>
      <c r="J77" s="58"/>
      <c r="K77" s="31"/>
      <c r="L77" s="338">
        <v>65498.400000000001</v>
      </c>
      <c r="M77" s="510">
        <f t="shared" si="17"/>
        <v>5000</v>
      </c>
      <c r="N77" s="509">
        <f t="shared" si="19"/>
        <v>4000</v>
      </c>
      <c r="O77" s="31"/>
      <c r="P77" s="328">
        <f t="shared" si="8"/>
        <v>74498.399999999994</v>
      </c>
      <c r="Q77" s="60"/>
      <c r="R77" s="334">
        <f t="shared" si="15"/>
        <v>169492.99251700687</v>
      </c>
      <c r="S77" s="31"/>
      <c r="T77" s="508">
        <f t="shared" si="16"/>
        <v>0.89</v>
      </c>
      <c r="U77" s="58"/>
      <c r="V77" s="514">
        <f>((R77/'Underlying Assumptions'!$E$11)/D77)*'Underlying Assumptions'!$E$9</f>
        <v>270.25232637083781</v>
      </c>
      <c r="W77" s="339">
        <f>IF(P77-R77&gt;(-1*'Underlying Assumptions'!$E$8),P77-R77,-1*'Underlying Assumptions'!$E$8)</f>
        <v>-82249</v>
      </c>
      <c r="X77" s="342">
        <v>0</v>
      </c>
      <c r="Y77" s="340">
        <f>IF(AND(X77=0, X78&lt;-1),-100000000, (IF(X77&gt;=0,0,((X77/69000)*'Underlying Assumptions'!$E$7))))</f>
        <v>0</v>
      </c>
      <c r="Z77" s="274">
        <f t="shared" si="23"/>
        <v>0</v>
      </c>
      <c r="AA77" s="275">
        <f t="shared" si="24"/>
        <v>0</v>
      </c>
    </row>
    <row r="78" spans="1:27" x14ac:dyDescent="0.2">
      <c r="A78" s="273">
        <f t="shared" si="26"/>
        <v>2059</v>
      </c>
      <c r="B78" s="333"/>
      <c r="C78" s="334"/>
      <c r="D78" s="334">
        <f t="shared" si="27"/>
        <v>570814.60000000021</v>
      </c>
      <c r="E78" s="504"/>
      <c r="F78" s="332">
        <f t="shared" si="22"/>
        <v>1.9497115725680168E-2</v>
      </c>
      <c r="G78" s="328">
        <f>D78/'Underlying Assumptions'!$E$10</f>
        <v>194154.62585034021</v>
      </c>
      <c r="H78" s="331">
        <f t="shared" si="28"/>
        <v>3713.0612244897929</v>
      </c>
      <c r="I78" s="58"/>
      <c r="J78" s="58"/>
      <c r="K78" s="31"/>
      <c r="L78" s="338">
        <v>65498.400000000001</v>
      </c>
      <c r="M78" s="510">
        <f t="shared" si="17"/>
        <v>5000</v>
      </c>
      <c r="N78" s="509">
        <f t="shared" si="19"/>
        <v>4000</v>
      </c>
      <c r="O78" s="31"/>
      <c r="P78" s="328">
        <f t="shared" si="8"/>
        <v>74498.399999999994</v>
      </c>
      <c r="Q78" s="60"/>
      <c r="R78" s="334">
        <f t="shared" si="15"/>
        <v>172797.61700680279</v>
      </c>
      <c r="S78" s="31"/>
      <c r="T78" s="508">
        <f t="shared" si="16"/>
        <v>0.89</v>
      </c>
      <c r="U78" s="58"/>
      <c r="V78" s="514">
        <f>((R78/'Underlying Assumptions'!$E$11)/D78)*'Underlying Assumptions'!$E$9</f>
        <v>270.25232637083775</v>
      </c>
      <c r="W78" s="339">
        <f>IF(P78-R78&gt;(-1*'Underlying Assumptions'!$E$8),P78-R78,-1*'Underlying Assumptions'!$E$8)</f>
        <v>-82249</v>
      </c>
      <c r="X78" s="342">
        <v>0</v>
      </c>
      <c r="Y78" s="340">
        <f>IF(AND(X78=0, X79&lt;-1),-100000000, (IF(X78&gt;=0,0,((X78/69000)*'Underlying Assumptions'!$E$7))))</f>
        <v>0</v>
      </c>
      <c r="Z78" s="274">
        <f t="shared" si="23"/>
        <v>0</v>
      </c>
      <c r="AA78" s="275">
        <f t="shared" si="24"/>
        <v>0</v>
      </c>
    </row>
    <row r="79" spans="1:27" ht="13.5" thickBot="1" x14ac:dyDescent="0.25">
      <c r="A79" s="128">
        <v>2060</v>
      </c>
      <c r="B79" s="505"/>
      <c r="C79" s="505">
        <v>581731</v>
      </c>
      <c r="D79" s="334">
        <f>C79</f>
        <v>581731</v>
      </c>
      <c r="E79" s="506"/>
      <c r="F79" s="503">
        <f t="shared" si="22"/>
        <v>1.912424804831514E-2</v>
      </c>
      <c r="G79" s="328">
        <f>D79/'Underlying Assumptions'!$E$10</f>
        <v>197867.68707482994</v>
      </c>
      <c r="H79" s="331">
        <f t="shared" si="28"/>
        <v>3713.0612244897347</v>
      </c>
      <c r="I79" s="32"/>
      <c r="J79" s="32"/>
      <c r="K79" s="32"/>
      <c r="L79" s="338">
        <v>65498.400000000001</v>
      </c>
      <c r="M79" s="510">
        <f t="shared" si="17"/>
        <v>5000</v>
      </c>
      <c r="N79" s="509">
        <f t="shared" si="19"/>
        <v>4000</v>
      </c>
      <c r="O79" s="31"/>
      <c r="P79" s="328">
        <f t="shared" si="8"/>
        <v>74498.399999999994</v>
      </c>
      <c r="Q79" s="61"/>
      <c r="R79" s="334">
        <f t="shared" si="15"/>
        <v>176102.24149659864</v>
      </c>
      <c r="S79" s="32"/>
      <c r="T79" s="508">
        <f t="shared" si="16"/>
        <v>0.89</v>
      </c>
      <c r="U79" s="171"/>
      <c r="V79" s="514">
        <f>((R79/'Underlying Assumptions'!$E$11)/D79)*'Underlying Assumptions'!$E$9</f>
        <v>270.25232637083775</v>
      </c>
      <c r="W79" s="339">
        <f>IF(P79-R79&gt;(-1*'Underlying Assumptions'!$E$8),P79-R79,-1*'Underlying Assumptions'!$E$8)</f>
        <v>-82249</v>
      </c>
      <c r="X79" s="342">
        <v>0</v>
      </c>
      <c r="Y79" s="341">
        <f>IF(AND(X79=0, X125&lt;-1),-100000000, (IF(X79&gt;=0,0,((X79/69000)*'Underlying Assumptions'!$E$7))))</f>
        <v>0</v>
      </c>
      <c r="Z79" s="26">
        <f t="shared" si="23"/>
        <v>0</v>
      </c>
      <c r="AA79" s="278">
        <f t="shared" si="24"/>
        <v>0</v>
      </c>
    </row>
    <row r="80" spans="1:27" x14ac:dyDescent="0.2">
      <c r="A80" s="128">
        <v>2061</v>
      </c>
      <c r="B80" s="334"/>
      <c r="C80" s="334"/>
      <c r="D80" s="334">
        <f>D79*(1+F79)</f>
        <v>592856.16794139438</v>
      </c>
      <c r="E80" s="504"/>
      <c r="F80" s="332">
        <f>F79</f>
        <v>1.912424804831514E-2</v>
      </c>
      <c r="G80" s="328">
        <f>D80/'Underlying Assumptions'!$E$10</f>
        <v>201651.75780319536</v>
      </c>
      <c r="H80" s="331">
        <f t="shared" ref="H80:H110" si="29">G80-G79</f>
        <v>3784.0707283654192</v>
      </c>
      <c r="I80" s="31"/>
      <c r="J80" s="31"/>
      <c r="K80" s="31"/>
      <c r="L80" s="338">
        <v>65498.400000000001</v>
      </c>
      <c r="M80" s="510">
        <f t="shared" si="17"/>
        <v>5000</v>
      </c>
      <c r="N80" s="509">
        <f t="shared" si="19"/>
        <v>4000</v>
      </c>
      <c r="O80" s="31"/>
      <c r="P80" s="328">
        <f t="shared" si="8"/>
        <v>74498.399999999994</v>
      </c>
      <c r="Q80" s="31"/>
      <c r="R80" s="334">
        <f t="shared" si="15"/>
        <v>179470.06444484388</v>
      </c>
      <c r="S80" s="31"/>
      <c r="T80" s="508">
        <f t="shared" si="16"/>
        <v>0.89</v>
      </c>
      <c r="U80" s="58"/>
      <c r="V80" s="514">
        <f>((R80/'Underlying Assumptions'!$E$11)/D80)*'Underlying Assumptions'!$E$9</f>
        <v>270.25232637083775</v>
      </c>
      <c r="W80" s="339"/>
      <c r="X80" s="342">
        <v>0</v>
      </c>
      <c r="Y80" s="340"/>
      <c r="Z80" s="274"/>
      <c r="AA80" s="274"/>
    </row>
    <row r="81" spans="1:27" x14ac:dyDescent="0.2">
      <c r="A81" s="128">
        <v>2062</v>
      </c>
      <c r="B81" s="334"/>
      <c r="C81" s="334"/>
      <c r="D81" s="334">
        <f t="shared" ref="D81:D110" si="30">D80*(1+F80)</f>
        <v>604194.0963540792</v>
      </c>
      <c r="E81" s="504"/>
      <c r="F81" s="332">
        <f t="shared" ref="F81:F110" si="31">F80</f>
        <v>1.912424804831514E-2</v>
      </c>
      <c r="G81" s="328">
        <f>D81/'Underlying Assumptions'!$E$10</f>
        <v>205508.19603880245</v>
      </c>
      <c r="H81" s="331">
        <f t="shared" si="29"/>
        <v>3856.4382356070855</v>
      </c>
      <c r="I81" s="31"/>
      <c r="J81" s="31"/>
      <c r="K81" s="31"/>
      <c r="L81" s="338">
        <v>65498.400000000001</v>
      </c>
      <c r="M81" s="510">
        <f t="shared" si="17"/>
        <v>5000</v>
      </c>
      <c r="N81" s="509">
        <f t="shared" si="19"/>
        <v>4000</v>
      </c>
      <c r="O81" s="31"/>
      <c r="P81" s="328">
        <f t="shared" si="8"/>
        <v>74498.399999999994</v>
      </c>
      <c r="Q81" s="31"/>
      <c r="R81" s="334">
        <f t="shared" si="15"/>
        <v>182902.29447453417</v>
      </c>
      <c r="S81" s="31"/>
      <c r="T81" s="508">
        <f t="shared" si="16"/>
        <v>0.8899999999999999</v>
      </c>
      <c r="U81" s="58"/>
      <c r="V81" s="514">
        <f>((R81/'Underlying Assumptions'!$E$11)/D81)*'Underlying Assumptions'!$E$9</f>
        <v>270.25232637083775</v>
      </c>
      <c r="W81" s="339"/>
      <c r="X81" s="342">
        <v>0</v>
      </c>
      <c r="Y81" s="340"/>
      <c r="Z81" s="274"/>
      <c r="AA81" s="274"/>
    </row>
    <row r="82" spans="1:27" x14ac:dyDescent="0.2">
      <c r="A82" s="128">
        <v>2063</v>
      </c>
      <c r="B82" s="334"/>
      <c r="C82" s="334"/>
      <c r="D82" s="334">
        <f t="shared" si="30"/>
        <v>615748.85412208224</v>
      </c>
      <c r="E82" s="504"/>
      <c r="F82" s="332">
        <f t="shared" si="31"/>
        <v>1.912424804831514E-2</v>
      </c>
      <c r="G82" s="328">
        <f>D82/'Underlying Assumptions'!$E$10</f>
        <v>209438.38575581028</v>
      </c>
      <c r="H82" s="331">
        <f t="shared" si="29"/>
        <v>3930.18971700783</v>
      </c>
      <c r="I82" s="31"/>
      <c r="J82" s="31"/>
      <c r="K82" s="31"/>
      <c r="L82" s="338">
        <v>65498.400000000001</v>
      </c>
      <c r="M82" s="510">
        <f t="shared" si="17"/>
        <v>5000</v>
      </c>
      <c r="N82" s="509">
        <f t="shared" si="19"/>
        <v>4000</v>
      </c>
      <c r="O82" s="31"/>
      <c r="P82" s="328">
        <f t="shared" si="8"/>
        <v>74498.399999999994</v>
      </c>
      <c r="Q82" s="31"/>
      <c r="R82" s="334">
        <f t="shared" si="15"/>
        <v>186400.16332267114</v>
      </c>
      <c r="S82" s="31"/>
      <c r="T82" s="508">
        <f t="shared" si="16"/>
        <v>0.89</v>
      </c>
      <c r="U82" s="58"/>
      <c r="V82" s="514">
        <f>((R82/'Underlying Assumptions'!$E$11)/D82)*'Underlying Assumptions'!$E$9</f>
        <v>270.25232637083775</v>
      </c>
      <c r="W82" s="339"/>
      <c r="X82" s="342">
        <v>0</v>
      </c>
      <c r="Y82" s="340"/>
      <c r="Z82" s="274"/>
      <c r="AA82" s="274"/>
    </row>
    <row r="83" spans="1:27" x14ac:dyDescent="0.2">
      <c r="A83" s="128">
        <v>2064</v>
      </c>
      <c r="B83" s="334"/>
      <c r="C83" s="334"/>
      <c r="D83" s="334">
        <f t="shared" si="30"/>
        <v>627524.58794377872</v>
      </c>
      <c r="E83" s="504"/>
      <c r="F83" s="332">
        <f t="shared" si="31"/>
        <v>1.912424804831514E-2</v>
      </c>
      <c r="G83" s="328">
        <f>D83/'Underlying Assumptions'!$E$10</f>
        <v>213443.73739584311</v>
      </c>
      <c r="H83" s="331">
        <f t="shared" si="29"/>
        <v>4005.3516400328372</v>
      </c>
      <c r="I83" s="31"/>
      <c r="J83" s="31"/>
      <c r="K83" s="31"/>
      <c r="L83" s="338">
        <v>65498.400000000001</v>
      </c>
      <c r="M83" s="510">
        <f t="shared" si="17"/>
        <v>5000</v>
      </c>
      <c r="N83" s="509">
        <f t="shared" si="19"/>
        <v>4000</v>
      </c>
      <c r="O83" s="31"/>
      <c r="P83" s="328">
        <f t="shared" si="8"/>
        <v>74498.399999999994</v>
      </c>
      <c r="Q83" s="31"/>
      <c r="R83" s="334">
        <f t="shared" si="15"/>
        <v>189964.92628230038</v>
      </c>
      <c r="S83" s="31"/>
      <c r="T83" s="508">
        <f t="shared" si="16"/>
        <v>0.89</v>
      </c>
      <c r="U83" s="58"/>
      <c r="V83" s="514">
        <f>((R83/'Underlying Assumptions'!$E$11)/D83)*'Underlying Assumptions'!$E$9</f>
        <v>270.25232637083781</v>
      </c>
      <c r="W83" s="339"/>
      <c r="X83" s="342">
        <v>0</v>
      </c>
      <c r="Y83" s="340"/>
      <c r="Z83" s="274"/>
      <c r="AA83" s="274"/>
    </row>
    <row r="84" spans="1:27" x14ac:dyDescent="0.2">
      <c r="A84" s="128">
        <v>2065</v>
      </c>
      <c r="B84" s="334"/>
      <c r="C84" s="334"/>
      <c r="D84" s="334">
        <f t="shared" si="30"/>
        <v>639525.52382003225</v>
      </c>
      <c r="E84" s="504"/>
      <c r="F84" s="332">
        <f t="shared" si="31"/>
        <v>1.912424804831514E-2</v>
      </c>
      <c r="G84" s="328">
        <f>D84/'Underlying Assumptions'!$E$10</f>
        <v>217525.68837416064</v>
      </c>
      <c r="H84" s="331">
        <f t="shared" si="29"/>
        <v>4081.9509783175308</v>
      </c>
      <c r="I84" s="31"/>
      <c r="J84" s="31"/>
      <c r="K84" s="31"/>
      <c r="L84" s="338">
        <v>65498.400000000001</v>
      </c>
      <c r="M84" s="510">
        <f t="shared" si="17"/>
        <v>5000</v>
      </c>
      <c r="N84" s="509">
        <f t="shared" si="19"/>
        <v>4000</v>
      </c>
      <c r="O84" s="31"/>
      <c r="P84" s="328">
        <f t="shared" si="8"/>
        <v>74498.399999999994</v>
      </c>
      <c r="Q84" s="31"/>
      <c r="R84" s="334">
        <f t="shared" si="15"/>
        <v>193597.86265300299</v>
      </c>
      <c r="S84" s="31"/>
      <c r="T84" s="508">
        <f t="shared" si="16"/>
        <v>0.89</v>
      </c>
      <c r="U84" s="58"/>
      <c r="V84" s="514">
        <f>((R84/'Underlying Assumptions'!$E$11)/D84)*'Underlying Assumptions'!$E$9</f>
        <v>270.25232637083781</v>
      </c>
      <c r="W84" s="339"/>
      <c r="X84" s="342">
        <v>0</v>
      </c>
      <c r="Y84" s="340"/>
      <c r="Z84" s="274"/>
      <c r="AA84" s="274"/>
    </row>
    <row r="85" spans="1:27" x14ac:dyDescent="0.2">
      <c r="A85" s="128">
        <v>2066</v>
      </c>
      <c r="B85" s="334"/>
      <c r="C85" s="334"/>
      <c r="D85" s="334">
        <f t="shared" si="30"/>
        <v>651755.96857079526</v>
      </c>
      <c r="E85" s="504"/>
      <c r="F85" s="332">
        <f t="shared" si="31"/>
        <v>1.912424804831514E-2</v>
      </c>
      <c r="G85" s="328">
        <f>D85/'Underlying Assumptions'!$E$10</f>
        <v>221685.70359550859</v>
      </c>
      <c r="H85" s="331">
        <f t="shared" si="29"/>
        <v>4160.015221347945</v>
      </c>
      <c r="I85" s="31"/>
      <c r="J85" s="31"/>
      <c r="K85" s="31"/>
      <c r="L85" s="338">
        <v>65498.400000000001</v>
      </c>
      <c r="M85" s="510">
        <f t="shared" si="17"/>
        <v>5000</v>
      </c>
      <c r="N85" s="509">
        <f t="shared" si="19"/>
        <v>4000</v>
      </c>
      <c r="O85" s="31"/>
      <c r="P85" s="328">
        <f t="shared" si="8"/>
        <v>74498.399999999994</v>
      </c>
      <c r="Q85" s="31"/>
      <c r="R85" s="334">
        <f t="shared" si="15"/>
        <v>197300.27620000264</v>
      </c>
      <c r="S85" s="31"/>
      <c r="T85" s="508">
        <f t="shared" si="16"/>
        <v>0.89</v>
      </c>
      <c r="U85" s="58"/>
      <c r="V85" s="514">
        <f>((R85/'Underlying Assumptions'!$E$11)/D85)*'Underlying Assumptions'!$E$9</f>
        <v>270.25232637083775</v>
      </c>
      <c r="W85" s="339"/>
      <c r="X85" s="342">
        <v>0</v>
      </c>
      <c r="Y85" s="340"/>
      <c r="Z85" s="274"/>
      <c r="AA85" s="274"/>
    </row>
    <row r="86" spans="1:27" x14ac:dyDescent="0.2">
      <c r="A86" s="128">
        <v>2067</v>
      </c>
      <c r="B86" s="334"/>
      <c r="C86" s="334"/>
      <c r="D86" s="334">
        <f t="shared" si="30"/>
        <v>664220.31138071301</v>
      </c>
      <c r="E86" s="504"/>
      <c r="F86" s="332">
        <f t="shared" si="31"/>
        <v>1.912424804831514E-2</v>
      </c>
      <c r="G86" s="328">
        <f>D86/'Underlying Assumptions'!$E$10</f>
        <v>225925.27597983438</v>
      </c>
      <c r="H86" s="331">
        <f t="shared" si="29"/>
        <v>4239.5723843257874</v>
      </c>
      <c r="I86" s="31"/>
      <c r="J86" s="31"/>
      <c r="K86" s="31"/>
      <c r="L86" s="338">
        <v>65498.400000000001</v>
      </c>
      <c r="M86" s="510">
        <f t="shared" si="17"/>
        <v>5000</v>
      </c>
      <c r="N86" s="509">
        <f t="shared" si="19"/>
        <v>4000</v>
      </c>
      <c r="O86" s="31"/>
      <c r="P86" s="328">
        <f t="shared" si="8"/>
        <v>74498.399999999994</v>
      </c>
      <c r="Q86" s="31"/>
      <c r="R86" s="334">
        <f t="shared" si="15"/>
        <v>201073.49562205261</v>
      </c>
      <c r="S86" s="31"/>
      <c r="T86" s="508">
        <f t="shared" si="16"/>
        <v>0.89</v>
      </c>
      <c r="U86" s="58"/>
      <c r="V86" s="514">
        <f>((R86/'Underlying Assumptions'!$E$11)/D86)*'Underlying Assumptions'!$E$9</f>
        <v>270.25232637083781</v>
      </c>
      <c r="W86" s="339"/>
      <c r="X86" s="342">
        <v>0</v>
      </c>
      <c r="Y86" s="340"/>
      <c r="Z86" s="274"/>
      <c r="AA86" s="274"/>
    </row>
    <row r="87" spans="1:27" x14ac:dyDescent="0.2">
      <c r="A87" s="128">
        <v>2068</v>
      </c>
      <c r="B87" s="334"/>
      <c r="C87" s="334"/>
      <c r="D87" s="334">
        <f t="shared" si="30"/>
        <v>676923.02537428692</v>
      </c>
      <c r="E87" s="504"/>
      <c r="F87" s="332">
        <f t="shared" si="31"/>
        <v>1.912424804831514E-2</v>
      </c>
      <c r="G87" s="328">
        <f>D87/'Underlying Assumptions'!$E$10</f>
        <v>230245.92699805679</v>
      </c>
      <c r="H87" s="331">
        <f t="shared" si="29"/>
        <v>4320.6510182224156</v>
      </c>
      <c r="I87" s="31"/>
      <c r="J87" s="31"/>
      <c r="K87" s="31"/>
      <c r="L87" s="338">
        <v>65498.400000000001</v>
      </c>
      <c r="M87" s="510">
        <f t="shared" si="17"/>
        <v>5000</v>
      </c>
      <c r="N87" s="509">
        <f t="shared" si="19"/>
        <v>4000</v>
      </c>
      <c r="O87" s="31"/>
      <c r="P87" s="328">
        <f t="shared" si="8"/>
        <v>74498.399999999994</v>
      </c>
      <c r="Q87" s="31"/>
      <c r="R87" s="334">
        <f t="shared" si="15"/>
        <v>204918.87502827056</v>
      </c>
      <c r="S87" s="31"/>
      <c r="T87" s="508">
        <f t="shared" si="16"/>
        <v>0.89</v>
      </c>
      <c r="U87" s="58"/>
      <c r="V87" s="514">
        <f>((R87/'Underlying Assumptions'!$E$11)/D87)*'Underlying Assumptions'!$E$9</f>
        <v>270.25232637083781</v>
      </c>
      <c r="W87" s="339"/>
      <c r="X87" s="342">
        <v>0</v>
      </c>
      <c r="Y87" s="340"/>
      <c r="Z87" s="274"/>
      <c r="AA87" s="274"/>
    </row>
    <row r="88" spans="1:27" x14ac:dyDescent="0.2">
      <c r="A88" s="128">
        <v>2069</v>
      </c>
      <c r="B88" s="334"/>
      <c r="C88" s="334"/>
      <c r="D88" s="334">
        <f t="shared" si="30"/>
        <v>689868.6692211607</v>
      </c>
      <c r="E88" s="504"/>
      <c r="F88" s="332">
        <f t="shared" si="31"/>
        <v>1.912424804831514E-2</v>
      </c>
      <c r="G88" s="328">
        <f>D88/'Underlying Assumptions'!$E$10</f>
        <v>234649.20721808186</v>
      </c>
      <c r="H88" s="331">
        <f t="shared" si="29"/>
        <v>4403.2802200250735</v>
      </c>
      <c r="I88" s="31"/>
      <c r="J88" s="31"/>
      <c r="K88" s="31"/>
      <c r="L88" s="338">
        <v>65498.400000000001</v>
      </c>
      <c r="M88" s="510">
        <f t="shared" si="17"/>
        <v>5000</v>
      </c>
      <c r="N88" s="509">
        <f t="shared" si="19"/>
        <v>4000</v>
      </c>
      <c r="O88" s="31"/>
      <c r="P88" s="328">
        <f t="shared" si="8"/>
        <v>74498.399999999994</v>
      </c>
      <c r="Q88" s="31"/>
      <c r="R88" s="334">
        <f t="shared" si="15"/>
        <v>208837.79442409286</v>
      </c>
      <c r="S88" s="31"/>
      <c r="T88" s="508">
        <f t="shared" si="16"/>
        <v>0.89</v>
      </c>
      <c r="U88" s="58"/>
      <c r="V88" s="514">
        <f>((R88/'Underlying Assumptions'!$E$11)/D88)*'Underlying Assumptions'!$E$9</f>
        <v>270.25232637083775</v>
      </c>
      <c r="W88" s="339"/>
      <c r="X88" s="342">
        <v>0</v>
      </c>
      <c r="Y88" s="340"/>
      <c r="Z88" s="274"/>
      <c r="AA88" s="274"/>
    </row>
    <row r="89" spans="1:27" x14ac:dyDescent="0.2">
      <c r="A89" s="128">
        <v>2070</v>
      </c>
      <c r="B89" s="334"/>
      <c r="C89" s="334"/>
      <c r="D89" s="334">
        <f t="shared" si="30"/>
        <v>703061.8887721072</v>
      </c>
      <c r="E89" s="504"/>
      <c r="F89" s="332">
        <f t="shared" si="31"/>
        <v>1.912424804831514E-2</v>
      </c>
      <c r="G89" s="328">
        <f>D89/'Underlying Assumptions'!$E$10</f>
        <v>239136.69686126095</v>
      </c>
      <c r="H89" s="331">
        <f t="shared" si="29"/>
        <v>4487.4896431790839</v>
      </c>
      <c r="I89" s="31"/>
      <c r="J89" s="31"/>
      <c r="K89" s="31"/>
      <c r="L89" s="338">
        <v>65498.400000000001</v>
      </c>
      <c r="M89" s="510">
        <f t="shared" si="17"/>
        <v>5000</v>
      </c>
      <c r="N89" s="509">
        <f t="shared" si="19"/>
        <v>4000</v>
      </c>
      <c r="O89" s="31"/>
      <c r="P89" s="328">
        <f t="shared" ref="P89:P112" si="32">SUM(L89:N89)</f>
        <v>74498.399999999994</v>
      </c>
      <c r="Q89" s="31"/>
      <c r="R89" s="334">
        <f t="shared" si="15"/>
        <v>212831.66020652224</v>
      </c>
      <c r="S89" s="31"/>
      <c r="T89" s="508">
        <f t="shared" si="16"/>
        <v>0.89</v>
      </c>
      <c r="U89" s="58"/>
      <c r="V89" s="514">
        <f>((R89/'Underlying Assumptions'!$E$11)/D89)*'Underlying Assumptions'!$E$9</f>
        <v>270.25232637083775</v>
      </c>
      <c r="W89" s="339"/>
      <c r="X89" s="342">
        <v>0</v>
      </c>
      <c r="Y89" s="340"/>
      <c r="Z89" s="274"/>
      <c r="AA89" s="274"/>
    </row>
    <row r="90" spans="1:27" x14ac:dyDescent="0.2">
      <c r="A90" s="128">
        <v>2071</v>
      </c>
      <c r="B90" s="334"/>
      <c r="C90" s="334"/>
      <c r="D90" s="334">
        <f t="shared" si="30"/>
        <v>716507.41872630187</v>
      </c>
      <c r="E90" s="504"/>
      <c r="F90" s="332">
        <f t="shared" si="31"/>
        <v>1.912424804831514E-2</v>
      </c>
      <c r="G90" s="328">
        <f>D90/'Underlying Assumptions'!$E$10</f>
        <v>243710.00636949044</v>
      </c>
      <c r="H90" s="331">
        <f t="shared" si="29"/>
        <v>4573.3095082294894</v>
      </c>
      <c r="I90" s="31"/>
      <c r="J90" s="31"/>
      <c r="K90" s="31"/>
      <c r="L90" s="338">
        <v>65498.400000000001</v>
      </c>
      <c r="M90" s="510">
        <f t="shared" si="17"/>
        <v>5000</v>
      </c>
      <c r="N90" s="509">
        <f t="shared" si="19"/>
        <v>4000</v>
      </c>
      <c r="O90" s="31"/>
      <c r="P90" s="328">
        <f t="shared" si="32"/>
        <v>74498.399999999994</v>
      </c>
      <c r="Q90" s="31"/>
      <c r="R90" s="334">
        <f t="shared" si="15"/>
        <v>216901.90566884651</v>
      </c>
      <c r="S90" s="31"/>
      <c r="T90" s="508">
        <f t="shared" si="16"/>
        <v>0.89</v>
      </c>
      <c r="U90" s="58"/>
      <c r="V90" s="514">
        <f>((R90/'Underlying Assumptions'!$E$11)/D90)*'Underlying Assumptions'!$E$9</f>
        <v>270.25232637083781</v>
      </c>
      <c r="W90" s="339"/>
      <c r="X90" s="342">
        <v>0</v>
      </c>
      <c r="Y90" s="340"/>
      <c r="Z90" s="274"/>
      <c r="AA90" s="274"/>
    </row>
    <row r="91" spans="1:27" x14ac:dyDescent="0.2">
      <c r="A91" s="128">
        <v>2072</v>
      </c>
      <c r="B91" s="334"/>
      <c r="C91" s="334"/>
      <c r="D91" s="334">
        <f t="shared" si="30"/>
        <v>730210.08433048171</v>
      </c>
      <c r="E91" s="504"/>
      <c r="F91" s="332">
        <f t="shared" si="31"/>
        <v>1.912424804831514E-2</v>
      </c>
      <c r="G91" s="328">
        <f>D91/'Underlying Assumptions'!$E$10</f>
        <v>248370.77698315706</v>
      </c>
      <c r="H91" s="331">
        <f t="shared" si="29"/>
        <v>4660.7706136666238</v>
      </c>
      <c r="I91" s="31"/>
      <c r="J91" s="31"/>
      <c r="K91" s="31"/>
      <c r="L91" s="338">
        <v>65498.400000000001</v>
      </c>
      <c r="M91" s="510">
        <f t="shared" si="17"/>
        <v>5000</v>
      </c>
      <c r="N91" s="509">
        <f t="shared" si="19"/>
        <v>4000</v>
      </c>
      <c r="O91" s="31"/>
      <c r="P91" s="328">
        <f t="shared" si="32"/>
        <v>74498.399999999994</v>
      </c>
      <c r="Q91" s="31"/>
      <c r="R91" s="334">
        <f t="shared" si="15"/>
        <v>221049.99151500978</v>
      </c>
      <c r="S91" s="31"/>
      <c r="T91" s="508">
        <f t="shared" si="16"/>
        <v>0.89</v>
      </c>
      <c r="U91" s="58"/>
      <c r="V91" s="514">
        <f>((R91/'Underlying Assumptions'!$E$11)/D91)*'Underlying Assumptions'!$E$9</f>
        <v>270.25232637083775</v>
      </c>
      <c r="W91" s="339"/>
      <c r="X91" s="342">
        <v>0</v>
      </c>
      <c r="Y91" s="340"/>
      <c r="Z91" s="274"/>
      <c r="AA91" s="274"/>
    </row>
    <row r="92" spans="1:27" x14ac:dyDescent="0.2">
      <c r="A92" s="128">
        <v>2073</v>
      </c>
      <c r="B92" s="334"/>
      <c r="C92" s="334"/>
      <c r="D92" s="334">
        <f t="shared" si="30"/>
        <v>744174.80311059894</v>
      </c>
      <c r="E92" s="504"/>
      <c r="F92" s="332">
        <f t="shared" si="31"/>
        <v>1.912424804831514E-2</v>
      </c>
      <c r="G92" s="328">
        <f>D92/'Underlying Assumptions'!$E$10</f>
        <v>253120.6813301357</v>
      </c>
      <c r="H92" s="331">
        <f t="shared" si="29"/>
        <v>4749.9043469786411</v>
      </c>
      <c r="I92" s="31"/>
      <c r="J92" s="31"/>
      <c r="K92" s="31"/>
      <c r="L92" s="338">
        <v>65498.400000000001</v>
      </c>
      <c r="M92" s="510">
        <f t="shared" si="17"/>
        <v>5000</v>
      </c>
      <c r="N92" s="509">
        <f t="shared" si="19"/>
        <v>4000</v>
      </c>
      <c r="O92" s="31"/>
      <c r="P92" s="328">
        <f t="shared" si="32"/>
        <v>74498.399999999994</v>
      </c>
      <c r="Q92" s="31"/>
      <c r="R92" s="334">
        <f t="shared" si="15"/>
        <v>225277.40638382078</v>
      </c>
      <c r="S92" s="31"/>
      <c r="T92" s="508">
        <f t="shared" si="16"/>
        <v>0.89</v>
      </c>
      <c r="U92" s="58"/>
      <c r="V92" s="514">
        <f>((R92/'Underlying Assumptions'!$E$11)/D92)*'Underlying Assumptions'!$E$9</f>
        <v>270.25232637083775</v>
      </c>
      <c r="W92" s="339"/>
      <c r="X92" s="342">
        <v>0</v>
      </c>
      <c r="Y92" s="340"/>
      <c r="Z92" s="274"/>
      <c r="AA92" s="274"/>
    </row>
    <row r="93" spans="1:27" x14ac:dyDescent="0.2">
      <c r="A93" s="128">
        <v>2074</v>
      </c>
      <c r="B93" s="334"/>
      <c r="C93" s="334"/>
      <c r="D93" s="334">
        <f t="shared" si="30"/>
        <v>758406.58663659217</v>
      </c>
      <c r="E93" s="504"/>
      <c r="F93" s="332">
        <f t="shared" si="31"/>
        <v>1.912424804831514E-2</v>
      </c>
      <c r="G93" s="328">
        <f>D93/'Underlying Assumptions'!$E$10</f>
        <v>257961.42402605177</v>
      </c>
      <c r="H93" s="331">
        <f t="shared" si="29"/>
        <v>4840.7426959160657</v>
      </c>
      <c r="I93" s="31"/>
      <c r="J93" s="31"/>
      <c r="K93" s="31"/>
      <c r="L93" s="338">
        <v>65498.400000000001</v>
      </c>
      <c r="M93" s="510">
        <f t="shared" si="17"/>
        <v>5000</v>
      </c>
      <c r="N93" s="509">
        <f t="shared" si="19"/>
        <v>4000</v>
      </c>
      <c r="O93" s="31"/>
      <c r="P93" s="328">
        <f t="shared" si="32"/>
        <v>74498.399999999994</v>
      </c>
      <c r="Q93" s="31"/>
      <c r="R93" s="334">
        <f t="shared" si="15"/>
        <v>229585.66738318608</v>
      </c>
      <c r="S93" s="31"/>
      <c r="T93" s="508">
        <f t="shared" si="16"/>
        <v>0.89</v>
      </c>
      <c r="U93" s="58"/>
      <c r="V93" s="514">
        <f>((R93/'Underlying Assumptions'!$E$11)/D93)*'Underlying Assumptions'!$E$9</f>
        <v>270.25232637083775</v>
      </c>
      <c r="W93" s="339"/>
      <c r="X93" s="342">
        <v>0</v>
      </c>
      <c r="Y93" s="340"/>
      <c r="Z93" s="274"/>
      <c r="AA93" s="274"/>
    </row>
    <row r="94" spans="1:27" x14ac:dyDescent="0.2">
      <c r="A94" s="128">
        <v>2075</v>
      </c>
      <c r="B94" s="334"/>
      <c r="C94" s="334"/>
      <c r="D94" s="334">
        <f t="shared" si="30"/>
        <v>772910.54232090642</v>
      </c>
      <c r="E94" s="504"/>
      <c r="F94" s="332">
        <f t="shared" si="31"/>
        <v>1.912424804831514E-2</v>
      </c>
      <c r="G94" s="328">
        <f>D94/'Underlying Assumptions'!$E$10</f>
        <v>262894.74228602258</v>
      </c>
      <c r="H94" s="331">
        <f t="shared" si="29"/>
        <v>4933.3182599708089</v>
      </c>
      <c r="I94" s="31"/>
      <c r="J94" s="31"/>
      <c r="K94" s="31"/>
      <c r="L94" s="338">
        <v>65498.400000000001</v>
      </c>
      <c r="M94" s="510">
        <f t="shared" si="17"/>
        <v>5000</v>
      </c>
      <c r="N94" s="509">
        <f t="shared" si="19"/>
        <v>4000</v>
      </c>
      <c r="O94" s="31"/>
      <c r="P94" s="328">
        <f t="shared" si="32"/>
        <v>74498.399999999994</v>
      </c>
      <c r="Q94" s="31"/>
      <c r="R94" s="334">
        <f t="shared" si="15"/>
        <v>233976.32063456011</v>
      </c>
      <c r="S94" s="31"/>
      <c r="T94" s="508">
        <f t="shared" si="16"/>
        <v>0.89</v>
      </c>
      <c r="U94" s="58"/>
      <c r="V94" s="514">
        <f>((R94/'Underlying Assumptions'!$E$11)/D94)*'Underlying Assumptions'!$E$9</f>
        <v>270.25232637083775</v>
      </c>
      <c r="W94" s="339"/>
      <c r="X94" s="342">
        <v>0</v>
      </c>
      <c r="Y94" s="340"/>
      <c r="Z94" s="274"/>
      <c r="AA94" s="274"/>
    </row>
    <row r="95" spans="1:27" x14ac:dyDescent="0.2">
      <c r="A95" s="128">
        <v>2076</v>
      </c>
      <c r="B95" s="334"/>
      <c r="C95" s="334"/>
      <c r="D95" s="334">
        <f t="shared" si="30"/>
        <v>787691.87525140925</v>
      </c>
      <c r="E95" s="504"/>
      <c r="F95" s="332">
        <f t="shared" si="31"/>
        <v>1.912424804831514E-2</v>
      </c>
      <c r="G95" s="328">
        <f>D95/'Underlying Assumptions'!$E$10</f>
        <v>267922.40654809837</v>
      </c>
      <c r="H95" s="331">
        <f t="shared" si="29"/>
        <v>5027.6642620757921</v>
      </c>
      <c r="I95" s="31"/>
      <c r="J95" s="31"/>
      <c r="K95" s="31"/>
      <c r="L95" s="338">
        <v>65498.400000000001</v>
      </c>
      <c r="M95" s="510">
        <f t="shared" si="17"/>
        <v>5000</v>
      </c>
      <c r="N95" s="509">
        <f t="shared" si="19"/>
        <v>4000</v>
      </c>
      <c r="O95" s="31"/>
      <c r="P95" s="328">
        <f t="shared" si="32"/>
        <v>74498.399999999994</v>
      </c>
      <c r="Q95" s="31"/>
      <c r="R95" s="334">
        <f t="shared" si="15"/>
        <v>238450.94182780755</v>
      </c>
      <c r="S95" s="31"/>
      <c r="T95" s="508">
        <f t="shared" si="16"/>
        <v>0.89</v>
      </c>
      <c r="U95" s="58"/>
      <c r="V95" s="514">
        <f>((R95/'Underlying Assumptions'!$E$11)/D95)*'Underlying Assumptions'!$E$9</f>
        <v>270.25232637083775</v>
      </c>
      <c r="W95" s="339"/>
      <c r="X95" s="342">
        <v>0</v>
      </c>
      <c r="Y95" s="340"/>
      <c r="Z95" s="274"/>
      <c r="AA95" s="274"/>
    </row>
    <row r="96" spans="1:27" x14ac:dyDescent="0.2">
      <c r="A96" s="128">
        <v>2077</v>
      </c>
      <c r="B96" s="334"/>
      <c r="C96" s="334"/>
      <c r="D96" s="334">
        <f t="shared" si="30"/>
        <v>802755.89005935972</v>
      </c>
      <c r="E96" s="504"/>
      <c r="F96" s="332">
        <f t="shared" si="31"/>
        <v>1.912424804831514E-2</v>
      </c>
      <c r="G96" s="328">
        <f>D96/'Underlying Assumptions'!$E$10</f>
        <v>273046.22110862576</v>
      </c>
      <c r="H96" s="331">
        <f t="shared" si="29"/>
        <v>5123.8145605273894</v>
      </c>
      <c r="I96" s="31"/>
      <c r="J96" s="31"/>
      <c r="K96" s="31"/>
      <c r="L96" s="338">
        <v>65498.400000000001</v>
      </c>
      <c r="M96" s="510">
        <f t="shared" si="17"/>
        <v>5000</v>
      </c>
      <c r="N96" s="509">
        <f t="shared" si="19"/>
        <v>4000</v>
      </c>
      <c r="O96" s="31"/>
      <c r="P96" s="328">
        <f t="shared" si="32"/>
        <v>74498.399999999994</v>
      </c>
      <c r="Q96" s="31"/>
      <c r="R96" s="334">
        <f t="shared" si="15"/>
        <v>243011.13678667694</v>
      </c>
      <c r="S96" s="31"/>
      <c r="T96" s="508">
        <f t="shared" si="16"/>
        <v>0.89</v>
      </c>
      <c r="U96" s="58"/>
      <c r="V96" s="514">
        <f>((R96/'Underlying Assumptions'!$E$11)/D96)*'Underlying Assumptions'!$E$9</f>
        <v>270.25232637083775</v>
      </c>
      <c r="W96" s="339"/>
      <c r="X96" s="342">
        <v>0</v>
      </c>
      <c r="Y96" s="340"/>
      <c r="Z96" s="274"/>
      <c r="AA96" s="274"/>
    </row>
    <row r="97" spans="1:27" x14ac:dyDescent="0.2">
      <c r="A97" s="128">
        <v>2078</v>
      </c>
      <c r="B97" s="334"/>
      <c r="C97" s="334"/>
      <c r="D97" s="334">
        <f t="shared" si="30"/>
        <v>818107.99282310088</v>
      </c>
      <c r="E97" s="504"/>
      <c r="F97" s="332">
        <f t="shared" si="31"/>
        <v>1.912424804831514E-2</v>
      </c>
      <c r="G97" s="328">
        <f>D97/'Underlying Assumptions'!$E$10</f>
        <v>278268.02476976218</v>
      </c>
      <c r="H97" s="331">
        <f t="shared" si="29"/>
        <v>5221.8036611364223</v>
      </c>
      <c r="I97" s="31"/>
      <c r="J97" s="31"/>
      <c r="K97" s="31"/>
      <c r="L97" s="338">
        <v>65498.400000000001</v>
      </c>
      <c r="M97" s="510">
        <f t="shared" si="17"/>
        <v>5000</v>
      </c>
      <c r="N97" s="509">
        <f t="shared" si="19"/>
        <v>4000</v>
      </c>
      <c r="O97" s="31"/>
      <c r="P97" s="328">
        <f t="shared" si="32"/>
        <v>74498.399999999994</v>
      </c>
      <c r="Q97" s="31"/>
      <c r="R97" s="334">
        <f t="shared" si="15"/>
        <v>247658.54204508834</v>
      </c>
      <c r="S97" s="31"/>
      <c r="T97" s="508">
        <f t="shared" si="16"/>
        <v>0.89</v>
      </c>
      <c r="U97" s="58"/>
      <c r="V97" s="514">
        <f>((R97/'Underlying Assumptions'!$E$11)/D97)*'Underlying Assumptions'!$E$9</f>
        <v>270.25232637083775</v>
      </c>
      <c r="W97" s="339"/>
      <c r="X97" s="342">
        <v>0</v>
      </c>
      <c r="Y97" s="340"/>
      <c r="Z97" s="274"/>
      <c r="AA97" s="274"/>
    </row>
    <row r="98" spans="1:27" x14ac:dyDescent="0.2">
      <c r="A98" s="128">
        <v>2079</v>
      </c>
      <c r="B98" s="334"/>
      <c r="C98" s="334"/>
      <c r="D98" s="334">
        <f t="shared" si="30"/>
        <v>833753.69300815905</v>
      </c>
      <c r="E98" s="504"/>
      <c r="F98" s="332">
        <f t="shared" si="31"/>
        <v>1.912424804831514E-2</v>
      </c>
      <c r="G98" s="328">
        <f>D98/'Underlying Assumptions'!$E$10</f>
        <v>283589.69149937382</v>
      </c>
      <c r="H98" s="331">
        <f t="shared" si="29"/>
        <v>5321.6667296116357</v>
      </c>
      <c r="I98" s="31"/>
      <c r="J98" s="31"/>
      <c r="K98" s="31"/>
      <c r="L98" s="338">
        <v>65498.400000000001</v>
      </c>
      <c r="M98" s="510">
        <f t="shared" si="17"/>
        <v>5000</v>
      </c>
      <c r="N98" s="509">
        <f t="shared" si="19"/>
        <v>4000</v>
      </c>
      <c r="O98" s="31"/>
      <c r="P98" s="328">
        <f t="shared" si="32"/>
        <v>74498.399999999994</v>
      </c>
      <c r="Q98" s="31"/>
      <c r="R98" s="334">
        <f t="shared" ref="R98:R111" si="33">G98*0.89</f>
        <v>252394.8254344427</v>
      </c>
      <c r="S98" s="31"/>
      <c r="T98" s="508">
        <f t="shared" ref="T98:T124" si="34">R98/G98</f>
        <v>0.89</v>
      </c>
      <c r="U98" s="58"/>
      <c r="V98" s="514">
        <f>((R98/'Underlying Assumptions'!$E$11)/D98)*'Underlying Assumptions'!$E$9</f>
        <v>270.25232637083775</v>
      </c>
      <c r="W98" s="339"/>
      <c r="X98" s="342">
        <v>0</v>
      </c>
      <c r="Y98" s="340"/>
      <c r="Z98" s="274"/>
      <c r="AA98" s="274"/>
    </row>
    <row r="99" spans="1:27" x14ac:dyDescent="0.2">
      <c r="A99" s="128">
        <v>2080</v>
      </c>
      <c r="B99" s="334"/>
      <c r="C99" s="334"/>
      <c r="D99" s="334">
        <f t="shared" si="30"/>
        <v>849698.60544444586</v>
      </c>
      <c r="E99" s="504"/>
      <c r="F99" s="332">
        <f t="shared" si="31"/>
        <v>1.912424804831514E-2</v>
      </c>
      <c r="G99" s="328">
        <f>D99/'Underlying Assumptions'!$E$10</f>
        <v>289013.13110355299</v>
      </c>
      <c r="H99" s="331">
        <f t="shared" si="29"/>
        <v>5423.439604179177</v>
      </c>
      <c r="I99" s="31"/>
      <c r="J99" s="31"/>
      <c r="K99" s="31"/>
      <c r="L99" s="338">
        <v>65498.400000000001</v>
      </c>
      <c r="M99" s="510">
        <f t="shared" si="17"/>
        <v>5000</v>
      </c>
      <c r="N99" s="509">
        <f t="shared" si="19"/>
        <v>4000</v>
      </c>
      <c r="O99" s="31"/>
      <c r="P99" s="328">
        <f t="shared" si="32"/>
        <v>74498.399999999994</v>
      </c>
      <c r="Q99" s="31"/>
      <c r="R99" s="334">
        <f t="shared" si="33"/>
        <v>257221.68668216217</v>
      </c>
      <c r="S99" s="31"/>
      <c r="T99" s="508">
        <f t="shared" si="34"/>
        <v>0.89</v>
      </c>
      <c r="U99" s="58"/>
      <c r="V99" s="514">
        <f>((R99/'Underlying Assumptions'!$E$11)/D99)*'Underlying Assumptions'!$E$9</f>
        <v>270.25232637083775</v>
      </c>
      <c r="W99" s="339"/>
      <c r="X99" s="342">
        <v>0</v>
      </c>
      <c r="Y99" s="340"/>
      <c r="Z99" s="274"/>
      <c r="AA99" s="274"/>
    </row>
    <row r="100" spans="1:27" x14ac:dyDescent="0.2">
      <c r="A100" s="128">
        <v>2081</v>
      </c>
      <c r="B100" s="334"/>
      <c r="C100" s="334"/>
      <c r="D100" s="334">
        <f t="shared" si="30"/>
        <v>865948.45234127284</v>
      </c>
      <c r="E100" s="504"/>
      <c r="F100" s="332">
        <f t="shared" si="31"/>
        <v>1.912424804831514E-2</v>
      </c>
      <c r="G100" s="328">
        <f>D100/'Underlying Assumptions'!$E$10</f>
        <v>294540.28991199756</v>
      </c>
      <c r="H100" s="331">
        <f t="shared" si="29"/>
        <v>5527.1588084445684</v>
      </c>
      <c r="I100" s="31"/>
      <c r="J100" s="31"/>
      <c r="K100" s="31"/>
      <c r="L100" s="338">
        <v>65498.400000000001</v>
      </c>
      <c r="M100" s="510">
        <f t="shared" ref="M100:M124" si="35">M99</f>
        <v>5000</v>
      </c>
      <c r="N100" s="509">
        <f t="shared" si="19"/>
        <v>4000</v>
      </c>
      <c r="O100" s="31"/>
      <c r="P100" s="328">
        <f t="shared" si="32"/>
        <v>74498.399999999994</v>
      </c>
      <c r="Q100" s="31"/>
      <c r="R100" s="334">
        <f t="shared" si="33"/>
        <v>262140.85802167782</v>
      </c>
      <c r="S100" s="31"/>
      <c r="T100" s="508">
        <f t="shared" si="34"/>
        <v>0.89</v>
      </c>
      <c r="U100" s="58"/>
      <c r="V100" s="514">
        <f>((R100/'Underlying Assumptions'!$E$11)/D100)*'Underlying Assumptions'!$E$9</f>
        <v>270.25232637083775</v>
      </c>
      <c r="W100" s="339"/>
      <c r="X100" s="342">
        <v>0</v>
      </c>
      <c r="Y100" s="340"/>
      <c r="Z100" s="274"/>
      <c r="AA100" s="274"/>
    </row>
    <row r="101" spans="1:27" x14ac:dyDescent="0.2">
      <c r="A101" s="128">
        <v>2082</v>
      </c>
      <c r="B101" s="334"/>
      <c r="C101" s="334"/>
      <c r="D101" s="334">
        <f t="shared" si="30"/>
        <v>882509.06534090196</v>
      </c>
      <c r="E101" s="504"/>
      <c r="F101" s="332">
        <f t="shared" si="31"/>
        <v>1.912424804831514E-2</v>
      </c>
      <c r="G101" s="328">
        <f>D101/'Underlying Assumptions'!$E$10</f>
        <v>300173.1514764973</v>
      </c>
      <c r="H101" s="331">
        <f t="shared" si="29"/>
        <v>5632.8615644997335</v>
      </c>
      <c r="I101" s="31"/>
      <c r="J101" s="31"/>
      <c r="K101" s="31"/>
      <c r="L101" s="338">
        <v>65498.400000000001</v>
      </c>
      <c r="M101" s="510">
        <f t="shared" si="35"/>
        <v>5000</v>
      </c>
      <c r="N101" s="509">
        <f t="shared" si="19"/>
        <v>4000</v>
      </c>
      <c r="O101" s="31"/>
      <c r="P101" s="328">
        <f t="shared" si="32"/>
        <v>74498.399999999994</v>
      </c>
      <c r="Q101" s="31"/>
      <c r="R101" s="334">
        <f t="shared" si="33"/>
        <v>267154.10481408262</v>
      </c>
      <c r="S101" s="31"/>
      <c r="T101" s="508">
        <f t="shared" si="34"/>
        <v>0.89000000000000012</v>
      </c>
      <c r="U101" s="58"/>
      <c r="V101" s="514">
        <f>((R101/'Underlying Assumptions'!$E$11)/D101)*'Underlying Assumptions'!$E$9</f>
        <v>270.25232637083781</v>
      </c>
      <c r="W101" s="339"/>
      <c r="X101" s="342">
        <v>0</v>
      </c>
      <c r="Y101" s="340"/>
      <c r="Z101" s="274"/>
      <c r="AA101" s="274"/>
    </row>
    <row r="102" spans="1:27" x14ac:dyDescent="0.2">
      <c r="A102" s="128">
        <v>2083</v>
      </c>
      <c r="B102" s="334"/>
      <c r="C102" s="334"/>
      <c r="D102" s="334">
        <f t="shared" si="30"/>
        <v>899386.38761136809</v>
      </c>
      <c r="E102" s="504"/>
      <c r="F102" s="332">
        <f t="shared" si="31"/>
        <v>1.912424804831514E-2</v>
      </c>
      <c r="G102" s="328">
        <f>D102/'Underlying Assumptions'!$E$10</f>
        <v>305913.73728277825</v>
      </c>
      <c r="H102" s="331">
        <f t="shared" si="29"/>
        <v>5740.5858062809566</v>
      </c>
      <c r="I102" s="31"/>
      <c r="J102" s="31"/>
      <c r="K102" s="31"/>
      <c r="L102" s="338">
        <v>65498.400000000001</v>
      </c>
      <c r="M102" s="510">
        <f t="shared" si="35"/>
        <v>5000</v>
      </c>
      <c r="N102" s="509">
        <f t="shared" si="19"/>
        <v>4000</v>
      </c>
      <c r="O102" s="31"/>
      <c r="P102" s="328">
        <f t="shared" si="32"/>
        <v>74498.399999999994</v>
      </c>
      <c r="Q102" s="31"/>
      <c r="R102" s="334">
        <f t="shared" si="33"/>
        <v>272263.22618167265</v>
      </c>
      <c r="S102" s="31"/>
      <c r="T102" s="508">
        <f t="shared" si="34"/>
        <v>0.89</v>
      </c>
      <c r="U102" s="58"/>
      <c r="V102" s="514">
        <f>((R102/'Underlying Assumptions'!$E$11)/D102)*'Underlying Assumptions'!$E$9</f>
        <v>270.25232637083775</v>
      </c>
      <c r="W102" s="339"/>
      <c r="X102" s="342">
        <v>0</v>
      </c>
      <c r="Y102" s="340"/>
      <c r="Z102" s="274"/>
      <c r="AA102" s="274"/>
    </row>
    <row r="103" spans="1:27" x14ac:dyDescent="0.2">
      <c r="A103" s="128">
        <v>2084</v>
      </c>
      <c r="B103" s="334"/>
      <c r="C103" s="334"/>
      <c r="D103" s="334">
        <f t="shared" si="30"/>
        <v>916586.47597932594</v>
      </c>
      <c r="E103" s="504"/>
      <c r="F103" s="332">
        <f t="shared" si="31"/>
        <v>1.912424804831514E-2</v>
      </c>
      <c r="G103" s="328">
        <f>D103/'Underlying Assumptions'!$E$10</f>
        <v>311764.10747596121</v>
      </c>
      <c r="H103" s="331">
        <f t="shared" si="29"/>
        <v>5850.3701931829564</v>
      </c>
      <c r="I103" s="31"/>
      <c r="J103" s="31"/>
      <c r="K103" s="31"/>
      <c r="L103" s="338">
        <v>65498.400000000001</v>
      </c>
      <c r="M103" s="510">
        <f t="shared" si="35"/>
        <v>5000</v>
      </c>
      <c r="N103" s="509">
        <f t="shared" si="19"/>
        <v>4000</v>
      </c>
      <c r="O103" s="31"/>
      <c r="P103" s="328">
        <f t="shared" si="32"/>
        <v>74498.399999999994</v>
      </c>
      <c r="Q103" s="31"/>
      <c r="R103" s="334">
        <f t="shared" si="33"/>
        <v>277470.05565360549</v>
      </c>
      <c r="S103" s="31"/>
      <c r="T103" s="508">
        <f t="shared" si="34"/>
        <v>0.89</v>
      </c>
      <c r="U103" s="58"/>
      <c r="V103" s="514">
        <f>((R103/'Underlying Assumptions'!$E$11)/D103)*'Underlying Assumptions'!$E$9</f>
        <v>270.25232637083781</v>
      </c>
      <c r="W103" s="339"/>
      <c r="X103" s="342">
        <v>0</v>
      </c>
      <c r="Y103" s="340"/>
      <c r="Z103" s="274"/>
      <c r="AA103" s="274"/>
    </row>
    <row r="104" spans="1:27" x14ac:dyDescent="0.2">
      <c r="A104" s="128">
        <v>2085</v>
      </c>
      <c r="B104" s="334"/>
      <c r="C104" s="334"/>
      <c r="D104" s="334">
        <f t="shared" si="30"/>
        <v>934115.50310368557</v>
      </c>
      <c r="E104" s="504"/>
      <c r="F104" s="332">
        <f t="shared" si="31"/>
        <v>1.912424804831514E-2</v>
      </c>
      <c r="G104" s="328">
        <f>D104/'Underlying Assumptions'!$E$10</f>
        <v>317726.36159989308</v>
      </c>
      <c r="H104" s="331">
        <f t="shared" si="29"/>
        <v>5962.2541239318671</v>
      </c>
      <c r="I104" s="31"/>
      <c r="J104" s="31"/>
      <c r="K104" s="31"/>
      <c r="L104" s="338">
        <v>65498.400000000001</v>
      </c>
      <c r="M104" s="510">
        <f t="shared" si="35"/>
        <v>5000</v>
      </c>
      <c r="N104" s="509">
        <f t="shared" ref="N104:N124" si="36">N103</f>
        <v>4000</v>
      </c>
      <c r="O104" s="31"/>
      <c r="P104" s="328">
        <f t="shared" si="32"/>
        <v>74498.399999999994</v>
      </c>
      <c r="Q104" s="31"/>
      <c r="R104" s="334">
        <f t="shared" si="33"/>
        <v>282776.46182390483</v>
      </c>
      <c r="S104" s="31"/>
      <c r="T104" s="508">
        <f t="shared" si="34"/>
        <v>0.89</v>
      </c>
      <c r="U104" s="58"/>
      <c r="V104" s="514">
        <f>((R104/'Underlying Assumptions'!$E$11)/D104)*'Underlying Assumptions'!$E$9</f>
        <v>270.25232637083775</v>
      </c>
      <c r="W104" s="339"/>
      <c r="X104" s="342">
        <v>0</v>
      </c>
      <c r="Y104" s="340"/>
      <c r="Z104" s="274"/>
      <c r="AA104" s="274"/>
    </row>
    <row r="105" spans="1:27" x14ac:dyDescent="0.2">
      <c r="A105" s="128">
        <v>2086</v>
      </c>
      <c r="B105" s="334"/>
      <c r="C105" s="334"/>
      <c r="D105" s="334">
        <f t="shared" si="30"/>
        <v>951979.7596908171</v>
      </c>
      <c r="E105" s="504"/>
      <c r="F105" s="332">
        <f t="shared" si="31"/>
        <v>1.912424804831514E-2</v>
      </c>
      <c r="G105" s="328">
        <f>D105/'Underlying Assumptions'!$E$10</f>
        <v>323802.63935061806</v>
      </c>
      <c r="H105" s="331">
        <f t="shared" si="29"/>
        <v>6076.2777507249848</v>
      </c>
      <c r="I105" s="31"/>
      <c r="J105" s="31"/>
      <c r="K105" s="31"/>
      <c r="L105" s="338">
        <v>65498.400000000001</v>
      </c>
      <c r="M105" s="510">
        <f t="shared" si="35"/>
        <v>5000</v>
      </c>
      <c r="N105" s="509">
        <f t="shared" si="36"/>
        <v>4000</v>
      </c>
      <c r="O105" s="31"/>
      <c r="P105" s="328">
        <f t="shared" si="32"/>
        <v>74498.399999999994</v>
      </c>
      <c r="Q105" s="31"/>
      <c r="R105" s="334">
        <f t="shared" si="33"/>
        <v>288184.3490220501</v>
      </c>
      <c r="S105" s="31"/>
      <c r="T105" s="508">
        <f t="shared" si="34"/>
        <v>0.89000000000000012</v>
      </c>
      <c r="U105" s="58"/>
      <c r="V105" s="514">
        <f>((R105/'Underlying Assumptions'!$E$11)/D105)*'Underlying Assumptions'!$E$9</f>
        <v>270.25232637083781</v>
      </c>
      <c r="W105" s="339"/>
      <c r="X105" s="342">
        <v>0</v>
      </c>
      <c r="Y105" s="340"/>
      <c r="Z105" s="274"/>
      <c r="AA105" s="274"/>
    </row>
    <row r="106" spans="1:27" x14ac:dyDescent="0.2">
      <c r="A106" s="128">
        <v>2087</v>
      </c>
      <c r="B106" s="334"/>
      <c r="C106" s="334"/>
      <c r="D106" s="334">
        <f t="shared" si="30"/>
        <v>970185.65675211977</v>
      </c>
      <c r="E106" s="504"/>
      <c r="F106" s="332">
        <f t="shared" si="31"/>
        <v>1.912424804831514E-2</v>
      </c>
      <c r="G106" s="328">
        <f>D106/'Underlying Assumptions'!$E$10</f>
        <v>329995.12134425843</v>
      </c>
      <c r="H106" s="331">
        <f t="shared" si="29"/>
        <v>6192.4819936403655</v>
      </c>
      <c r="I106" s="31"/>
      <c r="J106" s="31"/>
      <c r="K106" s="31"/>
      <c r="L106" s="338">
        <v>65498.400000000001</v>
      </c>
      <c r="M106" s="510">
        <f t="shared" si="35"/>
        <v>5000</v>
      </c>
      <c r="N106" s="509">
        <f t="shared" si="36"/>
        <v>4000</v>
      </c>
      <c r="O106" s="31"/>
      <c r="P106" s="328">
        <f t="shared" si="32"/>
        <v>74498.399999999994</v>
      </c>
      <c r="Q106" s="31"/>
      <c r="R106" s="334">
        <f t="shared" si="33"/>
        <v>293695.65799639001</v>
      </c>
      <c r="S106" s="31"/>
      <c r="T106" s="508">
        <f t="shared" si="34"/>
        <v>0.89</v>
      </c>
      <c r="U106" s="58"/>
      <c r="V106" s="514">
        <f>((R106/'Underlying Assumptions'!$E$11)/D106)*'Underlying Assumptions'!$E$9</f>
        <v>270.25232637083781</v>
      </c>
      <c r="W106" s="339"/>
      <c r="X106" s="342">
        <v>0</v>
      </c>
      <c r="Y106" s="340"/>
      <c r="Z106" s="274"/>
      <c r="AA106" s="274"/>
    </row>
    <row r="107" spans="1:27" x14ac:dyDescent="0.2">
      <c r="A107" s="128">
        <v>2088</v>
      </c>
      <c r="B107" s="334"/>
      <c r="C107" s="334"/>
      <c r="D107" s="334">
        <f t="shared" si="30"/>
        <v>988739.72790476482</v>
      </c>
      <c r="E107" s="504"/>
      <c r="F107" s="332">
        <f t="shared" si="31"/>
        <v>1.912424804831514E-2</v>
      </c>
      <c r="G107" s="328">
        <f>D107/'Underlying Assumptions'!$E$10</f>
        <v>336306.02989957988</v>
      </c>
      <c r="H107" s="331">
        <f t="shared" si="29"/>
        <v>6310.9085553214536</v>
      </c>
      <c r="I107" s="31"/>
      <c r="J107" s="31"/>
      <c r="K107" s="31"/>
      <c r="L107" s="338">
        <v>65498.400000000001</v>
      </c>
      <c r="M107" s="510">
        <f t="shared" si="35"/>
        <v>5000</v>
      </c>
      <c r="N107" s="509">
        <f t="shared" si="36"/>
        <v>4000</v>
      </c>
      <c r="O107" s="31"/>
      <c r="P107" s="328">
        <f t="shared" si="32"/>
        <v>74498.399999999994</v>
      </c>
      <c r="Q107" s="31"/>
      <c r="R107" s="334">
        <f t="shared" si="33"/>
        <v>299312.36661062611</v>
      </c>
      <c r="S107" s="31"/>
      <c r="T107" s="508">
        <f t="shared" si="34"/>
        <v>0.89</v>
      </c>
      <c r="U107" s="58"/>
      <c r="V107" s="514">
        <f>((R107/'Underlying Assumptions'!$E$11)/D107)*'Underlying Assumptions'!$E$9</f>
        <v>270.25232637083781</v>
      </c>
      <c r="W107" s="339"/>
      <c r="X107" s="342">
        <v>0</v>
      </c>
      <c r="Y107" s="340"/>
      <c r="Z107" s="274"/>
      <c r="AA107" s="274"/>
    </row>
    <row r="108" spans="1:27" x14ac:dyDescent="0.2">
      <c r="A108" s="128">
        <v>2089</v>
      </c>
      <c r="B108" s="334"/>
      <c r="C108" s="334"/>
      <c r="D108" s="334">
        <f t="shared" si="30"/>
        <v>1007648.6317164392</v>
      </c>
      <c r="E108" s="504"/>
      <c r="F108" s="332">
        <f t="shared" si="31"/>
        <v>1.912424804831514E-2</v>
      </c>
      <c r="G108" s="328">
        <f>D108/'Underlying Assumptions'!$E$10</f>
        <v>342737.62983552355</v>
      </c>
      <c r="H108" s="331">
        <f t="shared" si="29"/>
        <v>6431.5999359436682</v>
      </c>
      <c r="I108" s="31"/>
      <c r="J108" s="31"/>
      <c r="K108" s="31"/>
      <c r="L108" s="338">
        <v>65498.400000000001</v>
      </c>
      <c r="M108" s="510">
        <f t="shared" si="35"/>
        <v>5000</v>
      </c>
      <c r="N108" s="509">
        <f t="shared" si="36"/>
        <v>4000</v>
      </c>
      <c r="O108" s="31"/>
      <c r="P108" s="328">
        <f t="shared" si="32"/>
        <v>74498.399999999994</v>
      </c>
      <c r="Q108" s="31"/>
      <c r="R108" s="334">
        <f t="shared" si="33"/>
        <v>305036.49055361596</v>
      </c>
      <c r="S108" s="31"/>
      <c r="T108" s="508">
        <f t="shared" si="34"/>
        <v>0.89</v>
      </c>
      <c r="U108" s="58"/>
      <c r="V108" s="514">
        <f>((R108/'Underlying Assumptions'!$E$11)/D108)*'Underlying Assumptions'!$E$9</f>
        <v>270.25232637083775</v>
      </c>
      <c r="W108" s="339"/>
      <c r="X108" s="342">
        <v>0</v>
      </c>
      <c r="Y108" s="340"/>
      <c r="Z108" s="274"/>
      <c r="AA108" s="274"/>
    </row>
    <row r="109" spans="1:27" x14ac:dyDescent="0.2">
      <c r="A109" s="128">
        <v>2090</v>
      </c>
      <c r="B109" s="334"/>
      <c r="C109" s="334"/>
      <c r="D109" s="334">
        <f t="shared" si="30"/>
        <v>1026919.1540949297</v>
      </c>
      <c r="E109" s="504"/>
      <c r="F109" s="332">
        <f t="shared" si="31"/>
        <v>1.912424804831514E-2</v>
      </c>
      <c r="G109" s="328">
        <f>D109/'Underlying Assumptions'!$E$10</f>
        <v>349292.2292839897</v>
      </c>
      <c r="H109" s="331">
        <f t="shared" si="29"/>
        <v>6554.5994484661496</v>
      </c>
      <c r="I109" s="31"/>
      <c r="J109" s="31"/>
      <c r="K109" s="31"/>
      <c r="L109" s="338">
        <v>65498.400000000001</v>
      </c>
      <c r="M109" s="510">
        <f t="shared" si="35"/>
        <v>5000</v>
      </c>
      <c r="N109" s="509">
        <f t="shared" si="36"/>
        <v>4000</v>
      </c>
      <c r="O109" s="31"/>
      <c r="P109" s="328">
        <f t="shared" si="32"/>
        <v>74498.399999999994</v>
      </c>
      <c r="Q109" s="31"/>
      <c r="R109" s="334">
        <f t="shared" si="33"/>
        <v>310870.08406275086</v>
      </c>
      <c r="S109" s="31"/>
      <c r="T109" s="508">
        <f t="shared" si="34"/>
        <v>0.89000000000000012</v>
      </c>
      <c r="U109" s="58"/>
      <c r="V109" s="514">
        <f>((R109/'Underlying Assumptions'!$E$11)/D109)*'Underlying Assumptions'!$E$9</f>
        <v>270.25232637083781</v>
      </c>
      <c r="W109" s="339"/>
      <c r="X109" s="342">
        <v>0</v>
      </c>
      <c r="Y109" s="340"/>
      <c r="Z109" s="274"/>
      <c r="AA109" s="274"/>
    </row>
    <row r="110" spans="1:27" x14ac:dyDescent="0.2">
      <c r="A110" s="128">
        <v>2091</v>
      </c>
      <c r="B110" s="334"/>
      <c r="C110" s="334"/>
      <c r="D110" s="334">
        <f t="shared" si="30"/>
        <v>1046558.2107234071</v>
      </c>
      <c r="E110" s="504"/>
      <c r="F110" s="332">
        <f t="shared" si="31"/>
        <v>1.912424804831514E-2</v>
      </c>
      <c r="G110" s="328">
        <f>D110/'Underlying Assumptions'!$E$10</f>
        <v>355972.1805181657</v>
      </c>
      <c r="H110" s="331">
        <f t="shared" si="29"/>
        <v>6679.9512341759983</v>
      </c>
      <c r="I110" s="31"/>
      <c r="J110" s="31"/>
      <c r="K110" s="31"/>
      <c r="L110" s="338">
        <v>65498.400000000001</v>
      </c>
      <c r="M110" s="510">
        <f t="shared" si="35"/>
        <v>5000</v>
      </c>
      <c r="N110" s="509">
        <f t="shared" si="36"/>
        <v>4000</v>
      </c>
      <c r="O110" s="31"/>
      <c r="P110" s="328">
        <f t="shared" si="32"/>
        <v>74498.399999999994</v>
      </c>
      <c r="Q110" s="31"/>
      <c r="R110" s="334">
        <f t="shared" si="33"/>
        <v>316815.24066116748</v>
      </c>
      <c r="S110" s="31"/>
      <c r="T110" s="508">
        <f t="shared" si="34"/>
        <v>0.89</v>
      </c>
      <c r="U110" s="58"/>
      <c r="V110" s="514">
        <f>((R110/'Underlying Assumptions'!$E$11)/D110)*'Underlying Assumptions'!$E$9</f>
        <v>270.25232637083781</v>
      </c>
      <c r="W110" s="339"/>
      <c r="X110" s="342">
        <v>0</v>
      </c>
      <c r="Y110" s="340"/>
      <c r="Z110" s="274"/>
      <c r="AA110" s="274"/>
    </row>
    <row r="111" spans="1:27" x14ac:dyDescent="0.2">
      <c r="A111" s="128"/>
      <c r="B111" s="334"/>
      <c r="C111" s="334"/>
      <c r="D111" s="334"/>
      <c r="E111" s="504"/>
      <c r="F111" s="332"/>
      <c r="G111" s="328"/>
      <c r="H111" s="328"/>
      <c r="I111" s="31"/>
      <c r="J111" s="31"/>
      <c r="K111" s="31"/>
      <c r="L111" s="338">
        <v>65498.400000000001</v>
      </c>
      <c r="M111" s="510">
        <f t="shared" si="35"/>
        <v>5000</v>
      </c>
      <c r="N111" s="509">
        <f t="shared" si="36"/>
        <v>4000</v>
      </c>
      <c r="O111" s="31"/>
      <c r="P111" s="328">
        <f t="shared" si="32"/>
        <v>74498.399999999994</v>
      </c>
      <c r="Q111" s="31"/>
      <c r="R111" s="334">
        <f t="shared" si="33"/>
        <v>0</v>
      </c>
      <c r="S111" s="31"/>
      <c r="T111" s="336" t="e">
        <f t="shared" si="34"/>
        <v>#DIV/0!</v>
      </c>
      <c r="U111" s="58"/>
      <c r="V111" s="514" t="e">
        <f>((R111/'Underlying Assumptions'!$E$11)/D111)*'Underlying Assumptions'!$E$9</f>
        <v>#DIV/0!</v>
      </c>
      <c r="W111" s="339"/>
      <c r="X111" s="342"/>
      <c r="Y111" s="340"/>
      <c r="Z111" s="274"/>
      <c r="AA111" s="274"/>
    </row>
    <row r="112" spans="1:27" x14ac:dyDescent="0.2">
      <c r="A112" s="128"/>
      <c r="B112" s="334"/>
      <c r="C112" s="334"/>
      <c r="D112" s="507">
        <f>RATE(47,,-D32,D79)</f>
        <v>2.906814383212241E-2</v>
      </c>
      <c r="E112" s="504"/>
      <c r="F112" s="332"/>
      <c r="G112" s="328"/>
      <c r="H112" s="328"/>
      <c r="I112" s="31"/>
      <c r="J112" s="31"/>
      <c r="K112" s="31"/>
      <c r="L112" s="338">
        <f>L111</f>
        <v>65498.400000000001</v>
      </c>
      <c r="M112" s="510">
        <f t="shared" si="35"/>
        <v>5000</v>
      </c>
      <c r="N112" s="509">
        <f t="shared" si="36"/>
        <v>4000</v>
      </c>
      <c r="O112" s="31"/>
      <c r="P112" s="328">
        <f t="shared" si="32"/>
        <v>74498.399999999994</v>
      </c>
      <c r="Q112" s="31"/>
      <c r="R112" s="326"/>
      <c r="S112" s="31"/>
      <c r="T112" s="336" t="e">
        <f t="shared" si="34"/>
        <v>#DIV/0!</v>
      </c>
      <c r="U112" s="58"/>
      <c r="V112" s="389"/>
      <c r="W112" s="339"/>
      <c r="X112" s="342"/>
      <c r="Y112" s="340"/>
      <c r="Z112" s="274"/>
      <c r="AA112" s="274"/>
    </row>
    <row r="113" spans="1:27" x14ac:dyDescent="0.2">
      <c r="A113" s="128"/>
      <c r="B113" s="334"/>
      <c r="C113" s="334"/>
      <c r="D113" s="507">
        <f>RATE(23,,-D9,D23)</f>
        <v>3.5701317958192355E-2</v>
      </c>
      <c r="E113" s="504"/>
      <c r="F113" s="332"/>
      <c r="G113" s="328"/>
      <c r="H113" s="328"/>
      <c r="I113" s="31"/>
      <c r="J113" s="31"/>
      <c r="K113" s="31"/>
      <c r="L113" s="338">
        <v>0</v>
      </c>
      <c r="M113" s="510">
        <f t="shared" si="35"/>
        <v>5000</v>
      </c>
      <c r="N113" s="509">
        <f t="shared" si="36"/>
        <v>4000</v>
      </c>
      <c r="O113" s="31"/>
      <c r="P113" s="338"/>
      <c r="Q113" s="31"/>
      <c r="R113" s="326"/>
      <c r="S113" s="31"/>
      <c r="T113" s="336" t="e">
        <f t="shared" si="34"/>
        <v>#DIV/0!</v>
      </c>
      <c r="U113" s="58"/>
      <c r="V113" s="389"/>
      <c r="W113" s="339"/>
      <c r="X113" s="342"/>
      <c r="Y113" s="340"/>
      <c r="Z113" s="274"/>
      <c r="AA113" s="274"/>
    </row>
    <row r="114" spans="1:27" x14ac:dyDescent="0.2">
      <c r="A114" s="128"/>
      <c r="B114" s="334"/>
      <c r="C114" s="334"/>
      <c r="D114" s="334"/>
      <c r="E114" s="504"/>
      <c r="F114" s="332"/>
      <c r="G114" s="328"/>
      <c r="H114" s="328"/>
      <c r="I114" s="31"/>
      <c r="J114" s="31"/>
      <c r="K114" s="31"/>
      <c r="L114" s="338">
        <v>0</v>
      </c>
      <c r="M114" s="510">
        <f t="shared" si="35"/>
        <v>5000</v>
      </c>
      <c r="N114" s="509">
        <f t="shared" si="36"/>
        <v>4000</v>
      </c>
      <c r="O114" s="31"/>
      <c r="P114" s="338"/>
      <c r="Q114" s="31"/>
      <c r="R114" s="326"/>
      <c r="S114" s="31"/>
      <c r="T114" s="336" t="e">
        <f t="shared" si="34"/>
        <v>#DIV/0!</v>
      </c>
      <c r="U114" s="58"/>
      <c r="V114" s="389">
        <f>V32</f>
        <v>0</v>
      </c>
      <c r="W114" s="339"/>
      <c r="X114" s="342"/>
      <c r="Y114" s="340"/>
      <c r="Z114" s="274"/>
      <c r="AA114" s="274"/>
    </row>
    <row r="115" spans="1:27" x14ac:dyDescent="0.2">
      <c r="A115" s="128"/>
      <c r="B115" s="334"/>
      <c r="C115" s="334"/>
      <c r="D115" s="334"/>
      <c r="E115" s="504"/>
      <c r="F115" s="332"/>
      <c r="G115" s="328"/>
      <c r="H115" s="328"/>
      <c r="I115" s="31"/>
      <c r="J115" s="31"/>
      <c r="K115" s="31"/>
      <c r="L115" s="338">
        <v>0</v>
      </c>
      <c r="M115" s="510">
        <f t="shared" si="35"/>
        <v>5000</v>
      </c>
      <c r="N115" s="509">
        <f t="shared" si="36"/>
        <v>4000</v>
      </c>
      <c r="O115" s="31"/>
      <c r="P115" s="338"/>
      <c r="Q115" s="31"/>
      <c r="R115" s="326"/>
      <c r="S115" s="31"/>
      <c r="T115" s="336" t="e">
        <f t="shared" si="34"/>
        <v>#DIV/0!</v>
      </c>
      <c r="U115" s="58"/>
      <c r="V115" s="389">
        <f>V110</f>
        <v>270.25232637083781</v>
      </c>
      <c r="W115" s="339"/>
      <c r="X115" s="342"/>
      <c r="Y115" s="340"/>
      <c r="Z115" s="274"/>
      <c r="AA115" s="274"/>
    </row>
    <row r="116" spans="1:27" x14ac:dyDescent="0.2">
      <c r="A116" s="128"/>
      <c r="B116" s="334"/>
      <c r="C116" s="334"/>
      <c r="D116" s="334"/>
      <c r="E116" s="504"/>
      <c r="F116" s="332"/>
      <c r="G116" s="328"/>
      <c r="H116" s="328"/>
      <c r="I116" s="31"/>
      <c r="J116" s="31"/>
      <c r="K116" s="31"/>
      <c r="L116" s="338">
        <v>0</v>
      </c>
      <c r="M116" s="510">
        <f t="shared" si="35"/>
        <v>5000</v>
      </c>
      <c r="N116" s="509">
        <f t="shared" si="36"/>
        <v>4000</v>
      </c>
      <c r="O116" s="31"/>
      <c r="P116" s="338"/>
      <c r="Q116" s="31"/>
      <c r="R116" s="326"/>
      <c r="S116" s="31"/>
      <c r="T116" s="336" t="e">
        <f t="shared" si="34"/>
        <v>#DIV/0!</v>
      </c>
      <c r="U116" s="58"/>
      <c r="V116" s="471" t="e">
        <f>V115/V114</f>
        <v>#DIV/0!</v>
      </c>
      <c r="W116" s="339"/>
      <c r="X116" s="342"/>
      <c r="Y116" s="340"/>
      <c r="Z116" s="274"/>
      <c r="AA116" s="274"/>
    </row>
    <row r="117" spans="1:27" x14ac:dyDescent="0.2">
      <c r="A117" s="128"/>
      <c r="B117" s="334"/>
      <c r="C117" s="334"/>
      <c r="D117" s="334"/>
      <c r="E117" s="504"/>
      <c r="F117" s="332"/>
      <c r="G117" s="328"/>
      <c r="H117" s="328"/>
      <c r="I117" s="31"/>
      <c r="J117" s="31"/>
      <c r="K117" s="31"/>
      <c r="L117" s="338">
        <v>0</v>
      </c>
      <c r="M117" s="510">
        <f t="shared" si="35"/>
        <v>5000</v>
      </c>
      <c r="N117" s="509">
        <f t="shared" si="36"/>
        <v>4000</v>
      </c>
      <c r="O117" s="31"/>
      <c r="P117" s="338"/>
      <c r="Q117" s="31"/>
      <c r="R117" s="326"/>
      <c r="S117" s="31"/>
      <c r="T117" s="336" t="e">
        <f t="shared" si="34"/>
        <v>#DIV/0!</v>
      </c>
      <c r="U117" s="58"/>
      <c r="V117" s="389"/>
      <c r="W117" s="339"/>
      <c r="X117" s="342"/>
      <c r="Y117" s="340"/>
      <c r="Z117" s="274"/>
      <c r="AA117" s="274"/>
    </row>
    <row r="118" spans="1:27" x14ac:dyDescent="0.2">
      <c r="A118" s="128"/>
      <c r="B118" s="334"/>
      <c r="C118" s="334"/>
      <c r="D118" s="334"/>
      <c r="E118" s="504"/>
      <c r="F118" s="332"/>
      <c r="G118" s="328"/>
      <c r="H118" s="328"/>
      <c r="I118" s="31"/>
      <c r="J118" s="31"/>
      <c r="K118" s="31"/>
      <c r="L118" s="338">
        <v>0</v>
      </c>
      <c r="M118" s="510">
        <f t="shared" si="35"/>
        <v>5000</v>
      </c>
      <c r="N118" s="509">
        <f t="shared" si="36"/>
        <v>4000</v>
      </c>
      <c r="O118" s="31"/>
      <c r="P118" s="338"/>
      <c r="Q118" s="31"/>
      <c r="R118" s="326"/>
      <c r="S118" s="31"/>
      <c r="T118" s="336" t="e">
        <f t="shared" si="34"/>
        <v>#DIV/0!</v>
      </c>
      <c r="U118" s="58"/>
      <c r="V118" s="389"/>
      <c r="W118" s="339"/>
      <c r="X118" s="342"/>
      <c r="Y118" s="340"/>
      <c r="Z118" s="274"/>
      <c r="AA118" s="274"/>
    </row>
    <row r="119" spans="1:27" x14ac:dyDescent="0.2">
      <c r="A119" s="128"/>
      <c r="B119" s="334"/>
      <c r="C119" s="334"/>
      <c r="D119" s="334"/>
      <c r="E119" s="504"/>
      <c r="F119" s="332"/>
      <c r="G119" s="328"/>
      <c r="H119" s="328"/>
      <c r="I119" s="31"/>
      <c r="J119" s="31"/>
      <c r="K119" s="31"/>
      <c r="L119" s="338">
        <v>0</v>
      </c>
      <c r="M119" s="510">
        <f t="shared" si="35"/>
        <v>5000</v>
      </c>
      <c r="N119" s="509">
        <f t="shared" si="36"/>
        <v>4000</v>
      </c>
      <c r="O119" s="31"/>
      <c r="P119" s="338"/>
      <c r="Q119" s="31"/>
      <c r="R119" s="326"/>
      <c r="S119" s="31"/>
      <c r="T119" s="336" t="e">
        <f t="shared" si="34"/>
        <v>#DIV/0!</v>
      </c>
      <c r="U119" s="58"/>
      <c r="V119" s="389"/>
      <c r="W119" s="339"/>
      <c r="X119" s="342"/>
      <c r="Y119" s="340"/>
      <c r="Z119" s="274"/>
      <c r="AA119" s="274"/>
    </row>
    <row r="120" spans="1:27" x14ac:dyDescent="0.2">
      <c r="A120" s="128"/>
      <c r="B120" s="334"/>
      <c r="C120" s="334"/>
      <c r="D120" s="334"/>
      <c r="E120" s="504"/>
      <c r="F120" s="332"/>
      <c r="G120" s="328"/>
      <c r="H120" s="328"/>
      <c r="I120" s="31"/>
      <c r="J120" s="31"/>
      <c r="K120" s="31"/>
      <c r="L120" s="338">
        <v>0</v>
      </c>
      <c r="M120" s="510">
        <f t="shared" si="35"/>
        <v>5000</v>
      </c>
      <c r="N120" s="509">
        <f t="shared" si="36"/>
        <v>4000</v>
      </c>
      <c r="O120" s="31"/>
      <c r="P120" s="338"/>
      <c r="Q120" s="31"/>
      <c r="R120" s="326"/>
      <c r="S120" s="31"/>
      <c r="T120" s="336" t="e">
        <f t="shared" si="34"/>
        <v>#DIV/0!</v>
      </c>
      <c r="U120" s="58"/>
      <c r="V120" s="389"/>
      <c r="W120" s="339"/>
      <c r="X120" s="342"/>
      <c r="Y120" s="340"/>
      <c r="Z120" s="274"/>
      <c r="AA120" s="274"/>
    </row>
    <row r="121" spans="1:27" x14ac:dyDescent="0.2">
      <c r="A121" s="128"/>
      <c r="B121" s="334"/>
      <c r="C121" s="334"/>
      <c r="D121" s="334"/>
      <c r="E121" s="504"/>
      <c r="F121" s="332"/>
      <c r="G121" s="328"/>
      <c r="H121" s="328"/>
      <c r="I121" s="31"/>
      <c r="J121" s="31"/>
      <c r="K121" s="31"/>
      <c r="L121" s="338">
        <v>0</v>
      </c>
      <c r="M121" s="510">
        <f t="shared" si="35"/>
        <v>5000</v>
      </c>
      <c r="N121" s="509">
        <f t="shared" si="36"/>
        <v>4000</v>
      </c>
      <c r="O121" s="31"/>
      <c r="P121" s="338"/>
      <c r="Q121" s="31"/>
      <c r="R121" s="326"/>
      <c r="S121" s="31"/>
      <c r="T121" s="336" t="e">
        <f t="shared" si="34"/>
        <v>#DIV/0!</v>
      </c>
      <c r="U121" s="58"/>
      <c r="V121" s="389"/>
      <c r="W121" s="339"/>
      <c r="X121" s="342"/>
      <c r="Y121" s="340"/>
      <c r="Z121" s="274"/>
      <c r="AA121" s="274"/>
    </row>
    <row r="122" spans="1:27" x14ac:dyDescent="0.2">
      <c r="A122" s="128"/>
      <c r="B122" s="334"/>
      <c r="C122" s="334"/>
      <c r="D122" s="334"/>
      <c r="E122" s="504"/>
      <c r="F122" s="332"/>
      <c r="G122" s="328"/>
      <c r="H122" s="328"/>
      <c r="I122" s="31"/>
      <c r="J122" s="31"/>
      <c r="K122" s="31"/>
      <c r="L122" s="338">
        <v>0</v>
      </c>
      <c r="M122" s="510">
        <f t="shared" si="35"/>
        <v>5000</v>
      </c>
      <c r="N122" s="509">
        <f t="shared" si="36"/>
        <v>4000</v>
      </c>
      <c r="O122" s="31"/>
      <c r="P122" s="338"/>
      <c r="Q122" s="31"/>
      <c r="R122" s="326"/>
      <c r="S122" s="31"/>
      <c r="T122" s="336" t="e">
        <f t="shared" si="34"/>
        <v>#DIV/0!</v>
      </c>
      <c r="U122" s="58"/>
      <c r="V122" s="389"/>
      <c r="W122" s="339"/>
      <c r="X122" s="342"/>
      <c r="Y122" s="340"/>
      <c r="Z122" s="274"/>
      <c r="AA122" s="274"/>
    </row>
    <row r="123" spans="1:27" x14ac:dyDescent="0.2">
      <c r="A123" s="128"/>
      <c r="B123" s="334"/>
      <c r="C123" s="334"/>
      <c r="D123" s="334"/>
      <c r="E123" s="504"/>
      <c r="F123" s="332"/>
      <c r="G123" s="328"/>
      <c r="H123" s="328"/>
      <c r="I123" s="31"/>
      <c r="J123" s="31"/>
      <c r="K123" s="31"/>
      <c r="L123" s="338">
        <v>0</v>
      </c>
      <c r="M123" s="510">
        <f t="shared" si="35"/>
        <v>5000</v>
      </c>
      <c r="N123" s="509">
        <f t="shared" si="36"/>
        <v>4000</v>
      </c>
      <c r="O123" s="31"/>
      <c r="P123" s="338"/>
      <c r="Q123" s="31"/>
      <c r="R123" s="326"/>
      <c r="S123" s="31"/>
      <c r="T123" s="336" t="e">
        <f t="shared" si="34"/>
        <v>#DIV/0!</v>
      </c>
      <c r="U123" s="58"/>
      <c r="V123" s="389"/>
      <c r="W123" s="339"/>
      <c r="X123" s="342"/>
      <c r="Y123" s="340"/>
      <c r="Z123" s="274"/>
      <c r="AA123" s="274"/>
    </row>
    <row r="124" spans="1:27" x14ac:dyDescent="0.2">
      <c r="A124" s="128"/>
      <c r="B124" s="334"/>
      <c r="C124" s="334"/>
      <c r="D124" s="334"/>
      <c r="E124" s="504"/>
      <c r="F124" s="332"/>
      <c r="G124" s="328"/>
      <c r="H124" s="328"/>
      <c r="I124" s="31"/>
      <c r="J124" s="31"/>
      <c r="K124" s="31"/>
      <c r="L124" s="338">
        <v>0</v>
      </c>
      <c r="M124" s="510">
        <f t="shared" si="35"/>
        <v>5000</v>
      </c>
      <c r="N124" s="509">
        <f t="shared" si="36"/>
        <v>4000</v>
      </c>
      <c r="O124" s="31"/>
      <c r="P124" s="338"/>
      <c r="Q124" s="31"/>
      <c r="R124" s="326"/>
      <c r="S124" s="31"/>
      <c r="T124" s="336" t="e">
        <f t="shared" si="34"/>
        <v>#DIV/0!</v>
      </c>
      <c r="U124" s="58"/>
      <c r="V124" s="389"/>
      <c r="W124" s="339"/>
      <c r="X124" s="342"/>
      <c r="Y124" s="340"/>
      <c r="Z124" s="274"/>
      <c r="AA124" s="274"/>
    </row>
    <row r="125" spans="1:27" x14ac:dyDescent="0.2">
      <c r="A125" s="27"/>
      <c r="V125" s="64"/>
    </row>
    <row r="126" spans="1:27" ht="15" x14ac:dyDescent="0.2">
      <c r="A126" s="2" t="s">
        <v>85</v>
      </c>
      <c r="V126" s="64"/>
    </row>
    <row r="127" spans="1:27" ht="15" x14ac:dyDescent="0.2">
      <c r="A127" s="2" t="s">
        <v>86</v>
      </c>
      <c r="V127" s="64"/>
    </row>
    <row r="128" spans="1:27" ht="15" x14ac:dyDescent="0.2">
      <c r="A128" s="2" t="s">
        <v>87</v>
      </c>
    </row>
    <row r="129" spans="1:22" x14ac:dyDescent="0.2">
      <c r="A129" s="543" t="s">
        <v>359</v>
      </c>
    </row>
    <row r="134" spans="1:22" x14ac:dyDescent="0.2">
      <c r="A134" s="27"/>
      <c r="V134" s="64"/>
    </row>
    <row r="135" spans="1:22" x14ac:dyDescent="0.2">
      <c r="A135" s="2"/>
      <c r="V135" s="64"/>
    </row>
    <row r="136" spans="1:22" x14ac:dyDescent="0.2">
      <c r="A136" s="2"/>
      <c r="V136" s="64"/>
    </row>
    <row r="137" spans="1:22" x14ac:dyDescent="0.2">
      <c r="A137" s="2"/>
    </row>
    <row r="138" spans="1:22" x14ac:dyDescent="0.2">
      <c r="A138" s="2"/>
    </row>
  </sheetData>
  <mergeCells count="13">
    <mergeCell ref="B3:G3"/>
    <mergeCell ref="B4:G4"/>
    <mergeCell ref="I4:AA4"/>
    <mergeCell ref="I3:AA3"/>
    <mergeCell ref="B5:H6"/>
    <mergeCell ref="B7:H7"/>
    <mergeCell ref="T30:T32"/>
    <mergeCell ref="W7:AA7"/>
    <mergeCell ref="W5:AA6"/>
    <mergeCell ref="I5:P6"/>
    <mergeCell ref="I7:P7"/>
    <mergeCell ref="Q5:V6"/>
    <mergeCell ref="Q7:V7"/>
  </mergeCells>
  <hyperlinks>
    <hyperlink ref="U9" r:id="rId1"/>
  </hyperlinks>
  <pageMargins left="0.7" right="0.7" top="0.75" bottom="0.75" header="0.3" footer="0.3"/>
  <pageSetup paperSize="17" scale="69" fitToHeight="0" orientation="landscape" r:id="rId2"/>
  <headerFooter>
    <oddFooter xml:space="preserve">&amp;L&amp;"-,Bold"&amp;9This is a preliminary draft document. It is intended for discussion purposes only. </oddFoot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Q121"/>
  <sheetViews>
    <sheetView view="pageBreakPreview" zoomScaleNormal="100" zoomScaleSheetLayoutView="100" workbookViewId="0">
      <selection activeCell="A60" sqref="A60:A62"/>
    </sheetView>
  </sheetViews>
  <sheetFormatPr defaultRowHeight="12.75" x14ac:dyDescent="0.2"/>
  <cols>
    <col min="1" max="1" width="6.28515625" style="21" bestFit="1" customWidth="1"/>
    <col min="2" max="2" width="6.28515625" style="27" hidden="1" customWidth="1"/>
    <col min="3" max="3" width="15.140625" style="66" bestFit="1" customWidth="1"/>
    <col min="4" max="8" width="15" style="66" customWidth="1"/>
    <col min="9" max="9" width="15.140625" style="66" bestFit="1" customWidth="1"/>
    <col min="10" max="14" width="15" style="66" customWidth="1"/>
    <col min="15" max="15" width="15" style="66" bestFit="1" customWidth="1"/>
    <col min="16" max="20" width="15" style="66" customWidth="1"/>
    <col min="21" max="21" width="15" style="66" bestFit="1" customWidth="1"/>
    <col min="22" max="26" width="15" style="66" customWidth="1"/>
    <col min="27" max="39" width="9.140625" style="78"/>
    <col min="40" max="40" width="16.140625" style="79" customWidth="1"/>
    <col min="41" max="41" width="16.140625" style="80" customWidth="1"/>
    <col min="42" max="42" width="18" style="80" customWidth="1"/>
    <col min="43" max="43" width="18.28515625" style="80" customWidth="1"/>
    <col min="44" max="44" width="13.140625" style="56" customWidth="1"/>
    <col min="45" max="16384" width="9.140625" style="56"/>
  </cols>
  <sheetData>
    <row r="1" spans="1:303" x14ac:dyDescent="0.2">
      <c r="A1" s="131"/>
      <c r="B1" s="132"/>
      <c r="C1" s="308" t="s">
        <v>50</v>
      </c>
      <c r="D1" s="298"/>
      <c r="E1" s="298"/>
      <c r="F1" s="298"/>
      <c r="G1" s="298"/>
      <c r="H1" s="298"/>
      <c r="I1" s="298"/>
      <c r="J1" s="298"/>
      <c r="K1" s="298"/>
      <c r="L1" s="298"/>
      <c r="M1" s="298"/>
      <c r="N1" s="298"/>
      <c r="O1" s="280" t="s">
        <v>50</v>
      </c>
      <c r="P1" s="298"/>
      <c r="Q1" s="298"/>
      <c r="R1" s="298"/>
      <c r="S1" s="298"/>
      <c r="T1" s="298"/>
      <c r="U1" s="298"/>
      <c r="V1" s="298"/>
      <c r="W1" s="298"/>
      <c r="X1" s="298"/>
      <c r="Y1" s="298"/>
      <c r="Z1" s="298"/>
      <c r="AA1" s="66"/>
    </row>
    <row r="2" spans="1:303" x14ac:dyDescent="0.2">
      <c r="A2" s="299"/>
      <c r="B2" s="289"/>
      <c r="C2" s="306" t="s">
        <v>51</v>
      </c>
      <c r="D2" s="65"/>
      <c r="E2" s="65"/>
      <c r="F2" s="65"/>
      <c r="G2" s="65"/>
      <c r="H2" s="65"/>
      <c r="I2" s="65"/>
      <c r="J2" s="65"/>
      <c r="K2" s="65"/>
      <c r="L2" s="65"/>
      <c r="M2" s="65"/>
      <c r="N2" s="65"/>
      <c r="O2" s="127" t="s">
        <v>51</v>
      </c>
      <c r="P2" s="65"/>
      <c r="Q2" s="65"/>
      <c r="R2" s="65"/>
      <c r="S2" s="65"/>
      <c r="T2" s="65"/>
      <c r="U2" s="65"/>
      <c r="V2" s="65"/>
      <c r="W2" s="65"/>
      <c r="X2" s="65"/>
      <c r="Y2" s="65"/>
      <c r="Z2" s="65"/>
      <c r="AA2" s="66"/>
    </row>
    <row r="3" spans="1:303" s="57" customFormat="1" ht="15" customHeight="1" x14ac:dyDescent="0.2">
      <c r="A3" s="283"/>
      <c r="B3" s="128"/>
      <c r="C3" s="1017" t="s">
        <v>84</v>
      </c>
      <c r="D3" s="1018"/>
      <c r="E3" s="1018"/>
      <c r="F3" s="1018"/>
      <c r="G3" s="1018"/>
      <c r="H3" s="1018"/>
      <c r="I3" s="1018"/>
      <c r="J3" s="1018"/>
      <c r="K3" s="1018"/>
      <c r="L3" s="1018"/>
      <c r="M3" s="1018"/>
      <c r="N3" s="1018"/>
      <c r="O3" s="1017" t="s">
        <v>84</v>
      </c>
      <c r="P3" s="1018"/>
      <c r="Q3" s="1018"/>
      <c r="R3" s="1018"/>
      <c r="S3" s="1018"/>
      <c r="T3" s="1018"/>
      <c r="U3" s="1018"/>
      <c r="V3" s="1018"/>
      <c r="W3" s="1018"/>
      <c r="X3" s="1018"/>
      <c r="Y3" s="1018"/>
      <c r="Z3" s="1018"/>
      <c r="AA3" s="81"/>
      <c r="AB3" s="81"/>
      <c r="AC3" s="81"/>
      <c r="AD3" s="81"/>
      <c r="AE3" s="81"/>
      <c r="AF3" s="81"/>
      <c r="AG3" s="81"/>
      <c r="AH3" s="81"/>
      <c r="AI3" s="81"/>
      <c r="AJ3" s="81"/>
      <c r="AK3" s="81"/>
      <c r="AL3" s="81"/>
      <c r="AM3" s="81"/>
      <c r="AN3" s="81"/>
      <c r="AO3" s="81"/>
      <c r="AP3" s="81"/>
      <c r="AQ3" s="81"/>
      <c r="AR3" s="81"/>
      <c r="AS3" s="81"/>
      <c r="AT3" s="81"/>
      <c r="AU3" s="81"/>
      <c r="AV3" s="81"/>
      <c r="AW3" s="81"/>
      <c r="AX3" s="81"/>
      <c r="AY3" s="81"/>
      <c r="AZ3" s="81"/>
      <c r="BA3" s="81"/>
      <c r="BB3" s="81"/>
      <c r="BC3" s="81"/>
      <c r="BD3" s="81"/>
      <c r="BE3" s="81"/>
      <c r="BF3" s="81"/>
      <c r="BG3" s="81"/>
      <c r="BH3" s="81"/>
      <c r="BI3" s="81"/>
      <c r="BJ3" s="81"/>
      <c r="BK3" s="81"/>
      <c r="BL3" s="81"/>
      <c r="BM3" s="81"/>
      <c r="BN3" s="81"/>
      <c r="BO3" s="81"/>
      <c r="BP3" s="81"/>
      <c r="BQ3" s="81"/>
      <c r="BR3" s="81"/>
      <c r="BS3" s="81"/>
      <c r="BT3" s="81"/>
      <c r="BU3" s="81"/>
      <c r="BV3" s="81"/>
      <c r="BW3" s="81"/>
      <c r="BX3" s="81"/>
      <c r="BY3" s="81"/>
      <c r="BZ3" s="81"/>
      <c r="CA3" s="81"/>
      <c r="CB3" s="81"/>
      <c r="CC3" s="81"/>
      <c r="CD3" s="81"/>
      <c r="CE3" s="81"/>
      <c r="CF3" s="81"/>
      <c r="CG3" s="81"/>
      <c r="CH3" s="81"/>
      <c r="CI3" s="81"/>
      <c r="CJ3" s="81"/>
      <c r="CK3" s="81"/>
      <c r="CL3" s="81"/>
      <c r="CM3" s="81"/>
      <c r="CN3" s="81"/>
      <c r="CO3" s="81"/>
      <c r="CP3" s="81"/>
      <c r="CQ3" s="81"/>
      <c r="CR3" s="81"/>
      <c r="CS3" s="81"/>
      <c r="CT3" s="81"/>
      <c r="CU3" s="81"/>
      <c r="CV3" s="81"/>
      <c r="CW3" s="81"/>
      <c r="CX3" s="81"/>
      <c r="CY3" s="81"/>
      <c r="CZ3" s="81"/>
      <c r="DA3" s="81"/>
      <c r="DB3" s="81"/>
      <c r="DC3" s="81"/>
      <c r="DD3" s="81"/>
      <c r="DE3" s="81"/>
      <c r="DF3" s="81"/>
      <c r="DG3" s="81"/>
      <c r="DH3" s="81"/>
      <c r="DI3" s="81"/>
      <c r="DJ3" s="81"/>
      <c r="DK3" s="81"/>
      <c r="DL3" s="81"/>
      <c r="DM3" s="81"/>
      <c r="DN3" s="81"/>
      <c r="DO3" s="81"/>
      <c r="DP3" s="81"/>
      <c r="DQ3" s="81"/>
      <c r="DR3" s="81"/>
      <c r="DS3" s="81"/>
      <c r="DT3" s="81"/>
      <c r="DU3" s="81"/>
      <c r="DV3" s="81"/>
      <c r="DW3" s="81"/>
      <c r="DX3" s="81"/>
      <c r="DY3" s="81"/>
      <c r="DZ3" s="81"/>
      <c r="EA3" s="81"/>
      <c r="EB3" s="81"/>
      <c r="EC3" s="81"/>
      <c r="ED3" s="81"/>
      <c r="EE3" s="81"/>
      <c r="EF3" s="81"/>
      <c r="EG3" s="81"/>
      <c r="EH3" s="81"/>
      <c r="EI3" s="81"/>
      <c r="EJ3" s="81"/>
      <c r="EK3" s="81"/>
      <c r="EL3" s="81"/>
      <c r="EM3" s="81"/>
      <c r="EN3" s="81"/>
      <c r="EO3" s="81"/>
      <c r="EP3" s="81"/>
      <c r="EQ3" s="81"/>
      <c r="ER3" s="81"/>
      <c r="ES3" s="81"/>
      <c r="ET3" s="81"/>
      <c r="EU3" s="81"/>
      <c r="EV3" s="81"/>
      <c r="EW3" s="81"/>
      <c r="EX3" s="81"/>
      <c r="EY3" s="81"/>
      <c r="EZ3" s="81"/>
      <c r="FA3" s="81"/>
      <c r="FB3" s="81"/>
      <c r="FC3" s="81"/>
      <c r="FD3" s="81"/>
      <c r="FE3" s="81"/>
      <c r="FF3" s="81"/>
      <c r="FG3" s="81"/>
      <c r="FH3" s="81"/>
      <c r="FI3" s="81"/>
      <c r="FJ3" s="81"/>
      <c r="FK3" s="81"/>
      <c r="FL3" s="81"/>
      <c r="FM3" s="81"/>
      <c r="FN3" s="81"/>
      <c r="FO3" s="81"/>
      <c r="FP3" s="81"/>
      <c r="FQ3" s="81"/>
      <c r="FR3" s="81"/>
      <c r="FS3" s="81"/>
      <c r="FT3" s="81"/>
      <c r="FU3" s="81"/>
      <c r="FV3" s="81"/>
      <c r="FW3" s="81"/>
      <c r="FX3" s="81"/>
      <c r="FY3" s="81"/>
      <c r="FZ3" s="81"/>
      <c r="GA3" s="81"/>
      <c r="GB3" s="81"/>
      <c r="GC3" s="81"/>
      <c r="GD3" s="81"/>
      <c r="GE3" s="81"/>
      <c r="GF3" s="81"/>
      <c r="GG3" s="81"/>
      <c r="GH3" s="81"/>
      <c r="GI3" s="81"/>
      <c r="GJ3" s="81"/>
      <c r="GK3" s="81"/>
      <c r="GL3" s="81"/>
      <c r="GM3" s="81"/>
      <c r="GN3" s="81"/>
      <c r="GO3" s="81"/>
      <c r="GP3" s="81"/>
      <c r="GQ3" s="81"/>
      <c r="GR3" s="81"/>
      <c r="GS3" s="81"/>
      <c r="GT3" s="81"/>
      <c r="GU3" s="81"/>
      <c r="GV3" s="81"/>
      <c r="GW3" s="81"/>
      <c r="GX3" s="81"/>
      <c r="GY3" s="81"/>
      <c r="GZ3" s="81"/>
      <c r="HA3" s="81"/>
      <c r="HB3" s="81"/>
      <c r="HC3" s="81"/>
      <c r="HD3" s="81"/>
      <c r="HE3" s="81"/>
      <c r="HF3" s="81"/>
      <c r="HG3" s="81"/>
      <c r="HH3" s="81"/>
      <c r="HI3" s="81"/>
      <c r="HJ3" s="81"/>
      <c r="HK3" s="81"/>
      <c r="HL3" s="81"/>
      <c r="HM3" s="81"/>
      <c r="HN3" s="81"/>
      <c r="HO3" s="81"/>
      <c r="HP3" s="81"/>
      <c r="HQ3" s="81"/>
      <c r="HR3" s="81"/>
      <c r="HS3" s="81"/>
      <c r="HT3" s="81"/>
      <c r="HU3" s="81"/>
      <c r="HV3" s="81"/>
      <c r="HW3" s="81"/>
      <c r="HX3" s="81"/>
      <c r="HY3" s="81"/>
      <c r="HZ3" s="81"/>
      <c r="IA3" s="81"/>
      <c r="IB3" s="81"/>
      <c r="IC3" s="81"/>
      <c r="ID3" s="81"/>
      <c r="IE3" s="81"/>
      <c r="IF3" s="81"/>
      <c r="IG3" s="81"/>
      <c r="IH3" s="81"/>
      <c r="II3" s="81"/>
      <c r="IJ3" s="81"/>
      <c r="IK3" s="81"/>
      <c r="IL3" s="81"/>
      <c r="IM3" s="81"/>
      <c r="IN3" s="81"/>
      <c r="IO3" s="81"/>
      <c r="IP3" s="81"/>
      <c r="IQ3" s="81"/>
      <c r="IR3" s="81"/>
      <c r="IS3" s="81"/>
      <c r="IT3" s="81"/>
      <c r="IU3" s="81"/>
      <c r="IV3" s="81"/>
      <c r="IW3" s="81"/>
      <c r="IX3" s="81"/>
      <c r="IY3" s="81"/>
      <c r="IZ3" s="81"/>
      <c r="JA3" s="81"/>
      <c r="JB3" s="81"/>
      <c r="JC3" s="81"/>
      <c r="JD3" s="81"/>
      <c r="JE3" s="81"/>
      <c r="JF3" s="81"/>
      <c r="JG3" s="81"/>
      <c r="JH3" s="81"/>
      <c r="JI3" s="81"/>
      <c r="JJ3" s="81"/>
      <c r="JK3" s="81"/>
      <c r="JL3" s="81"/>
      <c r="JM3" s="81"/>
      <c r="JN3" s="81"/>
      <c r="JO3" s="81"/>
      <c r="JP3" s="81"/>
      <c r="JQ3" s="81"/>
      <c r="JR3" s="81"/>
      <c r="JS3" s="81"/>
      <c r="JT3" s="81"/>
      <c r="JU3" s="81"/>
      <c r="JV3" s="81"/>
      <c r="JW3" s="81"/>
      <c r="JX3" s="81"/>
      <c r="JY3" s="81"/>
      <c r="JZ3" s="81"/>
      <c r="KA3" s="81"/>
      <c r="KB3" s="81"/>
      <c r="KC3" s="81"/>
      <c r="KD3" s="81"/>
      <c r="KE3" s="81"/>
      <c r="KF3" s="81"/>
      <c r="KG3" s="81"/>
      <c r="KH3" s="81"/>
      <c r="KI3" s="81"/>
      <c r="KJ3" s="81"/>
      <c r="KK3" s="81"/>
      <c r="KL3" s="81"/>
      <c r="KM3" s="81"/>
      <c r="KN3" s="81"/>
      <c r="KO3" s="81"/>
      <c r="KP3" s="81"/>
      <c r="KQ3" s="81"/>
    </row>
    <row r="4" spans="1:303" s="65" customFormat="1" ht="27.75" customHeight="1" x14ac:dyDescent="0.2">
      <c r="A4" s="220"/>
      <c r="B4" s="128"/>
      <c r="C4" s="1019" t="s">
        <v>37</v>
      </c>
      <c r="D4" s="1020"/>
      <c r="E4" s="1020"/>
      <c r="F4" s="1020"/>
      <c r="G4" s="1020"/>
      <c r="H4" s="1020"/>
      <c r="I4" s="1020"/>
      <c r="J4" s="1020"/>
      <c r="K4" s="1020"/>
      <c r="L4" s="1020"/>
      <c r="M4" s="1020"/>
      <c r="N4" s="1020"/>
      <c r="O4" s="1019" t="s">
        <v>37</v>
      </c>
      <c r="P4" s="1020"/>
      <c r="Q4" s="1020"/>
      <c r="R4" s="1020"/>
      <c r="S4" s="1020"/>
      <c r="T4" s="1020"/>
      <c r="U4" s="1020"/>
      <c r="V4" s="1020"/>
      <c r="W4" s="1020"/>
      <c r="X4" s="1020"/>
      <c r="Y4" s="1020"/>
      <c r="Z4" s="1020"/>
      <c r="AA4" s="66"/>
      <c r="AB4" s="66"/>
      <c r="AC4" s="66"/>
      <c r="AD4" s="66"/>
      <c r="AE4" s="66"/>
      <c r="AF4" s="66"/>
      <c r="AG4" s="66"/>
      <c r="AH4" s="66"/>
      <c r="AI4" s="66"/>
      <c r="AJ4" s="66"/>
      <c r="AK4" s="66"/>
      <c r="AL4" s="66"/>
      <c r="AM4" s="66"/>
      <c r="AN4" s="66"/>
      <c r="AO4" s="66"/>
      <c r="AP4" s="66"/>
      <c r="AQ4" s="66"/>
      <c r="AR4" s="66"/>
      <c r="AS4" s="66"/>
      <c r="AT4" s="66"/>
      <c r="AU4" s="66"/>
      <c r="AV4" s="66"/>
      <c r="AW4" s="66"/>
      <c r="AX4" s="66"/>
      <c r="AY4" s="66"/>
      <c r="AZ4" s="66"/>
      <c r="BA4" s="66"/>
      <c r="BB4" s="66"/>
      <c r="BC4" s="66"/>
      <c r="BD4" s="66"/>
      <c r="BE4" s="66"/>
      <c r="BF4" s="66"/>
      <c r="BG4" s="66"/>
      <c r="BH4" s="66"/>
      <c r="BI4" s="66"/>
      <c r="BJ4" s="66"/>
      <c r="BK4" s="66"/>
      <c r="BL4" s="66"/>
      <c r="BM4" s="66"/>
      <c r="BN4" s="66"/>
      <c r="BO4" s="66"/>
      <c r="BP4" s="66"/>
      <c r="BQ4" s="66"/>
      <c r="BR4" s="66"/>
      <c r="BS4" s="66"/>
      <c r="BT4" s="66"/>
      <c r="BU4" s="66"/>
      <c r="BV4" s="66"/>
      <c r="BW4" s="66"/>
      <c r="BX4" s="66"/>
      <c r="BY4" s="66"/>
      <c r="BZ4" s="66"/>
      <c r="CA4" s="66"/>
      <c r="CB4" s="66"/>
      <c r="CC4" s="66"/>
      <c r="CD4" s="66"/>
      <c r="CE4" s="66"/>
      <c r="CF4" s="66"/>
      <c r="CG4" s="66"/>
      <c r="CH4" s="66"/>
      <c r="CI4" s="66"/>
      <c r="CJ4" s="66"/>
      <c r="CK4" s="66"/>
      <c r="CL4" s="66"/>
      <c r="CM4" s="66"/>
      <c r="CN4" s="66"/>
      <c r="CO4" s="66"/>
      <c r="CP4" s="66"/>
      <c r="CQ4" s="66"/>
      <c r="CR4" s="66"/>
      <c r="CS4" s="66"/>
      <c r="CT4" s="66"/>
      <c r="CU4" s="66"/>
      <c r="CV4" s="66"/>
      <c r="CW4" s="66"/>
      <c r="CX4" s="66"/>
      <c r="CY4" s="66"/>
      <c r="CZ4" s="66"/>
      <c r="DA4" s="66"/>
      <c r="DB4" s="66"/>
      <c r="DC4" s="66"/>
      <c r="DD4" s="66"/>
      <c r="DE4" s="66"/>
      <c r="DF4" s="66"/>
      <c r="DG4" s="66"/>
      <c r="DH4" s="66"/>
      <c r="DI4" s="66"/>
      <c r="DJ4" s="66"/>
      <c r="DK4" s="66"/>
      <c r="DL4" s="66"/>
      <c r="DM4" s="66"/>
      <c r="DN4" s="66"/>
      <c r="DO4" s="66"/>
      <c r="DP4" s="66"/>
      <c r="DQ4" s="66"/>
      <c r="DR4" s="66"/>
      <c r="DS4" s="66"/>
      <c r="DT4" s="66"/>
      <c r="DU4" s="66"/>
      <c r="DV4" s="66"/>
      <c r="DW4" s="66"/>
      <c r="DX4" s="66"/>
      <c r="DY4" s="66"/>
      <c r="DZ4" s="66"/>
      <c r="EA4" s="66"/>
      <c r="EB4" s="66"/>
      <c r="EC4" s="66"/>
      <c r="ED4" s="66"/>
      <c r="EE4" s="66"/>
      <c r="EF4" s="66"/>
      <c r="EG4" s="66"/>
      <c r="EH4" s="66"/>
      <c r="EI4" s="66"/>
      <c r="EJ4" s="66"/>
      <c r="EK4" s="66"/>
      <c r="EL4" s="66"/>
      <c r="EM4" s="66"/>
      <c r="EN4" s="66"/>
      <c r="EO4" s="66"/>
      <c r="EP4" s="66"/>
      <c r="EQ4" s="66"/>
      <c r="ER4" s="66"/>
      <c r="ES4" s="66"/>
      <c r="ET4" s="66"/>
      <c r="EU4" s="66"/>
      <c r="EV4" s="66"/>
      <c r="EW4" s="66"/>
      <c r="EX4" s="66"/>
      <c r="EY4" s="66"/>
      <c r="EZ4" s="66"/>
      <c r="FA4" s="66"/>
      <c r="FB4" s="66"/>
      <c r="FC4" s="66"/>
      <c r="FD4" s="66"/>
      <c r="FE4" s="66"/>
      <c r="FF4" s="66"/>
      <c r="FG4" s="66"/>
      <c r="FH4" s="66"/>
      <c r="FI4" s="66"/>
      <c r="FJ4" s="66"/>
      <c r="FK4" s="66"/>
      <c r="FL4" s="66"/>
      <c r="FM4" s="66"/>
      <c r="FN4" s="66"/>
      <c r="FO4" s="66"/>
      <c r="FP4" s="66"/>
      <c r="FQ4" s="66"/>
      <c r="FR4" s="66"/>
      <c r="FS4" s="66"/>
      <c r="FT4" s="66"/>
      <c r="FU4" s="66"/>
      <c r="FV4" s="66"/>
      <c r="FW4" s="66"/>
      <c r="FX4" s="66"/>
      <c r="FY4" s="66"/>
      <c r="FZ4" s="66"/>
      <c r="GA4" s="66"/>
      <c r="GB4" s="66"/>
      <c r="GC4" s="66"/>
      <c r="GD4" s="66"/>
      <c r="GE4" s="66"/>
      <c r="GF4" s="66"/>
      <c r="GG4" s="66"/>
      <c r="GH4" s="66"/>
      <c r="GI4" s="66"/>
      <c r="GJ4" s="66"/>
      <c r="GK4" s="66"/>
      <c r="GL4" s="66"/>
      <c r="GM4" s="66"/>
      <c r="GN4" s="66"/>
      <c r="GO4" s="66"/>
      <c r="GP4" s="66"/>
      <c r="GQ4" s="66"/>
      <c r="GR4" s="66"/>
      <c r="GS4" s="66"/>
      <c r="GT4" s="66"/>
      <c r="GU4" s="66"/>
      <c r="GV4" s="66"/>
      <c r="GW4" s="66"/>
      <c r="GX4" s="66"/>
      <c r="GY4" s="66"/>
      <c r="GZ4" s="66"/>
      <c r="HA4" s="66"/>
      <c r="HB4" s="66"/>
      <c r="HC4" s="66"/>
      <c r="HD4" s="66"/>
      <c r="HE4" s="66"/>
      <c r="HF4" s="66"/>
      <c r="HG4" s="66"/>
      <c r="HH4" s="66"/>
      <c r="HI4" s="66"/>
      <c r="HJ4" s="66"/>
      <c r="HK4" s="66"/>
      <c r="HL4" s="66"/>
      <c r="HM4" s="66"/>
      <c r="HN4" s="66"/>
      <c r="HO4" s="66"/>
      <c r="HP4" s="66"/>
      <c r="HQ4" s="66"/>
      <c r="HR4" s="66"/>
      <c r="HS4" s="66"/>
      <c r="HT4" s="66"/>
      <c r="HU4" s="66"/>
      <c r="HV4" s="66"/>
      <c r="HW4" s="66"/>
      <c r="HX4" s="66"/>
      <c r="HY4" s="66"/>
      <c r="HZ4" s="66"/>
      <c r="IA4" s="66"/>
      <c r="IB4" s="66"/>
      <c r="IC4" s="66"/>
      <c r="ID4" s="66"/>
      <c r="IE4" s="66"/>
      <c r="IF4" s="66"/>
      <c r="IG4" s="66"/>
      <c r="IH4" s="66"/>
      <c r="II4" s="66"/>
      <c r="IJ4" s="66"/>
      <c r="IK4" s="66"/>
      <c r="IL4" s="66"/>
      <c r="IM4" s="66"/>
      <c r="IN4" s="66"/>
      <c r="IO4" s="66"/>
      <c r="IP4" s="66"/>
      <c r="IQ4" s="66"/>
      <c r="IR4" s="66"/>
      <c r="IS4" s="66"/>
      <c r="IT4" s="66"/>
      <c r="IU4" s="66"/>
      <c r="IV4" s="66"/>
      <c r="IW4" s="66"/>
      <c r="IX4" s="66"/>
      <c r="IY4" s="66"/>
      <c r="IZ4" s="66"/>
      <c r="JA4" s="66"/>
      <c r="JB4" s="66"/>
      <c r="JC4" s="66"/>
      <c r="JD4" s="66"/>
      <c r="JE4" s="66"/>
      <c r="JF4" s="66"/>
      <c r="JG4" s="66"/>
      <c r="JH4" s="66"/>
      <c r="JI4" s="66"/>
      <c r="JJ4" s="66"/>
      <c r="JK4" s="66"/>
      <c r="JL4" s="66"/>
      <c r="JM4" s="66"/>
      <c r="JN4" s="66"/>
      <c r="JO4" s="66"/>
      <c r="JP4" s="66"/>
      <c r="JQ4" s="66"/>
      <c r="JR4" s="66"/>
      <c r="JS4" s="66"/>
      <c r="JT4" s="66"/>
      <c r="JU4" s="66"/>
      <c r="JV4" s="66"/>
      <c r="JW4" s="66"/>
      <c r="JX4" s="66"/>
      <c r="JY4" s="66"/>
      <c r="JZ4" s="66"/>
      <c r="KA4" s="66"/>
      <c r="KB4" s="66"/>
      <c r="KC4" s="66"/>
      <c r="KD4" s="66"/>
      <c r="KE4" s="66"/>
      <c r="KF4" s="66"/>
      <c r="KG4" s="66"/>
      <c r="KH4" s="66"/>
      <c r="KI4" s="66"/>
      <c r="KJ4" s="66"/>
      <c r="KK4" s="66"/>
      <c r="KL4" s="66"/>
      <c r="KM4" s="66"/>
      <c r="KN4" s="66"/>
      <c r="KO4" s="66"/>
      <c r="KP4" s="66"/>
      <c r="KQ4" s="66"/>
    </row>
    <row r="5" spans="1:303" s="81" customFormat="1" x14ac:dyDescent="0.2">
      <c r="A5" s="222"/>
      <c r="B5" s="128"/>
      <c r="C5" s="1014">
        <v>0.03</v>
      </c>
      <c r="D5" s="1015"/>
      <c r="E5" s="1015"/>
      <c r="F5" s="1015"/>
      <c r="G5" s="1015"/>
      <c r="H5" s="1016"/>
      <c r="I5" s="1006">
        <v>0.04</v>
      </c>
      <c r="J5" s="1007"/>
      <c r="K5" s="1007"/>
      <c r="L5" s="1007"/>
      <c r="M5" s="1007"/>
      <c r="N5" s="1008"/>
      <c r="O5" s="1011">
        <v>0.05</v>
      </c>
      <c r="P5" s="1012"/>
      <c r="Q5" s="1012"/>
      <c r="R5" s="1012"/>
      <c r="S5" s="1012"/>
      <c r="T5" s="1013"/>
      <c r="U5" s="1009">
        <v>7.0000000000000007E-2</v>
      </c>
      <c r="V5" s="1010"/>
      <c r="W5" s="1010"/>
      <c r="X5" s="1010"/>
      <c r="Y5" s="1010"/>
      <c r="Z5" s="1010"/>
    </row>
    <row r="6" spans="1:303" s="82" customFormat="1" ht="71.25" customHeight="1" thickBot="1" x14ac:dyDescent="0.25">
      <c r="A6" s="300" t="s">
        <v>10</v>
      </c>
      <c r="B6" s="296">
        <v>1</v>
      </c>
      <c r="C6" s="307" t="s">
        <v>7</v>
      </c>
      <c r="D6" s="142" t="s">
        <v>38</v>
      </c>
      <c r="E6" s="142" t="s">
        <v>39</v>
      </c>
      <c r="F6" s="143" t="s">
        <v>120</v>
      </c>
      <c r="G6" s="143" t="s">
        <v>40</v>
      </c>
      <c r="H6" s="144" t="s">
        <v>2</v>
      </c>
      <c r="I6" s="145" t="s">
        <v>7</v>
      </c>
      <c r="J6" s="146" t="s">
        <v>38</v>
      </c>
      <c r="K6" s="146" t="s">
        <v>39</v>
      </c>
      <c r="L6" s="147" t="s">
        <v>120</v>
      </c>
      <c r="M6" s="147" t="s">
        <v>40</v>
      </c>
      <c r="N6" s="148" t="s">
        <v>2</v>
      </c>
      <c r="O6" s="149" t="s">
        <v>7</v>
      </c>
      <c r="P6" s="139" t="s">
        <v>38</v>
      </c>
      <c r="Q6" s="139" t="s">
        <v>39</v>
      </c>
      <c r="R6" s="140" t="s">
        <v>120</v>
      </c>
      <c r="S6" s="140" t="s">
        <v>40</v>
      </c>
      <c r="T6" s="141" t="s">
        <v>2</v>
      </c>
      <c r="U6" s="150" t="s">
        <v>7</v>
      </c>
      <c r="V6" s="151" t="s">
        <v>38</v>
      </c>
      <c r="W6" s="151" t="s">
        <v>39</v>
      </c>
      <c r="X6" s="152" t="s">
        <v>120</v>
      </c>
      <c r="Y6" s="152" t="s">
        <v>40</v>
      </c>
      <c r="Z6" s="151" t="s">
        <v>2</v>
      </c>
      <c r="AA6" s="99"/>
      <c r="AB6" s="99"/>
      <c r="AC6" s="99"/>
      <c r="AD6" s="99"/>
      <c r="AE6" s="99"/>
      <c r="AF6" s="99"/>
      <c r="AG6" s="99"/>
      <c r="AH6" s="99"/>
      <c r="AI6" s="99"/>
      <c r="AJ6" s="99"/>
      <c r="AK6" s="99"/>
      <c r="AL6" s="99"/>
      <c r="AM6" s="99"/>
      <c r="AN6" s="99"/>
      <c r="AO6" s="99"/>
      <c r="AP6" s="99"/>
      <c r="AQ6" s="99"/>
      <c r="AR6" s="99"/>
      <c r="AS6" s="99"/>
      <c r="AT6" s="99"/>
      <c r="AU6" s="99"/>
      <c r="AV6" s="99"/>
      <c r="AW6" s="99"/>
      <c r="AX6" s="99"/>
      <c r="AY6" s="99"/>
      <c r="AZ6" s="99"/>
      <c r="BA6" s="99"/>
      <c r="BB6" s="99"/>
      <c r="BC6" s="99"/>
      <c r="BD6" s="99"/>
      <c r="BE6" s="99"/>
      <c r="BF6" s="99"/>
      <c r="BG6" s="99"/>
      <c r="BH6" s="99"/>
      <c r="BI6" s="99"/>
      <c r="BJ6" s="99"/>
      <c r="BK6" s="99"/>
      <c r="BL6" s="99"/>
      <c r="BM6" s="99"/>
      <c r="BN6" s="99"/>
      <c r="BO6" s="99"/>
      <c r="BP6" s="99"/>
      <c r="BQ6" s="99"/>
      <c r="BR6" s="99"/>
      <c r="BS6" s="99"/>
      <c r="BT6" s="99"/>
      <c r="BU6" s="99"/>
      <c r="BV6" s="99"/>
      <c r="BW6" s="99"/>
      <c r="BX6" s="99"/>
      <c r="BY6" s="99"/>
      <c r="BZ6" s="99"/>
      <c r="CA6" s="99"/>
      <c r="CB6" s="99"/>
      <c r="CC6" s="99"/>
      <c r="CD6" s="99"/>
      <c r="CE6" s="99"/>
      <c r="CF6" s="99"/>
      <c r="CG6" s="99"/>
      <c r="CH6" s="99"/>
      <c r="CI6" s="99"/>
      <c r="CJ6" s="99"/>
      <c r="CK6" s="99"/>
      <c r="CL6" s="99"/>
      <c r="CM6" s="99"/>
      <c r="CN6" s="99"/>
      <c r="CO6" s="99"/>
      <c r="CP6" s="99"/>
      <c r="CQ6" s="99"/>
      <c r="CR6" s="99"/>
      <c r="CS6" s="99"/>
      <c r="CT6" s="99"/>
      <c r="CU6" s="99"/>
      <c r="CV6" s="99"/>
      <c r="CW6" s="99"/>
      <c r="CX6" s="99"/>
      <c r="CY6" s="99"/>
      <c r="CZ6" s="99"/>
      <c r="DA6" s="99"/>
      <c r="DB6" s="99"/>
      <c r="DC6" s="99"/>
      <c r="DD6" s="99"/>
      <c r="DE6" s="99"/>
      <c r="DF6" s="99"/>
      <c r="DG6" s="99"/>
      <c r="DH6" s="99"/>
      <c r="DI6" s="99"/>
      <c r="DJ6" s="99"/>
      <c r="DK6" s="99"/>
      <c r="DL6" s="99"/>
      <c r="DM6" s="99"/>
      <c r="DN6" s="99"/>
      <c r="DO6" s="99"/>
      <c r="DP6" s="99"/>
      <c r="DQ6" s="99"/>
      <c r="DR6" s="99"/>
      <c r="DS6" s="99"/>
      <c r="DT6" s="99"/>
      <c r="DU6" s="99"/>
      <c r="DV6" s="99"/>
      <c r="DW6" s="99"/>
      <c r="DX6" s="99"/>
      <c r="DY6" s="99"/>
      <c r="DZ6" s="99"/>
      <c r="EA6" s="99"/>
      <c r="EB6" s="99"/>
      <c r="EC6" s="99"/>
      <c r="ED6" s="99"/>
      <c r="EE6" s="99"/>
      <c r="EF6" s="99"/>
      <c r="EG6" s="99"/>
      <c r="EH6" s="99"/>
      <c r="EI6" s="99"/>
      <c r="EJ6" s="99"/>
      <c r="EK6" s="99"/>
      <c r="EL6" s="99"/>
      <c r="EM6" s="99"/>
      <c r="EN6" s="99"/>
      <c r="EO6" s="99"/>
      <c r="EP6" s="99"/>
      <c r="EQ6" s="99"/>
      <c r="ER6" s="99"/>
      <c r="ES6" s="99"/>
      <c r="ET6" s="99"/>
      <c r="EU6" s="99"/>
      <c r="EV6" s="99"/>
      <c r="EW6" s="99"/>
      <c r="EX6" s="99"/>
      <c r="EY6" s="99"/>
      <c r="EZ6" s="99"/>
      <c r="FA6" s="99"/>
      <c r="FB6" s="99"/>
      <c r="FC6" s="99"/>
      <c r="FD6" s="99"/>
      <c r="FE6" s="99"/>
      <c r="FF6" s="99"/>
      <c r="FG6" s="99"/>
      <c r="FH6" s="99"/>
      <c r="FI6" s="99"/>
      <c r="FJ6" s="99"/>
      <c r="FK6" s="99"/>
      <c r="FL6" s="99"/>
      <c r="FM6" s="99"/>
      <c r="FN6" s="99"/>
      <c r="FO6" s="99"/>
      <c r="FP6" s="99"/>
      <c r="FQ6" s="99"/>
      <c r="FR6" s="99"/>
      <c r="FS6" s="99"/>
      <c r="FT6" s="99"/>
      <c r="FU6" s="99"/>
      <c r="FV6" s="99"/>
      <c r="FW6" s="99"/>
      <c r="FX6" s="99"/>
      <c r="FY6" s="99"/>
      <c r="FZ6" s="99"/>
      <c r="GA6" s="99"/>
      <c r="GB6" s="99"/>
      <c r="GC6" s="99"/>
      <c r="GD6" s="99"/>
      <c r="GE6" s="99"/>
      <c r="GF6" s="99"/>
      <c r="GG6" s="99"/>
      <c r="GH6" s="99"/>
      <c r="GI6" s="99"/>
      <c r="GJ6" s="99"/>
      <c r="GK6" s="99"/>
      <c r="GL6" s="99"/>
      <c r="GM6" s="99"/>
      <c r="GN6" s="99"/>
      <c r="GO6" s="99"/>
      <c r="GP6" s="99"/>
      <c r="GQ6" s="99"/>
      <c r="GR6" s="99"/>
      <c r="GS6" s="99"/>
      <c r="GT6" s="99"/>
      <c r="GU6" s="99"/>
      <c r="GV6" s="99"/>
      <c r="GW6" s="99"/>
      <c r="GX6" s="99"/>
      <c r="GY6" s="99"/>
      <c r="GZ6" s="99"/>
      <c r="HA6" s="99"/>
      <c r="HB6" s="99"/>
      <c r="HC6" s="99"/>
      <c r="HD6" s="99"/>
      <c r="HE6" s="99"/>
      <c r="HF6" s="99"/>
      <c r="HG6" s="99"/>
      <c r="HH6" s="99"/>
      <c r="HI6" s="99"/>
      <c r="HJ6" s="99"/>
      <c r="HK6" s="99"/>
      <c r="HL6" s="99"/>
      <c r="HM6" s="99"/>
      <c r="HN6" s="99"/>
      <c r="HO6" s="99"/>
      <c r="HP6" s="99"/>
      <c r="HQ6" s="99"/>
      <c r="HR6" s="99"/>
      <c r="HS6" s="99"/>
      <c r="HT6" s="99"/>
      <c r="HU6" s="99"/>
      <c r="HV6" s="99"/>
      <c r="HW6" s="99"/>
      <c r="HX6" s="99"/>
      <c r="HY6" s="99"/>
      <c r="HZ6" s="99"/>
      <c r="IA6" s="99"/>
      <c r="IB6" s="99"/>
      <c r="IC6" s="99"/>
      <c r="ID6" s="99"/>
      <c r="IE6" s="99"/>
      <c r="IF6" s="99"/>
      <c r="IG6" s="99"/>
      <c r="IH6" s="99"/>
      <c r="II6" s="99"/>
      <c r="IJ6" s="99"/>
      <c r="IK6" s="99"/>
      <c r="IL6" s="99"/>
      <c r="IM6" s="99"/>
      <c r="IN6" s="99"/>
      <c r="IO6" s="99"/>
      <c r="IP6" s="99"/>
      <c r="IQ6" s="99"/>
      <c r="IR6" s="99"/>
      <c r="IS6" s="99"/>
      <c r="IT6" s="99"/>
      <c r="IU6" s="99"/>
      <c r="IV6" s="99"/>
      <c r="IW6" s="99"/>
      <c r="IX6" s="99"/>
      <c r="IY6" s="99"/>
      <c r="IZ6" s="99"/>
      <c r="JA6" s="99"/>
      <c r="JB6" s="99"/>
      <c r="JC6" s="99"/>
      <c r="JD6" s="99"/>
      <c r="JE6" s="99"/>
      <c r="JF6" s="99"/>
      <c r="JG6" s="99"/>
      <c r="JH6" s="99"/>
      <c r="JI6" s="99"/>
      <c r="JJ6" s="99"/>
      <c r="JK6" s="99"/>
      <c r="JL6" s="99"/>
      <c r="JM6" s="99"/>
      <c r="JN6" s="99"/>
      <c r="JO6" s="99"/>
      <c r="JP6" s="99"/>
      <c r="JQ6" s="99"/>
      <c r="JR6" s="99"/>
      <c r="JS6" s="99"/>
      <c r="JT6" s="99"/>
      <c r="JU6" s="99"/>
      <c r="JV6" s="99"/>
      <c r="JW6" s="99"/>
      <c r="JX6" s="99"/>
      <c r="JY6" s="99"/>
      <c r="JZ6" s="99"/>
      <c r="KA6" s="99"/>
      <c r="KB6" s="99"/>
      <c r="KC6" s="99"/>
      <c r="KD6" s="99"/>
      <c r="KE6" s="99"/>
      <c r="KF6" s="99"/>
      <c r="KG6" s="99"/>
      <c r="KH6" s="99"/>
      <c r="KI6" s="99"/>
      <c r="KJ6" s="99"/>
      <c r="KK6" s="99"/>
      <c r="KL6" s="99"/>
      <c r="KM6" s="99"/>
      <c r="KN6" s="99"/>
      <c r="KO6" s="99"/>
      <c r="KP6" s="99"/>
      <c r="KQ6" s="99"/>
    </row>
    <row r="7" spans="1:303" x14ac:dyDescent="0.2">
      <c r="A7" s="224">
        <v>1990</v>
      </c>
      <c r="B7" s="221">
        <v>2</v>
      </c>
      <c r="H7" s="68"/>
      <c r="I7" s="67"/>
      <c r="N7" s="68"/>
      <c r="O7" s="67"/>
      <c r="T7" s="68"/>
      <c r="AA7" s="66"/>
      <c r="AB7" s="66"/>
      <c r="AC7" s="66"/>
      <c r="AD7" s="66"/>
      <c r="AE7" s="66"/>
      <c r="AF7" s="66"/>
      <c r="AG7" s="66"/>
      <c r="AH7" s="66"/>
      <c r="AI7" s="66"/>
      <c r="AJ7" s="66"/>
      <c r="AK7" s="66"/>
      <c r="AL7" s="66"/>
      <c r="AM7" s="66"/>
      <c r="AN7" s="66"/>
      <c r="AO7" s="66"/>
      <c r="AP7" s="66"/>
      <c r="AQ7" s="66"/>
      <c r="AR7" s="66"/>
      <c r="AS7" s="66"/>
      <c r="AT7" s="66"/>
      <c r="AU7" s="66"/>
      <c r="AV7" s="66"/>
      <c r="AW7" s="66"/>
      <c r="AX7" s="66"/>
      <c r="AY7" s="66"/>
      <c r="AZ7" s="66"/>
      <c r="BA7" s="66"/>
      <c r="BB7" s="66"/>
      <c r="BC7" s="66"/>
      <c r="BD7" s="66"/>
      <c r="BE7" s="66"/>
      <c r="BF7" s="66"/>
      <c r="BG7" s="66"/>
      <c r="BH7" s="66"/>
      <c r="BI7" s="66"/>
      <c r="BJ7" s="66"/>
      <c r="BK7" s="66"/>
      <c r="BL7" s="66"/>
      <c r="BM7" s="66"/>
      <c r="BN7" s="66"/>
      <c r="BO7" s="66"/>
      <c r="BP7" s="66"/>
      <c r="BQ7" s="66"/>
      <c r="BR7" s="66"/>
      <c r="BS7" s="66"/>
      <c r="BT7" s="66"/>
      <c r="BU7" s="66"/>
      <c r="BV7" s="66"/>
      <c r="BW7" s="66"/>
      <c r="BX7" s="66"/>
      <c r="BY7" s="66"/>
      <c r="BZ7" s="66"/>
      <c r="CA7" s="66"/>
      <c r="CB7" s="66"/>
      <c r="CC7" s="66"/>
      <c r="CD7" s="66"/>
      <c r="CE7" s="66"/>
      <c r="CF7" s="66"/>
      <c r="CG7" s="66"/>
      <c r="CH7" s="66"/>
      <c r="CI7" s="66"/>
      <c r="CJ7" s="66"/>
      <c r="CK7" s="66"/>
      <c r="CL7" s="66"/>
      <c r="CM7" s="66"/>
      <c r="CN7" s="66"/>
      <c r="CO7" s="66"/>
      <c r="CP7" s="66"/>
      <c r="CQ7" s="66"/>
      <c r="CR7" s="66"/>
      <c r="CS7" s="66"/>
      <c r="CT7" s="66"/>
      <c r="CU7" s="66"/>
      <c r="CV7" s="66"/>
      <c r="CW7" s="66"/>
      <c r="CX7" s="66"/>
      <c r="CY7" s="66"/>
      <c r="CZ7" s="66"/>
      <c r="DA7" s="66"/>
      <c r="DB7" s="66"/>
      <c r="DC7" s="66"/>
      <c r="DD7" s="66"/>
      <c r="DE7" s="66"/>
      <c r="DF7" s="66"/>
      <c r="DG7" s="66"/>
      <c r="DH7" s="66"/>
      <c r="DI7" s="66"/>
      <c r="DJ7" s="66"/>
      <c r="DK7" s="66"/>
      <c r="DL7" s="66"/>
      <c r="DM7" s="66"/>
      <c r="DN7" s="66"/>
      <c r="DO7" s="66"/>
      <c r="DP7" s="66"/>
      <c r="DQ7" s="66"/>
      <c r="DR7" s="66"/>
      <c r="DS7" s="66"/>
      <c r="DT7" s="66"/>
      <c r="DU7" s="66"/>
      <c r="DV7" s="66"/>
      <c r="DW7" s="66"/>
      <c r="DX7" s="66"/>
      <c r="DY7" s="66"/>
      <c r="DZ7" s="66"/>
      <c r="EA7" s="66"/>
      <c r="EB7" s="66"/>
      <c r="EC7" s="66"/>
      <c r="ED7" s="66"/>
      <c r="EE7" s="66"/>
      <c r="EF7" s="66"/>
      <c r="EG7" s="66"/>
      <c r="EH7" s="66"/>
      <c r="EI7" s="66"/>
      <c r="EJ7" s="66"/>
      <c r="EK7" s="66"/>
      <c r="EL7" s="66"/>
      <c r="EM7" s="66"/>
      <c r="EN7" s="66"/>
      <c r="EO7" s="66"/>
      <c r="EP7" s="66"/>
      <c r="EQ7" s="66"/>
      <c r="ER7" s="66"/>
      <c r="ES7" s="66"/>
      <c r="ET7" s="66"/>
      <c r="EU7" s="66"/>
      <c r="EV7" s="66"/>
      <c r="EW7" s="66"/>
      <c r="EX7" s="66"/>
      <c r="EY7" s="66"/>
      <c r="EZ7" s="66"/>
      <c r="FA7" s="66"/>
      <c r="FB7" s="66"/>
      <c r="FC7" s="66"/>
      <c r="FD7" s="66"/>
      <c r="FE7" s="66"/>
      <c r="FF7" s="66"/>
      <c r="FG7" s="66"/>
      <c r="FH7" s="66"/>
      <c r="FI7" s="66"/>
      <c r="FJ7" s="66"/>
      <c r="FK7" s="66"/>
      <c r="FL7" s="66"/>
      <c r="FM7" s="66"/>
      <c r="FN7" s="66"/>
      <c r="FO7" s="66"/>
      <c r="FP7" s="66"/>
      <c r="FQ7" s="66"/>
      <c r="FR7" s="66"/>
      <c r="FS7" s="66"/>
      <c r="FT7" s="66"/>
      <c r="FU7" s="66"/>
      <c r="FV7" s="66"/>
      <c r="FW7" s="66"/>
      <c r="FX7" s="66"/>
      <c r="FY7" s="66"/>
      <c r="FZ7" s="66"/>
      <c r="GA7" s="66"/>
      <c r="GB7" s="66"/>
      <c r="GC7" s="66"/>
      <c r="GD7" s="66"/>
      <c r="GE7" s="66"/>
      <c r="GF7" s="66"/>
      <c r="GG7" s="66"/>
      <c r="GH7" s="66"/>
      <c r="GI7" s="66"/>
      <c r="GJ7" s="66"/>
      <c r="GK7" s="66"/>
      <c r="GL7" s="66"/>
      <c r="GM7" s="66"/>
      <c r="GN7" s="66"/>
      <c r="GO7" s="66"/>
      <c r="GP7" s="66"/>
      <c r="GQ7" s="66"/>
      <c r="GR7" s="66"/>
      <c r="GS7" s="66"/>
      <c r="GT7" s="66"/>
      <c r="GU7" s="66"/>
      <c r="GV7" s="66"/>
      <c r="GW7" s="66"/>
      <c r="GX7" s="66"/>
      <c r="GY7" s="66"/>
      <c r="GZ7" s="66"/>
      <c r="HA7" s="66"/>
      <c r="HB7" s="66"/>
      <c r="HC7" s="66"/>
      <c r="HD7" s="66"/>
      <c r="HE7" s="66"/>
      <c r="HF7" s="66"/>
      <c r="HG7" s="66"/>
      <c r="HH7" s="66"/>
      <c r="HI7" s="66"/>
      <c r="HJ7" s="66"/>
      <c r="HK7" s="66"/>
      <c r="HL7" s="66"/>
      <c r="HM7" s="66"/>
      <c r="HN7" s="66"/>
      <c r="HO7" s="66"/>
      <c r="HP7" s="66"/>
      <c r="HQ7" s="66"/>
      <c r="HR7" s="66"/>
      <c r="HS7" s="66"/>
      <c r="HT7" s="66"/>
      <c r="HU7" s="66"/>
      <c r="HV7" s="66"/>
      <c r="HW7" s="66"/>
      <c r="HX7" s="66"/>
      <c r="HY7" s="66"/>
      <c r="HZ7" s="66"/>
      <c r="IA7" s="66"/>
      <c r="IB7" s="66"/>
      <c r="IC7" s="66"/>
      <c r="ID7" s="66"/>
      <c r="IE7" s="66"/>
      <c r="IF7" s="66"/>
      <c r="IG7" s="66"/>
      <c r="IH7" s="66"/>
      <c r="II7" s="66"/>
      <c r="IJ7" s="66"/>
      <c r="IK7" s="66"/>
      <c r="IL7" s="66"/>
      <c r="IM7" s="66"/>
      <c r="IN7" s="66"/>
      <c r="IO7" s="66"/>
      <c r="IP7" s="66"/>
      <c r="IQ7" s="66"/>
      <c r="IR7" s="66"/>
      <c r="IS7" s="66"/>
      <c r="IT7" s="66"/>
      <c r="IU7" s="66"/>
      <c r="IV7" s="66"/>
      <c r="IW7" s="66"/>
      <c r="IX7" s="66"/>
      <c r="IY7" s="66"/>
      <c r="IZ7" s="66"/>
      <c r="JA7" s="66"/>
      <c r="JB7" s="66"/>
      <c r="JC7" s="66"/>
      <c r="JD7" s="66"/>
      <c r="JE7" s="66"/>
      <c r="JF7" s="66"/>
      <c r="JG7" s="66"/>
      <c r="JH7" s="66"/>
      <c r="JI7" s="66"/>
      <c r="JJ7" s="66"/>
      <c r="JK7" s="66"/>
      <c r="JL7" s="66"/>
      <c r="JM7" s="66"/>
      <c r="JN7" s="66"/>
      <c r="JO7" s="66"/>
      <c r="JP7" s="66"/>
      <c r="JQ7" s="66"/>
      <c r="JR7" s="66"/>
      <c r="JS7" s="66"/>
      <c r="JT7" s="66"/>
      <c r="JU7" s="66"/>
      <c r="JV7" s="66"/>
      <c r="JW7" s="66"/>
      <c r="JX7" s="66"/>
      <c r="JY7" s="66"/>
      <c r="JZ7" s="66"/>
      <c r="KA7" s="66"/>
      <c r="KB7" s="66"/>
      <c r="KC7" s="66"/>
      <c r="KD7" s="66"/>
      <c r="KE7" s="66"/>
      <c r="KF7" s="66"/>
      <c r="KG7" s="66"/>
      <c r="KH7" s="66"/>
      <c r="KI7" s="66"/>
      <c r="KJ7" s="66"/>
      <c r="KK7" s="66"/>
      <c r="KL7" s="66"/>
      <c r="KM7" s="66"/>
      <c r="KN7" s="66"/>
      <c r="KO7" s="66"/>
      <c r="KP7" s="66"/>
      <c r="KQ7" s="66"/>
    </row>
    <row r="8" spans="1:303" x14ac:dyDescent="0.2">
      <c r="A8" s="224">
        <v>1991</v>
      </c>
      <c r="B8" s="223">
        <v>3</v>
      </c>
      <c r="H8" s="68"/>
      <c r="I8" s="67"/>
      <c r="N8" s="68"/>
      <c r="O8" s="67"/>
      <c r="T8" s="68"/>
      <c r="AA8" s="66"/>
      <c r="AB8" s="66"/>
      <c r="AC8" s="66"/>
      <c r="AD8" s="66"/>
      <c r="AE8" s="66"/>
      <c r="AF8" s="66"/>
      <c r="AG8" s="66"/>
      <c r="AH8" s="66"/>
      <c r="AI8" s="66"/>
      <c r="AJ8" s="66"/>
      <c r="AK8" s="66"/>
      <c r="AL8" s="66"/>
      <c r="AM8" s="66"/>
      <c r="AN8" s="66"/>
      <c r="AO8" s="66"/>
      <c r="AP8" s="66"/>
      <c r="AQ8" s="66"/>
      <c r="AR8" s="66"/>
      <c r="AS8" s="66"/>
      <c r="AT8" s="66"/>
      <c r="AU8" s="66"/>
      <c r="AV8" s="66"/>
      <c r="AW8" s="66"/>
      <c r="AX8" s="66"/>
      <c r="AY8" s="66"/>
      <c r="AZ8" s="66"/>
      <c r="BA8" s="66"/>
      <c r="BB8" s="66"/>
      <c r="BC8" s="66"/>
      <c r="BD8" s="66"/>
      <c r="BE8" s="66"/>
      <c r="BF8" s="66"/>
      <c r="BG8" s="66"/>
      <c r="BH8" s="66"/>
      <c r="BI8" s="66"/>
      <c r="BJ8" s="66"/>
      <c r="BK8" s="66"/>
      <c r="BL8" s="66"/>
      <c r="BM8" s="66"/>
      <c r="BN8" s="66"/>
      <c r="BO8" s="66"/>
      <c r="BP8" s="66"/>
      <c r="BQ8" s="66"/>
      <c r="BR8" s="66"/>
      <c r="BS8" s="66"/>
      <c r="BT8" s="66"/>
      <c r="BU8" s="66"/>
      <c r="BV8" s="66"/>
      <c r="BW8" s="66"/>
      <c r="BX8" s="66"/>
      <c r="BY8" s="66"/>
      <c r="BZ8" s="66"/>
      <c r="CA8" s="66"/>
      <c r="CB8" s="66"/>
      <c r="CC8" s="66"/>
      <c r="CD8" s="66"/>
      <c r="CE8" s="66"/>
      <c r="CF8" s="66"/>
      <c r="CG8" s="66"/>
      <c r="CH8" s="66"/>
      <c r="CI8" s="66"/>
      <c r="CJ8" s="66"/>
      <c r="CK8" s="66"/>
      <c r="CL8" s="66"/>
      <c r="CM8" s="66"/>
      <c r="CN8" s="66"/>
      <c r="CO8" s="66"/>
      <c r="CP8" s="66"/>
      <c r="CQ8" s="66"/>
      <c r="CR8" s="66"/>
      <c r="CS8" s="66"/>
      <c r="CT8" s="66"/>
      <c r="CU8" s="66"/>
      <c r="CV8" s="66"/>
      <c r="CW8" s="66"/>
      <c r="CX8" s="66"/>
      <c r="CY8" s="66"/>
      <c r="CZ8" s="66"/>
      <c r="DA8" s="66"/>
      <c r="DB8" s="66"/>
      <c r="DC8" s="66"/>
      <c r="DD8" s="66"/>
      <c r="DE8" s="66"/>
      <c r="DF8" s="66"/>
      <c r="DG8" s="66"/>
      <c r="DH8" s="66"/>
      <c r="DI8" s="66"/>
      <c r="DJ8" s="66"/>
      <c r="DK8" s="66"/>
      <c r="DL8" s="66"/>
      <c r="DM8" s="66"/>
      <c r="DN8" s="66"/>
      <c r="DO8" s="66"/>
      <c r="DP8" s="66"/>
      <c r="DQ8" s="66"/>
      <c r="DR8" s="66"/>
      <c r="DS8" s="66"/>
      <c r="DT8" s="66"/>
      <c r="DU8" s="66"/>
      <c r="DV8" s="66"/>
      <c r="DW8" s="66"/>
      <c r="DX8" s="66"/>
      <c r="DY8" s="66"/>
      <c r="DZ8" s="66"/>
      <c r="EA8" s="66"/>
      <c r="EB8" s="66"/>
      <c r="EC8" s="66"/>
      <c r="ED8" s="66"/>
      <c r="EE8" s="66"/>
      <c r="EF8" s="66"/>
      <c r="EG8" s="66"/>
      <c r="EH8" s="66"/>
      <c r="EI8" s="66"/>
      <c r="EJ8" s="66"/>
      <c r="EK8" s="66"/>
      <c r="EL8" s="66"/>
      <c r="EM8" s="66"/>
      <c r="EN8" s="66"/>
      <c r="EO8" s="66"/>
      <c r="EP8" s="66"/>
      <c r="EQ8" s="66"/>
      <c r="ER8" s="66"/>
      <c r="ES8" s="66"/>
      <c r="ET8" s="66"/>
      <c r="EU8" s="66"/>
      <c r="EV8" s="66"/>
      <c r="EW8" s="66"/>
      <c r="EX8" s="66"/>
      <c r="EY8" s="66"/>
      <c r="EZ8" s="66"/>
      <c r="FA8" s="66"/>
      <c r="FB8" s="66"/>
      <c r="FC8" s="66"/>
      <c r="FD8" s="66"/>
      <c r="FE8" s="66"/>
      <c r="FF8" s="66"/>
      <c r="FG8" s="66"/>
      <c r="FH8" s="66"/>
      <c r="FI8" s="66"/>
      <c r="FJ8" s="66"/>
      <c r="FK8" s="66"/>
      <c r="FL8" s="66"/>
      <c r="FM8" s="66"/>
      <c r="FN8" s="66"/>
      <c r="FO8" s="66"/>
      <c r="FP8" s="66"/>
      <c r="FQ8" s="66"/>
      <c r="FR8" s="66"/>
      <c r="FS8" s="66"/>
      <c r="FT8" s="66"/>
      <c r="FU8" s="66"/>
      <c r="FV8" s="66"/>
      <c r="FW8" s="66"/>
      <c r="FX8" s="66"/>
      <c r="FY8" s="66"/>
      <c r="FZ8" s="66"/>
      <c r="GA8" s="66"/>
      <c r="GB8" s="66"/>
      <c r="GC8" s="66"/>
      <c r="GD8" s="66"/>
      <c r="GE8" s="66"/>
      <c r="GF8" s="66"/>
      <c r="GG8" s="66"/>
      <c r="GH8" s="66"/>
      <c r="GI8" s="66"/>
      <c r="GJ8" s="66"/>
      <c r="GK8" s="66"/>
      <c r="GL8" s="66"/>
      <c r="GM8" s="66"/>
      <c r="GN8" s="66"/>
      <c r="GO8" s="66"/>
      <c r="GP8" s="66"/>
      <c r="GQ8" s="66"/>
      <c r="GR8" s="66"/>
      <c r="GS8" s="66"/>
      <c r="GT8" s="66"/>
      <c r="GU8" s="66"/>
      <c r="GV8" s="66"/>
      <c r="GW8" s="66"/>
      <c r="GX8" s="66"/>
      <c r="GY8" s="66"/>
      <c r="GZ8" s="66"/>
      <c r="HA8" s="66"/>
      <c r="HB8" s="66"/>
      <c r="HC8" s="66"/>
      <c r="HD8" s="66"/>
      <c r="HE8" s="66"/>
      <c r="HF8" s="66"/>
      <c r="HG8" s="66"/>
      <c r="HH8" s="66"/>
      <c r="HI8" s="66"/>
      <c r="HJ8" s="66"/>
      <c r="HK8" s="66"/>
      <c r="HL8" s="66"/>
      <c r="HM8" s="66"/>
      <c r="HN8" s="66"/>
      <c r="HO8" s="66"/>
      <c r="HP8" s="66"/>
      <c r="HQ8" s="66"/>
      <c r="HR8" s="66"/>
      <c r="HS8" s="66"/>
      <c r="HT8" s="66"/>
      <c r="HU8" s="66"/>
      <c r="HV8" s="66"/>
      <c r="HW8" s="66"/>
      <c r="HX8" s="66"/>
      <c r="HY8" s="66"/>
      <c r="HZ8" s="66"/>
      <c r="IA8" s="66"/>
      <c r="IB8" s="66"/>
      <c r="IC8" s="66"/>
      <c r="ID8" s="66"/>
      <c r="IE8" s="66"/>
      <c r="IF8" s="66"/>
      <c r="IG8" s="66"/>
      <c r="IH8" s="66"/>
      <c r="II8" s="66"/>
      <c r="IJ8" s="66"/>
      <c r="IK8" s="66"/>
      <c r="IL8" s="66"/>
      <c r="IM8" s="66"/>
      <c r="IN8" s="66"/>
      <c r="IO8" s="66"/>
      <c r="IP8" s="66"/>
      <c r="IQ8" s="66"/>
      <c r="IR8" s="66"/>
      <c r="IS8" s="66"/>
      <c r="IT8" s="66"/>
      <c r="IU8" s="66"/>
      <c r="IV8" s="66"/>
      <c r="IW8" s="66"/>
      <c r="IX8" s="66"/>
      <c r="IY8" s="66"/>
      <c r="IZ8" s="66"/>
      <c r="JA8" s="66"/>
      <c r="JB8" s="66"/>
      <c r="JC8" s="66"/>
      <c r="JD8" s="66"/>
      <c r="JE8" s="66"/>
      <c r="JF8" s="66"/>
      <c r="JG8" s="66"/>
      <c r="JH8" s="66"/>
      <c r="JI8" s="66"/>
      <c r="JJ8" s="66"/>
      <c r="JK8" s="66"/>
      <c r="JL8" s="66"/>
      <c r="JM8" s="66"/>
      <c r="JN8" s="66"/>
      <c r="JO8" s="66"/>
      <c r="JP8" s="66"/>
      <c r="JQ8" s="66"/>
      <c r="JR8" s="66"/>
      <c r="JS8" s="66"/>
      <c r="JT8" s="66"/>
      <c r="JU8" s="66"/>
      <c r="JV8" s="66"/>
      <c r="JW8" s="66"/>
      <c r="JX8" s="66"/>
      <c r="JY8" s="66"/>
      <c r="JZ8" s="66"/>
      <c r="KA8" s="66"/>
      <c r="KB8" s="66"/>
      <c r="KC8" s="66"/>
      <c r="KD8" s="66"/>
      <c r="KE8" s="66"/>
      <c r="KF8" s="66"/>
      <c r="KG8" s="66"/>
      <c r="KH8" s="66"/>
      <c r="KI8" s="66"/>
      <c r="KJ8" s="66"/>
      <c r="KK8" s="66"/>
      <c r="KL8" s="66"/>
      <c r="KM8" s="66"/>
      <c r="KN8" s="66"/>
      <c r="KO8" s="66"/>
      <c r="KP8" s="66"/>
      <c r="KQ8" s="66"/>
    </row>
    <row r="9" spans="1:303" x14ac:dyDescent="0.2">
      <c r="A9" s="224">
        <v>1992</v>
      </c>
      <c r="B9" s="221">
        <v>4</v>
      </c>
      <c r="H9" s="68"/>
      <c r="I9" s="67"/>
      <c r="N9" s="68"/>
      <c r="O9" s="67"/>
      <c r="T9" s="68"/>
      <c r="AA9" s="66"/>
      <c r="AB9" s="66"/>
      <c r="AC9" s="66"/>
      <c r="AD9" s="66"/>
      <c r="AE9" s="66"/>
      <c r="AF9" s="66"/>
      <c r="AG9" s="66"/>
      <c r="AH9" s="66"/>
      <c r="AI9" s="66"/>
      <c r="AJ9" s="66"/>
      <c r="AK9" s="66"/>
      <c r="AL9" s="66"/>
      <c r="AM9" s="66"/>
      <c r="AN9" s="66"/>
      <c r="AO9" s="66"/>
      <c r="AP9" s="66"/>
      <c r="AQ9" s="66"/>
      <c r="AR9" s="66"/>
      <c r="AS9" s="66"/>
      <c r="AT9" s="66"/>
      <c r="AU9" s="66"/>
      <c r="AV9" s="66"/>
      <c r="AW9" s="66"/>
      <c r="AX9" s="66"/>
      <c r="AY9" s="66"/>
      <c r="AZ9" s="66"/>
      <c r="BA9" s="66"/>
      <c r="BB9" s="66"/>
      <c r="BC9" s="66"/>
      <c r="BD9" s="66"/>
      <c r="BE9" s="66"/>
      <c r="BF9" s="66"/>
      <c r="BG9" s="66"/>
      <c r="BH9" s="66"/>
      <c r="BI9" s="66"/>
      <c r="BJ9" s="66"/>
      <c r="BK9" s="66"/>
      <c r="BL9" s="66"/>
      <c r="BM9" s="66"/>
      <c r="BN9" s="66"/>
      <c r="BO9" s="66"/>
      <c r="BP9" s="66"/>
      <c r="BQ9" s="66"/>
      <c r="BR9" s="66"/>
      <c r="BS9" s="66"/>
      <c r="BT9" s="66"/>
      <c r="BU9" s="66"/>
      <c r="BV9" s="66"/>
      <c r="BW9" s="66"/>
      <c r="BX9" s="66"/>
      <c r="BY9" s="66"/>
      <c r="BZ9" s="66"/>
      <c r="CA9" s="66"/>
      <c r="CB9" s="66"/>
      <c r="CC9" s="66"/>
      <c r="CD9" s="66"/>
      <c r="CE9" s="66"/>
      <c r="CF9" s="66"/>
      <c r="CG9" s="66"/>
      <c r="CH9" s="66"/>
      <c r="CI9" s="66"/>
      <c r="CJ9" s="66"/>
      <c r="CK9" s="66"/>
      <c r="CL9" s="66"/>
      <c r="CM9" s="66"/>
      <c r="CN9" s="66"/>
      <c r="CO9" s="66"/>
      <c r="CP9" s="66"/>
      <c r="CQ9" s="66"/>
      <c r="CR9" s="66"/>
      <c r="CS9" s="66"/>
      <c r="CT9" s="66"/>
      <c r="CU9" s="66"/>
      <c r="CV9" s="66"/>
      <c r="CW9" s="66"/>
      <c r="CX9" s="66"/>
      <c r="CY9" s="66"/>
      <c r="CZ9" s="66"/>
      <c r="DA9" s="66"/>
      <c r="DB9" s="66"/>
      <c r="DC9" s="66"/>
      <c r="DD9" s="66"/>
      <c r="DE9" s="66"/>
      <c r="DF9" s="66"/>
      <c r="DG9" s="66"/>
      <c r="DH9" s="66"/>
      <c r="DI9" s="66"/>
      <c r="DJ9" s="66"/>
      <c r="DK9" s="66"/>
      <c r="DL9" s="66"/>
      <c r="DM9" s="66"/>
      <c r="DN9" s="66"/>
      <c r="DO9" s="66"/>
      <c r="DP9" s="66"/>
      <c r="DQ9" s="66"/>
      <c r="DR9" s="66"/>
      <c r="DS9" s="66"/>
      <c r="DT9" s="66"/>
      <c r="DU9" s="66"/>
      <c r="DV9" s="66"/>
      <c r="DW9" s="66"/>
      <c r="DX9" s="66"/>
      <c r="DY9" s="66"/>
      <c r="DZ9" s="66"/>
      <c r="EA9" s="66"/>
      <c r="EB9" s="66"/>
      <c r="EC9" s="66"/>
      <c r="ED9" s="66"/>
      <c r="EE9" s="66"/>
      <c r="EF9" s="66"/>
      <c r="EG9" s="66"/>
      <c r="EH9" s="66"/>
      <c r="EI9" s="66"/>
      <c r="EJ9" s="66"/>
      <c r="EK9" s="66"/>
      <c r="EL9" s="66"/>
      <c r="EM9" s="66"/>
      <c r="EN9" s="66"/>
      <c r="EO9" s="66"/>
      <c r="EP9" s="66"/>
      <c r="EQ9" s="66"/>
      <c r="ER9" s="66"/>
      <c r="ES9" s="66"/>
      <c r="ET9" s="66"/>
      <c r="EU9" s="66"/>
      <c r="EV9" s="66"/>
      <c r="EW9" s="66"/>
      <c r="EX9" s="66"/>
      <c r="EY9" s="66"/>
      <c r="EZ9" s="66"/>
      <c r="FA9" s="66"/>
      <c r="FB9" s="66"/>
      <c r="FC9" s="66"/>
      <c r="FD9" s="66"/>
      <c r="FE9" s="66"/>
      <c r="FF9" s="66"/>
      <c r="FG9" s="66"/>
      <c r="FH9" s="66"/>
      <c r="FI9" s="66"/>
      <c r="FJ9" s="66"/>
      <c r="FK9" s="66"/>
      <c r="FL9" s="66"/>
      <c r="FM9" s="66"/>
      <c r="FN9" s="66"/>
      <c r="FO9" s="66"/>
      <c r="FP9" s="66"/>
      <c r="FQ9" s="66"/>
      <c r="FR9" s="66"/>
      <c r="FS9" s="66"/>
      <c r="FT9" s="66"/>
      <c r="FU9" s="66"/>
      <c r="FV9" s="66"/>
      <c r="FW9" s="66"/>
      <c r="FX9" s="66"/>
      <c r="FY9" s="66"/>
      <c r="FZ9" s="66"/>
      <c r="GA9" s="66"/>
      <c r="GB9" s="66"/>
      <c r="GC9" s="66"/>
      <c r="GD9" s="66"/>
      <c r="GE9" s="66"/>
      <c r="GF9" s="66"/>
      <c r="GG9" s="66"/>
      <c r="GH9" s="66"/>
      <c r="GI9" s="66"/>
      <c r="GJ9" s="66"/>
      <c r="GK9" s="66"/>
      <c r="GL9" s="66"/>
      <c r="GM9" s="66"/>
      <c r="GN9" s="66"/>
      <c r="GO9" s="66"/>
      <c r="GP9" s="66"/>
      <c r="GQ9" s="66"/>
      <c r="GR9" s="66"/>
      <c r="GS9" s="66"/>
      <c r="GT9" s="66"/>
      <c r="GU9" s="66"/>
      <c r="GV9" s="66"/>
      <c r="GW9" s="66"/>
      <c r="GX9" s="66"/>
      <c r="GY9" s="66"/>
      <c r="GZ9" s="66"/>
      <c r="HA9" s="66"/>
      <c r="HB9" s="66"/>
      <c r="HC9" s="66"/>
      <c r="HD9" s="66"/>
      <c r="HE9" s="66"/>
      <c r="HF9" s="66"/>
      <c r="HG9" s="66"/>
      <c r="HH9" s="66"/>
      <c r="HI9" s="66"/>
      <c r="HJ9" s="66"/>
      <c r="HK9" s="66"/>
      <c r="HL9" s="66"/>
      <c r="HM9" s="66"/>
      <c r="HN9" s="66"/>
      <c r="HO9" s="66"/>
      <c r="HP9" s="66"/>
      <c r="HQ9" s="66"/>
      <c r="HR9" s="66"/>
      <c r="HS9" s="66"/>
      <c r="HT9" s="66"/>
      <c r="HU9" s="66"/>
      <c r="HV9" s="66"/>
      <c r="HW9" s="66"/>
      <c r="HX9" s="66"/>
      <c r="HY9" s="66"/>
      <c r="HZ9" s="66"/>
      <c r="IA9" s="66"/>
      <c r="IB9" s="66"/>
      <c r="IC9" s="66"/>
      <c r="ID9" s="66"/>
      <c r="IE9" s="66"/>
      <c r="IF9" s="66"/>
      <c r="IG9" s="66"/>
      <c r="IH9" s="66"/>
      <c r="II9" s="66"/>
      <c r="IJ9" s="66"/>
      <c r="IK9" s="66"/>
      <c r="IL9" s="66"/>
      <c r="IM9" s="66"/>
      <c r="IN9" s="66"/>
      <c r="IO9" s="66"/>
      <c r="IP9" s="66"/>
      <c r="IQ9" s="66"/>
      <c r="IR9" s="66"/>
      <c r="IS9" s="66"/>
      <c r="IT9" s="66"/>
      <c r="IU9" s="66"/>
      <c r="IV9" s="66"/>
      <c r="IW9" s="66"/>
      <c r="IX9" s="66"/>
      <c r="IY9" s="66"/>
      <c r="IZ9" s="66"/>
      <c r="JA9" s="66"/>
      <c r="JB9" s="66"/>
      <c r="JC9" s="66"/>
      <c r="JD9" s="66"/>
      <c r="JE9" s="66"/>
      <c r="JF9" s="66"/>
      <c r="JG9" s="66"/>
      <c r="JH9" s="66"/>
      <c r="JI9" s="66"/>
      <c r="JJ9" s="66"/>
      <c r="JK9" s="66"/>
      <c r="JL9" s="66"/>
      <c r="JM9" s="66"/>
      <c r="JN9" s="66"/>
      <c r="JO9" s="66"/>
      <c r="JP9" s="66"/>
      <c r="JQ9" s="66"/>
      <c r="JR9" s="66"/>
      <c r="JS9" s="66"/>
      <c r="JT9" s="66"/>
      <c r="JU9" s="66"/>
      <c r="JV9" s="66"/>
      <c r="JW9" s="66"/>
      <c r="JX9" s="66"/>
      <c r="JY9" s="66"/>
      <c r="JZ9" s="66"/>
      <c r="KA9" s="66"/>
      <c r="KB9" s="66"/>
      <c r="KC9" s="66"/>
      <c r="KD9" s="66"/>
      <c r="KE9" s="66"/>
      <c r="KF9" s="66"/>
      <c r="KG9" s="66"/>
      <c r="KH9" s="66"/>
      <c r="KI9" s="66"/>
      <c r="KJ9" s="66"/>
      <c r="KK9" s="66"/>
      <c r="KL9" s="66"/>
      <c r="KM9" s="66"/>
      <c r="KN9" s="66"/>
      <c r="KO9" s="66"/>
      <c r="KP9" s="66"/>
      <c r="KQ9" s="66"/>
    </row>
    <row r="10" spans="1:303" x14ac:dyDescent="0.2">
      <c r="A10" s="224">
        <v>1993</v>
      </c>
      <c r="B10" s="223">
        <v>5</v>
      </c>
      <c r="H10" s="68"/>
      <c r="I10" s="67"/>
      <c r="N10" s="68"/>
      <c r="O10" s="67"/>
      <c r="T10" s="68"/>
      <c r="AA10" s="66"/>
      <c r="AB10" s="66"/>
      <c r="AC10" s="66"/>
      <c r="AD10" s="66"/>
      <c r="AE10" s="66"/>
      <c r="AF10" s="66"/>
      <c r="AG10" s="66"/>
      <c r="AH10" s="66"/>
      <c r="AI10" s="66"/>
      <c r="AJ10" s="66"/>
      <c r="AK10" s="66"/>
      <c r="AL10" s="66"/>
      <c r="AM10" s="66"/>
      <c r="AN10" s="66"/>
      <c r="AO10" s="66"/>
      <c r="AP10" s="66"/>
      <c r="AQ10" s="66"/>
      <c r="AR10" s="66"/>
      <c r="AS10" s="66"/>
      <c r="AT10" s="66"/>
      <c r="AU10" s="66"/>
      <c r="AV10" s="66"/>
      <c r="AW10" s="66"/>
      <c r="AX10" s="66"/>
      <c r="AY10" s="66"/>
      <c r="AZ10" s="66"/>
      <c r="BA10" s="66"/>
      <c r="BB10" s="66"/>
      <c r="BC10" s="66"/>
      <c r="BD10" s="66"/>
      <c r="BE10" s="66"/>
      <c r="BF10" s="66"/>
      <c r="BG10" s="66"/>
      <c r="BH10" s="66"/>
      <c r="BI10" s="66"/>
      <c r="BJ10" s="66"/>
      <c r="BK10" s="66"/>
      <c r="BL10" s="66"/>
      <c r="BM10" s="66"/>
      <c r="BN10" s="66"/>
      <c r="BO10" s="66"/>
      <c r="BP10" s="66"/>
      <c r="BQ10" s="66"/>
      <c r="BR10" s="66"/>
      <c r="BS10" s="66"/>
      <c r="BT10" s="66"/>
      <c r="BU10" s="66"/>
      <c r="BV10" s="66"/>
      <c r="BW10" s="66"/>
      <c r="BX10" s="66"/>
      <c r="BY10" s="66"/>
      <c r="BZ10" s="66"/>
      <c r="CA10" s="66"/>
      <c r="CB10" s="66"/>
      <c r="CC10" s="66"/>
      <c r="CD10" s="66"/>
      <c r="CE10" s="66"/>
      <c r="CF10" s="66"/>
      <c r="CG10" s="66"/>
      <c r="CH10" s="66"/>
      <c r="CI10" s="66"/>
      <c r="CJ10" s="66"/>
      <c r="CK10" s="66"/>
      <c r="CL10" s="66"/>
      <c r="CM10" s="66"/>
      <c r="CN10" s="66"/>
      <c r="CO10" s="66"/>
      <c r="CP10" s="66"/>
      <c r="CQ10" s="66"/>
      <c r="CR10" s="66"/>
      <c r="CS10" s="66"/>
      <c r="CT10" s="66"/>
      <c r="CU10" s="66"/>
      <c r="CV10" s="66"/>
      <c r="CW10" s="66"/>
      <c r="CX10" s="66"/>
      <c r="CY10" s="66"/>
      <c r="CZ10" s="66"/>
      <c r="DA10" s="66"/>
      <c r="DB10" s="66"/>
      <c r="DC10" s="66"/>
      <c r="DD10" s="66"/>
      <c r="DE10" s="66"/>
      <c r="DF10" s="66"/>
      <c r="DG10" s="66"/>
      <c r="DH10" s="66"/>
      <c r="DI10" s="66"/>
      <c r="DJ10" s="66"/>
      <c r="DK10" s="66"/>
      <c r="DL10" s="66"/>
      <c r="DM10" s="66"/>
      <c r="DN10" s="66"/>
      <c r="DO10" s="66"/>
      <c r="DP10" s="66"/>
      <c r="DQ10" s="66"/>
      <c r="DR10" s="66"/>
      <c r="DS10" s="66"/>
      <c r="DT10" s="66"/>
      <c r="DU10" s="66"/>
      <c r="DV10" s="66"/>
      <c r="DW10" s="66"/>
      <c r="DX10" s="66"/>
      <c r="DY10" s="66"/>
      <c r="DZ10" s="66"/>
      <c r="EA10" s="66"/>
      <c r="EB10" s="66"/>
      <c r="EC10" s="66"/>
      <c r="ED10" s="66"/>
      <c r="EE10" s="66"/>
      <c r="EF10" s="66"/>
      <c r="EG10" s="66"/>
      <c r="EH10" s="66"/>
      <c r="EI10" s="66"/>
      <c r="EJ10" s="66"/>
      <c r="EK10" s="66"/>
      <c r="EL10" s="66"/>
      <c r="EM10" s="66"/>
      <c r="EN10" s="66"/>
      <c r="EO10" s="66"/>
      <c r="EP10" s="66"/>
      <c r="EQ10" s="66"/>
      <c r="ER10" s="66"/>
      <c r="ES10" s="66"/>
      <c r="ET10" s="66"/>
      <c r="EU10" s="66"/>
      <c r="EV10" s="66"/>
      <c r="EW10" s="66"/>
      <c r="EX10" s="66"/>
      <c r="EY10" s="66"/>
      <c r="EZ10" s="66"/>
      <c r="FA10" s="66"/>
      <c r="FB10" s="66"/>
      <c r="FC10" s="66"/>
      <c r="FD10" s="66"/>
      <c r="FE10" s="66"/>
      <c r="FF10" s="66"/>
      <c r="FG10" s="66"/>
      <c r="FH10" s="66"/>
      <c r="FI10" s="66"/>
      <c r="FJ10" s="66"/>
      <c r="FK10" s="66"/>
      <c r="FL10" s="66"/>
      <c r="FM10" s="66"/>
      <c r="FN10" s="66"/>
      <c r="FO10" s="66"/>
      <c r="FP10" s="66"/>
      <c r="FQ10" s="66"/>
      <c r="FR10" s="66"/>
      <c r="FS10" s="66"/>
      <c r="FT10" s="66"/>
      <c r="FU10" s="66"/>
      <c r="FV10" s="66"/>
      <c r="FW10" s="66"/>
      <c r="FX10" s="66"/>
      <c r="FY10" s="66"/>
      <c r="FZ10" s="66"/>
      <c r="GA10" s="66"/>
      <c r="GB10" s="66"/>
      <c r="GC10" s="66"/>
      <c r="GD10" s="66"/>
      <c r="GE10" s="66"/>
      <c r="GF10" s="66"/>
      <c r="GG10" s="66"/>
      <c r="GH10" s="66"/>
      <c r="GI10" s="66"/>
      <c r="GJ10" s="66"/>
      <c r="GK10" s="66"/>
      <c r="GL10" s="66"/>
      <c r="GM10" s="66"/>
      <c r="GN10" s="66"/>
      <c r="GO10" s="66"/>
      <c r="GP10" s="66"/>
      <c r="GQ10" s="66"/>
      <c r="GR10" s="66"/>
      <c r="GS10" s="66"/>
      <c r="GT10" s="66"/>
      <c r="GU10" s="66"/>
      <c r="GV10" s="66"/>
      <c r="GW10" s="66"/>
      <c r="GX10" s="66"/>
      <c r="GY10" s="66"/>
      <c r="GZ10" s="66"/>
      <c r="HA10" s="66"/>
      <c r="HB10" s="66"/>
      <c r="HC10" s="66"/>
      <c r="HD10" s="66"/>
      <c r="HE10" s="66"/>
      <c r="HF10" s="66"/>
      <c r="HG10" s="66"/>
      <c r="HH10" s="66"/>
      <c r="HI10" s="66"/>
      <c r="HJ10" s="66"/>
      <c r="HK10" s="66"/>
      <c r="HL10" s="66"/>
      <c r="HM10" s="66"/>
      <c r="HN10" s="66"/>
      <c r="HO10" s="66"/>
      <c r="HP10" s="66"/>
      <c r="HQ10" s="66"/>
      <c r="HR10" s="66"/>
      <c r="HS10" s="66"/>
      <c r="HT10" s="66"/>
      <c r="HU10" s="66"/>
      <c r="HV10" s="66"/>
      <c r="HW10" s="66"/>
      <c r="HX10" s="66"/>
      <c r="HY10" s="66"/>
      <c r="HZ10" s="66"/>
      <c r="IA10" s="66"/>
      <c r="IB10" s="66"/>
      <c r="IC10" s="66"/>
      <c r="ID10" s="66"/>
      <c r="IE10" s="66"/>
      <c r="IF10" s="66"/>
      <c r="IG10" s="66"/>
      <c r="IH10" s="66"/>
      <c r="II10" s="66"/>
      <c r="IJ10" s="66"/>
      <c r="IK10" s="66"/>
      <c r="IL10" s="66"/>
      <c r="IM10" s="66"/>
      <c r="IN10" s="66"/>
      <c r="IO10" s="66"/>
      <c r="IP10" s="66"/>
      <c r="IQ10" s="66"/>
      <c r="IR10" s="66"/>
      <c r="IS10" s="66"/>
      <c r="IT10" s="66"/>
      <c r="IU10" s="66"/>
      <c r="IV10" s="66"/>
      <c r="IW10" s="66"/>
      <c r="IX10" s="66"/>
      <c r="IY10" s="66"/>
      <c r="IZ10" s="66"/>
      <c r="JA10" s="66"/>
      <c r="JB10" s="66"/>
      <c r="JC10" s="66"/>
      <c r="JD10" s="66"/>
      <c r="JE10" s="66"/>
      <c r="JF10" s="66"/>
      <c r="JG10" s="66"/>
      <c r="JH10" s="66"/>
      <c r="JI10" s="66"/>
      <c r="JJ10" s="66"/>
      <c r="JK10" s="66"/>
      <c r="JL10" s="66"/>
      <c r="JM10" s="66"/>
      <c r="JN10" s="66"/>
      <c r="JO10" s="66"/>
      <c r="JP10" s="66"/>
      <c r="JQ10" s="66"/>
      <c r="JR10" s="66"/>
      <c r="JS10" s="66"/>
      <c r="JT10" s="66"/>
      <c r="JU10" s="66"/>
      <c r="JV10" s="66"/>
      <c r="JW10" s="66"/>
      <c r="JX10" s="66"/>
      <c r="JY10" s="66"/>
      <c r="JZ10" s="66"/>
      <c r="KA10" s="66"/>
      <c r="KB10" s="66"/>
      <c r="KC10" s="66"/>
      <c r="KD10" s="66"/>
      <c r="KE10" s="66"/>
      <c r="KF10" s="66"/>
      <c r="KG10" s="66"/>
      <c r="KH10" s="66"/>
      <c r="KI10" s="66"/>
      <c r="KJ10" s="66"/>
      <c r="KK10" s="66"/>
      <c r="KL10" s="66"/>
      <c r="KM10" s="66"/>
      <c r="KN10" s="66"/>
      <c r="KO10" s="66"/>
      <c r="KP10" s="66"/>
      <c r="KQ10" s="66"/>
    </row>
    <row r="11" spans="1:303" x14ac:dyDescent="0.2">
      <c r="A11" s="224">
        <v>1994</v>
      </c>
      <c r="B11" s="221">
        <v>6</v>
      </c>
      <c r="H11" s="68"/>
      <c r="I11" s="67"/>
      <c r="N11" s="68"/>
      <c r="O11" s="67"/>
      <c r="T11" s="68"/>
      <c r="AA11" s="66"/>
      <c r="AB11" s="66"/>
      <c r="AC11" s="66"/>
      <c r="AD11" s="66"/>
      <c r="AE11" s="66"/>
      <c r="AF11" s="66"/>
      <c r="AG11" s="66"/>
      <c r="AH11" s="66"/>
      <c r="AI11" s="66"/>
      <c r="AJ11" s="66"/>
      <c r="AK11" s="66"/>
      <c r="AL11" s="66"/>
      <c r="AM11" s="66"/>
      <c r="AN11" s="66"/>
      <c r="AO11" s="66"/>
      <c r="AP11" s="66"/>
      <c r="AQ11" s="66"/>
      <c r="AR11" s="66"/>
      <c r="AS11" s="66"/>
      <c r="AT11" s="66"/>
      <c r="AU11" s="66"/>
      <c r="AV11" s="66"/>
      <c r="AW11" s="66"/>
      <c r="AX11" s="66"/>
      <c r="AY11" s="66"/>
      <c r="AZ11" s="66"/>
      <c r="BA11" s="66"/>
      <c r="BB11" s="66"/>
      <c r="BC11" s="66"/>
      <c r="BD11" s="66"/>
      <c r="BE11" s="66"/>
      <c r="BF11" s="66"/>
      <c r="BG11" s="66"/>
      <c r="BH11" s="66"/>
      <c r="BI11" s="66"/>
      <c r="BJ11" s="66"/>
      <c r="BK11" s="66"/>
      <c r="BL11" s="66"/>
      <c r="BM11" s="66"/>
      <c r="BN11" s="66"/>
      <c r="BO11" s="66"/>
      <c r="BP11" s="66"/>
      <c r="BQ11" s="66"/>
      <c r="BR11" s="66"/>
      <c r="BS11" s="66"/>
      <c r="BT11" s="66"/>
      <c r="BU11" s="66"/>
      <c r="BV11" s="66"/>
      <c r="BW11" s="66"/>
      <c r="BX11" s="66"/>
      <c r="BY11" s="66"/>
      <c r="BZ11" s="66"/>
      <c r="CA11" s="66"/>
      <c r="CB11" s="66"/>
      <c r="CC11" s="66"/>
      <c r="CD11" s="66"/>
      <c r="CE11" s="66"/>
      <c r="CF11" s="66"/>
      <c r="CG11" s="66"/>
      <c r="CH11" s="66"/>
      <c r="CI11" s="66"/>
      <c r="CJ11" s="66"/>
      <c r="CK11" s="66"/>
      <c r="CL11" s="66"/>
      <c r="CM11" s="66"/>
      <c r="CN11" s="66"/>
      <c r="CO11" s="66"/>
      <c r="CP11" s="66"/>
      <c r="CQ11" s="66"/>
      <c r="CR11" s="66"/>
      <c r="CS11" s="66"/>
      <c r="CT11" s="66"/>
      <c r="CU11" s="66"/>
      <c r="CV11" s="66"/>
      <c r="CW11" s="66"/>
      <c r="CX11" s="66"/>
      <c r="CY11" s="66"/>
      <c r="CZ11" s="66"/>
      <c r="DA11" s="66"/>
      <c r="DB11" s="66"/>
      <c r="DC11" s="66"/>
      <c r="DD11" s="66"/>
      <c r="DE11" s="66"/>
      <c r="DF11" s="66"/>
      <c r="DG11" s="66"/>
      <c r="DH11" s="66"/>
      <c r="DI11" s="66"/>
      <c r="DJ11" s="66"/>
      <c r="DK11" s="66"/>
      <c r="DL11" s="66"/>
      <c r="DM11" s="66"/>
      <c r="DN11" s="66"/>
      <c r="DO11" s="66"/>
      <c r="DP11" s="66"/>
      <c r="DQ11" s="66"/>
      <c r="DR11" s="66"/>
      <c r="DS11" s="66"/>
      <c r="DT11" s="66"/>
      <c r="DU11" s="66"/>
      <c r="DV11" s="66"/>
      <c r="DW11" s="66"/>
      <c r="DX11" s="66"/>
      <c r="DY11" s="66"/>
      <c r="DZ11" s="66"/>
      <c r="EA11" s="66"/>
      <c r="EB11" s="66"/>
      <c r="EC11" s="66"/>
      <c r="ED11" s="66"/>
      <c r="EE11" s="66"/>
      <c r="EF11" s="66"/>
      <c r="EG11" s="66"/>
      <c r="EH11" s="66"/>
      <c r="EI11" s="66"/>
      <c r="EJ11" s="66"/>
      <c r="EK11" s="66"/>
      <c r="EL11" s="66"/>
      <c r="EM11" s="66"/>
      <c r="EN11" s="66"/>
      <c r="EO11" s="66"/>
      <c r="EP11" s="66"/>
      <c r="EQ11" s="66"/>
      <c r="ER11" s="66"/>
      <c r="ES11" s="66"/>
      <c r="ET11" s="66"/>
      <c r="EU11" s="66"/>
      <c r="EV11" s="66"/>
      <c r="EW11" s="66"/>
      <c r="EX11" s="66"/>
      <c r="EY11" s="66"/>
      <c r="EZ11" s="66"/>
      <c r="FA11" s="66"/>
      <c r="FB11" s="66"/>
      <c r="FC11" s="66"/>
      <c r="FD11" s="66"/>
      <c r="FE11" s="66"/>
      <c r="FF11" s="66"/>
      <c r="FG11" s="66"/>
      <c r="FH11" s="66"/>
      <c r="FI11" s="66"/>
      <c r="FJ11" s="66"/>
      <c r="FK11" s="66"/>
      <c r="FL11" s="66"/>
      <c r="FM11" s="66"/>
      <c r="FN11" s="66"/>
      <c r="FO11" s="66"/>
      <c r="FP11" s="66"/>
      <c r="FQ11" s="66"/>
      <c r="FR11" s="66"/>
      <c r="FS11" s="66"/>
      <c r="FT11" s="66"/>
      <c r="FU11" s="66"/>
      <c r="FV11" s="66"/>
      <c r="FW11" s="66"/>
      <c r="FX11" s="66"/>
      <c r="FY11" s="66"/>
      <c r="FZ11" s="66"/>
      <c r="GA11" s="66"/>
      <c r="GB11" s="66"/>
      <c r="GC11" s="66"/>
      <c r="GD11" s="66"/>
      <c r="GE11" s="66"/>
      <c r="GF11" s="66"/>
      <c r="GG11" s="66"/>
      <c r="GH11" s="66"/>
      <c r="GI11" s="66"/>
      <c r="GJ11" s="66"/>
      <c r="GK11" s="66"/>
      <c r="GL11" s="66"/>
      <c r="GM11" s="66"/>
      <c r="GN11" s="66"/>
      <c r="GO11" s="66"/>
      <c r="GP11" s="66"/>
      <c r="GQ11" s="66"/>
      <c r="GR11" s="66"/>
      <c r="GS11" s="66"/>
      <c r="GT11" s="66"/>
      <c r="GU11" s="66"/>
      <c r="GV11" s="66"/>
      <c r="GW11" s="66"/>
      <c r="GX11" s="66"/>
      <c r="GY11" s="66"/>
      <c r="GZ11" s="66"/>
      <c r="HA11" s="66"/>
      <c r="HB11" s="66"/>
      <c r="HC11" s="66"/>
      <c r="HD11" s="66"/>
      <c r="HE11" s="66"/>
      <c r="HF11" s="66"/>
      <c r="HG11" s="66"/>
      <c r="HH11" s="66"/>
      <c r="HI11" s="66"/>
      <c r="HJ11" s="66"/>
      <c r="HK11" s="66"/>
      <c r="HL11" s="66"/>
      <c r="HM11" s="66"/>
      <c r="HN11" s="66"/>
      <c r="HO11" s="66"/>
      <c r="HP11" s="66"/>
      <c r="HQ11" s="66"/>
      <c r="HR11" s="66"/>
      <c r="HS11" s="66"/>
      <c r="HT11" s="66"/>
      <c r="HU11" s="66"/>
      <c r="HV11" s="66"/>
      <c r="HW11" s="66"/>
      <c r="HX11" s="66"/>
      <c r="HY11" s="66"/>
      <c r="HZ11" s="66"/>
      <c r="IA11" s="66"/>
      <c r="IB11" s="66"/>
      <c r="IC11" s="66"/>
      <c r="ID11" s="66"/>
      <c r="IE11" s="66"/>
      <c r="IF11" s="66"/>
      <c r="IG11" s="66"/>
      <c r="IH11" s="66"/>
      <c r="II11" s="66"/>
      <c r="IJ11" s="66"/>
      <c r="IK11" s="66"/>
      <c r="IL11" s="66"/>
      <c r="IM11" s="66"/>
      <c r="IN11" s="66"/>
      <c r="IO11" s="66"/>
      <c r="IP11" s="66"/>
      <c r="IQ11" s="66"/>
      <c r="IR11" s="66"/>
      <c r="IS11" s="66"/>
      <c r="IT11" s="66"/>
      <c r="IU11" s="66"/>
      <c r="IV11" s="66"/>
      <c r="IW11" s="66"/>
      <c r="IX11" s="66"/>
      <c r="IY11" s="66"/>
      <c r="IZ11" s="66"/>
      <c r="JA11" s="66"/>
      <c r="JB11" s="66"/>
      <c r="JC11" s="66"/>
      <c r="JD11" s="66"/>
      <c r="JE11" s="66"/>
      <c r="JF11" s="66"/>
      <c r="JG11" s="66"/>
      <c r="JH11" s="66"/>
      <c r="JI11" s="66"/>
      <c r="JJ11" s="66"/>
      <c r="JK11" s="66"/>
      <c r="JL11" s="66"/>
      <c r="JM11" s="66"/>
      <c r="JN11" s="66"/>
      <c r="JO11" s="66"/>
      <c r="JP11" s="66"/>
      <c r="JQ11" s="66"/>
      <c r="JR11" s="66"/>
      <c r="JS11" s="66"/>
      <c r="JT11" s="66"/>
      <c r="JU11" s="66"/>
      <c r="JV11" s="66"/>
      <c r="JW11" s="66"/>
      <c r="JX11" s="66"/>
      <c r="JY11" s="66"/>
      <c r="JZ11" s="66"/>
      <c r="KA11" s="66"/>
      <c r="KB11" s="66"/>
      <c r="KC11" s="66"/>
      <c r="KD11" s="66"/>
      <c r="KE11" s="66"/>
      <c r="KF11" s="66"/>
      <c r="KG11" s="66"/>
      <c r="KH11" s="66"/>
      <c r="KI11" s="66"/>
      <c r="KJ11" s="66"/>
      <c r="KK11" s="66"/>
      <c r="KL11" s="66"/>
      <c r="KM11" s="66"/>
      <c r="KN11" s="66"/>
      <c r="KO11" s="66"/>
      <c r="KP11" s="66"/>
      <c r="KQ11" s="66"/>
    </row>
    <row r="12" spans="1:303" x14ac:dyDescent="0.2">
      <c r="A12" s="224">
        <v>1995</v>
      </c>
      <c r="B12" s="223">
        <v>7</v>
      </c>
      <c r="H12" s="68"/>
      <c r="I12" s="67"/>
      <c r="N12" s="68"/>
      <c r="O12" s="67"/>
      <c r="T12" s="68"/>
      <c r="AA12" s="66"/>
      <c r="AB12" s="66"/>
      <c r="AC12" s="66"/>
      <c r="AD12" s="66"/>
      <c r="AE12" s="66"/>
      <c r="AF12" s="66"/>
      <c r="AG12" s="66"/>
      <c r="AH12" s="66"/>
      <c r="AI12" s="66"/>
      <c r="AJ12" s="66"/>
      <c r="AK12" s="66"/>
      <c r="AL12" s="66"/>
      <c r="AM12" s="66"/>
      <c r="AN12" s="66"/>
      <c r="AO12" s="66"/>
      <c r="AP12" s="66"/>
      <c r="AQ12" s="66"/>
      <c r="AR12" s="66"/>
      <c r="AS12" s="66"/>
      <c r="AT12" s="66"/>
      <c r="AU12" s="66"/>
      <c r="AV12" s="66"/>
      <c r="AW12" s="66"/>
      <c r="AX12" s="66"/>
      <c r="AY12" s="66"/>
      <c r="AZ12" s="66"/>
      <c r="BA12" s="66"/>
      <c r="BB12" s="66"/>
      <c r="BC12" s="66"/>
      <c r="BD12" s="66"/>
      <c r="BE12" s="66"/>
      <c r="BF12" s="66"/>
      <c r="BG12" s="66"/>
      <c r="BH12" s="66"/>
      <c r="BI12" s="66"/>
      <c r="BJ12" s="66"/>
      <c r="BK12" s="66"/>
      <c r="BL12" s="66"/>
      <c r="BM12" s="66"/>
      <c r="BN12" s="66"/>
      <c r="BO12" s="66"/>
      <c r="BP12" s="66"/>
      <c r="BQ12" s="66"/>
      <c r="BR12" s="66"/>
      <c r="BS12" s="66"/>
      <c r="BT12" s="66"/>
      <c r="BU12" s="66"/>
      <c r="BV12" s="66"/>
      <c r="BW12" s="66"/>
      <c r="BX12" s="66"/>
      <c r="BY12" s="66"/>
      <c r="BZ12" s="66"/>
      <c r="CA12" s="66"/>
      <c r="CB12" s="66"/>
      <c r="CC12" s="66"/>
      <c r="CD12" s="66"/>
      <c r="CE12" s="66"/>
      <c r="CF12" s="66"/>
      <c r="CG12" s="66"/>
      <c r="CH12" s="66"/>
      <c r="CI12" s="66"/>
      <c r="CJ12" s="66"/>
      <c r="CK12" s="66"/>
      <c r="CL12" s="66"/>
      <c r="CM12" s="66"/>
      <c r="CN12" s="66"/>
      <c r="CO12" s="66"/>
      <c r="CP12" s="66"/>
      <c r="CQ12" s="66"/>
      <c r="CR12" s="66"/>
      <c r="CS12" s="66"/>
      <c r="CT12" s="66"/>
      <c r="CU12" s="66"/>
      <c r="CV12" s="66"/>
      <c r="CW12" s="66"/>
      <c r="CX12" s="66"/>
      <c r="CY12" s="66"/>
      <c r="CZ12" s="66"/>
      <c r="DA12" s="66"/>
      <c r="DB12" s="66"/>
      <c r="DC12" s="66"/>
      <c r="DD12" s="66"/>
      <c r="DE12" s="66"/>
      <c r="DF12" s="66"/>
      <c r="DG12" s="66"/>
      <c r="DH12" s="66"/>
      <c r="DI12" s="66"/>
      <c r="DJ12" s="66"/>
      <c r="DK12" s="66"/>
      <c r="DL12" s="66"/>
      <c r="DM12" s="66"/>
      <c r="DN12" s="66"/>
      <c r="DO12" s="66"/>
      <c r="DP12" s="66"/>
      <c r="DQ12" s="66"/>
      <c r="DR12" s="66"/>
      <c r="DS12" s="66"/>
      <c r="DT12" s="66"/>
      <c r="DU12" s="66"/>
      <c r="DV12" s="66"/>
      <c r="DW12" s="66"/>
      <c r="DX12" s="66"/>
      <c r="DY12" s="66"/>
      <c r="DZ12" s="66"/>
      <c r="EA12" s="66"/>
      <c r="EB12" s="66"/>
      <c r="EC12" s="66"/>
      <c r="ED12" s="66"/>
      <c r="EE12" s="66"/>
      <c r="EF12" s="66"/>
      <c r="EG12" s="66"/>
      <c r="EH12" s="66"/>
      <c r="EI12" s="66"/>
      <c r="EJ12" s="66"/>
      <c r="EK12" s="66"/>
      <c r="EL12" s="66"/>
      <c r="EM12" s="66"/>
      <c r="EN12" s="66"/>
      <c r="EO12" s="66"/>
      <c r="EP12" s="66"/>
      <c r="EQ12" s="66"/>
      <c r="ER12" s="66"/>
      <c r="ES12" s="66"/>
      <c r="ET12" s="66"/>
      <c r="EU12" s="66"/>
      <c r="EV12" s="66"/>
      <c r="EW12" s="66"/>
      <c r="EX12" s="66"/>
      <c r="EY12" s="66"/>
      <c r="EZ12" s="66"/>
      <c r="FA12" s="66"/>
      <c r="FB12" s="66"/>
      <c r="FC12" s="66"/>
      <c r="FD12" s="66"/>
      <c r="FE12" s="66"/>
      <c r="FF12" s="66"/>
      <c r="FG12" s="66"/>
      <c r="FH12" s="66"/>
      <c r="FI12" s="66"/>
      <c r="FJ12" s="66"/>
      <c r="FK12" s="66"/>
      <c r="FL12" s="66"/>
      <c r="FM12" s="66"/>
      <c r="FN12" s="66"/>
      <c r="FO12" s="66"/>
      <c r="FP12" s="66"/>
      <c r="FQ12" s="66"/>
      <c r="FR12" s="66"/>
      <c r="FS12" s="66"/>
      <c r="FT12" s="66"/>
      <c r="FU12" s="66"/>
      <c r="FV12" s="66"/>
      <c r="FW12" s="66"/>
      <c r="FX12" s="66"/>
      <c r="FY12" s="66"/>
      <c r="FZ12" s="66"/>
      <c r="GA12" s="66"/>
      <c r="GB12" s="66"/>
      <c r="GC12" s="66"/>
      <c r="GD12" s="66"/>
      <c r="GE12" s="66"/>
      <c r="GF12" s="66"/>
      <c r="GG12" s="66"/>
      <c r="GH12" s="66"/>
      <c r="GI12" s="66"/>
      <c r="GJ12" s="66"/>
      <c r="GK12" s="66"/>
      <c r="GL12" s="66"/>
      <c r="GM12" s="66"/>
      <c r="GN12" s="66"/>
      <c r="GO12" s="66"/>
      <c r="GP12" s="66"/>
      <c r="GQ12" s="66"/>
      <c r="GR12" s="66"/>
      <c r="GS12" s="66"/>
      <c r="GT12" s="66"/>
      <c r="GU12" s="66"/>
      <c r="GV12" s="66"/>
      <c r="GW12" s="66"/>
      <c r="GX12" s="66"/>
      <c r="GY12" s="66"/>
      <c r="GZ12" s="66"/>
      <c r="HA12" s="66"/>
      <c r="HB12" s="66"/>
      <c r="HC12" s="66"/>
      <c r="HD12" s="66"/>
      <c r="HE12" s="66"/>
      <c r="HF12" s="66"/>
      <c r="HG12" s="66"/>
      <c r="HH12" s="66"/>
      <c r="HI12" s="66"/>
      <c r="HJ12" s="66"/>
      <c r="HK12" s="66"/>
      <c r="HL12" s="66"/>
      <c r="HM12" s="66"/>
      <c r="HN12" s="66"/>
      <c r="HO12" s="66"/>
      <c r="HP12" s="66"/>
      <c r="HQ12" s="66"/>
      <c r="HR12" s="66"/>
      <c r="HS12" s="66"/>
      <c r="HT12" s="66"/>
      <c r="HU12" s="66"/>
      <c r="HV12" s="66"/>
      <c r="HW12" s="66"/>
      <c r="HX12" s="66"/>
      <c r="HY12" s="66"/>
      <c r="HZ12" s="66"/>
      <c r="IA12" s="66"/>
      <c r="IB12" s="66"/>
      <c r="IC12" s="66"/>
      <c r="ID12" s="66"/>
      <c r="IE12" s="66"/>
      <c r="IF12" s="66"/>
      <c r="IG12" s="66"/>
      <c r="IH12" s="66"/>
      <c r="II12" s="66"/>
      <c r="IJ12" s="66"/>
      <c r="IK12" s="66"/>
      <c r="IL12" s="66"/>
      <c r="IM12" s="66"/>
      <c r="IN12" s="66"/>
      <c r="IO12" s="66"/>
      <c r="IP12" s="66"/>
      <c r="IQ12" s="66"/>
      <c r="IR12" s="66"/>
      <c r="IS12" s="66"/>
      <c r="IT12" s="66"/>
      <c r="IU12" s="66"/>
      <c r="IV12" s="66"/>
      <c r="IW12" s="66"/>
      <c r="IX12" s="66"/>
      <c r="IY12" s="66"/>
      <c r="IZ12" s="66"/>
      <c r="JA12" s="66"/>
      <c r="JB12" s="66"/>
      <c r="JC12" s="66"/>
      <c r="JD12" s="66"/>
      <c r="JE12" s="66"/>
      <c r="JF12" s="66"/>
      <c r="JG12" s="66"/>
      <c r="JH12" s="66"/>
      <c r="JI12" s="66"/>
      <c r="JJ12" s="66"/>
      <c r="JK12" s="66"/>
      <c r="JL12" s="66"/>
      <c r="JM12" s="66"/>
      <c r="JN12" s="66"/>
      <c r="JO12" s="66"/>
      <c r="JP12" s="66"/>
      <c r="JQ12" s="66"/>
      <c r="JR12" s="66"/>
      <c r="JS12" s="66"/>
      <c r="JT12" s="66"/>
      <c r="JU12" s="66"/>
      <c r="JV12" s="66"/>
      <c r="JW12" s="66"/>
      <c r="JX12" s="66"/>
      <c r="JY12" s="66"/>
      <c r="JZ12" s="66"/>
      <c r="KA12" s="66"/>
      <c r="KB12" s="66"/>
      <c r="KC12" s="66"/>
      <c r="KD12" s="66"/>
      <c r="KE12" s="66"/>
      <c r="KF12" s="66"/>
      <c r="KG12" s="66"/>
      <c r="KH12" s="66"/>
      <c r="KI12" s="66"/>
      <c r="KJ12" s="66"/>
      <c r="KK12" s="66"/>
      <c r="KL12" s="66"/>
      <c r="KM12" s="66"/>
      <c r="KN12" s="66"/>
      <c r="KO12" s="66"/>
      <c r="KP12" s="66"/>
      <c r="KQ12" s="66"/>
    </row>
    <row r="13" spans="1:303" x14ac:dyDescent="0.2">
      <c r="A13" s="224">
        <v>1996</v>
      </c>
      <c r="B13" s="221">
        <v>8</v>
      </c>
      <c r="H13" s="68"/>
      <c r="I13" s="67"/>
      <c r="N13" s="68"/>
      <c r="O13" s="67"/>
      <c r="T13" s="68"/>
      <c r="AA13" s="66"/>
      <c r="AB13" s="66"/>
      <c r="AC13" s="66"/>
      <c r="AD13" s="66"/>
      <c r="AE13" s="66"/>
      <c r="AF13" s="66"/>
      <c r="AG13" s="66"/>
      <c r="AH13" s="66"/>
      <c r="AI13" s="66"/>
      <c r="AJ13" s="66"/>
      <c r="AK13" s="66"/>
      <c r="AL13" s="66"/>
      <c r="AM13" s="66"/>
      <c r="AN13" s="66"/>
      <c r="AO13" s="66"/>
      <c r="AP13" s="66"/>
      <c r="AQ13" s="66"/>
      <c r="AR13" s="66"/>
      <c r="AS13" s="66"/>
      <c r="AT13" s="66"/>
      <c r="AU13" s="66"/>
      <c r="AV13" s="66"/>
      <c r="AW13" s="66"/>
      <c r="AX13" s="66"/>
      <c r="AY13" s="66"/>
      <c r="AZ13" s="66"/>
      <c r="BA13" s="66"/>
      <c r="BB13" s="66"/>
      <c r="BC13" s="66"/>
      <c r="BD13" s="66"/>
      <c r="BE13" s="66"/>
      <c r="BF13" s="66"/>
      <c r="BG13" s="66"/>
      <c r="BH13" s="66"/>
      <c r="BI13" s="66"/>
      <c r="BJ13" s="66"/>
      <c r="BK13" s="66"/>
      <c r="BL13" s="66"/>
      <c r="BM13" s="66"/>
      <c r="BN13" s="66"/>
      <c r="BO13" s="66"/>
      <c r="BP13" s="66"/>
      <c r="BQ13" s="66"/>
      <c r="BR13" s="66"/>
      <c r="BS13" s="66"/>
      <c r="BT13" s="66"/>
      <c r="BU13" s="66"/>
      <c r="BV13" s="66"/>
      <c r="BW13" s="66"/>
      <c r="BX13" s="66"/>
      <c r="BY13" s="66"/>
      <c r="BZ13" s="66"/>
      <c r="CA13" s="66"/>
      <c r="CB13" s="66"/>
      <c r="CC13" s="66"/>
      <c r="CD13" s="66"/>
      <c r="CE13" s="66"/>
      <c r="CF13" s="66"/>
      <c r="CG13" s="66"/>
      <c r="CH13" s="66"/>
      <c r="CI13" s="66"/>
      <c r="CJ13" s="66"/>
      <c r="CK13" s="66"/>
      <c r="CL13" s="66"/>
      <c r="CM13" s="66"/>
      <c r="CN13" s="66"/>
      <c r="CO13" s="66"/>
      <c r="CP13" s="66"/>
      <c r="CQ13" s="66"/>
      <c r="CR13" s="66"/>
      <c r="CS13" s="66"/>
      <c r="CT13" s="66"/>
      <c r="CU13" s="66"/>
      <c r="CV13" s="66"/>
      <c r="CW13" s="66"/>
      <c r="CX13" s="66"/>
      <c r="CY13" s="66"/>
      <c r="CZ13" s="66"/>
      <c r="DA13" s="66"/>
      <c r="DB13" s="66"/>
      <c r="DC13" s="66"/>
      <c r="DD13" s="66"/>
      <c r="DE13" s="66"/>
      <c r="DF13" s="66"/>
      <c r="DG13" s="66"/>
      <c r="DH13" s="66"/>
      <c r="DI13" s="66"/>
      <c r="DJ13" s="66"/>
      <c r="DK13" s="66"/>
      <c r="DL13" s="66"/>
      <c r="DM13" s="66"/>
      <c r="DN13" s="66"/>
      <c r="DO13" s="66"/>
      <c r="DP13" s="66"/>
      <c r="DQ13" s="66"/>
      <c r="DR13" s="66"/>
      <c r="DS13" s="66"/>
      <c r="DT13" s="66"/>
      <c r="DU13" s="66"/>
      <c r="DV13" s="66"/>
      <c r="DW13" s="66"/>
      <c r="DX13" s="66"/>
      <c r="DY13" s="66"/>
      <c r="DZ13" s="66"/>
      <c r="EA13" s="66"/>
      <c r="EB13" s="66"/>
      <c r="EC13" s="66"/>
      <c r="ED13" s="66"/>
      <c r="EE13" s="66"/>
      <c r="EF13" s="66"/>
      <c r="EG13" s="66"/>
      <c r="EH13" s="66"/>
      <c r="EI13" s="66"/>
      <c r="EJ13" s="66"/>
      <c r="EK13" s="66"/>
      <c r="EL13" s="66"/>
      <c r="EM13" s="66"/>
      <c r="EN13" s="66"/>
      <c r="EO13" s="66"/>
      <c r="EP13" s="66"/>
      <c r="EQ13" s="66"/>
      <c r="ER13" s="66"/>
      <c r="ES13" s="66"/>
      <c r="ET13" s="66"/>
      <c r="EU13" s="66"/>
      <c r="EV13" s="66"/>
      <c r="EW13" s="66"/>
      <c r="EX13" s="66"/>
      <c r="EY13" s="66"/>
      <c r="EZ13" s="66"/>
      <c r="FA13" s="66"/>
      <c r="FB13" s="66"/>
      <c r="FC13" s="66"/>
      <c r="FD13" s="66"/>
      <c r="FE13" s="66"/>
      <c r="FF13" s="66"/>
      <c r="FG13" s="66"/>
      <c r="FH13" s="66"/>
      <c r="FI13" s="66"/>
      <c r="FJ13" s="66"/>
      <c r="FK13" s="66"/>
      <c r="FL13" s="66"/>
      <c r="FM13" s="66"/>
      <c r="FN13" s="66"/>
      <c r="FO13" s="66"/>
      <c r="FP13" s="66"/>
      <c r="FQ13" s="66"/>
      <c r="FR13" s="66"/>
      <c r="FS13" s="66"/>
      <c r="FT13" s="66"/>
      <c r="FU13" s="66"/>
      <c r="FV13" s="66"/>
      <c r="FW13" s="66"/>
      <c r="FX13" s="66"/>
      <c r="FY13" s="66"/>
      <c r="FZ13" s="66"/>
      <c r="GA13" s="66"/>
      <c r="GB13" s="66"/>
      <c r="GC13" s="66"/>
      <c r="GD13" s="66"/>
      <c r="GE13" s="66"/>
      <c r="GF13" s="66"/>
      <c r="GG13" s="66"/>
      <c r="GH13" s="66"/>
      <c r="GI13" s="66"/>
      <c r="GJ13" s="66"/>
      <c r="GK13" s="66"/>
      <c r="GL13" s="66"/>
      <c r="GM13" s="66"/>
      <c r="GN13" s="66"/>
      <c r="GO13" s="66"/>
      <c r="GP13" s="66"/>
      <c r="GQ13" s="66"/>
      <c r="GR13" s="66"/>
      <c r="GS13" s="66"/>
      <c r="GT13" s="66"/>
      <c r="GU13" s="66"/>
      <c r="GV13" s="66"/>
      <c r="GW13" s="66"/>
      <c r="GX13" s="66"/>
      <c r="GY13" s="66"/>
      <c r="GZ13" s="66"/>
      <c r="HA13" s="66"/>
      <c r="HB13" s="66"/>
      <c r="HC13" s="66"/>
      <c r="HD13" s="66"/>
      <c r="HE13" s="66"/>
      <c r="HF13" s="66"/>
      <c r="HG13" s="66"/>
      <c r="HH13" s="66"/>
      <c r="HI13" s="66"/>
      <c r="HJ13" s="66"/>
      <c r="HK13" s="66"/>
      <c r="HL13" s="66"/>
      <c r="HM13" s="66"/>
      <c r="HN13" s="66"/>
      <c r="HO13" s="66"/>
      <c r="HP13" s="66"/>
      <c r="HQ13" s="66"/>
      <c r="HR13" s="66"/>
      <c r="HS13" s="66"/>
      <c r="HT13" s="66"/>
      <c r="HU13" s="66"/>
      <c r="HV13" s="66"/>
      <c r="HW13" s="66"/>
      <c r="HX13" s="66"/>
      <c r="HY13" s="66"/>
      <c r="HZ13" s="66"/>
      <c r="IA13" s="66"/>
      <c r="IB13" s="66"/>
      <c r="IC13" s="66"/>
      <c r="ID13" s="66"/>
      <c r="IE13" s="66"/>
      <c r="IF13" s="66"/>
      <c r="IG13" s="66"/>
      <c r="IH13" s="66"/>
      <c r="II13" s="66"/>
      <c r="IJ13" s="66"/>
      <c r="IK13" s="66"/>
      <c r="IL13" s="66"/>
      <c r="IM13" s="66"/>
      <c r="IN13" s="66"/>
      <c r="IO13" s="66"/>
      <c r="IP13" s="66"/>
      <c r="IQ13" s="66"/>
      <c r="IR13" s="66"/>
      <c r="IS13" s="66"/>
      <c r="IT13" s="66"/>
      <c r="IU13" s="66"/>
      <c r="IV13" s="66"/>
      <c r="IW13" s="66"/>
      <c r="IX13" s="66"/>
      <c r="IY13" s="66"/>
      <c r="IZ13" s="66"/>
      <c r="JA13" s="66"/>
      <c r="JB13" s="66"/>
      <c r="JC13" s="66"/>
      <c r="JD13" s="66"/>
      <c r="JE13" s="66"/>
      <c r="JF13" s="66"/>
      <c r="JG13" s="66"/>
      <c r="JH13" s="66"/>
      <c r="JI13" s="66"/>
      <c r="JJ13" s="66"/>
      <c r="JK13" s="66"/>
      <c r="JL13" s="66"/>
      <c r="JM13" s="66"/>
      <c r="JN13" s="66"/>
      <c r="JO13" s="66"/>
      <c r="JP13" s="66"/>
      <c r="JQ13" s="66"/>
      <c r="JR13" s="66"/>
      <c r="JS13" s="66"/>
      <c r="JT13" s="66"/>
      <c r="JU13" s="66"/>
      <c r="JV13" s="66"/>
      <c r="JW13" s="66"/>
      <c r="JX13" s="66"/>
      <c r="JY13" s="66"/>
      <c r="JZ13" s="66"/>
      <c r="KA13" s="66"/>
      <c r="KB13" s="66"/>
      <c r="KC13" s="66"/>
      <c r="KD13" s="66"/>
      <c r="KE13" s="66"/>
      <c r="KF13" s="66"/>
      <c r="KG13" s="66"/>
      <c r="KH13" s="66"/>
      <c r="KI13" s="66"/>
      <c r="KJ13" s="66"/>
      <c r="KK13" s="66"/>
      <c r="KL13" s="66"/>
      <c r="KM13" s="66"/>
      <c r="KN13" s="66"/>
      <c r="KO13" s="66"/>
      <c r="KP13" s="66"/>
      <c r="KQ13" s="66"/>
    </row>
    <row r="14" spans="1:303" x14ac:dyDescent="0.2">
      <c r="A14" s="224">
        <v>1997</v>
      </c>
      <c r="B14" s="223">
        <v>9</v>
      </c>
      <c r="H14" s="68"/>
      <c r="I14" s="67"/>
      <c r="N14" s="68"/>
      <c r="O14" s="67"/>
      <c r="T14" s="68"/>
      <c r="AA14" s="66"/>
      <c r="AB14" s="66"/>
      <c r="AC14" s="66"/>
      <c r="AD14" s="66"/>
      <c r="AE14" s="66"/>
      <c r="AF14" s="66"/>
      <c r="AG14" s="66"/>
      <c r="AH14" s="66"/>
      <c r="AI14" s="66"/>
      <c r="AJ14" s="66"/>
      <c r="AK14" s="66"/>
      <c r="AL14" s="66"/>
      <c r="AM14" s="66"/>
      <c r="AN14" s="66"/>
      <c r="AO14" s="66"/>
      <c r="AP14" s="66"/>
      <c r="AQ14" s="66"/>
      <c r="AR14" s="66"/>
      <c r="AS14" s="66"/>
      <c r="AT14" s="66"/>
      <c r="AU14" s="66"/>
      <c r="AV14" s="66"/>
      <c r="AW14" s="66"/>
      <c r="AX14" s="66"/>
      <c r="AY14" s="66"/>
      <c r="AZ14" s="66"/>
      <c r="BA14" s="66"/>
      <c r="BB14" s="66"/>
      <c r="BC14" s="66"/>
      <c r="BD14" s="66"/>
      <c r="BE14" s="66"/>
      <c r="BF14" s="66"/>
      <c r="BG14" s="66"/>
      <c r="BH14" s="66"/>
      <c r="BI14" s="66"/>
      <c r="BJ14" s="66"/>
      <c r="BK14" s="66"/>
      <c r="BL14" s="66"/>
      <c r="BM14" s="66"/>
      <c r="BN14" s="66"/>
      <c r="BO14" s="66"/>
      <c r="BP14" s="66"/>
      <c r="BQ14" s="66"/>
      <c r="BR14" s="66"/>
      <c r="BS14" s="66"/>
      <c r="BT14" s="66"/>
      <c r="BU14" s="66"/>
      <c r="BV14" s="66"/>
      <c r="BW14" s="66"/>
      <c r="BX14" s="66"/>
      <c r="BY14" s="66"/>
      <c r="BZ14" s="66"/>
      <c r="CA14" s="66"/>
      <c r="CB14" s="66"/>
      <c r="CC14" s="66"/>
      <c r="CD14" s="66"/>
      <c r="CE14" s="66"/>
      <c r="CF14" s="66"/>
      <c r="CG14" s="66"/>
      <c r="CH14" s="66"/>
      <c r="CI14" s="66"/>
      <c r="CJ14" s="66"/>
      <c r="CK14" s="66"/>
      <c r="CL14" s="66"/>
      <c r="CM14" s="66"/>
      <c r="CN14" s="66"/>
      <c r="CO14" s="66"/>
      <c r="CP14" s="66"/>
      <c r="CQ14" s="66"/>
      <c r="CR14" s="66"/>
      <c r="CS14" s="66"/>
      <c r="CT14" s="66"/>
      <c r="CU14" s="66"/>
      <c r="CV14" s="66"/>
      <c r="CW14" s="66"/>
      <c r="CX14" s="66"/>
      <c r="CY14" s="66"/>
      <c r="CZ14" s="66"/>
      <c r="DA14" s="66"/>
      <c r="DB14" s="66"/>
      <c r="DC14" s="66"/>
      <c r="DD14" s="66"/>
      <c r="DE14" s="66"/>
      <c r="DF14" s="66"/>
      <c r="DG14" s="66"/>
      <c r="DH14" s="66"/>
      <c r="DI14" s="66"/>
      <c r="DJ14" s="66"/>
      <c r="DK14" s="66"/>
      <c r="DL14" s="66"/>
      <c r="DM14" s="66"/>
      <c r="DN14" s="66"/>
      <c r="DO14" s="66"/>
      <c r="DP14" s="66"/>
      <c r="DQ14" s="66"/>
      <c r="DR14" s="66"/>
      <c r="DS14" s="66"/>
      <c r="DT14" s="66"/>
      <c r="DU14" s="66"/>
      <c r="DV14" s="66"/>
      <c r="DW14" s="66"/>
      <c r="DX14" s="66"/>
      <c r="DY14" s="66"/>
      <c r="DZ14" s="66"/>
      <c r="EA14" s="66"/>
      <c r="EB14" s="66"/>
      <c r="EC14" s="66"/>
      <c r="ED14" s="66"/>
      <c r="EE14" s="66"/>
      <c r="EF14" s="66"/>
      <c r="EG14" s="66"/>
      <c r="EH14" s="66"/>
      <c r="EI14" s="66"/>
      <c r="EJ14" s="66"/>
      <c r="EK14" s="66"/>
      <c r="EL14" s="66"/>
      <c r="EM14" s="66"/>
      <c r="EN14" s="66"/>
      <c r="EO14" s="66"/>
      <c r="EP14" s="66"/>
      <c r="EQ14" s="66"/>
      <c r="ER14" s="66"/>
      <c r="ES14" s="66"/>
      <c r="ET14" s="66"/>
      <c r="EU14" s="66"/>
      <c r="EV14" s="66"/>
      <c r="EW14" s="66"/>
      <c r="EX14" s="66"/>
      <c r="EY14" s="66"/>
      <c r="EZ14" s="66"/>
      <c r="FA14" s="66"/>
      <c r="FB14" s="66"/>
      <c r="FC14" s="66"/>
      <c r="FD14" s="66"/>
      <c r="FE14" s="66"/>
      <c r="FF14" s="66"/>
      <c r="FG14" s="66"/>
      <c r="FH14" s="66"/>
      <c r="FI14" s="66"/>
      <c r="FJ14" s="66"/>
      <c r="FK14" s="66"/>
      <c r="FL14" s="66"/>
      <c r="FM14" s="66"/>
      <c r="FN14" s="66"/>
      <c r="FO14" s="66"/>
      <c r="FP14" s="66"/>
      <c r="FQ14" s="66"/>
      <c r="FR14" s="66"/>
      <c r="FS14" s="66"/>
      <c r="FT14" s="66"/>
      <c r="FU14" s="66"/>
      <c r="FV14" s="66"/>
      <c r="FW14" s="66"/>
      <c r="FX14" s="66"/>
      <c r="FY14" s="66"/>
      <c r="FZ14" s="66"/>
      <c r="GA14" s="66"/>
      <c r="GB14" s="66"/>
      <c r="GC14" s="66"/>
      <c r="GD14" s="66"/>
      <c r="GE14" s="66"/>
      <c r="GF14" s="66"/>
      <c r="GG14" s="66"/>
      <c r="GH14" s="66"/>
      <c r="GI14" s="66"/>
      <c r="GJ14" s="66"/>
      <c r="GK14" s="66"/>
      <c r="GL14" s="66"/>
      <c r="GM14" s="66"/>
      <c r="GN14" s="66"/>
      <c r="GO14" s="66"/>
      <c r="GP14" s="66"/>
      <c r="GQ14" s="66"/>
      <c r="GR14" s="66"/>
      <c r="GS14" s="66"/>
      <c r="GT14" s="66"/>
      <c r="GU14" s="66"/>
      <c r="GV14" s="66"/>
      <c r="GW14" s="66"/>
      <c r="GX14" s="66"/>
      <c r="GY14" s="66"/>
      <c r="GZ14" s="66"/>
      <c r="HA14" s="66"/>
      <c r="HB14" s="66"/>
      <c r="HC14" s="66"/>
      <c r="HD14" s="66"/>
      <c r="HE14" s="66"/>
      <c r="HF14" s="66"/>
      <c r="HG14" s="66"/>
      <c r="HH14" s="66"/>
      <c r="HI14" s="66"/>
      <c r="HJ14" s="66"/>
      <c r="HK14" s="66"/>
      <c r="HL14" s="66"/>
      <c r="HM14" s="66"/>
      <c r="HN14" s="66"/>
      <c r="HO14" s="66"/>
      <c r="HP14" s="66"/>
      <c r="HQ14" s="66"/>
      <c r="HR14" s="66"/>
      <c r="HS14" s="66"/>
      <c r="HT14" s="66"/>
      <c r="HU14" s="66"/>
      <c r="HV14" s="66"/>
      <c r="HW14" s="66"/>
      <c r="HX14" s="66"/>
      <c r="HY14" s="66"/>
      <c r="HZ14" s="66"/>
      <c r="IA14" s="66"/>
      <c r="IB14" s="66"/>
      <c r="IC14" s="66"/>
      <c r="ID14" s="66"/>
      <c r="IE14" s="66"/>
      <c r="IF14" s="66"/>
      <c r="IG14" s="66"/>
      <c r="IH14" s="66"/>
      <c r="II14" s="66"/>
      <c r="IJ14" s="66"/>
      <c r="IK14" s="66"/>
      <c r="IL14" s="66"/>
      <c r="IM14" s="66"/>
      <c r="IN14" s="66"/>
      <c r="IO14" s="66"/>
      <c r="IP14" s="66"/>
      <c r="IQ14" s="66"/>
      <c r="IR14" s="66"/>
      <c r="IS14" s="66"/>
      <c r="IT14" s="66"/>
      <c r="IU14" s="66"/>
      <c r="IV14" s="66"/>
      <c r="IW14" s="66"/>
      <c r="IX14" s="66"/>
      <c r="IY14" s="66"/>
      <c r="IZ14" s="66"/>
      <c r="JA14" s="66"/>
      <c r="JB14" s="66"/>
      <c r="JC14" s="66"/>
      <c r="JD14" s="66"/>
      <c r="JE14" s="66"/>
      <c r="JF14" s="66"/>
      <c r="JG14" s="66"/>
      <c r="JH14" s="66"/>
      <c r="JI14" s="66"/>
      <c r="JJ14" s="66"/>
      <c r="JK14" s="66"/>
      <c r="JL14" s="66"/>
      <c r="JM14" s="66"/>
      <c r="JN14" s="66"/>
      <c r="JO14" s="66"/>
      <c r="JP14" s="66"/>
      <c r="JQ14" s="66"/>
      <c r="JR14" s="66"/>
      <c r="JS14" s="66"/>
      <c r="JT14" s="66"/>
      <c r="JU14" s="66"/>
      <c r="JV14" s="66"/>
      <c r="JW14" s="66"/>
      <c r="JX14" s="66"/>
      <c r="JY14" s="66"/>
      <c r="JZ14" s="66"/>
      <c r="KA14" s="66"/>
      <c r="KB14" s="66"/>
      <c r="KC14" s="66"/>
      <c r="KD14" s="66"/>
      <c r="KE14" s="66"/>
      <c r="KF14" s="66"/>
      <c r="KG14" s="66"/>
      <c r="KH14" s="66"/>
      <c r="KI14" s="66"/>
      <c r="KJ14" s="66"/>
      <c r="KK14" s="66"/>
      <c r="KL14" s="66"/>
      <c r="KM14" s="66"/>
      <c r="KN14" s="66"/>
      <c r="KO14" s="66"/>
      <c r="KP14" s="66"/>
      <c r="KQ14" s="66"/>
    </row>
    <row r="15" spans="1:303" x14ac:dyDescent="0.2">
      <c r="A15" s="224">
        <v>1998</v>
      </c>
      <c r="B15" s="221">
        <v>10</v>
      </c>
      <c r="H15" s="68"/>
      <c r="I15" s="67"/>
      <c r="N15" s="68"/>
      <c r="O15" s="67"/>
      <c r="T15" s="68"/>
      <c r="AA15" s="66"/>
      <c r="AB15" s="66"/>
      <c r="AC15" s="66"/>
      <c r="AD15" s="66"/>
      <c r="AE15" s="66"/>
      <c r="AF15" s="66"/>
      <c r="AG15" s="66"/>
      <c r="AH15" s="66"/>
      <c r="AI15" s="66"/>
      <c r="AJ15" s="66"/>
      <c r="AK15" s="66"/>
      <c r="AL15" s="66"/>
      <c r="AM15" s="66"/>
      <c r="AN15" s="66"/>
      <c r="AO15" s="66"/>
      <c r="AP15" s="66"/>
      <c r="AQ15" s="66"/>
      <c r="AR15" s="66"/>
      <c r="AS15" s="66"/>
      <c r="AT15" s="66"/>
      <c r="AU15" s="66"/>
      <c r="AV15" s="66"/>
      <c r="AW15" s="66"/>
      <c r="AX15" s="66"/>
      <c r="AY15" s="66"/>
      <c r="AZ15" s="66"/>
      <c r="BA15" s="66"/>
      <c r="BB15" s="66"/>
      <c r="BC15" s="66"/>
      <c r="BD15" s="66"/>
      <c r="BE15" s="66"/>
      <c r="BF15" s="66"/>
      <c r="BG15" s="66"/>
      <c r="BH15" s="66"/>
      <c r="BI15" s="66"/>
      <c r="BJ15" s="66"/>
      <c r="BK15" s="66"/>
      <c r="BL15" s="66"/>
      <c r="BM15" s="66"/>
      <c r="BN15" s="66"/>
      <c r="BO15" s="66"/>
      <c r="BP15" s="66"/>
      <c r="BQ15" s="66"/>
      <c r="BR15" s="66"/>
      <c r="BS15" s="66"/>
      <c r="BT15" s="66"/>
      <c r="BU15" s="66"/>
      <c r="BV15" s="66"/>
      <c r="BW15" s="66"/>
      <c r="BX15" s="66"/>
      <c r="BY15" s="66"/>
      <c r="BZ15" s="66"/>
      <c r="CA15" s="66"/>
      <c r="CB15" s="66"/>
      <c r="CC15" s="66"/>
      <c r="CD15" s="66"/>
      <c r="CE15" s="66"/>
      <c r="CF15" s="66"/>
      <c r="CG15" s="66"/>
      <c r="CH15" s="66"/>
      <c r="CI15" s="66"/>
      <c r="CJ15" s="66"/>
      <c r="CK15" s="66"/>
      <c r="CL15" s="66"/>
      <c r="CM15" s="66"/>
      <c r="CN15" s="66"/>
      <c r="CO15" s="66"/>
      <c r="CP15" s="66"/>
      <c r="CQ15" s="66"/>
      <c r="CR15" s="66"/>
      <c r="CS15" s="66"/>
      <c r="CT15" s="66"/>
      <c r="CU15" s="66"/>
      <c r="CV15" s="66"/>
      <c r="CW15" s="66"/>
      <c r="CX15" s="66"/>
      <c r="CY15" s="66"/>
      <c r="CZ15" s="66"/>
      <c r="DA15" s="66"/>
      <c r="DB15" s="66"/>
      <c r="DC15" s="66"/>
      <c r="DD15" s="66"/>
      <c r="DE15" s="66"/>
      <c r="DF15" s="66"/>
      <c r="DG15" s="66"/>
      <c r="DH15" s="66"/>
      <c r="DI15" s="66"/>
      <c r="DJ15" s="66"/>
      <c r="DK15" s="66"/>
      <c r="DL15" s="66"/>
      <c r="DM15" s="66"/>
      <c r="DN15" s="66"/>
      <c r="DO15" s="66"/>
      <c r="DP15" s="66"/>
      <c r="DQ15" s="66"/>
      <c r="DR15" s="66"/>
      <c r="DS15" s="66"/>
      <c r="DT15" s="66"/>
      <c r="DU15" s="66"/>
      <c r="DV15" s="66"/>
      <c r="DW15" s="66"/>
      <c r="DX15" s="66"/>
      <c r="DY15" s="66"/>
      <c r="DZ15" s="66"/>
      <c r="EA15" s="66"/>
      <c r="EB15" s="66"/>
      <c r="EC15" s="66"/>
      <c r="ED15" s="66"/>
      <c r="EE15" s="66"/>
      <c r="EF15" s="66"/>
      <c r="EG15" s="66"/>
      <c r="EH15" s="66"/>
      <c r="EI15" s="66"/>
      <c r="EJ15" s="66"/>
      <c r="EK15" s="66"/>
      <c r="EL15" s="66"/>
      <c r="EM15" s="66"/>
      <c r="EN15" s="66"/>
      <c r="EO15" s="66"/>
      <c r="EP15" s="66"/>
      <c r="EQ15" s="66"/>
      <c r="ER15" s="66"/>
      <c r="ES15" s="66"/>
      <c r="ET15" s="66"/>
      <c r="EU15" s="66"/>
      <c r="EV15" s="66"/>
      <c r="EW15" s="66"/>
      <c r="EX15" s="66"/>
      <c r="EY15" s="66"/>
      <c r="EZ15" s="66"/>
      <c r="FA15" s="66"/>
      <c r="FB15" s="66"/>
      <c r="FC15" s="66"/>
      <c r="FD15" s="66"/>
      <c r="FE15" s="66"/>
      <c r="FF15" s="66"/>
      <c r="FG15" s="66"/>
      <c r="FH15" s="66"/>
      <c r="FI15" s="66"/>
      <c r="FJ15" s="66"/>
      <c r="FK15" s="66"/>
      <c r="FL15" s="66"/>
      <c r="FM15" s="66"/>
      <c r="FN15" s="66"/>
      <c r="FO15" s="66"/>
      <c r="FP15" s="66"/>
      <c r="FQ15" s="66"/>
      <c r="FR15" s="66"/>
      <c r="FS15" s="66"/>
      <c r="FT15" s="66"/>
      <c r="FU15" s="66"/>
      <c r="FV15" s="66"/>
      <c r="FW15" s="66"/>
      <c r="FX15" s="66"/>
      <c r="FY15" s="66"/>
      <c r="FZ15" s="66"/>
      <c r="GA15" s="66"/>
      <c r="GB15" s="66"/>
      <c r="GC15" s="66"/>
      <c r="GD15" s="66"/>
      <c r="GE15" s="66"/>
      <c r="GF15" s="66"/>
      <c r="GG15" s="66"/>
      <c r="GH15" s="66"/>
      <c r="GI15" s="66"/>
      <c r="GJ15" s="66"/>
      <c r="GK15" s="66"/>
      <c r="GL15" s="66"/>
      <c r="GM15" s="66"/>
      <c r="GN15" s="66"/>
      <c r="GO15" s="66"/>
      <c r="GP15" s="66"/>
      <c r="GQ15" s="66"/>
      <c r="GR15" s="66"/>
      <c r="GS15" s="66"/>
      <c r="GT15" s="66"/>
      <c r="GU15" s="66"/>
      <c r="GV15" s="66"/>
      <c r="GW15" s="66"/>
      <c r="GX15" s="66"/>
      <c r="GY15" s="66"/>
      <c r="GZ15" s="66"/>
      <c r="HA15" s="66"/>
      <c r="HB15" s="66"/>
      <c r="HC15" s="66"/>
      <c r="HD15" s="66"/>
      <c r="HE15" s="66"/>
      <c r="HF15" s="66"/>
      <c r="HG15" s="66"/>
      <c r="HH15" s="66"/>
      <c r="HI15" s="66"/>
      <c r="HJ15" s="66"/>
      <c r="HK15" s="66"/>
      <c r="HL15" s="66"/>
      <c r="HM15" s="66"/>
      <c r="HN15" s="66"/>
      <c r="HO15" s="66"/>
      <c r="HP15" s="66"/>
      <c r="HQ15" s="66"/>
      <c r="HR15" s="66"/>
      <c r="HS15" s="66"/>
      <c r="HT15" s="66"/>
      <c r="HU15" s="66"/>
      <c r="HV15" s="66"/>
      <c r="HW15" s="66"/>
      <c r="HX15" s="66"/>
      <c r="HY15" s="66"/>
      <c r="HZ15" s="66"/>
      <c r="IA15" s="66"/>
      <c r="IB15" s="66"/>
      <c r="IC15" s="66"/>
      <c r="ID15" s="66"/>
      <c r="IE15" s="66"/>
      <c r="IF15" s="66"/>
      <c r="IG15" s="66"/>
      <c r="IH15" s="66"/>
      <c r="II15" s="66"/>
      <c r="IJ15" s="66"/>
      <c r="IK15" s="66"/>
      <c r="IL15" s="66"/>
      <c r="IM15" s="66"/>
      <c r="IN15" s="66"/>
      <c r="IO15" s="66"/>
      <c r="IP15" s="66"/>
      <c r="IQ15" s="66"/>
      <c r="IR15" s="66"/>
      <c r="IS15" s="66"/>
      <c r="IT15" s="66"/>
      <c r="IU15" s="66"/>
      <c r="IV15" s="66"/>
      <c r="IW15" s="66"/>
      <c r="IX15" s="66"/>
      <c r="IY15" s="66"/>
      <c r="IZ15" s="66"/>
      <c r="JA15" s="66"/>
      <c r="JB15" s="66"/>
      <c r="JC15" s="66"/>
      <c r="JD15" s="66"/>
      <c r="JE15" s="66"/>
      <c r="JF15" s="66"/>
      <c r="JG15" s="66"/>
      <c r="JH15" s="66"/>
      <c r="JI15" s="66"/>
      <c r="JJ15" s="66"/>
      <c r="JK15" s="66"/>
      <c r="JL15" s="66"/>
      <c r="JM15" s="66"/>
      <c r="JN15" s="66"/>
      <c r="JO15" s="66"/>
      <c r="JP15" s="66"/>
      <c r="JQ15" s="66"/>
      <c r="JR15" s="66"/>
      <c r="JS15" s="66"/>
      <c r="JT15" s="66"/>
      <c r="JU15" s="66"/>
      <c r="JV15" s="66"/>
      <c r="JW15" s="66"/>
      <c r="JX15" s="66"/>
      <c r="JY15" s="66"/>
      <c r="JZ15" s="66"/>
      <c r="KA15" s="66"/>
      <c r="KB15" s="66"/>
      <c r="KC15" s="66"/>
      <c r="KD15" s="66"/>
      <c r="KE15" s="66"/>
      <c r="KF15" s="66"/>
      <c r="KG15" s="66"/>
      <c r="KH15" s="66"/>
      <c r="KI15" s="66"/>
      <c r="KJ15" s="66"/>
      <c r="KK15" s="66"/>
      <c r="KL15" s="66"/>
      <c r="KM15" s="66"/>
      <c r="KN15" s="66"/>
      <c r="KO15" s="66"/>
      <c r="KP15" s="66"/>
      <c r="KQ15" s="66"/>
    </row>
    <row r="16" spans="1:303" x14ac:dyDescent="0.2">
      <c r="A16" s="224">
        <v>1999</v>
      </c>
      <c r="B16" s="223">
        <v>11</v>
      </c>
      <c r="H16" s="68"/>
      <c r="I16" s="67"/>
      <c r="N16" s="68"/>
      <c r="O16" s="67"/>
      <c r="T16" s="68"/>
      <c r="AA16" s="66"/>
      <c r="AB16" s="66"/>
      <c r="AC16" s="66"/>
      <c r="AD16" s="66"/>
      <c r="AE16" s="66"/>
      <c r="AF16" s="66"/>
      <c r="AG16" s="66"/>
      <c r="AH16" s="66"/>
      <c r="AI16" s="66"/>
      <c r="AJ16" s="66"/>
      <c r="AK16" s="66"/>
      <c r="AL16" s="66"/>
      <c r="AM16" s="66"/>
      <c r="AN16" s="66"/>
      <c r="AO16" s="66"/>
      <c r="AP16" s="66"/>
      <c r="AQ16" s="66"/>
      <c r="AR16" s="66"/>
      <c r="AS16" s="66"/>
      <c r="AT16" s="66"/>
      <c r="AU16" s="66"/>
      <c r="AV16" s="66"/>
      <c r="AW16" s="66"/>
      <c r="AX16" s="66"/>
      <c r="AY16" s="66"/>
      <c r="AZ16" s="66"/>
      <c r="BA16" s="66"/>
      <c r="BB16" s="66"/>
      <c r="BC16" s="66"/>
      <c r="BD16" s="66"/>
      <c r="BE16" s="66"/>
      <c r="BF16" s="66"/>
      <c r="BG16" s="66"/>
      <c r="BH16" s="66"/>
      <c r="BI16" s="66"/>
      <c r="BJ16" s="66"/>
      <c r="BK16" s="66"/>
      <c r="BL16" s="66"/>
      <c r="BM16" s="66"/>
      <c r="BN16" s="66"/>
      <c r="BO16" s="66"/>
      <c r="BP16" s="66"/>
      <c r="BQ16" s="66"/>
      <c r="BR16" s="66"/>
      <c r="BS16" s="66"/>
      <c r="BT16" s="66"/>
      <c r="BU16" s="66"/>
      <c r="BV16" s="66"/>
      <c r="BW16" s="66"/>
      <c r="BX16" s="66"/>
      <c r="BY16" s="66"/>
      <c r="BZ16" s="66"/>
      <c r="CA16" s="66"/>
      <c r="CB16" s="66"/>
      <c r="CC16" s="66"/>
      <c r="CD16" s="66"/>
      <c r="CE16" s="66"/>
      <c r="CF16" s="66"/>
      <c r="CG16" s="66"/>
      <c r="CH16" s="66"/>
      <c r="CI16" s="66"/>
      <c r="CJ16" s="66"/>
      <c r="CK16" s="66"/>
      <c r="CL16" s="66"/>
      <c r="CM16" s="66"/>
      <c r="CN16" s="66"/>
      <c r="CO16" s="66"/>
      <c r="CP16" s="66"/>
      <c r="CQ16" s="66"/>
      <c r="CR16" s="66"/>
      <c r="CS16" s="66"/>
      <c r="CT16" s="66"/>
      <c r="CU16" s="66"/>
      <c r="CV16" s="66"/>
      <c r="CW16" s="66"/>
      <c r="CX16" s="66"/>
      <c r="CY16" s="66"/>
      <c r="CZ16" s="66"/>
      <c r="DA16" s="66"/>
      <c r="DB16" s="66"/>
      <c r="DC16" s="66"/>
      <c r="DD16" s="66"/>
      <c r="DE16" s="66"/>
      <c r="DF16" s="66"/>
      <c r="DG16" s="66"/>
      <c r="DH16" s="66"/>
      <c r="DI16" s="66"/>
      <c r="DJ16" s="66"/>
      <c r="DK16" s="66"/>
      <c r="DL16" s="66"/>
      <c r="DM16" s="66"/>
      <c r="DN16" s="66"/>
      <c r="DO16" s="66"/>
      <c r="DP16" s="66"/>
      <c r="DQ16" s="66"/>
      <c r="DR16" s="66"/>
      <c r="DS16" s="66"/>
      <c r="DT16" s="66"/>
      <c r="DU16" s="66"/>
      <c r="DV16" s="66"/>
      <c r="DW16" s="66"/>
      <c r="DX16" s="66"/>
      <c r="DY16" s="66"/>
      <c r="DZ16" s="66"/>
      <c r="EA16" s="66"/>
      <c r="EB16" s="66"/>
      <c r="EC16" s="66"/>
      <c r="ED16" s="66"/>
      <c r="EE16" s="66"/>
      <c r="EF16" s="66"/>
      <c r="EG16" s="66"/>
      <c r="EH16" s="66"/>
      <c r="EI16" s="66"/>
      <c r="EJ16" s="66"/>
      <c r="EK16" s="66"/>
      <c r="EL16" s="66"/>
      <c r="EM16" s="66"/>
      <c r="EN16" s="66"/>
      <c r="EO16" s="66"/>
      <c r="EP16" s="66"/>
      <c r="EQ16" s="66"/>
      <c r="ER16" s="66"/>
      <c r="ES16" s="66"/>
      <c r="ET16" s="66"/>
      <c r="EU16" s="66"/>
      <c r="EV16" s="66"/>
      <c r="EW16" s="66"/>
      <c r="EX16" s="66"/>
      <c r="EY16" s="66"/>
      <c r="EZ16" s="66"/>
      <c r="FA16" s="66"/>
      <c r="FB16" s="66"/>
      <c r="FC16" s="66"/>
      <c r="FD16" s="66"/>
      <c r="FE16" s="66"/>
      <c r="FF16" s="66"/>
      <c r="FG16" s="66"/>
      <c r="FH16" s="66"/>
      <c r="FI16" s="66"/>
      <c r="FJ16" s="66"/>
      <c r="FK16" s="66"/>
      <c r="FL16" s="66"/>
      <c r="FM16" s="66"/>
      <c r="FN16" s="66"/>
      <c r="FO16" s="66"/>
      <c r="FP16" s="66"/>
      <c r="FQ16" s="66"/>
      <c r="FR16" s="66"/>
      <c r="FS16" s="66"/>
      <c r="FT16" s="66"/>
      <c r="FU16" s="66"/>
      <c r="FV16" s="66"/>
      <c r="FW16" s="66"/>
      <c r="FX16" s="66"/>
      <c r="FY16" s="66"/>
      <c r="FZ16" s="66"/>
      <c r="GA16" s="66"/>
      <c r="GB16" s="66"/>
      <c r="GC16" s="66"/>
      <c r="GD16" s="66"/>
      <c r="GE16" s="66"/>
      <c r="GF16" s="66"/>
      <c r="GG16" s="66"/>
      <c r="GH16" s="66"/>
      <c r="GI16" s="66"/>
      <c r="GJ16" s="66"/>
      <c r="GK16" s="66"/>
      <c r="GL16" s="66"/>
      <c r="GM16" s="66"/>
      <c r="GN16" s="66"/>
      <c r="GO16" s="66"/>
      <c r="GP16" s="66"/>
      <c r="GQ16" s="66"/>
      <c r="GR16" s="66"/>
      <c r="GS16" s="66"/>
      <c r="GT16" s="66"/>
      <c r="GU16" s="66"/>
      <c r="GV16" s="66"/>
      <c r="GW16" s="66"/>
      <c r="GX16" s="66"/>
      <c r="GY16" s="66"/>
      <c r="GZ16" s="66"/>
      <c r="HA16" s="66"/>
      <c r="HB16" s="66"/>
      <c r="HC16" s="66"/>
      <c r="HD16" s="66"/>
      <c r="HE16" s="66"/>
      <c r="HF16" s="66"/>
      <c r="HG16" s="66"/>
      <c r="HH16" s="66"/>
      <c r="HI16" s="66"/>
      <c r="HJ16" s="66"/>
      <c r="HK16" s="66"/>
      <c r="HL16" s="66"/>
      <c r="HM16" s="66"/>
      <c r="HN16" s="66"/>
      <c r="HO16" s="66"/>
      <c r="HP16" s="66"/>
      <c r="HQ16" s="66"/>
      <c r="HR16" s="66"/>
      <c r="HS16" s="66"/>
      <c r="HT16" s="66"/>
      <c r="HU16" s="66"/>
      <c r="HV16" s="66"/>
      <c r="HW16" s="66"/>
      <c r="HX16" s="66"/>
      <c r="HY16" s="66"/>
      <c r="HZ16" s="66"/>
      <c r="IA16" s="66"/>
      <c r="IB16" s="66"/>
      <c r="IC16" s="66"/>
      <c r="ID16" s="66"/>
      <c r="IE16" s="66"/>
      <c r="IF16" s="66"/>
      <c r="IG16" s="66"/>
      <c r="IH16" s="66"/>
      <c r="II16" s="66"/>
      <c r="IJ16" s="66"/>
      <c r="IK16" s="66"/>
      <c r="IL16" s="66"/>
      <c r="IM16" s="66"/>
      <c r="IN16" s="66"/>
      <c r="IO16" s="66"/>
      <c r="IP16" s="66"/>
      <c r="IQ16" s="66"/>
      <c r="IR16" s="66"/>
      <c r="IS16" s="66"/>
      <c r="IT16" s="66"/>
      <c r="IU16" s="66"/>
      <c r="IV16" s="66"/>
      <c r="IW16" s="66"/>
      <c r="IX16" s="66"/>
      <c r="IY16" s="66"/>
      <c r="IZ16" s="66"/>
      <c r="JA16" s="66"/>
      <c r="JB16" s="66"/>
      <c r="JC16" s="66"/>
      <c r="JD16" s="66"/>
      <c r="JE16" s="66"/>
      <c r="JF16" s="66"/>
      <c r="JG16" s="66"/>
      <c r="JH16" s="66"/>
      <c r="JI16" s="66"/>
      <c r="JJ16" s="66"/>
      <c r="JK16" s="66"/>
      <c r="JL16" s="66"/>
      <c r="JM16" s="66"/>
      <c r="JN16" s="66"/>
      <c r="JO16" s="66"/>
      <c r="JP16" s="66"/>
      <c r="JQ16" s="66"/>
      <c r="JR16" s="66"/>
      <c r="JS16" s="66"/>
      <c r="JT16" s="66"/>
      <c r="JU16" s="66"/>
      <c r="JV16" s="66"/>
      <c r="JW16" s="66"/>
      <c r="JX16" s="66"/>
      <c r="JY16" s="66"/>
      <c r="JZ16" s="66"/>
      <c r="KA16" s="66"/>
      <c r="KB16" s="66"/>
      <c r="KC16" s="66"/>
      <c r="KD16" s="66"/>
      <c r="KE16" s="66"/>
      <c r="KF16" s="66"/>
      <c r="KG16" s="66"/>
      <c r="KH16" s="66"/>
      <c r="KI16" s="66"/>
      <c r="KJ16" s="66"/>
      <c r="KK16" s="66"/>
      <c r="KL16" s="66"/>
      <c r="KM16" s="66"/>
      <c r="KN16" s="66"/>
      <c r="KO16" s="66"/>
      <c r="KP16" s="66"/>
      <c r="KQ16" s="66"/>
    </row>
    <row r="17" spans="1:303" x14ac:dyDescent="0.2">
      <c r="A17" s="224">
        <v>2000</v>
      </c>
      <c r="B17" s="221">
        <v>12</v>
      </c>
      <c r="H17" s="68"/>
      <c r="I17" s="67"/>
      <c r="N17" s="68"/>
      <c r="O17" s="67"/>
      <c r="T17" s="68"/>
      <c r="AA17" s="66"/>
      <c r="AB17" s="66"/>
      <c r="AC17" s="66"/>
      <c r="AD17" s="66"/>
      <c r="AE17" s="66"/>
      <c r="AF17" s="66"/>
      <c r="AG17" s="66"/>
      <c r="AH17" s="66"/>
      <c r="AI17" s="66"/>
      <c r="AJ17" s="66"/>
      <c r="AK17" s="66"/>
      <c r="AL17" s="66"/>
      <c r="AM17" s="66"/>
      <c r="AN17" s="66"/>
      <c r="AO17" s="66"/>
      <c r="AP17" s="66"/>
      <c r="AQ17" s="66"/>
      <c r="AR17" s="66"/>
      <c r="AS17" s="66"/>
      <c r="AT17" s="66"/>
      <c r="AU17" s="66"/>
      <c r="AV17" s="66"/>
      <c r="AW17" s="66"/>
      <c r="AX17" s="66"/>
      <c r="AY17" s="66"/>
      <c r="AZ17" s="66"/>
      <c r="BA17" s="66"/>
      <c r="BB17" s="66"/>
      <c r="BC17" s="66"/>
      <c r="BD17" s="66"/>
      <c r="BE17" s="66"/>
      <c r="BF17" s="66"/>
      <c r="BG17" s="66"/>
      <c r="BH17" s="66"/>
      <c r="BI17" s="66"/>
      <c r="BJ17" s="66"/>
      <c r="BK17" s="66"/>
      <c r="BL17" s="66"/>
      <c r="BM17" s="66"/>
      <c r="BN17" s="66"/>
      <c r="BO17" s="66"/>
      <c r="BP17" s="66"/>
      <c r="BQ17" s="66"/>
      <c r="BR17" s="66"/>
      <c r="BS17" s="66"/>
      <c r="BT17" s="66"/>
      <c r="BU17" s="66"/>
      <c r="BV17" s="66"/>
      <c r="BW17" s="66"/>
      <c r="BX17" s="66"/>
      <c r="BY17" s="66"/>
      <c r="BZ17" s="66"/>
      <c r="CA17" s="66"/>
      <c r="CB17" s="66"/>
      <c r="CC17" s="66"/>
      <c r="CD17" s="66"/>
      <c r="CE17" s="66"/>
      <c r="CF17" s="66"/>
      <c r="CG17" s="66"/>
      <c r="CH17" s="66"/>
      <c r="CI17" s="66"/>
      <c r="CJ17" s="66"/>
      <c r="CK17" s="66"/>
      <c r="CL17" s="66"/>
      <c r="CM17" s="66"/>
      <c r="CN17" s="66"/>
      <c r="CO17" s="66"/>
      <c r="CP17" s="66"/>
      <c r="CQ17" s="66"/>
      <c r="CR17" s="66"/>
      <c r="CS17" s="66"/>
      <c r="CT17" s="66"/>
      <c r="CU17" s="66"/>
      <c r="CV17" s="66"/>
      <c r="CW17" s="66"/>
      <c r="CX17" s="66"/>
      <c r="CY17" s="66"/>
      <c r="CZ17" s="66"/>
      <c r="DA17" s="66"/>
      <c r="DB17" s="66"/>
      <c r="DC17" s="66"/>
      <c r="DD17" s="66"/>
      <c r="DE17" s="66"/>
      <c r="DF17" s="66"/>
      <c r="DG17" s="66"/>
      <c r="DH17" s="66"/>
      <c r="DI17" s="66"/>
      <c r="DJ17" s="66"/>
      <c r="DK17" s="66"/>
      <c r="DL17" s="66"/>
      <c r="DM17" s="66"/>
      <c r="DN17" s="66"/>
      <c r="DO17" s="66"/>
      <c r="DP17" s="66"/>
      <c r="DQ17" s="66"/>
      <c r="DR17" s="66"/>
      <c r="DS17" s="66"/>
      <c r="DT17" s="66"/>
      <c r="DU17" s="66"/>
      <c r="DV17" s="66"/>
      <c r="DW17" s="66"/>
      <c r="DX17" s="66"/>
      <c r="DY17" s="66"/>
      <c r="DZ17" s="66"/>
      <c r="EA17" s="66"/>
      <c r="EB17" s="66"/>
      <c r="EC17" s="66"/>
      <c r="ED17" s="66"/>
      <c r="EE17" s="66"/>
      <c r="EF17" s="66"/>
      <c r="EG17" s="66"/>
      <c r="EH17" s="66"/>
      <c r="EI17" s="66"/>
      <c r="EJ17" s="66"/>
      <c r="EK17" s="66"/>
      <c r="EL17" s="66"/>
      <c r="EM17" s="66"/>
      <c r="EN17" s="66"/>
      <c r="EO17" s="66"/>
      <c r="EP17" s="66"/>
      <c r="EQ17" s="66"/>
      <c r="ER17" s="66"/>
      <c r="ES17" s="66"/>
      <c r="ET17" s="66"/>
      <c r="EU17" s="66"/>
      <c r="EV17" s="66"/>
      <c r="EW17" s="66"/>
      <c r="EX17" s="66"/>
      <c r="EY17" s="66"/>
      <c r="EZ17" s="66"/>
      <c r="FA17" s="66"/>
      <c r="FB17" s="66"/>
      <c r="FC17" s="66"/>
      <c r="FD17" s="66"/>
      <c r="FE17" s="66"/>
      <c r="FF17" s="66"/>
      <c r="FG17" s="66"/>
      <c r="FH17" s="66"/>
      <c r="FI17" s="66"/>
      <c r="FJ17" s="66"/>
      <c r="FK17" s="66"/>
      <c r="FL17" s="66"/>
      <c r="FM17" s="66"/>
      <c r="FN17" s="66"/>
      <c r="FO17" s="66"/>
      <c r="FP17" s="66"/>
      <c r="FQ17" s="66"/>
      <c r="FR17" s="66"/>
      <c r="FS17" s="66"/>
      <c r="FT17" s="66"/>
      <c r="FU17" s="66"/>
      <c r="FV17" s="66"/>
      <c r="FW17" s="66"/>
      <c r="FX17" s="66"/>
      <c r="FY17" s="66"/>
      <c r="FZ17" s="66"/>
      <c r="GA17" s="66"/>
      <c r="GB17" s="66"/>
      <c r="GC17" s="66"/>
      <c r="GD17" s="66"/>
      <c r="GE17" s="66"/>
      <c r="GF17" s="66"/>
      <c r="GG17" s="66"/>
      <c r="GH17" s="66"/>
      <c r="GI17" s="66"/>
      <c r="GJ17" s="66"/>
      <c r="GK17" s="66"/>
      <c r="GL17" s="66"/>
      <c r="GM17" s="66"/>
      <c r="GN17" s="66"/>
      <c r="GO17" s="66"/>
      <c r="GP17" s="66"/>
      <c r="GQ17" s="66"/>
      <c r="GR17" s="66"/>
      <c r="GS17" s="66"/>
      <c r="GT17" s="66"/>
      <c r="GU17" s="66"/>
      <c r="GV17" s="66"/>
      <c r="GW17" s="66"/>
      <c r="GX17" s="66"/>
      <c r="GY17" s="66"/>
      <c r="GZ17" s="66"/>
      <c r="HA17" s="66"/>
      <c r="HB17" s="66"/>
      <c r="HC17" s="66"/>
      <c r="HD17" s="66"/>
      <c r="HE17" s="66"/>
      <c r="HF17" s="66"/>
      <c r="HG17" s="66"/>
      <c r="HH17" s="66"/>
      <c r="HI17" s="66"/>
      <c r="HJ17" s="66"/>
      <c r="HK17" s="66"/>
      <c r="HL17" s="66"/>
      <c r="HM17" s="66"/>
      <c r="HN17" s="66"/>
      <c r="HO17" s="66"/>
      <c r="HP17" s="66"/>
      <c r="HQ17" s="66"/>
      <c r="HR17" s="66"/>
      <c r="HS17" s="66"/>
      <c r="HT17" s="66"/>
      <c r="HU17" s="66"/>
      <c r="HV17" s="66"/>
      <c r="HW17" s="66"/>
      <c r="HX17" s="66"/>
      <c r="HY17" s="66"/>
      <c r="HZ17" s="66"/>
      <c r="IA17" s="66"/>
      <c r="IB17" s="66"/>
      <c r="IC17" s="66"/>
      <c r="ID17" s="66"/>
      <c r="IE17" s="66"/>
      <c r="IF17" s="66"/>
      <c r="IG17" s="66"/>
      <c r="IH17" s="66"/>
      <c r="II17" s="66"/>
      <c r="IJ17" s="66"/>
      <c r="IK17" s="66"/>
      <c r="IL17" s="66"/>
      <c r="IM17" s="66"/>
      <c r="IN17" s="66"/>
      <c r="IO17" s="66"/>
      <c r="IP17" s="66"/>
      <c r="IQ17" s="66"/>
      <c r="IR17" s="66"/>
      <c r="IS17" s="66"/>
      <c r="IT17" s="66"/>
      <c r="IU17" s="66"/>
      <c r="IV17" s="66"/>
      <c r="IW17" s="66"/>
      <c r="IX17" s="66"/>
      <c r="IY17" s="66"/>
      <c r="IZ17" s="66"/>
      <c r="JA17" s="66"/>
      <c r="JB17" s="66"/>
      <c r="JC17" s="66"/>
      <c r="JD17" s="66"/>
      <c r="JE17" s="66"/>
      <c r="JF17" s="66"/>
      <c r="JG17" s="66"/>
      <c r="JH17" s="66"/>
      <c r="JI17" s="66"/>
      <c r="JJ17" s="66"/>
      <c r="JK17" s="66"/>
      <c r="JL17" s="66"/>
      <c r="JM17" s="66"/>
      <c r="JN17" s="66"/>
      <c r="JO17" s="66"/>
      <c r="JP17" s="66"/>
      <c r="JQ17" s="66"/>
      <c r="JR17" s="66"/>
      <c r="JS17" s="66"/>
      <c r="JT17" s="66"/>
      <c r="JU17" s="66"/>
      <c r="JV17" s="66"/>
      <c r="JW17" s="66"/>
      <c r="JX17" s="66"/>
      <c r="JY17" s="66"/>
      <c r="JZ17" s="66"/>
      <c r="KA17" s="66"/>
      <c r="KB17" s="66"/>
      <c r="KC17" s="66"/>
      <c r="KD17" s="66"/>
      <c r="KE17" s="66"/>
      <c r="KF17" s="66"/>
      <c r="KG17" s="66"/>
      <c r="KH17" s="66"/>
      <c r="KI17" s="66"/>
      <c r="KJ17" s="66"/>
      <c r="KK17" s="66"/>
      <c r="KL17" s="66"/>
      <c r="KM17" s="66"/>
      <c r="KN17" s="66"/>
      <c r="KO17" s="66"/>
      <c r="KP17" s="66"/>
      <c r="KQ17" s="66"/>
    </row>
    <row r="18" spans="1:303" x14ac:dyDescent="0.2">
      <c r="A18" s="224">
        <v>2001</v>
      </c>
      <c r="B18" s="223">
        <v>13</v>
      </c>
      <c r="H18" s="68"/>
      <c r="I18" s="67"/>
      <c r="N18" s="68"/>
      <c r="O18" s="67"/>
      <c r="T18" s="68"/>
      <c r="AA18" s="66"/>
      <c r="AB18" s="66"/>
      <c r="AC18" s="66"/>
      <c r="AD18" s="66"/>
      <c r="AE18" s="66"/>
      <c r="AF18" s="66"/>
      <c r="AG18" s="66"/>
      <c r="AH18" s="66"/>
      <c r="AI18" s="66"/>
      <c r="AJ18" s="66"/>
      <c r="AK18" s="66"/>
      <c r="AL18" s="66"/>
      <c r="AM18" s="66"/>
      <c r="AN18" s="66"/>
      <c r="AO18" s="66"/>
      <c r="AP18" s="66"/>
      <c r="AQ18" s="66"/>
      <c r="AR18" s="66"/>
      <c r="AS18" s="66"/>
      <c r="AT18" s="66"/>
      <c r="AU18" s="66"/>
      <c r="AV18" s="66"/>
      <c r="AW18" s="66"/>
      <c r="AX18" s="66"/>
      <c r="AY18" s="66"/>
      <c r="AZ18" s="66"/>
      <c r="BA18" s="66"/>
      <c r="BB18" s="66"/>
      <c r="BC18" s="66"/>
      <c r="BD18" s="66"/>
      <c r="BE18" s="66"/>
      <c r="BF18" s="66"/>
      <c r="BG18" s="66"/>
      <c r="BH18" s="66"/>
      <c r="BI18" s="66"/>
      <c r="BJ18" s="66"/>
      <c r="BK18" s="66"/>
      <c r="BL18" s="66"/>
      <c r="BM18" s="66"/>
      <c r="BN18" s="66"/>
      <c r="BO18" s="66"/>
      <c r="BP18" s="66"/>
      <c r="BQ18" s="66"/>
      <c r="BR18" s="66"/>
      <c r="BS18" s="66"/>
      <c r="BT18" s="66"/>
      <c r="BU18" s="66"/>
      <c r="BV18" s="66"/>
      <c r="BW18" s="66"/>
      <c r="BX18" s="66"/>
      <c r="BY18" s="66"/>
      <c r="BZ18" s="66"/>
      <c r="CA18" s="66"/>
      <c r="CB18" s="66"/>
      <c r="CC18" s="66"/>
      <c r="CD18" s="66"/>
      <c r="CE18" s="66"/>
      <c r="CF18" s="66"/>
      <c r="CG18" s="66"/>
      <c r="CH18" s="66"/>
      <c r="CI18" s="66"/>
      <c r="CJ18" s="66"/>
      <c r="CK18" s="66"/>
      <c r="CL18" s="66"/>
      <c r="CM18" s="66"/>
      <c r="CN18" s="66"/>
      <c r="CO18" s="66"/>
      <c r="CP18" s="66"/>
      <c r="CQ18" s="66"/>
      <c r="CR18" s="66"/>
      <c r="CS18" s="66"/>
      <c r="CT18" s="66"/>
      <c r="CU18" s="66"/>
      <c r="CV18" s="66"/>
      <c r="CW18" s="66"/>
      <c r="CX18" s="66"/>
      <c r="CY18" s="66"/>
      <c r="CZ18" s="66"/>
      <c r="DA18" s="66"/>
      <c r="DB18" s="66"/>
      <c r="DC18" s="66"/>
      <c r="DD18" s="66"/>
      <c r="DE18" s="66"/>
      <c r="DF18" s="66"/>
      <c r="DG18" s="66"/>
      <c r="DH18" s="66"/>
      <c r="DI18" s="66"/>
      <c r="DJ18" s="66"/>
      <c r="DK18" s="66"/>
      <c r="DL18" s="66"/>
      <c r="DM18" s="66"/>
      <c r="DN18" s="66"/>
      <c r="DO18" s="66"/>
      <c r="DP18" s="66"/>
      <c r="DQ18" s="66"/>
      <c r="DR18" s="66"/>
      <c r="DS18" s="66"/>
      <c r="DT18" s="66"/>
      <c r="DU18" s="66"/>
      <c r="DV18" s="66"/>
      <c r="DW18" s="66"/>
      <c r="DX18" s="66"/>
      <c r="DY18" s="66"/>
      <c r="DZ18" s="66"/>
      <c r="EA18" s="66"/>
      <c r="EB18" s="66"/>
      <c r="EC18" s="66"/>
      <c r="ED18" s="66"/>
      <c r="EE18" s="66"/>
      <c r="EF18" s="66"/>
      <c r="EG18" s="66"/>
      <c r="EH18" s="66"/>
      <c r="EI18" s="66"/>
      <c r="EJ18" s="66"/>
      <c r="EK18" s="66"/>
      <c r="EL18" s="66"/>
      <c r="EM18" s="66"/>
      <c r="EN18" s="66"/>
      <c r="EO18" s="66"/>
      <c r="EP18" s="66"/>
      <c r="EQ18" s="66"/>
      <c r="ER18" s="66"/>
      <c r="ES18" s="66"/>
      <c r="ET18" s="66"/>
      <c r="EU18" s="66"/>
      <c r="EV18" s="66"/>
      <c r="EW18" s="66"/>
      <c r="EX18" s="66"/>
      <c r="EY18" s="66"/>
      <c r="EZ18" s="66"/>
      <c r="FA18" s="66"/>
      <c r="FB18" s="66"/>
      <c r="FC18" s="66"/>
      <c r="FD18" s="66"/>
      <c r="FE18" s="66"/>
      <c r="FF18" s="66"/>
      <c r="FG18" s="66"/>
      <c r="FH18" s="66"/>
      <c r="FI18" s="66"/>
      <c r="FJ18" s="66"/>
      <c r="FK18" s="66"/>
      <c r="FL18" s="66"/>
      <c r="FM18" s="66"/>
      <c r="FN18" s="66"/>
      <c r="FO18" s="66"/>
      <c r="FP18" s="66"/>
      <c r="FQ18" s="66"/>
      <c r="FR18" s="66"/>
      <c r="FS18" s="66"/>
      <c r="FT18" s="66"/>
      <c r="FU18" s="66"/>
      <c r="FV18" s="66"/>
      <c r="FW18" s="66"/>
      <c r="FX18" s="66"/>
      <c r="FY18" s="66"/>
      <c r="FZ18" s="66"/>
      <c r="GA18" s="66"/>
      <c r="GB18" s="66"/>
      <c r="GC18" s="66"/>
      <c r="GD18" s="66"/>
      <c r="GE18" s="66"/>
      <c r="GF18" s="66"/>
      <c r="GG18" s="66"/>
      <c r="GH18" s="66"/>
      <c r="GI18" s="66"/>
      <c r="GJ18" s="66"/>
      <c r="GK18" s="66"/>
      <c r="GL18" s="66"/>
      <c r="GM18" s="66"/>
      <c r="GN18" s="66"/>
      <c r="GO18" s="66"/>
      <c r="GP18" s="66"/>
      <c r="GQ18" s="66"/>
      <c r="GR18" s="66"/>
      <c r="GS18" s="66"/>
      <c r="GT18" s="66"/>
      <c r="GU18" s="66"/>
      <c r="GV18" s="66"/>
      <c r="GW18" s="66"/>
      <c r="GX18" s="66"/>
      <c r="GY18" s="66"/>
      <c r="GZ18" s="66"/>
      <c r="HA18" s="66"/>
      <c r="HB18" s="66"/>
      <c r="HC18" s="66"/>
      <c r="HD18" s="66"/>
      <c r="HE18" s="66"/>
      <c r="HF18" s="66"/>
      <c r="HG18" s="66"/>
      <c r="HH18" s="66"/>
      <c r="HI18" s="66"/>
      <c r="HJ18" s="66"/>
      <c r="HK18" s="66"/>
      <c r="HL18" s="66"/>
      <c r="HM18" s="66"/>
      <c r="HN18" s="66"/>
      <c r="HO18" s="66"/>
      <c r="HP18" s="66"/>
      <c r="HQ18" s="66"/>
      <c r="HR18" s="66"/>
      <c r="HS18" s="66"/>
      <c r="HT18" s="66"/>
      <c r="HU18" s="66"/>
      <c r="HV18" s="66"/>
      <c r="HW18" s="66"/>
      <c r="HX18" s="66"/>
      <c r="HY18" s="66"/>
      <c r="HZ18" s="66"/>
      <c r="IA18" s="66"/>
      <c r="IB18" s="66"/>
      <c r="IC18" s="66"/>
      <c r="ID18" s="66"/>
      <c r="IE18" s="66"/>
      <c r="IF18" s="66"/>
      <c r="IG18" s="66"/>
      <c r="IH18" s="66"/>
      <c r="II18" s="66"/>
      <c r="IJ18" s="66"/>
      <c r="IK18" s="66"/>
      <c r="IL18" s="66"/>
      <c r="IM18" s="66"/>
      <c r="IN18" s="66"/>
      <c r="IO18" s="66"/>
      <c r="IP18" s="66"/>
      <c r="IQ18" s="66"/>
      <c r="IR18" s="66"/>
      <c r="IS18" s="66"/>
      <c r="IT18" s="66"/>
      <c r="IU18" s="66"/>
      <c r="IV18" s="66"/>
      <c r="IW18" s="66"/>
      <c r="IX18" s="66"/>
      <c r="IY18" s="66"/>
      <c r="IZ18" s="66"/>
      <c r="JA18" s="66"/>
      <c r="JB18" s="66"/>
      <c r="JC18" s="66"/>
      <c r="JD18" s="66"/>
      <c r="JE18" s="66"/>
      <c r="JF18" s="66"/>
      <c r="JG18" s="66"/>
      <c r="JH18" s="66"/>
      <c r="JI18" s="66"/>
      <c r="JJ18" s="66"/>
      <c r="JK18" s="66"/>
      <c r="JL18" s="66"/>
      <c r="JM18" s="66"/>
      <c r="JN18" s="66"/>
      <c r="JO18" s="66"/>
      <c r="JP18" s="66"/>
      <c r="JQ18" s="66"/>
      <c r="JR18" s="66"/>
      <c r="JS18" s="66"/>
      <c r="JT18" s="66"/>
      <c r="JU18" s="66"/>
      <c r="JV18" s="66"/>
      <c r="JW18" s="66"/>
      <c r="JX18" s="66"/>
      <c r="JY18" s="66"/>
      <c r="JZ18" s="66"/>
      <c r="KA18" s="66"/>
      <c r="KB18" s="66"/>
      <c r="KC18" s="66"/>
      <c r="KD18" s="66"/>
      <c r="KE18" s="66"/>
      <c r="KF18" s="66"/>
      <c r="KG18" s="66"/>
      <c r="KH18" s="66"/>
      <c r="KI18" s="66"/>
      <c r="KJ18" s="66"/>
      <c r="KK18" s="66"/>
      <c r="KL18" s="66"/>
      <c r="KM18" s="66"/>
      <c r="KN18" s="66"/>
      <c r="KO18" s="66"/>
      <c r="KP18" s="66"/>
      <c r="KQ18" s="66"/>
    </row>
    <row r="19" spans="1:303" x14ac:dyDescent="0.2">
      <c r="A19" s="224">
        <v>2002</v>
      </c>
      <c r="B19" s="221">
        <v>14</v>
      </c>
      <c r="H19" s="68"/>
      <c r="I19" s="67"/>
      <c r="N19" s="68"/>
      <c r="O19" s="67"/>
      <c r="T19" s="68"/>
      <c r="AA19" s="66"/>
      <c r="AB19" s="66"/>
      <c r="AC19" s="66"/>
      <c r="AD19" s="66"/>
      <c r="AE19" s="66"/>
      <c r="AF19" s="66"/>
      <c r="AG19" s="66"/>
      <c r="AH19" s="66"/>
      <c r="AI19" s="66"/>
      <c r="AJ19" s="66"/>
      <c r="AK19" s="66"/>
      <c r="AL19" s="66"/>
      <c r="AM19" s="66"/>
      <c r="AN19" s="66"/>
      <c r="AO19" s="66"/>
      <c r="AP19" s="66"/>
      <c r="AQ19" s="66"/>
      <c r="AR19" s="66"/>
      <c r="AS19" s="66"/>
      <c r="AT19" s="66"/>
      <c r="AU19" s="66"/>
      <c r="AV19" s="66"/>
      <c r="AW19" s="66"/>
      <c r="AX19" s="66"/>
      <c r="AY19" s="66"/>
      <c r="AZ19" s="66"/>
      <c r="BA19" s="66"/>
      <c r="BB19" s="66"/>
      <c r="BC19" s="66"/>
      <c r="BD19" s="66"/>
      <c r="BE19" s="66"/>
      <c r="BF19" s="66"/>
      <c r="BG19" s="66"/>
      <c r="BH19" s="66"/>
      <c r="BI19" s="66"/>
      <c r="BJ19" s="66"/>
      <c r="BK19" s="66"/>
      <c r="BL19" s="66"/>
      <c r="BM19" s="66"/>
      <c r="BN19" s="66"/>
      <c r="BO19" s="66"/>
      <c r="BP19" s="66"/>
      <c r="BQ19" s="66"/>
      <c r="BR19" s="66"/>
      <c r="BS19" s="66"/>
      <c r="BT19" s="66"/>
      <c r="BU19" s="66"/>
      <c r="BV19" s="66"/>
      <c r="BW19" s="66"/>
      <c r="BX19" s="66"/>
      <c r="BY19" s="66"/>
      <c r="BZ19" s="66"/>
      <c r="CA19" s="66"/>
      <c r="CB19" s="66"/>
      <c r="CC19" s="66"/>
      <c r="CD19" s="66"/>
      <c r="CE19" s="66"/>
      <c r="CF19" s="66"/>
      <c r="CG19" s="66"/>
      <c r="CH19" s="66"/>
      <c r="CI19" s="66"/>
      <c r="CJ19" s="66"/>
      <c r="CK19" s="66"/>
      <c r="CL19" s="66"/>
      <c r="CM19" s="66"/>
      <c r="CN19" s="66"/>
      <c r="CO19" s="66"/>
      <c r="CP19" s="66"/>
      <c r="CQ19" s="66"/>
      <c r="CR19" s="66"/>
      <c r="CS19" s="66"/>
      <c r="CT19" s="66"/>
      <c r="CU19" s="66"/>
      <c r="CV19" s="66"/>
      <c r="CW19" s="66"/>
      <c r="CX19" s="66"/>
      <c r="CY19" s="66"/>
      <c r="CZ19" s="66"/>
      <c r="DA19" s="66"/>
      <c r="DB19" s="66"/>
      <c r="DC19" s="66"/>
      <c r="DD19" s="66"/>
      <c r="DE19" s="66"/>
      <c r="DF19" s="66"/>
      <c r="DG19" s="66"/>
      <c r="DH19" s="66"/>
      <c r="DI19" s="66"/>
      <c r="DJ19" s="66"/>
      <c r="DK19" s="66"/>
      <c r="DL19" s="66"/>
      <c r="DM19" s="66"/>
      <c r="DN19" s="66"/>
      <c r="DO19" s="66"/>
      <c r="DP19" s="66"/>
      <c r="DQ19" s="66"/>
      <c r="DR19" s="66"/>
      <c r="DS19" s="66"/>
      <c r="DT19" s="66"/>
      <c r="DU19" s="66"/>
      <c r="DV19" s="66"/>
      <c r="DW19" s="66"/>
      <c r="DX19" s="66"/>
      <c r="DY19" s="66"/>
      <c r="DZ19" s="66"/>
      <c r="EA19" s="66"/>
      <c r="EB19" s="66"/>
      <c r="EC19" s="66"/>
      <c r="ED19" s="66"/>
      <c r="EE19" s="66"/>
      <c r="EF19" s="66"/>
      <c r="EG19" s="66"/>
      <c r="EH19" s="66"/>
      <c r="EI19" s="66"/>
      <c r="EJ19" s="66"/>
      <c r="EK19" s="66"/>
      <c r="EL19" s="66"/>
      <c r="EM19" s="66"/>
      <c r="EN19" s="66"/>
      <c r="EO19" s="66"/>
      <c r="EP19" s="66"/>
      <c r="EQ19" s="66"/>
      <c r="ER19" s="66"/>
      <c r="ES19" s="66"/>
      <c r="ET19" s="66"/>
      <c r="EU19" s="66"/>
      <c r="EV19" s="66"/>
      <c r="EW19" s="66"/>
      <c r="EX19" s="66"/>
      <c r="EY19" s="66"/>
      <c r="EZ19" s="66"/>
      <c r="FA19" s="66"/>
      <c r="FB19" s="66"/>
      <c r="FC19" s="66"/>
      <c r="FD19" s="66"/>
      <c r="FE19" s="66"/>
      <c r="FF19" s="66"/>
      <c r="FG19" s="66"/>
      <c r="FH19" s="66"/>
      <c r="FI19" s="66"/>
      <c r="FJ19" s="66"/>
      <c r="FK19" s="66"/>
      <c r="FL19" s="66"/>
      <c r="FM19" s="66"/>
      <c r="FN19" s="66"/>
      <c r="FO19" s="66"/>
      <c r="FP19" s="66"/>
      <c r="FQ19" s="66"/>
      <c r="FR19" s="66"/>
      <c r="FS19" s="66"/>
      <c r="FT19" s="66"/>
      <c r="FU19" s="66"/>
      <c r="FV19" s="66"/>
      <c r="FW19" s="66"/>
      <c r="FX19" s="66"/>
      <c r="FY19" s="66"/>
      <c r="FZ19" s="66"/>
      <c r="GA19" s="66"/>
      <c r="GB19" s="66"/>
      <c r="GC19" s="66"/>
      <c r="GD19" s="66"/>
      <c r="GE19" s="66"/>
      <c r="GF19" s="66"/>
      <c r="GG19" s="66"/>
      <c r="GH19" s="66"/>
      <c r="GI19" s="66"/>
      <c r="GJ19" s="66"/>
      <c r="GK19" s="66"/>
      <c r="GL19" s="66"/>
      <c r="GM19" s="66"/>
      <c r="GN19" s="66"/>
      <c r="GO19" s="66"/>
      <c r="GP19" s="66"/>
      <c r="GQ19" s="66"/>
      <c r="GR19" s="66"/>
      <c r="GS19" s="66"/>
      <c r="GT19" s="66"/>
      <c r="GU19" s="66"/>
      <c r="GV19" s="66"/>
      <c r="GW19" s="66"/>
      <c r="GX19" s="66"/>
      <c r="GY19" s="66"/>
      <c r="GZ19" s="66"/>
      <c r="HA19" s="66"/>
      <c r="HB19" s="66"/>
      <c r="HC19" s="66"/>
      <c r="HD19" s="66"/>
      <c r="HE19" s="66"/>
      <c r="HF19" s="66"/>
      <c r="HG19" s="66"/>
      <c r="HH19" s="66"/>
      <c r="HI19" s="66"/>
      <c r="HJ19" s="66"/>
      <c r="HK19" s="66"/>
      <c r="HL19" s="66"/>
      <c r="HM19" s="66"/>
      <c r="HN19" s="66"/>
      <c r="HO19" s="66"/>
      <c r="HP19" s="66"/>
      <c r="HQ19" s="66"/>
      <c r="HR19" s="66"/>
      <c r="HS19" s="66"/>
      <c r="HT19" s="66"/>
      <c r="HU19" s="66"/>
      <c r="HV19" s="66"/>
      <c r="HW19" s="66"/>
      <c r="HX19" s="66"/>
      <c r="HY19" s="66"/>
      <c r="HZ19" s="66"/>
      <c r="IA19" s="66"/>
      <c r="IB19" s="66"/>
      <c r="IC19" s="66"/>
      <c r="ID19" s="66"/>
      <c r="IE19" s="66"/>
      <c r="IF19" s="66"/>
      <c r="IG19" s="66"/>
      <c r="IH19" s="66"/>
      <c r="II19" s="66"/>
      <c r="IJ19" s="66"/>
      <c r="IK19" s="66"/>
      <c r="IL19" s="66"/>
      <c r="IM19" s="66"/>
      <c r="IN19" s="66"/>
      <c r="IO19" s="66"/>
      <c r="IP19" s="66"/>
      <c r="IQ19" s="66"/>
      <c r="IR19" s="66"/>
      <c r="IS19" s="66"/>
      <c r="IT19" s="66"/>
      <c r="IU19" s="66"/>
      <c r="IV19" s="66"/>
      <c r="IW19" s="66"/>
      <c r="IX19" s="66"/>
      <c r="IY19" s="66"/>
      <c r="IZ19" s="66"/>
      <c r="JA19" s="66"/>
      <c r="JB19" s="66"/>
      <c r="JC19" s="66"/>
      <c r="JD19" s="66"/>
      <c r="JE19" s="66"/>
      <c r="JF19" s="66"/>
      <c r="JG19" s="66"/>
      <c r="JH19" s="66"/>
      <c r="JI19" s="66"/>
      <c r="JJ19" s="66"/>
      <c r="JK19" s="66"/>
      <c r="JL19" s="66"/>
      <c r="JM19" s="66"/>
      <c r="JN19" s="66"/>
      <c r="JO19" s="66"/>
      <c r="JP19" s="66"/>
      <c r="JQ19" s="66"/>
      <c r="JR19" s="66"/>
      <c r="JS19" s="66"/>
      <c r="JT19" s="66"/>
      <c r="JU19" s="66"/>
      <c r="JV19" s="66"/>
      <c r="JW19" s="66"/>
      <c r="JX19" s="66"/>
      <c r="JY19" s="66"/>
      <c r="JZ19" s="66"/>
      <c r="KA19" s="66"/>
      <c r="KB19" s="66"/>
      <c r="KC19" s="66"/>
      <c r="KD19" s="66"/>
      <c r="KE19" s="66"/>
      <c r="KF19" s="66"/>
      <c r="KG19" s="66"/>
      <c r="KH19" s="66"/>
      <c r="KI19" s="66"/>
      <c r="KJ19" s="66"/>
      <c r="KK19" s="66"/>
      <c r="KL19" s="66"/>
      <c r="KM19" s="66"/>
      <c r="KN19" s="66"/>
      <c r="KO19" s="66"/>
      <c r="KP19" s="66"/>
      <c r="KQ19" s="66"/>
    </row>
    <row r="20" spans="1:303" x14ac:dyDescent="0.2">
      <c r="A20" s="224">
        <v>2003</v>
      </c>
      <c r="B20" s="223">
        <v>15</v>
      </c>
      <c r="H20" s="68"/>
      <c r="I20" s="67"/>
      <c r="N20" s="68"/>
      <c r="O20" s="67"/>
      <c r="T20" s="68"/>
      <c r="AA20" s="66"/>
      <c r="AB20" s="66"/>
      <c r="AC20" s="66"/>
      <c r="AD20" s="66"/>
      <c r="AE20" s="66"/>
      <c r="AF20" s="66"/>
      <c r="AG20" s="66"/>
      <c r="AH20" s="66"/>
      <c r="AI20" s="66"/>
      <c r="AJ20" s="66"/>
      <c r="AK20" s="66"/>
      <c r="AL20" s="66"/>
      <c r="AM20" s="66"/>
      <c r="AN20" s="66"/>
      <c r="AO20" s="66"/>
      <c r="AP20" s="66"/>
      <c r="AQ20" s="66"/>
      <c r="AR20" s="66"/>
      <c r="AS20" s="66"/>
      <c r="AT20" s="66"/>
      <c r="AU20" s="66"/>
      <c r="AV20" s="66"/>
      <c r="AW20" s="66"/>
      <c r="AX20" s="66"/>
      <c r="AY20" s="66"/>
      <c r="AZ20" s="66"/>
      <c r="BA20" s="66"/>
      <c r="BB20" s="66"/>
      <c r="BC20" s="66"/>
      <c r="BD20" s="66"/>
      <c r="BE20" s="66"/>
      <c r="BF20" s="66"/>
      <c r="BG20" s="66"/>
      <c r="BH20" s="66"/>
      <c r="BI20" s="66"/>
      <c r="BJ20" s="66"/>
      <c r="BK20" s="66"/>
      <c r="BL20" s="66"/>
      <c r="BM20" s="66"/>
      <c r="BN20" s="66"/>
      <c r="BO20" s="66"/>
      <c r="BP20" s="66"/>
      <c r="BQ20" s="66"/>
      <c r="BR20" s="66"/>
      <c r="BS20" s="66"/>
      <c r="BT20" s="66"/>
      <c r="BU20" s="66"/>
      <c r="BV20" s="66"/>
      <c r="BW20" s="66"/>
      <c r="BX20" s="66"/>
      <c r="BY20" s="66"/>
      <c r="BZ20" s="66"/>
      <c r="CA20" s="66"/>
      <c r="CB20" s="66"/>
      <c r="CC20" s="66"/>
      <c r="CD20" s="66"/>
      <c r="CE20" s="66"/>
      <c r="CF20" s="66"/>
      <c r="CG20" s="66"/>
      <c r="CH20" s="66"/>
      <c r="CI20" s="66"/>
      <c r="CJ20" s="66"/>
      <c r="CK20" s="66"/>
      <c r="CL20" s="66"/>
      <c r="CM20" s="66"/>
      <c r="CN20" s="66"/>
      <c r="CO20" s="66"/>
      <c r="CP20" s="66"/>
      <c r="CQ20" s="66"/>
      <c r="CR20" s="66"/>
      <c r="CS20" s="66"/>
      <c r="CT20" s="66"/>
      <c r="CU20" s="66"/>
      <c r="CV20" s="66"/>
      <c r="CW20" s="66"/>
      <c r="CX20" s="66"/>
      <c r="CY20" s="66"/>
      <c r="CZ20" s="66"/>
      <c r="DA20" s="66"/>
      <c r="DB20" s="66"/>
      <c r="DC20" s="66"/>
      <c r="DD20" s="66"/>
      <c r="DE20" s="66"/>
      <c r="DF20" s="66"/>
      <c r="DG20" s="66"/>
      <c r="DH20" s="66"/>
      <c r="DI20" s="66"/>
      <c r="DJ20" s="66"/>
      <c r="DK20" s="66"/>
      <c r="DL20" s="66"/>
      <c r="DM20" s="66"/>
      <c r="DN20" s="66"/>
      <c r="DO20" s="66"/>
      <c r="DP20" s="66"/>
      <c r="DQ20" s="66"/>
      <c r="DR20" s="66"/>
      <c r="DS20" s="66"/>
      <c r="DT20" s="66"/>
      <c r="DU20" s="66"/>
      <c r="DV20" s="66"/>
      <c r="DW20" s="66"/>
      <c r="DX20" s="66"/>
      <c r="DY20" s="66"/>
      <c r="DZ20" s="66"/>
      <c r="EA20" s="66"/>
      <c r="EB20" s="66"/>
      <c r="EC20" s="66"/>
      <c r="ED20" s="66"/>
      <c r="EE20" s="66"/>
      <c r="EF20" s="66"/>
      <c r="EG20" s="66"/>
      <c r="EH20" s="66"/>
      <c r="EI20" s="66"/>
      <c r="EJ20" s="66"/>
      <c r="EK20" s="66"/>
      <c r="EL20" s="66"/>
      <c r="EM20" s="66"/>
      <c r="EN20" s="66"/>
      <c r="EO20" s="66"/>
      <c r="EP20" s="66"/>
      <c r="EQ20" s="66"/>
      <c r="ER20" s="66"/>
      <c r="ES20" s="66"/>
      <c r="ET20" s="66"/>
      <c r="EU20" s="66"/>
      <c r="EV20" s="66"/>
      <c r="EW20" s="66"/>
      <c r="EX20" s="66"/>
      <c r="EY20" s="66"/>
      <c r="EZ20" s="66"/>
      <c r="FA20" s="66"/>
      <c r="FB20" s="66"/>
      <c r="FC20" s="66"/>
      <c r="FD20" s="66"/>
      <c r="FE20" s="66"/>
      <c r="FF20" s="66"/>
      <c r="FG20" s="66"/>
      <c r="FH20" s="66"/>
      <c r="FI20" s="66"/>
      <c r="FJ20" s="66"/>
      <c r="FK20" s="66"/>
      <c r="FL20" s="66"/>
      <c r="FM20" s="66"/>
      <c r="FN20" s="66"/>
      <c r="FO20" s="66"/>
      <c r="FP20" s="66"/>
      <c r="FQ20" s="66"/>
      <c r="FR20" s="66"/>
      <c r="FS20" s="66"/>
      <c r="FT20" s="66"/>
      <c r="FU20" s="66"/>
      <c r="FV20" s="66"/>
      <c r="FW20" s="66"/>
      <c r="FX20" s="66"/>
      <c r="FY20" s="66"/>
      <c r="FZ20" s="66"/>
      <c r="GA20" s="66"/>
      <c r="GB20" s="66"/>
      <c r="GC20" s="66"/>
      <c r="GD20" s="66"/>
      <c r="GE20" s="66"/>
      <c r="GF20" s="66"/>
      <c r="GG20" s="66"/>
      <c r="GH20" s="66"/>
      <c r="GI20" s="66"/>
      <c r="GJ20" s="66"/>
      <c r="GK20" s="66"/>
      <c r="GL20" s="66"/>
      <c r="GM20" s="66"/>
      <c r="GN20" s="66"/>
      <c r="GO20" s="66"/>
      <c r="GP20" s="66"/>
      <c r="GQ20" s="66"/>
      <c r="GR20" s="66"/>
      <c r="GS20" s="66"/>
      <c r="GT20" s="66"/>
      <c r="GU20" s="66"/>
      <c r="GV20" s="66"/>
      <c r="GW20" s="66"/>
      <c r="GX20" s="66"/>
      <c r="GY20" s="66"/>
      <c r="GZ20" s="66"/>
      <c r="HA20" s="66"/>
      <c r="HB20" s="66"/>
      <c r="HC20" s="66"/>
      <c r="HD20" s="66"/>
      <c r="HE20" s="66"/>
      <c r="HF20" s="66"/>
      <c r="HG20" s="66"/>
      <c r="HH20" s="66"/>
      <c r="HI20" s="66"/>
      <c r="HJ20" s="66"/>
      <c r="HK20" s="66"/>
      <c r="HL20" s="66"/>
      <c r="HM20" s="66"/>
      <c r="HN20" s="66"/>
      <c r="HO20" s="66"/>
      <c r="HP20" s="66"/>
      <c r="HQ20" s="66"/>
      <c r="HR20" s="66"/>
      <c r="HS20" s="66"/>
      <c r="HT20" s="66"/>
      <c r="HU20" s="66"/>
      <c r="HV20" s="66"/>
      <c r="HW20" s="66"/>
      <c r="HX20" s="66"/>
      <c r="HY20" s="66"/>
      <c r="HZ20" s="66"/>
      <c r="IA20" s="66"/>
      <c r="IB20" s="66"/>
      <c r="IC20" s="66"/>
      <c r="ID20" s="66"/>
      <c r="IE20" s="66"/>
      <c r="IF20" s="66"/>
      <c r="IG20" s="66"/>
      <c r="IH20" s="66"/>
      <c r="II20" s="66"/>
      <c r="IJ20" s="66"/>
      <c r="IK20" s="66"/>
      <c r="IL20" s="66"/>
      <c r="IM20" s="66"/>
      <c r="IN20" s="66"/>
      <c r="IO20" s="66"/>
      <c r="IP20" s="66"/>
      <c r="IQ20" s="66"/>
      <c r="IR20" s="66"/>
      <c r="IS20" s="66"/>
      <c r="IT20" s="66"/>
      <c r="IU20" s="66"/>
      <c r="IV20" s="66"/>
      <c r="IW20" s="66"/>
      <c r="IX20" s="66"/>
      <c r="IY20" s="66"/>
      <c r="IZ20" s="66"/>
      <c r="JA20" s="66"/>
      <c r="JB20" s="66"/>
      <c r="JC20" s="66"/>
      <c r="JD20" s="66"/>
      <c r="JE20" s="66"/>
      <c r="JF20" s="66"/>
      <c r="JG20" s="66"/>
      <c r="JH20" s="66"/>
      <c r="JI20" s="66"/>
      <c r="JJ20" s="66"/>
      <c r="JK20" s="66"/>
      <c r="JL20" s="66"/>
      <c r="JM20" s="66"/>
      <c r="JN20" s="66"/>
      <c r="JO20" s="66"/>
      <c r="JP20" s="66"/>
      <c r="JQ20" s="66"/>
      <c r="JR20" s="66"/>
      <c r="JS20" s="66"/>
      <c r="JT20" s="66"/>
      <c r="JU20" s="66"/>
      <c r="JV20" s="66"/>
      <c r="JW20" s="66"/>
      <c r="JX20" s="66"/>
      <c r="JY20" s="66"/>
      <c r="JZ20" s="66"/>
      <c r="KA20" s="66"/>
      <c r="KB20" s="66"/>
      <c r="KC20" s="66"/>
      <c r="KD20" s="66"/>
      <c r="KE20" s="66"/>
      <c r="KF20" s="66"/>
      <c r="KG20" s="66"/>
      <c r="KH20" s="66"/>
      <c r="KI20" s="66"/>
      <c r="KJ20" s="66"/>
      <c r="KK20" s="66"/>
      <c r="KL20" s="66"/>
      <c r="KM20" s="66"/>
      <c r="KN20" s="66"/>
      <c r="KO20" s="66"/>
      <c r="KP20" s="66"/>
      <c r="KQ20" s="66"/>
    </row>
    <row r="21" spans="1:303" x14ac:dyDescent="0.2">
      <c r="A21" s="224">
        <v>2004</v>
      </c>
      <c r="B21" s="221">
        <v>16</v>
      </c>
      <c r="H21" s="68"/>
      <c r="I21" s="67"/>
      <c r="N21" s="68"/>
      <c r="O21" s="67"/>
      <c r="T21" s="68"/>
      <c r="AA21" s="66"/>
      <c r="AB21" s="66"/>
      <c r="AC21" s="66"/>
      <c r="AD21" s="66"/>
      <c r="AE21" s="66"/>
      <c r="AF21" s="66"/>
      <c r="AG21" s="66"/>
      <c r="AH21" s="66"/>
      <c r="AI21" s="66"/>
      <c r="AJ21" s="66"/>
      <c r="AK21" s="66"/>
      <c r="AL21" s="66"/>
      <c r="AM21" s="66"/>
      <c r="AN21" s="66"/>
      <c r="AO21" s="66"/>
      <c r="AP21" s="66"/>
      <c r="AQ21" s="66"/>
      <c r="AR21" s="66"/>
      <c r="AS21" s="66"/>
      <c r="AT21" s="66"/>
      <c r="AU21" s="66"/>
      <c r="AV21" s="66"/>
      <c r="AW21" s="66"/>
      <c r="AX21" s="66"/>
      <c r="AY21" s="66"/>
      <c r="AZ21" s="66"/>
      <c r="BA21" s="66"/>
      <c r="BB21" s="66"/>
      <c r="BC21" s="66"/>
      <c r="BD21" s="66"/>
      <c r="BE21" s="66"/>
      <c r="BF21" s="66"/>
      <c r="BG21" s="66"/>
      <c r="BH21" s="66"/>
      <c r="BI21" s="66"/>
      <c r="BJ21" s="66"/>
      <c r="BK21" s="66"/>
      <c r="BL21" s="66"/>
      <c r="BM21" s="66"/>
      <c r="BN21" s="66"/>
      <c r="BO21" s="66"/>
      <c r="BP21" s="66"/>
      <c r="BQ21" s="66"/>
      <c r="BR21" s="66"/>
      <c r="BS21" s="66"/>
      <c r="BT21" s="66"/>
      <c r="BU21" s="66"/>
      <c r="BV21" s="66"/>
      <c r="BW21" s="66"/>
      <c r="BX21" s="66"/>
      <c r="BY21" s="66"/>
      <c r="BZ21" s="66"/>
      <c r="CA21" s="66"/>
      <c r="CB21" s="66"/>
      <c r="CC21" s="66"/>
      <c r="CD21" s="66"/>
      <c r="CE21" s="66"/>
      <c r="CF21" s="66"/>
      <c r="CG21" s="66"/>
      <c r="CH21" s="66"/>
      <c r="CI21" s="66"/>
      <c r="CJ21" s="66"/>
      <c r="CK21" s="66"/>
      <c r="CL21" s="66"/>
      <c r="CM21" s="66"/>
      <c r="CN21" s="66"/>
      <c r="CO21" s="66"/>
      <c r="CP21" s="66"/>
      <c r="CQ21" s="66"/>
      <c r="CR21" s="66"/>
      <c r="CS21" s="66"/>
      <c r="CT21" s="66"/>
      <c r="CU21" s="66"/>
      <c r="CV21" s="66"/>
      <c r="CW21" s="66"/>
      <c r="CX21" s="66"/>
      <c r="CY21" s="66"/>
      <c r="CZ21" s="66"/>
      <c r="DA21" s="66"/>
      <c r="DB21" s="66"/>
      <c r="DC21" s="66"/>
      <c r="DD21" s="66"/>
      <c r="DE21" s="66"/>
      <c r="DF21" s="66"/>
      <c r="DG21" s="66"/>
      <c r="DH21" s="66"/>
      <c r="DI21" s="66"/>
      <c r="DJ21" s="66"/>
      <c r="DK21" s="66"/>
      <c r="DL21" s="66"/>
      <c r="DM21" s="66"/>
      <c r="DN21" s="66"/>
      <c r="DO21" s="66"/>
      <c r="DP21" s="66"/>
      <c r="DQ21" s="66"/>
      <c r="DR21" s="66"/>
      <c r="DS21" s="66"/>
      <c r="DT21" s="66"/>
      <c r="DU21" s="66"/>
      <c r="DV21" s="66"/>
      <c r="DW21" s="66"/>
      <c r="DX21" s="66"/>
      <c r="DY21" s="66"/>
      <c r="DZ21" s="66"/>
      <c r="EA21" s="66"/>
      <c r="EB21" s="66"/>
      <c r="EC21" s="66"/>
      <c r="ED21" s="66"/>
      <c r="EE21" s="66"/>
      <c r="EF21" s="66"/>
      <c r="EG21" s="66"/>
      <c r="EH21" s="66"/>
      <c r="EI21" s="66"/>
      <c r="EJ21" s="66"/>
      <c r="EK21" s="66"/>
      <c r="EL21" s="66"/>
      <c r="EM21" s="66"/>
      <c r="EN21" s="66"/>
      <c r="EO21" s="66"/>
      <c r="EP21" s="66"/>
      <c r="EQ21" s="66"/>
      <c r="ER21" s="66"/>
      <c r="ES21" s="66"/>
      <c r="ET21" s="66"/>
      <c r="EU21" s="66"/>
      <c r="EV21" s="66"/>
      <c r="EW21" s="66"/>
      <c r="EX21" s="66"/>
      <c r="EY21" s="66"/>
      <c r="EZ21" s="66"/>
      <c r="FA21" s="66"/>
      <c r="FB21" s="66"/>
      <c r="FC21" s="66"/>
      <c r="FD21" s="66"/>
      <c r="FE21" s="66"/>
      <c r="FF21" s="66"/>
      <c r="FG21" s="66"/>
      <c r="FH21" s="66"/>
      <c r="FI21" s="66"/>
      <c r="FJ21" s="66"/>
      <c r="FK21" s="66"/>
      <c r="FL21" s="66"/>
      <c r="FM21" s="66"/>
      <c r="FN21" s="66"/>
      <c r="FO21" s="66"/>
      <c r="FP21" s="66"/>
      <c r="FQ21" s="66"/>
      <c r="FR21" s="66"/>
      <c r="FS21" s="66"/>
      <c r="FT21" s="66"/>
      <c r="FU21" s="66"/>
      <c r="FV21" s="66"/>
      <c r="FW21" s="66"/>
      <c r="FX21" s="66"/>
      <c r="FY21" s="66"/>
      <c r="FZ21" s="66"/>
      <c r="GA21" s="66"/>
      <c r="GB21" s="66"/>
      <c r="GC21" s="66"/>
      <c r="GD21" s="66"/>
      <c r="GE21" s="66"/>
      <c r="GF21" s="66"/>
      <c r="GG21" s="66"/>
      <c r="GH21" s="66"/>
      <c r="GI21" s="66"/>
      <c r="GJ21" s="66"/>
      <c r="GK21" s="66"/>
      <c r="GL21" s="66"/>
      <c r="GM21" s="66"/>
      <c r="GN21" s="66"/>
      <c r="GO21" s="66"/>
      <c r="GP21" s="66"/>
      <c r="GQ21" s="66"/>
      <c r="GR21" s="66"/>
      <c r="GS21" s="66"/>
      <c r="GT21" s="66"/>
      <c r="GU21" s="66"/>
      <c r="GV21" s="66"/>
      <c r="GW21" s="66"/>
      <c r="GX21" s="66"/>
      <c r="GY21" s="66"/>
      <c r="GZ21" s="66"/>
      <c r="HA21" s="66"/>
      <c r="HB21" s="66"/>
      <c r="HC21" s="66"/>
      <c r="HD21" s="66"/>
      <c r="HE21" s="66"/>
      <c r="HF21" s="66"/>
      <c r="HG21" s="66"/>
      <c r="HH21" s="66"/>
      <c r="HI21" s="66"/>
      <c r="HJ21" s="66"/>
      <c r="HK21" s="66"/>
      <c r="HL21" s="66"/>
      <c r="HM21" s="66"/>
      <c r="HN21" s="66"/>
      <c r="HO21" s="66"/>
      <c r="HP21" s="66"/>
      <c r="HQ21" s="66"/>
      <c r="HR21" s="66"/>
      <c r="HS21" s="66"/>
      <c r="HT21" s="66"/>
      <c r="HU21" s="66"/>
      <c r="HV21" s="66"/>
      <c r="HW21" s="66"/>
      <c r="HX21" s="66"/>
      <c r="HY21" s="66"/>
      <c r="HZ21" s="66"/>
      <c r="IA21" s="66"/>
      <c r="IB21" s="66"/>
      <c r="IC21" s="66"/>
      <c r="ID21" s="66"/>
      <c r="IE21" s="66"/>
      <c r="IF21" s="66"/>
      <c r="IG21" s="66"/>
      <c r="IH21" s="66"/>
      <c r="II21" s="66"/>
      <c r="IJ21" s="66"/>
      <c r="IK21" s="66"/>
      <c r="IL21" s="66"/>
      <c r="IM21" s="66"/>
      <c r="IN21" s="66"/>
      <c r="IO21" s="66"/>
      <c r="IP21" s="66"/>
      <c r="IQ21" s="66"/>
      <c r="IR21" s="66"/>
      <c r="IS21" s="66"/>
      <c r="IT21" s="66"/>
      <c r="IU21" s="66"/>
      <c r="IV21" s="66"/>
      <c r="IW21" s="66"/>
      <c r="IX21" s="66"/>
      <c r="IY21" s="66"/>
      <c r="IZ21" s="66"/>
      <c r="JA21" s="66"/>
      <c r="JB21" s="66"/>
      <c r="JC21" s="66"/>
      <c r="JD21" s="66"/>
      <c r="JE21" s="66"/>
      <c r="JF21" s="66"/>
      <c r="JG21" s="66"/>
      <c r="JH21" s="66"/>
      <c r="JI21" s="66"/>
      <c r="JJ21" s="66"/>
      <c r="JK21" s="66"/>
      <c r="JL21" s="66"/>
      <c r="JM21" s="66"/>
      <c r="JN21" s="66"/>
      <c r="JO21" s="66"/>
      <c r="JP21" s="66"/>
      <c r="JQ21" s="66"/>
      <c r="JR21" s="66"/>
      <c r="JS21" s="66"/>
      <c r="JT21" s="66"/>
      <c r="JU21" s="66"/>
      <c r="JV21" s="66"/>
      <c r="JW21" s="66"/>
      <c r="JX21" s="66"/>
      <c r="JY21" s="66"/>
      <c r="JZ21" s="66"/>
      <c r="KA21" s="66"/>
      <c r="KB21" s="66"/>
      <c r="KC21" s="66"/>
      <c r="KD21" s="66"/>
      <c r="KE21" s="66"/>
      <c r="KF21" s="66"/>
      <c r="KG21" s="66"/>
      <c r="KH21" s="66"/>
      <c r="KI21" s="66"/>
      <c r="KJ21" s="66"/>
      <c r="KK21" s="66"/>
      <c r="KL21" s="66"/>
      <c r="KM21" s="66"/>
      <c r="KN21" s="66"/>
      <c r="KO21" s="66"/>
      <c r="KP21" s="66"/>
      <c r="KQ21" s="66"/>
    </row>
    <row r="22" spans="1:303" x14ac:dyDescent="0.2">
      <c r="A22" s="224">
        <v>2005</v>
      </c>
      <c r="B22" s="223">
        <v>17</v>
      </c>
      <c r="H22" s="68"/>
      <c r="I22" s="67"/>
      <c r="N22" s="68"/>
      <c r="O22" s="67"/>
      <c r="T22" s="68"/>
      <c r="AA22" s="66"/>
      <c r="AB22" s="66"/>
      <c r="AC22" s="66"/>
      <c r="AD22" s="66"/>
      <c r="AE22" s="66"/>
      <c r="AF22" s="66"/>
      <c r="AG22" s="66"/>
      <c r="AH22" s="66"/>
      <c r="AI22" s="66"/>
      <c r="AJ22" s="66"/>
      <c r="AK22" s="66"/>
      <c r="AL22" s="66"/>
      <c r="AM22" s="66"/>
      <c r="AN22" s="66"/>
      <c r="AO22" s="66"/>
      <c r="AP22" s="66"/>
      <c r="AQ22" s="66"/>
      <c r="AR22" s="66"/>
      <c r="AS22" s="66"/>
      <c r="AT22" s="66"/>
      <c r="AU22" s="66"/>
      <c r="AV22" s="66"/>
      <c r="AW22" s="66"/>
      <c r="AX22" s="66"/>
      <c r="AY22" s="66"/>
      <c r="AZ22" s="66"/>
      <c r="BA22" s="66"/>
      <c r="BB22" s="66"/>
      <c r="BC22" s="66"/>
      <c r="BD22" s="66"/>
      <c r="BE22" s="66"/>
      <c r="BF22" s="66"/>
      <c r="BG22" s="66"/>
      <c r="BH22" s="66"/>
      <c r="BI22" s="66"/>
      <c r="BJ22" s="66"/>
      <c r="BK22" s="66"/>
      <c r="BL22" s="66"/>
      <c r="BM22" s="66"/>
      <c r="BN22" s="66"/>
      <c r="BO22" s="66"/>
      <c r="BP22" s="66"/>
      <c r="BQ22" s="66"/>
      <c r="BR22" s="66"/>
      <c r="BS22" s="66"/>
      <c r="BT22" s="66"/>
      <c r="BU22" s="66"/>
      <c r="BV22" s="66"/>
      <c r="BW22" s="66"/>
      <c r="BX22" s="66"/>
      <c r="BY22" s="66"/>
      <c r="BZ22" s="66"/>
      <c r="CA22" s="66"/>
      <c r="CB22" s="66"/>
      <c r="CC22" s="66"/>
      <c r="CD22" s="66"/>
      <c r="CE22" s="66"/>
      <c r="CF22" s="66"/>
      <c r="CG22" s="66"/>
      <c r="CH22" s="66"/>
      <c r="CI22" s="66"/>
      <c r="CJ22" s="66"/>
      <c r="CK22" s="66"/>
      <c r="CL22" s="66"/>
      <c r="CM22" s="66"/>
      <c r="CN22" s="66"/>
      <c r="CO22" s="66"/>
      <c r="CP22" s="66"/>
      <c r="CQ22" s="66"/>
      <c r="CR22" s="66"/>
      <c r="CS22" s="66"/>
      <c r="CT22" s="66"/>
      <c r="CU22" s="66"/>
      <c r="CV22" s="66"/>
      <c r="CW22" s="66"/>
      <c r="CX22" s="66"/>
      <c r="CY22" s="66"/>
      <c r="CZ22" s="66"/>
      <c r="DA22" s="66"/>
      <c r="DB22" s="66"/>
      <c r="DC22" s="66"/>
      <c r="DD22" s="66"/>
      <c r="DE22" s="66"/>
      <c r="DF22" s="66"/>
      <c r="DG22" s="66"/>
      <c r="DH22" s="66"/>
      <c r="DI22" s="66"/>
      <c r="DJ22" s="66"/>
      <c r="DK22" s="66"/>
      <c r="DL22" s="66"/>
      <c r="DM22" s="66"/>
      <c r="DN22" s="66"/>
      <c r="DO22" s="66"/>
      <c r="DP22" s="66"/>
      <c r="DQ22" s="66"/>
      <c r="DR22" s="66"/>
      <c r="DS22" s="66"/>
      <c r="DT22" s="66"/>
      <c r="DU22" s="66"/>
      <c r="DV22" s="66"/>
      <c r="DW22" s="66"/>
      <c r="DX22" s="66"/>
      <c r="DY22" s="66"/>
      <c r="DZ22" s="66"/>
      <c r="EA22" s="66"/>
      <c r="EB22" s="66"/>
      <c r="EC22" s="66"/>
      <c r="ED22" s="66"/>
      <c r="EE22" s="66"/>
      <c r="EF22" s="66"/>
      <c r="EG22" s="66"/>
      <c r="EH22" s="66"/>
      <c r="EI22" s="66"/>
      <c r="EJ22" s="66"/>
      <c r="EK22" s="66"/>
      <c r="EL22" s="66"/>
      <c r="EM22" s="66"/>
      <c r="EN22" s="66"/>
      <c r="EO22" s="66"/>
      <c r="EP22" s="66"/>
      <c r="EQ22" s="66"/>
      <c r="ER22" s="66"/>
      <c r="ES22" s="66"/>
      <c r="ET22" s="66"/>
      <c r="EU22" s="66"/>
      <c r="EV22" s="66"/>
      <c r="EW22" s="66"/>
      <c r="EX22" s="66"/>
      <c r="EY22" s="66"/>
      <c r="EZ22" s="66"/>
      <c r="FA22" s="66"/>
      <c r="FB22" s="66"/>
      <c r="FC22" s="66"/>
      <c r="FD22" s="66"/>
      <c r="FE22" s="66"/>
      <c r="FF22" s="66"/>
      <c r="FG22" s="66"/>
      <c r="FH22" s="66"/>
      <c r="FI22" s="66"/>
      <c r="FJ22" s="66"/>
      <c r="FK22" s="66"/>
      <c r="FL22" s="66"/>
      <c r="FM22" s="66"/>
      <c r="FN22" s="66"/>
      <c r="FO22" s="66"/>
      <c r="FP22" s="66"/>
      <c r="FQ22" s="66"/>
      <c r="FR22" s="66"/>
      <c r="FS22" s="66"/>
      <c r="FT22" s="66"/>
      <c r="FU22" s="66"/>
      <c r="FV22" s="66"/>
      <c r="FW22" s="66"/>
      <c r="FX22" s="66"/>
      <c r="FY22" s="66"/>
      <c r="FZ22" s="66"/>
      <c r="GA22" s="66"/>
      <c r="GB22" s="66"/>
      <c r="GC22" s="66"/>
      <c r="GD22" s="66"/>
      <c r="GE22" s="66"/>
      <c r="GF22" s="66"/>
      <c r="GG22" s="66"/>
      <c r="GH22" s="66"/>
      <c r="GI22" s="66"/>
      <c r="GJ22" s="66"/>
      <c r="GK22" s="66"/>
      <c r="GL22" s="66"/>
      <c r="GM22" s="66"/>
      <c r="GN22" s="66"/>
      <c r="GO22" s="66"/>
      <c r="GP22" s="66"/>
      <c r="GQ22" s="66"/>
      <c r="GR22" s="66"/>
      <c r="GS22" s="66"/>
      <c r="GT22" s="66"/>
      <c r="GU22" s="66"/>
      <c r="GV22" s="66"/>
      <c r="GW22" s="66"/>
      <c r="GX22" s="66"/>
      <c r="GY22" s="66"/>
      <c r="GZ22" s="66"/>
      <c r="HA22" s="66"/>
      <c r="HB22" s="66"/>
      <c r="HC22" s="66"/>
      <c r="HD22" s="66"/>
      <c r="HE22" s="66"/>
      <c r="HF22" s="66"/>
      <c r="HG22" s="66"/>
      <c r="HH22" s="66"/>
      <c r="HI22" s="66"/>
      <c r="HJ22" s="66"/>
      <c r="HK22" s="66"/>
      <c r="HL22" s="66"/>
      <c r="HM22" s="66"/>
      <c r="HN22" s="66"/>
      <c r="HO22" s="66"/>
      <c r="HP22" s="66"/>
      <c r="HQ22" s="66"/>
      <c r="HR22" s="66"/>
      <c r="HS22" s="66"/>
      <c r="HT22" s="66"/>
      <c r="HU22" s="66"/>
      <c r="HV22" s="66"/>
      <c r="HW22" s="66"/>
      <c r="HX22" s="66"/>
      <c r="HY22" s="66"/>
      <c r="HZ22" s="66"/>
      <c r="IA22" s="66"/>
      <c r="IB22" s="66"/>
      <c r="IC22" s="66"/>
      <c r="ID22" s="66"/>
      <c r="IE22" s="66"/>
      <c r="IF22" s="66"/>
      <c r="IG22" s="66"/>
      <c r="IH22" s="66"/>
      <c r="II22" s="66"/>
      <c r="IJ22" s="66"/>
      <c r="IK22" s="66"/>
      <c r="IL22" s="66"/>
      <c r="IM22" s="66"/>
      <c r="IN22" s="66"/>
      <c r="IO22" s="66"/>
      <c r="IP22" s="66"/>
      <c r="IQ22" s="66"/>
      <c r="IR22" s="66"/>
      <c r="IS22" s="66"/>
      <c r="IT22" s="66"/>
      <c r="IU22" s="66"/>
      <c r="IV22" s="66"/>
      <c r="IW22" s="66"/>
      <c r="IX22" s="66"/>
      <c r="IY22" s="66"/>
      <c r="IZ22" s="66"/>
      <c r="JA22" s="66"/>
      <c r="JB22" s="66"/>
      <c r="JC22" s="66"/>
      <c r="JD22" s="66"/>
      <c r="JE22" s="66"/>
      <c r="JF22" s="66"/>
      <c r="JG22" s="66"/>
      <c r="JH22" s="66"/>
      <c r="JI22" s="66"/>
      <c r="JJ22" s="66"/>
      <c r="JK22" s="66"/>
      <c r="JL22" s="66"/>
      <c r="JM22" s="66"/>
      <c r="JN22" s="66"/>
      <c r="JO22" s="66"/>
      <c r="JP22" s="66"/>
      <c r="JQ22" s="66"/>
      <c r="JR22" s="66"/>
      <c r="JS22" s="66"/>
      <c r="JT22" s="66"/>
      <c r="JU22" s="66"/>
      <c r="JV22" s="66"/>
      <c r="JW22" s="66"/>
      <c r="JX22" s="66"/>
      <c r="JY22" s="66"/>
      <c r="JZ22" s="66"/>
      <c r="KA22" s="66"/>
      <c r="KB22" s="66"/>
      <c r="KC22" s="66"/>
      <c r="KD22" s="66"/>
      <c r="KE22" s="66"/>
      <c r="KF22" s="66"/>
      <c r="KG22" s="66"/>
      <c r="KH22" s="66"/>
      <c r="KI22" s="66"/>
      <c r="KJ22" s="66"/>
      <c r="KK22" s="66"/>
      <c r="KL22" s="66"/>
      <c r="KM22" s="66"/>
      <c r="KN22" s="66"/>
      <c r="KO22" s="66"/>
      <c r="KP22" s="66"/>
      <c r="KQ22" s="66"/>
    </row>
    <row r="23" spans="1:303" x14ac:dyDescent="0.2">
      <c r="A23" s="224">
        <v>2006</v>
      </c>
      <c r="B23" s="221">
        <v>18</v>
      </c>
      <c r="H23" s="68"/>
      <c r="I23" s="67"/>
      <c r="N23" s="68"/>
      <c r="O23" s="67"/>
      <c r="T23" s="68"/>
      <c r="AA23" s="66"/>
      <c r="AB23" s="66"/>
      <c r="AC23" s="66"/>
      <c r="AD23" s="66"/>
      <c r="AE23" s="66"/>
      <c r="AF23" s="66"/>
      <c r="AG23" s="66"/>
      <c r="AH23" s="66"/>
      <c r="AI23" s="66"/>
      <c r="AJ23" s="66"/>
      <c r="AK23" s="66"/>
      <c r="AL23" s="66"/>
      <c r="AM23" s="66"/>
      <c r="AN23" s="66"/>
      <c r="AO23" s="66"/>
      <c r="AP23" s="66"/>
      <c r="AQ23" s="66"/>
      <c r="AR23" s="66"/>
      <c r="AS23" s="66"/>
      <c r="AT23" s="66"/>
      <c r="AU23" s="66"/>
      <c r="AV23" s="66"/>
      <c r="AW23" s="66"/>
      <c r="AX23" s="66"/>
      <c r="AY23" s="66"/>
      <c r="AZ23" s="66"/>
      <c r="BA23" s="66"/>
      <c r="BB23" s="66"/>
      <c r="BC23" s="66"/>
      <c r="BD23" s="66"/>
      <c r="BE23" s="66"/>
      <c r="BF23" s="66"/>
      <c r="BG23" s="66"/>
      <c r="BH23" s="66"/>
      <c r="BI23" s="66"/>
      <c r="BJ23" s="66"/>
      <c r="BK23" s="66"/>
      <c r="BL23" s="66"/>
      <c r="BM23" s="66"/>
      <c r="BN23" s="66"/>
      <c r="BO23" s="66"/>
      <c r="BP23" s="66"/>
      <c r="BQ23" s="66"/>
      <c r="BR23" s="66"/>
      <c r="BS23" s="66"/>
      <c r="BT23" s="66"/>
      <c r="BU23" s="66"/>
      <c r="BV23" s="66"/>
      <c r="BW23" s="66"/>
      <c r="BX23" s="66"/>
      <c r="BY23" s="66"/>
      <c r="BZ23" s="66"/>
      <c r="CA23" s="66"/>
      <c r="CB23" s="66"/>
      <c r="CC23" s="66"/>
      <c r="CD23" s="66"/>
      <c r="CE23" s="66"/>
      <c r="CF23" s="66"/>
      <c r="CG23" s="66"/>
      <c r="CH23" s="66"/>
      <c r="CI23" s="66"/>
      <c r="CJ23" s="66"/>
      <c r="CK23" s="66"/>
      <c r="CL23" s="66"/>
      <c r="CM23" s="66"/>
      <c r="CN23" s="66"/>
      <c r="CO23" s="66"/>
      <c r="CP23" s="66"/>
      <c r="CQ23" s="66"/>
      <c r="CR23" s="66"/>
      <c r="CS23" s="66"/>
      <c r="CT23" s="66"/>
      <c r="CU23" s="66"/>
      <c r="CV23" s="66"/>
      <c r="CW23" s="66"/>
      <c r="CX23" s="66"/>
      <c r="CY23" s="66"/>
      <c r="CZ23" s="66"/>
      <c r="DA23" s="66"/>
      <c r="DB23" s="66"/>
      <c r="DC23" s="66"/>
      <c r="DD23" s="66"/>
      <c r="DE23" s="66"/>
      <c r="DF23" s="66"/>
      <c r="DG23" s="66"/>
      <c r="DH23" s="66"/>
      <c r="DI23" s="66"/>
      <c r="DJ23" s="66"/>
      <c r="DK23" s="66"/>
      <c r="DL23" s="66"/>
      <c r="DM23" s="66"/>
      <c r="DN23" s="66"/>
      <c r="DO23" s="66"/>
      <c r="DP23" s="66"/>
      <c r="DQ23" s="66"/>
      <c r="DR23" s="66"/>
      <c r="DS23" s="66"/>
      <c r="DT23" s="66"/>
      <c r="DU23" s="66"/>
      <c r="DV23" s="66"/>
      <c r="DW23" s="66"/>
      <c r="DX23" s="66"/>
      <c r="DY23" s="66"/>
      <c r="DZ23" s="66"/>
      <c r="EA23" s="66"/>
      <c r="EB23" s="66"/>
      <c r="EC23" s="66"/>
      <c r="ED23" s="66"/>
      <c r="EE23" s="66"/>
      <c r="EF23" s="66"/>
      <c r="EG23" s="66"/>
      <c r="EH23" s="66"/>
      <c r="EI23" s="66"/>
      <c r="EJ23" s="66"/>
      <c r="EK23" s="66"/>
      <c r="EL23" s="66"/>
      <c r="EM23" s="66"/>
      <c r="EN23" s="66"/>
      <c r="EO23" s="66"/>
      <c r="EP23" s="66"/>
      <c r="EQ23" s="66"/>
      <c r="ER23" s="66"/>
      <c r="ES23" s="66"/>
      <c r="ET23" s="66"/>
      <c r="EU23" s="66"/>
      <c r="EV23" s="66"/>
      <c r="EW23" s="66"/>
      <c r="EX23" s="66"/>
      <c r="EY23" s="66"/>
      <c r="EZ23" s="66"/>
      <c r="FA23" s="66"/>
      <c r="FB23" s="66"/>
      <c r="FC23" s="66"/>
      <c r="FD23" s="66"/>
      <c r="FE23" s="66"/>
      <c r="FF23" s="66"/>
      <c r="FG23" s="66"/>
      <c r="FH23" s="66"/>
      <c r="FI23" s="66"/>
      <c r="FJ23" s="66"/>
      <c r="FK23" s="66"/>
      <c r="FL23" s="66"/>
      <c r="FM23" s="66"/>
      <c r="FN23" s="66"/>
      <c r="FO23" s="66"/>
      <c r="FP23" s="66"/>
      <c r="FQ23" s="66"/>
      <c r="FR23" s="66"/>
      <c r="FS23" s="66"/>
      <c r="FT23" s="66"/>
      <c r="FU23" s="66"/>
      <c r="FV23" s="66"/>
      <c r="FW23" s="66"/>
      <c r="FX23" s="66"/>
      <c r="FY23" s="66"/>
      <c r="FZ23" s="66"/>
      <c r="GA23" s="66"/>
      <c r="GB23" s="66"/>
      <c r="GC23" s="66"/>
      <c r="GD23" s="66"/>
      <c r="GE23" s="66"/>
      <c r="GF23" s="66"/>
      <c r="GG23" s="66"/>
      <c r="GH23" s="66"/>
      <c r="GI23" s="66"/>
      <c r="GJ23" s="66"/>
      <c r="GK23" s="66"/>
      <c r="GL23" s="66"/>
      <c r="GM23" s="66"/>
      <c r="GN23" s="66"/>
      <c r="GO23" s="66"/>
      <c r="GP23" s="66"/>
      <c r="GQ23" s="66"/>
      <c r="GR23" s="66"/>
      <c r="GS23" s="66"/>
      <c r="GT23" s="66"/>
      <c r="GU23" s="66"/>
      <c r="GV23" s="66"/>
      <c r="GW23" s="66"/>
      <c r="GX23" s="66"/>
      <c r="GY23" s="66"/>
      <c r="GZ23" s="66"/>
      <c r="HA23" s="66"/>
      <c r="HB23" s="66"/>
      <c r="HC23" s="66"/>
      <c r="HD23" s="66"/>
      <c r="HE23" s="66"/>
      <c r="HF23" s="66"/>
      <c r="HG23" s="66"/>
      <c r="HH23" s="66"/>
      <c r="HI23" s="66"/>
      <c r="HJ23" s="66"/>
      <c r="HK23" s="66"/>
      <c r="HL23" s="66"/>
      <c r="HM23" s="66"/>
      <c r="HN23" s="66"/>
      <c r="HO23" s="66"/>
      <c r="HP23" s="66"/>
      <c r="HQ23" s="66"/>
      <c r="HR23" s="66"/>
      <c r="HS23" s="66"/>
      <c r="HT23" s="66"/>
      <c r="HU23" s="66"/>
      <c r="HV23" s="66"/>
      <c r="HW23" s="66"/>
      <c r="HX23" s="66"/>
      <c r="HY23" s="66"/>
      <c r="HZ23" s="66"/>
      <c r="IA23" s="66"/>
      <c r="IB23" s="66"/>
      <c r="IC23" s="66"/>
      <c r="ID23" s="66"/>
      <c r="IE23" s="66"/>
      <c r="IF23" s="66"/>
      <c r="IG23" s="66"/>
      <c r="IH23" s="66"/>
      <c r="II23" s="66"/>
      <c r="IJ23" s="66"/>
      <c r="IK23" s="66"/>
      <c r="IL23" s="66"/>
      <c r="IM23" s="66"/>
      <c r="IN23" s="66"/>
      <c r="IO23" s="66"/>
      <c r="IP23" s="66"/>
      <c r="IQ23" s="66"/>
      <c r="IR23" s="66"/>
      <c r="IS23" s="66"/>
      <c r="IT23" s="66"/>
      <c r="IU23" s="66"/>
      <c r="IV23" s="66"/>
      <c r="IW23" s="66"/>
      <c r="IX23" s="66"/>
      <c r="IY23" s="66"/>
      <c r="IZ23" s="66"/>
      <c r="JA23" s="66"/>
      <c r="JB23" s="66"/>
      <c r="JC23" s="66"/>
      <c r="JD23" s="66"/>
      <c r="JE23" s="66"/>
      <c r="JF23" s="66"/>
      <c r="JG23" s="66"/>
      <c r="JH23" s="66"/>
      <c r="JI23" s="66"/>
      <c r="JJ23" s="66"/>
      <c r="JK23" s="66"/>
      <c r="JL23" s="66"/>
      <c r="JM23" s="66"/>
      <c r="JN23" s="66"/>
      <c r="JO23" s="66"/>
      <c r="JP23" s="66"/>
      <c r="JQ23" s="66"/>
      <c r="JR23" s="66"/>
      <c r="JS23" s="66"/>
      <c r="JT23" s="66"/>
      <c r="JU23" s="66"/>
      <c r="JV23" s="66"/>
      <c r="JW23" s="66"/>
      <c r="JX23" s="66"/>
      <c r="JY23" s="66"/>
      <c r="JZ23" s="66"/>
      <c r="KA23" s="66"/>
      <c r="KB23" s="66"/>
      <c r="KC23" s="66"/>
      <c r="KD23" s="66"/>
      <c r="KE23" s="66"/>
      <c r="KF23" s="66"/>
      <c r="KG23" s="66"/>
      <c r="KH23" s="66"/>
      <c r="KI23" s="66"/>
      <c r="KJ23" s="66"/>
      <c r="KK23" s="66"/>
      <c r="KL23" s="66"/>
      <c r="KM23" s="66"/>
      <c r="KN23" s="66"/>
      <c r="KO23" s="66"/>
      <c r="KP23" s="66"/>
      <c r="KQ23" s="66"/>
    </row>
    <row r="24" spans="1:303" x14ac:dyDescent="0.2">
      <c r="A24" s="224">
        <v>2007</v>
      </c>
      <c r="B24" s="223">
        <v>19</v>
      </c>
      <c r="H24" s="68"/>
      <c r="I24" s="67"/>
      <c r="N24" s="68"/>
      <c r="O24" s="67"/>
      <c r="T24" s="68"/>
      <c r="AA24" s="66"/>
      <c r="AB24" s="66"/>
      <c r="AC24" s="66"/>
      <c r="AD24" s="66"/>
      <c r="AE24" s="66"/>
      <c r="AF24" s="66"/>
      <c r="AG24" s="66"/>
      <c r="AH24" s="66"/>
      <c r="AI24" s="66"/>
      <c r="AJ24" s="66"/>
      <c r="AK24" s="66"/>
      <c r="AL24" s="66"/>
      <c r="AM24" s="66"/>
      <c r="AN24" s="66"/>
      <c r="AO24" s="66"/>
      <c r="AP24" s="66"/>
      <c r="AQ24" s="66"/>
      <c r="AR24" s="66"/>
      <c r="AS24" s="66"/>
      <c r="AT24" s="66"/>
      <c r="AU24" s="66"/>
      <c r="AV24" s="66"/>
      <c r="AW24" s="66"/>
      <c r="AX24" s="66"/>
      <c r="AY24" s="66"/>
      <c r="AZ24" s="66"/>
      <c r="BA24" s="66"/>
      <c r="BB24" s="66"/>
      <c r="BC24" s="66"/>
      <c r="BD24" s="66"/>
      <c r="BE24" s="66"/>
      <c r="BF24" s="66"/>
      <c r="BG24" s="66"/>
      <c r="BH24" s="66"/>
      <c r="BI24" s="66"/>
      <c r="BJ24" s="66"/>
      <c r="BK24" s="66"/>
      <c r="BL24" s="66"/>
      <c r="BM24" s="66"/>
      <c r="BN24" s="66"/>
      <c r="BO24" s="66"/>
      <c r="BP24" s="66"/>
      <c r="BQ24" s="66"/>
      <c r="BR24" s="66"/>
      <c r="BS24" s="66"/>
      <c r="BT24" s="66"/>
      <c r="BU24" s="66"/>
      <c r="BV24" s="66"/>
      <c r="BW24" s="66"/>
      <c r="BX24" s="66"/>
      <c r="BY24" s="66"/>
      <c r="BZ24" s="66"/>
      <c r="CA24" s="66"/>
      <c r="CB24" s="66"/>
      <c r="CC24" s="66"/>
      <c r="CD24" s="66"/>
      <c r="CE24" s="66"/>
      <c r="CF24" s="66"/>
      <c r="CG24" s="66"/>
      <c r="CH24" s="66"/>
      <c r="CI24" s="66"/>
      <c r="CJ24" s="66"/>
      <c r="CK24" s="66"/>
      <c r="CL24" s="66"/>
      <c r="CM24" s="66"/>
      <c r="CN24" s="66"/>
      <c r="CO24" s="66"/>
      <c r="CP24" s="66"/>
      <c r="CQ24" s="66"/>
      <c r="CR24" s="66"/>
      <c r="CS24" s="66"/>
      <c r="CT24" s="66"/>
      <c r="CU24" s="66"/>
      <c r="CV24" s="66"/>
      <c r="CW24" s="66"/>
      <c r="CX24" s="66"/>
      <c r="CY24" s="66"/>
      <c r="CZ24" s="66"/>
      <c r="DA24" s="66"/>
      <c r="DB24" s="66"/>
      <c r="DC24" s="66"/>
      <c r="DD24" s="66"/>
      <c r="DE24" s="66"/>
      <c r="DF24" s="66"/>
      <c r="DG24" s="66"/>
      <c r="DH24" s="66"/>
      <c r="DI24" s="66"/>
      <c r="DJ24" s="66"/>
      <c r="DK24" s="66"/>
      <c r="DL24" s="66"/>
      <c r="DM24" s="66"/>
      <c r="DN24" s="66"/>
      <c r="DO24" s="66"/>
      <c r="DP24" s="66"/>
      <c r="DQ24" s="66"/>
      <c r="DR24" s="66"/>
      <c r="DS24" s="66"/>
      <c r="DT24" s="66"/>
      <c r="DU24" s="66"/>
      <c r="DV24" s="66"/>
      <c r="DW24" s="66"/>
      <c r="DX24" s="66"/>
      <c r="DY24" s="66"/>
      <c r="DZ24" s="66"/>
      <c r="EA24" s="66"/>
      <c r="EB24" s="66"/>
      <c r="EC24" s="66"/>
      <c r="ED24" s="66"/>
      <c r="EE24" s="66"/>
      <c r="EF24" s="66"/>
      <c r="EG24" s="66"/>
      <c r="EH24" s="66"/>
      <c r="EI24" s="66"/>
      <c r="EJ24" s="66"/>
      <c r="EK24" s="66"/>
      <c r="EL24" s="66"/>
      <c r="EM24" s="66"/>
      <c r="EN24" s="66"/>
      <c r="EO24" s="66"/>
      <c r="EP24" s="66"/>
      <c r="EQ24" s="66"/>
      <c r="ER24" s="66"/>
      <c r="ES24" s="66"/>
      <c r="ET24" s="66"/>
      <c r="EU24" s="66"/>
      <c r="EV24" s="66"/>
      <c r="EW24" s="66"/>
      <c r="EX24" s="66"/>
      <c r="EY24" s="66"/>
      <c r="EZ24" s="66"/>
      <c r="FA24" s="66"/>
      <c r="FB24" s="66"/>
      <c r="FC24" s="66"/>
      <c r="FD24" s="66"/>
      <c r="FE24" s="66"/>
      <c r="FF24" s="66"/>
      <c r="FG24" s="66"/>
      <c r="FH24" s="66"/>
      <c r="FI24" s="66"/>
      <c r="FJ24" s="66"/>
      <c r="FK24" s="66"/>
      <c r="FL24" s="66"/>
      <c r="FM24" s="66"/>
      <c r="FN24" s="66"/>
      <c r="FO24" s="66"/>
      <c r="FP24" s="66"/>
      <c r="FQ24" s="66"/>
      <c r="FR24" s="66"/>
      <c r="FS24" s="66"/>
      <c r="FT24" s="66"/>
      <c r="FU24" s="66"/>
      <c r="FV24" s="66"/>
      <c r="FW24" s="66"/>
      <c r="FX24" s="66"/>
      <c r="FY24" s="66"/>
      <c r="FZ24" s="66"/>
      <c r="GA24" s="66"/>
      <c r="GB24" s="66"/>
      <c r="GC24" s="66"/>
      <c r="GD24" s="66"/>
      <c r="GE24" s="66"/>
      <c r="GF24" s="66"/>
      <c r="GG24" s="66"/>
      <c r="GH24" s="66"/>
      <c r="GI24" s="66"/>
      <c r="GJ24" s="66"/>
      <c r="GK24" s="66"/>
      <c r="GL24" s="66"/>
      <c r="GM24" s="66"/>
      <c r="GN24" s="66"/>
      <c r="GO24" s="66"/>
      <c r="GP24" s="66"/>
      <c r="GQ24" s="66"/>
      <c r="GR24" s="66"/>
      <c r="GS24" s="66"/>
      <c r="GT24" s="66"/>
      <c r="GU24" s="66"/>
      <c r="GV24" s="66"/>
      <c r="GW24" s="66"/>
      <c r="GX24" s="66"/>
      <c r="GY24" s="66"/>
      <c r="GZ24" s="66"/>
      <c r="HA24" s="66"/>
      <c r="HB24" s="66"/>
      <c r="HC24" s="66"/>
      <c r="HD24" s="66"/>
      <c r="HE24" s="66"/>
      <c r="HF24" s="66"/>
      <c r="HG24" s="66"/>
      <c r="HH24" s="66"/>
      <c r="HI24" s="66"/>
      <c r="HJ24" s="66"/>
      <c r="HK24" s="66"/>
      <c r="HL24" s="66"/>
      <c r="HM24" s="66"/>
      <c r="HN24" s="66"/>
      <c r="HO24" s="66"/>
      <c r="HP24" s="66"/>
      <c r="HQ24" s="66"/>
      <c r="HR24" s="66"/>
      <c r="HS24" s="66"/>
      <c r="HT24" s="66"/>
      <c r="HU24" s="66"/>
      <c r="HV24" s="66"/>
      <c r="HW24" s="66"/>
      <c r="HX24" s="66"/>
      <c r="HY24" s="66"/>
      <c r="HZ24" s="66"/>
      <c r="IA24" s="66"/>
      <c r="IB24" s="66"/>
      <c r="IC24" s="66"/>
      <c r="ID24" s="66"/>
      <c r="IE24" s="66"/>
      <c r="IF24" s="66"/>
      <c r="IG24" s="66"/>
      <c r="IH24" s="66"/>
      <c r="II24" s="66"/>
      <c r="IJ24" s="66"/>
      <c r="IK24" s="66"/>
      <c r="IL24" s="66"/>
      <c r="IM24" s="66"/>
      <c r="IN24" s="66"/>
      <c r="IO24" s="66"/>
      <c r="IP24" s="66"/>
      <c r="IQ24" s="66"/>
      <c r="IR24" s="66"/>
      <c r="IS24" s="66"/>
      <c r="IT24" s="66"/>
      <c r="IU24" s="66"/>
      <c r="IV24" s="66"/>
      <c r="IW24" s="66"/>
      <c r="IX24" s="66"/>
      <c r="IY24" s="66"/>
      <c r="IZ24" s="66"/>
      <c r="JA24" s="66"/>
      <c r="JB24" s="66"/>
      <c r="JC24" s="66"/>
      <c r="JD24" s="66"/>
      <c r="JE24" s="66"/>
      <c r="JF24" s="66"/>
      <c r="JG24" s="66"/>
      <c r="JH24" s="66"/>
      <c r="JI24" s="66"/>
      <c r="JJ24" s="66"/>
      <c r="JK24" s="66"/>
      <c r="JL24" s="66"/>
      <c r="JM24" s="66"/>
      <c r="JN24" s="66"/>
      <c r="JO24" s="66"/>
      <c r="JP24" s="66"/>
      <c r="JQ24" s="66"/>
      <c r="JR24" s="66"/>
      <c r="JS24" s="66"/>
      <c r="JT24" s="66"/>
      <c r="JU24" s="66"/>
      <c r="JV24" s="66"/>
      <c r="JW24" s="66"/>
      <c r="JX24" s="66"/>
      <c r="JY24" s="66"/>
      <c r="JZ24" s="66"/>
      <c r="KA24" s="66"/>
      <c r="KB24" s="66"/>
      <c r="KC24" s="66"/>
      <c r="KD24" s="66"/>
      <c r="KE24" s="66"/>
      <c r="KF24" s="66"/>
      <c r="KG24" s="66"/>
      <c r="KH24" s="66"/>
      <c r="KI24" s="66"/>
      <c r="KJ24" s="66"/>
      <c r="KK24" s="66"/>
      <c r="KL24" s="66"/>
      <c r="KM24" s="66"/>
      <c r="KN24" s="66"/>
      <c r="KO24" s="66"/>
      <c r="KP24" s="66"/>
      <c r="KQ24" s="66"/>
    </row>
    <row r="25" spans="1:303" x14ac:dyDescent="0.2">
      <c r="A25" s="224">
        <v>2008</v>
      </c>
      <c r="B25" s="221">
        <v>20</v>
      </c>
      <c r="H25" s="68"/>
      <c r="I25" s="67"/>
      <c r="N25" s="68"/>
      <c r="O25" s="67"/>
      <c r="T25" s="68"/>
      <c r="AA25" s="66"/>
      <c r="AB25" s="66"/>
      <c r="AC25" s="66"/>
      <c r="AD25" s="66"/>
      <c r="AE25" s="66"/>
      <c r="AF25" s="66"/>
      <c r="AG25" s="66"/>
      <c r="AH25" s="66"/>
      <c r="AI25" s="66"/>
      <c r="AJ25" s="66"/>
      <c r="AK25" s="66"/>
      <c r="AL25" s="66"/>
      <c r="AM25" s="66"/>
      <c r="AN25" s="66"/>
      <c r="AO25" s="66"/>
      <c r="AP25" s="66"/>
      <c r="AQ25" s="66"/>
      <c r="AR25" s="66"/>
      <c r="AS25" s="66"/>
      <c r="AT25" s="66"/>
      <c r="AU25" s="66"/>
      <c r="AV25" s="66"/>
      <c r="AW25" s="66"/>
      <c r="AX25" s="66"/>
      <c r="AY25" s="66"/>
      <c r="AZ25" s="66"/>
      <c r="BA25" s="66"/>
      <c r="BB25" s="66"/>
      <c r="BC25" s="66"/>
      <c r="BD25" s="66"/>
      <c r="BE25" s="66"/>
      <c r="BF25" s="66"/>
      <c r="BG25" s="66"/>
      <c r="BH25" s="66"/>
      <c r="BI25" s="66"/>
      <c r="BJ25" s="66"/>
      <c r="BK25" s="66"/>
      <c r="BL25" s="66"/>
      <c r="BM25" s="66"/>
      <c r="BN25" s="66"/>
      <c r="BO25" s="66"/>
      <c r="BP25" s="66"/>
      <c r="BQ25" s="66"/>
      <c r="BR25" s="66"/>
      <c r="BS25" s="66"/>
      <c r="BT25" s="66"/>
      <c r="BU25" s="66"/>
      <c r="BV25" s="66"/>
      <c r="BW25" s="66"/>
      <c r="BX25" s="66"/>
      <c r="BY25" s="66"/>
      <c r="BZ25" s="66"/>
      <c r="CA25" s="66"/>
      <c r="CB25" s="66"/>
      <c r="CC25" s="66"/>
      <c r="CD25" s="66"/>
      <c r="CE25" s="66"/>
      <c r="CF25" s="66"/>
      <c r="CG25" s="66"/>
      <c r="CH25" s="66"/>
      <c r="CI25" s="66"/>
      <c r="CJ25" s="66"/>
      <c r="CK25" s="66"/>
      <c r="CL25" s="66"/>
      <c r="CM25" s="66"/>
      <c r="CN25" s="66"/>
      <c r="CO25" s="66"/>
      <c r="CP25" s="66"/>
      <c r="CQ25" s="66"/>
      <c r="CR25" s="66"/>
      <c r="CS25" s="66"/>
      <c r="CT25" s="66"/>
      <c r="CU25" s="66"/>
      <c r="CV25" s="66"/>
      <c r="CW25" s="66"/>
      <c r="CX25" s="66"/>
      <c r="CY25" s="66"/>
      <c r="CZ25" s="66"/>
      <c r="DA25" s="66"/>
      <c r="DB25" s="66"/>
      <c r="DC25" s="66"/>
      <c r="DD25" s="66"/>
      <c r="DE25" s="66"/>
      <c r="DF25" s="66"/>
      <c r="DG25" s="66"/>
      <c r="DH25" s="66"/>
      <c r="DI25" s="66"/>
      <c r="DJ25" s="66"/>
      <c r="DK25" s="66"/>
      <c r="DL25" s="66"/>
      <c r="DM25" s="66"/>
      <c r="DN25" s="66"/>
      <c r="DO25" s="66"/>
      <c r="DP25" s="66"/>
      <c r="DQ25" s="66"/>
      <c r="DR25" s="66"/>
      <c r="DS25" s="66"/>
      <c r="DT25" s="66"/>
      <c r="DU25" s="66"/>
      <c r="DV25" s="66"/>
      <c r="DW25" s="66"/>
      <c r="DX25" s="66"/>
      <c r="DY25" s="66"/>
      <c r="DZ25" s="66"/>
      <c r="EA25" s="66"/>
      <c r="EB25" s="66"/>
      <c r="EC25" s="66"/>
      <c r="ED25" s="66"/>
      <c r="EE25" s="66"/>
      <c r="EF25" s="66"/>
      <c r="EG25" s="66"/>
      <c r="EH25" s="66"/>
      <c r="EI25" s="66"/>
      <c r="EJ25" s="66"/>
      <c r="EK25" s="66"/>
      <c r="EL25" s="66"/>
      <c r="EM25" s="66"/>
      <c r="EN25" s="66"/>
      <c r="EO25" s="66"/>
      <c r="EP25" s="66"/>
      <c r="EQ25" s="66"/>
      <c r="ER25" s="66"/>
      <c r="ES25" s="66"/>
      <c r="ET25" s="66"/>
      <c r="EU25" s="66"/>
      <c r="EV25" s="66"/>
      <c r="EW25" s="66"/>
      <c r="EX25" s="66"/>
      <c r="EY25" s="66"/>
      <c r="EZ25" s="66"/>
      <c r="FA25" s="66"/>
      <c r="FB25" s="66"/>
      <c r="FC25" s="66"/>
      <c r="FD25" s="66"/>
      <c r="FE25" s="66"/>
      <c r="FF25" s="66"/>
      <c r="FG25" s="66"/>
      <c r="FH25" s="66"/>
      <c r="FI25" s="66"/>
      <c r="FJ25" s="66"/>
      <c r="FK25" s="66"/>
      <c r="FL25" s="66"/>
      <c r="FM25" s="66"/>
      <c r="FN25" s="66"/>
      <c r="FO25" s="66"/>
      <c r="FP25" s="66"/>
      <c r="FQ25" s="66"/>
      <c r="FR25" s="66"/>
      <c r="FS25" s="66"/>
      <c r="FT25" s="66"/>
      <c r="FU25" s="66"/>
      <c r="FV25" s="66"/>
      <c r="FW25" s="66"/>
      <c r="FX25" s="66"/>
      <c r="FY25" s="66"/>
      <c r="FZ25" s="66"/>
      <c r="GA25" s="66"/>
      <c r="GB25" s="66"/>
      <c r="GC25" s="66"/>
      <c r="GD25" s="66"/>
      <c r="GE25" s="66"/>
      <c r="GF25" s="66"/>
      <c r="GG25" s="66"/>
      <c r="GH25" s="66"/>
      <c r="GI25" s="66"/>
      <c r="GJ25" s="66"/>
      <c r="GK25" s="66"/>
      <c r="GL25" s="66"/>
      <c r="GM25" s="66"/>
      <c r="GN25" s="66"/>
      <c r="GO25" s="66"/>
      <c r="GP25" s="66"/>
      <c r="GQ25" s="66"/>
      <c r="GR25" s="66"/>
      <c r="GS25" s="66"/>
      <c r="GT25" s="66"/>
      <c r="GU25" s="66"/>
      <c r="GV25" s="66"/>
      <c r="GW25" s="66"/>
      <c r="GX25" s="66"/>
      <c r="GY25" s="66"/>
      <c r="GZ25" s="66"/>
      <c r="HA25" s="66"/>
      <c r="HB25" s="66"/>
      <c r="HC25" s="66"/>
      <c r="HD25" s="66"/>
      <c r="HE25" s="66"/>
      <c r="HF25" s="66"/>
      <c r="HG25" s="66"/>
      <c r="HH25" s="66"/>
      <c r="HI25" s="66"/>
      <c r="HJ25" s="66"/>
      <c r="HK25" s="66"/>
      <c r="HL25" s="66"/>
      <c r="HM25" s="66"/>
      <c r="HN25" s="66"/>
      <c r="HO25" s="66"/>
      <c r="HP25" s="66"/>
      <c r="HQ25" s="66"/>
      <c r="HR25" s="66"/>
      <c r="HS25" s="66"/>
      <c r="HT25" s="66"/>
      <c r="HU25" s="66"/>
      <c r="HV25" s="66"/>
      <c r="HW25" s="66"/>
      <c r="HX25" s="66"/>
      <c r="HY25" s="66"/>
      <c r="HZ25" s="66"/>
      <c r="IA25" s="66"/>
      <c r="IB25" s="66"/>
      <c r="IC25" s="66"/>
      <c r="ID25" s="66"/>
      <c r="IE25" s="66"/>
      <c r="IF25" s="66"/>
      <c r="IG25" s="66"/>
      <c r="IH25" s="66"/>
      <c r="II25" s="66"/>
      <c r="IJ25" s="66"/>
      <c r="IK25" s="66"/>
      <c r="IL25" s="66"/>
      <c r="IM25" s="66"/>
      <c r="IN25" s="66"/>
      <c r="IO25" s="66"/>
      <c r="IP25" s="66"/>
      <c r="IQ25" s="66"/>
      <c r="IR25" s="66"/>
      <c r="IS25" s="66"/>
      <c r="IT25" s="66"/>
      <c r="IU25" s="66"/>
      <c r="IV25" s="66"/>
      <c r="IW25" s="66"/>
      <c r="IX25" s="66"/>
      <c r="IY25" s="66"/>
      <c r="IZ25" s="66"/>
      <c r="JA25" s="66"/>
      <c r="JB25" s="66"/>
      <c r="JC25" s="66"/>
      <c r="JD25" s="66"/>
      <c r="JE25" s="66"/>
      <c r="JF25" s="66"/>
      <c r="JG25" s="66"/>
      <c r="JH25" s="66"/>
      <c r="JI25" s="66"/>
      <c r="JJ25" s="66"/>
      <c r="JK25" s="66"/>
      <c r="JL25" s="66"/>
      <c r="JM25" s="66"/>
      <c r="JN25" s="66"/>
      <c r="JO25" s="66"/>
      <c r="JP25" s="66"/>
      <c r="JQ25" s="66"/>
      <c r="JR25" s="66"/>
      <c r="JS25" s="66"/>
      <c r="JT25" s="66"/>
      <c r="JU25" s="66"/>
      <c r="JV25" s="66"/>
      <c r="JW25" s="66"/>
      <c r="JX25" s="66"/>
      <c r="JY25" s="66"/>
      <c r="JZ25" s="66"/>
      <c r="KA25" s="66"/>
      <c r="KB25" s="66"/>
      <c r="KC25" s="66"/>
      <c r="KD25" s="66"/>
      <c r="KE25" s="66"/>
      <c r="KF25" s="66"/>
      <c r="KG25" s="66"/>
      <c r="KH25" s="66"/>
      <c r="KI25" s="66"/>
      <c r="KJ25" s="66"/>
      <c r="KK25" s="66"/>
      <c r="KL25" s="66"/>
      <c r="KM25" s="66"/>
      <c r="KN25" s="66"/>
      <c r="KO25" s="66"/>
      <c r="KP25" s="66"/>
      <c r="KQ25" s="66"/>
    </row>
    <row r="26" spans="1:303" x14ac:dyDescent="0.2">
      <c r="A26" s="224">
        <v>2009</v>
      </c>
      <c r="B26" s="223">
        <v>21</v>
      </c>
      <c r="H26" s="68"/>
      <c r="I26" s="67"/>
      <c r="N26" s="68"/>
      <c r="O26" s="67"/>
      <c r="T26" s="68"/>
      <c r="AA26" s="66"/>
      <c r="AB26" s="66"/>
      <c r="AC26" s="66"/>
      <c r="AD26" s="66"/>
      <c r="AE26" s="66"/>
      <c r="AF26" s="66"/>
      <c r="AG26" s="66"/>
      <c r="AH26" s="66"/>
      <c r="AI26" s="66"/>
      <c r="AJ26" s="66"/>
      <c r="AK26" s="66"/>
      <c r="AL26" s="66"/>
      <c r="AM26" s="66"/>
      <c r="AN26" s="66"/>
      <c r="AO26" s="66"/>
      <c r="AP26" s="66"/>
      <c r="AQ26" s="66"/>
      <c r="AR26" s="66"/>
      <c r="AS26" s="66"/>
      <c r="AT26" s="66"/>
      <c r="AU26" s="66"/>
      <c r="AV26" s="66"/>
      <c r="AW26" s="66"/>
      <c r="AX26" s="66"/>
      <c r="AY26" s="66"/>
      <c r="AZ26" s="66"/>
      <c r="BA26" s="66"/>
      <c r="BB26" s="66"/>
      <c r="BC26" s="66"/>
      <c r="BD26" s="66"/>
      <c r="BE26" s="66"/>
      <c r="BF26" s="66"/>
      <c r="BG26" s="66"/>
      <c r="BH26" s="66"/>
      <c r="BI26" s="66"/>
      <c r="BJ26" s="66"/>
      <c r="BK26" s="66"/>
      <c r="BL26" s="66"/>
      <c r="BM26" s="66"/>
      <c r="BN26" s="66"/>
      <c r="BO26" s="66"/>
      <c r="BP26" s="66"/>
      <c r="BQ26" s="66"/>
      <c r="BR26" s="66"/>
      <c r="BS26" s="66"/>
      <c r="BT26" s="66"/>
      <c r="BU26" s="66"/>
      <c r="BV26" s="66"/>
      <c r="BW26" s="66"/>
      <c r="BX26" s="66"/>
      <c r="BY26" s="66"/>
      <c r="BZ26" s="66"/>
      <c r="CA26" s="66"/>
      <c r="CB26" s="66"/>
      <c r="CC26" s="66"/>
      <c r="CD26" s="66"/>
      <c r="CE26" s="66"/>
      <c r="CF26" s="66"/>
      <c r="CG26" s="66"/>
      <c r="CH26" s="66"/>
      <c r="CI26" s="66"/>
      <c r="CJ26" s="66"/>
      <c r="CK26" s="66"/>
      <c r="CL26" s="66"/>
      <c r="CM26" s="66"/>
      <c r="CN26" s="66"/>
      <c r="CO26" s="66"/>
      <c r="CP26" s="66"/>
      <c r="CQ26" s="66"/>
      <c r="CR26" s="66"/>
      <c r="CS26" s="66"/>
      <c r="CT26" s="66"/>
      <c r="CU26" s="66"/>
      <c r="CV26" s="66"/>
      <c r="CW26" s="66"/>
      <c r="CX26" s="66"/>
      <c r="CY26" s="66"/>
      <c r="CZ26" s="66"/>
      <c r="DA26" s="66"/>
      <c r="DB26" s="66"/>
      <c r="DC26" s="66"/>
      <c r="DD26" s="66"/>
      <c r="DE26" s="66"/>
      <c r="DF26" s="66"/>
      <c r="DG26" s="66"/>
      <c r="DH26" s="66"/>
      <c r="DI26" s="66"/>
      <c r="DJ26" s="66"/>
      <c r="DK26" s="66"/>
      <c r="DL26" s="66"/>
      <c r="DM26" s="66"/>
      <c r="DN26" s="66"/>
      <c r="DO26" s="66"/>
      <c r="DP26" s="66"/>
      <c r="DQ26" s="66"/>
      <c r="DR26" s="66"/>
      <c r="DS26" s="66"/>
      <c r="DT26" s="66"/>
      <c r="DU26" s="66"/>
      <c r="DV26" s="66"/>
      <c r="DW26" s="66"/>
      <c r="DX26" s="66"/>
      <c r="DY26" s="66"/>
      <c r="DZ26" s="66"/>
      <c r="EA26" s="66"/>
      <c r="EB26" s="66"/>
      <c r="EC26" s="66"/>
      <c r="ED26" s="66"/>
      <c r="EE26" s="66"/>
      <c r="EF26" s="66"/>
      <c r="EG26" s="66"/>
      <c r="EH26" s="66"/>
      <c r="EI26" s="66"/>
      <c r="EJ26" s="66"/>
      <c r="EK26" s="66"/>
      <c r="EL26" s="66"/>
      <c r="EM26" s="66"/>
      <c r="EN26" s="66"/>
      <c r="EO26" s="66"/>
      <c r="EP26" s="66"/>
      <c r="EQ26" s="66"/>
      <c r="ER26" s="66"/>
      <c r="ES26" s="66"/>
      <c r="ET26" s="66"/>
      <c r="EU26" s="66"/>
      <c r="EV26" s="66"/>
      <c r="EW26" s="66"/>
      <c r="EX26" s="66"/>
      <c r="EY26" s="66"/>
      <c r="EZ26" s="66"/>
      <c r="FA26" s="66"/>
      <c r="FB26" s="66"/>
      <c r="FC26" s="66"/>
      <c r="FD26" s="66"/>
      <c r="FE26" s="66"/>
      <c r="FF26" s="66"/>
      <c r="FG26" s="66"/>
      <c r="FH26" s="66"/>
      <c r="FI26" s="66"/>
      <c r="FJ26" s="66"/>
      <c r="FK26" s="66"/>
      <c r="FL26" s="66"/>
      <c r="FM26" s="66"/>
      <c r="FN26" s="66"/>
      <c r="FO26" s="66"/>
      <c r="FP26" s="66"/>
      <c r="FQ26" s="66"/>
      <c r="FR26" s="66"/>
      <c r="FS26" s="66"/>
      <c r="FT26" s="66"/>
      <c r="FU26" s="66"/>
      <c r="FV26" s="66"/>
      <c r="FW26" s="66"/>
      <c r="FX26" s="66"/>
      <c r="FY26" s="66"/>
      <c r="FZ26" s="66"/>
      <c r="GA26" s="66"/>
      <c r="GB26" s="66"/>
      <c r="GC26" s="66"/>
      <c r="GD26" s="66"/>
      <c r="GE26" s="66"/>
      <c r="GF26" s="66"/>
      <c r="GG26" s="66"/>
      <c r="GH26" s="66"/>
      <c r="GI26" s="66"/>
      <c r="GJ26" s="66"/>
      <c r="GK26" s="66"/>
      <c r="GL26" s="66"/>
      <c r="GM26" s="66"/>
      <c r="GN26" s="66"/>
      <c r="GO26" s="66"/>
      <c r="GP26" s="66"/>
      <c r="GQ26" s="66"/>
      <c r="GR26" s="66"/>
      <c r="GS26" s="66"/>
      <c r="GT26" s="66"/>
      <c r="GU26" s="66"/>
      <c r="GV26" s="66"/>
      <c r="GW26" s="66"/>
      <c r="GX26" s="66"/>
      <c r="GY26" s="66"/>
      <c r="GZ26" s="66"/>
      <c r="HA26" s="66"/>
      <c r="HB26" s="66"/>
      <c r="HC26" s="66"/>
      <c r="HD26" s="66"/>
      <c r="HE26" s="66"/>
      <c r="HF26" s="66"/>
      <c r="HG26" s="66"/>
      <c r="HH26" s="66"/>
      <c r="HI26" s="66"/>
      <c r="HJ26" s="66"/>
      <c r="HK26" s="66"/>
      <c r="HL26" s="66"/>
      <c r="HM26" s="66"/>
      <c r="HN26" s="66"/>
      <c r="HO26" s="66"/>
      <c r="HP26" s="66"/>
      <c r="HQ26" s="66"/>
      <c r="HR26" s="66"/>
      <c r="HS26" s="66"/>
      <c r="HT26" s="66"/>
      <c r="HU26" s="66"/>
      <c r="HV26" s="66"/>
      <c r="HW26" s="66"/>
      <c r="HX26" s="66"/>
      <c r="HY26" s="66"/>
      <c r="HZ26" s="66"/>
      <c r="IA26" s="66"/>
      <c r="IB26" s="66"/>
      <c r="IC26" s="66"/>
      <c r="ID26" s="66"/>
      <c r="IE26" s="66"/>
      <c r="IF26" s="66"/>
      <c r="IG26" s="66"/>
      <c r="IH26" s="66"/>
      <c r="II26" s="66"/>
      <c r="IJ26" s="66"/>
      <c r="IK26" s="66"/>
      <c r="IL26" s="66"/>
      <c r="IM26" s="66"/>
      <c r="IN26" s="66"/>
      <c r="IO26" s="66"/>
      <c r="IP26" s="66"/>
      <c r="IQ26" s="66"/>
      <c r="IR26" s="66"/>
      <c r="IS26" s="66"/>
      <c r="IT26" s="66"/>
      <c r="IU26" s="66"/>
      <c r="IV26" s="66"/>
      <c r="IW26" s="66"/>
      <c r="IX26" s="66"/>
      <c r="IY26" s="66"/>
      <c r="IZ26" s="66"/>
      <c r="JA26" s="66"/>
      <c r="JB26" s="66"/>
      <c r="JC26" s="66"/>
      <c r="JD26" s="66"/>
      <c r="JE26" s="66"/>
      <c r="JF26" s="66"/>
      <c r="JG26" s="66"/>
      <c r="JH26" s="66"/>
      <c r="JI26" s="66"/>
      <c r="JJ26" s="66"/>
      <c r="JK26" s="66"/>
      <c r="JL26" s="66"/>
      <c r="JM26" s="66"/>
      <c r="JN26" s="66"/>
      <c r="JO26" s="66"/>
      <c r="JP26" s="66"/>
      <c r="JQ26" s="66"/>
      <c r="JR26" s="66"/>
      <c r="JS26" s="66"/>
      <c r="JT26" s="66"/>
      <c r="JU26" s="66"/>
      <c r="JV26" s="66"/>
      <c r="JW26" s="66"/>
      <c r="JX26" s="66"/>
      <c r="JY26" s="66"/>
      <c r="JZ26" s="66"/>
      <c r="KA26" s="66"/>
      <c r="KB26" s="66"/>
      <c r="KC26" s="66"/>
      <c r="KD26" s="66"/>
      <c r="KE26" s="66"/>
      <c r="KF26" s="66"/>
      <c r="KG26" s="66"/>
      <c r="KH26" s="66"/>
      <c r="KI26" s="66"/>
      <c r="KJ26" s="66"/>
      <c r="KK26" s="66"/>
      <c r="KL26" s="66"/>
      <c r="KM26" s="66"/>
      <c r="KN26" s="66"/>
      <c r="KO26" s="66"/>
      <c r="KP26" s="66"/>
      <c r="KQ26" s="66"/>
    </row>
    <row r="27" spans="1:303" x14ac:dyDescent="0.2">
      <c r="A27" s="224">
        <v>2010</v>
      </c>
      <c r="B27" s="221">
        <v>22</v>
      </c>
      <c r="H27" s="68"/>
      <c r="I27" s="67"/>
      <c r="N27" s="68"/>
      <c r="O27" s="67"/>
      <c r="T27" s="68"/>
      <c r="AA27" s="66"/>
      <c r="AB27" s="66"/>
      <c r="AC27" s="66"/>
      <c r="AD27" s="66"/>
      <c r="AE27" s="66"/>
      <c r="AF27" s="66"/>
      <c r="AG27" s="66"/>
      <c r="AH27" s="66"/>
      <c r="AI27" s="66"/>
      <c r="AJ27" s="66"/>
      <c r="AK27" s="66"/>
      <c r="AL27" s="66"/>
      <c r="AM27" s="66"/>
      <c r="AN27" s="66"/>
      <c r="AO27" s="66"/>
      <c r="AP27" s="66"/>
      <c r="AQ27" s="66"/>
      <c r="AR27" s="66"/>
      <c r="AS27" s="66"/>
      <c r="AT27" s="66"/>
      <c r="AU27" s="66"/>
      <c r="AV27" s="66"/>
      <c r="AW27" s="66"/>
      <c r="AX27" s="66"/>
      <c r="AY27" s="66"/>
      <c r="AZ27" s="66"/>
      <c r="BA27" s="66"/>
      <c r="BB27" s="66"/>
      <c r="BC27" s="66"/>
      <c r="BD27" s="66"/>
      <c r="BE27" s="66"/>
      <c r="BF27" s="66"/>
      <c r="BG27" s="66"/>
      <c r="BH27" s="66"/>
      <c r="BI27" s="66"/>
      <c r="BJ27" s="66"/>
      <c r="BK27" s="66"/>
      <c r="BL27" s="66"/>
      <c r="BM27" s="66"/>
      <c r="BN27" s="66"/>
      <c r="BO27" s="66"/>
      <c r="BP27" s="66"/>
      <c r="BQ27" s="66"/>
      <c r="BR27" s="66"/>
      <c r="BS27" s="66"/>
      <c r="BT27" s="66"/>
      <c r="BU27" s="66"/>
      <c r="BV27" s="66"/>
      <c r="BW27" s="66"/>
      <c r="BX27" s="66"/>
      <c r="BY27" s="66"/>
      <c r="BZ27" s="66"/>
      <c r="CA27" s="66"/>
      <c r="CB27" s="66"/>
      <c r="CC27" s="66"/>
      <c r="CD27" s="66"/>
      <c r="CE27" s="66"/>
      <c r="CF27" s="66"/>
      <c r="CG27" s="66"/>
      <c r="CH27" s="66"/>
      <c r="CI27" s="66"/>
      <c r="CJ27" s="66"/>
      <c r="CK27" s="66"/>
      <c r="CL27" s="66"/>
      <c r="CM27" s="66"/>
      <c r="CN27" s="66"/>
      <c r="CO27" s="66"/>
      <c r="CP27" s="66"/>
      <c r="CQ27" s="66"/>
      <c r="CR27" s="66"/>
      <c r="CS27" s="66"/>
      <c r="CT27" s="66"/>
      <c r="CU27" s="66"/>
      <c r="CV27" s="66"/>
      <c r="CW27" s="66"/>
      <c r="CX27" s="66"/>
      <c r="CY27" s="66"/>
      <c r="CZ27" s="66"/>
      <c r="DA27" s="66"/>
      <c r="DB27" s="66"/>
      <c r="DC27" s="66"/>
      <c r="DD27" s="66"/>
      <c r="DE27" s="66"/>
      <c r="DF27" s="66"/>
      <c r="DG27" s="66"/>
      <c r="DH27" s="66"/>
      <c r="DI27" s="66"/>
      <c r="DJ27" s="66"/>
      <c r="DK27" s="66"/>
      <c r="DL27" s="66"/>
      <c r="DM27" s="66"/>
      <c r="DN27" s="66"/>
      <c r="DO27" s="66"/>
      <c r="DP27" s="66"/>
      <c r="DQ27" s="66"/>
      <c r="DR27" s="66"/>
      <c r="DS27" s="66"/>
      <c r="DT27" s="66"/>
      <c r="DU27" s="66"/>
      <c r="DV27" s="66"/>
      <c r="DW27" s="66"/>
      <c r="DX27" s="66"/>
      <c r="DY27" s="66"/>
      <c r="DZ27" s="66"/>
      <c r="EA27" s="66"/>
      <c r="EB27" s="66"/>
      <c r="EC27" s="66"/>
      <c r="ED27" s="66"/>
      <c r="EE27" s="66"/>
      <c r="EF27" s="66"/>
      <c r="EG27" s="66"/>
      <c r="EH27" s="66"/>
      <c r="EI27" s="66"/>
      <c r="EJ27" s="66"/>
      <c r="EK27" s="66"/>
      <c r="EL27" s="66"/>
      <c r="EM27" s="66"/>
      <c r="EN27" s="66"/>
      <c r="EO27" s="66"/>
      <c r="EP27" s="66"/>
      <c r="EQ27" s="66"/>
      <c r="ER27" s="66"/>
      <c r="ES27" s="66"/>
      <c r="ET27" s="66"/>
      <c r="EU27" s="66"/>
      <c r="EV27" s="66"/>
      <c r="EW27" s="66"/>
      <c r="EX27" s="66"/>
      <c r="EY27" s="66"/>
      <c r="EZ27" s="66"/>
      <c r="FA27" s="66"/>
      <c r="FB27" s="66"/>
      <c r="FC27" s="66"/>
      <c r="FD27" s="66"/>
      <c r="FE27" s="66"/>
      <c r="FF27" s="66"/>
      <c r="FG27" s="66"/>
      <c r="FH27" s="66"/>
      <c r="FI27" s="66"/>
      <c r="FJ27" s="66"/>
      <c r="FK27" s="66"/>
      <c r="FL27" s="66"/>
      <c r="FM27" s="66"/>
      <c r="FN27" s="66"/>
      <c r="FO27" s="66"/>
      <c r="FP27" s="66"/>
      <c r="FQ27" s="66"/>
      <c r="FR27" s="66"/>
      <c r="FS27" s="66"/>
      <c r="FT27" s="66"/>
      <c r="FU27" s="66"/>
      <c r="FV27" s="66"/>
      <c r="FW27" s="66"/>
      <c r="FX27" s="66"/>
      <c r="FY27" s="66"/>
      <c r="FZ27" s="66"/>
      <c r="GA27" s="66"/>
      <c r="GB27" s="66"/>
      <c r="GC27" s="66"/>
      <c r="GD27" s="66"/>
      <c r="GE27" s="66"/>
      <c r="GF27" s="66"/>
      <c r="GG27" s="66"/>
      <c r="GH27" s="66"/>
      <c r="GI27" s="66"/>
      <c r="GJ27" s="66"/>
      <c r="GK27" s="66"/>
      <c r="GL27" s="66"/>
      <c r="GM27" s="66"/>
      <c r="GN27" s="66"/>
      <c r="GO27" s="66"/>
      <c r="GP27" s="66"/>
      <c r="GQ27" s="66"/>
      <c r="GR27" s="66"/>
      <c r="GS27" s="66"/>
      <c r="GT27" s="66"/>
      <c r="GU27" s="66"/>
      <c r="GV27" s="66"/>
      <c r="GW27" s="66"/>
      <c r="GX27" s="66"/>
      <c r="GY27" s="66"/>
      <c r="GZ27" s="66"/>
      <c r="HA27" s="66"/>
      <c r="HB27" s="66"/>
      <c r="HC27" s="66"/>
      <c r="HD27" s="66"/>
      <c r="HE27" s="66"/>
      <c r="HF27" s="66"/>
      <c r="HG27" s="66"/>
      <c r="HH27" s="66"/>
      <c r="HI27" s="66"/>
      <c r="HJ27" s="66"/>
      <c r="HK27" s="66"/>
      <c r="HL27" s="66"/>
      <c r="HM27" s="66"/>
      <c r="HN27" s="66"/>
      <c r="HO27" s="66"/>
      <c r="HP27" s="66"/>
      <c r="HQ27" s="66"/>
      <c r="HR27" s="66"/>
      <c r="HS27" s="66"/>
      <c r="HT27" s="66"/>
      <c r="HU27" s="66"/>
      <c r="HV27" s="66"/>
      <c r="HW27" s="66"/>
      <c r="HX27" s="66"/>
      <c r="HY27" s="66"/>
      <c r="HZ27" s="66"/>
      <c r="IA27" s="66"/>
      <c r="IB27" s="66"/>
      <c r="IC27" s="66"/>
      <c r="ID27" s="66"/>
      <c r="IE27" s="66"/>
      <c r="IF27" s="66"/>
      <c r="IG27" s="66"/>
      <c r="IH27" s="66"/>
      <c r="II27" s="66"/>
      <c r="IJ27" s="66"/>
      <c r="IK27" s="66"/>
      <c r="IL27" s="66"/>
      <c r="IM27" s="66"/>
      <c r="IN27" s="66"/>
      <c r="IO27" s="66"/>
      <c r="IP27" s="66"/>
      <c r="IQ27" s="66"/>
      <c r="IR27" s="66"/>
      <c r="IS27" s="66"/>
      <c r="IT27" s="66"/>
      <c r="IU27" s="66"/>
      <c r="IV27" s="66"/>
      <c r="IW27" s="66"/>
      <c r="IX27" s="66"/>
      <c r="IY27" s="66"/>
      <c r="IZ27" s="66"/>
      <c r="JA27" s="66"/>
      <c r="JB27" s="66"/>
      <c r="JC27" s="66"/>
      <c r="JD27" s="66"/>
      <c r="JE27" s="66"/>
      <c r="JF27" s="66"/>
      <c r="JG27" s="66"/>
      <c r="JH27" s="66"/>
      <c r="JI27" s="66"/>
      <c r="JJ27" s="66"/>
      <c r="JK27" s="66"/>
      <c r="JL27" s="66"/>
      <c r="JM27" s="66"/>
      <c r="JN27" s="66"/>
      <c r="JO27" s="66"/>
      <c r="JP27" s="66"/>
      <c r="JQ27" s="66"/>
      <c r="JR27" s="66"/>
      <c r="JS27" s="66"/>
      <c r="JT27" s="66"/>
      <c r="JU27" s="66"/>
      <c r="JV27" s="66"/>
      <c r="JW27" s="66"/>
      <c r="JX27" s="66"/>
      <c r="JY27" s="66"/>
      <c r="JZ27" s="66"/>
      <c r="KA27" s="66"/>
      <c r="KB27" s="66"/>
      <c r="KC27" s="66"/>
      <c r="KD27" s="66"/>
      <c r="KE27" s="66"/>
      <c r="KF27" s="66"/>
      <c r="KG27" s="66"/>
      <c r="KH27" s="66"/>
      <c r="KI27" s="66"/>
      <c r="KJ27" s="66"/>
      <c r="KK27" s="66"/>
      <c r="KL27" s="66"/>
      <c r="KM27" s="66"/>
      <c r="KN27" s="66"/>
      <c r="KO27" s="66"/>
      <c r="KP27" s="66"/>
      <c r="KQ27" s="66"/>
    </row>
    <row r="28" spans="1:303" x14ac:dyDescent="0.2">
      <c r="A28" s="224">
        <v>2011</v>
      </c>
      <c r="B28" s="223">
        <v>23</v>
      </c>
      <c r="H28" s="68"/>
      <c r="I28" s="67"/>
      <c r="N28" s="68"/>
      <c r="O28" s="67"/>
      <c r="T28" s="68"/>
      <c r="AA28" s="66"/>
      <c r="AB28" s="66"/>
      <c r="AC28" s="66"/>
      <c r="AD28" s="66"/>
      <c r="AE28" s="66"/>
      <c r="AF28" s="66"/>
      <c r="AG28" s="66"/>
      <c r="AH28" s="66"/>
      <c r="AI28" s="66"/>
      <c r="AJ28" s="66"/>
      <c r="AK28" s="66"/>
      <c r="AL28" s="66"/>
      <c r="AM28" s="66"/>
      <c r="AN28" s="66"/>
      <c r="AO28" s="66"/>
      <c r="AP28" s="66"/>
      <c r="AQ28" s="66"/>
      <c r="AR28" s="66"/>
      <c r="AS28" s="66"/>
      <c r="AT28" s="66"/>
      <c r="AU28" s="66"/>
      <c r="AV28" s="66"/>
      <c r="AW28" s="66"/>
      <c r="AX28" s="66"/>
      <c r="AY28" s="66"/>
      <c r="AZ28" s="66"/>
      <c r="BA28" s="66"/>
      <c r="BB28" s="66"/>
      <c r="BC28" s="66"/>
      <c r="BD28" s="66"/>
      <c r="BE28" s="66"/>
      <c r="BF28" s="66"/>
      <c r="BG28" s="66"/>
      <c r="BH28" s="66"/>
      <c r="BI28" s="66"/>
      <c r="BJ28" s="66"/>
      <c r="BK28" s="66"/>
      <c r="BL28" s="66"/>
      <c r="BM28" s="66"/>
      <c r="BN28" s="66"/>
      <c r="BO28" s="66"/>
      <c r="BP28" s="66"/>
      <c r="BQ28" s="66"/>
      <c r="BR28" s="66"/>
      <c r="BS28" s="66"/>
      <c r="BT28" s="66"/>
      <c r="BU28" s="66"/>
      <c r="BV28" s="66"/>
      <c r="BW28" s="66"/>
      <c r="BX28" s="66"/>
      <c r="BY28" s="66"/>
      <c r="BZ28" s="66"/>
      <c r="CA28" s="66"/>
      <c r="CB28" s="66"/>
      <c r="CC28" s="66"/>
      <c r="CD28" s="66"/>
      <c r="CE28" s="66"/>
      <c r="CF28" s="66"/>
      <c r="CG28" s="66"/>
      <c r="CH28" s="66"/>
      <c r="CI28" s="66"/>
      <c r="CJ28" s="66"/>
      <c r="CK28" s="66"/>
      <c r="CL28" s="66"/>
      <c r="CM28" s="66"/>
      <c r="CN28" s="66"/>
      <c r="CO28" s="66"/>
      <c r="CP28" s="66"/>
      <c r="CQ28" s="66"/>
      <c r="CR28" s="66"/>
      <c r="CS28" s="66"/>
      <c r="CT28" s="66"/>
      <c r="CU28" s="66"/>
      <c r="CV28" s="66"/>
      <c r="CW28" s="66"/>
      <c r="CX28" s="66"/>
      <c r="CY28" s="66"/>
      <c r="CZ28" s="66"/>
      <c r="DA28" s="66"/>
      <c r="DB28" s="66"/>
      <c r="DC28" s="66"/>
      <c r="DD28" s="66"/>
      <c r="DE28" s="66"/>
      <c r="DF28" s="66"/>
      <c r="DG28" s="66"/>
      <c r="DH28" s="66"/>
      <c r="DI28" s="66"/>
      <c r="DJ28" s="66"/>
      <c r="DK28" s="66"/>
      <c r="DL28" s="66"/>
      <c r="DM28" s="66"/>
      <c r="DN28" s="66"/>
      <c r="DO28" s="66"/>
      <c r="DP28" s="66"/>
      <c r="DQ28" s="66"/>
      <c r="DR28" s="66"/>
      <c r="DS28" s="66"/>
      <c r="DT28" s="66"/>
      <c r="DU28" s="66"/>
      <c r="DV28" s="66"/>
      <c r="DW28" s="66"/>
      <c r="DX28" s="66"/>
      <c r="DY28" s="66"/>
      <c r="DZ28" s="66"/>
      <c r="EA28" s="66"/>
      <c r="EB28" s="66"/>
      <c r="EC28" s="66"/>
      <c r="ED28" s="66"/>
      <c r="EE28" s="66"/>
      <c r="EF28" s="66"/>
      <c r="EG28" s="66"/>
      <c r="EH28" s="66"/>
      <c r="EI28" s="66"/>
      <c r="EJ28" s="66"/>
      <c r="EK28" s="66"/>
      <c r="EL28" s="66"/>
      <c r="EM28" s="66"/>
      <c r="EN28" s="66"/>
      <c r="EO28" s="66"/>
      <c r="EP28" s="66"/>
      <c r="EQ28" s="66"/>
      <c r="ER28" s="66"/>
      <c r="ES28" s="66"/>
      <c r="ET28" s="66"/>
      <c r="EU28" s="66"/>
      <c r="EV28" s="66"/>
      <c r="EW28" s="66"/>
      <c r="EX28" s="66"/>
      <c r="EY28" s="66"/>
      <c r="EZ28" s="66"/>
      <c r="FA28" s="66"/>
      <c r="FB28" s="66"/>
      <c r="FC28" s="66"/>
      <c r="FD28" s="66"/>
      <c r="FE28" s="66"/>
      <c r="FF28" s="66"/>
      <c r="FG28" s="66"/>
      <c r="FH28" s="66"/>
      <c r="FI28" s="66"/>
      <c r="FJ28" s="66"/>
      <c r="FK28" s="66"/>
      <c r="FL28" s="66"/>
      <c r="FM28" s="66"/>
      <c r="FN28" s="66"/>
      <c r="FO28" s="66"/>
      <c r="FP28" s="66"/>
      <c r="FQ28" s="66"/>
      <c r="FR28" s="66"/>
      <c r="FS28" s="66"/>
      <c r="FT28" s="66"/>
      <c r="FU28" s="66"/>
      <c r="FV28" s="66"/>
      <c r="FW28" s="66"/>
      <c r="FX28" s="66"/>
      <c r="FY28" s="66"/>
      <c r="FZ28" s="66"/>
      <c r="GA28" s="66"/>
      <c r="GB28" s="66"/>
      <c r="GC28" s="66"/>
      <c r="GD28" s="66"/>
      <c r="GE28" s="66"/>
      <c r="GF28" s="66"/>
      <c r="GG28" s="66"/>
      <c r="GH28" s="66"/>
      <c r="GI28" s="66"/>
      <c r="GJ28" s="66"/>
      <c r="GK28" s="66"/>
      <c r="GL28" s="66"/>
      <c r="GM28" s="66"/>
      <c r="GN28" s="66"/>
      <c r="GO28" s="66"/>
      <c r="GP28" s="66"/>
      <c r="GQ28" s="66"/>
      <c r="GR28" s="66"/>
      <c r="GS28" s="66"/>
      <c r="GT28" s="66"/>
      <c r="GU28" s="66"/>
      <c r="GV28" s="66"/>
      <c r="GW28" s="66"/>
      <c r="GX28" s="66"/>
      <c r="GY28" s="66"/>
      <c r="GZ28" s="66"/>
      <c r="HA28" s="66"/>
      <c r="HB28" s="66"/>
      <c r="HC28" s="66"/>
      <c r="HD28" s="66"/>
      <c r="HE28" s="66"/>
      <c r="HF28" s="66"/>
      <c r="HG28" s="66"/>
      <c r="HH28" s="66"/>
      <c r="HI28" s="66"/>
      <c r="HJ28" s="66"/>
      <c r="HK28" s="66"/>
      <c r="HL28" s="66"/>
      <c r="HM28" s="66"/>
      <c r="HN28" s="66"/>
      <c r="HO28" s="66"/>
      <c r="HP28" s="66"/>
      <c r="HQ28" s="66"/>
      <c r="HR28" s="66"/>
      <c r="HS28" s="66"/>
      <c r="HT28" s="66"/>
      <c r="HU28" s="66"/>
      <c r="HV28" s="66"/>
      <c r="HW28" s="66"/>
      <c r="HX28" s="66"/>
      <c r="HY28" s="66"/>
      <c r="HZ28" s="66"/>
      <c r="IA28" s="66"/>
      <c r="IB28" s="66"/>
      <c r="IC28" s="66"/>
      <c r="ID28" s="66"/>
      <c r="IE28" s="66"/>
      <c r="IF28" s="66"/>
      <c r="IG28" s="66"/>
      <c r="IH28" s="66"/>
      <c r="II28" s="66"/>
      <c r="IJ28" s="66"/>
      <c r="IK28" s="66"/>
      <c r="IL28" s="66"/>
      <c r="IM28" s="66"/>
      <c r="IN28" s="66"/>
      <c r="IO28" s="66"/>
      <c r="IP28" s="66"/>
      <c r="IQ28" s="66"/>
      <c r="IR28" s="66"/>
      <c r="IS28" s="66"/>
      <c r="IT28" s="66"/>
      <c r="IU28" s="66"/>
      <c r="IV28" s="66"/>
      <c r="IW28" s="66"/>
      <c r="IX28" s="66"/>
      <c r="IY28" s="66"/>
      <c r="IZ28" s="66"/>
      <c r="JA28" s="66"/>
      <c r="JB28" s="66"/>
      <c r="JC28" s="66"/>
      <c r="JD28" s="66"/>
      <c r="JE28" s="66"/>
      <c r="JF28" s="66"/>
      <c r="JG28" s="66"/>
      <c r="JH28" s="66"/>
      <c r="JI28" s="66"/>
      <c r="JJ28" s="66"/>
      <c r="JK28" s="66"/>
      <c r="JL28" s="66"/>
      <c r="JM28" s="66"/>
      <c r="JN28" s="66"/>
      <c r="JO28" s="66"/>
      <c r="JP28" s="66"/>
      <c r="JQ28" s="66"/>
      <c r="JR28" s="66"/>
      <c r="JS28" s="66"/>
      <c r="JT28" s="66"/>
      <c r="JU28" s="66"/>
      <c r="JV28" s="66"/>
      <c r="JW28" s="66"/>
      <c r="JX28" s="66"/>
      <c r="JY28" s="66"/>
      <c r="JZ28" s="66"/>
      <c r="KA28" s="66"/>
      <c r="KB28" s="66"/>
      <c r="KC28" s="66"/>
      <c r="KD28" s="66"/>
      <c r="KE28" s="66"/>
      <c r="KF28" s="66"/>
      <c r="KG28" s="66"/>
      <c r="KH28" s="66"/>
      <c r="KI28" s="66"/>
      <c r="KJ28" s="66"/>
      <c r="KK28" s="66"/>
      <c r="KL28" s="66"/>
      <c r="KM28" s="66"/>
      <c r="KN28" s="66"/>
      <c r="KO28" s="66"/>
      <c r="KP28" s="66"/>
      <c r="KQ28" s="66"/>
    </row>
    <row r="29" spans="1:303" x14ac:dyDescent="0.2">
      <c r="A29" s="224">
        <v>2012</v>
      </c>
      <c r="B29" s="221">
        <v>24</v>
      </c>
      <c r="H29" s="68"/>
      <c r="I29" s="67"/>
      <c r="N29" s="68"/>
      <c r="O29" s="67"/>
      <c r="T29" s="68"/>
      <c r="AA29" s="66"/>
      <c r="AB29" s="66"/>
      <c r="AC29" s="66"/>
      <c r="AD29" s="66"/>
      <c r="AE29" s="66"/>
      <c r="AF29" s="66"/>
      <c r="AG29" s="66"/>
      <c r="AH29" s="66"/>
      <c r="AI29" s="66"/>
      <c r="AJ29" s="66"/>
      <c r="AK29" s="66"/>
      <c r="AL29" s="66"/>
      <c r="AM29" s="66"/>
      <c r="AN29" s="66"/>
      <c r="AO29" s="66"/>
      <c r="AP29" s="66"/>
      <c r="AQ29" s="66"/>
      <c r="AR29" s="66"/>
      <c r="AS29" s="66"/>
      <c r="AT29" s="66"/>
      <c r="AU29" s="66"/>
      <c r="AV29" s="66"/>
      <c r="AW29" s="66"/>
      <c r="AX29" s="66"/>
      <c r="AY29" s="66"/>
      <c r="AZ29" s="66"/>
      <c r="BA29" s="66"/>
      <c r="BB29" s="66"/>
      <c r="BC29" s="66"/>
      <c r="BD29" s="66"/>
      <c r="BE29" s="66"/>
      <c r="BF29" s="66"/>
      <c r="BG29" s="66"/>
      <c r="BH29" s="66"/>
      <c r="BI29" s="66"/>
      <c r="BJ29" s="66"/>
      <c r="BK29" s="66"/>
      <c r="BL29" s="66"/>
      <c r="BM29" s="66"/>
      <c r="BN29" s="66"/>
      <c r="BO29" s="66"/>
      <c r="BP29" s="66"/>
      <c r="BQ29" s="66"/>
      <c r="BR29" s="66"/>
      <c r="BS29" s="66"/>
      <c r="BT29" s="66"/>
      <c r="BU29" s="66"/>
      <c r="BV29" s="66"/>
      <c r="BW29" s="66"/>
      <c r="BX29" s="66"/>
      <c r="BY29" s="66"/>
      <c r="BZ29" s="66"/>
      <c r="CA29" s="66"/>
      <c r="CB29" s="66"/>
      <c r="CC29" s="66"/>
      <c r="CD29" s="66"/>
      <c r="CE29" s="66"/>
      <c r="CF29" s="66"/>
      <c r="CG29" s="66"/>
      <c r="CH29" s="66"/>
      <c r="CI29" s="66"/>
      <c r="CJ29" s="66"/>
      <c r="CK29" s="66"/>
      <c r="CL29" s="66"/>
      <c r="CM29" s="66"/>
      <c r="CN29" s="66"/>
      <c r="CO29" s="66"/>
      <c r="CP29" s="66"/>
      <c r="CQ29" s="66"/>
      <c r="CR29" s="66"/>
      <c r="CS29" s="66"/>
      <c r="CT29" s="66"/>
      <c r="CU29" s="66"/>
      <c r="CV29" s="66"/>
      <c r="CW29" s="66"/>
      <c r="CX29" s="66"/>
      <c r="CY29" s="66"/>
      <c r="CZ29" s="66"/>
      <c r="DA29" s="66"/>
      <c r="DB29" s="66"/>
      <c r="DC29" s="66"/>
      <c r="DD29" s="66"/>
      <c r="DE29" s="66"/>
      <c r="DF29" s="66"/>
      <c r="DG29" s="66"/>
      <c r="DH29" s="66"/>
      <c r="DI29" s="66"/>
      <c r="DJ29" s="66"/>
      <c r="DK29" s="66"/>
      <c r="DL29" s="66"/>
      <c r="DM29" s="66"/>
      <c r="DN29" s="66"/>
      <c r="DO29" s="66"/>
      <c r="DP29" s="66"/>
      <c r="DQ29" s="66"/>
      <c r="DR29" s="66"/>
      <c r="DS29" s="66"/>
      <c r="DT29" s="66"/>
      <c r="DU29" s="66"/>
      <c r="DV29" s="66"/>
      <c r="DW29" s="66"/>
      <c r="DX29" s="66"/>
      <c r="DY29" s="66"/>
      <c r="DZ29" s="66"/>
      <c r="EA29" s="66"/>
      <c r="EB29" s="66"/>
      <c r="EC29" s="66"/>
      <c r="ED29" s="66"/>
      <c r="EE29" s="66"/>
      <c r="EF29" s="66"/>
      <c r="EG29" s="66"/>
      <c r="EH29" s="66"/>
      <c r="EI29" s="66"/>
      <c r="EJ29" s="66"/>
      <c r="EK29" s="66"/>
      <c r="EL29" s="66"/>
      <c r="EM29" s="66"/>
      <c r="EN29" s="66"/>
      <c r="EO29" s="66"/>
      <c r="EP29" s="66"/>
      <c r="EQ29" s="66"/>
      <c r="ER29" s="66"/>
      <c r="ES29" s="66"/>
      <c r="ET29" s="66"/>
      <c r="EU29" s="66"/>
      <c r="EV29" s="66"/>
      <c r="EW29" s="66"/>
      <c r="EX29" s="66"/>
      <c r="EY29" s="66"/>
      <c r="EZ29" s="66"/>
      <c r="FA29" s="66"/>
      <c r="FB29" s="66"/>
      <c r="FC29" s="66"/>
      <c r="FD29" s="66"/>
      <c r="FE29" s="66"/>
      <c r="FF29" s="66"/>
      <c r="FG29" s="66"/>
      <c r="FH29" s="66"/>
      <c r="FI29" s="66"/>
      <c r="FJ29" s="66"/>
      <c r="FK29" s="66"/>
      <c r="FL29" s="66"/>
      <c r="FM29" s="66"/>
      <c r="FN29" s="66"/>
      <c r="FO29" s="66"/>
      <c r="FP29" s="66"/>
      <c r="FQ29" s="66"/>
      <c r="FR29" s="66"/>
      <c r="FS29" s="66"/>
      <c r="FT29" s="66"/>
      <c r="FU29" s="66"/>
      <c r="FV29" s="66"/>
      <c r="FW29" s="66"/>
      <c r="FX29" s="66"/>
      <c r="FY29" s="66"/>
      <c r="FZ29" s="66"/>
      <c r="GA29" s="66"/>
      <c r="GB29" s="66"/>
      <c r="GC29" s="66"/>
      <c r="GD29" s="66"/>
      <c r="GE29" s="66"/>
      <c r="GF29" s="66"/>
      <c r="GG29" s="66"/>
      <c r="GH29" s="66"/>
      <c r="GI29" s="66"/>
      <c r="GJ29" s="66"/>
      <c r="GK29" s="66"/>
      <c r="GL29" s="66"/>
      <c r="GM29" s="66"/>
      <c r="GN29" s="66"/>
      <c r="GO29" s="66"/>
      <c r="GP29" s="66"/>
      <c r="GQ29" s="66"/>
      <c r="GR29" s="66"/>
      <c r="GS29" s="66"/>
      <c r="GT29" s="66"/>
      <c r="GU29" s="66"/>
      <c r="GV29" s="66"/>
      <c r="GW29" s="66"/>
      <c r="GX29" s="66"/>
      <c r="GY29" s="66"/>
      <c r="GZ29" s="66"/>
      <c r="HA29" s="66"/>
      <c r="HB29" s="66"/>
      <c r="HC29" s="66"/>
      <c r="HD29" s="66"/>
      <c r="HE29" s="66"/>
      <c r="HF29" s="66"/>
      <c r="HG29" s="66"/>
      <c r="HH29" s="66"/>
      <c r="HI29" s="66"/>
      <c r="HJ29" s="66"/>
      <c r="HK29" s="66"/>
      <c r="HL29" s="66"/>
      <c r="HM29" s="66"/>
      <c r="HN29" s="66"/>
      <c r="HO29" s="66"/>
      <c r="HP29" s="66"/>
      <c r="HQ29" s="66"/>
      <c r="HR29" s="66"/>
      <c r="HS29" s="66"/>
      <c r="HT29" s="66"/>
      <c r="HU29" s="66"/>
      <c r="HV29" s="66"/>
      <c r="HW29" s="66"/>
      <c r="HX29" s="66"/>
      <c r="HY29" s="66"/>
      <c r="HZ29" s="66"/>
      <c r="IA29" s="66"/>
      <c r="IB29" s="66"/>
      <c r="IC29" s="66"/>
      <c r="ID29" s="66"/>
      <c r="IE29" s="66"/>
      <c r="IF29" s="66"/>
      <c r="IG29" s="66"/>
      <c r="IH29" s="66"/>
      <c r="II29" s="66"/>
      <c r="IJ29" s="66"/>
      <c r="IK29" s="66"/>
      <c r="IL29" s="66"/>
      <c r="IM29" s="66"/>
      <c r="IN29" s="66"/>
      <c r="IO29" s="66"/>
      <c r="IP29" s="66"/>
      <c r="IQ29" s="66"/>
      <c r="IR29" s="66"/>
      <c r="IS29" s="66"/>
      <c r="IT29" s="66"/>
      <c r="IU29" s="66"/>
      <c r="IV29" s="66"/>
      <c r="IW29" s="66"/>
      <c r="IX29" s="66"/>
      <c r="IY29" s="66"/>
      <c r="IZ29" s="66"/>
      <c r="JA29" s="66"/>
      <c r="JB29" s="66"/>
      <c r="JC29" s="66"/>
      <c r="JD29" s="66"/>
      <c r="JE29" s="66"/>
      <c r="JF29" s="66"/>
      <c r="JG29" s="66"/>
      <c r="JH29" s="66"/>
      <c r="JI29" s="66"/>
      <c r="JJ29" s="66"/>
      <c r="JK29" s="66"/>
      <c r="JL29" s="66"/>
      <c r="JM29" s="66"/>
      <c r="JN29" s="66"/>
      <c r="JO29" s="66"/>
      <c r="JP29" s="66"/>
      <c r="JQ29" s="66"/>
      <c r="JR29" s="66"/>
      <c r="JS29" s="66"/>
      <c r="JT29" s="66"/>
      <c r="JU29" s="66"/>
      <c r="JV29" s="66"/>
      <c r="JW29" s="66"/>
      <c r="JX29" s="66"/>
      <c r="JY29" s="66"/>
      <c r="JZ29" s="66"/>
      <c r="KA29" s="66"/>
      <c r="KB29" s="66"/>
      <c r="KC29" s="66"/>
      <c r="KD29" s="66"/>
      <c r="KE29" s="66"/>
      <c r="KF29" s="66"/>
      <c r="KG29" s="66"/>
      <c r="KH29" s="66"/>
      <c r="KI29" s="66"/>
      <c r="KJ29" s="66"/>
      <c r="KK29" s="66"/>
      <c r="KL29" s="66"/>
      <c r="KM29" s="66"/>
      <c r="KN29" s="66"/>
      <c r="KO29" s="66"/>
      <c r="KP29" s="66"/>
      <c r="KQ29" s="66"/>
    </row>
    <row r="30" spans="1:303" x14ac:dyDescent="0.2">
      <c r="A30" s="224">
        <v>2013</v>
      </c>
      <c r="B30" s="223">
        <v>25</v>
      </c>
      <c r="C30" s="297"/>
      <c r="D30" s="163"/>
      <c r="E30" s="163"/>
      <c r="F30" s="163"/>
      <c r="G30" s="163"/>
      <c r="H30" s="162">
        <f>'Underlying Assumptions'!E5</f>
        <v>969000000</v>
      </c>
      <c r="I30" s="67"/>
      <c r="N30" s="73">
        <f>'Underlying Assumptions'!E5</f>
        <v>969000000</v>
      </c>
      <c r="O30" s="67"/>
      <c r="T30" s="70">
        <f>'Underlying Assumptions'!E5</f>
        <v>969000000</v>
      </c>
      <c r="Z30" s="73">
        <f>'Underlying Assumptions'!E5</f>
        <v>969000000</v>
      </c>
      <c r="AA30" s="66"/>
      <c r="AB30" s="66"/>
      <c r="AC30" s="66"/>
      <c r="AD30" s="66"/>
      <c r="AE30" s="66"/>
      <c r="AF30" s="66"/>
      <c r="AG30" s="66"/>
      <c r="AH30" s="66"/>
      <c r="AI30" s="66"/>
      <c r="AJ30" s="66"/>
      <c r="AK30" s="66"/>
      <c r="AL30" s="66"/>
      <c r="AM30" s="66"/>
      <c r="AN30" s="66"/>
      <c r="AO30" s="66"/>
      <c r="AP30" s="66"/>
      <c r="AQ30" s="66"/>
      <c r="AR30" s="66"/>
      <c r="AS30" s="66"/>
      <c r="AT30" s="66"/>
      <c r="AU30" s="66"/>
      <c r="AV30" s="66"/>
      <c r="AW30" s="66"/>
      <c r="AX30" s="66"/>
      <c r="AY30" s="66"/>
      <c r="AZ30" s="66"/>
      <c r="BA30" s="66"/>
      <c r="BB30" s="66"/>
      <c r="BC30" s="66"/>
      <c r="BD30" s="66"/>
      <c r="BE30" s="66"/>
      <c r="BF30" s="66"/>
      <c r="BG30" s="66"/>
      <c r="BH30" s="66"/>
      <c r="BI30" s="66"/>
      <c r="BJ30" s="66"/>
      <c r="BK30" s="66"/>
      <c r="BL30" s="66"/>
      <c r="BM30" s="66"/>
      <c r="BN30" s="66"/>
      <c r="BO30" s="66"/>
      <c r="BP30" s="66"/>
      <c r="BQ30" s="66"/>
      <c r="BR30" s="66"/>
      <c r="BS30" s="66"/>
      <c r="BT30" s="66"/>
      <c r="BU30" s="66"/>
      <c r="BV30" s="66"/>
      <c r="BW30" s="66"/>
      <c r="BX30" s="66"/>
      <c r="BY30" s="66"/>
      <c r="BZ30" s="66"/>
      <c r="CA30" s="66"/>
      <c r="CB30" s="66"/>
      <c r="CC30" s="66"/>
      <c r="CD30" s="66"/>
      <c r="CE30" s="66"/>
      <c r="CF30" s="66"/>
      <c r="CG30" s="66"/>
      <c r="CH30" s="66"/>
      <c r="CI30" s="66"/>
      <c r="CJ30" s="66"/>
      <c r="CK30" s="66"/>
      <c r="CL30" s="66"/>
      <c r="CM30" s="66"/>
      <c r="CN30" s="66"/>
      <c r="CO30" s="66"/>
      <c r="CP30" s="66"/>
      <c r="CQ30" s="66"/>
      <c r="CR30" s="66"/>
      <c r="CS30" s="66"/>
      <c r="CT30" s="66"/>
      <c r="CU30" s="66"/>
      <c r="CV30" s="66"/>
      <c r="CW30" s="66"/>
      <c r="CX30" s="66"/>
      <c r="CY30" s="66"/>
      <c r="CZ30" s="66"/>
      <c r="DA30" s="66"/>
      <c r="DB30" s="66"/>
      <c r="DC30" s="66"/>
      <c r="DD30" s="66"/>
      <c r="DE30" s="66"/>
      <c r="DF30" s="66"/>
      <c r="DG30" s="66"/>
      <c r="DH30" s="66"/>
      <c r="DI30" s="66"/>
      <c r="DJ30" s="66"/>
      <c r="DK30" s="66"/>
      <c r="DL30" s="66"/>
      <c r="DM30" s="66"/>
      <c r="DN30" s="66"/>
      <c r="DO30" s="66"/>
      <c r="DP30" s="66"/>
      <c r="DQ30" s="66"/>
      <c r="DR30" s="66"/>
      <c r="DS30" s="66"/>
      <c r="DT30" s="66"/>
      <c r="DU30" s="66"/>
      <c r="DV30" s="66"/>
      <c r="DW30" s="66"/>
      <c r="DX30" s="66"/>
      <c r="DY30" s="66"/>
      <c r="DZ30" s="66"/>
      <c r="EA30" s="66"/>
      <c r="EB30" s="66"/>
      <c r="EC30" s="66"/>
      <c r="ED30" s="66"/>
      <c r="EE30" s="66"/>
      <c r="EF30" s="66"/>
      <c r="EG30" s="66"/>
      <c r="EH30" s="66"/>
      <c r="EI30" s="66"/>
      <c r="EJ30" s="66"/>
      <c r="EK30" s="66"/>
      <c r="EL30" s="66"/>
      <c r="EM30" s="66"/>
      <c r="EN30" s="66"/>
      <c r="EO30" s="66"/>
      <c r="EP30" s="66"/>
      <c r="EQ30" s="66"/>
      <c r="ER30" s="66"/>
      <c r="ES30" s="66"/>
      <c r="ET30" s="66"/>
      <c r="EU30" s="66"/>
      <c r="EV30" s="66"/>
      <c r="EW30" s="66"/>
      <c r="EX30" s="66"/>
      <c r="EY30" s="66"/>
      <c r="EZ30" s="66"/>
      <c r="FA30" s="66"/>
      <c r="FB30" s="66"/>
      <c r="FC30" s="66"/>
      <c r="FD30" s="66"/>
      <c r="FE30" s="66"/>
      <c r="FF30" s="66"/>
      <c r="FG30" s="66"/>
      <c r="FH30" s="66"/>
      <c r="FI30" s="66"/>
      <c r="FJ30" s="66"/>
      <c r="FK30" s="66"/>
      <c r="FL30" s="66"/>
      <c r="FM30" s="66"/>
      <c r="FN30" s="66"/>
      <c r="FO30" s="66"/>
      <c r="FP30" s="66"/>
      <c r="FQ30" s="66"/>
      <c r="FR30" s="66"/>
      <c r="FS30" s="66"/>
      <c r="FT30" s="66"/>
      <c r="FU30" s="66"/>
      <c r="FV30" s="66"/>
      <c r="FW30" s="66"/>
      <c r="FX30" s="66"/>
      <c r="FY30" s="66"/>
      <c r="FZ30" s="66"/>
      <c r="GA30" s="66"/>
      <c r="GB30" s="66"/>
      <c r="GC30" s="66"/>
      <c r="GD30" s="66"/>
      <c r="GE30" s="66"/>
      <c r="GF30" s="66"/>
      <c r="GG30" s="66"/>
      <c r="GH30" s="66"/>
      <c r="GI30" s="66"/>
      <c r="GJ30" s="66"/>
      <c r="GK30" s="66"/>
      <c r="GL30" s="66"/>
      <c r="GM30" s="66"/>
      <c r="GN30" s="66"/>
      <c r="GO30" s="66"/>
      <c r="GP30" s="66"/>
      <c r="GQ30" s="66"/>
      <c r="GR30" s="66"/>
      <c r="GS30" s="66"/>
      <c r="GT30" s="66"/>
      <c r="GU30" s="66"/>
      <c r="GV30" s="66"/>
      <c r="GW30" s="66"/>
      <c r="GX30" s="66"/>
      <c r="GY30" s="66"/>
      <c r="GZ30" s="66"/>
      <c r="HA30" s="66"/>
      <c r="HB30" s="66"/>
      <c r="HC30" s="66"/>
      <c r="HD30" s="66"/>
      <c r="HE30" s="66"/>
      <c r="HF30" s="66"/>
      <c r="HG30" s="66"/>
      <c r="HH30" s="66"/>
      <c r="HI30" s="66"/>
      <c r="HJ30" s="66"/>
      <c r="HK30" s="66"/>
      <c r="HL30" s="66"/>
      <c r="HM30" s="66"/>
      <c r="HN30" s="66"/>
      <c r="HO30" s="66"/>
      <c r="HP30" s="66"/>
      <c r="HQ30" s="66"/>
      <c r="HR30" s="66"/>
      <c r="HS30" s="66"/>
      <c r="HT30" s="66"/>
      <c r="HU30" s="66"/>
      <c r="HV30" s="66"/>
      <c r="HW30" s="66"/>
      <c r="HX30" s="66"/>
      <c r="HY30" s="66"/>
      <c r="HZ30" s="66"/>
      <c r="IA30" s="66"/>
      <c r="IB30" s="66"/>
      <c r="IC30" s="66"/>
      <c r="ID30" s="66"/>
      <c r="IE30" s="66"/>
      <c r="IF30" s="66"/>
      <c r="IG30" s="66"/>
      <c r="IH30" s="66"/>
      <c r="II30" s="66"/>
      <c r="IJ30" s="66"/>
      <c r="IK30" s="66"/>
      <c r="IL30" s="66"/>
      <c r="IM30" s="66"/>
      <c r="IN30" s="66"/>
      <c r="IO30" s="66"/>
      <c r="IP30" s="66"/>
      <c r="IQ30" s="66"/>
      <c r="IR30" s="66"/>
      <c r="IS30" s="66"/>
      <c r="IT30" s="66"/>
      <c r="IU30" s="66"/>
      <c r="IV30" s="66"/>
      <c r="IW30" s="66"/>
      <c r="IX30" s="66"/>
      <c r="IY30" s="66"/>
      <c r="IZ30" s="66"/>
      <c r="JA30" s="66"/>
      <c r="JB30" s="66"/>
      <c r="JC30" s="66"/>
      <c r="JD30" s="66"/>
      <c r="JE30" s="66"/>
      <c r="JF30" s="66"/>
      <c r="JG30" s="66"/>
      <c r="JH30" s="66"/>
      <c r="JI30" s="66"/>
      <c r="JJ30" s="66"/>
      <c r="JK30" s="66"/>
      <c r="JL30" s="66"/>
      <c r="JM30" s="66"/>
      <c r="JN30" s="66"/>
      <c r="JO30" s="66"/>
      <c r="JP30" s="66"/>
      <c r="JQ30" s="66"/>
      <c r="JR30" s="66"/>
      <c r="JS30" s="66"/>
      <c r="JT30" s="66"/>
      <c r="JU30" s="66"/>
      <c r="JV30" s="66"/>
      <c r="JW30" s="66"/>
      <c r="JX30" s="66"/>
      <c r="JY30" s="66"/>
      <c r="JZ30" s="66"/>
      <c r="KA30" s="66"/>
      <c r="KB30" s="66"/>
      <c r="KC30" s="66"/>
      <c r="KD30" s="66"/>
      <c r="KE30" s="66"/>
      <c r="KF30" s="66"/>
      <c r="KG30" s="66"/>
      <c r="KH30" s="66"/>
      <c r="KI30" s="66"/>
      <c r="KJ30" s="66"/>
      <c r="KK30" s="66"/>
      <c r="KL30" s="66"/>
      <c r="KM30" s="66"/>
      <c r="KN30" s="66"/>
      <c r="KO30" s="66"/>
      <c r="KP30" s="66"/>
      <c r="KQ30" s="66"/>
    </row>
    <row r="31" spans="1:303" x14ac:dyDescent="0.2">
      <c r="A31" s="224">
        <v>2014</v>
      </c>
      <c r="B31" s="221">
        <v>26</v>
      </c>
      <c r="C31" s="72">
        <f>PMT($C$5,50,'Underlying Assumptions'!$E$5)</f>
        <v>-37660664.113983564</v>
      </c>
      <c r="D31" s="73">
        <f>C31/'Summary Baseline Data'!D39</f>
        <v>-191.40212090740877</v>
      </c>
      <c r="E31" s="73">
        <f>C32/'Summary Baseline Data'!G$39</f>
        <v>-562.72223546778184</v>
      </c>
      <c r="F31" s="73">
        <f>C31/('Summary Baseline Data'!D39-'Summary Baseline Data'!D38)</f>
        <v>-5799.1899007154261</v>
      </c>
      <c r="G31" s="73">
        <f>C31/('Summary Baseline Data'!G$39-'Summary Baseline Data'!G$38)</f>
        <v>-17049.618308103414</v>
      </c>
      <c r="H31" s="70">
        <f>H30*(1+'Economist Financing Model 1'!$C$5)+'Economist Financing Model 1'!C31</f>
        <v>960409335.88601649</v>
      </c>
      <c r="I31" s="72">
        <f>PMT($I$5,50,'Underlying Assumptions'!$E$5)</f>
        <v>-45107144.235605747</v>
      </c>
      <c r="J31" s="73">
        <f>I31/'Summary Baseline Data'!D39</f>
        <v>-229.2472338947853</v>
      </c>
      <c r="K31" s="73">
        <f>I32/'Summary Baseline Data'!G39</f>
        <v>-673.98686765066884</v>
      </c>
      <c r="L31" s="73">
        <f>I31/('Summary Baseline Data'!D39-'Summary Baseline Data'!D38)</f>
        <v>-6945.8386211546203</v>
      </c>
      <c r="M31" s="73">
        <f>I31/('Summary Baseline Data'!G39-'Summary Baseline Data'!G38)</f>
        <v>-20420.76554619466</v>
      </c>
      <c r="N31" s="73">
        <f>N30*(1+'Economist Financing Model 1'!$I$5)+'Economist Financing Model 1'!I31</f>
        <v>962652855.76439428</v>
      </c>
      <c r="O31" s="72">
        <f>PMT($O$5,50,'Underlying Assumptions'!$E$5)</f>
        <v>-53078656.685678646</v>
      </c>
      <c r="P31" s="73">
        <f>O31/'Summary Baseline Data'!D40</f>
        <v>-258.74155551910798</v>
      </c>
      <c r="Q31" s="73">
        <f>O32/'Summary Baseline Data'!G39</f>
        <v>-793.09648537774183</v>
      </c>
      <c r="R31" s="73">
        <f>O31/('Summary Baseline Data'!D40-'Summary Baseline Data'!D38)</f>
        <v>-3568.6189361224997</v>
      </c>
      <c r="S31" s="73">
        <f>O31/('Summary Baseline Data'!G39-'Summary Baseline Data'!G38)</f>
        <v>-24029.603781247788</v>
      </c>
      <c r="T31" s="70">
        <f>T30*(1+'Economist Financing Model 1'!$O$5)+'Economist Financing Model 1'!O31</f>
        <v>964371343.3143214</v>
      </c>
      <c r="U31" s="73">
        <f>PMT($U$5,50,'Underlying Assumptions'!$E$5)</f>
        <v>-70213594.203879833</v>
      </c>
      <c r="V31" s="85">
        <f>U31/'Summary Baseline Data'!D40</f>
        <v>-342.26892158333476</v>
      </c>
      <c r="W31" s="85">
        <f>U32/'Summary Baseline Data'!G39</f>
        <v>-1049.1251713207159</v>
      </c>
      <c r="X31" s="85">
        <f>U31/('Summary Baseline Data'!D40-'Summary Baseline Data'!D38)</f>
        <v>-4720.6462539733529</v>
      </c>
      <c r="Y31" s="73">
        <f>U31/('Summary Baseline Data'!G39-'Summary Baseline Data'!G38)</f>
        <v>-31786.879211503856</v>
      </c>
      <c r="Z31" s="73">
        <f>Z30*(1+'Economist Financing Model 1'!U$5)+'Economist Financing Model 1'!U31</f>
        <v>966616405.79612029</v>
      </c>
      <c r="AA31" s="66"/>
      <c r="AB31" s="66"/>
      <c r="AC31" s="66"/>
      <c r="AD31" s="66"/>
      <c r="AE31" s="66"/>
      <c r="AF31" s="66"/>
      <c r="AG31" s="66"/>
      <c r="AH31" s="66"/>
      <c r="AI31" s="66"/>
      <c r="AJ31" s="66"/>
      <c r="AK31" s="66"/>
      <c r="AL31" s="66"/>
      <c r="AM31" s="66"/>
      <c r="AN31" s="66"/>
      <c r="AO31" s="66"/>
      <c r="AP31" s="66"/>
      <c r="AQ31" s="66"/>
      <c r="AR31" s="66"/>
      <c r="AS31" s="66"/>
      <c r="AT31" s="66"/>
      <c r="AU31" s="66"/>
      <c r="AV31" s="66"/>
      <c r="AW31" s="66"/>
      <c r="AX31" s="66"/>
      <c r="AY31" s="66"/>
      <c r="AZ31" s="66"/>
      <c r="BA31" s="66"/>
      <c r="BB31" s="66"/>
      <c r="BC31" s="66"/>
      <c r="BD31" s="66"/>
      <c r="BE31" s="66"/>
      <c r="BF31" s="66"/>
      <c r="BG31" s="66"/>
      <c r="BH31" s="66"/>
      <c r="BI31" s="66"/>
      <c r="BJ31" s="66"/>
      <c r="BK31" s="66"/>
      <c r="BL31" s="66"/>
      <c r="BM31" s="66"/>
      <c r="BN31" s="66"/>
      <c r="BO31" s="66"/>
      <c r="BP31" s="66"/>
      <c r="BQ31" s="66"/>
      <c r="BR31" s="66"/>
      <c r="BS31" s="66"/>
      <c r="BT31" s="66"/>
      <c r="BU31" s="66"/>
      <c r="BV31" s="66"/>
      <c r="BW31" s="66"/>
      <c r="BX31" s="66"/>
      <c r="BY31" s="66"/>
      <c r="BZ31" s="66"/>
      <c r="CA31" s="66"/>
      <c r="CB31" s="66"/>
      <c r="CC31" s="66"/>
      <c r="CD31" s="66"/>
      <c r="CE31" s="66"/>
      <c r="CF31" s="66"/>
      <c r="CG31" s="66"/>
      <c r="CH31" s="66"/>
      <c r="CI31" s="66"/>
      <c r="CJ31" s="66"/>
      <c r="CK31" s="66"/>
      <c r="CL31" s="66"/>
      <c r="CM31" s="66"/>
      <c r="CN31" s="66"/>
      <c r="CO31" s="66"/>
      <c r="CP31" s="66"/>
      <c r="CQ31" s="66"/>
      <c r="CR31" s="66"/>
      <c r="CS31" s="66"/>
      <c r="CT31" s="66"/>
      <c r="CU31" s="66"/>
      <c r="CV31" s="66"/>
      <c r="CW31" s="66"/>
      <c r="CX31" s="66"/>
      <c r="CY31" s="66"/>
      <c r="CZ31" s="66"/>
      <c r="DA31" s="66"/>
      <c r="DB31" s="66"/>
      <c r="DC31" s="66"/>
      <c r="DD31" s="66"/>
      <c r="DE31" s="66"/>
      <c r="DF31" s="66"/>
      <c r="DG31" s="66"/>
      <c r="DH31" s="66"/>
      <c r="DI31" s="66"/>
      <c r="DJ31" s="66"/>
      <c r="DK31" s="66"/>
      <c r="DL31" s="66"/>
      <c r="DM31" s="66"/>
      <c r="DN31" s="66"/>
      <c r="DO31" s="66"/>
      <c r="DP31" s="66"/>
      <c r="DQ31" s="66"/>
      <c r="DR31" s="66"/>
      <c r="DS31" s="66"/>
      <c r="DT31" s="66"/>
      <c r="DU31" s="66"/>
      <c r="DV31" s="66"/>
      <c r="DW31" s="66"/>
      <c r="DX31" s="66"/>
      <c r="DY31" s="66"/>
      <c r="DZ31" s="66"/>
      <c r="EA31" s="66"/>
      <c r="EB31" s="66"/>
      <c r="EC31" s="66"/>
      <c r="ED31" s="66"/>
      <c r="EE31" s="66"/>
      <c r="EF31" s="66"/>
      <c r="EG31" s="66"/>
      <c r="EH31" s="66"/>
      <c r="EI31" s="66"/>
      <c r="EJ31" s="66"/>
      <c r="EK31" s="66"/>
      <c r="EL31" s="66"/>
      <c r="EM31" s="66"/>
      <c r="EN31" s="66"/>
      <c r="EO31" s="66"/>
      <c r="EP31" s="66"/>
      <c r="EQ31" s="66"/>
      <c r="ER31" s="66"/>
      <c r="ES31" s="66"/>
      <c r="ET31" s="66"/>
      <c r="EU31" s="66"/>
      <c r="EV31" s="66"/>
      <c r="EW31" s="66"/>
      <c r="EX31" s="66"/>
      <c r="EY31" s="66"/>
      <c r="EZ31" s="66"/>
      <c r="FA31" s="66"/>
      <c r="FB31" s="66"/>
      <c r="FC31" s="66"/>
      <c r="FD31" s="66"/>
      <c r="FE31" s="66"/>
      <c r="FF31" s="66"/>
      <c r="FG31" s="66"/>
      <c r="FH31" s="66"/>
      <c r="FI31" s="66"/>
      <c r="FJ31" s="66"/>
      <c r="FK31" s="66"/>
      <c r="FL31" s="66"/>
      <c r="FM31" s="66"/>
      <c r="FN31" s="66"/>
      <c r="FO31" s="66"/>
      <c r="FP31" s="66"/>
      <c r="FQ31" s="66"/>
      <c r="FR31" s="66"/>
      <c r="FS31" s="66"/>
      <c r="FT31" s="66"/>
      <c r="FU31" s="66"/>
      <c r="FV31" s="66"/>
      <c r="FW31" s="66"/>
      <c r="FX31" s="66"/>
      <c r="FY31" s="66"/>
      <c r="FZ31" s="66"/>
      <c r="GA31" s="66"/>
      <c r="GB31" s="66"/>
      <c r="GC31" s="66"/>
      <c r="GD31" s="66"/>
      <c r="GE31" s="66"/>
      <c r="GF31" s="66"/>
      <c r="GG31" s="66"/>
      <c r="GH31" s="66"/>
      <c r="GI31" s="66"/>
      <c r="GJ31" s="66"/>
      <c r="GK31" s="66"/>
      <c r="GL31" s="66"/>
      <c r="GM31" s="66"/>
      <c r="GN31" s="66"/>
      <c r="GO31" s="66"/>
      <c r="GP31" s="66"/>
      <c r="GQ31" s="66"/>
      <c r="GR31" s="66"/>
      <c r="GS31" s="66"/>
      <c r="GT31" s="66"/>
      <c r="GU31" s="66"/>
      <c r="GV31" s="66"/>
      <c r="GW31" s="66"/>
      <c r="GX31" s="66"/>
      <c r="GY31" s="66"/>
      <c r="GZ31" s="66"/>
      <c r="HA31" s="66"/>
      <c r="HB31" s="66"/>
      <c r="HC31" s="66"/>
      <c r="HD31" s="66"/>
      <c r="HE31" s="66"/>
      <c r="HF31" s="66"/>
      <c r="HG31" s="66"/>
      <c r="HH31" s="66"/>
      <c r="HI31" s="66"/>
      <c r="HJ31" s="66"/>
      <c r="HK31" s="66"/>
      <c r="HL31" s="66"/>
      <c r="HM31" s="66"/>
      <c r="HN31" s="66"/>
      <c r="HO31" s="66"/>
      <c r="HP31" s="66"/>
      <c r="HQ31" s="66"/>
      <c r="HR31" s="66"/>
      <c r="HS31" s="66"/>
      <c r="HT31" s="66"/>
      <c r="HU31" s="66"/>
      <c r="HV31" s="66"/>
      <c r="HW31" s="66"/>
      <c r="HX31" s="66"/>
      <c r="HY31" s="66"/>
      <c r="HZ31" s="66"/>
      <c r="IA31" s="66"/>
      <c r="IB31" s="66"/>
      <c r="IC31" s="66"/>
      <c r="ID31" s="66"/>
      <c r="IE31" s="66"/>
      <c r="IF31" s="66"/>
      <c r="IG31" s="66"/>
      <c r="IH31" s="66"/>
      <c r="II31" s="66"/>
      <c r="IJ31" s="66"/>
      <c r="IK31" s="66"/>
      <c r="IL31" s="66"/>
      <c r="IM31" s="66"/>
      <c r="IN31" s="66"/>
      <c r="IO31" s="66"/>
      <c r="IP31" s="66"/>
      <c r="IQ31" s="66"/>
      <c r="IR31" s="66"/>
      <c r="IS31" s="66"/>
      <c r="IT31" s="66"/>
      <c r="IU31" s="66"/>
      <c r="IV31" s="66"/>
      <c r="IW31" s="66"/>
      <c r="IX31" s="66"/>
      <c r="IY31" s="66"/>
      <c r="IZ31" s="66"/>
      <c r="JA31" s="66"/>
      <c r="JB31" s="66"/>
      <c r="JC31" s="66"/>
      <c r="JD31" s="66"/>
      <c r="JE31" s="66"/>
      <c r="JF31" s="66"/>
      <c r="JG31" s="66"/>
      <c r="JH31" s="66"/>
      <c r="JI31" s="66"/>
      <c r="JJ31" s="66"/>
      <c r="JK31" s="66"/>
      <c r="JL31" s="66"/>
      <c r="JM31" s="66"/>
      <c r="JN31" s="66"/>
      <c r="JO31" s="66"/>
      <c r="JP31" s="66"/>
      <c r="JQ31" s="66"/>
      <c r="JR31" s="66"/>
      <c r="JS31" s="66"/>
      <c r="JT31" s="66"/>
      <c r="JU31" s="66"/>
      <c r="JV31" s="66"/>
      <c r="JW31" s="66"/>
      <c r="JX31" s="66"/>
      <c r="JY31" s="66"/>
      <c r="JZ31" s="66"/>
      <c r="KA31" s="66"/>
      <c r="KB31" s="66"/>
      <c r="KC31" s="66"/>
      <c r="KD31" s="66"/>
      <c r="KE31" s="66"/>
      <c r="KF31" s="66"/>
      <c r="KG31" s="66"/>
      <c r="KH31" s="66"/>
      <c r="KI31" s="66"/>
      <c r="KJ31" s="66"/>
      <c r="KK31" s="66"/>
      <c r="KL31" s="66"/>
      <c r="KM31" s="66"/>
      <c r="KN31" s="66"/>
      <c r="KO31" s="66"/>
      <c r="KP31" s="66"/>
      <c r="KQ31" s="66"/>
    </row>
    <row r="32" spans="1:303" x14ac:dyDescent="0.2">
      <c r="A32" s="224">
        <v>2015</v>
      </c>
      <c r="B32" s="223">
        <v>27</v>
      </c>
      <c r="C32" s="72">
        <f>PMT($C$5,50,'Underlying Assumptions'!$E$5)</f>
        <v>-37660664.113983564</v>
      </c>
      <c r="D32" s="73">
        <f>C32/'Summary Baseline Data'!D40</f>
        <v>-183.58374953682511</v>
      </c>
      <c r="E32" s="73">
        <f>C33/'Summary Baseline Data'!G40</f>
        <v>-539.73622363826576</v>
      </c>
      <c r="F32" s="73">
        <f>C32/('Summary Baseline Data'!D40-'Summary Baseline Data'!D39)</f>
        <v>-4494.3271891240083</v>
      </c>
      <c r="G32" s="73">
        <f>C32/('Summary Baseline Data'!G40-'Summary Baseline Data'!G39)</f>
        <v>-13213.321936024549</v>
      </c>
      <c r="H32" s="70">
        <f>H31*(1+'Economist Financing Model 1'!$C$5)+'Economist Financing Model 1'!C32</f>
        <v>951560951.8486135</v>
      </c>
      <c r="I32" s="72">
        <f>PMT($I$5,50,'Underlying Assumptions'!$E$5)</f>
        <v>-45107144.235605747</v>
      </c>
      <c r="J32" s="73">
        <f>I32/'Summary Baseline Data'!D40</f>
        <v>-219.88296979065069</v>
      </c>
      <c r="K32" s="73">
        <f>I33/'Summary Baseline Data'!G40</f>
        <v>-646.45593118451291</v>
      </c>
      <c r="L32" s="73">
        <f>I32/('Summary Baseline Data'!D40-'Summary Baseline Data'!D39)</f>
        <v>-5382.9710529865051</v>
      </c>
      <c r="M32" s="73">
        <f>I32/('Summary Baseline Data'!G40-'Summary Baseline Data'!G39)</f>
        <v>-15825.934895780281</v>
      </c>
      <c r="N32" s="73">
        <f>N31*(1+'Economist Financing Model 1'!$I$5)+'Economist Financing Model 1'!I32</f>
        <v>956051825.75936437</v>
      </c>
      <c r="O32" s="72">
        <f>PMT($O$5,50,'Underlying Assumptions'!$E$5)</f>
        <v>-53078656.685678646</v>
      </c>
      <c r="P32" s="73" t="e">
        <f>O32/'Summary Baseline Data'!#REF!</f>
        <v>#REF!</v>
      </c>
      <c r="Q32" s="73">
        <f>O33/'Summary Baseline Data'!G40</f>
        <v>-760.70017322617741</v>
      </c>
      <c r="R32" s="73" t="e">
        <f>O32/('Summary Baseline Data'!#REF!-'Summary Baseline Data'!D40)</f>
        <v>#REF!</v>
      </c>
      <c r="S32" s="73">
        <f>O32/('Summary Baseline Data'!G40-'Summary Baseline Data'!G39)</f>
        <v>-18622.756534428219</v>
      </c>
      <c r="T32" s="70">
        <f>T31*(1+'Economist Financing Model 1'!$O$5)+'Economist Financing Model 1'!O32</f>
        <v>959511253.79435897</v>
      </c>
      <c r="U32" s="73">
        <f>PMT($U$5,50,'Underlying Assumptions'!$E$5)</f>
        <v>-70213594.203879833</v>
      </c>
      <c r="V32" s="85" t="e">
        <f>U32/'Summary Baseline Data'!#REF!</f>
        <v>#REF!</v>
      </c>
      <c r="W32" s="85">
        <f>U33/'Summary Baseline Data'!G40</f>
        <v>-1006.2706294550043</v>
      </c>
      <c r="X32" s="85" t="e">
        <f>U32/('Summary Baseline Data'!#REF!-'Summary Baseline Data'!D40)</f>
        <v>#REF!</v>
      </c>
      <c r="Y32" s="73">
        <f>U32/('Summary Baseline Data'!G40-'Summary Baseline Data'!G39)</f>
        <v>-24634.584820206932</v>
      </c>
      <c r="Z32" s="73">
        <f>Z31*(1+'Economist Financing Model 1'!U$5)+'Economist Financing Model 1'!U32</f>
        <v>964065959.99796891</v>
      </c>
      <c r="AA32" s="66"/>
      <c r="AB32" s="66"/>
      <c r="AC32" s="66"/>
      <c r="AD32" s="66"/>
      <c r="AE32" s="66"/>
      <c r="AF32" s="66"/>
      <c r="AG32" s="66"/>
      <c r="AH32" s="66"/>
      <c r="AI32" s="66"/>
      <c r="AJ32" s="66"/>
      <c r="AK32" s="66"/>
      <c r="AL32" s="66"/>
      <c r="AM32" s="66"/>
      <c r="AN32" s="66"/>
      <c r="AO32" s="66"/>
      <c r="AP32" s="66"/>
      <c r="AQ32" s="66"/>
      <c r="AR32" s="66"/>
      <c r="AS32" s="66"/>
      <c r="AT32" s="66"/>
      <c r="AU32" s="66"/>
      <c r="AV32" s="66"/>
      <c r="AW32" s="66"/>
      <c r="AX32" s="66"/>
      <c r="AY32" s="66"/>
      <c r="AZ32" s="66"/>
      <c r="BA32" s="66"/>
      <c r="BB32" s="66"/>
      <c r="BC32" s="66"/>
      <c r="BD32" s="66"/>
      <c r="BE32" s="66"/>
      <c r="BF32" s="66"/>
      <c r="BG32" s="66"/>
      <c r="BH32" s="66"/>
      <c r="BI32" s="66"/>
      <c r="BJ32" s="66"/>
      <c r="BK32" s="66"/>
      <c r="BL32" s="66"/>
      <c r="BM32" s="66"/>
      <c r="BN32" s="66"/>
      <c r="BO32" s="66"/>
      <c r="BP32" s="66"/>
      <c r="BQ32" s="66"/>
      <c r="BR32" s="66"/>
      <c r="BS32" s="66"/>
      <c r="BT32" s="66"/>
      <c r="BU32" s="66"/>
      <c r="BV32" s="66"/>
      <c r="BW32" s="66"/>
      <c r="BX32" s="66"/>
      <c r="BY32" s="66"/>
      <c r="BZ32" s="66"/>
      <c r="CA32" s="66"/>
      <c r="CB32" s="66"/>
      <c r="CC32" s="66"/>
      <c r="CD32" s="66"/>
      <c r="CE32" s="66"/>
      <c r="CF32" s="66"/>
      <c r="CG32" s="66"/>
      <c r="CH32" s="66"/>
      <c r="CI32" s="66"/>
      <c r="CJ32" s="66"/>
      <c r="CK32" s="66"/>
      <c r="CL32" s="66"/>
      <c r="CM32" s="66"/>
      <c r="CN32" s="66"/>
      <c r="CO32" s="66"/>
      <c r="CP32" s="66"/>
      <c r="CQ32" s="66"/>
      <c r="CR32" s="66"/>
      <c r="CS32" s="66"/>
      <c r="CT32" s="66"/>
      <c r="CU32" s="66"/>
      <c r="CV32" s="66"/>
      <c r="CW32" s="66"/>
      <c r="CX32" s="66"/>
      <c r="CY32" s="66"/>
      <c r="CZ32" s="66"/>
      <c r="DA32" s="66"/>
      <c r="DB32" s="66"/>
      <c r="DC32" s="66"/>
      <c r="DD32" s="66"/>
      <c r="DE32" s="66"/>
      <c r="DF32" s="66"/>
      <c r="DG32" s="66"/>
      <c r="DH32" s="66"/>
      <c r="DI32" s="66"/>
      <c r="DJ32" s="66"/>
      <c r="DK32" s="66"/>
      <c r="DL32" s="66"/>
      <c r="DM32" s="66"/>
      <c r="DN32" s="66"/>
      <c r="DO32" s="66"/>
      <c r="DP32" s="66"/>
      <c r="DQ32" s="66"/>
      <c r="DR32" s="66"/>
      <c r="DS32" s="66"/>
      <c r="DT32" s="66"/>
      <c r="DU32" s="66"/>
      <c r="DV32" s="66"/>
      <c r="DW32" s="66"/>
      <c r="DX32" s="66"/>
      <c r="DY32" s="66"/>
      <c r="DZ32" s="66"/>
      <c r="EA32" s="66"/>
      <c r="EB32" s="66"/>
      <c r="EC32" s="66"/>
      <c r="ED32" s="66"/>
      <c r="EE32" s="66"/>
      <c r="EF32" s="66"/>
      <c r="EG32" s="66"/>
      <c r="EH32" s="66"/>
      <c r="EI32" s="66"/>
      <c r="EJ32" s="66"/>
      <c r="EK32" s="66"/>
      <c r="EL32" s="66"/>
      <c r="EM32" s="66"/>
      <c r="EN32" s="66"/>
      <c r="EO32" s="66"/>
      <c r="EP32" s="66"/>
      <c r="EQ32" s="66"/>
      <c r="ER32" s="66"/>
      <c r="ES32" s="66"/>
      <c r="ET32" s="66"/>
      <c r="EU32" s="66"/>
      <c r="EV32" s="66"/>
      <c r="EW32" s="66"/>
      <c r="EX32" s="66"/>
      <c r="EY32" s="66"/>
      <c r="EZ32" s="66"/>
      <c r="FA32" s="66"/>
      <c r="FB32" s="66"/>
      <c r="FC32" s="66"/>
      <c r="FD32" s="66"/>
      <c r="FE32" s="66"/>
      <c r="FF32" s="66"/>
      <c r="FG32" s="66"/>
      <c r="FH32" s="66"/>
      <c r="FI32" s="66"/>
      <c r="FJ32" s="66"/>
      <c r="FK32" s="66"/>
      <c r="FL32" s="66"/>
      <c r="FM32" s="66"/>
      <c r="FN32" s="66"/>
      <c r="FO32" s="66"/>
      <c r="FP32" s="66"/>
      <c r="FQ32" s="66"/>
      <c r="FR32" s="66"/>
      <c r="FS32" s="66"/>
      <c r="FT32" s="66"/>
      <c r="FU32" s="66"/>
      <c r="FV32" s="66"/>
      <c r="FW32" s="66"/>
      <c r="FX32" s="66"/>
      <c r="FY32" s="66"/>
      <c r="FZ32" s="66"/>
      <c r="GA32" s="66"/>
      <c r="GB32" s="66"/>
      <c r="GC32" s="66"/>
      <c r="GD32" s="66"/>
      <c r="GE32" s="66"/>
      <c r="GF32" s="66"/>
      <c r="GG32" s="66"/>
      <c r="GH32" s="66"/>
      <c r="GI32" s="66"/>
      <c r="GJ32" s="66"/>
      <c r="GK32" s="66"/>
      <c r="GL32" s="66"/>
      <c r="GM32" s="66"/>
      <c r="GN32" s="66"/>
      <c r="GO32" s="66"/>
      <c r="GP32" s="66"/>
      <c r="GQ32" s="66"/>
      <c r="GR32" s="66"/>
      <c r="GS32" s="66"/>
      <c r="GT32" s="66"/>
      <c r="GU32" s="66"/>
      <c r="GV32" s="66"/>
      <c r="GW32" s="66"/>
      <c r="GX32" s="66"/>
      <c r="GY32" s="66"/>
      <c r="GZ32" s="66"/>
      <c r="HA32" s="66"/>
      <c r="HB32" s="66"/>
      <c r="HC32" s="66"/>
      <c r="HD32" s="66"/>
      <c r="HE32" s="66"/>
      <c r="HF32" s="66"/>
      <c r="HG32" s="66"/>
      <c r="HH32" s="66"/>
      <c r="HI32" s="66"/>
      <c r="HJ32" s="66"/>
      <c r="HK32" s="66"/>
      <c r="HL32" s="66"/>
      <c r="HM32" s="66"/>
      <c r="HN32" s="66"/>
      <c r="HO32" s="66"/>
      <c r="HP32" s="66"/>
      <c r="HQ32" s="66"/>
      <c r="HR32" s="66"/>
      <c r="HS32" s="66"/>
      <c r="HT32" s="66"/>
      <c r="HU32" s="66"/>
      <c r="HV32" s="66"/>
      <c r="HW32" s="66"/>
      <c r="HX32" s="66"/>
      <c r="HY32" s="66"/>
      <c r="HZ32" s="66"/>
      <c r="IA32" s="66"/>
      <c r="IB32" s="66"/>
      <c r="IC32" s="66"/>
      <c r="ID32" s="66"/>
      <c r="IE32" s="66"/>
      <c r="IF32" s="66"/>
      <c r="IG32" s="66"/>
      <c r="IH32" s="66"/>
      <c r="II32" s="66"/>
      <c r="IJ32" s="66"/>
      <c r="IK32" s="66"/>
      <c r="IL32" s="66"/>
      <c r="IM32" s="66"/>
      <c r="IN32" s="66"/>
      <c r="IO32" s="66"/>
      <c r="IP32" s="66"/>
      <c r="IQ32" s="66"/>
      <c r="IR32" s="66"/>
      <c r="IS32" s="66"/>
      <c r="IT32" s="66"/>
      <c r="IU32" s="66"/>
      <c r="IV32" s="66"/>
      <c r="IW32" s="66"/>
      <c r="IX32" s="66"/>
      <c r="IY32" s="66"/>
      <c r="IZ32" s="66"/>
      <c r="JA32" s="66"/>
      <c r="JB32" s="66"/>
      <c r="JC32" s="66"/>
      <c r="JD32" s="66"/>
      <c r="JE32" s="66"/>
      <c r="JF32" s="66"/>
      <c r="JG32" s="66"/>
      <c r="JH32" s="66"/>
      <c r="JI32" s="66"/>
      <c r="JJ32" s="66"/>
      <c r="JK32" s="66"/>
      <c r="JL32" s="66"/>
      <c r="JM32" s="66"/>
      <c r="JN32" s="66"/>
      <c r="JO32" s="66"/>
      <c r="JP32" s="66"/>
      <c r="JQ32" s="66"/>
      <c r="JR32" s="66"/>
      <c r="JS32" s="66"/>
      <c r="JT32" s="66"/>
      <c r="JU32" s="66"/>
      <c r="JV32" s="66"/>
      <c r="JW32" s="66"/>
      <c r="JX32" s="66"/>
      <c r="JY32" s="66"/>
      <c r="JZ32" s="66"/>
      <c r="KA32" s="66"/>
      <c r="KB32" s="66"/>
      <c r="KC32" s="66"/>
      <c r="KD32" s="66"/>
      <c r="KE32" s="66"/>
      <c r="KF32" s="66"/>
      <c r="KG32" s="66"/>
      <c r="KH32" s="66"/>
      <c r="KI32" s="66"/>
      <c r="KJ32" s="66"/>
      <c r="KK32" s="66"/>
      <c r="KL32" s="66"/>
      <c r="KM32" s="66"/>
      <c r="KN32" s="66"/>
      <c r="KO32" s="66"/>
      <c r="KP32" s="66"/>
      <c r="KQ32" s="66"/>
    </row>
    <row r="33" spans="1:303" x14ac:dyDescent="0.2">
      <c r="A33" s="224">
        <v>2016</v>
      </c>
      <c r="B33" s="221">
        <v>28</v>
      </c>
      <c r="C33" s="72">
        <f>PMT($C$5,50,'Underlying Assumptions'!$E$5)</f>
        <v>-37660664.113983564</v>
      </c>
      <c r="D33" s="73">
        <f>C33/'Summary Baseline Data'!D41</f>
        <v>-176.37903924286471</v>
      </c>
      <c r="E33" s="73">
        <f>C34/'Summary Baseline Data'!G41</f>
        <v>-518.55437537402224</v>
      </c>
      <c r="F33" s="73">
        <f>C33/('Summary Baseline Data'!D41-'Summary Baseline Data'!D40)</f>
        <v>-4494.3271891240083</v>
      </c>
      <c r="G33" s="73">
        <f>C33/('Summary Baseline Data'!G41-'Summary Baseline Data'!G40)</f>
        <v>-13213.321936024617</v>
      </c>
      <c r="H33" s="70">
        <f>H32*(1+'Economist Financing Model 1'!$C$5)+'Economist Financing Model 1'!C33</f>
        <v>942447116.29008842</v>
      </c>
      <c r="I33" s="72">
        <f>PMT($I$5,50,'Underlying Assumptions'!$E$5)</f>
        <v>-45107144.235605747</v>
      </c>
      <c r="J33" s="73">
        <f>I33/'Summary Baseline Data'!D41</f>
        <v>-211.25370331192286</v>
      </c>
      <c r="K33" s="73">
        <f>I34/'Summary Baseline Data'!G41</f>
        <v>-621.08588773705321</v>
      </c>
      <c r="L33" s="73">
        <f>I33/('Summary Baseline Data'!D41-'Summary Baseline Data'!D40)</f>
        <v>-5382.9710529865051</v>
      </c>
      <c r="M33" s="73">
        <f>I33/('Summary Baseline Data'!G41-'Summary Baseline Data'!G40)</f>
        <v>-15825.934895780363</v>
      </c>
      <c r="N33" s="73">
        <f>N32*(1+'Economist Financing Model 1'!$I$5)+'Economist Financing Model 1'!I33</f>
        <v>949186754.5541333</v>
      </c>
      <c r="O33" s="72">
        <f>PMT($O$5,50,'Underlying Assumptions'!$E$5)</f>
        <v>-53078656.685678646</v>
      </c>
      <c r="P33" s="73">
        <f>O33/'Summary Baseline Data'!D41</f>
        <v>-248.5872910309545</v>
      </c>
      <c r="Q33" s="73">
        <f>O34/'Summary Baseline Data'!G41</f>
        <v>-730.84663563100628</v>
      </c>
      <c r="R33" s="73" t="e">
        <f>O33/('Summary Baseline Data'!D41-'Summary Baseline Data'!#REF!)</f>
        <v>#REF!</v>
      </c>
      <c r="S33" s="73">
        <f>O33/('Summary Baseline Data'!G41-'Summary Baseline Data'!G40)</f>
        <v>-18622.756534428314</v>
      </c>
      <c r="T33" s="70">
        <f>T32*(1+'Economist Financing Model 1'!$O$5)+'Economist Financing Model 1'!O33</f>
        <v>954408159.79839838</v>
      </c>
      <c r="U33" s="73">
        <f>PMT($U$5,50,'Underlying Assumptions'!$E$5)</f>
        <v>-70213594.203879833</v>
      </c>
      <c r="V33" s="85">
        <f>U33/'Summary Baseline Data'!D41</f>
        <v>-328.83664106365001</v>
      </c>
      <c r="W33" s="85">
        <f>U34/'Summary Baseline Data'!G41</f>
        <v>-966.77972472713111</v>
      </c>
      <c r="X33" s="85" t="e">
        <f>U33/('Summary Baseline Data'!D41-'Summary Baseline Data'!#REF!)</f>
        <v>#REF!</v>
      </c>
      <c r="Y33" s="73">
        <f>U33/('Summary Baseline Data'!G41-'Summary Baseline Data'!G40)</f>
        <v>-24634.584820207059</v>
      </c>
      <c r="Z33" s="73">
        <f>Z32*(1+'Economist Financing Model 1'!U$5)+'Economist Financing Model 1'!U33</f>
        <v>961336982.99394691</v>
      </c>
      <c r="AA33" s="66"/>
      <c r="AB33" s="66"/>
      <c r="AC33" s="66"/>
      <c r="AD33" s="66"/>
      <c r="AE33" s="66"/>
      <c r="AF33" s="66"/>
      <c r="AG33" s="66"/>
      <c r="AH33" s="66"/>
      <c r="AI33" s="66"/>
      <c r="AJ33" s="66"/>
      <c r="AK33" s="66"/>
      <c r="AL33" s="66"/>
      <c r="AM33" s="66"/>
      <c r="AN33" s="66"/>
      <c r="AO33" s="66"/>
      <c r="AP33" s="66"/>
      <c r="AQ33" s="66"/>
      <c r="AR33" s="66"/>
      <c r="AS33" s="66"/>
      <c r="AT33" s="66"/>
      <c r="AU33" s="66"/>
      <c r="AV33" s="66"/>
      <c r="AW33" s="66"/>
      <c r="AX33" s="66"/>
      <c r="AY33" s="66"/>
      <c r="AZ33" s="66"/>
      <c r="BA33" s="66"/>
      <c r="BB33" s="66"/>
      <c r="BC33" s="66"/>
      <c r="BD33" s="66"/>
      <c r="BE33" s="66"/>
      <c r="BF33" s="66"/>
      <c r="BG33" s="66"/>
      <c r="BH33" s="66"/>
      <c r="BI33" s="66"/>
      <c r="BJ33" s="66"/>
      <c r="BK33" s="66"/>
      <c r="BL33" s="66"/>
      <c r="BM33" s="66"/>
      <c r="BN33" s="66"/>
      <c r="BO33" s="66"/>
      <c r="BP33" s="66"/>
      <c r="BQ33" s="66"/>
      <c r="BR33" s="66"/>
      <c r="BS33" s="66"/>
      <c r="BT33" s="66"/>
      <c r="BU33" s="66"/>
      <c r="BV33" s="66"/>
      <c r="BW33" s="66"/>
      <c r="BX33" s="66"/>
      <c r="BY33" s="66"/>
      <c r="BZ33" s="66"/>
      <c r="CA33" s="66"/>
      <c r="CB33" s="66"/>
      <c r="CC33" s="66"/>
      <c r="CD33" s="66"/>
      <c r="CE33" s="66"/>
      <c r="CF33" s="66"/>
      <c r="CG33" s="66"/>
      <c r="CH33" s="66"/>
      <c r="CI33" s="66"/>
      <c r="CJ33" s="66"/>
      <c r="CK33" s="66"/>
      <c r="CL33" s="66"/>
      <c r="CM33" s="66"/>
      <c r="CN33" s="66"/>
      <c r="CO33" s="66"/>
      <c r="CP33" s="66"/>
      <c r="CQ33" s="66"/>
      <c r="CR33" s="66"/>
      <c r="CS33" s="66"/>
      <c r="CT33" s="66"/>
      <c r="CU33" s="66"/>
      <c r="CV33" s="66"/>
      <c r="CW33" s="66"/>
      <c r="CX33" s="66"/>
      <c r="CY33" s="66"/>
      <c r="CZ33" s="66"/>
      <c r="DA33" s="66"/>
      <c r="DB33" s="66"/>
      <c r="DC33" s="66"/>
      <c r="DD33" s="66"/>
      <c r="DE33" s="66"/>
      <c r="DF33" s="66"/>
      <c r="DG33" s="66"/>
      <c r="DH33" s="66"/>
      <c r="DI33" s="66"/>
      <c r="DJ33" s="66"/>
      <c r="DK33" s="66"/>
      <c r="DL33" s="66"/>
      <c r="DM33" s="66"/>
      <c r="DN33" s="66"/>
      <c r="DO33" s="66"/>
      <c r="DP33" s="66"/>
      <c r="DQ33" s="66"/>
      <c r="DR33" s="66"/>
      <c r="DS33" s="66"/>
      <c r="DT33" s="66"/>
      <c r="DU33" s="66"/>
      <c r="DV33" s="66"/>
      <c r="DW33" s="66"/>
      <c r="DX33" s="66"/>
      <c r="DY33" s="66"/>
      <c r="DZ33" s="66"/>
      <c r="EA33" s="66"/>
      <c r="EB33" s="66"/>
      <c r="EC33" s="66"/>
      <c r="ED33" s="66"/>
      <c r="EE33" s="66"/>
      <c r="EF33" s="66"/>
      <c r="EG33" s="66"/>
      <c r="EH33" s="66"/>
      <c r="EI33" s="66"/>
      <c r="EJ33" s="66"/>
      <c r="EK33" s="66"/>
      <c r="EL33" s="66"/>
      <c r="EM33" s="66"/>
      <c r="EN33" s="66"/>
      <c r="EO33" s="66"/>
      <c r="EP33" s="66"/>
      <c r="EQ33" s="66"/>
      <c r="ER33" s="66"/>
      <c r="ES33" s="66"/>
      <c r="ET33" s="66"/>
      <c r="EU33" s="66"/>
      <c r="EV33" s="66"/>
      <c r="EW33" s="66"/>
      <c r="EX33" s="66"/>
      <c r="EY33" s="66"/>
      <c r="EZ33" s="66"/>
      <c r="FA33" s="66"/>
      <c r="FB33" s="66"/>
      <c r="FC33" s="66"/>
      <c r="FD33" s="66"/>
      <c r="FE33" s="66"/>
      <c r="FF33" s="66"/>
      <c r="FG33" s="66"/>
      <c r="FH33" s="66"/>
      <c r="FI33" s="66"/>
      <c r="FJ33" s="66"/>
      <c r="FK33" s="66"/>
      <c r="FL33" s="66"/>
      <c r="FM33" s="66"/>
      <c r="FN33" s="66"/>
      <c r="FO33" s="66"/>
      <c r="FP33" s="66"/>
      <c r="FQ33" s="66"/>
      <c r="FR33" s="66"/>
      <c r="FS33" s="66"/>
      <c r="FT33" s="66"/>
      <c r="FU33" s="66"/>
      <c r="FV33" s="66"/>
      <c r="FW33" s="66"/>
      <c r="FX33" s="66"/>
      <c r="FY33" s="66"/>
      <c r="FZ33" s="66"/>
      <c r="GA33" s="66"/>
      <c r="GB33" s="66"/>
      <c r="GC33" s="66"/>
      <c r="GD33" s="66"/>
      <c r="GE33" s="66"/>
      <c r="GF33" s="66"/>
      <c r="GG33" s="66"/>
      <c r="GH33" s="66"/>
      <c r="GI33" s="66"/>
      <c r="GJ33" s="66"/>
      <c r="GK33" s="66"/>
      <c r="GL33" s="66"/>
      <c r="GM33" s="66"/>
      <c r="GN33" s="66"/>
      <c r="GO33" s="66"/>
      <c r="GP33" s="66"/>
      <c r="GQ33" s="66"/>
      <c r="GR33" s="66"/>
      <c r="GS33" s="66"/>
      <c r="GT33" s="66"/>
      <c r="GU33" s="66"/>
      <c r="GV33" s="66"/>
      <c r="GW33" s="66"/>
      <c r="GX33" s="66"/>
      <c r="GY33" s="66"/>
      <c r="GZ33" s="66"/>
      <c r="HA33" s="66"/>
      <c r="HB33" s="66"/>
      <c r="HC33" s="66"/>
      <c r="HD33" s="66"/>
      <c r="HE33" s="66"/>
      <c r="HF33" s="66"/>
      <c r="HG33" s="66"/>
      <c r="HH33" s="66"/>
      <c r="HI33" s="66"/>
      <c r="HJ33" s="66"/>
      <c r="HK33" s="66"/>
      <c r="HL33" s="66"/>
      <c r="HM33" s="66"/>
      <c r="HN33" s="66"/>
      <c r="HO33" s="66"/>
      <c r="HP33" s="66"/>
      <c r="HQ33" s="66"/>
      <c r="HR33" s="66"/>
      <c r="HS33" s="66"/>
      <c r="HT33" s="66"/>
      <c r="HU33" s="66"/>
      <c r="HV33" s="66"/>
      <c r="HW33" s="66"/>
      <c r="HX33" s="66"/>
      <c r="HY33" s="66"/>
      <c r="HZ33" s="66"/>
      <c r="IA33" s="66"/>
      <c r="IB33" s="66"/>
      <c r="IC33" s="66"/>
      <c r="ID33" s="66"/>
      <c r="IE33" s="66"/>
      <c r="IF33" s="66"/>
      <c r="IG33" s="66"/>
      <c r="IH33" s="66"/>
      <c r="II33" s="66"/>
      <c r="IJ33" s="66"/>
      <c r="IK33" s="66"/>
      <c r="IL33" s="66"/>
      <c r="IM33" s="66"/>
      <c r="IN33" s="66"/>
      <c r="IO33" s="66"/>
      <c r="IP33" s="66"/>
      <c r="IQ33" s="66"/>
      <c r="IR33" s="66"/>
      <c r="IS33" s="66"/>
      <c r="IT33" s="66"/>
      <c r="IU33" s="66"/>
      <c r="IV33" s="66"/>
      <c r="IW33" s="66"/>
      <c r="IX33" s="66"/>
      <c r="IY33" s="66"/>
      <c r="IZ33" s="66"/>
      <c r="JA33" s="66"/>
      <c r="JB33" s="66"/>
      <c r="JC33" s="66"/>
      <c r="JD33" s="66"/>
      <c r="JE33" s="66"/>
      <c r="JF33" s="66"/>
      <c r="JG33" s="66"/>
      <c r="JH33" s="66"/>
      <c r="JI33" s="66"/>
      <c r="JJ33" s="66"/>
      <c r="JK33" s="66"/>
      <c r="JL33" s="66"/>
      <c r="JM33" s="66"/>
      <c r="JN33" s="66"/>
      <c r="JO33" s="66"/>
      <c r="JP33" s="66"/>
      <c r="JQ33" s="66"/>
      <c r="JR33" s="66"/>
      <c r="JS33" s="66"/>
      <c r="JT33" s="66"/>
      <c r="JU33" s="66"/>
      <c r="JV33" s="66"/>
      <c r="JW33" s="66"/>
      <c r="JX33" s="66"/>
      <c r="JY33" s="66"/>
      <c r="JZ33" s="66"/>
      <c r="KA33" s="66"/>
      <c r="KB33" s="66"/>
      <c r="KC33" s="66"/>
      <c r="KD33" s="66"/>
      <c r="KE33" s="66"/>
      <c r="KF33" s="66"/>
      <c r="KG33" s="66"/>
      <c r="KH33" s="66"/>
      <c r="KI33" s="66"/>
      <c r="KJ33" s="66"/>
      <c r="KK33" s="66"/>
      <c r="KL33" s="66"/>
      <c r="KM33" s="66"/>
      <c r="KN33" s="66"/>
      <c r="KO33" s="66"/>
      <c r="KP33" s="66"/>
      <c r="KQ33" s="66"/>
    </row>
    <row r="34" spans="1:303" x14ac:dyDescent="0.2">
      <c r="A34" s="224">
        <v>2017</v>
      </c>
      <c r="B34" s="223">
        <v>29</v>
      </c>
      <c r="C34" s="72">
        <f>PMT($C$5,50,'Underlying Assumptions'!$E$5)</f>
        <v>-37660664.113983564</v>
      </c>
      <c r="D34" s="73">
        <f>C34/'Summary Baseline Data'!D42</f>
        <v>-169.71846930693158</v>
      </c>
      <c r="E34" s="73">
        <f>C35/'Summary Baseline Data'!G42</f>
        <v>-498.97229976237878</v>
      </c>
      <c r="F34" s="73">
        <f>C34/('Summary Baseline Data'!D42-'Summary Baseline Data'!D41)</f>
        <v>-4494.3271891240083</v>
      </c>
      <c r="G34" s="73">
        <f>C34/('Summary Baseline Data'!G42-'Summary Baseline Data'!G41)</f>
        <v>-13213.321936024549</v>
      </c>
      <c r="H34" s="70">
        <f>H33*(1+'Economist Financing Model 1'!$C$5)+'Economist Financing Model 1'!C34</f>
        <v>933059865.66480756</v>
      </c>
      <c r="I34" s="72">
        <f>PMT($I$5,50,'Underlying Assumptions'!$E$5)</f>
        <v>-45107144.235605747</v>
      </c>
      <c r="J34" s="73">
        <f>I34/'Summary Baseline Data'!D42</f>
        <v>-203.27616770920042</v>
      </c>
      <c r="K34" s="73">
        <f>I35/'Summary Baseline Data'!G42</f>
        <v>-597.63193306504922</v>
      </c>
      <c r="L34" s="73">
        <f>I34/('Summary Baseline Data'!D42-'Summary Baseline Data'!D41)</f>
        <v>-5382.9710529865051</v>
      </c>
      <c r="M34" s="73">
        <f>I34/('Summary Baseline Data'!G42-'Summary Baseline Data'!G41)</f>
        <v>-15825.934895780281</v>
      </c>
      <c r="N34" s="73">
        <f>N33*(1+'Economist Financing Model 1'!$I$5)+'Economist Financing Model 1'!I34</f>
        <v>942047080.50069296</v>
      </c>
      <c r="O34" s="72">
        <f>PMT($O$5,50,'Underlying Assumptions'!$E$5)</f>
        <v>-53078656.685678646</v>
      </c>
      <c r="P34" s="73">
        <f>O34/'Summary Baseline Data'!D42</f>
        <v>-239.1999338699033</v>
      </c>
      <c r="Q34" s="73">
        <f>O35/'Summary Baseline Data'!G42</f>
        <v>-703.24780557751569</v>
      </c>
      <c r="R34" s="73">
        <f>O34/('Summary Baseline Data'!D42-'Summary Baseline Data'!D41)</f>
        <v>-6334.2709300776423</v>
      </c>
      <c r="S34" s="73">
        <f>O34/('Summary Baseline Data'!G42-'Summary Baseline Data'!G41)</f>
        <v>-18622.756534428219</v>
      </c>
      <c r="T34" s="70">
        <f>T33*(1+'Economist Financing Model 1'!$O$5)+'Economist Financing Model 1'!O34</f>
        <v>949049911.10263979</v>
      </c>
      <c r="U34" s="73">
        <f>PMT($U$5,50,'Underlying Assumptions'!$E$5)</f>
        <v>-70213594.203879833</v>
      </c>
      <c r="V34" s="85">
        <f>U34/'Summary Baseline Data'!D42</f>
        <v>-316.41884213071711</v>
      </c>
      <c r="W34" s="85">
        <f>U35/'Summary Baseline Data'!G42</f>
        <v>-930.27139586430826</v>
      </c>
      <c r="X34" s="85">
        <f>U34/('Summary Baseline Data'!D42-'Summary Baseline Data'!D41)</f>
        <v>-8379.110483063605</v>
      </c>
      <c r="Y34" s="73">
        <f>U34/('Summary Baseline Data'!G42-'Summary Baseline Data'!G41)</f>
        <v>-24634.584820206932</v>
      </c>
      <c r="Z34" s="73">
        <f>Z33*(1+'Economist Financing Model 1'!U$5)+'Economist Financing Model 1'!U34</f>
        <v>958416977.59964347</v>
      </c>
      <c r="AA34" s="66"/>
      <c r="AB34" s="66"/>
      <c r="AC34" s="66"/>
      <c r="AD34" s="66"/>
      <c r="AE34" s="66"/>
      <c r="AF34" s="66"/>
      <c r="AG34" s="66"/>
      <c r="AH34" s="66"/>
      <c r="AI34" s="66"/>
      <c r="AJ34" s="66"/>
      <c r="AK34" s="66"/>
      <c r="AL34" s="66"/>
      <c r="AM34" s="66"/>
      <c r="AN34" s="66"/>
      <c r="AO34" s="66"/>
      <c r="AP34" s="66"/>
      <c r="AQ34" s="66"/>
      <c r="AR34" s="66"/>
      <c r="AS34" s="66"/>
      <c r="AT34" s="66"/>
      <c r="AU34" s="66"/>
      <c r="AV34" s="66"/>
      <c r="AW34" s="66"/>
      <c r="AX34" s="66"/>
      <c r="AY34" s="66"/>
      <c r="AZ34" s="66"/>
      <c r="BA34" s="66"/>
      <c r="BB34" s="66"/>
      <c r="BC34" s="66"/>
      <c r="BD34" s="66"/>
      <c r="BE34" s="66"/>
      <c r="BF34" s="66"/>
      <c r="BG34" s="66"/>
      <c r="BH34" s="66"/>
      <c r="BI34" s="66"/>
      <c r="BJ34" s="66"/>
      <c r="BK34" s="66"/>
      <c r="BL34" s="66"/>
      <c r="BM34" s="66"/>
      <c r="BN34" s="66"/>
      <c r="BO34" s="66"/>
      <c r="BP34" s="66"/>
      <c r="BQ34" s="66"/>
      <c r="BR34" s="66"/>
      <c r="BS34" s="66"/>
      <c r="BT34" s="66"/>
      <c r="BU34" s="66"/>
      <c r="BV34" s="66"/>
      <c r="BW34" s="66"/>
      <c r="BX34" s="66"/>
      <c r="BY34" s="66"/>
      <c r="BZ34" s="66"/>
      <c r="CA34" s="66"/>
      <c r="CB34" s="66"/>
      <c r="CC34" s="66"/>
      <c r="CD34" s="66"/>
      <c r="CE34" s="66"/>
      <c r="CF34" s="66"/>
      <c r="CG34" s="66"/>
      <c r="CH34" s="66"/>
      <c r="CI34" s="66"/>
      <c r="CJ34" s="66"/>
      <c r="CK34" s="66"/>
      <c r="CL34" s="66"/>
      <c r="CM34" s="66"/>
      <c r="CN34" s="66"/>
      <c r="CO34" s="66"/>
      <c r="CP34" s="66"/>
      <c r="CQ34" s="66"/>
      <c r="CR34" s="66"/>
      <c r="CS34" s="66"/>
      <c r="CT34" s="66"/>
      <c r="CU34" s="66"/>
      <c r="CV34" s="66"/>
      <c r="CW34" s="66"/>
      <c r="CX34" s="66"/>
      <c r="CY34" s="66"/>
      <c r="CZ34" s="66"/>
      <c r="DA34" s="66"/>
      <c r="DB34" s="66"/>
      <c r="DC34" s="66"/>
      <c r="DD34" s="66"/>
      <c r="DE34" s="66"/>
      <c r="DF34" s="66"/>
      <c r="DG34" s="66"/>
      <c r="DH34" s="66"/>
      <c r="DI34" s="66"/>
      <c r="DJ34" s="66"/>
      <c r="DK34" s="66"/>
      <c r="DL34" s="66"/>
      <c r="DM34" s="66"/>
      <c r="DN34" s="66"/>
      <c r="DO34" s="66"/>
      <c r="DP34" s="66"/>
      <c r="DQ34" s="66"/>
      <c r="DR34" s="66"/>
      <c r="DS34" s="66"/>
      <c r="DT34" s="66"/>
      <c r="DU34" s="66"/>
      <c r="DV34" s="66"/>
      <c r="DW34" s="66"/>
      <c r="DX34" s="66"/>
      <c r="DY34" s="66"/>
      <c r="DZ34" s="66"/>
      <c r="EA34" s="66"/>
      <c r="EB34" s="66"/>
      <c r="EC34" s="66"/>
      <c r="ED34" s="66"/>
      <c r="EE34" s="66"/>
      <c r="EF34" s="66"/>
      <c r="EG34" s="66"/>
      <c r="EH34" s="66"/>
      <c r="EI34" s="66"/>
      <c r="EJ34" s="66"/>
      <c r="EK34" s="66"/>
      <c r="EL34" s="66"/>
      <c r="EM34" s="66"/>
      <c r="EN34" s="66"/>
      <c r="EO34" s="66"/>
      <c r="EP34" s="66"/>
      <c r="EQ34" s="66"/>
      <c r="ER34" s="66"/>
      <c r="ES34" s="66"/>
      <c r="ET34" s="66"/>
      <c r="EU34" s="66"/>
      <c r="EV34" s="66"/>
      <c r="EW34" s="66"/>
      <c r="EX34" s="66"/>
      <c r="EY34" s="66"/>
      <c r="EZ34" s="66"/>
      <c r="FA34" s="66"/>
      <c r="FB34" s="66"/>
      <c r="FC34" s="66"/>
      <c r="FD34" s="66"/>
      <c r="FE34" s="66"/>
      <c r="FF34" s="66"/>
      <c r="FG34" s="66"/>
      <c r="FH34" s="66"/>
      <c r="FI34" s="66"/>
      <c r="FJ34" s="66"/>
      <c r="FK34" s="66"/>
      <c r="FL34" s="66"/>
      <c r="FM34" s="66"/>
      <c r="FN34" s="66"/>
      <c r="FO34" s="66"/>
      <c r="FP34" s="66"/>
      <c r="FQ34" s="66"/>
      <c r="FR34" s="66"/>
      <c r="FS34" s="66"/>
      <c r="FT34" s="66"/>
      <c r="FU34" s="66"/>
      <c r="FV34" s="66"/>
      <c r="FW34" s="66"/>
      <c r="FX34" s="66"/>
      <c r="FY34" s="66"/>
      <c r="FZ34" s="66"/>
      <c r="GA34" s="66"/>
      <c r="GB34" s="66"/>
      <c r="GC34" s="66"/>
      <c r="GD34" s="66"/>
      <c r="GE34" s="66"/>
      <c r="GF34" s="66"/>
      <c r="GG34" s="66"/>
      <c r="GH34" s="66"/>
      <c r="GI34" s="66"/>
      <c r="GJ34" s="66"/>
      <c r="GK34" s="66"/>
      <c r="GL34" s="66"/>
      <c r="GM34" s="66"/>
      <c r="GN34" s="66"/>
      <c r="GO34" s="66"/>
      <c r="GP34" s="66"/>
      <c r="GQ34" s="66"/>
      <c r="GR34" s="66"/>
      <c r="GS34" s="66"/>
      <c r="GT34" s="66"/>
      <c r="GU34" s="66"/>
      <c r="GV34" s="66"/>
      <c r="GW34" s="66"/>
      <c r="GX34" s="66"/>
      <c r="GY34" s="66"/>
      <c r="GZ34" s="66"/>
      <c r="HA34" s="66"/>
      <c r="HB34" s="66"/>
      <c r="HC34" s="66"/>
      <c r="HD34" s="66"/>
      <c r="HE34" s="66"/>
      <c r="HF34" s="66"/>
      <c r="HG34" s="66"/>
      <c r="HH34" s="66"/>
      <c r="HI34" s="66"/>
      <c r="HJ34" s="66"/>
      <c r="HK34" s="66"/>
      <c r="HL34" s="66"/>
      <c r="HM34" s="66"/>
      <c r="HN34" s="66"/>
      <c r="HO34" s="66"/>
      <c r="HP34" s="66"/>
      <c r="HQ34" s="66"/>
      <c r="HR34" s="66"/>
      <c r="HS34" s="66"/>
      <c r="HT34" s="66"/>
      <c r="HU34" s="66"/>
      <c r="HV34" s="66"/>
      <c r="HW34" s="66"/>
      <c r="HX34" s="66"/>
      <c r="HY34" s="66"/>
      <c r="HZ34" s="66"/>
      <c r="IA34" s="66"/>
      <c r="IB34" s="66"/>
      <c r="IC34" s="66"/>
      <c r="ID34" s="66"/>
      <c r="IE34" s="66"/>
      <c r="IF34" s="66"/>
      <c r="IG34" s="66"/>
      <c r="IH34" s="66"/>
      <c r="II34" s="66"/>
      <c r="IJ34" s="66"/>
      <c r="IK34" s="66"/>
      <c r="IL34" s="66"/>
      <c r="IM34" s="66"/>
      <c r="IN34" s="66"/>
      <c r="IO34" s="66"/>
      <c r="IP34" s="66"/>
      <c r="IQ34" s="66"/>
      <c r="IR34" s="66"/>
      <c r="IS34" s="66"/>
      <c r="IT34" s="66"/>
      <c r="IU34" s="66"/>
      <c r="IV34" s="66"/>
      <c r="IW34" s="66"/>
      <c r="IX34" s="66"/>
      <c r="IY34" s="66"/>
      <c r="IZ34" s="66"/>
      <c r="JA34" s="66"/>
      <c r="JB34" s="66"/>
      <c r="JC34" s="66"/>
      <c r="JD34" s="66"/>
      <c r="JE34" s="66"/>
      <c r="JF34" s="66"/>
      <c r="JG34" s="66"/>
      <c r="JH34" s="66"/>
      <c r="JI34" s="66"/>
      <c r="JJ34" s="66"/>
      <c r="JK34" s="66"/>
      <c r="JL34" s="66"/>
      <c r="JM34" s="66"/>
      <c r="JN34" s="66"/>
      <c r="JO34" s="66"/>
      <c r="JP34" s="66"/>
      <c r="JQ34" s="66"/>
      <c r="JR34" s="66"/>
      <c r="JS34" s="66"/>
      <c r="JT34" s="66"/>
      <c r="JU34" s="66"/>
      <c r="JV34" s="66"/>
      <c r="JW34" s="66"/>
      <c r="JX34" s="66"/>
      <c r="JY34" s="66"/>
      <c r="JZ34" s="66"/>
      <c r="KA34" s="66"/>
      <c r="KB34" s="66"/>
      <c r="KC34" s="66"/>
      <c r="KD34" s="66"/>
      <c r="KE34" s="66"/>
      <c r="KF34" s="66"/>
      <c r="KG34" s="66"/>
      <c r="KH34" s="66"/>
      <c r="KI34" s="66"/>
      <c r="KJ34" s="66"/>
      <c r="KK34" s="66"/>
      <c r="KL34" s="66"/>
      <c r="KM34" s="66"/>
      <c r="KN34" s="66"/>
      <c r="KO34" s="66"/>
      <c r="KP34" s="66"/>
      <c r="KQ34" s="66"/>
    </row>
    <row r="35" spans="1:303" s="65" customFormat="1" x14ac:dyDescent="0.2">
      <c r="A35" s="224">
        <v>2018</v>
      </c>
      <c r="B35" s="221">
        <v>30</v>
      </c>
      <c r="C35" s="72">
        <f>PMT($C$5,50,'Underlying Assumptions'!$E$5)</f>
        <v>-37660664.113983564</v>
      </c>
      <c r="D35" s="73">
        <f>C35/'Summary Baseline Data'!D43</f>
        <v>-163.5426380794178</v>
      </c>
      <c r="E35" s="73">
        <f>C36/'Summary Baseline Data'!G43</f>
        <v>-480.81535595348834</v>
      </c>
      <c r="F35" s="73">
        <f>C35/('Summary Baseline Data'!D43-'Summary Baseline Data'!D42)</f>
        <v>-4494.3271891240083</v>
      </c>
      <c r="G35" s="73">
        <f>C35/('Summary Baseline Data'!G43-'Summary Baseline Data'!G42)</f>
        <v>-13213.321936024617</v>
      </c>
      <c r="H35" s="70">
        <f>H34*(1+'Economist Financing Model 1'!$C$5)+'Economist Financing Model 1'!C35</f>
        <v>923390997.52076828</v>
      </c>
      <c r="I35" s="72">
        <f>PMT($I$5,50,'Underlying Assumptions'!$E$5)</f>
        <v>-45107144.235605747</v>
      </c>
      <c r="J35" s="73">
        <f>I35/'Summary Baseline Data'!D43</f>
        <v>-195.87921610178608</v>
      </c>
      <c r="K35" s="73">
        <f>I36/'Summary Baseline Data'!G43</f>
        <v>-575.8848953392511</v>
      </c>
      <c r="L35" s="73">
        <f>I35/('Summary Baseline Data'!D43-'Summary Baseline Data'!D42)</f>
        <v>-5382.9710529865051</v>
      </c>
      <c r="M35" s="73">
        <f>I35/('Summary Baseline Data'!G43-'Summary Baseline Data'!G42)</f>
        <v>-15825.934895780363</v>
      </c>
      <c r="N35" s="73">
        <f>N34*(1+'Economist Financing Model 1'!$I$5)+'Economist Financing Model 1'!I35</f>
        <v>934621819.48511505</v>
      </c>
      <c r="O35" s="72">
        <f>PMT($O$5,50,'Underlying Assumptions'!$E$5)</f>
        <v>-53078656.685678646</v>
      </c>
      <c r="P35" s="73">
        <f>O35/'Summary Baseline Data'!D43</f>
        <v>-230.49576379786834</v>
      </c>
      <c r="Q35" s="73">
        <f>O36/'Summary Baseline Data'!G43</f>
        <v>-677.6575455657329</v>
      </c>
      <c r="R35" s="73">
        <f>O35/('Summary Baseline Data'!D43-'Summary Baseline Data'!D42)</f>
        <v>-6334.2709300776423</v>
      </c>
      <c r="S35" s="73">
        <f>O35/('Summary Baseline Data'!G43-'Summary Baseline Data'!G42)</f>
        <v>-18622.756534428314</v>
      </c>
      <c r="T35" s="70">
        <f>T34*(1+'Economist Financing Model 1'!$O$5)+'Economist Financing Model 1'!O35</f>
        <v>943423749.97209322</v>
      </c>
      <c r="U35" s="73">
        <f>PMT($U$5,50,'Underlying Assumptions'!$E$5)</f>
        <v>-70213594.203879833</v>
      </c>
      <c r="V35" s="85">
        <f>U35/'Summary Baseline Data'!D43</f>
        <v>-304.9047778442274</v>
      </c>
      <c r="W35" s="85">
        <f>U36/'Summary Baseline Data'!G43</f>
        <v>-896.42004686202858</v>
      </c>
      <c r="X35" s="85">
        <f>U35/('Summary Baseline Data'!D43-'Summary Baseline Data'!D42)</f>
        <v>-8379.110483063605</v>
      </c>
      <c r="Y35" s="73">
        <f>U35/('Summary Baseline Data'!G43-'Summary Baseline Data'!G42)</f>
        <v>-24634.584820207059</v>
      </c>
      <c r="Z35" s="73">
        <f>Z34*(1+'Economist Financing Model 1'!U$5)+'Economist Financing Model 1'!U35</f>
        <v>955292571.82773876</v>
      </c>
      <c r="AA35" s="66"/>
      <c r="AB35" s="66"/>
      <c r="AC35" s="66"/>
      <c r="AD35" s="66"/>
      <c r="AE35" s="66"/>
      <c r="AF35" s="66"/>
      <c r="AG35" s="66"/>
      <c r="AH35" s="66"/>
      <c r="AI35" s="66"/>
      <c r="AJ35" s="66"/>
      <c r="AK35" s="66"/>
      <c r="AL35" s="66"/>
      <c r="AM35" s="66"/>
      <c r="AN35" s="66"/>
      <c r="AO35" s="66"/>
      <c r="AP35" s="66"/>
      <c r="AQ35" s="66"/>
      <c r="AR35" s="66"/>
      <c r="AS35" s="66"/>
      <c r="AT35" s="66"/>
      <c r="AU35" s="66"/>
      <c r="AV35" s="66"/>
      <c r="AW35" s="66"/>
      <c r="AX35" s="66"/>
      <c r="AY35" s="66"/>
      <c r="AZ35" s="66"/>
      <c r="BA35" s="66"/>
      <c r="BB35" s="66"/>
      <c r="BC35" s="66"/>
      <c r="BD35" s="66"/>
      <c r="BE35" s="66"/>
      <c r="BF35" s="66"/>
      <c r="BG35" s="66"/>
      <c r="BH35" s="66"/>
      <c r="BI35" s="66"/>
      <c r="BJ35" s="66"/>
      <c r="BK35" s="66"/>
      <c r="BL35" s="66"/>
      <c r="BM35" s="66"/>
      <c r="BN35" s="66"/>
      <c r="BO35" s="66"/>
      <c r="BP35" s="66"/>
      <c r="BQ35" s="66"/>
      <c r="BR35" s="66"/>
      <c r="BS35" s="66"/>
      <c r="BT35" s="66"/>
      <c r="BU35" s="66"/>
      <c r="BV35" s="66"/>
      <c r="BW35" s="66"/>
      <c r="BX35" s="66"/>
      <c r="BY35" s="66"/>
      <c r="BZ35" s="66"/>
      <c r="CA35" s="66"/>
      <c r="CB35" s="66"/>
      <c r="CC35" s="66"/>
      <c r="CD35" s="66"/>
      <c r="CE35" s="66"/>
      <c r="CF35" s="66"/>
      <c r="CG35" s="66"/>
      <c r="CH35" s="66"/>
      <c r="CI35" s="66"/>
      <c r="CJ35" s="66"/>
      <c r="CK35" s="66"/>
      <c r="CL35" s="66"/>
      <c r="CM35" s="66"/>
      <c r="CN35" s="66"/>
      <c r="CO35" s="66"/>
      <c r="CP35" s="66"/>
      <c r="CQ35" s="66"/>
      <c r="CR35" s="66"/>
      <c r="CS35" s="66"/>
      <c r="CT35" s="66"/>
      <c r="CU35" s="66"/>
      <c r="CV35" s="66"/>
      <c r="CW35" s="66"/>
      <c r="CX35" s="66"/>
      <c r="CY35" s="66"/>
      <c r="CZ35" s="66"/>
      <c r="DA35" s="66"/>
      <c r="DB35" s="66"/>
      <c r="DC35" s="66"/>
      <c r="DD35" s="66"/>
      <c r="DE35" s="66"/>
      <c r="DF35" s="66"/>
      <c r="DG35" s="66"/>
      <c r="DH35" s="66"/>
      <c r="DI35" s="66"/>
      <c r="DJ35" s="66"/>
      <c r="DK35" s="66"/>
      <c r="DL35" s="66"/>
      <c r="DM35" s="66"/>
      <c r="DN35" s="66"/>
      <c r="DO35" s="66"/>
      <c r="DP35" s="66"/>
      <c r="DQ35" s="66"/>
      <c r="DR35" s="66"/>
      <c r="DS35" s="66"/>
      <c r="DT35" s="66"/>
      <c r="DU35" s="66"/>
      <c r="DV35" s="66"/>
      <c r="DW35" s="66"/>
      <c r="DX35" s="66"/>
      <c r="DY35" s="66"/>
      <c r="DZ35" s="66"/>
      <c r="EA35" s="66"/>
      <c r="EB35" s="66"/>
      <c r="EC35" s="66"/>
      <c r="ED35" s="66"/>
      <c r="EE35" s="66"/>
      <c r="EF35" s="66"/>
      <c r="EG35" s="66"/>
      <c r="EH35" s="66"/>
      <c r="EI35" s="66"/>
      <c r="EJ35" s="66"/>
      <c r="EK35" s="66"/>
      <c r="EL35" s="66"/>
      <c r="EM35" s="66"/>
      <c r="EN35" s="66"/>
      <c r="EO35" s="66"/>
      <c r="EP35" s="66"/>
      <c r="EQ35" s="66"/>
      <c r="ER35" s="66"/>
      <c r="ES35" s="66"/>
      <c r="ET35" s="66"/>
      <c r="EU35" s="66"/>
      <c r="EV35" s="66"/>
      <c r="EW35" s="66"/>
      <c r="EX35" s="66"/>
      <c r="EY35" s="66"/>
      <c r="EZ35" s="66"/>
      <c r="FA35" s="66"/>
      <c r="FB35" s="66"/>
      <c r="FC35" s="66"/>
      <c r="FD35" s="66"/>
      <c r="FE35" s="66"/>
      <c r="FF35" s="66"/>
      <c r="FG35" s="66"/>
      <c r="FH35" s="66"/>
      <c r="FI35" s="66"/>
      <c r="FJ35" s="66"/>
      <c r="FK35" s="66"/>
      <c r="FL35" s="66"/>
      <c r="FM35" s="66"/>
      <c r="FN35" s="66"/>
      <c r="FO35" s="66"/>
      <c r="FP35" s="66"/>
      <c r="FQ35" s="66"/>
      <c r="FR35" s="66"/>
      <c r="FS35" s="66"/>
      <c r="FT35" s="66"/>
      <c r="FU35" s="66"/>
      <c r="FV35" s="66"/>
      <c r="FW35" s="66"/>
      <c r="FX35" s="66"/>
      <c r="FY35" s="66"/>
      <c r="FZ35" s="66"/>
      <c r="GA35" s="66"/>
      <c r="GB35" s="66"/>
      <c r="GC35" s="66"/>
      <c r="GD35" s="66"/>
      <c r="GE35" s="66"/>
      <c r="GF35" s="66"/>
      <c r="GG35" s="66"/>
      <c r="GH35" s="66"/>
      <c r="GI35" s="66"/>
      <c r="GJ35" s="66"/>
      <c r="GK35" s="66"/>
      <c r="GL35" s="66"/>
      <c r="GM35" s="66"/>
      <c r="GN35" s="66"/>
      <c r="GO35" s="66"/>
      <c r="GP35" s="66"/>
      <c r="GQ35" s="66"/>
      <c r="GR35" s="66"/>
      <c r="GS35" s="66"/>
      <c r="GT35" s="66"/>
      <c r="GU35" s="66"/>
      <c r="GV35" s="66"/>
      <c r="GW35" s="66"/>
      <c r="GX35" s="66"/>
      <c r="GY35" s="66"/>
      <c r="GZ35" s="66"/>
      <c r="HA35" s="66"/>
      <c r="HB35" s="66"/>
      <c r="HC35" s="66"/>
      <c r="HD35" s="66"/>
      <c r="HE35" s="66"/>
      <c r="HF35" s="66"/>
      <c r="HG35" s="66"/>
      <c r="HH35" s="66"/>
      <c r="HI35" s="66"/>
      <c r="HJ35" s="66"/>
      <c r="HK35" s="66"/>
      <c r="HL35" s="66"/>
      <c r="HM35" s="66"/>
      <c r="HN35" s="66"/>
      <c r="HO35" s="66"/>
      <c r="HP35" s="66"/>
      <c r="HQ35" s="66"/>
      <c r="HR35" s="66"/>
      <c r="HS35" s="66"/>
      <c r="HT35" s="66"/>
      <c r="HU35" s="66"/>
      <c r="HV35" s="66"/>
      <c r="HW35" s="66"/>
      <c r="HX35" s="66"/>
      <c r="HY35" s="66"/>
      <c r="HZ35" s="66"/>
      <c r="IA35" s="66"/>
      <c r="IB35" s="66"/>
      <c r="IC35" s="66"/>
      <c r="ID35" s="66"/>
      <c r="IE35" s="66"/>
      <c r="IF35" s="66"/>
      <c r="IG35" s="66"/>
      <c r="IH35" s="66"/>
      <c r="II35" s="66"/>
      <c r="IJ35" s="66"/>
      <c r="IK35" s="66"/>
      <c r="IL35" s="66"/>
      <c r="IM35" s="66"/>
      <c r="IN35" s="66"/>
      <c r="IO35" s="66"/>
      <c r="IP35" s="66"/>
      <c r="IQ35" s="66"/>
      <c r="IR35" s="66"/>
      <c r="IS35" s="66"/>
      <c r="IT35" s="66"/>
      <c r="IU35" s="66"/>
      <c r="IV35" s="66"/>
      <c r="IW35" s="66"/>
      <c r="IX35" s="66"/>
      <c r="IY35" s="66"/>
      <c r="IZ35" s="66"/>
      <c r="JA35" s="66"/>
      <c r="JB35" s="66"/>
      <c r="JC35" s="66"/>
      <c r="JD35" s="66"/>
      <c r="JE35" s="66"/>
      <c r="JF35" s="66"/>
      <c r="JG35" s="66"/>
      <c r="JH35" s="66"/>
      <c r="JI35" s="66"/>
      <c r="JJ35" s="66"/>
      <c r="JK35" s="66"/>
      <c r="JL35" s="66"/>
      <c r="JM35" s="66"/>
      <c r="JN35" s="66"/>
      <c r="JO35" s="66"/>
      <c r="JP35" s="66"/>
      <c r="JQ35" s="66"/>
      <c r="JR35" s="66"/>
      <c r="JS35" s="66"/>
      <c r="JT35" s="66"/>
      <c r="JU35" s="66"/>
      <c r="JV35" s="66"/>
      <c r="JW35" s="66"/>
      <c r="JX35" s="66"/>
      <c r="JY35" s="66"/>
      <c r="JZ35" s="66"/>
      <c r="KA35" s="66"/>
      <c r="KB35" s="66"/>
      <c r="KC35" s="66"/>
      <c r="KD35" s="66"/>
      <c r="KE35" s="66"/>
      <c r="KF35" s="66"/>
      <c r="KG35" s="66"/>
      <c r="KH35" s="66"/>
      <c r="KI35" s="66"/>
      <c r="KJ35" s="66"/>
      <c r="KK35" s="66"/>
      <c r="KL35" s="66"/>
      <c r="KM35" s="66"/>
      <c r="KN35" s="66"/>
      <c r="KO35" s="66"/>
      <c r="KP35" s="66"/>
      <c r="KQ35" s="66"/>
    </row>
    <row r="36" spans="1:303" x14ac:dyDescent="0.2">
      <c r="A36" s="224">
        <v>2019</v>
      </c>
      <c r="B36" s="296">
        <v>31</v>
      </c>
      <c r="C36" s="72">
        <f>PMT($C$5,50,'Underlying Assumptions'!$E$5)</f>
        <v>-37660664.113983564</v>
      </c>
      <c r="D36" s="73">
        <f>C36/'Summary Baseline Data'!D44</f>
        <v>-157.80048652469438</v>
      </c>
      <c r="E36" s="73">
        <f>C37/'Summary Baseline Data'!G44</f>
        <v>-463.93343038260144</v>
      </c>
      <c r="F36" s="73">
        <f>C36/('Summary Baseline Data'!D44-'Summary Baseline Data'!D43)</f>
        <v>-4494.3271891240083</v>
      </c>
      <c r="G36" s="73">
        <f>C36/('Summary Baseline Data'!G44-'Summary Baseline Data'!G43)</f>
        <v>-13213.321936024549</v>
      </c>
      <c r="H36" s="70">
        <f>H35*(1+'Economist Financing Model 1'!$C$5)+'Economist Financing Model 1'!C36</f>
        <v>913432063.33240783</v>
      </c>
      <c r="I36" s="72">
        <f>PMT($I$5,50,'Underlying Assumptions'!$E$5)</f>
        <v>-45107144.235605747</v>
      </c>
      <c r="J36" s="73">
        <f>I36/'Summary Baseline Data'!D44</f>
        <v>-189.00169377191713</v>
      </c>
      <c r="K36" s="73">
        <f>I37/'Summary Baseline Data'!G44</f>
        <v>-555.66497968943634</v>
      </c>
      <c r="L36" s="73">
        <f>I36/('Summary Baseline Data'!D44-'Summary Baseline Data'!D43)</f>
        <v>-5382.9710529865051</v>
      </c>
      <c r="M36" s="73">
        <f>I36/('Summary Baseline Data'!G44-'Summary Baseline Data'!G43)</f>
        <v>-15825.934895780281</v>
      </c>
      <c r="N36" s="73">
        <f>N35*(1+'Economist Financing Model 1'!$I$5)+'Economist Financing Model 1'!I36</f>
        <v>926899548.02891397</v>
      </c>
      <c r="O36" s="72">
        <f>PMT($O$5,50,'Underlying Assumptions'!$E$5)</f>
        <v>-53078656.685678646</v>
      </c>
      <c r="P36" s="73">
        <f>O36/'Summary Baseline Data'!D44</f>
        <v>-222.40281859414497</v>
      </c>
      <c r="Q36" s="73">
        <f>O37/'Summary Baseline Data'!G44</f>
        <v>-653.86428666678614</v>
      </c>
      <c r="R36" s="73">
        <f>O36/('Summary Baseline Data'!D44-'Summary Baseline Data'!D43)</f>
        <v>-6334.2709300776423</v>
      </c>
      <c r="S36" s="73">
        <f>O36/('Summary Baseline Data'!G44-'Summary Baseline Data'!G43)</f>
        <v>-18622.756534428219</v>
      </c>
      <c r="T36" s="70">
        <f>T35*(1+'Economist Financing Model 1'!$O$5)+'Economist Financing Model 1'!O36</f>
        <v>937516280.78501928</v>
      </c>
      <c r="U36" s="73">
        <f>PMT($U$5,50,'Underlying Assumptions'!$E$5)</f>
        <v>-70213594.203879833</v>
      </c>
      <c r="V36" s="85">
        <f>U36/'Summary Baseline Data'!D44</f>
        <v>-294.19925502337981</v>
      </c>
      <c r="W36" s="85">
        <f>U37/'Summary Baseline Data'!G44</f>
        <v>-864.94580976873658</v>
      </c>
      <c r="X36" s="85">
        <f>U36/('Summary Baseline Data'!D44-'Summary Baseline Data'!D43)</f>
        <v>-8379.110483063605</v>
      </c>
      <c r="Y36" s="73">
        <f>U36/('Summary Baseline Data'!G44-'Summary Baseline Data'!G43)</f>
        <v>-24634.584820206932</v>
      </c>
      <c r="Z36" s="73">
        <f>Z35*(1+'Economist Financing Model 1'!U$5)+'Economist Financing Model 1'!U36</f>
        <v>951949457.65180075</v>
      </c>
      <c r="AA36" s="66"/>
      <c r="AB36" s="66"/>
      <c r="AC36" s="66"/>
      <c r="AD36" s="66"/>
      <c r="AE36" s="66"/>
      <c r="AF36" s="66"/>
      <c r="AG36" s="66"/>
      <c r="AH36" s="66"/>
      <c r="AI36" s="66"/>
      <c r="AJ36" s="66"/>
      <c r="AK36" s="66"/>
      <c r="AL36" s="66"/>
      <c r="AM36" s="66"/>
      <c r="AN36" s="66"/>
      <c r="AO36" s="66"/>
      <c r="AP36" s="66"/>
      <c r="AQ36" s="66"/>
      <c r="AR36" s="66"/>
      <c r="AS36" s="66"/>
      <c r="AT36" s="66"/>
      <c r="AU36" s="66"/>
      <c r="AV36" s="66"/>
      <c r="AW36" s="66"/>
      <c r="AX36" s="66"/>
      <c r="AY36" s="66"/>
      <c r="AZ36" s="66"/>
      <c r="BA36" s="66"/>
      <c r="BB36" s="66"/>
      <c r="BC36" s="66"/>
      <c r="BD36" s="66"/>
      <c r="BE36" s="66"/>
      <c r="BF36" s="66"/>
      <c r="BG36" s="66"/>
      <c r="BH36" s="66"/>
      <c r="BI36" s="66"/>
      <c r="BJ36" s="66"/>
      <c r="BK36" s="66"/>
      <c r="BL36" s="66"/>
      <c r="BM36" s="66"/>
      <c r="BN36" s="66"/>
      <c r="BO36" s="66"/>
      <c r="BP36" s="66"/>
      <c r="BQ36" s="66"/>
      <c r="BR36" s="66"/>
      <c r="BS36" s="66"/>
      <c r="BT36" s="66"/>
      <c r="BU36" s="66"/>
      <c r="BV36" s="66"/>
      <c r="BW36" s="66"/>
      <c r="BX36" s="66"/>
      <c r="BY36" s="66"/>
      <c r="BZ36" s="66"/>
      <c r="CA36" s="66"/>
      <c r="CB36" s="66"/>
      <c r="CC36" s="66"/>
      <c r="CD36" s="66"/>
      <c r="CE36" s="66"/>
      <c r="CF36" s="66"/>
      <c r="CG36" s="66"/>
      <c r="CH36" s="66"/>
      <c r="CI36" s="66"/>
      <c r="CJ36" s="66"/>
      <c r="CK36" s="66"/>
      <c r="CL36" s="66"/>
      <c r="CM36" s="66"/>
      <c r="CN36" s="66"/>
      <c r="CO36" s="66"/>
      <c r="CP36" s="66"/>
      <c r="CQ36" s="66"/>
      <c r="CR36" s="66"/>
      <c r="CS36" s="66"/>
      <c r="CT36" s="66"/>
      <c r="CU36" s="66"/>
      <c r="CV36" s="66"/>
      <c r="CW36" s="66"/>
      <c r="CX36" s="66"/>
      <c r="CY36" s="66"/>
      <c r="CZ36" s="66"/>
      <c r="DA36" s="66"/>
      <c r="DB36" s="66"/>
      <c r="DC36" s="66"/>
      <c r="DD36" s="66"/>
      <c r="DE36" s="66"/>
      <c r="DF36" s="66"/>
      <c r="DG36" s="66"/>
      <c r="DH36" s="66"/>
      <c r="DI36" s="66"/>
      <c r="DJ36" s="66"/>
      <c r="DK36" s="66"/>
      <c r="DL36" s="66"/>
      <c r="DM36" s="66"/>
      <c r="DN36" s="66"/>
      <c r="DO36" s="66"/>
      <c r="DP36" s="66"/>
      <c r="DQ36" s="66"/>
      <c r="DR36" s="66"/>
      <c r="DS36" s="66"/>
      <c r="DT36" s="66"/>
      <c r="DU36" s="66"/>
      <c r="DV36" s="66"/>
      <c r="DW36" s="66"/>
      <c r="DX36" s="66"/>
      <c r="DY36" s="66"/>
      <c r="DZ36" s="66"/>
      <c r="EA36" s="66"/>
      <c r="EB36" s="66"/>
      <c r="EC36" s="66"/>
      <c r="ED36" s="66"/>
      <c r="EE36" s="66"/>
      <c r="EF36" s="66"/>
      <c r="EG36" s="66"/>
      <c r="EH36" s="66"/>
      <c r="EI36" s="66"/>
      <c r="EJ36" s="66"/>
      <c r="EK36" s="66"/>
      <c r="EL36" s="66"/>
      <c r="EM36" s="66"/>
      <c r="EN36" s="66"/>
      <c r="EO36" s="66"/>
      <c r="EP36" s="66"/>
      <c r="EQ36" s="66"/>
      <c r="ER36" s="66"/>
      <c r="ES36" s="66"/>
      <c r="ET36" s="66"/>
      <c r="EU36" s="66"/>
      <c r="EV36" s="66"/>
      <c r="EW36" s="66"/>
      <c r="EX36" s="66"/>
      <c r="EY36" s="66"/>
      <c r="EZ36" s="66"/>
      <c r="FA36" s="66"/>
      <c r="FB36" s="66"/>
      <c r="FC36" s="66"/>
      <c r="FD36" s="66"/>
      <c r="FE36" s="66"/>
      <c r="FF36" s="66"/>
      <c r="FG36" s="66"/>
      <c r="FH36" s="66"/>
      <c r="FI36" s="66"/>
      <c r="FJ36" s="66"/>
      <c r="FK36" s="66"/>
      <c r="FL36" s="66"/>
      <c r="FM36" s="66"/>
      <c r="FN36" s="66"/>
      <c r="FO36" s="66"/>
      <c r="FP36" s="66"/>
      <c r="FQ36" s="66"/>
      <c r="FR36" s="66"/>
      <c r="FS36" s="66"/>
      <c r="FT36" s="66"/>
      <c r="FU36" s="66"/>
      <c r="FV36" s="66"/>
      <c r="FW36" s="66"/>
      <c r="FX36" s="66"/>
      <c r="FY36" s="66"/>
      <c r="FZ36" s="66"/>
      <c r="GA36" s="66"/>
      <c r="GB36" s="66"/>
      <c r="GC36" s="66"/>
      <c r="GD36" s="66"/>
      <c r="GE36" s="66"/>
      <c r="GF36" s="66"/>
      <c r="GG36" s="66"/>
      <c r="GH36" s="66"/>
      <c r="GI36" s="66"/>
      <c r="GJ36" s="66"/>
      <c r="GK36" s="66"/>
      <c r="GL36" s="66"/>
      <c r="GM36" s="66"/>
      <c r="GN36" s="66"/>
      <c r="GO36" s="66"/>
      <c r="GP36" s="66"/>
      <c r="GQ36" s="66"/>
      <c r="GR36" s="66"/>
      <c r="GS36" s="66"/>
      <c r="GT36" s="66"/>
      <c r="GU36" s="66"/>
      <c r="GV36" s="66"/>
      <c r="GW36" s="66"/>
      <c r="GX36" s="66"/>
      <c r="GY36" s="66"/>
      <c r="GZ36" s="66"/>
      <c r="HA36" s="66"/>
      <c r="HB36" s="66"/>
      <c r="HC36" s="66"/>
      <c r="HD36" s="66"/>
      <c r="HE36" s="66"/>
      <c r="HF36" s="66"/>
      <c r="HG36" s="66"/>
      <c r="HH36" s="66"/>
      <c r="HI36" s="66"/>
      <c r="HJ36" s="66"/>
      <c r="HK36" s="66"/>
      <c r="HL36" s="66"/>
      <c r="HM36" s="66"/>
      <c r="HN36" s="66"/>
      <c r="HO36" s="66"/>
      <c r="HP36" s="66"/>
      <c r="HQ36" s="66"/>
      <c r="HR36" s="66"/>
      <c r="HS36" s="66"/>
      <c r="HT36" s="66"/>
      <c r="HU36" s="66"/>
      <c r="HV36" s="66"/>
      <c r="HW36" s="66"/>
      <c r="HX36" s="66"/>
      <c r="HY36" s="66"/>
      <c r="HZ36" s="66"/>
      <c r="IA36" s="66"/>
      <c r="IB36" s="66"/>
      <c r="IC36" s="66"/>
      <c r="ID36" s="66"/>
      <c r="IE36" s="66"/>
      <c r="IF36" s="66"/>
      <c r="IG36" s="66"/>
      <c r="IH36" s="66"/>
      <c r="II36" s="66"/>
      <c r="IJ36" s="66"/>
      <c r="IK36" s="66"/>
      <c r="IL36" s="66"/>
      <c r="IM36" s="66"/>
      <c r="IN36" s="66"/>
      <c r="IO36" s="66"/>
      <c r="IP36" s="66"/>
      <c r="IQ36" s="66"/>
      <c r="IR36" s="66"/>
      <c r="IS36" s="66"/>
      <c r="IT36" s="66"/>
      <c r="IU36" s="66"/>
      <c r="IV36" s="66"/>
      <c r="IW36" s="66"/>
      <c r="IX36" s="66"/>
      <c r="IY36" s="66"/>
      <c r="IZ36" s="66"/>
      <c r="JA36" s="66"/>
      <c r="JB36" s="66"/>
      <c r="JC36" s="66"/>
      <c r="JD36" s="66"/>
      <c r="JE36" s="66"/>
      <c r="JF36" s="66"/>
      <c r="JG36" s="66"/>
      <c r="JH36" s="66"/>
      <c r="JI36" s="66"/>
      <c r="JJ36" s="66"/>
      <c r="JK36" s="66"/>
      <c r="JL36" s="66"/>
      <c r="JM36" s="66"/>
      <c r="JN36" s="66"/>
      <c r="JO36" s="66"/>
      <c r="JP36" s="66"/>
      <c r="JQ36" s="66"/>
      <c r="JR36" s="66"/>
      <c r="JS36" s="66"/>
      <c r="JT36" s="66"/>
      <c r="JU36" s="66"/>
      <c r="JV36" s="66"/>
      <c r="JW36" s="66"/>
      <c r="JX36" s="66"/>
      <c r="JY36" s="66"/>
      <c r="JZ36" s="66"/>
      <c r="KA36" s="66"/>
      <c r="KB36" s="66"/>
      <c r="KC36" s="66"/>
      <c r="KD36" s="66"/>
      <c r="KE36" s="66"/>
      <c r="KF36" s="66"/>
      <c r="KG36" s="66"/>
      <c r="KH36" s="66"/>
      <c r="KI36" s="66"/>
      <c r="KJ36" s="66"/>
      <c r="KK36" s="66"/>
      <c r="KL36" s="66"/>
      <c r="KM36" s="66"/>
      <c r="KN36" s="66"/>
      <c r="KO36" s="66"/>
      <c r="KP36" s="66"/>
      <c r="KQ36" s="66"/>
    </row>
    <row r="37" spans="1:303" x14ac:dyDescent="0.2">
      <c r="A37" s="224">
        <v>2020</v>
      </c>
      <c r="B37" s="128">
        <v>32</v>
      </c>
      <c r="C37" s="72">
        <f>PMT($C$5,50,'Underlying Assumptions'!$E$5)</f>
        <v>-37660664.113983564</v>
      </c>
      <c r="D37" s="73">
        <f>C37/'Summary Baseline Data'!D45</f>
        <v>-152.44788331094918</v>
      </c>
      <c r="E37" s="73">
        <f>C38/'Summary Baseline Data'!G45</f>
        <v>-448.19677693419055</v>
      </c>
      <c r="F37" s="73">
        <f>C37/('Summary Baseline Data'!D45-'Summary Baseline Data'!D44)</f>
        <v>-4494.3271891240083</v>
      </c>
      <c r="G37" s="73">
        <f>C37/('Summary Baseline Data'!G45-'Summary Baseline Data'!G44)</f>
        <v>-13213.321936024617</v>
      </c>
      <c r="H37" s="70">
        <f>H36*(1+'Economist Financing Model 1'!$C$5)+'Economist Financing Model 1'!C37</f>
        <v>903174361.11839652</v>
      </c>
      <c r="I37" s="72">
        <f>PMT($I$5,50,'Underlying Assumptions'!$E$5)</f>
        <v>-45107144.235605747</v>
      </c>
      <c r="J37" s="73">
        <f>I37/'Summary Baseline Data'!D45</f>
        <v>-182.59074349054055</v>
      </c>
      <c r="K37" s="73">
        <f>I38/'Summary Baseline Data'!G45</f>
        <v>-536.81678586218925</v>
      </c>
      <c r="L37" s="73">
        <f>I37/('Summary Baseline Data'!D45-'Summary Baseline Data'!D44)</f>
        <v>-5382.9710529865051</v>
      </c>
      <c r="M37" s="73">
        <f>I37/('Summary Baseline Data'!G45-'Summary Baseline Data'!G44)</f>
        <v>-15825.934895780363</v>
      </c>
      <c r="N37" s="73">
        <f>N36*(1+'Economist Financing Model 1'!$I$5)+'Economist Financing Model 1'!I37</f>
        <v>918868385.7144649</v>
      </c>
      <c r="O37" s="72">
        <f>PMT($O$5,50,'Underlying Assumptions'!$E$5)</f>
        <v>-53078656.685678646</v>
      </c>
      <c r="P37" s="73">
        <f>O37/'Summary Baseline Data'!D45</f>
        <v>-214.85889989167177</v>
      </c>
      <c r="Q37" s="73">
        <f>O38/'Summary Baseline Data'!G45</f>
        <v>-631.68516568151506</v>
      </c>
      <c r="R37" s="73">
        <f>O37/('Summary Baseline Data'!D45-'Summary Baseline Data'!D44)</f>
        <v>-6334.2709300776423</v>
      </c>
      <c r="S37" s="73">
        <f>O37/('Summary Baseline Data'!G45-'Summary Baseline Data'!G44)</f>
        <v>-18622.756534428314</v>
      </c>
      <c r="T37" s="70">
        <f>T36*(1+'Economist Financing Model 1'!$O$5)+'Economist Financing Model 1'!O37</f>
        <v>931313438.13859165</v>
      </c>
      <c r="U37" s="73">
        <f>PMT($U$5,50,'Underlying Assumptions'!$E$5)</f>
        <v>-70213594.203879833</v>
      </c>
      <c r="V37" s="85">
        <f>U37/'Summary Baseline Data'!D45</f>
        <v>-284.21999632398945</v>
      </c>
      <c r="W37" s="85">
        <f>U38/'Summary Baseline Data'!G45</f>
        <v>-835.60678919252905</v>
      </c>
      <c r="X37" s="85">
        <f>U37/('Summary Baseline Data'!D45-'Summary Baseline Data'!D44)</f>
        <v>-8379.110483063605</v>
      </c>
      <c r="Y37" s="73">
        <f>U37/('Summary Baseline Data'!G45-'Summary Baseline Data'!G44)</f>
        <v>-24634.584820207059</v>
      </c>
      <c r="Z37" s="73">
        <f>Z36*(1+'Economist Financing Model 1'!U$5)+'Economist Financing Model 1'!U37</f>
        <v>948372325.48354697</v>
      </c>
      <c r="AA37" s="66"/>
      <c r="AB37" s="66"/>
      <c r="AC37" s="66"/>
      <c r="AD37" s="66"/>
      <c r="AE37" s="66"/>
      <c r="AF37" s="66"/>
      <c r="AG37" s="66"/>
      <c r="AH37" s="66"/>
      <c r="AI37" s="66"/>
      <c r="AJ37" s="66"/>
      <c r="AK37" s="66"/>
      <c r="AL37" s="66"/>
      <c r="AM37" s="66"/>
      <c r="AN37" s="66"/>
      <c r="AO37" s="66"/>
      <c r="AP37" s="66"/>
      <c r="AQ37" s="66"/>
      <c r="AR37" s="66"/>
      <c r="AS37" s="66"/>
      <c r="AT37" s="66"/>
      <c r="AU37" s="66"/>
      <c r="AV37" s="66"/>
      <c r="AW37" s="66"/>
      <c r="AX37" s="66"/>
      <c r="AY37" s="66"/>
      <c r="AZ37" s="66"/>
      <c r="BA37" s="66"/>
      <c r="BB37" s="66"/>
      <c r="BC37" s="66"/>
      <c r="BD37" s="66"/>
      <c r="BE37" s="66"/>
      <c r="BF37" s="66"/>
      <c r="BG37" s="66"/>
      <c r="BH37" s="66"/>
      <c r="BI37" s="66"/>
      <c r="BJ37" s="66"/>
      <c r="BK37" s="66"/>
      <c r="BL37" s="66"/>
      <c r="BM37" s="66"/>
      <c r="BN37" s="66"/>
      <c r="BO37" s="66"/>
      <c r="BP37" s="66"/>
      <c r="BQ37" s="66"/>
      <c r="BR37" s="66"/>
      <c r="BS37" s="66"/>
      <c r="BT37" s="66"/>
      <c r="BU37" s="66"/>
      <c r="BV37" s="66"/>
      <c r="BW37" s="66"/>
      <c r="BX37" s="66"/>
      <c r="BY37" s="66"/>
      <c r="BZ37" s="66"/>
      <c r="CA37" s="66"/>
      <c r="CB37" s="66"/>
      <c r="CC37" s="66"/>
      <c r="CD37" s="66"/>
      <c r="CE37" s="66"/>
      <c r="CF37" s="66"/>
      <c r="CG37" s="66"/>
      <c r="CH37" s="66"/>
      <c r="CI37" s="66"/>
      <c r="CJ37" s="66"/>
      <c r="CK37" s="66"/>
      <c r="CL37" s="66"/>
      <c r="CM37" s="66"/>
      <c r="CN37" s="66"/>
      <c r="CO37" s="66"/>
      <c r="CP37" s="66"/>
      <c r="CQ37" s="66"/>
      <c r="CR37" s="66"/>
      <c r="CS37" s="66"/>
      <c r="CT37" s="66"/>
      <c r="CU37" s="66"/>
      <c r="CV37" s="66"/>
      <c r="CW37" s="66"/>
      <c r="CX37" s="66"/>
      <c r="CY37" s="66"/>
      <c r="CZ37" s="66"/>
      <c r="DA37" s="66"/>
      <c r="DB37" s="66"/>
      <c r="DC37" s="66"/>
      <c r="DD37" s="66"/>
      <c r="DE37" s="66"/>
      <c r="DF37" s="66"/>
      <c r="DG37" s="66"/>
      <c r="DH37" s="66"/>
      <c r="DI37" s="66"/>
      <c r="DJ37" s="66"/>
      <c r="DK37" s="66"/>
      <c r="DL37" s="66"/>
      <c r="DM37" s="66"/>
      <c r="DN37" s="66"/>
      <c r="DO37" s="66"/>
      <c r="DP37" s="66"/>
      <c r="DQ37" s="66"/>
      <c r="DR37" s="66"/>
      <c r="DS37" s="66"/>
      <c r="DT37" s="66"/>
      <c r="DU37" s="66"/>
      <c r="DV37" s="66"/>
      <c r="DW37" s="66"/>
      <c r="DX37" s="66"/>
      <c r="DY37" s="66"/>
      <c r="DZ37" s="66"/>
      <c r="EA37" s="66"/>
      <c r="EB37" s="66"/>
      <c r="EC37" s="66"/>
      <c r="ED37" s="66"/>
      <c r="EE37" s="66"/>
      <c r="EF37" s="66"/>
      <c r="EG37" s="66"/>
      <c r="EH37" s="66"/>
      <c r="EI37" s="66"/>
      <c r="EJ37" s="66"/>
      <c r="EK37" s="66"/>
      <c r="EL37" s="66"/>
      <c r="EM37" s="66"/>
      <c r="EN37" s="66"/>
      <c r="EO37" s="66"/>
      <c r="EP37" s="66"/>
      <c r="EQ37" s="66"/>
      <c r="ER37" s="66"/>
      <c r="ES37" s="66"/>
      <c r="ET37" s="66"/>
      <c r="EU37" s="66"/>
      <c r="EV37" s="66"/>
      <c r="EW37" s="66"/>
      <c r="EX37" s="66"/>
      <c r="EY37" s="66"/>
      <c r="EZ37" s="66"/>
      <c r="FA37" s="66"/>
      <c r="FB37" s="66"/>
      <c r="FC37" s="66"/>
      <c r="FD37" s="66"/>
      <c r="FE37" s="66"/>
      <c r="FF37" s="66"/>
      <c r="FG37" s="66"/>
      <c r="FH37" s="66"/>
      <c r="FI37" s="66"/>
      <c r="FJ37" s="66"/>
      <c r="FK37" s="66"/>
      <c r="FL37" s="66"/>
      <c r="FM37" s="66"/>
      <c r="FN37" s="66"/>
      <c r="FO37" s="66"/>
      <c r="FP37" s="66"/>
      <c r="FQ37" s="66"/>
      <c r="FR37" s="66"/>
      <c r="FS37" s="66"/>
      <c r="FT37" s="66"/>
      <c r="FU37" s="66"/>
      <c r="FV37" s="66"/>
      <c r="FW37" s="66"/>
      <c r="FX37" s="66"/>
      <c r="FY37" s="66"/>
      <c r="FZ37" s="66"/>
      <c r="GA37" s="66"/>
      <c r="GB37" s="66"/>
      <c r="GC37" s="66"/>
      <c r="GD37" s="66"/>
      <c r="GE37" s="66"/>
      <c r="GF37" s="66"/>
      <c r="GG37" s="66"/>
      <c r="GH37" s="66"/>
      <c r="GI37" s="66"/>
      <c r="GJ37" s="66"/>
      <c r="GK37" s="66"/>
      <c r="GL37" s="66"/>
      <c r="GM37" s="66"/>
      <c r="GN37" s="66"/>
      <c r="GO37" s="66"/>
      <c r="GP37" s="66"/>
      <c r="GQ37" s="66"/>
      <c r="GR37" s="66"/>
      <c r="GS37" s="66"/>
      <c r="GT37" s="66"/>
      <c r="GU37" s="66"/>
      <c r="GV37" s="66"/>
      <c r="GW37" s="66"/>
      <c r="GX37" s="66"/>
      <c r="GY37" s="66"/>
      <c r="GZ37" s="66"/>
      <c r="HA37" s="66"/>
      <c r="HB37" s="66"/>
      <c r="HC37" s="66"/>
      <c r="HD37" s="66"/>
      <c r="HE37" s="66"/>
      <c r="HF37" s="66"/>
      <c r="HG37" s="66"/>
      <c r="HH37" s="66"/>
      <c r="HI37" s="66"/>
      <c r="HJ37" s="66"/>
      <c r="HK37" s="66"/>
      <c r="HL37" s="66"/>
      <c r="HM37" s="66"/>
      <c r="HN37" s="66"/>
      <c r="HO37" s="66"/>
      <c r="HP37" s="66"/>
      <c r="HQ37" s="66"/>
      <c r="HR37" s="66"/>
      <c r="HS37" s="66"/>
      <c r="HT37" s="66"/>
      <c r="HU37" s="66"/>
      <c r="HV37" s="66"/>
      <c r="HW37" s="66"/>
      <c r="HX37" s="66"/>
      <c r="HY37" s="66"/>
      <c r="HZ37" s="66"/>
      <c r="IA37" s="66"/>
      <c r="IB37" s="66"/>
      <c r="IC37" s="66"/>
      <c r="ID37" s="66"/>
      <c r="IE37" s="66"/>
      <c r="IF37" s="66"/>
      <c r="IG37" s="66"/>
      <c r="IH37" s="66"/>
      <c r="II37" s="66"/>
      <c r="IJ37" s="66"/>
      <c r="IK37" s="66"/>
      <c r="IL37" s="66"/>
      <c r="IM37" s="66"/>
      <c r="IN37" s="66"/>
      <c r="IO37" s="66"/>
      <c r="IP37" s="66"/>
      <c r="IQ37" s="66"/>
      <c r="IR37" s="66"/>
      <c r="IS37" s="66"/>
      <c r="IT37" s="66"/>
      <c r="IU37" s="66"/>
      <c r="IV37" s="66"/>
      <c r="IW37" s="66"/>
      <c r="IX37" s="66"/>
      <c r="IY37" s="66"/>
      <c r="IZ37" s="66"/>
      <c r="JA37" s="66"/>
      <c r="JB37" s="66"/>
      <c r="JC37" s="66"/>
      <c r="JD37" s="66"/>
      <c r="JE37" s="66"/>
      <c r="JF37" s="66"/>
      <c r="JG37" s="66"/>
      <c r="JH37" s="66"/>
      <c r="JI37" s="66"/>
      <c r="JJ37" s="66"/>
      <c r="JK37" s="66"/>
      <c r="JL37" s="66"/>
      <c r="JM37" s="66"/>
      <c r="JN37" s="66"/>
      <c r="JO37" s="66"/>
      <c r="JP37" s="66"/>
      <c r="JQ37" s="66"/>
      <c r="JR37" s="66"/>
      <c r="JS37" s="66"/>
      <c r="JT37" s="66"/>
      <c r="JU37" s="66"/>
      <c r="JV37" s="66"/>
      <c r="JW37" s="66"/>
      <c r="JX37" s="66"/>
      <c r="JY37" s="66"/>
      <c r="JZ37" s="66"/>
      <c r="KA37" s="66"/>
      <c r="KB37" s="66"/>
      <c r="KC37" s="66"/>
      <c r="KD37" s="66"/>
      <c r="KE37" s="66"/>
      <c r="KF37" s="66"/>
      <c r="KG37" s="66"/>
      <c r="KH37" s="66"/>
      <c r="KI37" s="66"/>
      <c r="KJ37" s="66"/>
      <c r="KK37" s="66"/>
      <c r="KL37" s="66"/>
      <c r="KM37" s="66"/>
      <c r="KN37" s="66"/>
      <c r="KO37" s="66"/>
      <c r="KP37" s="66"/>
      <c r="KQ37" s="66"/>
    </row>
    <row r="38" spans="1:303" x14ac:dyDescent="0.2">
      <c r="A38" s="224">
        <v>2021</v>
      </c>
      <c r="B38" s="296">
        <v>33</v>
      </c>
      <c r="C38" s="72">
        <f>PMT($C$5,50,'Underlying Assumptions'!$E$5)</f>
        <v>-37660664.113983564</v>
      </c>
      <c r="D38" s="73">
        <f>C38/'Summary Baseline Data'!D46</f>
        <v>-147.44648841584171</v>
      </c>
      <c r="E38" s="73">
        <f>C39/'Summary Baseline Data'!G46</f>
        <v>-433.49267594257464</v>
      </c>
      <c r="F38" s="73">
        <f>C38/('Summary Baseline Data'!D46-'Summary Baseline Data'!D45)</f>
        <v>-4494.3271891240083</v>
      </c>
      <c r="G38" s="73">
        <f>C38/('Summary Baseline Data'!G46-'Summary Baseline Data'!G45)</f>
        <v>-13213.321936024549</v>
      </c>
      <c r="H38" s="70">
        <f>H37*(1+'Economist Financing Model 1'!$C$5)+'Economist Financing Model 1'!C38</f>
        <v>892608927.83796489</v>
      </c>
      <c r="I38" s="72">
        <f>PMT($I$5,50,'Underlying Assumptions'!$E$5)</f>
        <v>-45107144.235605747</v>
      </c>
      <c r="J38" s="73">
        <f>I38/'Summary Baseline Data'!D46</f>
        <v>-176.60044442863239</v>
      </c>
      <c r="K38" s="73">
        <f>I39/'Summary Baseline Data'!G46</f>
        <v>-519.20530662017916</v>
      </c>
      <c r="L38" s="73">
        <f>I38/('Summary Baseline Data'!D46-'Summary Baseline Data'!D45)</f>
        <v>-5382.9710529865051</v>
      </c>
      <c r="M38" s="73">
        <f>I38/('Summary Baseline Data'!G46-'Summary Baseline Data'!G45)</f>
        <v>-15825.934895780281</v>
      </c>
      <c r="N38" s="73">
        <f>N37*(1+'Economist Financing Model 1'!$I$5)+'Economist Financing Model 1'!I38</f>
        <v>910515976.9074378</v>
      </c>
      <c r="O38" s="72">
        <f>PMT($O$5,50,'Underlying Assumptions'!$E$5)</f>
        <v>-53078656.685678646</v>
      </c>
      <c r="P38" s="73">
        <f>O38/'Summary Baseline Data'!D46</f>
        <v>-207.8099715513894</v>
      </c>
      <c r="Q38" s="73">
        <f>O39/'Summary Baseline Data'!G46</f>
        <v>-610.96131636108476</v>
      </c>
      <c r="R38" s="73">
        <f>O38/('Summary Baseline Data'!D46-'Summary Baseline Data'!D45)</f>
        <v>-6334.2709300776423</v>
      </c>
      <c r="S38" s="73">
        <f>O38/('Summary Baseline Data'!G46-'Summary Baseline Data'!G45)</f>
        <v>-18622.756534428219</v>
      </c>
      <c r="T38" s="70">
        <f>T37*(1+'Economist Financing Model 1'!$O$5)+'Economist Financing Model 1'!O38</f>
        <v>924800453.35984266</v>
      </c>
      <c r="U38" s="73">
        <f>PMT($U$5,50,'Underlying Assumptions'!$E$5)</f>
        <v>-70213594.203879833</v>
      </c>
      <c r="V38" s="85">
        <f>U38/'Summary Baseline Data'!D46</f>
        <v>-274.89552157347538</v>
      </c>
      <c r="W38" s="85">
        <f>U39/'Summary Baseline Data'!G46</f>
        <v>-808.19283342601761</v>
      </c>
      <c r="X38" s="85">
        <f>U38/('Summary Baseline Data'!D46-'Summary Baseline Data'!D45)</f>
        <v>-8379.110483063605</v>
      </c>
      <c r="Y38" s="73">
        <f>U38/('Summary Baseline Data'!G46-'Summary Baseline Data'!G45)</f>
        <v>-24634.584820206932</v>
      </c>
      <c r="Z38" s="73">
        <f>Z37*(1+'Economist Financing Model 1'!U$5)+'Economist Financing Model 1'!U38</f>
        <v>944544794.06351554</v>
      </c>
      <c r="AA38" s="66"/>
      <c r="AB38" s="66"/>
      <c r="AC38" s="66"/>
      <c r="AD38" s="66"/>
      <c r="AE38" s="66"/>
      <c r="AF38" s="66"/>
      <c r="AG38" s="66"/>
      <c r="AH38" s="66"/>
      <c r="AI38" s="66"/>
      <c r="AJ38" s="66"/>
      <c r="AK38" s="66"/>
      <c r="AL38" s="66"/>
      <c r="AM38" s="66"/>
      <c r="AN38" s="66"/>
      <c r="AO38" s="66"/>
      <c r="AP38" s="66"/>
      <c r="AQ38" s="66"/>
      <c r="AR38" s="66"/>
      <c r="AS38" s="66"/>
      <c r="AT38" s="66"/>
      <c r="AU38" s="66"/>
      <c r="AV38" s="66"/>
      <c r="AW38" s="66"/>
      <c r="AX38" s="66"/>
      <c r="AY38" s="66"/>
      <c r="AZ38" s="66"/>
      <c r="BA38" s="66"/>
      <c r="BB38" s="66"/>
      <c r="BC38" s="66"/>
      <c r="BD38" s="66"/>
      <c r="BE38" s="66"/>
      <c r="BF38" s="66"/>
      <c r="BG38" s="66"/>
      <c r="BH38" s="66"/>
      <c r="BI38" s="66"/>
      <c r="BJ38" s="66"/>
      <c r="BK38" s="66"/>
      <c r="BL38" s="66"/>
      <c r="BM38" s="66"/>
      <c r="BN38" s="66"/>
      <c r="BO38" s="66"/>
      <c r="BP38" s="66"/>
      <c r="BQ38" s="66"/>
      <c r="BR38" s="66"/>
      <c r="BS38" s="66"/>
      <c r="BT38" s="66"/>
      <c r="BU38" s="66"/>
      <c r="BV38" s="66"/>
      <c r="BW38" s="66"/>
      <c r="BX38" s="66"/>
      <c r="BY38" s="66"/>
      <c r="BZ38" s="66"/>
      <c r="CA38" s="66"/>
      <c r="CB38" s="66"/>
      <c r="CC38" s="66"/>
      <c r="CD38" s="66"/>
      <c r="CE38" s="66"/>
      <c r="CF38" s="66"/>
      <c r="CG38" s="66"/>
      <c r="CH38" s="66"/>
      <c r="CI38" s="66"/>
      <c r="CJ38" s="66"/>
      <c r="CK38" s="66"/>
      <c r="CL38" s="66"/>
      <c r="CM38" s="66"/>
      <c r="CN38" s="66"/>
      <c r="CO38" s="66"/>
      <c r="CP38" s="66"/>
      <c r="CQ38" s="66"/>
      <c r="CR38" s="66"/>
      <c r="CS38" s="66"/>
      <c r="CT38" s="66"/>
      <c r="CU38" s="66"/>
      <c r="CV38" s="66"/>
      <c r="CW38" s="66"/>
      <c r="CX38" s="66"/>
      <c r="CY38" s="66"/>
      <c r="CZ38" s="66"/>
      <c r="DA38" s="66"/>
      <c r="DB38" s="66"/>
      <c r="DC38" s="66"/>
      <c r="DD38" s="66"/>
      <c r="DE38" s="66"/>
      <c r="DF38" s="66"/>
      <c r="DG38" s="66"/>
      <c r="DH38" s="66"/>
      <c r="DI38" s="66"/>
      <c r="DJ38" s="66"/>
      <c r="DK38" s="66"/>
      <c r="DL38" s="66"/>
      <c r="DM38" s="66"/>
      <c r="DN38" s="66"/>
      <c r="DO38" s="66"/>
      <c r="DP38" s="66"/>
      <c r="DQ38" s="66"/>
      <c r="DR38" s="66"/>
      <c r="DS38" s="66"/>
      <c r="DT38" s="66"/>
      <c r="DU38" s="66"/>
      <c r="DV38" s="66"/>
      <c r="DW38" s="66"/>
      <c r="DX38" s="66"/>
      <c r="DY38" s="66"/>
      <c r="DZ38" s="66"/>
      <c r="EA38" s="66"/>
      <c r="EB38" s="66"/>
      <c r="EC38" s="66"/>
      <c r="ED38" s="66"/>
      <c r="EE38" s="66"/>
      <c r="EF38" s="66"/>
      <c r="EG38" s="66"/>
      <c r="EH38" s="66"/>
      <c r="EI38" s="66"/>
      <c r="EJ38" s="66"/>
      <c r="EK38" s="66"/>
      <c r="EL38" s="66"/>
      <c r="EM38" s="66"/>
      <c r="EN38" s="66"/>
      <c r="EO38" s="66"/>
      <c r="EP38" s="66"/>
      <c r="EQ38" s="66"/>
      <c r="ER38" s="66"/>
      <c r="ES38" s="66"/>
      <c r="ET38" s="66"/>
      <c r="EU38" s="66"/>
      <c r="EV38" s="66"/>
      <c r="EW38" s="66"/>
      <c r="EX38" s="66"/>
      <c r="EY38" s="66"/>
      <c r="EZ38" s="66"/>
      <c r="FA38" s="66"/>
      <c r="FB38" s="66"/>
      <c r="FC38" s="66"/>
      <c r="FD38" s="66"/>
      <c r="FE38" s="66"/>
      <c r="FF38" s="66"/>
      <c r="FG38" s="66"/>
      <c r="FH38" s="66"/>
      <c r="FI38" s="66"/>
      <c r="FJ38" s="66"/>
      <c r="FK38" s="66"/>
      <c r="FL38" s="66"/>
      <c r="FM38" s="66"/>
      <c r="FN38" s="66"/>
      <c r="FO38" s="66"/>
      <c r="FP38" s="66"/>
      <c r="FQ38" s="66"/>
      <c r="FR38" s="66"/>
      <c r="FS38" s="66"/>
      <c r="FT38" s="66"/>
      <c r="FU38" s="66"/>
      <c r="FV38" s="66"/>
      <c r="FW38" s="66"/>
      <c r="FX38" s="66"/>
      <c r="FY38" s="66"/>
      <c r="FZ38" s="66"/>
      <c r="GA38" s="66"/>
      <c r="GB38" s="66"/>
      <c r="GC38" s="66"/>
      <c r="GD38" s="66"/>
      <c r="GE38" s="66"/>
      <c r="GF38" s="66"/>
      <c r="GG38" s="66"/>
      <c r="GH38" s="66"/>
      <c r="GI38" s="66"/>
      <c r="GJ38" s="66"/>
      <c r="GK38" s="66"/>
      <c r="GL38" s="66"/>
      <c r="GM38" s="66"/>
      <c r="GN38" s="66"/>
      <c r="GO38" s="66"/>
      <c r="GP38" s="66"/>
      <c r="GQ38" s="66"/>
      <c r="GR38" s="66"/>
      <c r="GS38" s="66"/>
      <c r="GT38" s="66"/>
      <c r="GU38" s="66"/>
      <c r="GV38" s="66"/>
      <c r="GW38" s="66"/>
      <c r="GX38" s="66"/>
      <c r="GY38" s="66"/>
      <c r="GZ38" s="66"/>
      <c r="HA38" s="66"/>
      <c r="HB38" s="66"/>
      <c r="HC38" s="66"/>
      <c r="HD38" s="66"/>
      <c r="HE38" s="66"/>
      <c r="HF38" s="66"/>
      <c r="HG38" s="66"/>
      <c r="HH38" s="66"/>
      <c r="HI38" s="66"/>
      <c r="HJ38" s="66"/>
      <c r="HK38" s="66"/>
      <c r="HL38" s="66"/>
      <c r="HM38" s="66"/>
      <c r="HN38" s="66"/>
      <c r="HO38" s="66"/>
      <c r="HP38" s="66"/>
      <c r="HQ38" s="66"/>
      <c r="HR38" s="66"/>
      <c r="HS38" s="66"/>
      <c r="HT38" s="66"/>
      <c r="HU38" s="66"/>
      <c r="HV38" s="66"/>
      <c r="HW38" s="66"/>
      <c r="HX38" s="66"/>
      <c r="HY38" s="66"/>
      <c r="HZ38" s="66"/>
      <c r="IA38" s="66"/>
      <c r="IB38" s="66"/>
      <c r="IC38" s="66"/>
      <c r="ID38" s="66"/>
      <c r="IE38" s="66"/>
      <c r="IF38" s="66"/>
      <c r="IG38" s="66"/>
      <c r="IH38" s="66"/>
      <c r="II38" s="66"/>
      <c r="IJ38" s="66"/>
      <c r="IK38" s="66"/>
      <c r="IL38" s="66"/>
      <c r="IM38" s="66"/>
      <c r="IN38" s="66"/>
      <c r="IO38" s="66"/>
      <c r="IP38" s="66"/>
      <c r="IQ38" s="66"/>
      <c r="IR38" s="66"/>
      <c r="IS38" s="66"/>
      <c r="IT38" s="66"/>
      <c r="IU38" s="66"/>
      <c r="IV38" s="66"/>
      <c r="IW38" s="66"/>
      <c r="IX38" s="66"/>
      <c r="IY38" s="66"/>
      <c r="IZ38" s="66"/>
      <c r="JA38" s="66"/>
      <c r="JB38" s="66"/>
      <c r="JC38" s="66"/>
      <c r="JD38" s="66"/>
      <c r="JE38" s="66"/>
      <c r="JF38" s="66"/>
      <c r="JG38" s="66"/>
      <c r="JH38" s="66"/>
      <c r="JI38" s="66"/>
      <c r="JJ38" s="66"/>
      <c r="JK38" s="66"/>
      <c r="JL38" s="66"/>
      <c r="JM38" s="66"/>
      <c r="JN38" s="66"/>
      <c r="JO38" s="66"/>
      <c r="JP38" s="66"/>
      <c r="JQ38" s="66"/>
      <c r="JR38" s="66"/>
      <c r="JS38" s="66"/>
      <c r="JT38" s="66"/>
      <c r="JU38" s="66"/>
      <c r="JV38" s="66"/>
      <c r="JW38" s="66"/>
      <c r="JX38" s="66"/>
      <c r="JY38" s="66"/>
      <c r="JZ38" s="66"/>
      <c r="KA38" s="66"/>
      <c r="KB38" s="66"/>
      <c r="KC38" s="66"/>
      <c r="KD38" s="66"/>
      <c r="KE38" s="66"/>
      <c r="KF38" s="66"/>
      <c r="KG38" s="66"/>
      <c r="KH38" s="66"/>
      <c r="KI38" s="66"/>
      <c r="KJ38" s="66"/>
      <c r="KK38" s="66"/>
      <c r="KL38" s="66"/>
      <c r="KM38" s="66"/>
      <c r="KN38" s="66"/>
      <c r="KO38" s="66"/>
      <c r="KP38" s="66"/>
      <c r="KQ38" s="66"/>
    </row>
    <row r="39" spans="1:303" x14ac:dyDescent="0.2">
      <c r="A39" s="224">
        <v>2022</v>
      </c>
      <c r="B39" s="128">
        <v>34</v>
      </c>
      <c r="C39" s="72">
        <f>PMT($C$5,50,'Underlying Assumptions'!$E$5)</f>
        <v>-37660664.113983564</v>
      </c>
      <c r="D39" s="73">
        <f>C39/'Summary Baseline Data'!D47</f>
        <v>-142.76283331836066</v>
      </c>
      <c r="E39" s="73">
        <f>C40/'Summary Baseline Data'!G47</f>
        <v>-419.7227299559803</v>
      </c>
      <c r="F39" s="73">
        <f>C39/('Summary Baseline Data'!D47-'Summary Baseline Data'!D46)</f>
        <v>-4494.3271891240083</v>
      </c>
      <c r="G39" s="73">
        <f>C39/('Summary Baseline Data'!G47-'Summary Baseline Data'!G46)</f>
        <v>-13213.321936024617</v>
      </c>
      <c r="H39" s="70">
        <f>H38*(1+'Economist Financing Model 1'!$C$5)+'Economist Financing Model 1'!C39</f>
        <v>881726531.5591203</v>
      </c>
      <c r="I39" s="72">
        <f>PMT($I$5,50,'Underlying Assumptions'!$E$5)</f>
        <v>-45107144.235605747</v>
      </c>
      <c r="J39" s="73">
        <f>I39/'Summary Baseline Data'!D47</f>
        <v>-170.99071047937193</v>
      </c>
      <c r="K39" s="73">
        <f>I40/'Summary Baseline Data'!G47</f>
        <v>-502.71268880935349</v>
      </c>
      <c r="L39" s="73">
        <f>I39/('Summary Baseline Data'!D47-'Summary Baseline Data'!D46)</f>
        <v>-5382.9710529865051</v>
      </c>
      <c r="M39" s="73">
        <f>I39/('Summary Baseline Data'!G47-'Summary Baseline Data'!G46)</f>
        <v>-15825.934895780363</v>
      </c>
      <c r="N39" s="73">
        <f>N38*(1+'Economist Financing Model 1'!$I$5)+'Economist Financing Model 1'!I39</f>
        <v>901829471.74812961</v>
      </c>
      <c r="O39" s="72">
        <f>PMT($O$5,50,'Underlying Assumptions'!$E$5)</f>
        <v>-53078656.685678646</v>
      </c>
      <c r="P39" s="73">
        <f>O39/'Summary Baseline Data'!D47</f>
        <v>-201.208863291564</v>
      </c>
      <c r="Q39" s="73">
        <f>O40/'Summary Baseline Data'!G47</f>
        <v>-591.55405807719819</v>
      </c>
      <c r="R39" s="73">
        <f>O39/('Summary Baseline Data'!D47-'Summary Baseline Data'!D46)</f>
        <v>-6334.2709300776423</v>
      </c>
      <c r="S39" s="73">
        <f>O39/('Summary Baseline Data'!G47-'Summary Baseline Data'!G46)</f>
        <v>-18622.756534428314</v>
      </c>
      <c r="T39" s="70">
        <f>T38*(1+'Economist Financing Model 1'!$O$5)+'Economist Financing Model 1'!O39</f>
        <v>917961819.34215617</v>
      </c>
      <c r="U39" s="73">
        <f>PMT($U$5,50,'Underlying Assumptions'!$E$5)</f>
        <v>-70213594.203879833</v>
      </c>
      <c r="V39" s="85">
        <f>U39/'Summary Baseline Data'!D47</f>
        <v>-266.16343290371231</v>
      </c>
      <c r="W39" s="85">
        <f>U40/'Summary Baseline Data'!G47</f>
        <v>-782.52049273691421</v>
      </c>
      <c r="X39" s="85">
        <f>U39/('Summary Baseline Data'!D47-'Summary Baseline Data'!D46)</f>
        <v>-8379.110483063605</v>
      </c>
      <c r="Y39" s="73">
        <f>U39/('Summary Baseline Data'!G47-'Summary Baseline Data'!G46)</f>
        <v>-24634.584820207059</v>
      </c>
      <c r="Z39" s="73">
        <f>Z38*(1+'Economist Financing Model 1'!U$5)+'Economist Financing Model 1'!U39</f>
        <v>940449335.4440819</v>
      </c>
      <c r="AA39" s="66"/>
      <c r="AB39" s="66"/>
      <c r="AC39" s="66"/>
      <c r="AD39" s="66"/>
      <c r="AE39" s="66"/>
      <c r="AF39" s="66"/>
      <c r="AG39" s="66"/>
      <c r="AH39" s="66"/>
      <c r="AI39" s="66"/>
      <c r="AJ39" s="66"/>
      <c r="AK39" s="66"/>
      <c r="AL39" s="66"/>
      <c r="AM39" s="66"/>
      <c r="AN39" s="66"/>
      <c r="AO39" s="66"/>
      <c r="AP39" s="66"/>
      <c r="AQ39" s="66"/>
      <c r="AR39" s="66"/>
      <c r="AS39" s="66"/>
      <c r="AT39" s="66"/>
      <c r="AU39" s="66"/>
      <c r="AV39" s="66"/>
      <c r="AW39" s="66"/>
      <c r="AX39" s="66"/>
      <c r="AY39" s="66"/>
      <c r="AZ39" s="66"/>
      <c r="BA39" s="66"/>
      <c r="BB39" s="66"/>
      <c r="BC39" s="66"/>
      <c r="BD39" s="66"/>
      <c r="BE39" s="66"/>
      <c r="BF39" s="66"/>
      <c r="BG39" s="66"/>
      <c r="BH39" s="66"/>
      <c r="BI39" s="66"/>
      <c r="BJ39" s="66"/>
      <c r="BK39" s="66"/>
      <c r="BL39" s="66"/>
      <c r="BM39" s="66"/>
      <c r="BN39" s="66"/>
      <c r="BO39" s="66"/>
      <c r="BP39" s="66"/>
      <c r="BQ39" s="66"/>
      <c r="BR39" s="66"/>
      <c r="BS39" s="66"/>
      <c r="BT39" s="66"/>
      <c r="BU39" s="66"/>
      <c r="BV39" s="66"/>
      <c r="BW39" s="66"/>
      <c r="BX39" s="66"/>
      <c r="BY39" s="66"/>
      <c r="BZ39" s="66"/>
      <c r="CA39" s="66"/>
      <c r="CB39" s="66"/>
      <c r="CC39" s="66"/>
      <c r="CD39" s="66"/>
      <c r="CE39" s="66"/>
      <c r="CF39" s="66"/>
      <c r="CG39" s="66"/>
      <c r="CH39" s="66"/>
      <c r="CI39" s="66"/>
      <c r="CJ39" s="66"/>
      <c r="CK39" s="66"/>
      <c r="CL39" s="66"/>
      <c r="CM39" s="66"/>
      <c r="CN39" s="66"/>
      <c r="CO39" s="66"/>
      <c r="CP39" s="66"/>
      <c r="CQ39" s="66"/>
      <c r="CR39" s="66"/>
      <c r="CS39" s="66"/>
      <c r="CT39" s="66"/>
      <c r="CU39" s="66"/>
      <c r="CV39" s="66"/>
      <c r="CW39" s="66"/>
      <c r="CX39" s="66"/>
      <c r="CY39" s="66"/>
      <c r="CZ39" s="66"/>
      <c r="DA39" s="66"/>
      <c r="DB39" s="66"/>
      <c r="DC39" s="66"/>
      <c r="DD39" s="66"/>
      <c r="DE39" s="66"/>
      <c r="DF39" s="66"/>
      <c r="DG39" s="66"/>
      <c r="DH39" s="66"/>
      <c r="DI39" s="66"/>
      <c r="DJ39" s="66"/>
      <c r="DK39" s="66"/>
      <c r="DL39" s="66"/>
      <c r="DM39" s="66"/>
      <c r="DN39" s="66"/>
      <c r="DO39" s="66"/>
      <c r="DP39" s="66"/>
      <c r="DQ39" s="66"/>
      <c r="DR39" s="66"/>
      <c r="DS39" s="66"/>
      <c r="DT39" s="66"/>
      <c r="DU39" s="66"/>
      <c r="DV39" s="66"/>
      <c r="DW39" s="66"/>
      <c r="DX39" s="66"/>
      <c r="DY39" s="66"/>
      <c r="DZ39" s="66"/>
      <c r="EA39" s="66"/>
      <c r="EB39" s="66"/>
      <c r="EC39" s="66"/>
      <c r="ED39" s="66"/>
      <c r="EE39" s="66"/>
      <c r="EF39" s="66"/>
      <c r="EG39" s="66"/>
      <c r="EH39" s="66"/>
      <c r="EI39" s="66"/>
      <c r="EJ39" s="66"/>
      <c r="EK39" s="66"/>
      <c r="EL39" s="66"/>
      <c r="EM39" s="66"/>
      <c r="EN39" s="66"/>
      <c r="EO39" s="66"/>
      <c r="EP39" s="66"/>
      <c r="EQ39" s="66"/>
      <c r="ER39" s="66"/>
      <c r="ES39" s="66"/>
      <c r="ET39" s="66"/>
      <c r="EU39" s="66"/>
      <c r="EV39" s="66"/>
      <c r="EW39" s="66"/>
      <c r="EX39" s="66"/>
      <c r="EY39" s="66"/>
      <c r="EZ39" s="66"/>
      <c r="FA39" s="66"/>
      <c r="FB39" s="66"/>
      <c r="FC39" s="66"/>
      <c r="FD39" s="66"/>
      <c r="FE39" s="66"/>
      <c r="FF39" s="66"/>
      <c r="FG39" s="66"/>
      <c r="FH39" s="66"/>
      <c r="FI39" s="66"/>
      <c r="FJ39" s="66"/>
      <c r="FK39" s="66"/>
      <c r="FL39" s="66"/>
      <c r="FM39" s="66"/>
      <c r="FN39" s="66"/>
      <c r="FO39" s="66"/>
      <c r="FP39" s="66"/>
      <c r="FQ39" s="66"/>
      <c r="FR39" s="66"/>
      <c r="FS39" s="66"/>
      <c r="FT39" s="66"/>
      <c r="FU39" s="66"/>
      <c r="FV39" s="66"/>
      <c r="FW39" s="66"/>
      <c r="FX39" s="66"/>
      <c r="FY39" s="66"/>
      <c r="FZ39" s="66"/>
      <c r="GA39" s="66"/>
      <c r="GB39" s="66"/>
      <c r="GC39" s="66"/>
      <c r="GD39" s="66"/>
      <c r="GE39" s="66"/>
      <c r="GF39" s="66"/>
      <c r="GG39" s="66"/>
      <c r="GH39" s="66"/>
      <c r="GI39" s="66"/>
      <c r="GJ39" s="66"/>
      <c r="GK39" s="66"/>
      <c r="GL39" s="66"/>
      <c r="GM39" s="66"/>
      <c r="GN39" s="66"/>
      <c r="GO39" s="66"/>
      <c r="GP39" s="66"/>
      <c r="GQ39" s="66"/>
      <c r="GR39" s="66"/>
      <c r="GS39" s="66"/>
      <c r="GT39" s="66"/>
      <c r="GU39" s="66"/>
      <c r="GV39" s="66"/>
      <c r="GW39" s="66"/>
      <c r="GX39" s="66"/>
      <c r="GY39" s="66"/>
      <c r="GZ39" s="66"/>
      <c r="HA39" s="66"/>
      <c r="HB39" s="66"/>
      <c r="HC39" s="66"/>
      <c r="HD39" s="66"/>
      <c r="HE39" s="66"/>
      <c r="HF39" s="66"/>
      <c r="HG39" s="66"/>
      <c r="HH39" s="66"/>
      <c r="HI39" s="66"/>
      <c r="HJ39" s="66"/>
      <c r="HK39" s="66"/>
      <c r="HL39" s="66"/>
      <c r="HM39" s="66"/>
      <c r="HN39" s="66"/>
      <c r="HO39" s="66"/>
      <c r="HP39" s="66"/>
      <c r="HQ39" s="66"/>
      <c r="HR39" s="66"/>
      <c r="HS39" s="66"/>
      <c r="HT39" s="66"/>
      <c r="HU39" s="66"/>
      <c r="HV39" s="66"/>
      <c r="HW39" s="66"/>
      <c r="HX39" s="66"/>
      <c r="HY39" s="66"/>
      <c r="HZ39" s="66"/>
      <c r="IA39" s="66"/>
      <c r="IB39" s="66"/>
      <c r="IC39" s="66"/>
      <c r="ID39" s="66"/>
      <c r="IE39" s="66"/>
      <c r="IF39" s="66"/>
      <c r="IG39" s="66"/>
      <c r="IH39" s="66"/>
      <c r="II39" s="66"/>
      <c r="IJ39" s="66"/>
      <c r="IK39" s="66"/>
      <c r="IL39" s="66"/>
      <c r="IM39" s="66"/>
      <c r="IN39" s="66"/>
      <c r="IO39" s="66"/>
      <c r="IP39" s="66"/>
      <c r="IQ39" s="66"/>
      <c r="IR39" s="66"/>
      <c r="IS39" s="66"/>
      <c r="IT39" s="66"/>
      <c r="IU39" s="66"/>
      <c r="IV39" s="66"/>
      <c r="IW39" s="66"/>
      <c r="IX39" s="66"/>
      <c r="IY39" s="66"/>
      <c r="IZ39" s="66"/>
      <c r="JA39" s="66"/>
      <c r="JB39" s="66"/>
      <c r="JC39" s="66"/>
      <c r="JD39" s="66"/>
      <c r="JE39" s="66"/>
      <c r="JF39" s="66"/>
      <c r="JG39" s="66"/>
      <c r="JH39" s="66"/>
      <c r="JI39" s="66"/>
      <c r="JJ39" s="66"/>
      <c r="JK39" s="66"/>
      <c r="JL39" s="66"/>
      <c r="JM39" s="66"/>
      <c r="JN39" s="66"/>
      <c r="JO39" s="66"/>
      <c r="JP39" s="66"/>
      <c r="JQ39" s="66"/>
      <c r="JR39" s="66"/>
      <c r="JS39" s="66"/>
      <c r="JT39" s="66"/>
      <c r="JU39" s="66"/>
      <c r="JV39" s="66"/>
      <c r="JW39" s="66"/>
      <c r="JX39" s="66"/>
      <c r="JY39" s="66"/>
      <c r="JZ39" s="66"/>
      <c r="KA39" s="66"/>
      <c r="KB39" s="66"/>
      <c r="KC39" s="66"/>
      <c r="KD39" s="66"/>
      <c r="KE39" s="66"/>
      <c r="KF39" s="66"/>
      <c r="KG39" s="66"/>
      <c r="KH39" s="66"/>
      <c r="KI39" s="66"/>
      <c r="KJ39" s="66"/>
      <c r="KK39" s="66"/>
      <c r="KL39" s="66"/>
      <c r="KM39" s="66"/>
      <c r="KN39" s="66"/>
      <c r="KO39" s="66"/>
      <c r="KP39" s="66"/>
      <c r="KQ39" s="66"/>
    </row>
    <row r="40" spans="1:303" x14ac:dyDescent="0.2">
      <c r="A40" s="224">
        <v>2023</v>
      </c>
      <c r="B40" s="296">
        <v>35</v>
      </c>
      <c r="C40" s="72">
        <f>PMT($C$5,50,'Underlying Assumptions'!$E$5)</f>
        <v>-37660664.113983564</v>
      </c>
      <c r="D40" s="73">
        <f>C40/'Summary Baseline Data'!D48</f>
        <v>-138.3675711003649</v>
      </c>
      <c r="E40" s="73">
        <f>C41/'Summary Baseline Data'!G48</f>
        <v>-406.80065903507284</v>
      </c>
      <c r="F40" s="73">
        <f>C40/('Summary Baseline Data'!D48-'Summary Baseline Data'!D47)</f>
        <v>-4494.3271891240238</v>
      </c>
      <c r="G40" s="73">
        <f>C40/('Summary Baseline Data'!G48-'Summary Baseline Data'!G47)</f>
        <v>-13213.321936024617</v>
      </c>
      <c r="H40" s="70">
        <f>H39*(1+'Economist Financing Model 1'!$C$5)+'Economist Financing Model 1'!C40</f>
        <v>870517663.39191043</v>
      </c>
      <c r="I40" s="72">
        <f>PMT($I$5,50,'Underlying Assumptions'!$E$5)</f>
        <v>-45107144.235605747</v>
      </c>
      <c r="J40" s="73">
        <f>I40/'Summary Baseline Data'!D48</f>
        <v>-165.72639208550621</v>
      </c>
      <c r="K40" s="73">
        <f>I41/'Summary Baseline Data'!G48</f>
        <v>-487.23559273138824</v>
      </c>
      <c r="L40" s="73">
        <f>I40/('Summary Baseline Data'!D48-'Summary Baseline Data'!D47)</f>
        <v>-5382.9710529865233</v>
      </c>
      <c r="M40" s="73">
        <f>I40/('Summary Baseline Data'!G48-'Summary Baseline Data'!G47)</f>
        <v>-15825.934895780363</v>
      </c>
      <c r="N40" s="73">
        <f>N39*(1+'Economist Financing Model 1'!$I$5)+'Economist Financing Model 1'!I40</f>
        <v>892795506.38244915</v>
      </c>
      <c r="O40" s="72">
        <f>PMT($O$5,50,'Underlying Assumptions'!$E$5)</f>
        <v>-53078656.685678646</v>
      </c>
      <c r="P40" s="73">
        <f>O40/'Summary Baseline Data'!D48</f>
        <v>-195.01421378654089</v>
      </c>
      <c r="Q40" s="73">
        <f>O41/'Summary Baseline Data'!G48</f>
        <v>-573.3417885324302</v>
      </c>
      <c r="R40" s="73">
        <f>O40/('Summary Baseline Data'!D48-'Summary Baseline Data'!D47)</f>
        <v>-6334.2709300776642</v>
      </c>
      <c r="S40" s="73">
        <f>O40/('Summary Baseline Data'!G48-'Summary Baseline Data'!G47)</f>
        <v>-18622.756534428314</v>
      </c>
      <c r="T40" s="70">
        <f>T39*(1+'Economist Financing Model 1'!$O$5)+'Economist Financing Model 1'!O40</f>
        <v>910781253.62358546</v>
      </c>
      <c r="U40" s="73">
        <f>PMT($U$5,50,'Underlying Assumptions'!$E$5)</f>
        <v>-70213594.203879833</v>
      </c>
      <c r="V40" s="85">
        <f>U40/'Summary Baseline Data'!D48</f>
        <v>-257.96901665921996</v>
      </c>
      <c r="W40" s="85">
        <f>U41/'Summary Baseline Data'!G48</f>
        <v>-758.42890897810662</v>
      </c>
      <c r="X40" s="85">
        <f>U40/('Summary Baseline Data'!D48-'Summary Baseline Data'!D47)</f>
        <v>-8379.1104830636341</v>
      </c>
      <c r="Y40" s="73">
        <f>U40/('Summary Baseline Data'!G48-'Summary Baseline Data'!G47)</f>
        <v>-24634.584820207059</v>
      </c>
      <c r="Z40" s="73">
        <f>Z39*(1+'Economist Financing Model 1'!U$5)+'Economist Financing Model 1'!U40</f>
        <v>936067194.72128785</v>
      </c>
      <c r="AA40" s="66"/>
      <c r="AB40" s="66"/>
      <c r="AC40" s="66"/>
      <c r="AD40" s="66"/>
      <c r="AE40" s="66"/>
      <c r="AF40" s="66"/>
      <c r="AG40" s="66"/>
      <c r="AH40" s="66"/>
      <c r="AI40" s="66"/>
      <c r="AJ40" s="66"/>
      <c r="AK40" s="66"/>
      <c r="AL40" s="66"/>
      <c r="AM40" s="66"/>
      <c r="AN40" s="66"/>
      <c r="AO40" s="66"/>
      <c r="AP40" s="66"/>
      <c r="AQ40" s="66"/>
      <c r="AR40" s="66"/>
      <c r="AS40" s="66"/>
      <c r="AT40" s="66"/>
      <c r="AU40" s="66"/>
      <c r="AV40" s="66"/>
      <c r="AW40" s="66"/>
      <c r="AX40" s="66"/>
      <c r="AY40" s="66"/>
      <c r="AZ40" s="66"/>
      <c r="BA40" s="66"/>
      <c r="BB40" s="66"/>
      <c r="BC40" s="66"/>
      <c r="BD40" s="66"/>
      <c r="BE40" s="66"/>
      <c r="BF40" s="66"/>
      <c r="BG40" s="66"/>
      <c r="BH40" s="66"/>
      <c r="BI40" s="66"/>
      <c r="BJ40" s="66"/>
      <c r="BK40" s="66"/>
      <c r="BL40" s="66"/>
      <c r="BM40" s="66"/>
      <c r="BN40" s="66"/>
      <c r="BO40" s="66"/>
      <c r="BP40" s="66"/>
      <c r="BQ40" s="66"/>
      <c r="BR40" s="66"/>
      <c r="BS40" s="66"/>
      <c r="BT40" s="66"/>
      <c r="BU40" s="66"/>
      <c r="BV40" s="66"/>
      <c r="BW40" s="66"/>
      <c r="BX40" s="66"/>
      <c r="BY40" s="66"/>
      <c r="BZ40" s="66"/>
      <c r="CA40" s="66"/>
      <c r="CB40" s="66"/>
      <c r="CC40" s="66"/>
      <c r="CD40" s="66"/>
      <c r="CE40" s="66"/>
      <c r="CF40" s="66"/>
      <c r="CG40" s="66"/>
      <c r="CH40" s="66"/>
      <c r="CI40" s="66"/>
      <c r="CJ40" s="66"/>
      <c r="CK40" s="66"/>
      <c r="CL40" s="66"/>
      <c r="CM40" s="66"/>
      <c r="CN40" s="66"/>
      <c r="CO40" s="66"/>
      <c r="CP40" s="66"/>
      <c r="CQ40" s="66"/>
      <c r="CR40" s="66"/>
      <c r="CS40" s="66"/>
      <c r="CT40" s="66"/>
      <c r="CU40" s="66"/>
      <c r="CV40" s="66"/>
      <c r="CW40" s="66"/>
      <c r="CX40" s="66"/>
      <c r="CY40" s="66"/>
      <c r="CZ40" s="66"/>
      <c r="DA40" s="66"/>
      <c r="DB40" s="66"/>
      <c r="DC40" s="66"/>
      <c r="DD40" s="66"/>
      <c r="DE40" s="66"/>
      <c r="DF40" s="66"/>
      <c r="DG40" s="66"/>
      <c r="DH40" s="66"/>
      <c r="DI40" s="66"/>
      <c r="DJ40" s="66"/>
      <c r="DK40" s="66"/>
      <c r="DL40" s="66"/>
      <c r="DM40" s="66"/>
      <c r="DN40" s="66"/>
      <c r="DO40" s="66"/>
      <c r="DP40" s="66"/>
      <c r="DQ40" s="66"/>
      <c r="DR40" s="66"/>
      <c r="DS40" s="66"/>
      <c r="DT40" s="66"/>
      <c r="DU40" s="66"/>
      <c r="DV40" s="66"/>
      <c r="DW40" s="66"/>
      <c r="DX40" s="66"/>
      <c r="DY40" s="66"/>
      <c r="DZ40" s="66"/>
      <c r="EA40" s="66"/>
      <c r="EB40" s="66"/>
      <c r="EC40" s="66"/>
      <c r="ED40" s="66"/>
      <c r="EE40" s="66"/>
      <c r="EF40" s="66"/>
      <c r="EG40" s="66"/>
      <c r="EH40" s="66"/>
      <c r="EI40" s="66"/>
      <c r="EJ40" s="66"/>
      <c r="EK40" s="66"/>
      <c r="EL40" s="66"/>
      <c r="EM40" s="66"/>
      <c r="EN40" s="66"/>
      <c r="EO40" s="66"/>
      <c r="EP40" s="66"/>
      <c r="EQ40" s="66"/>
      <c r="ER40" s="66"/>
      <c r="ES40" s="66"/>
      <c r="ET40" s="66"/>
      <c r="EU40" s="66"/>
      <c r="EV40" s="66"/>
      <c r="EW40" s="66"/>
      <c r="EX40" s="66"/>
      <c r="EY40" s="66"/>
      <c r="EZ40" s="66"/>
      <c r="FA40" s="66"/>
      <c r="FB40" s="66"/>
      <c r="FC40" s="66"/>
      <c r="FD40" s="66"/>
      <c r="FE40" s="66"/>
      <c r="FF40" s="66"/>
      <c r="FG40" s="66"/>
      <c r="FH40" s="66"/>
      <c r="FI40" s="66"/>
      <c r="FJ40" s="66"/>
      <c r="FK40" s="66"/>
      <c r="FL40" s="66"/>
      <c r="FM40" s="66"/>
      <c r="FN40" s="66"/>
      <c r="FO40" s="66"/>
      <c r="FP40" s="66"/>
      <c r="FQ40" s="66"/>
      <c r="FR40" s="66"/>
      <c r="FS40" s="66"/>
      <c r="FT40" s="66"/>
      <c r="FU40" s="66"/>
      <c r="FV40" s="66"/>
      <c r="FW40" s="66"/>
      <c r="FX40" s="66"/>
      <c r="FY40" s="66"/>
      <c r="FZ40" s="66"/>
      <c r="GA40" s="66"/>
      <c r="GB40" s="66"/>
      <c r="GC40" s="66"/>
      <c r="GD40" s="66"/>
      <c r="GE40" s="66"/>
      <c r="GF40" s="66"/>
      <c r="GG40" s="66"/>
      <c r="GH40" s="66"/>
      <c r="GI40" s="66"/>
      <c r="GJ40" s="66"/>
      <c r="GK40" s="66"/>
      <c r="GL40" s="66"/>
      <c r="GM40" s="66"/>
      <c r="GN40" s="66"/>
      <c r="GO40" s="66"/>
      <c r="GP40" s="66"/>
      <c r="GQ40" s="66"/>
      <c r="GR40" s="66"/>
      <c r="GS40" s="66"/>
      <c r="GT40" s="66"/>
      <c r="GU40" s="66"/>
      <c r="GV40" s="66"/>
      <c r="GW40" s="66"/>
      <c r="GX40" s="66"/>
      <c r="GY40" s="66"/>
      <c r="GZ40" s="66"/>
      <c r="HA40" s="66"/>
      <c r="HB40" s="66"/>
      <c r="HC40" s="66"/>
      <c r="HD40" s="66"/>
      <c r="HE40" s="66"/>
      <c r="HF40" s="66"/>
      <c r="HG40" s="66"/>
      <c r="HH40" s="66"/>
      <c r="HI40" s="66"/>
      <c r="HJ40" s="66"/>
      <c r="HK40" s="66"/>
      <c r="HL40" s="66"/>
      <c r="HM40" s="66"/>
      <c r="HN40" s="66"/>
      <c r="HO40" s="66"/>
      <c r="HP40" s="66"/>
      <c r="HQ40" s="66"/>
      <c r="HR40" s="66"/>
      <c r="HS40" s="66"/>
      <c r="HT40" s="66"/>
      <c r="HU40" s="66"/>
      <c r="HV40" s="66"/>
      <c r="HW40" s="66"/>
      <c r="HX40" s="66"/>
      <c r="HY40" s="66"/>
      <c r="HZ40" s="66"/>
      <c r="IA40" s="66"/>
      <c r="IB40" s="66"/>
      <c r="IC40" s="66"/>
      <c r="ID40" s="66"/>
      <c r="IE40" s="66"/>
      <c r="IF40" s="66"/>
      <c r="IG40" s="66"/>
      <c r="IH40" s="66"/>
      <c r="II40" s="66"/>
      <c r="IJ40" s="66"/>
      <c r="IK40" s="66"/>
      <c r="IL40" s="66"/>
      <c r="IM40" s="66"/>
      <c r="IN40" s="66"/>
      <c r="IO40" s="66"/>
      <c r="IP40" s="66"/>
      <c r="IQ40" s="66"/>
      <c r="IR40" s="66"/>
      <c r="IS40" s="66"/>
      <c r="IT40" s="66"/>
      <c r="IU40" s="66"/>
      <c r="IV40" s="66"/>
      <c r="IW40" s="66"/>
      <c r="IX40" s="66"/>
      <c r="IY40" s="66"/>
      <c r="IZ40" s="66"/>
      <c r="JA40" s="66"/>
      <c r="JB40" s="66"/>
      <c r="JC40" s="66"/>
      <c r="JD40" s="66"/>
      <c r="JE40" s="66"/>
      <c r="JF40" s="66"/>
      <c r="JG40" s="66"/>
      <c r="JH40" s="66"/>
      <c r="JI40" s="66"/>
      <c r="JJ40" s="66"/>
      <c r="JK40" s="66"/>
      <c r="JL40" s="66"/>
      <c r="JM40" s="66"/>
      <c r="JN40" s="66"/>
      <c r="JO40" s="66"/>
      <c r="JP40" s="66"/>
      <c r="JQ40" s="66"/>
      <c r="JR40" s="66"/>
      <c r="JS40" s="66"/>
      <c r="JT40" s="66"/>
      <c r="JU40" s="66"/>
      <c r="JV40" s="66"/>
      <c r="JW40" s="66"/>
      <c r="JX40" s="66"/>
      <c r="JY40" s="66"/>
      <c r="JZ40" s="66"/>
      <c r="KA40" s="66"/>
      <c r="KB40" s="66"/>
      <c r="KC40" s="66"/>
      <c r="KD40" s="66"/>
      <c r="KE40" s="66"/>
      <c r="KF40" s="66"/>
      <c r="KG40" s="66"/>
      <c r="KH40" s="66"/>
      <c r="KI40" s="66"/>
      <c r="KJ40" s="66"/>
      <c r="KK40" s="66"/>
      <c r="KL40" s="66"/>
      <c r="KM40" s="66"/>
      <c r="KN40" s="66"/>
      <c r="KO40" s="66"/>
      <c r="KP40" s="66"/>
      <c r="KQ40" s="66"/>
    </row>
    <row r="41" spans="1:303" x14ac:dyDescent="0.2">
      <c r="A41" s="224">
        <v>2024</v>
      </c>
      <c r="B41" s="128">
        <v>36</v>
      </c>
      <c r="C41" s="72">
        <f>PMT($C$5,50,'Underlying Assumptions'!$E$5)</f>
        <v>-37660664.113983564</v>
      </c>
      <c r="D41" s="73">
        <f>C41/'Summary Baseline Data'!D49</f>
        <v>-134.23486093422238</v>
      </c>
      <c r="E41" s="73">
        <f>C42/'Summary Baseline Data'!G49</f>
        <v>-394.65049114661377</v>
      </c>
      <c r="F41" s="73">
        <f>C41/('Summary Baseline Data'!D49-'Summary Baseline Data'!D48)</f>
        <v>-4494.3271891240238</v>
      </c>
      <c r="G41" s="73">
        <f>C41/('Summary Baseline Data'!G49-'Summary Baseline Data'!G48)</f>
        <v>-13213.321936024617</v>
      </c>
      <c r="H41" s="70">
        <f>H40*(1+'Economist Financing Model 1'!$C$5)+'Economist Financing Model 1'!C41</f>
        <v>858972529.17968428</v>
      </c>
      <c r="I41" s="72">
        <f>PMT($I$5,50,'Underlying Assumptions'!$E$5)</f>
        <v>-45107144.235605747</v>
      </c>
      <c r="J41" s="73">
        <f>I41/'Summary Baseline Data'!D49</f>
        <v>-160.77653902439334</v>
      </c>
      <c r="K41" s="73">
        <f>I42/'Summary Baseline Data'!G49</f>
        <v>-472.68302473171639</v>
      </c>
      <c r="L41" s="73">
        <f>I41/('Summary Baseline Data'!D49-'Summary Baseline Data'!D48)</f>
        <v>-5382.9710529865233</v>
      </c>
      <c r="M41" s="73">
        <f>I41/('Summary Baseline Data'!G49-'Summary Baseline Data'!G48)</f>
        <v>-15825.934895780363</v>
      </c>
      <c r="N41" s="73">
        <f>N40*(1+'Economist Financing Model 1'!$I$5)+'Economist Financing Model 1'!I41</f>
        <v>883400182.40214145</v>
      </c>
      <c r="O41" s="72">
        <f>PMT($O$5,50,'Underlying Assumptions'!$E$5)</f>
        <v>-53078656.685678646</v>
      </c>
      <c r="P41" s="73">
        <f>O41/'Summary Baseline Data'!D49</f>
        <v>-189.18960316825272</v>
      </c>
      <c r="Q41" s="73">
        <f>O42/'Summary Baseline Data'!G49</f>
        <v>-556.21743331466291</v>
      </c>
      <c r="R41" s="73">
        <f>O41/('Summary Baseline Data'!D49-'Summary Baseline Data'!D48)</f>
        <v>-6334.2709300776642</v>
      </c>
      <c r="S41" s="73">
        <f>O41/('Summary Baseline Data'!G49-'Summary Baseline Data'!G48)</f>
        <v>-18622.756534428314</v>
      </c>
      <c r="T41" s="70">
        <f>T40*(1+'Economist Financing Model 1'!$O$5)+'Economist Financing Model 1'!O41</f>
        <v>903241659.61908615</v>
      </c>
      <c r="U41" s="73">
        <f>PMT($U$5,50,'Underlying Assumptions'!$E$5)</f>
        <v>-70213594.203879833</v>
      </c>
      <c r="V41" s="85">
        <f>U41/'Summary Baseline Data'!D49</f>
        <v>-250.26409585140982</v>
      </c>
      <c r="W41" s="85">
        <f>U42/'Summary Baseline Data'!G49</f>
        <v>-735.77644180314485</v>
      </c>
      <c r="X41" s="85">
        <f>U41/('Summary Baseline Data'!D49-'Summary Baseline Data'!D48)</f>
        <v>-8379.1104830636341</v>
      </c>
      <c r="Y41" s="73">
        <f>U41/('Summary Baseline Data'!G49-'Summary Baseline Data'!G48)</f>
        <v>-24634.584820207059</v>
      </c>
      <c r="Z41" s="73">
        <f>Z40*(1+'Economist Financing Model 1'!U$5)+'Economist Financing Model 1'!U41</f>
        <v>931378304.1478982</v>
      </c>
      <c r="AA41" s="66"/>
      <c r="AB41" s="66"/>
      <c r="AC41" s="66"/>
      <c r="AD41" s="66"/>
      <c r="AE41" s="66"/>
      <c r="AF41" s="66"/>
      <c r="AG41" s="66"/>
      <c r="AH41" s="66"/>
      <c r="AI41" s="66"/>
      <c r="AJ41" s="66"/>
      <c r="AK41" s="66"/>
      <c r="AL41" s="66"/>
      <c r="AM41" s="66"/>
      <c r="AN41" s="66"/>
      <c r="AO41" s="66"/>
      <c r="AP41" s="66"/>
      <c r="AQ41" s="66"/>
      <c r="AR41" s="66"/>
      <c r="AS41" s="66"/>
      <c r="AT41" s="66"/>
      <c r="AU41" s="66"/>
      <c r="AV41" s="66"/>
      <c r="AW41" s="66"/>
      <c r="AX41" s="66"/>
      <c r="AY41" s="66"/>
      <c r="AZ41" s="66"/>
      <c r="BA41" s="66"/>
      <c r="BB41" s="66"/>
      <c r="BC41" s="66"/>
      <c r="BD41" s="66"/>
      <c r="BE41" s="66"/>
      <c r="BF41" s="66"/>
      <c r="BG41" s="66"/>
      <c r="BH41" s="66"/>
      <c r="BI41" s="66"/>
      <c r="BJ41" s="66"/>
      <c r="BK41" s="66"/>
      <c r="BL41" s="66"/>
      <c r="BM41" s="66"/>
      <c r="BN41" s="66"/>
      <c r="BO41" s="66"/>
      <c r="BP41" s="66"/>
      <c r="BQ41" s="66"/>
      <c r="BR41" s="66"/>
      <c r="BS41" s="66"/>
      <c r="BT41" s="66"/>
      <c r="BU41" s="66"/>
      <c r="BV41" s="66"/>
      <c r="BW41" s="66"/>
      <c r="BX41" s="66"/>
      <c r="BY41" s="66"/>
      <c r="BZ41" s="66"/>
      <c r="CA41" s="66"/>
      <c r="CB41" s="66"/>
      <c r="CC41" s="66"/>
      <c r="CD41" s="66"/>
      <c r="CE41" s="66"/>
      <c r="CF41" s="66"/>
      <c r="CG41" s="66"/>
      <c r="CH41" s="66"/>
      <c r="CI41" s="66"/>
      <c r="CJ41" s="66"/>
      <c r="CK41" s="66"/>
      <c r="CL41" s="66"/>
      <c r="CM41" s="66"/>
      <c r="CN41" s="66"/>
      <c r="CO41" s="66"/>
      <c r="CP41" s="66"/>
      <c r="CQ41" s="66"/>
      <c r="CR41" s="66"/>
      <c r="CS41" s="66"/>
      <c r="CT41" s="66"/>
      <c r="CU41" s="66"/>
      <c r="CV41" s="66"/>
      <c r="CW41" s="66"/>
      <c r="CX41" s="66"/>
      <c r="CY41" s="66"/>
      <c r="CZ41" s="66"/>
      <c r="DA41" s="66"/>
      <c r="DB41" s="66"/>
      <c r="DC41" s="66"/>
      <c r="DD41" s="66"/>
      <c r="DE41" s="66"/>
      <c r="DF41" s="66"/>
      <c r="DG41" s="66"/>
      <c r="DH41" s="66"/>
      <c r="DI41" s="66"/>
      <c r="DJ41" s="66"/>
      <c r="DK41" s="66"/>
      <c r="DL41" s="66"/>
      <c r="DM41" s="66"/>
      <c r="DN41" s="66"/>
      <c r="DO41" s="66"/>
      <c r="DP41" s="66"/>
      <c r="DQ41" s="66"/>
      <c r="DR41" s="66"/>
      <c r="DS41" s="66"/>
      <c r="DT41" s="66"/>
      <c r="DU41" s="66"/>
      <c r="DV41" s="66"/>
      <c r="DW41" s="66"/>
      <c r="DX41" s="66"/>
      <c r="DY41" s="66"/>
      <c r="DZ41" s="66"/>
      <c r="EA41" s="66"/>
      <c r="EB41" s="66"/>
      <c r="EC41" s="66"/>
      <c r="ED41" s="66"/>
      <c r="EE41" s="66"/>
      <c r="EF41" s="66"/>
      <c r="EG41" s="66"/>
      <c r="EH41" s="66"/>
      <c r="EI41" s="66"/>
      <c r="EJ41" s="66"/>
      <c r="EK41" s="66"/>
      <c r="EL41" s="66"/>
      <c r="EM41" s="66"/>
      <c r="EN41" s="66"/>
      <c r="EO41" s="66"/>
      <c r="EP41" s="66"/>
      <c r="EQ41" s="66"/>
      <c r="ER41" s="66"/>
      <c r="ES41" s="66"/>
      <c r="ET41" s="66"/>
      <c r="EU41" s="66"/>
      <c r="EV41" s="66"/>
      <c r="EW41" s="66"/>
      <c r="EX41" s="66"/>
      <c r="EY41" s="66"/>
      <c r="EZ41" s="66"/>
      <c r="FA41" s="66"/>
      <c r="FB41" s="66"/>
      <c r="FC41" s="66"/>
      <c r="FD41" s="66"/>
      <c r="FE41" s="66"/>
      <c r="FF41" s="66"/>
      <c r="FG41" s="66"/>
      <c r="FH41" s="66"/>
      <c r="FI41" s="66"/>
      <c r="FJ41" s="66"/>
      <c r="FK41" s="66"/>
      <c r="FL41" s="66"/>
      <c r="FM41" s="66"/>
      <c r="FN41" s="66"/>
      <c r="FO41" s="66"/>
      <c r="FP41" s="66"/>
      <c r="FQ41" s="66"/>
      <c r="FR41" s="66"/>
      <c r="FS41" s="66"/>
      <c r="FT41" s="66"/>
      <c r="FU41" s="66"/>
      <c r="FV41" s="66"/>
      <c r="FW41" s="66"/>
      <c r="FX41" s="66"/>
      <c r="FY41" s="66"/>
      <c r="FZ41" s="66"/>
      <c r="GA41" s="66"/>
      <c r="GB41" s="66"/>
      <c r="GC41" s="66"/>
      <c r="GD41" s="66"/>
      <c r="GE41" s="66"/>
      <c r="GF41" s="66"/>
      <c r="GG41" s="66"/>
      <c r="GH41" s="66"/>
      <c r="GI41" s="66"/>
      <c r="GJ41" s="66"/>
      <c r="GK41" s="66"/>
      <c r="GL41" s="66"/>
      <c r="GM41" s="66"/>
      <c r="GN41" s="66"/>
      <c r="GO41" s="66"/>
      <c r="GP41" s="66"/>
      <c r="GQ41" s="66"/>
      <c r="GR41" s="66"/>
      <c r="GS41" s="66"/>
      <c r="GT41" s="66"/>
      <c r="GU41" s="66"/>
      <c r="GV41" s="66"/>
      <c r="GW41" s="66"/>
      <c r="GX41" s="66"/>
      <c r="GY41" s="66"/>
      <c r="GZ41" s="66"/>
      <c r="HA41" s="66"/>
      <c r="HB41" s="66"/>
      <c r="HC41" s="66"/>
      <c r="HD41" s="66"/>
      <c r="HE41" s="66"/>
      <c r="HF41" s="66"/>
      <c r="HG41" s="66"/>
      <c r="HH41" s="66"/>
      <c r="HI41" s="66"/>
      <c r="HJ41" s="66"/>
      <c r="HK41" s="66"/>
      <c r="HL41" s="66"/>
      <c r="HM41" s="66"/>
      <c r="HN41" s="66"/>
      <c r="HO41" s="66"/>
      <c r="HP41" s="66"/>
      <c r="HQ41" s="66"/>
      <c r="HR41" s="66"/>
      <c r="HS41" s="66"/>
      <c r="HT41" s="66"/>
      <c r="HU41" s="66"/>
      <c r="HV41" s="66"/>
      <c r="HW41" s="66"/>
      <c r="HX41" s="66"/>
      <c r="HY41" s="66"/>
      <c r="HZ41" s="66"/>
      <c r="IA41" s="66"/>
      <c r="IB41" s="66"/>
      <c r="IC41" s="66"/>
      <c r="ID41" s="66"/>
      <c r="IE41" s="66"/>
      <c r="IF41" s="66"/>
      <c r="IG41" s="66"/>
      <c r="IH41" s="66"/>
      <c r="II41" s="66"/>
      <c r="IJ41" s="66"/>
      <c r="IK41" s="66"/>
      <c r="IL41" s="66"/>
      <c r="IM41" s="66"/>
      <c r="IN41" s="66"/>
      <c r="IO41" s="66"/>
      <c r="IP41" s="66"/>
      <c r="IQ41" s="66"/>
      <c r="IR41" s="66"/>
      <c r="IS41" s="66"/>
      <c r="IT41" s="66"/>
      <c r="IU41" s="66"/>
      <c r="IV41" s="66"/>
      <c r="IW41" s="66"/>
      <c r="IX41" s="66"/>
      <c r="IY41" s="66"/>
      <c r="IZ41" s="66"/>
      <c r="JA41" s="66"/>
      <c r="JB41" s="66"/>
      <c r="JC41" s="66"/>
      <c r="JD41" s="66"/>
      <c r="JE41" s="66"/>
      <c r="JF41" s="66"/>
      <c r="JG41" s="66"/>
      <c r="JH41" s="66"/>
      <c r="JI41" s="66"/>
      <c r="JJ41" s="66"/>
      <c r="JK41" s="66"/>
      <c r="JL41" s="66"/>
      <c r="JM41" s="66"/>
      <c r="JN41" s="66"/>
      <c r="JO41" s="66"/>
      <c r="JP41" s="66"/>
      <c r="JQ41" s="66"/>
      <c r="JR41" s="66"/>
      <c r="JS41" s="66"/>
      <c r="JT41" s="66"/>
      <c r="JU41" s="66"/>
      <c r="JV41" s="66"/>
      <c r="JW41" s="66"/>
      <c r="JX41" s="66"/>
      <c r="JY41" s="66"/>
      <c r="JZ41" s="66"/>
      <c r="KA41" s="66"/>
      <c r="KB41" s="66"/>
      <c r="KC41" s="66"/>
      <c r="KD41" s="66"/>
      <c r="KE41" s="66"/>
      <c r="KF41" s="66"/>
      <c r="KG41" s="66"/>
      <c r="KH41" s="66"/>
      <c r="KI41" s="66"/>
      <c r="KJ41" s="66"/>
      <c r="KK41" s="66"/>
      <c r="KL41" s="66"/>
      <c r="KM41" s="66"/>
      <c r="KN41" s="66"/>
      <c r="KO41" s="66"/>
      <c r="KP41" s="66"/>
      <c r="KQ41" s="66"/>
    </row>
    <row r="42" spans="1:303" x14ac:dyDescent="0.2">
      <c r="A42" s="224">
        <v>2025</v>
      </c>
      <c r="B42" s="296">
        <v>37</v>
      </c>
      <c r="C42" s="72">
        <f>PMT($C$5,50,'Underlying Assumptions'!$E$5)</f>
        <v>-37660664.113983564</v>
      </c>
      <c r="D42" s="73">
        <f>C42/'Summary Baseline Data'!D50</f>
        <v>-130.00938672617062</v>
      </c>
      <c r="E42" s="73">
        <f>C43/'Summary Baseline Data'!G50</f>
        <v>-382.2275969749416</v>
      </c>
      <c r="F42" s="73">
        <f>C42/('Summary Baseline Data'!D50-'Summary Baseline Data'!D49)</f>
        <v>-4130.1380834549063</v>
      </c>
      <c r="G42" s="73">
        <f>C42/('Summary Baseline Data'!G50-'Summary Baseline Data'!G49)</f>
        <v>-12142.60596535743</v>
      </c>
      <c r="H42" s="70">
        <f>H41*(1+'Economist Financing Model 1'!$C$5)+'Economist Financing Model 1'!C42</f>
        <v>847081040.9410913</v>
      </c>
      <c r="I42" s="72">
        <f>PMT($I$5,50,'Underlying Assumptions'!$E$5)</f>
        <v>-45107144.235605747</v>
      </c>
      <c r="J42" s="73">
        <f>I42/'Summary Baseline Data'!D50</f>
        <v>-155.71558008884307</v>
      </c>
      <c r="K42" s="73">
        <f>I43/'Summary Baseline Data'!G50</f>
        <v>-457.80380546119858</v>
      </c>
      <c r="L42" s="73">
        <f>I42/('Summary Baseline Data'!D50-'Summary Baseline Data'!D49)</f>
        <v>-4946.7724116472828</v>
      </c>
      <c r="M42" s="73">
        <f>I42/('Summary Baseline Data'!G50-'Summary Baseline Data'!G49)</f>
        <v>-14543.510890243018</v>
      </c>
      <c r="N42" s="73">
        <f>N41*(1+'Economist Financing Model 1'!$I$5)+'Economist Financing Model 1'!I42</f>
        <v>873629045.46262145</v>
      </c>
      <c r="O42" s="72">
        <f>PMT($O$5,50,'Underlying Assumptions'!$E$5)</f>
        <v>-53078656.685678646</v>
      </c>
      <c r="P42" s="73">
        <f>O42/'Summary Baseline Data'!D50</f>
        <v>-183.23425160715021</v>
      </c>
      <c r="Q42" s="73">
        <f>O43/'Summary Baseline Data'!G50</f>
        <v>-538.70869972502157</v>
      </c>
      <c r="R42" s="73">
        <f>O42/('Summary Baseline Data'!D50-'Summary Baseline Data'!D49)</f>
        <v>-5820.9855442977077</v>
      </c>
      <c r="S42" s="73">
        <f>O42/('Summary Baseline Data'!G50-'Summary Baseline Data'!G49)</f>
        <v>-17113.697500235266</v>
      </c>
      <c r="T42" s="70">
        <f>T41*(1+'Economist Financing Model 1'!$O$5)+'Economist Financing Model 1'!O42</f>
        <v>895325085.91436183</v>
      </c>
      <c r="U42" s="73">
        <f>PMT($U$5,50,'Underlying Assumptions'!$E$5)</f>
        <v>-70213594.203879833</v>
      </c>
      <c r="V42" s="85">
        <f>U42/'Summary Baseline Data'!D50</f>
        <v>-242.38622809886144</v>
      </c>
      <c r="W42" s="85">
        <f>U43/'Summary Baseline Data'!G50</f>
        <v>-712.61551061065256</v>
      </c>
      <c r="X42" s="85">
        <f>U42/('Summary Baseline Data'!D50-'Summary Baseline Data'!D49)</f>
        <v>-7700.1254815901557</v>
      </c>
      <c r="Y42" s="73">
        <f>U42/('Summary Baseline Data'!G50-'Summary Baseline Data'!G49)</f>
        <v>-22638.368915875068</v>
      </c>
      <c r="Z42" s="73">
        <f>Z41*(1+'Economist Financing Model 1'!U$5)+'Economist Financing Model 1'!U42</f>
        <v>926361191.2343713</v>
      </c>
      <c r="AA42" s="66"/>
      <c r="AB42" s="66"/>
      <c r="AC42" s="66"/>
      <c r="AD42" s="66"/>
      <c r="AE42" s="66"/>
      <c r="AF42" s="66"/>
      <c r="AG42" s="66"/>
      <c r="AH42" s="66"/>
      <c r="AI42" s="66"/>
      <c r="AJ42" s="66"/>
      <c r="AK42" s="66"/>
      <c r="AL42" s="66"/>
      <c r="AM42" s="66"/>
      <c r="AN42" s="66"/>
      <c r="AO42" s="66"/>
      <c r="AP42" s="66"/>
      <c r="AQ42" s="66"/>
      <c r="AR42" s="66"/>
      <c r="AS42" s="66"/>
      <c r="AT42" s="66"/>
      <c r="AU42" s="66"/>
      <c r="AV42" s="66"/>
      <c r="AW42" s="66"/>
      <c r="AX42" s="66"/>
      <c r="AY42" s="66"/>
      <c r="AZ42" s="66"/>
      <c r="BA42" s="66"/>
      <c r="BB42" s="66"/>
      <c r="BC42" s="66"/>
      <c r="BD42" s="66"/>
      <c r="BE42" s="66"/>
      <c r="BF42" s="66"/>
      <c r="BG42" s="66"/>
      <c r="BH42" s="66"/>
      <c r="BI42" s="66"/>
      <c r="BJ42" s="66"/>
      <c r="BK42" s="66"/>
      <c r="BL42" s="66"/>
      <c r="BM42" s="66"/>
      <c r="BN42" s="66"/>
      <c r="BO42" s="66"/>
      <c r="BP42" s="66"/>
      <c r="BQ42" s="66"/>
      <c r="BR42" s="66"/>
      <c r="BS42" s="66"/>
      <c r="BT42" s="66"/>
      <c r="BU42" s="66"/>
      <c r="BV42" s="66"/>
      <c r="BW42" s="66"/>
      <c r="BX42" s="66"/>
      <c r="BY42" s="66"/>
      <c r="BZ42" s="66"/>
      <c r="CA42" s="66"/>
      <c r="CB42" s="66"/>
      <c r="CC42" s="66"/>
      <c r="CD42" s="66"/>
      <c r="CE42" s="66"/>
      <c r="CF42" s="66"/>
      <c r="CG42" s="66"/>
      <c r="CH42" s="66"/>
      <c r="CI42" s="66"/>
      <c r="CJ42" s="66"/>
      <c r="CK42" s="66"/>
      <c r="CL42" s="66"/>
      <c r="CM42" s="66"/>
      <c r="CN42" s="66"/>
      <c r="CO42" s="66"/>
      <c r="CP42" s="66"/>
      <c r="CQ42" s="66"/>
      <c r="CR42" s="66"/>
      <c r="CS42" s="66"/>
      <c r="CT42" s="66"/>
      <c r="CU42" s="66"/>
      <c r="CV42" s="66"/>
      <c r="CW42" s="66"/>
      <c r="CX42" s="66"/>
      <c r="CY42" s="66"/>
      <c r="CZ42" s="66"/>
      <c r="DA42" s="66"/>
      <c r="DB42" s="66"/>
      <c r="DC42" s="66"/>
      <c r="DD42" s="66"/>
      <c r="DE42" s="66"/>
      <c r="DF42" s="66"/>
      <c r="DG42" s="66"/>
      <c r="DH42" s="66"/>
      <c r="DI42" s="66"/>
      <c r="DJ42" s="66"/>
      <c r="DK42" s="66"/>
      <c r="DL42" s="66"/>
      <c r="DM42" s="66"/>
      <c r="DN42" s="66"/>
      <c r="DO42" s="66"/>
      <c r="DP42" s="66"/>
      <c r="DQ42" s="66"/>
      <c r="DR42" s="66"/>
      <c r="DS42" s="66"/>
      <c r="DT42" s="66"/>
      <c r="DU42" s="66"/>
      <c r="DV42" s="66"/>
      <c r="DW42" s="66"/>
      <c r="DX42" s="66"/>
      <c r="DY42" s="66"/>
      <c r="DZ42" s="66"/>
      <c r="EA42" s="66"/>
      <c r="EB42" s="66"/>
      <c r="EC42" s="66"/>
      <c r="ED42" s="66"/>
      <c r="EE42" s="66"/>
      <c r="EF42" s="66"/>
      <c r="EG42" s="66"/>
      <c r="EH42" s="66"/>
      <c r="EI42" s="66"/>
      <c r="EJ42" s="66"/>
      <c r="EK42" s="66"/>
      <c r="EL42" s="66"/>
      <c r="EM42" s="66"/>
      <c r="EN42" s="66"/>
      <c r="EO42" s="66"/>
      <c r="EP42" s="66"/>
      <c r="EQ42" s="66"/>
      <c r="ER42" s="66"/>
      <c r="ES42" s="66"/>
      <c r="ET42" s="66"/>
      <c r="EU42" s="66"/>
      <c r="EV42" s="66"/>
      <c r="EW42" s="66"/>
      <c r="EX42" s="66"/>
      <c r="EY42" s="66"/>
      <c r="EZ42" s="66"/>
      <c r="FA42" s="66"/>
      <c r="FB42" s="66"/>
      <c r="FC42" s="66"/>
      <c r="FD42" s="66"/>
      <c r="FE42" s="66"/>
      <c r="FF42" s="66"/>
      <c r="FG42" s="66"/>
      <c r="FH42" s="66"/>
      <c r="FI42" s="66"/>
      <c r="FJ42" s="66"/>
      <c r="FK42" s="66"/>
      <c r="FL42" s="66"/>
      <c r="FM42" s="66"/>
      <c r="FN42" s="66"/>
      <c r="FO42" s="66"/>
      <c r="FP42" s="66"/>
      <c r="FQ42" s="66"/>
      <c r="FR42" s="66"/>
      <c r="FS42" s="66"/>
      <c r="FT42" s="66"/>
      <c r="FU42" s="66"/>
      <c r="FV42" s="66"/>
      <c r="FW42" s="66"/>
      <c r="FX42" s="66"/>
      <c r="FY42" s="66"/>
      <c r="FZ42" s="66"/>
      <c r="GA42" s="66"/>
      <c r="GB42" s="66"/>
      <c r="GC42" s="66"/>
      <c r="GD42" s="66"/>
      <c r="GE42" s="66"/>
      <c r="GF42" s="66"/>
      <c r="GG42" s="66"/>
      <c r="GH42" s="66"/>
      <c r="GI42" s="66"/>
      <c r="GJ42" s="66"/>
      <c r="GK42" s="66"/>
      <c r="GL42" s="66"/>
      <c r="GM42" s="66"/>
      <c r="GN42" s="66"/>
      <c r="GO42" s="66"/>
      <c r="GP42" s="66"/>
      <c r="GQ42" s="66"/>
      <c r="GR42" s="66"/>
      <c r="GS42" s="66"/>
      <c r="GT42" s="66"/>
      <c r="GU42" s="66"/>
      <c r="GV42" s="66"/>
      <c r="GW42" s="66"/>
      <c r="GX42" s="66"/>
      <c r="GY42" s="66"/>
      <c r="GZ42" s="66"/>
      <c r="HA42" s="66"/>
      <c r="HB42" s="66"/>
      <c r="HC42" s="66"/>
      <c r="HD42" s="66"/>
      <c r="HE42" s="66"/>
      <c r="HF42" s="66"/>
      <c r="HG42" s="66"/>
      <c r="HH42" s="66"/>
      <c r="HI42" s="66"/>
      <c r="HJ42" s="66"/>
      <c r="HK42" s="66"/>
      <c r="HL42" s="66"/>
      <c r="HM42" s="66"/>
      <c r="HN42" s="66"/>
      <c r="HO42" s="66"/>
      <c r="HP42" s="66"/>
      <c r="HQ42" s="66"/>
      <c r="HR42" s="66"/>
      <c r="HS42" s="66"/>
      <c r="HT42" s="66"/>
      <c r="HU42" s="66"/>
      <c r="HV42" s="66"/>
      <c r="HW42" s="66"/>
      <c r="HX42" s="66"/>
      <c r="HY42" s="66"/>
      <c r="HZ42" s="66"/>
      <c r="IA42" s="66"/>
      <c r="IB42" s="66"/>
      <c r="IC42" s="66"/>
      <c r="ID42" s="66"/>
      <c r="IE42" s="66"/>
      <c r="IF42" s="66"/>
      <c r="IG42" s="66"/>
      <c r="IH42" s="66"/>
      <c r="II42" s="66"/>
      <c r="IJ42" s="66"/>
      <c r="IK42" s="66"/>
      <c r="IL42" s="66"/>
      <c r="IM42" s="66"/>
      <c r="IN42" s="66"/>
      <c r="IO42" s="66"/>
      <c r="IP42" s="66"/>
      <c r="IQ42" s="66"/>
      <c r="IR42" s="66"/>
      <c r="IS42" s="66"/>
      <c r="IT42" s="66"/>
      <c r="IU42" s="66"/>
      <c r="IV42" s="66"/>
      <c r="IW42" s="66"/>
      <c r="IX42" s="66"/>
      <c r="IY42" s="66"/>
      <c r="IZ42" s="66"/>
      <c r="JA42" s="66"/>
      <c r="JB42" s="66"/>
      <c r="JC42" s="66"/>
      <c r="JD42" s="66"/>
      <c r="JE42" s="66"/>
      <c r="JF42" s="66"/>
      <c r="JG42" s="66"/>
      <c r="JH42" s="66"/>
      <c r="JI42" s="66"/>
      <c r="JJ42" s="66"/>
      <c r="JK42" s="66"/>
      <c r="JL42" s="66"/>
      <c r="JM42" s="66"/>
      <c r="JN42" s="66"/>
      <c r="JO42" s="66"/>
      <c r="JP42" s="66"/>
      <c r="JQ42" s="66"/>
      <c r="JR42" s="66"/>
      <c r="JS42" s="66"/>
      <c r="JT42" s="66"/>
      <c r="JU42" s="66"/>
      <c r="JV42" s="66"/>
      <c r="JW42" s="66"/>
      <c r="JX42" s="66"/>
      <c r="JY42" s="66"/>
      <c r="JZ42" s="66"/>
      <c r="KA42" s="66"/>
      <c r="KB42" s="66"/>
      <c r="KC42" s="66"/>
      <c r="KD42" s="66"/>
      <c r="KE42" s="66"/>
      <c r="KF42" s="66"/>
      <c r="KG42" s="66"/>
      <c r="KH42" s="66"/>
      <c r="KI42" s="66"/>
      <c r="KJ42" s="66"/>
      <c r="KK42" s="66"/>
      <c r="KL42" s="66"/>
      <c r="KM42" s="66"/>
      <c r="KN42" s="66"/>
      <c r="KO42" s="66"/>
      <c r="KP42" s="66"/>
      <c r="KQ42" s="66"/>
    </row>
    <row r="43" spans="1:303" x14ac:dyDescent="0.2">
      <c r="A43" s="224">
        <v>2026</v>
      </c>
      <c r="B43" s="128">
        <v>38</v>
      </c>
      <c r="C43" s="72">
        <f>PMT($C$5,50,'Underlying Assumptions'!$E$5)</f>
        <v>-37660664.113983564</v>
      </c>
      <c r="D43" s="73">
        <f>C43/'Summary Baseline Data'!D51</f>
        <v>-126.04181500354278</v>
      </c>
      <c r="E43" s="73">
        <f>C44/'Summary Baseline Data'!G51</f>
        <v>-370.56293611041576</v>
      </c>
      <c r="F43" s="73">
        <f>C43/('Summary Baseline Data'!D51-'Summary Baseline Data'!D50)</f>
        <v>-4130.1380834549063</v>
      </c>
      <c r="G43" s="73">
        <f>C43/('Summary Baseline Data'!G51-'Summary Baseline Data'!G50)</f>
        <v>-12142.60596535743</v>
      </c>
      <c r="H43" s="70">
        <f>H42*(1+'Economist Financing Model 1'!$C$5)+'Economist Financing Model 1'!C43</f>
        <v>834832808.05534053</v>
      </c>
      <c r="I43" s="72">
        <f>PMT($I$5,50,'Underlying Assumptions'!$E$5)</f>
        <v>-45107144.235605747</v>
      </c>
      <c r="J43" s="73">
        <f>I43/'Summary Baseline Data'!D51</f>
        <v>-150.96351758096938</v>
      </c>
      <c r="K43" s="73">
        <f>I44/'Summary Baseline Data'!G51</f>
        <v>-443.83274168804996</v>
      </c>
      <c r="L43" s="73">
        <f>I43/('Summary Baseline Data'!D51-'Summary Baseline Data'!D50)</f>
        <v>-4946.7724116472828</v>
      </c>
      <c r="M43" s="73">
        <f>I43/('Summary Baseline Data'!G51-'Summary Baseline Data'!G50)</f>
        <v>-14543.510890243018</v>
      </c>
      <c r="N43" s="73">
        <f>N42*(1+'Economist Financing Model 1'!$I$5)+'Economist Financing Model 1'!I43</f>
        <v>863467063.04552066</v>
      </c>
      <c r="O43" s="72">
        <f>PMT($O$5,50,'Underlying Assumptions'!$E$5)</f>
        <v>-53078656.685678646</v>
      </c>
      <c r="P43" s="73">
        <f>O43/'Summary Baseline Data'!D51</f>
        <v>-177.64238586883531</v>
      </c>
      <c r="Q43" s="73">
        <f>O44/'Summary Baseline Data'!G51</f>
        <v>-522.26861445437578</v>
      </c>
      <c r="R43" s="73">
        <f>O43/('Summary Baseline Data'!D51-'Summary Baseline Data'!D50)</f>
        <v>-5820.9855442977077</v>
      </c>
      <c r="S43" s="73">
        <f>O43/('Summary Baseline Data'!G51-'Summary Baseline Data'!G50)</f>
        <v>-17113.697500235266</v>
      </c>
      <c r="T43" s="70">
        <f>T42*(1+'Economist Financing Model 1'!$O$5)+'Economist Financing Model 1'!O43</f>
        <v>887012683.52440131</v>
      </c>
      <c r="U43" s="73">
        <f>PMT($U$5,50,'Underlying Assumptions'!$E$5)</f>
        <v>-70213594.203879833</v>
      </c>
      <c r="V43" s="85">
        <f>U43/'Summary Baseline Data'!D51</f>
        <v>-234.98918724838043</v>
      </c>
      <c r="W43" s="85">
        <f>U44/'Summary Baseline Data'!G51</f>
        <v>-690.86821051023844</v>
      </c>
      <c r="X43" s="85">
        <f>U43/('Summary Baseline Data'!D51-'Summary Baseline Data'!D50)</f>
        <v>-7700.1254815901557</v>
      </c>
      <c r="Y43" s="73">
        <f>U43/('Summary Baseline Data'!G51-'Summary Baseline Data'!G50)</f>
        <v>-22638.368915875068</v>
      </c>
      <c r="Z43" s="73">
        <f>Z42*(1+'Economist Financing Model 1'!U$5)+'Economist Financing Model 1'!U43</f>
        <v>920992880.41689754</v>
      </c>
      <c r="AA43" s="66"/>
      <c r="AB43" s="66"/>
      <c r="AC43" s="66"/>
      <c r="AD43" s="66"/>
      <c r="AE43" s="66"/>
      <c r="AF43" s="66"/>
      <c r="AG43" s="66"/>
      <c r="AH43" s="66"/>
      <c r="AI43" s="66"/>
      <c r="AJ43" s="66"/>
      <c r="AK43" s="66"/>
      <c r="AL43" s="66"/>
      <c r="AM43" s="66"/>
      <c r="AN43" s="66"/>
      <c r="AO43" s="66"/>
      <c r="AP43" s="66"/>
      <c r="AQ43" s="66"/>
      <c r="AR43" s="66"/>
      <c r="AS43" s="66"/>
      <c r="AT43" s="66"/>
      <c r="AU43" s="66"/>
      <c r="AV43" s="66"/>
      <c r="AW43" s="66"/>
      <c r="AX43" s="66"/>
      <c r="AY43" s="66"/>
      <c r="AZ43" s="66"/>
      <c r="BA43" s="66"/>
      <c r="BB43" s="66"/>
      <c r="BC43" s="66"/>
      <c r="BD43" s="66"/>
      <c r="BE43" s="66"/>
      <c r="BF43" s="66"/>
      <c r="BG43" s="66"/>
      <c r="BH43" s="66"/>
      <c r="BI43" s="66"/>
      <c r="BJ43" s="66"/>
      <c r="BK43" s="66"/>
      <c r="BL43" s="66"/>
      <c r="BM43" s="66"/>
      <c r="BN43" s="66"/>
      <c r="BO43" s="66"/>
      <c r="BP43" s="66"/>
      <c r="BQ43" s="66"/>
      <c r="BR43" s="66"/>
      <c r="BS43" s="66"/>
      <c r="BT43" s="66"/>
      <c r="BU43" s="66"/>
      <c r="BV43" s="66"/>
      <c r="BW43" s="66"/>
      <c r="BX43" s="66"/>
      <c r="BY43" s="66"/>
      <c r="BZ43" s="66"/>
      <c r="CA43" s="66"/>
      <c r="CB43" s="66"/>
      <c r="CC43" s="66"/>
      <c r="CD43" s="66"/>
      <c r="CE43" s="66"/>
      <c r="CF43" s="66"/>
      <c r="CG43" s="66"/>
      <c r="CH43" s="66"/>
      <c r="CI43" s="66"/>
      <c r="CJ43" s="66"/>
      <c r="CK43" s="66"/>
      <c r="CL43" s="66"/>
      <c r="CM43" s="66"/>
      <c r="CN43" s="66"/>
      <c r="CO43" s="66"/>
      <c r="CP43" s="66"/>
      <c r="CQ43" s="66"/>
      <c r="CR43" s="66"/>
      <c r="CS43" s="66"/>
      <c r="CT43" s="66"/>
      <c r="CU43" s="66"/>
      <c r="CV43" s="66"/>
      <c r="CW43" s="66"/>
      <c r="CX43" s="66"/>
      <c r="CY43" s="66"/>
      <c r="CZ43" s="66"/>
      <c r="DA43" s="66"/>
      <c r="DB43" s="66"/>
      <c r="DC43" s="66"/>
      <c r="DD43" s="66"/>
      <c r="DE43" s="66"/>
      <c r="DF43" s="66"/>
      <c r="DG43" s="66"/>
      <c r="DH43" s="66"/>
      <c r="DI43" s="66"/>
      <c r="DJ43" s="66"/>
      <c r="DK43" s="66"/>
      <c r="DL43" s="66"/>
      <c r="DM43" s="66"/>
      <c r="DN43" s="66"/>
      <c r="DO43" s="66"/>
      <c r="DP43" s="66"/>
      <c r="DQ43" s="66"/>
      <c r="DR43" s="66"/>
      <c r="DS43" s="66"/>
      <c r="DT43" s="66"/>
      <c r="DU43" s="66"/>
      <c r="DV43" s="66"/>
      <c r="DW43" s="66"/>
      <c r="DX43" s="66"/>
      <c r="DY43" s="66"/>
      <c r="DZ43" s="66"/>
      <c r="EA43" s="66"/>
      <c r="EB43" s="66"/>
      <c r="EC43" s="66"/>
      <c r="ED43" s="66"/>
      <c r="EE43" s="66"/>
      <c r="EF43" s="66"/>
      <c r="EG43" s="66"/>
      <c r="EH43" s="66"/>
      <c r="EI43" s="66"/>
      <c r="EJ43" s="66"/>
      <c r="EK43" s="66"/>
      <c r="EL43" s="66"/>
      <c r="EM43" s="66"/>
      <c r="EN43" s="66"/>
      <c r="EO43" s="66"/>
      <c r="EP43" s="66"/>
      <c r="EQ43" s="66"/>
      <c r="ER43" s="66"/>
      <c r="ES43" s="66"/>
      <c r="ET43" s="66"/>
      <c r="EU43" s="66"/>
      <c r="EV43" s="66"/>
      <c r="EW43" s="66"/>
      <c r="EX43" s="66"/>
      <c r="EY43" s="66"/>
      <c r="EZ43" s="66"/>
      <c r="FA43" s="66"/>
      <c r="FB43" s="66"/>
      <c r="FC43" s="66"/>
      <c r="FD43" s="66"/>
      <c r="FE43" s="66"/>
      <c r="FF43" s="66"/>
      <c r="FG43" s="66"/>
      <c r="FH43" s="66"/>
      <c r="FI43" s="66"/>
      <c r="FJ43" s="66"/>
      <c r="FK43" s="66"/>
      <c r="FL43" s="66"/>
      <c r="FM43" s="66"/>
      <c r="FN43" s="66"/>
      <c r="FO43" s="66"/>
      <c r="FP43" s="66"/>
      <c r="FQ43" s="66"/>
      <c r="FR43" s="66"/>
      <c r="FS43" s="66"/>
      <c r="FT43" s="66"/>
      <c r="FU43" s="66"/>
      <c r="FV43" s="66"/>
      <c r="FW43" s="66"/>
      <c r="FX43" s="66"/>
      <c r="FY43" s="66"/>
      <c r="FZ43" s="66"/>
      <c r="GA43" s="66"/>
      <c r="GB43" s="66"/>
      <c r="GC43" s="66"/>
      <c r="GD43" s="66"/>
      <c r="GE43" s="66"/>
      <c r="GF43" s="66"/>
      <c r="GG43" s="66"/>
      <c r="GH43" s="66"/>
      <c r="GI43" s="66"/>
      <c r="GJ43" s="66"/>
      <c r="GK43" s="66"/>
      <c r="GL43" s="66"/>
      <c r="GM43" s="66"/>
      <c r="GN43" s="66"/>
      <c r="GO43" s="66"/>
      <c r="GP43" s="66"/>
      <c r="GQ43" s="66"/>
      <c r="GR43" s="66"/>
      <c r="GS43" s="66"/>
      <c r="GT43" s="66"/>
      <c r="GU43" s="66"/>
      <c r="GV43" s="66"/>
      <c r="GW43" s="66"/>
      <c r="GX43" s="66"/>
      <c r="GY43" s="66"/>
      <c r="GZ43" s="66"/>
      <c r="HA43" s="66"/>
      <c r="HB43" s="66"/>
      <c r="HC43" s="66"/>
      <c r="HD43" s="66"/>
      <c r="HE43" s="66"/>
      <c r="HF43" s="66"/>
      <c r="HG43" s="66"/>
      <c r="HH43" s="66"/>
      <c r="HI43" s="66"/>
      <c r="HJ43" s="66"/>
      <c r="HK43" s="66"/>
      <c r="HL43" s="66"/>
      <c r="HM43" s="66"/>
      <c r="HN43" s="66"/>
      <c r="HO43" s="66"/>
      <c r="HP43" s="66"/>
      <c r="HQ43" s="66"/>
      <c r="HR43" s="66"/>
      <c r="HS43" s="66"/>
      <c r="HT43" s="66"/>
      <c r="HU43" s="66"/>
      <c r="HV43" s="66"/>
      <c r="HW43" s="66"/>
      <c r="HX43" s="66"/>
      <c r="HY43" s="66"/>
      <c r="HZ43" s="66"/>
      <c r="IA43" s="66"/>
      <c r="IB43" s="66"/>
      <c r="IC43" s="66"/>
      <c r="ID43" s="66"/>
      <c r="IE43" s="66"/>
      <c r="IF43" s="66"/>
      <c r="IG43" s="66"/>
      <c r="IH43" s="66"/>
      <c r="II43" s="66"/>
      <c r="IJ43" s="66"/>
      <c r="IK43" s="66"/>
      <c r="IL43" s="66"/>
      <c r="IM43" s="66"/>
      <c r="IN43" s="66"/>
      <c r="IO43" s="66"/>
      <c r="IP43" s="66"/>
      <c r="IQ43" s="66"/>
      <c r="IR43" s="66"/>
      <c r="IS43" s="66"/>
      <c r="IT43" s="66"/>
      <c r="IU43" s="66"/>
      <c r="IV43" s="66"/>
      <c r="IW43" s="66"/>
      <c r="IX43" s="66"/>
      <c r="IY43" s="66"/>
      <c r="IZ43" s="66"/>
      <c r="JA43" s="66"/>
      <c r="JB43" s="66"/>
      <c r="JC43" s="66"/>
      <c r="JD43" s="66"/>
      <c r="JE43" s="66"/>
      <c r="JF43" s="66"/>
      <c r="JG43" s="66"/>
      <c r="JH43" s="66"/>
      <c r="JI43" s="66"/>
      <c r="JJ43" s="66"/>
      <c r="JK43" s="66"/>
      <c r="JL43" s="66"/>
      <c r="JM43" s="66"/>
      <c r="JN43" s="66"/>
      <c r="JO43" s="66"/>
      <c r="JP43" s="66"/>
      <c r="JQ43" s="66"/>
      <c r="JR43" s="66"/>
      <c r="JS43" s="66"/>
      <c r="JT43" s="66"/>
      <c r="JU43" s="66"/>
      <c r="JV43" s="66"/>
      <c r="JW43" s="66"/>
      <c r="JX43" s="66"/>
      <c r="JY43" s="66"/>
      <c r="JZ43" s="66"/>
      <c r="KA43" s="66"/>
      <c r="KB43" s="66"/>
      <c r="KC43" s="66"/>
      <c r="KD43" s="66"/>
      <c r="KE43" s="66"/>
      <c r="KF43" s="66"/>
      <c r="KG43" s="66"/>
      <c r="KH43" s="66"/>
      <c r="KI43" s="66"/>
      <c r="KJ43" s="66"/>
      <c r="KK43" s="66"/>
      <c r="KL43" s="66"/>
      <c r="KM43" s="66"/>
      <c r="KN43" s="66"/>
      <c r="KO43" s="66"/>
      <c r="KP43" s="66"/>
      <c r="KQ43" s="66"/>
    </row>
    <row r="44" spans="1:303" x14ac:dyDescent="0.2">
      <c r="A44" s="224">
        <v>2027</v>
      </c>
      <c r="B44" s="296">
        <v>39</v>
      </c>
      <c r="C44" s="72">
        <f>PMT($C$5,50,'Underlying Assumptions'!$E$5)</f>
        <v>-37660664.113983564</v>
      </c>
      <c r="D44" s="73">
        <f>C44/'Summary Baseline Data'!D52</f>
        <v>-122.30923332034342</v>
      </c>
      <c r="E44" s="73">
        <f>C45/'Summary Baseline Data'!G52</f>
        <v>-359.58914596180966</v>
      </c>
      <c r="F44" s="73">
        <f>C44/('Summary Baseline Data'!D52-'Summary Baseline Data'!D51)</f>
        <v>-4130.1380834549063</v>
      </c>
      <c r="G44" s="73">
        <f>C44/('Summary Baseline Data'!G52-'Summary Baseline Data'!G51)</f>
        <v>-12142.60596535743</v>
      </c>
      <c r="H44" s="70">
        <f>H43*(1+'Economist Financing Model 1'!$C$5)+'Economist Financing Model 1'!C44</f>
        <v>822217128.18301725</v>
      </c>
      <c r="I44" s="72">
        <f>PMT($I$5,50,'Underlying Assumptions'!$E$5)</f>
        <v>-45107144.235605747</v>
      </c>
      <c r="J44" s="73">
        <f>I44/'Summary Baseline Data'!D52</f>
        <v>-146.49290867599422</v>
      </c>
      <c r="K44" s="73">
        <f>I45/'Summary Baseline Data'!G52</f>
        <v>-430.68915150742299</v>
      </c>
      <c r="L44" s="73">
        <f>I44/('Summary Baseline Data'!D52-'Summary Baseline Data'!D51)</f>
        <v>-4946.7724116472828</v>
      </c>
      <c r="M44" s="73">
        <f>I44/('Summary Baseline Data'!G52-'Summary Baseline Data'!G51)</f>
        <v>-14543.510890243018</v>
      </c>
      <c r="N44" s="73">
        <f>N43*(1+'Economist Financing Model 1'!$I$5)+'Economist Financing Model 1'!I44</f>
        <v>852898601.33173585</v>
      </c>
      <c r="O44" s="72">
        <f>PMT($O$5,50,'Underlying Assumptions'!$E$5)</f>
        <v>-53078656.685678646</v>
      </c>
      <c r="P44" s="73">
        <f>O44/'Summary Baseline Data'!D52</f>
        <v>-172.38171332428959</v>
      </c>
      <c r="Q44" s="73">
        <f>O45/'Summary Baseline Data'!G52</f>
        <v>-506.80223717341141</v>
      </c>
      <c r="R44" s="73">
        <f>O44/('Summary Baseline Data'!D52-'Summary Baseline Data'!D51)</f>
        <v>-5820.9855442977077</v>
      </c>
      <c r="S44" s="73">
        <f>O44/('Summary Baseline Data'!G52-'Summary Baseline Data'!G51)</f>
        <v>-17113.697500235266</v>
      </c>
      <c r="T44" s="70">
        <f>T43*(1+'Economist Financing Model 1'!$O$5)+'Economist Financing Model 1'!O44</f>
        <v>878284661.01494277</v>
      </c>
      <c r="U44" s="73">
        <f>PMT($U$5,50,'Underlying Assumptions'!$E$5)</f>
        <v>-70213594.203879833</v>
      </c>
      <c r="V44" s="85">
        <f>U44/'Summary Baseline Data'!D52</f>
        <v>-228.03025591239043</v>
      </c>
      <c r="W44" s="85">
        <f>U45/'Summary Baseline Data'!G52</f>
        <v>-670.40895238242786</v>
      </c>
      <c r="X44" s="85">
        <f>U44/('Summary Baseline Data'!D52-'Summary Baseline Data'!D51)</f>
        <v>-7700.1254815901557</v>
      </c>
      <c r="Y44" s="73">
        <f>U44/('Summary Baseline Data'!G52-'Summary Baseline Data'!G51)</f>
        <v>-22638.368915875068</v>
      </c>
      <c r="Z44" s="73">
        <f>Z43*(1+'Economist Financing Model 1'!U$5)+'Economist Financing Model 1'!U44</f>
        <v>915248787.84220064</v>
      </c>
      <c r="AA44" s="66"/>
      <c r="AB44" s="66"/>
      <c r="AC44" s="66"/>
      <c r="AD44" s="66"/>
      <c r="AE44" s="66"/>
      <c r="AF44" s="66"/>
      <c r="AG44" s="66"/>
      <c r="AH44" s="66"/>
      <c r="AI44" s="66"/>
      <c r="AJ44" s="66"/>
      <c r="AK44" s="66"/>
      <c r="AL44" s="66"/>
      <c r="AM44" s="66"/>
      <c r="AN44" s="66"/>
      <c r="AO44" s="66"/>
      <c r="AP44" s="66"/>
      <c r="AQ44" s="66"/>
      <c r="AR44" s="66"/>
      <c r="AS44" s="66"/>
      <c r="AT44" s="66"/>
      <c r="AU44" s="66"/>
      <c r="AV44" s="66"/>
      <c r="AW44" s="66"/>
      <c r="AX44" s="66"/>
      <c r="AY44" s="66"/>
      <c r="AZ44" s="66"/>
      <c r="BA44" s="66"/>
      <c r="BB44" s="66"/>
      <c r="BC44" s="66"/>
      <c r="BD44" s="66"/>
      <c r="BE44" s="66"/>
      <c r="BF44" s="66"/>
      <c r="BG44" s="66"/>
      <c r="BH44" s="66"/>
      <c r="BI44" s="66"/>
      <c r="BJ44" s="66"/>
      <c r="BK44" s="66"/>
      <c r="BL44" s="66"/>
      <c r="BM44" s="66"/>
      <c r="BN44" s="66"/>
      <c r="BO44" s="66"/>
      <c r="BP44" s="66"/>
      <c r="BQ44" s="66"/>
      <c r="BR44" s="66"/>
      <c r="BS44" s="66"/>
      <c r="BT44" s="66"/>
      <c r="BU44" s="66"/>
      <c r="BV44" s="66"/>
      <c r="BW44" s="66"/>
      <c r="BX44" s="66"/>
      <c r="BY44" s="66"/>
      <c r="BZ44" s="66"/>
      <c r="CA44" s="66"/>
      <c r="CB44" s="66"/>
      <c r="CC44" s="66"/>
      <c r="CD44" s="66"/>
      <c r="CE44" s="66"/>
      <c r="CF44" s="66"/>
      <c r="CG44" s="66"/>
      <c r="CH44" s="66"/>
      <c r="CI44" s="66"/>
      <c r="CJ44" s="66"/>
      <c r="CK44" s="66"/>
      <c r="CL44" s="66"/>
      <c r="CM44" s="66"/>
      <c r="CN44" s="66"/>
      <c r="CO44" s="66"/>
      <c r="CP44" s="66"/>
      <c r="CQ44" s="66"/>
      <c r="CR44" s="66"/>
      <c r="CS44" s="66"/>
      <c r="CT44" s="66"/>
      <c r="CU44" s="66"/>
      <c r="CV44" s="66"/>
      <c r="CW44" s="66"/>
      <c r="CX44" s="66"/>
      <c r="CY44" s="66"/>
      <c r="CZ44" s="66"/>
      <c r="DA44" s="66"/>
      <c r="DB44" s="66"/>
      <c r="DC44" s="66"/>
      <c r="DD44" s="66"/>
      <c r="DE44" s="66"/>
      <c r="DF44" s="66"/>
      <c r="DG44" s="66"/>
      <c r="DH44" s="66"/>
      <c r="DI44" s="66"/>
      <c r="DJ44" s="66"/>
      <c r="DK44" s="66"/>
      <c r="DL44" s="66"/>
      <c r="DM44" s="66"/>
      <c r="DN44" s="66"/>
      <c r="DO44" s="66"/>
      <c r="DP44" s="66"/>
      <c r="DQ44" s="66"/>
      <c r="DR44" s="66"/>
      <c r="DS44" s="66"/>
      <c r="DT44" s="66"/>
      <c r="DU44" s="66"/>
      <c r="DV44" s="66"/>
      <c r="DW44" s="66"/>
      <c r="DX44" s="66"/>
      <c r="DY44" s="66"/>
      <c r="DZ44" s="66"/>
      <c r="EA44" s="66"/>
      <c r="EB44" s="66"/>
      <c r="EC44" s="66"/>
      <c r="ED44" s="66"/>
      <c r="EE44" s="66"/>
      <c r="EF44" s="66"/>
      <c r="EG44" s="66"/>
      <c r="EH44" s="66"/>
      <c r="EI44" s="66"/>
      <c r="EJ44" s="66"/>
      <c r="EK44" s="66"/>
      <c r="EL44" s="66"/>
      <c r="EM44" s="66"/>
      <c r="EN44" s="66"/>
      <c r="EO44" s="66"/>
      <c r="EP44" s="66"/>
      <c r="EQ44" s="66"/>
      <c r="ER44" s="66"/>
      <c r="ES44" s="66"/>
      <c r="ET44" s="66"/>
      <c r="EU44" s="66"/>
      <c r="EV44" s="66"/>
      <c r="EW44" s="66"/>
      <c r="EX44" s="66"/>
      <c r="EY44" s="66"/>
      <c r="EZ44" s="66"/>
      <c r="FA44" s="66"/>
      <c r="FB44" s="66"/>
      <c r="FC44" s="66"/>
      <c r="FD44" s="66"/>
      <c r="FE44" s="66"/>
      <c r="FF44" s="66"/>
      <c r="FG44" s="66"/>
      <c r="FH44" s="66"/>
      <c r="FI44" s="66"/>
      <c r="FJ44" s="66"/>
      <c r="FK44" s="66"/>
      <c r="FL44" s="66"/>
      <c r="FM44" s="66"/>
      <c r="FN44" s="66"/>
      <c r="FO44" s="66"/>
      <c r="FP44" s="66"/>
      <c r="FQ44" s="66"/>
      <c r="FR44" s="66"/>
      <c r="FS44" s="66"/>
      <c r="FT44" s="66"/>
      <c r="FU44" s="66"/>
      <c r="FV44" s="66"/>
      <c r="FW44" s="66"/>
      <c r="FX44" s="66"/>
      <c r="FY44" s="66"/>
      <c r="FZ44" s="66"/>
      <c r="GA44" s="66"/>
      <c r="GB44" s="66"/>
      <c r="GC44" s="66"/>
      <c r="GD44" s="66"/>
      <c r="GE44" s="66"/>
      <c r="GF44" s="66"/>
      <c r="GG44" s="66"/>
      <c r="GH44" s="66"/>
      <c r="GI44" s="66"/>
      <c r="GJ44" s="66"/>
      <c r="GK44" s="66"/>
      <c r="GL44" s="66"/>
      <c r="GM44" s="66"/>
      <c r="GN44" s="66"/>
      <c r="GO44" s="66"/>
      <c r="GP44" s="66"/>
      <c r="GQ44" s="66"/>
      <c r="GR44" s="66"/>
      <c r="GS44" s="66"/>
      <c r="GT44" s="66"/>
      <c r="GU44" s="66"/>
      <c r="GV44" s="66"/>
      <c r="GW44" s="66"/>
      <c r="GX44" s="66"/>
      <c r="GY44" s="66"/>
      <c r="GZ44" s="66"/>
      <c r="HA44" s="66"/>
      <c r="HB44" s="66"/>
      <c r="HC44" s="66"/>
      <c r="HD44" s="66"/>
      <c r="HE44" s="66"/>
      <c r="HF44" s="66"/>
      <c r="HG44" s="66"/>
      <c r="HH44" s="66"/>
      <c r="HI44" s="66"/>
      <c r="HJ44" s="66"/>
      <c r="HK44" s="66"/>
      <c r="HL44" s="66"/>
      <c r="HM44" s="66"/>
      <c r="HN44" s="66"/>
      <c r="HO44" s="66"/>
      <c r="HP44" s="66"/>
      <c r="HQ44" s="66"/>
      <c r="HR44" s="66"/>
      <c r="HS44" s="66"/>
      <c r="HT44" s="66"/>
      <c r="HU44" s="66"/>
      <c r="HV44" s="66"/>
      <c r="HW44" s="66"/>
      <c r="HX44" s="66"/>
      <c r="HY44" s="66"/>
      <c r="HZ44" s="66"/>
      <c r="IA44" s="66"/>
      <c r="IB44" s="66"/>
      <c r="IC44" s="66"/>
      <c r="ID44" s="66"/>
      <c r="IE44" s="66"/>
      <c r="IF44" s="66"/>
      <c r="IG44" s="66"/>
      <c r="IH44" s="66"/>
      <c r="II44" s="66"/>
      <c r="IJ44" s="66"/>
      <c r="IK44" s="66"/>
      <c r="IL44" s="66"/>
      <c r="IM44" s="66"/>
      <c r="IN44" s="66"/>
      <c r="IO44" s="66"/>
      <c r="IP44" s="66"/>
      <c r="IQ44" s="66"/>
      <c r="IR44" s="66"/>
      <c r="IS44" s="66"/>
      <c r="IT44" s="66"/>
      <c r="IU44" s="66"/>
      <c r="IV44" s="66"/>
      <c r="IW44" s="66"/>
      <c r="IX44" s="66"/>
      <c r="IY44" s="66"/>
      <c r="IZ44" s="66"/>
      <c r="JA44" s="66"/>
      <c r="JB44" s="66"/>
      <c r="JC44" s="66"/>
      <c r="JD44" s="66"/>
      <c r="JE44" s="66"/>
      <c r="JF44" s="66"/>
      <c r="JG44" s="66"/>
      <c r="JH44" s="66"/>
      <c r="JI44" s="66"/>
      <c r="JJ44" s="66"/>
      <c r="JK44" s="66"/>
      <c r="JL44" s="66"/>
      <c r="JM44" s="66"/>
      <c r="JN44" s="66"/>
      <c r="JO44" s="66"/>
      <c r="JP44" s="66"/>
      <c r="JQ44" s="66"/>
      <c r="JR44" s="66"/>
      <c r="JS44" s="66"/>
      <c r="JT44" s="66"/>
      <c r="JU44" s="66"/>
      <c r="JV44" s="66"/>
      <c r="JW44" s="66"/>
      <c r="JX44" s="66"/>
      <c r="JY44" s="66"/>
      <c r="JZ44" s="66"/>
      <c r="KA44" s="66"/>
      <c r="KB44" s="66"/>
      <c r="KC44" s="66"/>
      <c r="KD44" s="66"/>
      <c r="KE44" s="66"/>
      <c r="KF44" s="66"/>
      <c r="KG44" s="66"/>
      <c r="KH44" s="66"/>
      <c r="KI44" s="66"/>
      <c r="KJ44" s="66"/>
      <c r="KK44" s="66"/>
      <c r="KL44" s="66"/>
      <c r="KM44" s="66"/>
      <c r="KN44" s="66"/>
      <c r="KO44" s="66"/>
      <c r="KP44" s="66"/>
      <c r="KQ44" s="66"/>
    </row>
    <row r="45" spans="1:303" x14ac:dyDescent="0.2">
      <c r="A45" s="224">
        <v>2028</v>
      </c>
      <c r="B45" s="128">
        <v>40</v>
      </c>
      <c r="C45" s="72">
        <f>PMT($C$5,50,'Underlying Assumptions'!$E$5)</f>
        <v>-37660664.113983564</v>
      </c>
      <c r="D45" s="73">
        <f>C45/'Summary Baseline Data'!D53</f>
        <v>-118.79136526906926</v>
      </c>
      <c r="E45" s="73">
        <f>C46/'Summary Baseline Data'!G53</f>
        <v>-349.24661389106359</v>
      </c>
      <c r="F45" s="73">
        <f>C45/('Summary Baseline Data'!D53-'Summary Baseline Data'!D52)</f>
        <v>-4130.1380834549063</v>
      </c>
      <c r="G45" s="73">
        <f>C45/('Summary Baseline Data'!G53-'Summary Baseline Data'!G52)</f>
        <v>-12142.60596535743</v>
      </c>
      <c r="H45" s="70">
        <f>H44*(1+'Economist Financing Model 1'!$C$5)+'Economist Financing Model 1'!C45</f>
        <v>809222977.91452432</v>
      </c>
      <c r="I45" s="72">
        <f>PMT($I$5,50,'Underlying Assumptions'!$E$5)</f>
        <v>-45107144.235605747</v>
      </c>
      <c r="J45" s="73">
        <f>I45/'Summary Baseline Data'!D53</f>
        <v>-142.27946780011402</v>
      </c>
      <c r="K45" s="73">
        <f>I46/'Summary Baseline Data'!G53</f>
        <v>-418.3016353323352</v>
      </c>
      <c r="L45" s="73">
        <f>I45/('Summary Baseline Data'!D53-'Summary Baseline Data'!D52)</f>
        <v>-4946.7724116472828</v>
      </c>
      <c r="M45" s="73">
        <f>I45/('Summary Baseline Data'!G53-'Summary Baseline Data'!G52)</f>
        <v>-14543.510890243018</v>
      </c>
      <c r="N45" s="73">
        <f>N44*(1+'Economist Financing Model 1'!$I$5)+'Economist Financing Model 1'!I45</f>
        <v>841907401.14939964</v>
      </c>
      <c r="O45" s="72">
        <f>PMT($O$5,50,'Underlying Assumptions'!$E$5)</f>
        <v>-53078656.685678646</v>
      </c>
      <c r="P45" s="73">
        <f>O45/'Summary Baseline Data'!D53</f>
        <v>-167.42365655731487</v>
      </c>
      <c r="Q45" s="73">
        <f>O46/'Summary Baseline Data'!G53</f>
        <v>-492.22555027850569</v>
      </c>
      <c r="R45" s="73">
        <f>O45/('Summary Baseline Data'!D53-'Summary Baseline Data'!D52)</f>
        <v>-5820.9855442977077</v>
      </c>
      <c r="S45" s="73">
        <f>O45/('Summary Baseline Data'!G53-'Summary Baseline Data'!G52)</f>
        <v>-17113.697500235266</v>
      </c>
      <c r="T45" s="70">
        <f>T44*(1+'Economist Financing Model 1'!$O$5)+'Economist Financing Model 1'!O45</f>
        <v>869120237.38001132</v>
      </c>
      <c r="U45" s="73">
        <f>PMT($U$5,50,'Underlying Assumptions'!$E$5)</f>
        <v>-70213594.203879833</v>
      </c>
      <c r="V45" s="85">
        <f>U45/'Summary Baseline Data'!D53</f>
        <v>-221.47163126712709</v>
      </c>
      <c r="W45" s="85">
        <f>U46/'Summary Baseline Data'!G53</f>
        <v>-651.12659592535363</v>
      </c>
      <c r="X45" s="85">
        <f>U45/('Summary Baseline Data'!D53-'Summary Baseline Data'!D52)</f>
        <v>-7700.1254815901557</v>
      </c>
      <c r="Y45" s="73">
        <f>U45/('Summary Baseline Data'!G53-'Summary Baseline Data'!G52)</f>
        <v>-22638.368915875068</v>
      </c>
      <c r="Z45" s="73">
        <f>Z44*(1+'Economist Financing Model 1'!U$5)+'Economist Financing Model 1'!U45</f>
        <v>909102608.78727496</v>
      </c>
      <c r="AA45" s="66"/>
      <c r="AB45" s="66"/>
      <c r="AC45" s="66"/>
      <c r="AD45" s="66"/>
      <c r="AE45" s="66"/>
      <c r="AF45" s="66"/>
      <c r="AG45" s="66"/>
      <c r="AH45" s="66"/>
      <c r="AI45" s="66"/>
      <c r="AJ45" s="66"/>
      <c r="AK45" s="66"/>
      <c r="AL45" s="66"/>
      <c r="AM45" s="66"/>
      <c r="AN45" s="66"/>
      <c r="AO45" s="66"/>
      <c r="AP45" s="66"/>
      <c r="AQ45" s="66"/>
      <c r="AR45" s="66"/>
      <c r="AS45" s="66"/>
      <c r="AT45" s="66"/>
      <c r="AU45" s="66"/>
      <c r="AV45" s="66"/>
      <c r="AW45" s="66"/>
      <c r="AX45" s="66"/>
      <c r="AY45" s="66"/>
      <c r="AZ45" s="66"/>
      <c r="BA45" s="66"/>
      <c r="BB45" s="66"/>
      <c r="BC45" s="66"/>
      <c r="BD45" s="66"/>
      <c r="BE45" s="66"/>
      <c r="BF45" s="66"/>
      <c r="BG45" s="66"/>
      <c r="BH45" s="66"/>
      <c r="BI45" s="66"/>
      <c r="BJ45" s="66"/>
      <c r="BK45" s="66"/>
      <c r="BL45" s="66"/>
      <c r="BM45" s="66"/>
      <c r="BN45" s="66"/>
      <c r="BO45" s="66"/>
      <c r="BP45" s="66"/>
      <c r="BQ45" s="66"/>
      <c r="BR45" s="66"/>
      <c r="BS45" s="66"/>
      <c r="BT45" s="66"/>
      <c r="BU45" s="66"/>
      <c r="BV45" s="66"/>
      <c r="BW45" s="66"/>
      <c r="BX45" s="66"/>
      <c r="BY45" s="66"/>
      <c r="BZ45" s="66"/>
      <c r="CA45" s="66"/>
      <c r="CB45" s="66"/>
      <c r="CC45" s="66"/>
      <c r="CD45" s="66"/>
      <c r="CE45" s="66"/>
      <c r="CF45" s="66"/>
      <c r="CG45" s="66"/>
      <c r="CH45" s="66"/>
      <c r="CI45" s="66"/>
      <c r="CJ45" s="66"/>
      <c r="CK45" s="66"/>
      <c r="CL45" s="66"/>
      <c r="CM45" s="66"/>
      <c r="CN45" s="66"/>
      <c r="CO45" s="66"/>
      <c r="CP45" s="66"/>
      <c r="CQ45" s="66"/>
      <c r="CR45" s="66"/>
      <c r="CS45" s="66"/>
      <c r="CT45" s="66"/>
      <c r="CU45" s="66"/>
      <c r="CV45" s="66"/>
      <c r="CW45" s="66"/>
      <c r="CX45" s="66"/>
      <c r="CY45" s="66"/>
      <c r="CZ45" s="66"/>
      <c r="DA45" s="66"/>
      <c r="DB45" s="66"/>
      <c r="DC45" s="66"/>
      <c r="DD45" s="66"/>
      <c r="DE45" s="66"/>
      <c r="DF45" s="66"/>
      <c r="DG45" s="66"/>
      <c r="DH45" s="66"/>
      <c r="DI45" s="66"/>
      <c r="DJ45" s="66"/>
      <c r="DK45" s="66"/>
      <c r="DL45" s="66"/>
      <c r="DM45" s="66"/>
      <c r="DN45" s="66"/>
      <c r="DO45" s="66"/>
      <c r="DP45" s="66"/>
      <c r="DQ45" s="66"/>
      <c r="DR45" s="66"/>
      <c r="DS45" s="66"/>
      <c r="DT45" s="66"/>
      <c r="DU45" s="66"/>
      <c r="DV45" s="66"/>
      <c r="DW45" s="66"/>
      <c r="DX45" s="66"/>
      <c r="DY45" s="66"/>
      <c r="DZ45" s="66"/>
      <c r="EA45" s="66"/>
      <c r="EB45" s="66"/>
      <c r="EC45" s="66"/>
      <c r="ED45" s="66"/>
      <c r="EE45" s="66"/>
      <c r="EF45" s="66"/>
      <c r="EG45" s="66"/>
      <c r="EH45" s="66"/>
      <c r="EI45" s="66"/>
      <c r="EJ45" s="66"/>
      <c r="EK45" s="66"/>
      <c r="EL45" s="66"/>
      <c r="EM45" s="66"/>
      <c r="EN45" s="66"/>
      <c r="EO45" s="66"/>
      <c r="EP45" s="66"/>
      <c r="EQ45" s="66"/>
      <c r="ER45" s="66"/>
      <c r="ES45" s="66"/>
      <c r="ET45" s="66"/>
      <c r="EU45" s="66"/>
      <c r="EV45" s="66"/>
      <c r="EW45" s="66"/>
      <c r="EX45" s="66"/>
      <c r="EY45" s="66"/>
      <c r="EZ45" s="66"/>
      <c r="FA45" s="66"/>
      <c r="FB45" s="66"/>
      <c r="FC45" s="66"/>
      <c r="FD45" s="66"/>
      <c r="FE45" s="66"/>
      <c r="FF45" s="66"/>
      <c r="FG45" s="66"/>
      <c r="FH45" s="66"/>
      <c r="FI45" s="66"/>
      <c r="FJ45" s="66"/>
      <c r="FK45" s="66"/>
      <c r="FL45" s="66"/>
      <c r="FM45" s="66"/>
      <c r="FN45" s="66"/>
      <c r="FO45" s="66"/>
      <c r="FP45" s="66"/>
      <c r="FQ45" s="66"/>
      <c r="FR45" s="66"/>
      <c r="FS45" s="66"/>
      <c r="FT45" s="66"/>
      <c r="FU45" s="66"/>
      <c r="FV45" s="66"/>
      <c r="FW45" s="66"/>
      <c r="FX45" s="66"/>
      <c r="FY45" s="66"/>
      <c r="FZ45" s="66"/>
      <c r="GA45" s="66"/>
      <c r="GB45" s="66"/>
      <c r="GC45" s="66"/>
      <c r="GD45" s="66"/>
      <c r="GE45" s="66"/>
      <c r="GF45" s="66"/>
      <c r="GG45" s="66"/>
      <c r="GH45" s="66"/>
      <c r="GI45" s="66"/>
      <c r="GJ45" s="66"/>
      <c r="GK45" s="66"/>
      <c r="GL45" s="66"/>
      <c r="GM45" s="66"/>
      <c r="GN45" s="66"/>
      <c r="GO45" s="66"/>
      <c r="GP45" s="66"/>
      <c r="GQ45" s="66"/>
      <c r="GR45" s="66"/>
      <c r="GS45" s="66"/>
      <c r="GT45" s="66"/>
      <c r="GU45" s="66"/>
      <c r="GV45" s="66"/>
      <c r="GW45" s="66"/>
      <c r="GX45" s="66"/>
      <c r="GY45" s="66"/>
      <c r="GZ45" s="66"/>
      <c r="HA45" s="66"/>
      <c r="HB45" s="66"/>
      <c r="HC45" s="66"/>
      <c r="HD45" s="66"/>
      <c r="HE45" s="66"/>
      <c r="HF45" s="66"/>
      <c r="HG45" s="66"/>
      <c r="HH45" s="66"/>
      <c r="HI45" s="66"/>
      <c r="HJ45" s="66"/>
      <c r="HK45" s="66"/>
      <c r="HL45" s="66"/>
      <c r="HM45" s="66"/>
      <c r="HN45" s="66"/>
      <c r="HO45" s="66"/>
      <c r="HP45" s="66"/>
      <c r="HQ45" s="66"/>
      <c r="HR45" s="66"/>
      <c r="HS45" s="66"/>
      <c r="HT45" s="66"/>
      <c r="HU45" s="66"/>
      <c r="HV45" s="66"/>
      <c r="HW45" s="66"/>
      <c r="HX45" s="66"/>
      <c r="HY45" s="66"/>
      <c r="HZ45" s="66"/>
      <c r="IA45" s="66"/>
      <c r="IB45" s="66"/>
      <c r="IC45" s="66"/>
      <c r="ID45" s="66"/>
      <c r="IE45" s="66"/>
      <c r="IF45" s="66"/>
      <c r="IG45" s="66"/>
      <c r="IH45" s="66"/>
      <c r="II45" s="66"/>
      <c r="IJ45" s="66"/>
      <c r="IK45" s="66"/>
      <c r="IL45" s="66"/>
      <c r="IM45" s="66"/>
      <c r="IN45" s="66"/>
      <c r="IO45" s="66"/>
      <c r="IP45" s="66"/>
      <c r="IQ45" s="66"/>
      <c r="IR45" s="66"/>
      <c r="IS45" s="66"/>
      <c r="IT45" s="66"/>
      <c r="IU45" s="66"/>
      <c r="IV45" s="66"/>
      <c r="IW45" s="66"/>
      <c r="IX45" s="66"/>
      <c r="IY45" s="66"/>
      <c r="IZ45" s="66"/>
      <c r="JA45" s="66"/>
      <c r="JB45" s="66"/>
      <c r="JC45" s="66"/>
      <c r="JD45" s="66"/>
      <c r="JE45" s="66"/>
      <c r="JF45" s="66"/>
      <c r="JG45" s="66"/>
      <c r="JH45" s="66"/>
      <c r="JI45" s="66"/>
      <c r="JJ45" s="66"/>
      <c r="JK45" s="66"/>
      <c r="JL45" s="66"/>
      <c r="JM45" s="66"/>
      <c r="JN45" s="66"/>
      <c r="JO45" s="66"/>
      <c r="JP45" s="66"/>
      <c r="JQ45" s="66"/>
      <c r="JR45" s="66"/>
      <c r="JS45" s="66"/>
      <c r="JT45" s="66"/>
      <c r="JU45" s="66"/>
      <c r="JV45" s="66"/>
      <c r="JW45" s="66"/>
      <c r="JX45" s="66"/>
      <c r="JY45" s="66"/>
      <c r="JZ45" s="66"/>
      <c r="KA45" s="66"/>
      <c r="KB45" s="66"/>
      <c r="KC45" s="66"/>
      <c r="KD45" s="66"/>
      <c r="KE45" s="66"/>
      <c r="KF45" s="66"/>
      <c r="KG45" s="66"/>
      <c r="KH45" s="66"/>
      <c r="KI45" s="66"/>
      <c r="KJ45" s="66"/>
      <c r="KK45" s="66"/>
      <c r="KL45" s="66"/>
      <c r="KM45" s="66"/>
      <c r="KN45" s="66"/>
      <c r="KO45" s="66"/>
      <c r="KP45" s="66"/>
      <c r="KQ45" s="66"/>
    </row>
    <row r="46" spans="1:303" x14ac:dyDescent="0.2">
      <c r="A46" s="224">
        <v>2029</v>
      </c>
      <c r="B46" s="296">
        <v>41</v>
      </c>
      <c r="C46" s="72">
        <f>PMT($C$5,50,'Underlying Assumptions'!$E$5)</f>
        <v>-37660664.113983564</v>
      </c>
      <c r="D46" s="73">
        <f>C46/'Summary Baseline Data'!D54</f>
        <v>-115.47020198952191</v>
      </c>
      <c r="E46" s="73">
        <f>C47/'Summary Baseline Data'!G54</f>
        <v>-339.48239384919441</v>
      </c>
      <c r="F46" s="73">
        <f>C46/('Summary Baseline Data'!D54-'Summary Baseline Data'!D53)</f>
        <v>-4130.1380834549063</v>
      </c>
      <c r="G46" s="73">
        <f>C46/('Summary Baseline Data'!G54-'Summary Baseline Data'!G53)</f>
        <v>-12142.60596535743</v>
      </c>
      <c r="H46" s="70">
        <f>H45*(1+'Economist Financing Model 1'!$C$5)+'Economist Financing Model 1'!C46</f>
        <v>795839003.13797653</v>
      </c>
      <c r="I46" s="72">
        <f>PMT($I$5,50,'Underlying Assumptions'!$E$5)</f>
        <v>-45107144.235605747</v>
      </c>
      <c r="J46" s="73">
        <f>I46/'Summary Baseline Data'!D54</f>
        <v>-138.3016252791449</v>
      </c>
      <c r="K46" s="73">
        <f>I47/'Summary Baseline Data'!G54</f>
        <v>-406.60677832068598</v>
      </c>
      <c r="L46" s="73">
        <f>I46/('Summary Baseline Data'!D54-'Summary Baseline Data'!D53)</f>
        <v>-4946.7724116472828</v>
      </c>
      <c r="M46" s="73">
        <f>I46/('Summary Baseline Data'!G54-'Summary Baseline Data'!G53)</f>
        <v>-14543.510890243018</v>
      </c>
      <c r="N46" s="73">
        <f>N45*(1+'Economist Financing Model 1'!$I$5)+'Economist Financing Model 1'!I46</f>
        <v>830476552.95976996</v>
      </c>
      <c r="O46" s="72">
        <f>PMT($O$5,50,'Underlying Assumptions'!$E$5)</f>
        <v>-53078656.685678646</v>
      </c>
      <c r="P46" s="73">
        <f>O46/'Summary Baseline Data'!D54</f>
        <v>-162.74283401582596</v>
      </c>
      <c r="Q46" s="73">
        <f>O47/'Summary Baseline Data'!G54</f>
        <v>-478.46393200652835</v>
      </c>
      <c r="R46" s="73">
        <f>O46/('Summary Baseline Data'!D54-'Summary Baseline Data'!D53)</f>
        <v>-5820.9855442977077</v>
      </c>
      <c r="S46" s="73">
        <f>O46/('Summary Baseline Data'!G54-'Summary Baseline Data'!G53)</f>
        <v>-17113.697500235266</v>
      </c>
      <c r="T46" s="70">
        <f>T45*(1+'Economist Financing Model 1'!$O$5)+'Economist Financing Model 1'!O46</f>
        <v>859497592.56333327</v>
      </c>
      <c r="U46" s="73">
        <f>PMT($U$5,50,'Underlying Assumptions'!$E$5)</f>
        <v>-70213594.203879833</v>
      </c>
      <c r="V46" s="85">
        <f>U46/'Summary Baseline Data'!D54</f>
        <v>-215.27973804694406</v>
      </c>
      <c r="W46" s="85">
        <f>U47/'Summary Baseline Data'!G54</f>
        <v>-632.92242985801556</v>
      </c>
      <c r="X46" s="85">
        <f>U46/('Summary Baseline Data'!D54-'Summary Baseline Data'!D53)</f>
        <v>-7700.1254815901557</v>
      </c>
      <c r="Y46" s="73">
        <f>U46/('Summary Baseline Data'!G54-'Summary Baseline Data'!G53)</f>
        <v>-22638.368915875068</v>
      </c>
      <c r="Z46" s="73">
        <f>Z45*(1+'Economist Financing Model 1'!U$5)+'Economist Financing Model 1'!U46</f>
        <v>902526197.19850445</v>
      </c>
      <c r="AA46" s="66"/>
      <c r="AB46" s="66"/>
      <c r="AC46" s="66"/>
      <c r="AD46" s="66"/>
      <c r="AE46" s="66"/>
      <c r="AF46" s="66"/>
      <c r="AG46" s="66"/>
      <c r="AH46" s="66"/>
      <c r="AI46" s="66"/>
      <c r="AJ46" s="66"/>
      <c r="AK46" s="66"/>
      <c r="AL46" s="66"/>
      <c r="AM46" s="66"/>
      <c r="AN46" s="66"/>
      <c r="AO46" s="66"/>
      <c r="AP46" s="66"/>
      <c r="AQ46" s="66"/>
      <c r="AR46" s="66"/>
      <c r="AS46" s="66"/>
      <c r="AT46" s="66"/>
      <c r="AU46" s="66"/>
      <c r="AV46" s="66"/>
      <c r="AW46" s="66"/>
      <c r="AX46" s="66"/>
      <c r="AY46" s="66"/>
      <c r="AZ46" s="66"/>
      <c r="BA46" s="66"/>
      <c r="BB46" s="66"/>
      <c r="BC46" s="66"/>
      <c r="BD46" s="66"/>
      <c r="BE46" s="66"/>
      <c r="BF46" s="66"/>
      <c r="BG46" s="66"/>
      <c r="BH46" s="66"/>
      <c r="BI46" s="66"/>
      <c r="BJ46" s="66"/>
      <c r="BK46" s="66"/>
      <c r="BL46" s="66"/>
      <c r="BM46" s="66"/>
      <c r="BN46" s="66"/>
      <c r="BO46" s="66"/>
      <c r="BP46" s="66"/>
      <c r="BQ46" s="66"/>
      <c r="BR46" s="66"/>
      <c r="BS46" s="66"/>
      <c r="BT46" s="66"/>
      <c r="BU46" s="66"/>
      <c r="BV46" s="66"/>
      <c r="BW46" s="66"/>
      <c r="BX46" s="66"/>
      <c r="BY46" s="66"/>
      <c r="BZ46" s="66"/>
      <c r="CA46" s="66"/>
      <c r="CB46" s="66"/>
      <c r="CC46" s="66"/>
      <c r="CD46" s="66"/>
      <c r="CE46" s="66"/>
      <c r="CF46" s="66"/>
      <c r="CG46" s="66"/>
      <c r="CH46" s="66"/>
      <c r="CI46" s="66"/>
      <c r="CJ46" s="66"/>
      <c r="CK46" s="66"/>
      <c r="CL46" s="66"/>
      <c r="CM46" s="66"/>
      <c r="CN46" s="66"/>
      <c r="CO46" s="66"/>
      <c r="CP46" s="66"/>
      <c r="CQ46" s="66"/>
      <c r="CR46" s="66"/>
      <c r="CS46" s="66"/>
      <c r="CT46" s="66"/>
      <c r="CU46" s="66"/>
      <c r="CV46" s="66"/>
      <c r="CW46" s="66"/>
      <c r="CX46" s="66"/>
      <c r="CY46" s="66"/>
      <c r="CZ46" s="66"/>
      <c r="DA46" s="66"/>
      <c r="DB46" s="66"/>
      <c r="DC46" s="66"/>
      <c r="DD46" s="66"/>
      <c r="DE46" s="66"/>
      <c r="DF46" s="66"/>
      <c r="DG46" s="66"/>
      <c r="DH46" s="66"/>
      <c r="DI46" s="66"/>
      <c r="DJ46" s="66"/>
      <c r="DK46" s="66"/>
      <c r="DL46" s="66"/>
      <c r="DM46" s="66"/>
      <c r="DN46" s="66"/>
      <c r="DO46" s="66"/>
      <c r="DP46" s="66"/>
      <c r="DQ46" s="66"/>
      <c r="DR46" s="66"/>
      <c r="DS46" s="66"/>
      <c r="DT46" s="66"/>
      <c r="DU46" s="66"/>
      <c r="DV46" s="66"/>
      <c r="DW46" s="66"/>
      <c r="DX46" s="66"/>
      <c r="DY46" s="66"/>
      <c r="DZ46" s="66"/>
      <c r="EA46" s="66"/>
      <c r="EB46" s="66"/>
      <c r="EC46" s="66"/>
      <c r="ED46" s="66"/>
      <c r="EE46" s="66"/>
      <c r="EF46" s="66"/>
      <c r="EG46" s="66"/>
      <c r="EH46" s="66"/>
      <c r="EI46" s="66"/>
      <c r="EJ46" s="66"/>
      <c r="EK46" s="66"/>
      <c r="EL46" s="66"/>
      <c r="EM46" s="66"/>
      <c r="EN46" s="66"/>
      <c r="EO46" s="66"/>
      <c r="EP46" s="66"/>
      <c r="EQ46" s="66"/>
      <c r="ER46" s="66"/>
      <c r="ES46" s="66"/>
      <c r="ET46" s="66"/>
      <c r="EU46" s="66"/>
      <c r="EV46" s="66"/>
      <c r="EW46" s="66"/>
      <c r="EX46" s="66"/>
      <c r="EY46" s="66"/>
      <c r="EZ46" s="66"/>
      <c r="FA46" s="66"/>
      <c r="FB46" s="66"/>
      <c r="FC46" s="66"/>
      <c r="FD46" s="66"/>
      <c r="FE46" s="66"/>
      <c r="FF46" s="66"/>
      <c r="FG46" s="66"/>
      <c r="FH46" s="66"/>
      <c r="FI46" s="66"/>
      <c r="FJ46" s="66"/>
      <c r="FK46" s="66"/>
      <c r="FL46" s="66"/>
      <c r="FM46" s="66"/>
      <c r="FN46" s="66"/>
      <c r="FO46" s="66"/>
      <c r="FP46" s="66"/>
      <c r="FQ46" s="66"/>
      <c r="FR46" s="66"/>
      <c r="FS46" s="66"/>
      <c r="FT46" s="66"/>
      <c r="FU46" s="66"/>
      <c r="FV46" s="66"/>
      <c r="FW46" s="66"/>
      <c r="FX46" s="66"/>
      <c r="FY46" s="66"/>
      <c r="FZ46" s="66"/>
      <c r="GA46" s="66"/>
      <c r="GB46" s="66"/>
      <c r="GC46" s="66"/>
      <c r="GD46" s="66"/>
      <c r="GE46" s="66"/>
      <c r="GF46" s="66"/>
      <c r="GG46" s="66"/>
      <c r="GH46" s="66"/>
      <c r="GI46" s="66"/>
      <c r="GJ46" s="66"/>
      <c r="GK46" s="66"/>
      <c r="GL46" s="66"/>
      <c r="GM46" s="66"/>
      <c r="GN46" s="66"/>
      <c r="GO46" s="66"/>
      <c r="GP46" s="66"/>
      <c r="GQ46" s="66"/>
      <c r="GR46" s="66"/>
      <c r="GS46" s="66"/>
      <c r="GT46" s="66"/>
      <c r="GU46" s="66"/>
      <c r="GV46" s="66"/>
      <c r="GW46" s="66"/>
      <c r="GX46" s="66"/>
      <c r="GY46" s="66"/>
      <c r="GZ46" s="66"/>
      <c r="HA46" s="66"/>
      <c r="HB46" s="66"/>
      <c r="HC46" s="66"/>
      <c r="HD46" s="66"/>
      <c r="HE46" s="66"/>
      <c r="HF46" s="66"/>
      <c r="HG46" s="66"/>
      <c r="HH46" s="66"/>
      <c r="HI46" s="66"/>
      <c r="HJ46" s="66"/>
      <c r="HK46" s="66"/>
      <c r="HL46" s="66"/>
      <c r="HM46" s="66"/>
      <c r="HN46" s="66"/>
      <c r="HO46" s="66"/>
      <c r="HP46" s="66"/>
      <c r="HQ46" s="66"/>
      <c r="HR46" s="66"/>
      <c r="HS46" s="66"/>
      <c r="HT46" s="66"/>
      <c r="HU46" s="66"/>
      <c r="HV46" s="66"/>
      <c r="HW46" s="66"/>
      <c r="HX46" s="66"/>
      <c r="HY46" s="66"/>
      <c r="HZ46" s="66"/>
      <c r="IA46" s="66"/>
      <c r="IB46" s="66"/>
      <c r="IC46" s="66"/>
      <c r="ID46" s="66"/>
      <c r="IE46" s="66"/>
      <c r="IF46" s="66"/>
      <c r="IG46" s="66"/>
      <c r="IH46" s="66"/>
      <c r="II46" s="66"/>
      <c r="IJ46" s="66"/>
      <c r="IK46" s="66"/>
      <c r="IL46" s="66"/>
      <c r="IM46" s="66"/>
      <c r="IN46" s="66"/>
      <c r="IO46" s="66"/>
      <c r="IP46" s="66"/>
      <c r="IQ46" s="66"/>
      <c r="IR46" s="66"/>
      <c r="IS46" s="66"/>
      <c r="IT46" s="66"/>
      <c r="IU46" s="66"/>
      <c r="IV46" s="66"/>
      <c r="IW46" s="66"/>
      <c r="IX46" s="66"/>
      <c r="IY46" s="66"/>
      <c r="IZ46" s="66"/>
      <c r="JA46" s="66"/>
      <c r="JB46" s="66"/>
      <c r="JC46" s="66"/>
      <c r="JD46" s="66"/>
      <c r="JE46" s="66"/>
      <c r="JF46" s="66"/>
      <c r="JG46" s="66"/>
      <c r="JH46" s="66"/>
      <c r="JI46" s="66"/>
      <c r="JJ46" s="66"/>
      <c r="JK46" s="66"/>
      <c r="JL46" s="66"/>
      <c r="JM46" s="66"/>
      <c r="JN46" s="66"/>
      <c r="JO46" s="66"/>
      <c r="JP46" s="66"/>
      <c r="JQ46" s="66"/>
      <c r="JR46" s="66"/>
      <c r="JS46" s="66"/>
      <c r="JT46" s="66"/>
      <c r="JU46" s="66"/>
      <c r="JV46" s="66"/>
      <c r="JW46" s="66"/>
      <c r="JX46" s="66"/>
      <c r="JY46" s="66"/>
      <c r="JZ46" s="66"/>
      <c r="KA46" s="66"/>
      <c r="KB46" s="66"/>
      <c r="KC46" s="66"/>
      <c r="KD46" s="66"/>
      <c r="KE46" s="66"/>
      <c r="KF46" s="66"/>
      <c r="KG46" s="66"/>
      <c r="KH46" s="66"/>
      <c r="KI46" s="66"/>
      <c r="KJ46" s="66"/>
      <c r="KK46" s="66"/>
      <c r="KL46" s="66"/>
      <c r="KM46" s="66"/>
      <c r="KN46" s="66"/>
      <c r="KO46" s="66"/>
      <c r="KP46" s="66"/>
      <c r="KQ46" s="66"/>
    </row>
    <row r="47" spans="1:303" x14ac:dyDescent="0.2">
      <c r="A47" s="224">
        <v>2030</v>
      </c>
      <c r="B47" s="128">
        <v>42</v>
      </c>
      <c r="C47" s="72">
        <f>PMT($C$5,50,'Underlying Assumptions'!$E$5)</f>
        <v>-37660664.113983564</v>
      </c>
      <c r="D47" s="73">
        <f>C47/'Summary Baseline Data'!D55</f>
        <v>-112.32969380999604</v>
      </c>
      <c r="E47" s="73">
        <f>C48/'Summary Baseline Data'!G55</f>
        <v>-330.24929980138836</v>
      </c>
      <c r="F47" s="73">
        <f>C47/('Summary Baseline Data'!D55-'Summary Baseline Data'!D54)</f>
        <v>-4130.1380834549063</v>
      </c>
      <c r="G47" s="73">
        <f>C47/('Summary Baseline Data'!G55-'Summary Baseline Data'!G54)</f>
        <v>-12142.605965357374</v>
      </c>
      <c r="H47" s="70">
        <f>H46*(1+'Economist Financing Model 1'!$C$5)+'Economist Financing Model 1'!C47</f>
        <v>782053509.11813235</v>
      </c>
      <c r="I47" s="72">
        <f>PMT($I$5,50,'Underlying Assumptions'!$E$5)</f>
        <v>-45107144.235605747</v>
      </c>
      <c r="J47" s="73">
        <f>I47/'Summary Baseline Data'!D55</f>
        <v>-134.54015800925748</v>
      </c>
      <c r="K47" s="73">
        <f>I48/'Summary Baseline Data'!G55</f>
        <v>-395.54806454721694</v>
      </c>
      <c r="L47" s="73">
        <f>I47/('Summary Baseline Data'!D55-'Summary Baseline Data'!D54)</f>
        <v>-4946.7724116472828</v>
      </c>
      <c r="M47" s="73">
        <f>I47/('Summary Baseline Data'!G55-'Summary Baseline Data'!G54)</f>
        <v>-14543.510890242949</v>
      </c>
      <c r="N47" s="73">
        <f>N46*(1+'Economist Financing Model 1'!$I$5)+'Economist Financing Model 1'!I47</f>
        <v>818588470.84255505</v>
      </c>
      <c r="O47" s="72">
        <f>PMT($O$5,50,'Underlying Assumptions'!$E$5)</f>
        <v>-53078656.685678646</v>
      </c>
      <c r="P47" s="73">
        <f>O47/'Summary Baseline Data'!D55</f>
        <v>-158.31662541326114</v>
      </c>
      <c r="Q47" s="73">
        <f>O48/'Summary Baseline Data'!G55</f>
        <v>-465.45087871498771</v>
      </c>
      <c r="R47" s="73">
        <f>O47/('Summary Baseline Data'!D55-'Summary Baseline Data'!D54)</f>
        <v>-5820.9855442977077</v>
      </c>
      <c r="S47" s="73">
        <f>O47/('Summary Baseline Data'!G55-'Summary Baseline Data'!G54)</f>
        <v>-17113.697500235186</v>
      </c>
      <c r="T47" s="70">
        <f>T46*(1+'Economist Financing Model 1'!$O$5)+'Economist Financing Model 1'!O47</f>
        <v>849393815.50582135</v>
      </c>
      <c r="U47" s="73">
        <f>PMT($U$5,50,'Underlying Assumptions'!$E$5)</f>
        <v>-70213594.203879833</v>
      </c>
      <c r="V47" s="85">
        <f>U47/'Summary Baseline Data'!D55</f>
        <v>-209.4246536479061</v>
      </c>
      <c r="W47" s="85">
        <f>U48/'Summary Baseline Data'!G55</f>
        <v>-615.70848172484386</v>
      </c>
      <c r="X47" s="85">
        <f>U47/('Summary Baseline Data'!D55-'Summary Baseline Data'!D54)</f>
        <v>-7700.1254815901557</v>
      </c>
      <c r="Y47" s="73">
        <f>U47/('Summary Baseline Data'!G55-'Summary Baseline Data'!G54)</f>
        <v>-22638.368915874962</v>
      </c>
      <c r="Z47" s="73">
        <f>Z46*(1+'Economist Financing Model 1'!U$5)+'Economist Financing Model 1'!U47</f>
        <v>895489436.79851997</v>
      </c>
      <c r="AA47" s="66"/>
      <c r="AB47" s="66"/>
      <c r="AC47" s="66"/>
      <c r="AD47" s="66"/>
      <c r="AE47" s="66"/>
      <c r="AF47" s="66"/>
      <c r="AG47" s="66"/>
      <c r="AH47" s="66"/>
      <c r="AI47" s="66"/>
      <c r="AJ47" s="66"/>
      <c r="AK47" s="66"/>
      <c r="AL47" s="66"/>
      <c r="AM47" s="66"/>
      <c r="AN47" s="66"/>
      <c r="AO47" s="66"/>
      <c r="AP47" s="66"/>
      <c r="AQ47" s="66"/>
      <c r="AR47" s="66"/>
      <c r="AS47" s="66"/>
      <c r="AT47" s="66"/>
      <c r="AU47" s="66"/>
      <c r="AV47" s="66"/>
      <c r="AW47" s="66"/>
      <c r="AX47" s="66"/>
      <c r="AY47" s="66"/>
      <c r="AZ47" s="66"/>
      <c r="BA47" s="66"/>
      <c r="BB47" s="66"/>
      <c r="BC47" s="66"/>
      <c r="BD47" s="66"/>
      <c r="BE47" s="66"/>
      <c r="BF47" s="66"/>
      <c r="BG47" s="66"/>
      <c r="BH47" s="66"/>
      <c r="BI47" s="66"/>
      <c r="BJ47" s="66"/>
      <c r="BK47" s="66"/>
      <c r="BL47" s="66"/>
      <c r="BM47" s="66"/>
      <c r="BN47" s="66"/>
      <c r="BO47" s="66"/>
      <c r="BP47" s="66"/>
      <c r="BQ47" s="66"/>
      <c r="BR47" s="66"/>
      <c r="BS47" s="66"/>
      <c r="BT47" s="66"/>
      <c r="BU47" s="66"/>
      <c r="BV47" s="66"/>
      <c r="BW47" s="66"/>
      <c r="BX47" s="66"/>
      <c r="BY47" s="66"/>
      <c r="BZ47" s="66"/>
      <c r="CA47" s="66"/>
      <c r="CB47" s="66"/>
      <c r="CC47" s="66"/>
      <c r="CD47" s="66"/>
      <c r="CE47" s="66"/>
      <c r="CF47" s="66"/>
      <c r="CG47" s="66"/>
      <c r="CH47" s="66"/>
      <c r="CI47" s="66"/>
      <c r="CJ47" s="66"/>
      <c r="CK47" s="66"/>
      <c r="CL47" s="66"/>
      <c r="CM47" s="66"/>
      <c r="CN47" s="66"/>
      <c r="CO47" s="66"/>
      <c r="CP47" s="66"/>
      <c r="CQ47" s="66"/>
      <c r="CR47" s="66"/>
      <c r="CS47" s="66"/>
      <c r="CT47" s="66"/>
      <c r="CU47" s="66"/>
      <c r="CV47" s="66"/>
      <c r="CW47" s="66"/>
      <c r="CX47" s="66"/>
      <c r="CY47" s="66"/>
      <c r="CZ47" s="66"/>
      <c r="DA47" s="66"/>
      <c r="DB47" s="66"/>
      <c r="DC47" s="66"/>
      <c r="DD47" s="66"/>
      <c r="DE47" s="66"/>
      <c r="DF47" s="66"/>
      <c r="DG47" s="66"/>
      <c r="DH47" s="66"/>
      <c r="DI47" s="66"/>
      <c r="DJ47" s="66"/>
      <c r="DK47" s="66"/>
      <c r="DL47" s="66"/>
      <c r="DM47" s="66"/>
      <c r="DN47" s="66"/>
      <c r="DO47" s="66"/>
      <c r="DP47" s="66"/>
      <c r="DQ47" s="66"/>
      <c r="DR47" s="66"/>
      <c r="DS47" s="66"/>
      <c r="DT47" s="66"/>
      <c r="DU47" s="66"/>
      <c r="DV47" s="66"/>
      <c r="DW47" s="66"/>
      <c r="DX47" s="66"/>
      <c r="DY47" s="66"/>
      <c r="DZ47" s="66"/>
      <c r="EA47" s="66"/>
      <c r="EB47" s="66"/>
      <c r="EC47" s="66"/>
      <c r="ED47" s="66"/>
      <c r="EE47" s="66"/>
      <c r="EF47" s="66"/>
      <c r="EG47" s="66"/>
      <c r="EH47" s="66"/>
      <c r="EI47" s="66"/>
      <c r="EJ47" s="66"/>
      <c r="EK47" s="66"/>
      <c r="EL47" s="66"/>
      <c r="EM47" s="66"/>
      <c r="EN47" s="66"/>
      <c r="EO47" s="66"/>
      <c r="EP47" s="66"/>
      <c r="EQ47" s="66"/>
      <c r="ER47" s="66"/>
      <c r="ES47" s="66"/>
      <c r="ET47" s="66"/>
      <c r="EU47" s="66"/>
      <c r="EV47" s="66"/>
      <c r="EW47" s="66"/>
      <c r="EX47" s="66"/>
      <c r="EY47" s="66"/>
      <c r="EZ47" s="66"/>
      <c r="FA47" s="66"/>
      <c r="FB47" s="66"/>
      <c r="FC47" s="66"/>
      <c r="FD47" s="66"/>
      <c r="FE47" s="66"/>
      <c r="FF47" s="66"/>
      <c r="FG47" s="66"/>
      <c r="FH47" s="66"/>
      <c r="FI47" s="66"/>
      <c r="FJ47" s="66"/>
      <c r="FK47" s="66"/>
      <c r="FL47" s="66"/>
      <c r="FM47" s="66"/>
      <c r="FN47" s="66"/>
      <c r="FO47" s="66"/>
      <c r="FP47" s="66"/>
      <c r="FQ47" s="66"/>
      <c r="FR47" s="66"/>
      <c r="FS47" s="66"/>
      <c r="FT47" s="66"/>
      <c r="FU47" s="66"/>
      <c r="FV47" s="66"/>
      <c r="FW47" s="66"/>
      <c r="FX47" s="66"/>
      <c r="FY47" s="66"/>
      <c r="FZ47" s="66"/>
      <c r="GA47" s="66"/>
      <c r="GB47" s="66"/>
      <c r="GC47" s="66"/>
      <c r="GD47" s="66"/>
      <c r="GE47" s="66"/>
      <c r="GF47" s="66"/>
      <c r="GG47" s="66"/>
      <c r="GH47" s="66"/>
      <c r="GI47" s="66"/>
      <c r="GJ47" s="66"/>
      <c r="GK47" s="66"/>
      <c r="GL47" s="66"/>
      <c r="GM47" s="66"/>
      <c r="GN47" s="66"/>
      <c r="GO47" s="66"/>
      <c r="GP47" s="66"/>
      <c r="GQ47" s="66"/>
      <c r="GR47" s="66"/>
      <c r="GS47" s="66"/>
      <c r="GT47" s="66"/>
      <c r="GU47" s="66"/>
      <c r="GV47" s="66"/>
      <c r="GW47" s="66"/>
      <c r="GX47" s="66"/>
      <c r="GY47" s="66"/>
      <c r="GZ47" s="66"/>
      <c r="HA47" s="66"/>
      <c r="HB47" s="66"/>
      <c r="HC47" s="66"/>
      <c r="HD47" s="66"/>
      <c r="HE47" s="66"/>
      <c r="HF47" s="66"/>
      <c r="HG47" s="66"/>
      <c r="HH47" s="66"/>
      <c r="HI47" s="66"/>
      <c r="HJ47" s="66"/>
      <c r="HK47" s="66"/>
      <c r="HL47" s="66"/>
      <c r="HM47" s="66"/>
      <c r="HN47" s="66"/>
      <c r="HO47" s="66"/>
      <c r="HP47" s="66"/>
      <c r="HQ47" s="66"/>
      <c r="HR47" s="66"/>
      <c r="HS47" s="66"/>
      <c r="HT47" s="66"/>
      <c r="HU47" s="66"/>
      <c r="HV47" s="66"/>
      <c r="HW47" s="66"/>
      <c r="HX47" s="66"/>
      <c r="HY47" s="66"/>
      <c r="HZ47" s="66"/>
      <c r="IA47" s="66"/>
      <c r="IB47" s="66"/>
      <c r="IC47" s="66"/>
      <c r="ID47" s="66"/>
      <c r="IE47" s="66"/>
      <c r="IF47" s="66"/>
      <c r="IG47" s="66"/>
      <c r="IH47" s="66"/>
      <c r="II47" s="66"/>
      <c r="IJ47" s="66"/>
      <c r="IK47" s="66"/>
      <c r="IL47" s="66"/>
      <c r="IM47" s="66"/>
      <c r="IN47" s="66"/>
      <c r="IO47" s="66"/>
      <c r="IP47" s="66"/>
      <c r="IQ47" s="66"/>
      <c r="IR47" s="66"/>
      <c r="IS47" s="66"/>
      <c r="IT47" s="66"/>
      <c r="IU47" s="66"/>
      <c r="IV47" s="66"/>
      <c r="IW47" s="66"/>
      <c r="IX47" s="66"/>
      <c r="IY47" s="66"/>
      <c r="IZ47" s="66"/>
      <c r="JA47" s="66"/>
      <c r="JB47" s="66"/>
      <c r="JC47" s="66"/>
      <c r="JD47" s="66"/>
      <c r="JE47" s="66"/>
      <c r="JF47" s="66"/>
      <c r="JG47" s="66"/>
      <c r="JH47" s="66"/>
      <c r="JI47" s="66"/>
      <c r="JJ47" s="66"/>
      <c r="JK47" s="66"/>
      <c r="JL47" s="66"/>
      <c r="JM47" s="66"/>
      <c r="JN47" s="66"/>
      <c r="JO47" s="66"/>
      <c r="JP47" s="66"/>
      <c r="JQ47" s="66"/>
      <c r="JR47" s="66"/>
      <c r="JS47" s="66"/>
      <c r="JT47" s="66"/>
      <c r="JU47" s="66"/>
      <c r="JV47" s="66"/>
      <c r="JW47" s="66"/>
      <c r="JX47" s="66"/>
      <c r="JY47" s="66"/>
      <c r="JZ47" s="66"/>
      <c r="KA47" s="66"/>
      <c r="KB47" s="66"/>
      <c r="KC47" s="66"/>
      <c r="KD47" s="66"/>
      <c r="KE47" s="66"/>
      <c r="KF47" s="66"/>
      <c r="KG47" s="66"/>
      <c r="KH47" s="66"/>
      <c r="KI47" s="66"/>
      <c r="KJ47" s="66"/>
      <c r="KK47" s="66"/>
      <c r="KL47" s="66"/>
      <c r="KM47" s="66"/>
      <c r="KN47" s="66"/>
      <c r="KO47" s="66"/>
      <c r="KP47" s="66"/>
      <c r="KQ47" s="66"/>
    </row>
    <row r="48" spans="1:303" x14ac:dyDescent="0.2">
      <c r="A48" s="224">
        <v>2031</v>
      </c>
      <c r="B48" s="296">
        <v>43</v>
      </c>
      <c r="C48" s="72">
        <f>PMT($C$5,50,'Underlying Assumptions'!$E$5)</f>
        <v>-37660664.113983564</v>
      </c>
      <c r="D48" s="73">
        <f>C48/'Summary Baseline Data'!D56</f>
        <v>-109.35549087578255</v>
      </c>
      <c r="E48" s="73">
        <f>C49/'Summary Baseline Data'!G56</f>
        <v>-321.50514317480071</v>
      </c>
      <c r="F48" s="73">
        <f>C48/('Summary Baseline Data'!D56-'Summary Baseline Data'!D55)</f>
        <v>-4130.1380834549063</v>
      </c>
      <c r="G48" s="73">
        <f>C48/('Summary Baseline Data'!G56-'Summary Baseline Data'!G55)</f>
        <v>-12142.60596535743</v>
      </c>
      <c r="H48" s="70">
        <f>H47*(1+'Economist Financing Model 1'!$C$5)+'Economist Financing Model 1'!C48</f>
        <v>767854450.27769279</v>
      </c>
      <c r="I48" s="72">
        <f>PMT($I$5,50,'Underlying Assumptions'!$E$5)</f>
        <v>-45107144.235605747</v>
      </c>
      <c r="J48" s="73">
        <f>I48/'Summary Baseline Data'!D56</f>
        <v>-130.97787880107654</v>
      </c>
      <c r="K48" s="73">
        <f>I49/'Summary Baseline Data'!G56</f>
        <v>-385.07496367516501</v>
      </c>
      <c r="L48" s="73">
        <f>I48/('Summary Baseline Data'!D56-'Summary Baseline Data'!D55)</f>
        <v>-4946.7724116472828</v>
      </c>
      <c r="M48" s="73">
        <f>I48/('Summary Baseline Data'!G56-'Summary Baseline Data'!G55)</f>
        <v>-14543.510890243018</v>
      </c>
      <c r="N48" s="73">
        <f>N47*(1+'Economist Financing Model 1'!$I$5)+'Economist Financing Model 1'!I48</f>
        <v>806224865.44065154</v>
      </c>
      <c r="O48" s="72">
        <f>PMT($O$5,50,'Underlying Assumptions'!$E$5)</f>
        <v>-53078656.685678646</v>
      </c>
      <c r="P48" s="73">
        <f>O48/'Summary Baseline Data'!D56</f>
        <v>-154.12480617234553</v>
      </c>
      <c r="Q48" s="73">
        <f>O49/'Summary Baseline Data'!G56</f>
        <v>-453.12693014669583</v>
      </c>
      <c r="R48" s="73">
        <f>O48/('Summary Baseline Data'!D56-'Summary Baseline Data'!D55)</f>
        <v>-5820.9855442977077</v>
      </c>
      <c r="S48" s="73">
        <f>O48/('Summary Baseline Data'!G56-'Summary Baseline Data'!G55)</f>
        <v>-17113.697500235266</v>
      </c>
      <c r="T48" s="70">
        <f>T47*(1+'Economist Financing Model 1'!$O$5)+'Economist Financing Model 1'!O48</f>
        <v>838784849.59543383</v>
      </c>
      <c r="U48" s="73">
        <f>PMT($U$5,50,'Underlying Assumptions'!$E$5)</f>
        <v>-70213594.203879833</v>
      </c>
      <c r="V48" s="85">
        <f>U48/'Summary Baseline Data'!D56</f>
        <v>-203.87962456209888</v>
      </c>
      <c r="W48" s="85">
        <f>U49/'Summary Baseline Data'!G56</f>
        <v>-599.40609621257067</v>
      </c>
      <c r="X48" s="85">
        <f>U48/('Summary Baseline Data'!D56-'Summary Baseline Data'!D55)</f>
        <v>-7700.1254815901557</v>
      </c>
      <c r="Y48" s="73">
        <f>U48/('Summary Baseline Data'!G56-'Summary Baseline Data'!G55)</f>
        <v>-22638.368915875068</v>
      </c>
      <c r="Z48" s="73">
        <f>Z47*(1+'Economist Financing Model 1'!U$5)+'Economist Financing Model 1'!U48</f>
        <v>887960103.17053664</v>
      </c>
      <c r="AA48" s="66"/>
      <c r="AB48" s="66"/>
      <c r="AC48" s="66"/>
      <c r="AD48" s="66"/>
      <c r="AE48" s="66"/>
      <c r="AF48" s="66"/>
      <c r="AG48" s="66"/>
      <c r="AH48" s="66"/>
      <c r="AI48" s="66"/>
      <c r="AJ48" s="66"/>
      <c r="AK48" s="66"/>
      <c r="AL48" s="66"/>
      <c r="AM48" s="66"/>
      <c r="AN48" s="66"/>
      <c r="AO48" s="66"/>
      <c r="AP48" s="66"/>
      <c r="AQ48" s="66"/>
      <c r="AR48" s="66"/>
      <c r="AS48" s="66"/>
      <c r="AT48" s="66"/>
      <c r="AU48" s="66"/>
      <c r="AV48" s="66"/>
      <c r="AW48" s="66"/>
      <c r="AX48" s="66"/>
      <c r="AY48" s="66"/>
      <c r="AZ48" s="66"/>
      <c r="BA48" s="66"/>
      <c r="BB48" s="66"/>
      <c r="BC48" s="66"/>
      <c r="BD48" s="66"/>
      <c r="BE48" s="66"/>
      <c r="BF48" s="66"/>
      <c r="BG48" s="66"/>
      <c r="BH48" s="66"/>
      <c r="BI48" s="66"/>
      <c r="BJ48" s="66"/>
      <c r="BK48" s="66"/>
      <c r="BL48" s="66"/>
      <c r="BM48" s="66"/>
      <c r="BN48" s="66"/>
      <c r="BO48" s="66"/>
      <c r="BP48" s="66"/>
      <c r="BQ48" s="66"/>
      <c r="BR48" s="66"/>
      <c r="BS48" s="66"/>
      <c r="BT48" s="66"/>
      <c r="BU48" s="66"/>
      <c r="BV48" s="66"/>
      <c r="BW48" s="66"/>
      <c r="BX48" s="66"/>
      <c r="BY48" s="66"/>
      <c r="BZ48" s="66"/>
      <c r="CA48" s="66"/>
      <c r="CB48" s="66"/>
      <c r="CC48" s="66"/>
      <c r="CD48" s="66"/>
      <c r="CE48" s="66"/>
      <c r="CF48" s="66"/>
      <c r="CG48" s="66"/>
      <c r="CH48" s="66"/>
      <c r="CI48" s="66"/>
      <c r="CJ48" s="66"/>
      <c r="CK48" s="66"/>
      <c r="CL48" s="66"/>
      <c r="CM48" s="66"/>
      <c r="CN48" s="66"/>
      <c r="CO48" s="66"/>
      <c r="CP48" s="66"/>
      <c r="CQ48" s="66"/>
      <c r="CR48" s="66"/>
      <c r="CS48" s="66"/>
      <c r="CT48" s="66"/>
      <c r="CU48" s="66"/>
      <c r="CV48" s="66"/>
      <c r="CW48" s="66"/>
      <c r="CX48" s="66"/>
      <c r="CY48" s="66"/>
      <c r="CZ48" s="66"/>
      <c r="DA48" s="66"/>
      <c r="DB48" s="66"/>
      <c r="DC48" s="66"/>
      <c r="DD48" s="66"/>
      <c r="DE48" s="66"/>
      <c r="DF48" s="66"/>
      <c r="DG48" s="66"/>
      <c r="DH48" s="66"/>
      <c r="DI48" s="66"/>
      <c r="DJ48" s="66"/>
      <c r="DK48" s="66"/>
      <c r="DL48" s="66"/>
      <c r="DM48" s="66"/>
      <c r="DN48" s="66"/>
      <c r="DO48" s="66"/>
      <c r="DP48" s="66"/>
      <c r="DQ48" s="66"/>
      <c r="DR48" s="66"/>
      <c r="DS48" s="66"/>
      <c r="DT48" s="66"/>
      <c r="DU48" s="66"/>
      <c r="DV48" s="66"/>
      <c r="DW48" s="66"/>
      <c r="DX48" s="66"/>
      <c r="DY48" s="66"/>
      <c r="DZ48" s="66"/>
      <c r="EA48" s="66"/>
      <c r="EB48" s="66"/>
      <c r="EC48" s="66"/>
      <c r="ED48" s="66"/>
      <c r="EE48" s="66"/>
      <c r="EF48" s="66"/>
      <c r="EG48" s="66"/>
      <c r="EH48" s="66"/>
      <c r="EI48" s="66"/>
      <c r="EJ48" s="66"/>
      <c r="EK48" s="66"/>
      <c r="EL48" s="66"/>
      <c r="EM48" s="66"/>
      <c r="EN48" s="66"/>
      <c r="EO48" s="66"/>
      <c r="EP48" s="66"/>
      <c r="EQ48" s="66"/>
      <c r="ER48" s="66"/>
      <c r="ES48" s="66"/>
      <c r="ET48" s="66"/>
      <c r="EU48" s="66"/>
      <c r="EV48" s="66"/>
      <c r="EW48" s="66"/>
      <c r="EX48" s="66"/>
      <c r="EY48" s="66"/>
      <c r="EZ48" s="66"/>
      <c r="FA48" s="66"/>
      <c r="FB48" s="66"/>
      <c r="FC48" s="66"/>
      <c r="FD48" s="66"/>
      <c r="FE48" s="66"/>
      <c r="FF48" s="66"/>
      <c r="FG48" s="66"/>
      <c r="FH48" s="66"/>
      <c r="FI48" s="66"/>
      <c r="FJ48" s="66"/>
      <c r="FK48" s="66"/>
      <c r="FL48" s="66"/>
      <c r="FM48" s="66"/>
      <c r="FN48" s="66"/>
      <c r="FO48" s="66"/>
      <c r="FP48" s="66"/>
      <c r="FQ48" s="66"/>
      <c r="FR48" s="66"/>
      <c r="FS48" s="66"/>
      <c r="FT48" s="66"/>
      <c r="FU48" s="66"/>
      <c r="FV48" s="66"/>
      <c r="FW48" s="66"/>
      <c r="FX48" s="66"/>
      <c r="FY48" s="66"/>
      <c r="FZ48" s="66"/>
      <c r="GA48" s="66"/>
      <c r="GB48" s="66"/>
      <c r="GC48" s="66"/>
      <c r="GD48" s="66"/>
      <c r="GE48" s="66"/>
      <c r="GF48" s="66"/>
      <c r="GG48" s="66"/>
      <c r="GH48" s="66"/>
      <c r="GI48" s="66"/>
      <c r="GJ48" s="66"/>
      <c r="GK48" s="66"/>
      <c r="GL48" s="66"/>
      <c r="GM48" s="66"/>
      <c r="GN48" s="66"/>
      <c r="GO48" s="66"/>
      <c r="GP48" s="66"/>
      <c r="GQ48" s="66"/>
      <c r="GR48" s="66"/>
      <c r="GS48" s="66"/>
      <c r="GT48" s="66"/>
      <c r="GU48" s="66"/>
      <c r="GV48" s="66"/>
      <c r="GW48" s="66"/>
      <c r="GX48" s="66"/>
      <c r="GY48" s="66"/>
      <c r="GZ48" s="66"/>
      <c r="HA48" s="66"/>
      <c r="HB48" s="66"/>
      <c r="HC48" s="66"/>
      <c r="HD48" s="66"/>
      <c r="HE48" s="66"/>
      <c r="HF48" s="66"/>
      <c r="HG48" s="66"/>
      <c r="HH48" s="66"/>
      <c r="HI48" s="66"/>
      <c r="HJ48" s="66"/>
      <c r="HK48" s="66"/>
      <c r="HL48" s="66"/>
      <c r="HM48" s="66"/>
      <c r="HN48" s="66"/>
      <c r="HO48" s="66"/>
      <c r="HP48" s="66"/>
      <c r="HQ48" s="66"/>
      <c r="HR48" s="66"/>
      <c r="HS48" s="66"/>
      <c r="HT48" s="66"/>
      <c r="HU48" s="66"/>
      <c r="HV48" s="66"/>
      <c r="HW48" s="66"/>
      <c r="HX48" s="66"/>
      <c r="HY48" s="66"/>
      <c r="HZ48" s="66"/>
      <c r="IA48" s="66"/>
      <c r="IB48" s="66"/>
      <c r="IC48" s="66"/>
      <c r="ID48" s="66"/>
      <c r="IE48" s="66"/>
      <c r="IF48" s="66"/>
      <c r="IG48" s="66"/>
      <c r="IH48" s="66"/>
      <c r="II48" s="66"/>
      <c r="IJ48" s="66"/>
      <c r="IK48" s="66"/>
      <c r="IL48" s="66"/>
      <c r="IM48" s="66"/>
      <c r="IN48" s="66"/>
      <c r="IO48" s="66"/>
      <c r="IP48" s="66"/>
      <c r="IQ48" s="66"/>
      <c r="IR48" s="66"/>
      <c r="IS48" s="66"/>
      <c r="IT48" s="66"/>
      <c r="IU48" s="66"/>
      <c r="IV48" s="66"/>
      <c r="IW48" s="66"/>
      <c r="IX48" s="66"/>
      <c r="IY48" s="66"/>
      <c r="IZ48" s="66"/>
      <c r="JA48" s="66"/>
      <c r="JB48" s="66"/>
      <c r="JC48" s="66"/>
      <c r="JD48" s="66"/>
      <c r="JE48" s="66"/>
      <c r="JF48" s="66"/>
      <c r="JG48" s="66"/>
      <c r="JH48" s="66"/>
      <c r="JI48" s="66"/>
      <c r="JJ48" s="66"/>
      <c r="JK48" s="66"/>
      <c r="JL48" s="66"/>
      <c r="JM48" s="66"/>
      <c r="JN48" s="66"/>
      <c r="JO48" s="66"/>
      <c r="JP48" s="66"/>
      <c r="JQ48" s="66"/>
      <c r="JR48" s="66"/>
      <c r="JS48" s="66"/>
      <c r="JT48" s="66"/>
      <c r="JU48" s="66"/>
      <c r="JV48" s="66"/>
      <c r="JW48" s="66"/>
      <c r="JX48" s="66"/>
      <c r="JY48" s="66"/>
      <c r="JZ48" s="66"/>
      <c r="KA48" s="66"/>
      <c r="KB48" s="66"/>
      <c r="KC48" s="66"/>
      <c r="KD48" s="66"/>
      <c r="KE48" s="66"/>
      <c r="KF48" s="66"/>
      <c r="KG48" s="66"/>
      <c r="KH48" s="66"/>
      <c r="KI48" s="66"/>
      <c r="KJ48" s="66"/>
      <c r="KK48" s="66"/>
      <c r="KL48" s="66"/>
      <c r="KM48" s="66"/>
      <c r="KN48" s="66"/>
      <c r="KO48" s="66"/>
      <c r="KP48" s="66"/>
      <c r="KQ48" s="66"/>
    </row>
    <row r="49" spans="1:303" x14ac:dyDescent="0.2">
      <c r="A49" s="224">
        <v>2032</v>
      </c>
      <c r="B49" s="128">
        <v>44</v>
      </c>
      <c r="C49" s="72">
        <f>PMT($C$5,50,'Underlying Assumptions'!$E$5)</f>
        <v>-37660664.113983564</v>
      </c>
      <c r="D49" s="73">
        <f>C49/'Summary Baseline Data'!D57</f>
        <v>-106.53472391977382</v>
      </c>
      <c r="E49" s="73">
        <f>C50/'Summary Baseline Data'!G57</f>
        <v>-313.21208832413504</v>
      </c>
      <c r="F49" s="73">
        <f>C49/('Summary Baseline Data'!D57-'Summary Baseline Data'!D56)</f>
        <v>-4130.1380834549063</v>
      </c>
      <c r="G49" s="73">
        <f>C49/('Summary Baseline Data'!G57-'Summary Baseline Data'!G56)</f>
        <v>-12142.60596535743</v>
      </c>
      <c r="H49" s="70">
        <f>H48*(1+'Economist Financing Model 1'!$C$5)+'Economist Financing Model 1'!C49</f>
        <v>753229419.6720401</v>
      </c>
      <c r="I49" s="72">
        <f>PMT($I$5,50,'Underlying Assumptions'!$E$5)</f>
        <v>-45107144.235605747</v>
      </c>
      <c r="J49" s="73">
        <f>I49/'Summary Baseline Data'!D57</f>
        <v>-127.59937380300687</v>
      </c>
      <c r="K49" s="73">
        <f>I50/'Summary Baseline Data'!G57</f>
        <v>-375.14215898084018</v>
      </c>
      <c r="L49" s="73">
        <f>I49/('Summary Baseline Data'!D57-'Summary Baseline Data'!D56)</f>
        <v>-4946.7724116472828</v>
      </c>
      <c r="M49" s="73">
        <f>I49/('Summary Baseline Data'!G57-'Summary Baseline Data'!G56)</f>
        <v>-14543.510890243018</v>
      </c>
      <c r="N49" s="73">
        <f>N48*(1+'Economist Financing Model 1'!$I$5)+'Economist Financing Model 1'!I49</f>
        <v>793366715.82267189</v>
      </c>
      <c r="O49" s="72">
        <f>PMT($O$5,50,'Underlying Assumptions'!$E$5)</f>
        <v>-53078656.685678646</v>
      </c>
      <c r="P49" s="73">
        <f>O49/'Summary Baseline Data'!D57</f>
        <v>-150.14923844483161</v>
      </c>
      <c r="Q49" s="73">
        <f>O50/'Summary Baseline Data'!G57</f>
        <v>-441.43876102780496</v>
      </c>
      <c r="R49" s="73">
        <f>O49/('Summary Baseline Data'!D57-'Summary Baseline Data'!D56)</f>
        <v>-5820.9855442977077</v>
      </c>
      <c r="S49" s="73">
        <f>O49/('Summary Baseline Data'!G57-'Summary Baseline Data'!G56)</f>
        <v>-17113.697500235266</v>
      </c>
      <c r="T49" s="70">
        <f>T48*(1+'Economist Financing Model 1'!$O$5)+'Economist Financing Model 1'!O49</f>
        <v>827645435.38952696</v>
      </c>
      <c r="U49" s="73">
        <f>PMT($U$5,50,'Underlying Assumptions'!$E$5)</f>
        <v>-70213594.203879833</v>
      </c>
      <c r="V49" s="85">
        <f>U49/'Summary Baseline Data'!D57</f>
        <v>-198.62065765186401</v>
      </c>
      <c r="W49" s="85">
        <f>U50/'Summary Baseline Data'!G57</f>
        <v>-583.94473349648013</v>
      </c>
      <c r="X49" s="85">
        <f>U49/('Summary Baseline Data'!D57-'Summary Baseline Data'!D56)</f>
        <v>-7700.1254815901557</v>
      </c>
      <c r="Y49" s="73">
        <f>U49/('Summary Baseline Data'!G57-'Summary Baseline Data'!G56)</f>
        <v>-22638.368915875068</v>
      </c>
      <c r="Z49" s="73">
        <f>Z48*(1+'Economist Financing Model 1'!U$5)+'Economist Financing Model 1'!U49</f>
        <v>879903716.18859446</v>
      </c>
      <c r="AA49" s="66"/>
      <c r="AB49" s="66"/>
      <c r="AC49" s="66"/>
      <c r="AD49" s="66"/>
      <c r="AE49" s="66"/>
      <c r="AF49" s="66"/>
      <c r="AG49" s="66"/>
      <c r="AH49" s="66"/>
      <c r="AI49" s="66"/>
      <c r="AJ49" s="66"/>
      <c r="AK49" s="66"/>
      <c r="AL49" s="66"/>
      <c r="AM49" s="66"/>
      <c r="AN49" s="66"/>
      <c r="AO49" s="66"/>
      <c r="AP49" s="66"/>
      <c r="AQ49" s="66"/>
      <c r="AR49" s="66"/>
      <c r="AS49" s="66"/>
      <c r="AT49" s="66"/>
      <c r="AU49" s="66"/>
      <c r="AV49" s="66"/>
      <c r="AW49" s="66"/>
      <c r="AX49" s="66"/>
      <c r="AY49" s="66"/>
      <c r="AZ49" s="66"/>
      <c r="BA49" s="66"/>
      <c r="BB49" s="66"/>
      <c r="BC49" s="66"/>
      <c r="BD49" s="66"/>
      <c r="BE49" s="66"/>
      <c r="BF49" s="66"/>
      <c r="BG49" s="66"/>
      <c r="BH49" s="66"/>
      <c r="BI49" s="66"/>
      <c r="BJ49" s="66"/>
      <c r="BK49" s="66"/>
      <c r="BL49" s="66"/>
      <c r="BM49" s="66"/>
      <c r="BN49" s="66"/>
      <c r="BO49" s="66"/>
      <c r="BP49" s="66"/>
      <c r="BQ49" s="66"/>
      <c r="BR49" s="66"/>
      <c r="BS49" s="66"/>
      <c r="BT49" s="66"/>
      <c r="BU49" s="66"/>
      <c r="BV49" s="66"/>
      <c r="BW49" s="66"/>
      <c r="BX49" s="66"/>
      <c r="BY49" s="66"/>
      <c r="BZ49" s="66"/>
      <c r="CA49" s="66"/>
      <c r="CB49" s="66"/>
      <c r="CC49" s="66"/>
      <c r="CD49" s="66"/>
      <c r="CE49" s="66"/>
      <c r="CF49" s="66"/>
      <c r="CG49" s="66"/>
      <c r="CH49" s="66"/>
      <c r="CI49" s="66"/>
      <c r="CJ49" s="66"/>
      <c r="CK49" s="66"/>
      <c r="CL49" s="66"/>
      <c r="CM49" s="66"/>
      <c r="CN49" s="66"/>
      <c r="CO49" s="66"/>
      <c r="CP49" s="66"/>
      <c r="CQ49" s="66"/>
      <c r="CR49" s="66"/>
      <c r="CS49" s="66"/>
      <c r="CT49" s="66"/>
      <c r="CU49" s="66"/>
      <c r="CV49" s="66"/>
      <c r="CW49" s="66"/>
      <c r="CX49" s="66"/>
      <c r="CY49" s="66"/>
      <c r="CZ49" s="66"/>
      <c r="DA49" s="66"/>
      <c r="DB49" s="66"/>
      <c r="DC49" s="66"/>
      <c r="DD49" s="66"/>
      <c r="DE49" s="66"/>
      <c r="DF49" s="66"/>
      <c r="DG49" s="66"/>
      <c r="DH49" s="66"/>
      <c r="DI49" s="66"/>
      <c r="DJ49" s="66"/>
      <c r="DK49" s="66"/>
      <c r="DL49" s="66"/>
      <c r="DM49" s="66"/>
      <c r="DN49" s="66"/>
      <c r="DO49" s="66"/>
      <c r="DP49" s="66"/>
      <c r="DQ49" s="66"/>
      <c r="DR49" s="66"/>
      <c r="DS49" s="66"/>
      <c r="DT49" s="66"/>
      <c r="DU49" s="66"/>
      <c r="DV49" s="66"/>
      <c r="DW49" s="66"/>
      <c r="DX49" s="66"/>
      <c r="DY49" s="66"/>
      <c r="DZ49" s="66"/>
      <c r="EA49" s="66"/>
      <c r="EB49" s="66"/>
      <c r="EC49" s="66"/>
      <c r="ED49" s="66"/>
      <c r="EE49" s="66"/>
      <c r="EF49" s="66"/>
      <c r="EG49" s="66"/>
      <c r="EH49" s="66"/>
      <c r="EI49" s="66"/>
      <c r="EJ49" s="66"/>
      <c r="EK49" s="66"/>
      <c r="EL49" s="66"/>
      <c r="EM49" s="66"/>
      <c r="EN49" s="66"/>
      <c r="EO49" s="66"/>
      <c r="EP49" s="66"/>
      <c r="EQ49" s="66"/>
      <c r="ER49" s="66"/>
      <c r="ES49" s="66"/>
      <c r="ET49" s="66"/>
      <c r="EU49" s="66"/>
      <c r="EV49" s="66"/>
      <c r="EW49" s="66"/>
      <c r="EX49" s="66"/>
      <c r="EY49" s="66"/>
      <c r="EZ49" s="66"/>
      <c r="FA49" s="66"/>
      <c r="FB49" s="66"/>
      <c r="FC49" s="66"/>
      <c r="FD49" s="66"/>
      <c r="FE49" s="66"/>
      <c r="FF49" s="66"/>
      <c r="FG49" s="66"/>
      <c r="FH49" s="66"/>
      <c r="FI49" s="66"/>
      <c r="FJ49" s="66"/>
      <c r="FK49" s="66"/>
      <c r="FL49" s="66"/>
      <c r="FM49" s="66"/>
      <c r="FN49" s="66"/>
      <c r="FO49" s="66"/>
      <c r="FP49" s="66"/>
      <c r="FQ49" s="66"/>
      <c r="FR49" s="66"/>
      <c r="FS49" s="66"/>
      <c r="FT49" s="66"/>
      <c r="FU49" s="66"/>
      <c r="FV49" s="66"/>
      <c r="FW49" s="66"/>
      <c r="FX49" s="66"/>
      <c r="FY49" s="66"/>
      <c r="FZ49" s="66"/>
      <c r="GA49" s="66"/>
      <c r="GB49" s="66"/>
      <c r="GC49" s="66"/>
      <c r="GD49" s="66"/>
      <c r="GE49" s="66"/>
      <c r="GF49" s="66"/>
      <c r="GG49" s="66"/>
      <c r="GH49" s="66"/>
      <c r="GI49" s="66"/>
      <c r="GJ49" s="66"/>
      <c r="GK49" s="66"/>
      <c r="GL49" s="66"/>
      <c r="GM49" s="66"/>
      <c r="GN49" s="66"/>
      <c r="GO49" s="66"/>
      <c r="GP49" s="66"/>
      <c r="GQ49" s="66"/>
      <c r="GR49" s="66"/>
      <c r="GS49" s="66"/>
      <c r="GT49" s="66"/>
      <c r="GU49" s="66"/>
      <c r="GV49" s="66"/>
      <c r="GW49" s="66"/>
      <c r="GX49" s="66"/>
      <c r="GY49" s="66"/>
      <c r="GZ49" s="66"/>
      <c r="HA49" s="66"/>
      <c r="HB49" s="66"/>
      <c r="HC49" s="66"/>
      <c r="HD49" s="66"/>
      <c r="HE49" s="66"/>
      <c r="HF49" s="66"/>
      <c r="HG49" s="66"/>
      <c r="HH49" s="66"/>
      <c r="HI49" s="66"/>
      <c r="HJ49" s="66"/>
      <c r="HK49" s="66"/>
      <c r="HL49" s="66"/>
      <c r="HM49" s="66"/>
      <c r="HN49" s="66"/>
      <c r="HO49" s="66"/>
      <c r="HP49" s="66"/>
      <c r="HQ49" s="66"/>
      <c r="HR49" s="66"/>
      <c r="HS49" s="66"/>
      <c r="HT49" s="66"/>
      <c r="HU49" s="66"/>
      <c r="HV49" s="66"/>
      <c r="HW49" s="66"/>
      <c r="HX49" s="66"/>
      <c r="HY49" s="66"/>
      <c r="HZ49" s="66"/>
      <c r="IA49" s="66"/>
      <c r="IB49" s="66"/>
      <c r="IC49" s="66"/>
      <c r="ID49" s="66"/>
      <c r="IE49" s="66"/>
      <c r="IF49" s="66"/>
      <c r="IG49" s="66"/>
      <c r="IH49" s="66"/>
      <c r="II49" s="66"/>
      <c r="IJ49" s="66"/>
      <c r="IK49" s="66"/>
      <c r="IL49" s="66"/>
      <c r="IM49" s="66"/>
      <c r="IN49" s="66"/>
      <c r="IO49" s="66"/>
      <c r="IP49" s="66"/>
      <c r="IQ49" s="66"/>
      <c r="IR49" s="66"/>
      <c r="IS49" s="66"/>
      <c r="IT49" s="66"/>
      <c r="IU49" s="66"/>
      <c r="IV49" s="66"/>
      <c r="IW49" s="66"/>
      <c r="IX49" s="66"/>
      <c r="IY49" s="66"/>
      <c r="IZ49" s="66"/>
      <c r="JA49" s="66"/>
      <c r="JB49" s="66"/>
      <c r="JC49" s="66"/>
      <c r="JD49" s="66"/>
      <c r="JE49" s="66"/>
      <c r="JF49" s="66"/>
      <c r="JG49" s="66"/>
      <c r="JH49" s="66"/>
      <c r="JI49" s="66"/>
      <c r="JJ49" s="66"/>
      <c r="JK49" s="66"/>
      <c r="JL49" s="66"/>
      <c r="JM49" s="66"/>
      <c r="JN49" s="66"/>
      <c r="JO49" s="66"/>
      <c r="JP49" s="66"/>
      <c r="JQ49" s="66"/>
      <c r="JR49" s="66"/>
      <c r="JS49" s="66"/>
      <c r="JT49" s="66"/>
      <c r="JU49" s="66"/>
      <c r="JV49" s="66"/>
      <c r="JW49" s="66"/>
      <c r="JX49" s="66"/>
      <c r="JY49" s="66"/>
      <c r="JZ49" s="66"/>
      <c r="KA49" s="66"/>
      <c r="KB49" s="66"/>
      <c r="KC49" s="66"/>
      <c r="KD49" s="66"/>
      <c r="KE49" s="66"/>
      <c r="KF49" s="66"/>
      <c r="KG49" s="66"/>
      <c r="KH49" s="66"/>
      <c r="KI49" s="66"/>
      <c r="KJ49" s="66"/>
      <c r="KK49" s="66"/>
      <c r="KL49" s="66"/>
      <c r="KM49" s="66"/>
      <c r="KN49" s="66"/>
      <c r="KO49" s="66"/>
      <c r="KP49" s="66"/>
      <c r="KQ49" s="66"/>
    </row>
    <row r="50" spans="1:303" x14ac:dyDescent="0.2">
      <c r="A50" s="224">
        <v>2033</v>
      </c>
      <c r="B50" s="296">
        <v>45</v>
      </c>
      <c r="C50" s="72">
        <f>PMT($C$5,50,'Underlying Assumptions'!$E$5)</f>
        <v>-37660664.113983564</v>
      </c>
      <c r="D50" s="73">
        <f>C50/'Summary Baseline Data'!D58</f>
        <v>-103.85581810932125</v>
      </c>
      <c r="E50" s="73">
        <f>C51/'Summary Baseline Data'!G58</f>
        <v>-305.33610524140448</v>
      </c>
      <c r="F50" s="73">
        <f>C50/('Summary Baseline Data'!D58-'Summary Baseline Data'!D57)</f>
        <v>-4130.1380834549063</v>
      </c>
      <c r="G50" s="73">
        <f>C50/('Summary Baseline Data'!G58-'Summary Baseline Data'!G57)</f>
        <v>-12142.60596535743</v>
      </c>
      <c r="H50" s="70">
        <f>H49*(1+'Economist Financing Model 1'!$C$5)+'Economist Financing Model 1'!C50</f>
        <v>738165638.1482178</v>
      </c>
      <c r="I50" s="72">
        <f>PMT($I$5,50,'Underlying Assumptions'!$E$5)</f>
        <v>-45107144.235605747</v>
      </c>
      <c r="J50" s="73">
        <f>I50/'Summary Baseline Data'!D58</f>
        <v>-124.39077954083562</v>
      </c>
      <c r="K50" s="73">
        <f>I51/'Summary Baseline Data'!G58</f>
        <v>-365.70889185005672</v>
      </c>
      <c r="L50" s="73">
        <f>I50/('Summary Baseline Data'!D58-'Summary Baseline Data'!D57)</f>
        <v>-4946.7724116472828</v>
      </c>
      <c r="M50" s="73">
        <f>I50/('Summary Baseline Data'!G58-'Summary Baseline Data'!G57)</f>
        <v>-14543.510890243018</v>
      </c>
      <c r="N50" s="73">
        <f>N49*(1+'Economist Financing Model 1'!$I$5)+'Economist Financing Model 1'!I50</f>
        <v>779994240.21997309</v>
      </c>
      <c r="O50" s="72">
        <f>PMT($O$5,50,'Underlying Assumptions'!$E$5)</f>
        <v>-53078656.685678646</v>
      </c>
      <c r="P50" s="73">
        <f>O50/'Summary Baseline Data'!D58</f>
        <v>-146.37360874866053</v>
      </c>
      <c r="Q50" s="73">
        <f>O51/'Summary Baseline Data'!G58</f>
        <v>-430.33840972106191</v>
      </c>
      <c r="R50" s="73">
        <f>O50/('Summary Baseline Data'!D58-'Summary Baseline Data'!D57)</f>
        <v>-5820.9855442977077</v>
      </c>
      <c r="S50" s="73">
        <f>O50/('Summary Baseline Data'!G58-'Summary Baseline Data'!G57)</f>
        <v>-17113.697500235266</v>
      </c>
      <c r="T50" s="70">
        <f>T49*(1+'Economist Financing Model 1'!$O$5)+'Economist Financing Model 1'!O50</f>
        <v>815949050.47332478</v>
      </c>
      <c r="U50" s="73">
        <f>PMT($U$5,50,'Underlying Assumptions'!$E$5)</f>
        <v>-70213594.203879833</v>
      </c>
      <c r="V50" s="85">
        <f>U50/'Summary Baseline Data'!D58</f>
        <v>-193.62617309056569</v>
      </c>
      <c r="W50" s="85">
        <f>U51/'Summary Baseline Data'!G58</f>
        <v>-569.26094888626312</v>
      </c>
      <c r="X50" s="85">
        <f>U50/('Summary Baseline Data'!D58-'Summary Baseline Data'!D57)</f>
        <v>-7700.1254815901557</v>
      </c>
      <c r="Y50" s="73">
        <f>U50/('Summary Baseline Data'!G58-'Summary Baseline Data'!G57)</f>
        <v>-22638.368915875068</v>
      </c>
      <c r="Z50" s="73">
        <f>Z49*(1+'Economist Financing Model 1'!U$5)+'Economist Financing Model 1'!U50</f>
        <v>871283382.11791635</v>
      </c>
      <c r="AA50" s="66"/>
      <c r="AB50" s="66"/>
      <c r="AC50" s="66"/>
      <c r="AD50" s="66"/>
      <c r="AE50" s="66"/>
      <c r="AF50" s="66"/>
      <c r="AG50" s="66"/>
      <c r="AH50" s="66"/>
      <c r="AI50" s="66"/>
      <c r="AJ50" s="66"/>
      <c r="AK50" s="66"/>
      <c r="AL50" s="66"/>
      <c r="AM50" s="66"/>
      <c r="AN50" s="66"/>
      <c r="AO50" s="66"/>
      <c r="AP50" s="66"/>
      <c r="AQ50" s="66"/>
      <c r="AR50" s="66"/>
      <c r="AS50" s="66"/>
      <c r="AT50" s="66"/>
      <c r="AU50" s="66"/>
      <c r="AV50" s="66"/>
      <c r="AW50" s="66"/>
      <c r="AX50" s="66"/>
      <c r="AY50" s="66"/>
      <c r="AZ50" s="66"/>
      <c r="BA50" s="66"/>
      <c r="BB50" s="66"/>
      <c r="BC50" s="66"/>
      <c r="BD50" s="66"/>
      <c r="BE50" s="66"/>
      <c r="BF50" s="66"/>
      <c r="BG50" s="66"/>
      <c r="BH50" s="66"/>
      <c r="BI50" s="66"/>
      <c r="BJ50" s="66"/>
      <c r="BK50" s="66"/>
      <c r="BL50" s="66"/>
      <c r="BM50" s="66"/>
      <c r="BN50" s="66"/>
      <c r="BO50" s="66"/>
      <c r="BP50" s="66"/>
      <c r="BQ50" s="66"/>
      <c r="BR50" s="66"/>
      <c r="BS50" s="66"/>
      <c r="BT50" s="66"/>
      <c r="BU50" s="66"/>
      <c r="BV50" s="66"/>
      <c r="BW50" s="66"/>
      <c r="BX50" s="66"/>
      <c r="BY50" s="66"/>
      <c r="BZ50" s="66"/>
      <c r="CA50" s="66"/>
      <c r="CB50" s="66"/>
      <c r="CC50" s="66"/>
      <c r="CD50" s="66"/>
      <c r="CE50" s="66"/>
      <c r="CF50" s="66"/>
      <c r="CG50" s="66"/>
      <c r="CH50" s="66"/>
      <c r="CI50" s="66"/>
      <c r="CJ50" s="66"/>
      <c r="CK50" s="66"/>
      <c r="CL50" s="66"/>
      <c r="CM50" s="66"/>
      <c r="CN50" s="66"/>
      <c r="CO50" s="66"/>
      <c r="CP50" s="66"/>
      <c r="CQ50" s="66"/>
      <c r="CR50" s="66"/>
      <c r="CS50" s="66"/>
      <c r="CT50" s="66"/>
      <c r="CU50" s="66"/>
      <c r="CV50" s="66"/>
      <c r="CW50" s="66"/>
      <c r="CX50" s="66"/>
      <c r="CY50" s="66"/>
      <c r="CZ50" s="66"/>
      <c r="DA50" s="66"/>
      <c r="DB50" s="66"/>
      <c r="DC50" s="66"/>
      <c r="DD50" s="66"/>
      <c r="DE50" s="66"/>
      <c r="DF50" s="66"/>
      <c r="DG50" s="66"/>
      <c r="DH50" s="66"/>
      <c r="DI50" s="66"/>
      <c r="DJ50" s="66"/>
      <c r="DK50" s="66"/>
      <c r="DL50" s="66"/>
      <c r="DM50" s="66"/>
      <c r="DN50" s="66"/>
      <c r="DO50" s="66"/>
      <c r="DP50" s="66"/>
      <c r="DQ50" s="66"/>
      <c r="DR50" s="66"/>
      <c r="DS50" s="66"/>
      <c r="DT50" s="66"/>
      <c r="DU50" s="66"/>
      <c r="DV50" s="66"/>
      <c r="DW50" s="66"/>
      <c r="DX50" s="66"/>
      <c r="DY50" s="66"/>
      <c r="DZ50" s="66"/>
      <c r="EA50" s="66"/>
      <c r="EB50" s="66"/>
      <c r="EC50" s="66"/>
      <c r="ED50" s="66"/>
      <c r="EE50" s="66"/>
      <c r="EF50" s="66"/>
      <c r="EG50" s="66"/>
      <c r="EH50" s="66"/>
      <c r="EI50" s="66"/>
      <c r="EJ50" s="66"/>
      <c r="EK50" s="66"/>
      <c r="EL50" s="66"/>
      <c r="EM50" s="66"/>
      <c r="EN50" s="66"/>
      <c r="EO50" s="66"/>
      <c r="EP50" s="66"/>
      <c r="EQ50" s="66"/>
      <c r="ER50" s="66"/>
      <c r="ES50" s="66"/>
      <c r="ET50" s="66"/>
      <c r="EU50" s="66"/>
      <c r="EV50" s="66"/>
      <c r="EW50" s="66"/>
      <c r="EX50" s="66"/>
      <c r="EY50" s="66"/>
      <c r="EZ50" s="66"/>
      <c r="FA50" s="66"/>
      <c r="FB50" s="66"/>
      <c r="FC50" s="66"/>
      <c r="FD50" s="66"/>
      <c r="FE50" s="66"/>
      <c r="FF50" s="66"/>
      <c r="FG50" s="66"/>
      <c r="FH50" s="66"/>
      <c r="FI50" s="66"/>
      <c r="FJ50" s="66"/>
      <c r="FK50" s="66"/>
      <c r="FL50" s="66"/>
      <c r="FM50" s="66"/>
      <c r="FN50" s="66"/>
      <c r="FO50" s="66"/>
      <c r="FP50" s="66"/>
      <c r="FQ50" s="66"/>
      <c r="FR50" s="66"/>
      <c r="FS50" s="66"/>
      <c r="FT50" s="66"/>
      <c r="FU50" s="66"/>
      <c r="FV50" s="66"/>
      <c r="FW50" s="66"/>
      <c r="FX50" s="66"/>
      <c r="FY50" s="66"/>
      <c r="FZ50" s="66"/>
      <c r="GA50" s="66"/>
      <c r="GB50" s="66"/>
      <c r="GC50" s="66"/>
      <c r="GD50" s="66"/>
      <c r="GE50" s="66"/>
      <c r="GF50" s="66"/>
      <c r="GG50" s="66"/>
      <c r="GH50" s="66"/>
      <c r="GI50" s="66"/>
      <c r="GJ50" s="66"/>
      <c r="GK50" s="66"/>
      <c r="GL50" s="66"/>
      <c r="GM50" s="66"/>
      <c r="GN50" s="66"/>
      <c r="GO50" s="66"/>
      <c r="GP50" s="66"/>
      <c r="GQ50" s="66"/>
      <c r="GR50" s="66"/>
      <c r="GS50" s="66"/>
      <c r="GT50" s="66"/>
      <c r="GU50" s="66"/>
      <c r="GV50" s="66"/>
      <c r="GW50" s="66"/>
      <c r="GX50" s="66"/>
      <c r="GY50" s="66"/>
      <c r="GZ50" s="66"/>
      <c r="HA50" s="66"/>
      <c r="HB50" s="66"/>
      <c r="HC50" s="66"/>
      <c r="HD50" s="66"/>
      <c r="HE50" s="66"/>
      <c r="HF50" s="66"/>
      <c r="HG50" s="66"/>
      <c r="HH50" s="66"/>
      <c r="HI50" s="66"/>
      <c r="HJ50" s="66"/>
      <c r="HK50" s="66"/>
      <c r="HL50" s="66"/>
      <c r="HM50" s="66"/>
      <c r="HN50" s="66"/>
      <c r="HO50" s="66"/>
      <c r="HP50" s="66"/>
      <c r="HQ50" s="66"/>
      <c r="HR50" s="66"/>
      <c r="HS50" s="66"/>
      <c r="HT50" s="66"/>
      <c r="HU50" s="66"/>
      <c r="HV50" s="66"/>
      <c r="HW50" s="66"/>
      <c r="HX50" s="66"/>
      <c r="HY50" s="66"/>
      <c r="HZ50" s="66"/>
      <c r="IA50" s="66"/>
      <c r="IB50" s="66"/>
      <c r="IC50" s="66"/>
      <c r="ID50" s="66"/>
      <c r="IE50" s="66"/>
      <c r="IF50" s="66"/>
      <c r="IG50" s="66"/>
      <c r="IH50" s="66"/>
      <c r="II50" s="66"/>
      <c r="IJ50" s="66"/>
      <c r="IK50" s="66"/>
      <c r="IL50" s="66"/>
      <c r="IM50" s="66"/>
      <c r="IN50" s="66"/>
      <c r="IO50" s="66"/>
      <c r="IP50" s="66"/>
      <c r="IQ50" s="66"/>
      <c r="IR50" s="66"/>
      <c r="IS50" s="66"/>
      <c r="IT50" s="66"/>
      <c r="IU50" s="66"/>
      <c r="IV50" s="66"/>
      <c r="IW50" s="66"/>
      <c r="IX50" s="66"/>
      <c r="IY50" s="66"/>
      <c r="IZ50" s="66"/>
      <c r="JA50" s="66"/>
      <c r="JB50" s="66"/>
      <c r="JC50" s="66"/>
      <c r="JD50" s="66"/>
      <c r="JE50" s="66"/>
      <c r="JF50" s="66"/>
      <c r="JG50" s="66"/>
      <c r="JH50" s="66"/>
      <c r="JI50" s="66"/>
      <c r="JJ50" s="66"/>
      <c r="JK50" s="66"/>
      <c r="JL50" s="66"/>
      <c r="JM50" s="66"/>
      <c r="JN50" s="66"/>
      <c r="JO50" s="66"/>
      <c r="JP50" s="66"/>
      <c r="JQ50" s="66"/>
      <c r="JR50" s="66"/>
      <c r="JS50" s="66"/>
      <c r="JT50" s="66"/>
      <c r="JU50" s="66"/>
      <c r="JV50" s="66"/>
      <c r="JW50" s="66"/>
      <c r="JX50" s="66"/>
      <c r="JY50" s="66"/>
      <c r="JZ50" s="66"/>
      <c r="KA50" s="66"/>
      <c r="KB50" s="66"/>
      <c r="KC50" s="66"/>
      <c r="KD50" s="66"/>
      <c r="KE50" s="66"/>
      <c r="KF50" s="66"/>
      <c r="KG50" s="66"/>
      <c r="KH50" s="66"/>
      <c r="KI50" s="66"/>
      <c r="KJ50" s="66"/>
      <c r="KK50" s="66"/>
      <c r="KL50" s="66"/>
      <c r="KM50" s="66"/>
      <c r="KN50" s="66"/>
      <c r="KO50" s="66"/>
      <c r="KP50" s="66"/>
      <c r="KQ50" s="66"/>
    </row>
    <row r="51" spans="1:303" x14ac:dyDescent="0.2">
      <c r="A51" s="224">
        <v>2034</v>
      </c>
      <c r="B51" s="128">
        <v>46</v>
      </c>
      <c r="C51" s="72">
        <f>PMT($C$5,50,'Underlying Assumptions'!$E$5)</f>
        <v>-37660664.113983564</v>
      </c>
      <c r="D51" s="73">
        <f>C51/'Summary Baseline Data'!D59</f>
        <v>-101.30833429004329</v>
      </c>
      <c r="E51" s="73">
        <f>C52/'Summary Baseline Data'!G59</f>
        <v>-297.84650281272729</v>
      </c>
      <c r="F51" s="73">
        <f>C51/('Summary Baseline Data'!D59-'Summary Baseline Data'!D58)</f>
        <v>-4130.1380834549063</v>
      </c>
      <c r="G51" s="73">
        <f>C51/('Summary Baseline Data'!G59-'Summary Baseline Data'!G58)</f>
        <v>-12142.60596535743</v>
      </c>
      <c r="H51" s="70">
        <f>H50*(1+'Economist Financing Model 1'!$C$5)+'Economist Financing Model 1'!C51</f>
        <v>722649943.1786809</v>
      </c>
      <c r="I51" s="72">
        <f>PMT($I$5,50,'Underlying Assumptions'!$E$5)</f>
        <v>-45107144.235605747</v>
      </c>
      <c r="J51" s="73">
        <f>I51/'Summary Baseline Data'!D59</f>
        <v>-121.33959277136556</v>
      </c>
      <c r="K51" s="73">
        <f>I52/'Summary Baseline Data'!G59</f>
        <v>-356.73840274781475</v>
      </c>
      <c r="L51" s="73">
        <f>I51/('Summary Baseline Data'!D59-'Summary Baseline Data'!D58)</f>
        <v>-4946.7724116472828</v>
      </c>
      <c r="M51" s="73">
        <f>I51/('Summary Baseline Data'!G59-'Summary Baseline Data'!G58)</f>
        <v>-14543.510890243018</v>
      </c>
      <c r="N51" s="73">
        <f>N50*(1+'Economist Financing Model 1'!$I$5)+'Economist Financing Model 1'!I51</f>
        <v>766086865.59316635</v>
      </c>
      <c r="O51" s="72">
        <f>PMT($O$5,50,'Underlying Assumptions'!$E$5)</f>
        <v>-53078656.685678646</v>
      </c>
      <c r="P51" s="73">
        <f>O51/'Summary Baseline Data'!D59</f>
        <v>-142.78320421817935</v>
      </c>
      <c r="Q51" s="73">
        <f>O52/'Summary Baseline Data'!G59</f>
        <v>-419.78262040144728</v>
      </c>
      <c r="R51" s="73">
        <f>O51/('Summary Baseline Data'!D59-'Summary Baseline Data'!D58)</f>
        <v>-5820.9855442977077</v>
      </c>
      <c r="S51" s="73">
        <f>O51/('Summary Baseline Data'!G59-'Summary Baseline Data'!G58)</f>
        <v>-17113.697500235266</v>
      </c>
      <c r="T51" s="70">
        <f>T50*(1+'Economist Financing Model 1'!$O$5)+'Economist Financing Model 1'!O51</f>
        <v>803667846.31131244</v>
      </c>
      <c r="U51" s="73">
        <f>PMT($U$5,50,'Underlying Assumptions'!$E$5)</f>
        <v>-70213594.203879833</v>
      </c>
      <c r="V51" s="85">
        <f>U51/'Summary Baseline Data'!D59</f>
        <v>-188.87670838154273</v>
      </c>
      <c r="W51" s="85">
        <f>U52/'Summary Baseline Data'!G59</f>
        <v>-555.29752264173555</v>
      </c>
      <c r="X51" s="85">
        <f>U51/('Summary Baseline Data'!D59-'Summary Baseline Data'!D58)</f>
        <v>-7700.1254815901557</v>
      </c>
      <c r="Y51" s="73">
        <f>U51/('Summary Baseline Data'!G59-'Summary Baseline Data'!G58)</f>
        <v>-22638.368915875068</v>
      </c>
      <c r="Z51" s="73">
        <f>Z50*(1+'Economist Financing Model 1'!U$5)+'Economist Financing Model 1'!U51</f>
        <v>862059624.66229069</v>
      </c>
      <c r="AA51" s="66"/>
      <c r="AB51" s="66"/>
      <c r="AC51" s="66"/>
      <c r="AD51" s="66"/>
      <c r="AE51" s="66"/>
      <c r="AF51" s="66"/>
      <c r="AG51" s="66"/>
      <c r="AH51" s="66"/>
      <c r="AI51" s="66"/>
      <c r="AJ51" s="66"/>
      <c r="AK51" s="66"/>
      <c r="AL51" s="66"/>
      <c r="AM51" s="66"/>
      <c r="AN51" s="66"/>
      <c r="AO51" s="66"/>
      <c r="AP51" s="66"/>
      <c r="AQ51" s="66"/>
      <c r="AR51" s="66"/>
      <c r="AS51" s="66"/>
      <c r="AT51" s="66"/>
      <c r="AU51" s="66"/>
      <c r="AV51" s="66"/>
      <c r="AW51" s="66"/>
      <c r="AX51" s="66"/>
      <c r="AY51" s="66"/>
      <c r="AZ51" s="66"/>
      <c r="BA51" s="66"/>
      <c r="BB51" s="66"/>
      <c r="BC51" s="66"/>
      <c r="BD51" s="66"/>
      <c r="BE51" s="66"/>
      <c r="BF51" s="66"/>
      <c r="BG51" s="66"/>
      <c r="BH51" s="66"/>
      <c r="BI51" s="66"/>
      <c r="BJ51" s="66"/>
      <c r="BK51" s="66"/>
      <c r="BL51" s="66"/>
      <c r="BM51" s="66"/>
      <c r="BN51" s="66"/>
      <c r="BO51" s="66"/>
      <c r="BP51" s="66"/>
      <c r="BQ51" s="66"/>
      <c r="BR51" s="66"/>
      <c r="BS51" s="66"/>
      <c r="BT51" s="66"/>
      <c r="BU51" s="66"/>
      <c r="BV51" s="66"/>
      <c r="BW51" s="66"/>
      <c r="BX51" s="66"/>
      <c r="BY51" s="66"/>
      <c r="BZ51" s="66"/>
      <c r="CA51" s="66"/>
      <c r="CB51" s="66"/>
      <c r="CC51" s="66"/>
      <c r="CD51" s="66"/>
      <c r="CE51" s="66"/>
      <c r="CF51" s="66"/>
      <c r="CG51" s="66"/>
      <c r="CH51" s="66"/>
      <c r="CI51" s="66"/>
      <c r="CJ51" s="66"/>
      <c r="CK51" s="66"/>
      <c r="CL51" s="66"/>
      <c r="CM51" s="66"/>
      <c r="CN51" s="66"/>
      <c r="CO51" s="66"/>
      <c r="CP51" s="66"/>
      <c r="CQ51" s="66"/>
      <c r="CR51" s="66"/>
      <c r="CS51" s="66"/>
      <c r="CT51" s="66"/>
      <c r="CU51" s="66"/>
      <c r="CV51" s="66"/>
      <c r="CW51" s="66"/>
      <c r="CX51" s="66"/>
      <c r="CY51" s="66"/>
      <c r="CZ51" s="66"/>
      <c r="DA51" s="66"/>
      <c r="DB51" s="66"/>
      <c r="DC51" s="66"/>
      <c r="DD51" s="66"/>
      <c r="DE51" s="66"/>
      <c r="DF51" s="66"/>
      <c r="DG51" s="66"/>
      <c r="DH51" s="66"/>
      <c r="DI51" s="66"/>
      <c r="DJ51" s="66"/>
      <c r="DK51" s="66"/>
      <c r="DL51" s="66"/>
      <c r="DM51" s="66"/>
      <c r="DN51" s="66"/>
      <c r="DO51" s="66"/>
      <c r="DP51" s="66"/>
      <c r="DQ51" s="66"/>
      <c r="DR51" s="66"/>
      <c r="DS51" s="66"/>
      <c r="DT51" s="66"/>
      <c r="DU51" s="66"/>
      <c r="DV51" s="66"/>
      <c r="DW51" s="66"/>
      <c r="DX51" s="66"/>
      <c r="DY51" s="66"/>
      <c r="DZ51" s="66"/>
      <c r="EA51" s="66"/>
      <c r="EB51" s="66"/>
      <c r="EC51" s="66"/>
      <c r="ED51" s="66"/>
      <c r="EE51" s="66"/>
      <c r="EF51" s="66"/>
      <c r="EG51" s="66"/>
      <c r="EH51" s="66"/>
      <c r="EI51" s="66"/>
      <c r="EJ51" s="66"/>
      <c r="EK51" s="66"/>
      <c r="EL51" s="66"/>
      <c r="EM51" s="66"/>
      <c r="EN51" s="66"/>
      <c r="EO51" s="66"/>
      <c r="EP51" s="66"/>
      <c r="EQ51" s="66"/>
      <c r="ER51" s="66"/>
      <c r="ES51" s="66"/>
      <c r="ET51" s="66"/>
      <c r="EU51" s="66"/>
      <c r="EV51" s="66"/>
      <c r="EW51" s="66"/>
      <c r="EX51" s="66"/>
      <c r="EY51" s="66"/>
      <c r="EZ51" s="66"/>
      <c r="FA51" s="66"/>
      <c r="FB51" s="66"/>
      <c r="FC51" s="66"/>
      <c r="FD51" s="66"/>
      <c r="FE51" s="66"/>
      <c r="FF51" s="66"/>
      <c r="FG51" s="66"/>
      <c r="FH51" s="66"/>
      <c r="FI51" s="66"/>
      <c r="FJ51" s="66"/>
      <c r="FK51" s="66"/>
      <c r="FL51" s="66"/>
      <c r="FM51" s="66"/>
      <c r="FN51" s="66"/>
      <c r="FO51" s="66"/>
      <c r="FP51" s="66"/>
      <c r="FQ51" s="66"/>
      <c r="FR51" s="66"/>
      <c r="FS51" s="66"/>
      <c r="FT51" s="66"/>
      <c r="FU51" s="66"/>
      <c r="FV51" s="66"/>
      <c r="FW51" s="66"/>
      <c r="FX51" s="66"/>
      <c r="FY51" s="66"/>
      <c r="FZ51" s="66"/>
      <c r="GA51" s="66"/>
      <c r="GB51" s="66"/>
      <c r="GC51" s="66"/>
      <c r="GD51" s="66"/>
      <c r="GE51" s="66"/>
      <c r="GF51" s="66"/>
      <c r="GG51" s="66"/>
      <c r="GH51" s="66"/>
      <c r="GI51" s="66"/>
      <c r="GJ51" s="66"/>
      <c r="GK51" s="66"/>
      <c r="GL51" s="66"/>
      <c r="GM51" s="66"/>
      <c r="GN51" s="66"/>
      <c r="GO51" s="66"/>
      <c r="GP51" s="66"/>
      <c r="GQ51" s="66"/>
      <c r="GR51" s="66"/>
      <c r="GS51" s="66"/>
      <c r="GT51" s="66"/>
      <c r="GU51" s="66"/>
      <c r="GV51" s="66"/>
      <c r="GW51" s="66"/>
      <c r="GX51" s="66"/>
      <c r="GY51" s="66"/>
      <c r="GZ51" s="66"/>
      <c r="HA51" s="66"/>
      <c r="HB51" s="66"/>
      <c r="HC51" s="66"/>
      <c r="HD51" s="66"/>
      <c r="HE51" s="66"/>
      <c r="HF51" s="66"/>
      <c r="HG51" s="66"/>
      <c r="HH51" s="66"/>
      <c r="HI51" s="66"/>
      <c r="HJ51" s="66"/>
      <c r="HK51" s="66"/>
      <c r="HL51" s="66"/>
      <c r="HM51" s="66"/>
      <c r="HN51" s="66"/>
      <c r="HO51" s="66"/>
      <c r="HP51" s="66"/>
      <c r="HQ51" s="66"/>
      <c r="HR51" s="66"/>
      <c r="HS51" s="66"/>
      <c r="HT51" s="66"/>
      <c r="HU51" s="66"/>
      <c r="HV51" s="66"/>
      <c r="HW51" s="66"/>
      <c r="HX51" s="66"/>
      <c r="HY51" s="66"/>
      <c r="HZ51" s="66"/>
      <c r="IA51" s="66"/>
      <c r="IB51" s="66"/>
      <c r="IC51" s="66"/>
      <c r="ID51" s="66"/>
      <c r="IE51" s="66"/>
      <c r="IF51" s="66"/>
      <c r="IG51" s="66"/>
      <c r="IH51" s="66"/>
      <c r="II51" s="66"/>
      <c r="IJ51" s="66"/>
      <c r="IK51" s="66"/>
      <c r="IL51" s="66"/>
      <c r="IM51" s="66"/>
      <c r="IN51" s="66"/>
      <c r="IO51" s="66"/>
      <c r="IP51" s="66"/>
      <c r="IQ51" s="66"/>
      <c r="IR51" s="66"/>
      <c r="IS51" s="66"/>
      <c r="IT51" s="66"/>
      <c r="IU51" s="66"/>
      <c r="IV51" s="66"/>
      <c r="IW51" s="66"/>
      <c r="IX51" s="66"/>
      <c r="IY51" s="66"/>
      <c r="IZ51" s="66"/>
      <c r="JA51" s="66"/>
      <c r="JB51" s="66"/>
      <c r="JC51" s="66"/>
      <c r="JD51" s="66"/>
      <c r="JE51" s="66"/>
      <c r="JF51" s="66"/>
      <c r="JG51" s="66"/>
      <c r="JH51" s="66"/>
      <c r="JI51" s="66"/>
      <c r="JJ51" s="66"/>
      <c r="JK51" s="66"/>
      <c r="JL51" s="66"/>
      <c r="JM51" s="66"/>
      <c r="JN51" s="66"/>
      <c r="JO51" s="66"/>
      <c r="JP51" s="66"/>
      <c r="JQ51" s="66"/>
      <c r="JR51" s="66"/>
      <c r="JS51" s="66"/>
      <c r="JT51" s="66"/>
      <c r="JU51" s="66"/>
      <c r="JV51" s="66"/>
      <c r="JW51" s="66"/>
      <c r="JX51" s="66"/>
      <c r="JY51" s="66"/>
      <c r="JZ51" s="66"/>
      <c r="KA51" s="66"/>
      <c r="KB51" s="66"/>
      <c r="KC51" s="66"/>
      <c r="KD51" s="66"/>
      <c r="KE51" s="66"/>
      <c r="KF51" s="66"/>
      <c r="KG51" s="66"/>
      <c r="KH51" s="66"/>
      <c r="KI51" s="66"/>
      <c r="KJ51" s="66"/>
      <c r="KK51" s="66"/>
      <c r="KL51" s="66"/>
      <c r="KM51" s="66"/>
      <c r="KN51" s="66"/>
      <c r="KO51" s="66"/>
      <c r="KP51" s="66"/>
      <c r="KQ51" s="66"/>
    </row>
    <row r="52" spans="1:303" x14ac:dyDescent="0.2">
      <c r="A52" s="224">
        <v>2035</v>
      </c>
      <c r="B52" s="296">
        <v>47</v>
      </c>
      <c r="C52" s="72">
        <f>PMT($C$5,50,'Underlying Assumptions'!$E$5)</f>
        <v>-37660664.113983564</v>
      </c>
      <c r="D52" s="73">
        <f>C52/'Summary Baseline Data'!D60</f>
        <v>-98.633208042166814</v>
      </c>
      <c r="E52" s="73">
        <f>C53/'Summary Baseline Data'!G60</f>
        <v>-289.98163164397045</v>
      </c>
      <c r="F52" s="73">
        <f>C52/('Summary Baseline Data'!D60-'Summary Baseline Data'!D59)</f>
        <v>-3735.2876412345749</v>
      </c>
      <c r="G52" s="73">
        <f>C52/('Summary Baseline Data'!G60-'Summary Baseline Data'!G59)</f>
        <v>-10981.745665229673</v>
      </c>
      <c r="H52" s="70">
        <f>H51*(1+'Economist Financing Model 1'!$C$5)+'Economist Financing Model 1'!C52</f>
        <v>706668777.36005783</v>
      </c>
      <c r="I52" s="72">
        <f>PMT($I$5,50,'Underlying Assumptions'!$E$5)</f>
        <v>-45107144.235605747</v>
      </c>
      <c r="J52" s="73">
        <f>I52/'Summary Baseline Data'!D60</f>
        <v>-118.1355253883208</v>
      </c>
      <c r="K52" s="73">
        <f>I53/'Summary Baseline Data'!G60</f>
        <v>-347.31844464166318</v>
      </c>
      <c r="L52" s="73">
        <f>I52/('Summary Baseline Data'!D60-'Summary Baseline Data'!D59)</f>
        <v>-4473.8499003814213</v>
      </c>
      <c r="M52" s="73">
        <f>I52/('Summary Baseline Data'!G60-'Summary Baseline Data'!G59)</f>
        <v>-13153.118707121406</v>
      </c>
      <c r="N52" s="73">
        <f>N51*(1+'Economist Financing Model 1'!$I$5)+'Economist Financing Model 1'!I52</f>
        <v>751623195.98128736</v>
      </c>
      <c r="O52" s="72">
        <f>PMT($O$5,50,'Underlying Assumptions'!$E$5)</f>
        <v>-53078656.685678646</v>
      </c>
      <c r="P52" s="73">
        <f>O52/'Summary Baseline Data'!D60</f>
        <v>-139.0129014090698</v>
      </c>
      <c r="Q52" s="73">
        <f>O53/'Summary Baseline Data'!G60</f>
        <v>-408.69793014266526</v>
      </c>
      <c r="R52" s="73">
        <f>O52/('Summary Baseline Data'!D60-'Summary Baseline Data'!D59)</f>
        <v>-5264.4863014439543</v>
      </c>
      <c r="S52" s="73">
        <f>O52/('Summary Baseline Data'!G60-'Summary Baseline Data'!G59)</f>
        <v>-15477.589726245258</v>
      </c>
      <c r="T52" s="70">
        <f>T51*(1+'Economist Financing Model 1'!$O$5)+'Economist Financing Model 1'!O52</f>
        <v>790772581.94119954</v>
      </c>
      <c r="U52" s="73">
        <f>PMT($U$5,50,'Underlying Assumptions'!$E$5)</f>
        <v>-70213594.203879833</v>
      </c>
      <c r="V52" s="85">
        <f>U52/'Summary Baseline Data'!D60</f>
        <v>-183.88927034157453</v>
      </c>
      <c r="W52" s="85">
        <f>U53/'Summary Baseline Data'!G60</f>
        <v>-540.63445480422911</v>
      </c>
      <c r="X52" s="85">
        <f>U52/('Summary Baseline Data'!D60-'Summary Baseline Data'!D59)</f>
        <v>-6963.9762560382123</v>
      </c>
      <c r="Y52" s="73">
        <f>U52/('Summary Baseline Data'!G60-'Summary Baseline Data'!G59)</f>
        <v>-20474.090192752388</v>
      </c>
      <c r="Z52" s="73">
        <f>Z51*(1+'Economist Financing Model 1'!U$5)+'Economist Financing Model 1'!U52</f>
        <v>852190204.1847713</v>
      </c>
      <c r="AA52" s="66"/>
      <c r="AB52" s="66"/>
      <c r="AC52" s="66"/>
      <c r="AD52" s="66"/>
      <c r="AE52" s="66"/>
      <c r="AF52" s="66"/>
      <c r="AG52" s="66"/>
      <c r="AH52" s="66"/>
      <c r="AI52" s="66"/>
      <c r="AJ52" s="66"/>
      <c r="AK52" s="66"/>
      <c r="AL52" s="66"/>
      <c r="AM52" s="66"/>
      <c r="AN52" s="66"/>
      <c r="AO52" s="66"/>
      <c r="AP52" s="66"/>
      <c r="AQ52" s="66"/>
      <c r="AR52" s="66"/>
      <c r="AS52" s="66"/>
      <c r="AT52" s="66"/>
      <c r="AU52" s="66"/>
      <c r="AV52" s="66"/>
      <c r="AW52" s="66"/>
      <c r="AX52" s="66"/>
      <c r="AY52" s="66"/>
      <c r="AZ52" s="66"/>
      <c r="BA52" s="66"/>
      <c r="BB52" s="66"/>
      <c r="BC52" s="66"/>
      <c r="BD52" s="66"/>
      <c r="BE52" s="66"/>
      <c r="BF52" s="66"/>
      <c r="BG52" s="66"/>
      <c r="BH52" s="66"/>
      <c r="BI52" s="66"/>
      <c r="BJ52" s="66"/>
      <c r="BK52" s="66"/>
      <c r="BL52" s="66"/>
      <c r="BM52" s="66"/>
      <c r="BN52" s="66"/>
      <c r="BO52" s="66"/>
      <c r="BP52" s="66"/>
      <c r="BQ52" s="66"/>
      <c r="BR52" s="66"/>
      <c r="BS52" s="66"/>
      <c r="BT52" s="66"/>
      <c r="BU52" s="66"/>
      <c r="BV52" s="66"/>
      <c r="BW52" s="66"/>
      <c r="BX52" s="66"/>
      <c r="BY52" s="66"/>
      <c r="BZ52" s="66"/>
      <c r="CA52" s="66"/>
      <c r="CB52" s="66"/>
      <c r="CC52" s="66"/>
      <c r="CD52" s="66"/>
      <c r="CE52" s="66"/>
      <c r="CF52" s="66"/>
      <c r="CG52" s="66"/>
      <c r="CH52" s="66"/>
      <c r="CI52" s="66"/>
      <c r="CJ52" s="66"/>
      <c r="CK52" s="66"/>
      <c r="CL52" s="66"/>
      <c r="CM52" s="66"/>
      <c r="CN52" s="66"/>
      <c r="CO52" s="66"/>
      <c r="CP52" s="66"/>
      <c r="CQ52" s="66"/>
      <c r="CR52" s="66"/>
      <c r="CS52" s="66"/>
      <c r="CT52" s="66"/>
      <c r="CU52" s="66"/>
      <c r="CV52" s="66"/>
      <c r="CW52" s="66"/>
      <c r="CX52" s="66"/>
      <c r="CY52" s="66"/>
      <c r="CZ52" s="66"/>
      <c r="DA52" s="66"/>
      <c r="DB52" s="66"/>
      <c r="DC52" s="66"/>
      <c r="DD52" s="66"/>
      <c r="DE52" s="66"/>
      <c r="DF52" s="66"/>
      <c r="DG52" s="66"/>
      <c r="DH52" s="66"/>
      <c r="DI52" s="66"/>
      <c r="DJ52" s="66"/>
      <c r="DK52" s="66"/>
      <c r="DL52" s="66"/>
      <c r="DM52" s="66"/>
      <c r="DN52" s="66"/>
      <c r="DO52" s="66"/>
      <c r="DP52" s="66"/>
      <c r="DQ52" s="66"/>
      <c r="DR52" s="66"/>
      <c r="DS52" s="66"/>
      <c r="DT52" s="66"/>
      <c r="DU52" s="66"/>
      <c r="DV52" s="66"/>
      <c r="DW52" s="66"/>
      <c r="DX52" s="66"/>
      <c r="DY52" s="66"/>
      <c r="DZ52" s="66"/>
      <c r="EA52" s="66"/>
      <c r="EB52" s="66"/>
      <c r="EC52" s="66"/>
      <c r="ED52" s="66"/>
      <c r="EE52" s="66"/>
      <c r="EF52" s="66"/>
      <c r="EG52" s="66"/>
      <c r="EH52" s="66"/>
      <c r="EI52" s="66"/>
      <c r="EJ52" s="66"/>
      <c r="EK52" s="66"/>
      <c r="EL52" s="66"/>
      <c r="EM52" s="66"/>
      <c r="EN52" s="66"/>
      <c r="EO52" s="66"/>
      <c r="EP52" s="66"/>
      <c r="EQ52" s="66"/>
      <c r="ER52" s="66"/>
      <c r="ES52" s="66"/>
      <c r="ET52" s="66"/>
      <c r="EU52" s="66"/>
      <c r="EV52" s="66"/>
      <c r="EW52" s="66"/>
      <c r="EX52" s="66"/>
      <c r="EY52" s="66"/>
      <c r="EZ52" s="66"/>
      <c r="FA52" s="66"/>
      <c r="FB52" s="66"/>
      <c r="FC52" s="66"/>
      <c r="FD52" s="66"/>
      <c r="FE52" s="66"/>
      <c r="FF52" s="66"/>
      <c r="FG52" s="66"/>
      <c r="FH52" s="66"/>
      <c r="FI52" s="66"/>
      <c r="FJ52" s="66"/>
      <c r="FK52" s="66"/>
      <c r="FL52" s="66"/>
      <c r="FM52" s="66"/>
      <c r="FN52" s="66"/>
      <c r="FO52" s="66"/>
      <c r="FP52" s="66"/>
      <c r="FQ52" s="66"/>
      <c r="FR52" s="66"/>
      <c r="FS52" s="66"/>
      <c r="FT52" s="66"/>
      <c r="FU52" s="66"/>
      <c r="FV52" s="66"/>
      <c r="FW52" s="66"/>
      <c r="FX52" s="66"/>
      <c r="FY52" s="66"/>
      <c r="FZ52" s="66"/>
      <c r="GA52" s="66"/>
      <c r="GB52" s="66"/>
      <c r="GC52" s="66"/>
      <c r="GD52" s="66"/>
      <c r="GE52" s="66"/>
      <c r="GF52" s="66"/>
      <c r="GG52" s="66"/>
      <c r="GH52" s="66"/>
      <c r="GI52" s="66"/>
      <c r="GJ52" s="66"/>
      <c r="GK52" s="66"/>
      <c r="GL52" s="66"/>
      <c r="GM52" s="66"/>
      <c r="GN52" s="66"/>
      <c r="GO52" s="66"/>
      <c r="GP52" s="66"/>
      <c r="GQ52" s="66"/>
      <c r="GR52" s="66"/>
      <c r="GS52" s="66"/>
      <c r="GT52" s="66"/>
      <c r="GU52" s="66"/>
      <c r="GV52" s="66"/>
      <c r="GW52" s="66"/>
      <c r="GX52" s="66"/>
      <c r="GY52" s="66"/>
      <c r="GZ52" s="66"/>
      <c r="HA52" s="66"/>
      <c r="HB52" s="66"/>
      <c r="HC52" s="66"/>
      <c r="HD52" s="66"/>
      <c r="HE52" s="66"/>
      <c r="HF52" s="66"/>
      <c r="HG52" s="66"/>
      <c r="HH52" s="66"/>
      <c r="HI52" s="66"/>
      <c r="HJ52" s="66"/>
      <c r="HK52" s="66"/>
      <c r="HL52" s="66"/>
      <c r="HM52" s="66"/>
      <c r="HN52" s="66"/>
      <c r="HO52" s="66"/>
      <c r="HP52" s="66"/>
      <c r="HQ52" s="66"/>
      <c r="HR52" s="66"/>
      <c r="HS52" s="66"/>
      <c r="HT52" s="66"/>
      <c r="HU52" s="66"/>
      <c r="HV52" s="66"/>
      <c r="HW52" s="66"/>
      <c r="HX52" s="66"/>
      <c r="HY52" s="66"/>
      <c r="HZ52" s="66"/>
      <c r="IA52" s="66"/>
      <c r="IB52" s="66"/>
      <c r="IC52" s="66"/>
      <c r="ID52" s="66"/>
      <c r="IE52" s="66"/>
      <c r="IF52" s="66"/>
      <c r="IG52" s="66"/>
      <c r="IH52" s="66"/>
      <c r="II52" s="66"/>
      <c r="IJ52" s="66"/>
      <c r="IK52" s="66"/>
      <c r="IL52" s="66"/>
      <c r="IM52" s="66"/>
      <c r="IN52" s="66"/>
      <c r="IO52" s="66"/>
      <c r="IP52" s="66"/>
      <c r="IQ52" s="66"/>
      <c r="IR52" s="66"/>
      <c r="IS52" s="66"/>
      <c r="IT52" s="66"/>
      <c r="IU52" s="66"/>
      <c r="IV52" s="66"/>
      <c r="IW52" s="66"/>
      <c r="IX52" s="66"/>
      <c r="IY52" s="66"/>
      <c r="IZ52" s="66"/>
      <c r="JA52" s="66"/>
      <c r="JB52" s="66"/>
      <c r="JC52" s="66"/>
      <c r="JD52" s="66"/>
      <c r="JE52" s="66"/>
      <c r="JF52" s="66"/>
      <c r="JG52" s="66"/>
      <c r="JH52" s="66"/>
      <c r="JI52" s="66"/>
      <c r="JJ52" s="66"/>
      <c r="JK52" s="66"/>
      <c r="JL52" s="66"/>
      <c r="JM52" s="66"/>
      <c r="JN52" s="66"/>
      <c r="JO52" s="66"/>
      <c r="JP52" s="66"/>
      <c r="JQ52" s="66"/>
      <c r="JR52" s="66"/>
      <c r="JS52" s="66"/>
      <c r="JT52" s="66"/>
      <c r="JU52" s="66"/>
      <c r="JV52" s="66"/>
      <c r="JW52" s="66"/>
      <c r="JX52" s="66"/>
      <c r="JY52" s="66"/>
      <c r="JZ52" s="66"/>
      <c r="KA52" s="66"/>
      <c r="KB52" s="66"/>
      <c r="KC52" s="66"/>
      <c r="KD52" s="66"/>
      <c r="KE52" s="66"/>
      <c r="KF52" s="66"/>
      <c r="KG52" s="66"/>
      <c r="KH52" s="66"/>
      <c r="KI52" s="66"/>
      <c r="KJ52" s="66"/>
      <c r="KK52" s="66"/>
      <c r="KL52" s="66"/>
      <c r="KM52" s="66"/>
      <c r="KN52" s="66"/>
      <c r="KO52" s="66"/>
      <c r="KP52" s="66"/>
      <c r="KQ52" s="66"/>
    </row>
    <row r="53" spans="1:303" x14ac:dyDescent="0.2">
      <c r="A53" s="224">
        <v>2036</v>
      </c>
      <c r="B53" s="128">
        <v>48</v>
      </c>
      <c r="C53" s="72">
        <f>PMT($C$5,50,'Underlying Assumptions'!$E$5)</f>
        <v>-37660664.113983564</v>
      </c>
      <c r="D53" s="73">
        <f>C53/'Summary Baseline Data'!D61</f>
        <v>-96.095724846465316</v>
      </c>
      <c r="E53" s="73">
        <f>C54/'Summary Baseline Data'!G61</f>
        <v>-282.52143104860806</v>
      </c>
      <c r="F53" s="73">
        <f>C53/('Summary Baseline Data'!D61-'Summary Baseline Data'!D60)</f>
        <v>-3735.2876412345749</v>
      </c>
      <c r="G53" s="73">
        <f>C53/('Summary Baseline Data'!G61-'Summary Baseline Data'!G60)</f>
        <v>-10981.745665229673</v>
      </c>
      <c r="H53" s="70">
        <f>H52*(1+'Economist Financing Model 1'!$C$5)+'Economist Financing Model 1'!C53</f>
        <v>690208176.56687605</v>
      </c>
      <c r="I53" s="72">
        <f>PMT($I$5,50,'Underlying Assumptions'!$E$5)</f>
        <v>-45107144.235605747</v>
      </c>
      <c r="J53" s="73">
        <f>I53/'Summary Baseline Data'!D61</f>
        <v>-115.09631662244472</v>
      </c>
      <c r="K53" s="73">
        <f>I54/'Summary Baseline Data'!G61</f>
        <v>-338.38317086998751</v>
      </c>
      <c r="L53" s="73">
        <f>I53/('Summary Baseline Data'!D61-'Summary Baseline Data'!D60)</f>
        <v>-4473.8499003814213</v>
      </c>
      <c r="M53" s="73">
        <f>I53/('Summary Baseline Data'!G61-'Summary Baseline Data'!G60)</f>
        <v>-13153.118707121406</v>
      </c>
      <c r="N53" s="73">
        <f>N52*(1+'Economist Financing Model 1'!$I$5)+'Economist Financing Model 1'!I53</f>
        <v>736580979.58493316</v>
      </c>
      <c r="O53" s="72">
        <f>PMT($O$5,50,'Underlying Assumptions'!$E$5)</f>
        <v>-53078656.685678646</v>
      </c>
      <c r="P53" s="73">
        <f>O53/'Summary Baseline Data'!D61</f>
        <v>-135.43659168222382</v>
      </c>
      <c r="Q53" s="73">
        <f>O54/'Summary Baseline Data'!G61</f>
        <v>-398.1835795457381</v>
      </c>
      <c r="R53" s="73">
        <f>O53/('Summary Baseline Data'!D61-'Summary Baseline Data'!D60)</f>
        <v>-5264.4863014439543</v>
      </c>
      <c r="S53" s="73">
        <f>O53/('Summary Baseline Data'!G61-'Summary Baseline Data'!G60)</f>
        <v>-15477.589726245258</v>
      </c>
      <c r="T53" s="70">
        <f>T52*(1+'Economist Financing Model 1'!$O$5)+'Economist Financing Model 1'!O53</f>
        <v>777232554.3525809</v>
      </c>
      <c r="U53" s="73">
        <f>PMT($U$5,50,'Underlying Assumptions'!$E$5)</f>
        <v>-70213594.203879833</v>
      </c>
      <c r="V53" s="85">
        <f>U53/'Summary Baseline Data'!D61</f>
        <v>-179.15845054341818</v>
      </c>
      <c r="W53" s="85">
        <f>U54/'Summary Baseline Data'!G61</f>
        <v>-526.72584459764948</v>
      </c>
      <c r="X53" s="85">
        <f>U53/('Summary Baseline Data'!D61-'Summary Baseline Data'!D60)</f>
        <v>-6963.9762560382123</v>
      </c>
      <c r="Y53" s="73">
        <f>U53/('Summary Baseline Data'!G61-'Summary Baseline Data'!G60)</f>
        <v>-20474.090192752388</v>
      </c>
      <c r="Z53" s="73">
        <f>Z52*(1+'Economist Financing Model 1'!U$5)+'Economist Financing Model 1'!U53</f>
        <v>841629924.27382553</v>
      </c>
      <c r="AA53" s="66"/>
      <c r="AB53" s="66"/>
      <c r="AC53" s="66"/>
      <c r="AD53" s="66"/>
      <c r="AE53" s="66"/>
      <c r="AF53" s="66"/>
      <c r="AG53" s="66"/>
      <c r="AH53" s="66"/>
      <c r="AI53" s="66"/>
      <c r="AJ53" s="66"/>
      <c r="AK53" s="66"/>
      <c r="AL53" s="66"/>
      <c r="AM53" s="66"/>
      <c r="AN53" s="66"/>
      <c r="AO53" s="66"/>
      <c r="AP53" s="66"/>
      <c r="AQ53" s="66"/>
      <c r="AR53" s="66"/>
      <c r="AS53" s="66"/>
      <c r="AT53" s="66"/>
      <c r="AU53" s="66"/>
      <c r="AV53" s="66"/>
      <c r="AW53" s="66"/>
      <c r="AX53" s="66"/>
      <c r="AY53" s="66"/>
      <c r="AZ53" s="66"/>
      <c r="BA53" s="66"/>
      <c r="BB53" s="66"/>
      <c r="BC53" s="66"/>
      <c r="BD53" s="66"/>
      <c r="BE53" s="66"/>
      <c r="BF53" s="66"/>
      <c r="BG53" s="66"/>
      <c r="BH53" s="66"/>
      <c r="BI53" s="66"/>
      <c r="BJ53" s="66"/>
      <c r="BK53" s="66"/>
      <c r="BL53" s="66"/>
      <c r="BM53" s="66"/>
      <c r="BN53" s="66"/>
      <c r="BO53" s="66"/>
      <c r="BP53" s="66"/>
      <c r="BQ53" s="66"/>
      <c r="BR53" s="66"/>
      <c r="BS53" s="66"/>
      <c r="BT53" s="66"/>
      <c r="BU53" s="66"/>
      <c r="BV53" s="66"/>
      <c r="BW53" s="66"/>
      <c r="BX53" s="66"/>
      <c r="BY53" s="66"/>
      <c r="BZ53" s="66"/>
      <c r="CA53" s="66"/>
      <c r="CB53" s="66"/>
      <c r="CC53" s="66"/>
      <c r="CD53" s="66"/>
      <c r="CE53" s="66"/>
      <c r="CF53" s="66"/>
      <c r="CG53" s="66"/>
      <c r="CH53" s="66"/>
      <c r="CI53" s="66"/>
      <c r="CJ53" s="66"/>
      <c r="CK53" s="66"/>
      <c r="CL53" s="66"/>
      <c r="CM53" s="66"/>
      <c r="CN53" s="66"/>
      <c r="CO53" s="66"/>
      <c r="CP53" s="66"/>
      <c r="CQ53" s="66"/>
      <c r="CR53" s="66"/>
      <c r="CS53" s="66"/>
      <c r="CT53" s="66"/>
      <c r="CU53" s="66"/>
      <c r="CV53" s="66"/>
      <c r="CW53" s="66"/>
      <c r="CX53" s="66"/>
      <c r="CY53" s="66"/>
      <c r="CZ53" s="66"/>
      <c r="DA53" s="66"/>
      <c r="DB53" s="66"/>
      <c r="DC53" s="66"/>
      <c r="DD53" s="66"/>
      <c r="DE53" s="66"/>
      <c r="DF53" s="66"/>
      <c r="DG53" s="66"/>
      <c r="DH53" s="66"/>
      <c r="DI53" s="66"/>
      <c r="DJ53" s="66"/>
      <c r="DK53" s="66"/>
      <c r="DL53" s="66"/>
      <c r="DM53" s="66"/>
      <c r="DN53" s="66"/>
      <c r="DO53" s="66"/>
      <c r="DP53" s="66"/>
      <c r="DQ53" s="66"/>
      <c r="DR53" s="66"/>
      <c r="DS53" s="66"/>
      <c r="DT53" s="66"/>
      <c r="DU53" s="66"/>
      <c r="DV53" s="66"/>
      <c r="DW53" s="66"/>
      <c r="DX53" s="66"/>
      <c r="DY53" s="66"/>
      <c r="DZ53" s="66"/>
      <c r="EA53" s="66"/>
      <c r="EB53" s="66"/>
      <c r="EC53" s="66"/>
      <c r="ED53" s="66"/>
      <c r="EE53" s="66"/>
      <c r="EF53" s="66"/>
      <c r="EG53" s="66"/>
      <c r="EH53" s="66"/>
      <c r="EI53" s="66"/>
      <c r="EJ53" s="66"/>
      <c r="EK53" s="66"/>
      <c r="EL53" s="66"/>
      <c r="EM53" s="66"/>
      <c r="EN53" s="66"/>
      <c r="EO53" s="66"/>
      <c r="EP53" s="66"/>
      <c r="EQ53" s="66"/>
      <c r="ER53" s="66"/>
      <c r="ES53" s="66"/>
      <c r="ET53" s="66"/>
      <c r="EU53" s="66"/>
      <c r="EV53" s="66"/>
      <c r="EW53" s="66"/>
      <c r="EX53" s="66"/>
      <c r="EY53" s="66"/>
      <c r="EZ53" s="66"/>
      <c r="FA53" s="66"/>
      <c r="FB53" s="66"/>
      <c r="FC53" s="66"/>
      <c r="FD53" s="66"/>
      <c r="FE53" s="66"/>
      <c r="FF53" s="66"/>
      <c r="FG53" s="66"/>
      <c r="FH53" s="66"/>
      <c r="FI53" s="66"/>
      <c r="FJ53" s="66"/>
      <c r="FK53" s="66"/>
      <c r="FL53" s="66"/>
      <c r="FM53" s="66"/>
      <c r="FN53" s="66"/>
      <c r="FO53" s="66"/>
      <c r="FP53" s="66"/>
      <c r="FQ53" s="66"/>
      <c r="FR53" s="66"/>
      <c r="FS53" s="66"/>
      <c r="FT53" s="66"/>
      <c r="FU53" s="66"/>
      <c r="FV53" s="66"/>
      <c r="FW53" s="66"/>
      <c r="FX53" s="66"/>
      <c r="FY53" s="66"/>
      <c r="FZ53" s="66"/>
      <c r="GA53" s="66"/>
      <c r="GB53" s="66"/>
      <c r="GC53" s="66"/>
      <c r="GD53" s="66"/>
      <c r="GE53" s="66"/>
      <c r="GF53" s="66"/>
      <c r="GG53" s="66"/>
      <c r="GH53" s="66"/>
      <c r="GI53" s="66"/>
      <c r="GJ53" s="66"/>
      <c r="GK53" s="66"/>
      <c r="GL53" s="66"/>
      <c r="GM53" s="66"/>
      <c r="GN53" s="66"/>
      <c r="GO53" s="66"/>
      <c r="GP53" s="66"/>
      <c r="GQ53" s="66"/>
      <c r="GR53" s="66"/>
      <c r="GS53" s="66"/>
      <c r="GT53" s="66"/>
      <c r="GU53" s="66"/>
      <c r="GV53" s="66"/>
      <c r="GW53" s="66"/>
      <c r="GX53" s="66"/>
      <c r="GY53" s="66"/>
      <c r="GZ53" s="66"/>
      <c r="HA53" s="66"/>
      <c r="HB53" s="66"/>
      <c r="HC53" s="66"/>
      <c r="HD53" s="66"/>
      <c r="HE53" s="66"/>
      <c r="HF53" s="66"/>
      <c r="HG53" s="66"/>
      <c r="HH53" s="66"/>
      <c r="HI53" s="66"/>
      <c r="HJ53" s="66"/>
      <c r="HK53" s="66"/>
      <c r="HL53" s="66"/>
      <c r="HM53" s="66"/>
      <c r="HN53" s="66"/>
      <c r="HO53" s="66"/>
      <c r="HP53" s="66"/>
      <c r="HQ53" s="66"/>
      <c r="HR53" s="66"/>
      <c r="HS53" s="66"/>
      <c r="HT53" s="66"/>
      <c r="HU53" s="66"/>
      <c r="HV53" s="66"/>
      <c r="HW53" s="66"/>
      <c r="HX53" s="66"/>
      <c r="HY53" s="66"/>
      <c r="HZ53" s="66"/>
      <c r="IA53" s="66"/>
      <c r="IB53" s="66"/>
      <c r="IC53" s="66"/>
      <c r="ID53" s="66"/>
      <c r="IE53" s="66"/>
      <c r="IF53" s="66"/>
      <c r="IG53" s="66"/>
      <c r="IH53" s="66"/>
      <c r="II53" s="66"/>
      <c r="IJ53" s="66"/>
      <c r="IK53" s="66"/>
      <c r="IL53" s="66"/>
      <c r="IM53" s="66"/>
      <c r="IN53" s="66"/>
      <c r="IO53" s="66"/>
      <c r="IP53" s="66"/>
      <c r="IQ53" s="66"/>
      <c r="IR53" s="66"/>
      <c r="IS53" s="66"/>
      <c r="IT53" s="66"/>
      <c r="IU53" s="66"/>
      <c r="IV53" s="66"/>
      <c r="IW53" s="66"/>
      <c r="IX53" s="66"/>
      <c r="IY53" s="66"/>
      <c r="IZ53" s="66"/>
      <c r="JA53" s="66"/>
      <c r="JB53" s="66"/>
      <c r="JC53" s="66"/>
      <c r="JD53" s="66"/>
      <c r="JE53" s="66"/>
      <c r="JF53" s="66"/>
      <c r="JG53" s="66"/>
      <c r="JH53" s="66"/>
      <c r="JI53" s="66"/>
      <c r="JJ53" s="66"/>
      <c r="JK53" s="66"/>
      <c r="JL53" s="66"/>
      <c r="JM53" s="66"/>
      <c r="JN53" s="66"/>
      <c r="JO53" s="66"/>
      <c r="JP53" s="66"/>
      <c r="JQ53" s="66"/>
      <c r="JR53" s="66"/>
      <c r="JS53" s="66"/>
      <c r="JT53" s="66"/>
      <c r="JU53" s="66"/>
      <c r="JV53" s="66"/>
      <c r="JW53" s="66"/>
      <c r="JX53" s="66"/>
      <c r="JY53" s="66"/>
      <c r="JZ53" s="66"/>
      <c r="KA53" s="66"/>
      <c r="KB53" s="66"/>
      <c r="KC53" s="66"/>
      <c r="KD53" s="66"/>
      <c r="KE53" s="66"/>
      <c r="KF53" s="66"/>
      <c r="KG53" s="66"/>
      <c r="KH53" s="66"/>
      <c r="KI53" s="66"/>
      <c r="KJ53" s="66"/>
      <c r="KK53" s="66"/>
      <c r="KL53" s="66"/>
      <c r="KM53" s="66"/>
      <c r="KN53" s="66"/>
      <c r="KO53" s="66"/>
      <c r="KP53" s="66"/>
      <c r="KQ53" s="66"/>
    </row>
    <row r="54" spans="1:303" x14ac:dyDescent="0.2">
      <c r="A54" s="224">
        <v>2037</v>
      </c>
      <c r="B54" s="296">
        <v>49</v>
      </c>
      <c r="C54" s="72">
        <f>PMT($C$5,50,'Underlying Assumptions'!$E$5)</f>
        <v>-37660664.113983564</v>
      </c>
      <c r="D54" s="73">
        <f>C54/'Summary Baseline Data'!D62</f>
        <v>-93.685527940689994</v>
      </c>
      <c r="E54" s="73">
        <f>C55/'Summary Baseline Data'!G62</f>
        <v>-275.43545214562857</v>
      </c>
      <c r="F54" s="73">
        <f>C54/('Summary Baseline Data'!D62-'Summary Baseline Data'!D61)</f>
        <v>-3735.2876412345749</v>
      </c>
      <c r="G54" s="73">
        <f>C54/('Summary Baseline Data'!G62-'Summary Baseline Data'!G61)</f>
        <v>-10981.74566522958</v>
      </c>
      <c r="H54" s="70">
        <f>H53*(1+'Economist Financing Model 1'!$C$5)+'Economist Financing Model 1'!C54</f>
        <v>673253757.74989879</v>
      </c>
      <c r="I54" s="72">
        <f>PMT($I$5,50,'Underlying Assumptions'!$E$5)</f>
        <v>-45107144.235605747</v>
      </c>
      <c r="J54" s="73">
        <f>I54/'Summary Baseline Data'!D62</f>
        <v>-112.20956191371268</v>
      </c>
      <c r="K54" s="73">
        <f>I55/'Summary Baseline Data'!G62</f>
        <v>-329.89611202631522</v>
      </c>
      <c r="L54" s="73">
        <f>I54/('Summary Baseline Data'!D62-'Summary Baseline Data'!D61)</f>
        <v>-4473.8499003814213</v>
      </c>
      <c r="M54" s="73">
        <f>I54/('Summary Baseline Data'!G62-'Summary Baseline Data'!G61)</f>
        <v>-13153.118707121295</v>
      </c>
      <c r="N54" s="73">
        <f>N53*(1+'Economist Financing Model 1'!$I$5)+'Economist Financing Model 1'!I54</f>
        <v>720937074.53272474</v>
      </c>
      <c r="O54" s="72">
        <f>PMT($O$5,50,'Underlying Assumptions'!$E$5)</f>
        <v>-53078656.685678646</v>
      </c>
      <c r="P54" s="73">
        <f>O54/'Summary Baseline Data'!D62</f>
        <v>-132.0396782948406</v>
      </c>
      <c r="Q54" s="73">
        <f>O55/'Summary Baseline Data'!G62</f>
        <v>-388.19665418683138</v>
      </c>
      <c r="R54" s="73">
        <f>O54/('Summary Baseline Data'!D62-'Summary Baseline Data'!D61)</f>
        <v>-5264.4863014439543</v>
      </c>
      <c r="S54" s="73">
        <f>O54/('Summary Baseline Data'!G62-'Summary Baseline Data'!G61)</f>
        <v>-15477.589726245127</v>
      </c>
      <c r="T54" s="70">
        <f>T53*(1+'Economist Financing Model 1'!$O$5)+'Economist Financing Model 1'!O54</f>
        <v>763015525.38453138</v>
      </c>
      <c r="U54" s="73">
        <f>PMT($U$5,50,'Underlying Assumptions'!$E$5)</f>
        <v>-70213594.203879833</v>
      </c>
      <c r="V54" s="85">
        <f>U54/'Summary Baseline Data'!D62</f>
        <v>-174.66494010023087</v>
      </c>
      <c r="W54" s="85">
        <f>U55/'Summary Baseline Data'!G62</f>
        <v>-513.51492389467865</v>
      </c>
      <c r="X54" s="85">
        <f>U54/('Summary Baseline Data'!D62-'Summary Baseline Data'!D61)</f>
        <v>-6963.9762560382123</v>
      </c>
      <c r="Y54" s="73">
        <f>U54/('Summary Baseline Data'!G62-'Summary Baseline Data'!G61)</f>
        <v>-20474.090192752214</v>
      </c>
      <c r="Z54" s="73">
        <f>Z53*(1+'Economist Financing Model 1'!U$5)+'Economist Financing Model 1'!U54</f>
        <v>830330424.76911354</v>
      </c>
      <c r="AA54" s="66"/>
      <c r="AB54" s="66"/>
      <c r="AC54" s="66"/>
      <c r="AD54" s="66"/>
      <c r="AE54" s="66"/>
      <c r="AF54" s="66"/>
      <c r="AG54" s="66"/>
      <c r="AH54" s="66"/>
      <c r="AI54" s="66"/>
      <c r="AJ54" s="66"/>
      <c r="AK54" s="66"/>
      <c r="AL54" s="66"/>
      <c r="AM54" s="66"/>
      <c r="AN54" s="66"/>
      <c r="AO54" s="66"/>
      <c r="AP54" s="66"/>
      <c r="AQ54" s="66"/>
      <c r="AR54" s="66"/>
      <c r="AS54" s="66"/>
      <c r="AT54" s="66"/>
      <c r="AU54" s="66"/>
      <c r="AV54" s="66"/>
      <c r="AW54" s="66"/>
      <c r="AX54" s="66"/>
      <c r="AY54" s="66"/>
      <c r="AZ54" s="66"/>
      <c r="BA54" s="66"/>
      <c r="BB54" s="66"/>
      <c r="BC54" s="66"/>
      <c r="BD54" s="66"/>
      <c r="BE54" s="66"/>
      <c r="BF54" s="66"/>
      <c r="BG54" s="66"/>
      <c r="BH54" s="66"/>
      <c r="BI54" s="66"/>
      <c r="BJ54" s="66"/>
      <c r="BK54" s="66"/>
      <c r="BL54" s="66"/>
      <c r="BM54" s="66"/>
      <c r="BN54" s="66"/>
      <c r="BO54" s="66"/>
      <c r="BP54" s="66"/>
      <c r="BQ54" s="66"/>
      <c r="BR54" s="66"/>
      <c r="BS54" s="66"/>
      <c r="BT54" s="66"/>
      <c r="BU54" s="66"/>
      <c r="BV54" s="66"/>
      <c r="BW54" s="66"/>
      <c r="BX54" s="66"/>
      <c r="BY54" s="66"/>
      <c r="BZ54" s="66"/>
      <c r="CA54" s="66"/>
      <c r="CB54" s="66"/>
      <c r="CC54" s="66"/>
      <c r="CD54" s="66"/>
      <c r="CE54" s="66"/>
      <c r="CF54" s="66"/>
      <c r="CG54" s="66"/>
      <c r="CH54" s="66"/>
      <c r="CI54" s="66"/>
      <c r="CJ54" s="66"/>
      <c r="CK54" s="66"/>
      <c r="CL54" s="66"/>
      <c r="CM54" s="66"/>
      <c r="CN54" s="66"/>
      <c r="CO54" s="66"/>
      <c r="CP54" s="66"/>
      <c r="CQ54" s="66"/>
      <c r="CR54" s="66"/>
      <c r="CS54" s="66"/>
      <c r="CT54" s="66"/>
      <c r="CU54" s="66"/>
      <c r="CV54" s="66"/>
      <c r="CW54" s="66"/>
      <c r="CX54" s="66"/>
      <c r="CY54" s="66"/>
      <c r="CZ54" s="66"/>
      <c r="DA54" s="66"/>
      <c r="DB54" s="66"/>
      <c r="DC54" s="66"/>
      <c r="DD54" s="66"/>
      <c r="DE54" s="66"/>
      <c r="DF54" s="66"/>
      <c r="DG54" s="66"/>
      <c r="DH54" s="66"/>
      <c r="DI54" s="66"/>
      <c r="DJ54" s="66"/>
      <c r="DK54" s="66"/>
      <c r="DL54" s="66"/>
      <c r="DM54" s="66"/>
      <c r="DN54" s="66"/>
      <c r="DO54" s="66"/>
      <c r="DP54" s="66"/>
      <c r="DQ54" s="66"/>
      <c r="DR54" s="66"/>
      <c r="DS54" s="66"/>
      <c r="DT54" s="66"/>
      <c r="DU54" s="66"/>
      <c r="DV54" s="66"/>
      <c r="DW54" s="66"/>
      <c r="DX54" s="66"/>
      <c r="DY54" s="66"/>
      <c r="DZ54" s="66"/>
      <c r="EA54" s="66"/>
      <c r="EB54" s="66"/>
      <c r="EC54" s="66"/>
      <c r="ED54" s="66"/>
      <c r="EE54" s="66"/>
      <c r="EF54" s="66"/>
      <c r="EG54" s="66"/>
      <c r="EH54" s="66"/>
      <c r="EI54" s="66"/>
      <c r="EJ54" s="66"/>
      <c r="EK54" s="66"/>
      <c r="EL54" s="66"/>
      <c r="EM54" s="66"/>
      <c r="EN54" s="66"/>
      <c r="EO54" s="66"/>
      <c r="EP54" s="66"/>
      <c r="EQ54" s="66"/>
      <c r="ER54" s="66"/>
      <c r="ES54" s="66"/>
      <c r="ET54" s="66"/>
      <c r="EU54" s="66"/>
      <c r="EV54" s="66"/>
      <c r="EW54" s="66"/>
      <c r="EX54" s="66"/>
      <c r="EY54" s="66"/>
      <c r="EZ54" s="66"/>
      <c r="FA54" s="66"/>
      <c r="FB54" s="66"/>
      <c r="FC54" s="66"/>
      <c r="FD54" s="66"/>
      <c r="FE54" s="66"/>
      <c r="FF54" s="66"/>
      <c r="FG54" s="66"/>
      <c r="FH54" s="66"/>
      <c r="FI54" s="66"/>
      <c r="FJ54" s="66"/>
      <c r="FK54" s="66"/>
      <c r="FL54" s="66"/>
      <c r="FM54" s="66"/>
      <c r="FN54" s="66"/>
      <c r="FO54" s="66"/>
      <c r="FP54" s="66"/>
      <c r="FQ54" s="66"/>
      <c r="FR54" s="66"/>
      <c r="FS54" s="66"/>
      <c r="FT54" s="66"/>
      <c r="FU54" s="66"/>
      <c r="FV54" s="66"/>
      <c r="FW54" s="66"/>
      <c r="FX54" s="66"/>
      <c r="FY54" s="66"/>
      <c r="FZ54" s="66"/>
      <c r="GA54" s="66"/>
      <c r="GB54" s="66"/>
      <c r="GC54" s="66"/>
      <c r="GD54" s="66"/>
      <c r="GE54" s="66"/>
      <c r="GF54" s="66"/>
      <c r="GG54" s="66"/>
      <c r="GH54" s="66"/>
      <c r="GI54" s="66"/>
      <c r="GJ54" s="66"/>
      <c r="GK54" s="66"/>
      <c r="GL54" s="66"/>
      <c r="GM54" s="66"/>
      <c r="GN54" s="66"/>
      <c r="GO54" s="66"/>
      <c r="GP54" s="66"/>
      <c r="GQ54" s="66"/>
      <c r="GR54" s="66"/>
      <c r="GS54" s="66"/>
      <c r="GT54" s="66"/>
      <c r="GU54" s="66"/>
      <c r="GV54" s="66"/>
      <c r="GW54" s="66"/>
      <c r="GX54" s="66"/>
      <c r="GY54" s="66"/>
      <c r="GZ54" s="66"/>
      <c r="HA54" s="66"/>
      <c r="HB54" s="66"/>
      <c r="HC54" s="66"/>
      <c r="HD54" s="66"/>
      <c r="HE54" s="66"/>
      <c r="HF54" s="66"/>
      <c r="HG54" s="66"/>
      <c r="HH54" s="66"/>
      <c r="HI54" s="66"/>
      <c r="HJ54" s="66"/>
      <c r="HK54" s="66"/>
      <c r="HL54" s="66"/>
      <c r="HM54" s="66"/>
      <c r="HN54" s="66"/>
      <c r="HO54" s="66"/>
      <c r="HP54" s="66"/>
      <c r="HQ54" s="66"/>
      <c r="HR54" s="66"/>
      <c r="HS54" s="66"/>
      <c r="HT54" s="66"/>
      <c r="HU54" s="66"/>
      <c r="HV54" s="66"/>
      <c r="HW54" s="66"/>
      <c r="HX54" s="66"/>
      <c r="HY54" s="66"/>
      <c r="HZ54" s="66"/>
      <c r="IA54" s="66"/>
      <c r="IB54" s="66"/>
      <c r="IC54" s="66"/>
      <c r="ID54" s="66"/>
      <c r="IE54" s="66"/>
      <c r="IF54" s="66"/>
      <c r="IG54" s="66"/>
      <c r="IH54" s="66"/>
      <c r="II54" s="66"/>
      <c r="IJ54" s="66"/>
      <c r="IK54" s="66"/>
      <c r="IL54" s="66"/>
      <c r="IM54" s="66"/>
      <c r="IN54" s="66"/>
      <c r="IO54" s="66"/>
      <c r="IP54" s="66"/>
      <c r="IQ54" s="66"/>
      <c r="IR54" s="66"/>
      <c r="IS54" s="66"/>
      <c r="IT54" s="66"/>
      <c r="IU54" s="66"/>
      <c r="IV54" s="66"/>
      <c r="IW54" s="66"/>
      <c r="IX54" s="66"/>
      <c r="IY54" s="66"/>
      <c r="IZ54" s="66"/>
      <c r="JA54" s="66"/>
      <c r="JB54" s="66"/>
      <c r="JC54" s="66"/>
      <c r="JD54" s="66"/>
      <c r="JE54" s="66"/>
      <c r="JF54" s="66"/>
      <c r="JG54" s="66"/>
      <c r="JH54" s="66"/>
      <c r="JI54" s="66"/>
      <c r="JJ54" s="66"/>
      <c r="JK54" s="66"/>
      <c r="JL54" s="66"/>
      <c r="JM54" s="66"/>
      <c r="JN54" s="66"/>
      <c r="JO54" s="66"/>
      <c r="JP54" s="66"/>
      <c r="JQ54" s="66"/>
      <c r="JR54" s="66"/>
      <c r="JS54" s="66"/>
      <c r="JT54" s="66"/>
      <c r="JU54" s="66"/>
      <c r="JV54" s="66"/>
      <c r="JW54" s="66"/>
      <c r="JX54" s="66"/>
      <c r="JY54" s="66"/>
      <c r="JZ54" s="66"/>
      <c r="KA54" s="66"/>
      <c r="KB54" s="66"/>
      <c r="KC54" s="66"/>
      <c r="KD54" s="66"/>
      <c r="KE54" s="66"/>
      <c r="KF54" s="66"/>
      <c r="KG54" s="66"/>
      <c r="KH54" s="66"/>
      <c r="KI54" s="66"/>
      <c r="KJ54" s="66"/>
      <c r="KK54" s="66"/>
      <c r="KL54" s="66"/>
      <c r="KM54" s="66"/>
      <c r="KN54" s="66"/>
      <c r="KO54" s="66"/>
      <c r="KP54" s="66"/>
      <c r="KQ54" s="66"/>
    </row>
    <row r="55" spans="1:303" x14ac:dyDescent="0.2">
      <c r="A55" s="224">
        <v>2038</v>
      </c>
      <c r="B55" s="128">
        <v>50</v>
      </c>
      <c r="C55" s="72">
        <f>PMT($C$5,50,'Underlying Assumptions'!$E$5)</f>
        <v>-37660664.113983564</v>
      </c>
      <c r="D55" s="73">
        <f>C55/'Summary Baseline Data'!D63</f>
        <v>-91.393274180286568</v>
      </c>
      <c r="E55" s="73">
        <f>C56/'Summary Baseline Data'!G63</f>
        <v>-268.6962260900425</v>
      </c>
      <c r="F55" s="73">
        <f>C55/('Summary Baseline Data'!D63-'Summary Baseline Data'!D62)</f>
        <v>-3735.2876412345749</v>
      </c>
      <c r="G55" s="73">
        <f>C55/('Summary Baseline Data'!G63-'Summary Baseline Data'!G62)</f>
        <v>-10981.745665229673</v>
      </c>
      <c r="H55" s="70">
        <f>H54*(1+'Economist Financing Model 1'!$C$5)+'Economist Financing Model 1'!C55</f>
        <v>655790706.36841226</v>
      </c>
      <c r="I55" s="72">
        <f>PMT($I$5,50,'Underlying Assumptions'!$E$5)</f>
        <v>-45107144.235605747</v>
      </c>
      <c r="J55" s="73">
        <f>I55/'Summary Baseline Data'!D63</f>
        <v>-109.46407073803435</v>
      </c>
      <c r="K55" s="73">
        <f>I56/'Summary Baseline Data'!G63</f>
        <v>-321.82436796982103</v>
      </c>
      <c r="L55" s="73">
        <f>I55/('Summary Baseline Data'!D63-'Summary Baseline Data'!D62)</f>
        <v>-4473.8499003814213</v>
      </c>
      <c r="M55" s="73">
        <f>I55/('Summary Baseline Data'!G63-'Summary Baseline Data'!G62)</f>
        <v>-13153.118707121406</v>
      </c>
      <c r="N55" s="73">
        <f>N54*(1+'Economist Financing Model 1'!$I$5)+'Economist Financing Model 1'!I55</f>
        <v>704667413.27842808</v>
      </c>
      <c r="O55" s="72">
        <f>PMT($O$5,50,'Underlying Assumptions'!$E$5)</f>
        <v>-53078656.685678646</v>
      </c>
      <c r="P55" s="73">
        <f>O55/'Summary Baseline Data'!D63</f>
        <v>-128.80899308927269</v>
      </c>
      <c r="Q55" s="73">
        <f>O56/'Summary Baseline Data'!G63</f>
        <v>-378.69843968246175</v>
      </c>
      <c r="R55" s="73">
        <f>O55/('Summary Baseline Data'!D63-'Summary Baseline Data'!D62)</f>
        <v>-5264.4863014439543</v>
      </c>
      <c r="S55" s="73">
        <f>O55/('Summary Baseline Data'!G63-'Summary Baseline Data'!G62)</f>
        <v>-15477.589726245258</v>
      </c>
      <c r="T55" s="70">
        <f>T54*(1+'Economist Financing Model 1'!$O$5)+'Economist Financing Model 1'!O55</f>
        <v>748087644.96807933</v>
      </c>
      <c r="U55" s="73">
        <f>PMT($U$5,50,'Underlying Assumptions'!$E$5)</f>
        <v>-70213594.203879833</v>
      </c>
      <c r="V55" s="85">
        <f>U55/'Summary Baseline Data'!D63</f>
        <v>-170.39131988848521</v>
      </c>
      <c r="W55" s="85">
        <f>U56/'Summary Baseline Data'!G63</f>
        <v>-500.95048047214658</v>
      </c>
      <c r="X55" s="85">
        <f>U55/('Summary Baseline Data'!D63-'Summary Baseline Data'!D62)</f>
        <v>-6963.9762560382123</v>
      </c>
      <c r="Y55" s="73">
        <f>U55/('Summary Baseline Data'!G63-'Summary Baseline Data'!G62)</f>
        <v>-20474.090192752388</v>
      </c>
      <c r="Z55" s="73">
        <f>Z54*(1+'Economist Financing Model 1'!U$5)+'Economist Financing Model 1'!U55</f>
        <v>818239960.29907167</v>
      </c>
      <c r="AA55" s="66"/>
      <c r="AB55" s="66"/>
      <c r="AC55" s="66"/>
      <c r="AD55" s="66"/>
      <c r="AE55" s="66"/>
      <c r="AF55" s="66"/>
      <c r="AG55" s="66"/>
      <c r="AH55" s="66"/>
      <c r="AI55" s="66"/>
      <c r="AJ55" s="66"/>
      <c r="AK55" s="66"/>
      <c r="AL55" s="66"/>
      <c r="AM55" s="66"/>
      <c r="AN55" s="66"/>
      <c r="AO55" s="66"/>
      <c r="AP55" s="66"/>
      <c r="AQ55" s="66"/>
      <c r="AR55" s="66"/>
      <c r="AS55" s="66"/>
      <c r="AT55" s="66"/>
      <c r="AU55" s="66"/>
      <c r="AV55" s="66"/>
      <c r="AW55" s="66"/>
      <c r="AX55" s="66"/>
      <c r="AY55" s="66"/>
      <c r="AZ55" s="66"/>
      <c r="BA55" s="66"/>
      <c r="BB55" s="66"/>
      <c r="BC55" s="66"/>
      <c r="BD55" s="66"/>
      <c r="BE55" s="66"/>
      <c r="BF55" s="66"/>
      <c r="BG55" s="66"/>
      <c r="BH55" s="66"/>
      <c r="BI55" s="66"/>
      <c r="BJ55" s="66"/>
      <c r="BK55" s="66"/>
      <c r="BL55" s="66"/>
      <c r="BM55" s="66"/>
      <c r="BN55" s="66"/>
      <c r="BO55" s="66"/>
      <c r="BP55" s="66"/>
      <c r="BQ55" s="66"/>
      <c r="BR55" s="66"/>
      <c r="BS55" s="66"/>
      <c r="BT55" s="66"/>
      <c r="BU55" s="66"/>
      <c r="BV55" s="66"/>
      <c r="BW55" s="66"/>
      <c r="BX55" s="66"/>
      <c r="BY55" s="66"/>
      <c r="BZ55" s="66"/>
      <c r="CA55" s="66"/>
      <c r="CB55" s="66"/>
      <c r="CC55" s="66"/>
      <c r="CD55" s="66"/>
      <c r="CE55" s="66"/>
      <c r="CF55" s="66"/>
      <c r="CG55" s="66"/>
      <c r="CH55" s="66"/>
      <c r="CI55" s="66"/>
      <c r="CJ55" s="66"/>
      <c r="CK55" s="66"/>
      <c r="CL55" s="66"/>
      <c r="CM55" s="66"/>
      <c r="CN55" s="66"/>
      <c r="CO55" s="66"/>
      <c r="CP55" s="66"/>
      <c r="CQ55" s="66"/>
      <c r="CR55" s="66"/>
      <c r="CS55" s="66"/>
      <c r="CT55" s="66"/>
      <c r="CU55" s="66"/>
      <c r="CV55" s="66"/>
      <c r="CW55" s="66"/>
      <c r="CX55" s="66"/>
      <c r="CY55" s="66"/>
      <c r="CZ55" s="66"/>
      <c r="DA55" s="66"/>
      <c r="DB55" s="66"/>
      <c r="DC55" s="66"/>
      <c r="DD55" s="66"/>
      <c r="DE55" s="66"/>
      <c r="DF55" s="66"/>
      <c r="DG55" s="66"/>
      <c r="DH55" s="66"/>
      <c r="DI55" s="66"/>
      <c r="DJ55" s="66"/>
      <c r="DK55" s="66"/>
      <c r="DL55" s="66"/>
      <c r="DM55" s="66"/>
      <c r="DN55" s="66"/>
      <c r="DO55" s="66"/>
      <c r="DP55" s="66"/>
      <c r="DQ55" s="66"/>
      <c r="DR55" s="66"/>
      <c r="DS55" s="66"/>
      <c r="DT55" s="66"/>
      <c r="DU55" s="66"/>
      <c r="DV55" s="66"/>
      <c r="DW55" s="66"/>
      <c r="DX55" s="66"/>
      <c r="DY55" s="66"/>
      <c r="DZ55" s="66"/>
      <c r="EA55" s="66"/>
      <c r="EB55" s="66"/>
      <c r="EC55" s="66"/>
      <c r="ED55" s="66"/>
      <c r="EE55" s="66"/>
      <c r="EF55" s="66"/>
      <c r="EG55" s="66"/>
      <c r="EH55" s="66"/>
      <c r="EI55" s="66"/>
      <c r="EJ55" s="66"/>
      <c r="EK55" s="66"/>
      <c r="EL55" s="66"/>
      <c r="EM55" s="66"/>
      <c r="EN55" s="66"/>
      <c r="EO55" s="66"/>
      <c r="EP55" s="66"/>
      <c r="EQ55" s="66"/>
      <c r="ER55" s="66"/>
      <c r="ES55" s="66"/>
      <c r="ET55" s="66"/>
      <c r="EU55" s="66"/>
      <c r="EV55" s="66"/>
      <c r="EW55" s="66"/>
      <c r="EX55" s="66"/>
      <c r="EY55" s="66"/>
      <c r="EZ55" s="66"/>
      <c r="FA55" s="66"/>
      <c r="FB55" s="66"/>
      <c r="FC55" s="66"/>
      <c r="FD55" s="66"/>
      <c r="FE55" s="66"/>
      <c r="FF55" s="66"/>
      <c r="FG55" s="66"/>
      <c r="FH55" s="66"/>
      <c r="FI55" s="66"/>
      <c r="FJ55" s="66"/>
      <c r="FK55" s="66"/>
      <c r="FL55" s="66"/>
      <c r="FM55" s="66"/>
      <c r="FN55" s="66"/>
      <c r="FO55" s="66"/>
      <c r="FP55" s="66"/>
      <c r="FQ55" s="66"/>
      <c r="FR55" s="66"/>
      <c r="FS55" s="66"/>
      <c r="FT55" s="66"/>
      <c r="FU55" s="66"/>
      <c r="FV55" s="66"/>
      <c r="FW55" s="66"/>
      <c r="FX55" s="66"/>
      <c r="FY55" s="66"/>
      <c r="FZ55" s="66"/>
      <c r="GA55" s="66"/>
      <c r="GB55" s="66"/>
      <c r="GC55" s="66"/>
      <c r="GD55" s="66"/>
      <c r="GE55" s="66"/>
      <c r="GF55" s="66"/>
      <c r="GG55" s="66"/>
      <c r="GH55" s="66"/>
      <c r="GI55" s="66"/>
      <c r="GJ55" s="66"/>
      <c r="GK55" s="66"/>
      <c r="GL55" s="66"/>
      <c r="GM55" s="66"/>
      <c r="GN55" s="66"/>
      <c r="GO55" s="66"/>
      <c r="GP55" s="66"/>
      <c r="GQ55" s="66"/>
      <c r="GR55" s="66"/>
      <c r="GS55" s="66"/>
      <c r="GT55" s="66"/>
      <c r="GU55" s="66"/>
      <c r="GV55" s="66"/>
      <c r="GW55" s="66"/>
      <c r="GX55" s="66"/>
      <c r="GY55" s="66"/>
      <c r="GZ55" s="66"/>
      <c r="HA55" s="66"/>
      <c r="HB55" s="66"/>
      <c r="HC55" s="66"/>
      <c r="HD55" s="66"/>
      <c r="HE55" s="66"/>
      <c r="HF55" s="66"/>
      <c r="HG55" s="66"/>
      <c r="HH55" s="66"/>
      <c r="HI55" s="66"/>
      <c r="HJ55" s="66"/>
      <c r="HK55" s="66"/>
      <c r="HL55" s="66"/>
      <c r="HM55" s="66"/>
      <c r="HN55" s="66"/>
      <c r="HO55" s="66"/>
      <c r="HP55" s="66"/>
      <c r="HQ55" s="66"/>
      <c r="HR55" s="66"/>
      <c r="HS55" s="66"/>
      <c r="HT55" s="66"/>
      <c r="HU55" s="66"/>
      <c r="HV55" s="66"/>
      <c r="HW55" s="66"/>
      <c r="HX55" s="66"/>
      <c r="HY55" s="66"/>
      <c r="HZ55" s="66"/>
      <c r="IA55" s="66"/>
      <c r="IB55" s="66"/>
      <c r="IC55" s="66"/>
      <c r="ID55" s="66"/>
      <c r="IE55" s="66"/>
      <c r="IF55" s="66"/>
      <c r="IG55" s="66"/>
      <c r="IH55" s="66"/>
      <c r="II55" s="66"/>
      <c r="IJ55" s="66"/>
      <c r="IK55" s="66"/>
      <c r="IL55" s="66"/>
      <c r="IM55" s="66"/>
      <c r="IN55" s="66"/>
      <c r="IO55" s="66"/>
      <c r="IP55" s="66"/>
      <c r="IQ55" s="66"/>
      <c r="IR55" s="66"/>
      <c r="IS55" s="66"/>
      <c r="IT55" s="66"/>
      <c r="IU55" s="66"/>
      <c r="IV55" s="66"/>
      <c r="IW55" s="66"/>
      <c r="IX55" s="66"/>
      <c r="IY55" s="66"/>
      <c r="IZ55" s="66"/>
      <c r="JA55" s="66"/>
      <c r="JB55" s="66"/>
      <c r="JC55" s="66"/>
      <c r="JD55" s="66"/>
      <c r="JE55" s="66"/>
      <c r="JF55" s="66"/>
      <c r="JG55" s="66"/>
      <c r="JH55" s="66"/>
      <c r="JI55" s="66"/>
      <c r="JJ55" s="66"/>
      <c r="JK55" s="66"/>
      <c r="JL55" s="66"/>
      <c r="JM55" s="66"/>
      <c r="JN55" s="66"/>
      <c r="JO55" s="66"/>
      <c r="JP55" s="66"/>
      <c r="JQ55" s="66"/>
      <c r="JR55" s="66"/>
      <c r="JS55" s="66"/>
      <c r="JT55" s="66"/>
      <c r="JU55" s="66"/>
      <c r="JV55" s="66"/>
      <c r="JW55" s="66"/>
      <c r="JX55" s="66"/>
      <c r="JY55" s="66"/>
      <c r="JZ55" s="66"/>
      <c r="KA55" s="66"/>
      <c r="KB55" s="66"/>
      <c r="KC55" s="66"/>
      <c r="KD55" s="66"/>
      <c r="KE55" s="66"/>
      <c r="KF55" s="66"/>
      <c r="KG55" s="66"/>
      <c r="KH55" s="66"/>
      <c r="KI55" s="66"/>
      <c r="KJ55" s="66"/>
      <c r="KK55" s="66"/>
      <c r="KL55" s="66"/>
      <c r="KM55" s="66"/>
      <c r="KN55" s="66"/>
      <c r="KO55" s="66"/>
      <c r="KP55" s="66"/>
      <c r="KQ55" s="66"/>
    </row>
    <row r="56" spans="1:303" x14ac:dyDescent="0.2">
      <c r="A56" s="224">
        <v>2039</v>
      </c>
      <c r="B56" s="296">
        <v>51</v>
      </c>
      <c r="C56" s="72">
        <f>PMT($C$5,50,'Underlying Assumptions'!$E$5)</f>
        <v>-37660664.113983564</v>
      </c>
      <c r="D56" s="73">
        <f>C56/'Summary Baseline Data'!D64</f>
        <v>-89.210512996372316</v>
      </c>
      <c r="E56" s="73">
        <f>C57/'Summary Baseline Data'!G64</f>
        <v>-262.27890820933459</v>
      </c>
      <c r="F56" s="73">
        <f>C56/('Summary Baseline Data'!D64-'Summary Baseline Data'!D63)</f>
        <v>-3735.2876412345749</v>
      </c>
      <c r="G56" s="73">
        <f>C56/('Summary Baseline Data'!G64-'Summary Baseline Data'!G63)</f>
        <v>-10981.745665229673</v>
      </c>
      <c r="H56" s="70">
        <f>H55*(1+'Economist Financing Model 1'!$C$5)+'Economist Financing Model 1'!C56</f>
        <v>637803763.44548118</v>
      </c>
      <c r="I56" s="72">
        <f>PMT($I$5,50,'Underlying Assumptions'!$E$5)</f>
        <v>-45107144.235605747</v>
      </c>
      <c r="J56" s="73">
        <f>I56/'Summary Baseline Data'!D64</f>
        <v>-106.84972163211553</v>
      </c>
      <c r="K56" s="73">
        <f>I57/'Summary Baseline Data'!G64</f>
        <v>-314.13818159841969</v>
      </c>
      <c r="L56" s="73">
        <f>I56/('Summary Baseline Data'!D64-'Summary Baseline Data'!D63)</f>
        <v>-4473.8499003814213</v>
      </c>
      <c r="M56" s="73">
        <f>I56/('Summary Baseline Data'!G64-'Summary Baseline Data'!G63)</f>
        <v>-13153.118707121406</v>
      </c>
      <c r="N56" s="73">
        <f>N55*(1+'Economist Financing Model 1'!$I$5)+'Economist Financing Model 1'!I56</f>
        <v>687746965.57395947</v>
      </c>
      <c r="O56" s="72">
        <f>PMT($O$5,50,'Underlying Assumptions'!$E$5)</f>
        <v>-53078656.685678646</v>
      </c>
      <c r="P56" s="73">
        <f>O56/'Summary Baseline Data'!D64</f>
        <v>-125.73262589730936</v>
      </c>
      <c r="Q56" s="73">
        <f>O57/'Summary Baseline Data'!G64</f>
        <v>-369.65392013808952</v>
      </c>
      <c r="R56" s="73">
        <f>O56/('Summary Baseline Data'!D64-'Summary Baseline Data'!D63)</f>
        <v>-5264.4863014439543</v>
      </c>
      <c r="S56" s="73">
        <f>O56/('Summary Baseline Data'!G64-'Summary Baseline Data'!G63)</f>
        <v>-15477.589726245258</v>
      </c>
      <c r="T56" s="70">
        <f>T55*(1+'Economist Financing Model 1'!$O$5)+'Economist Financing Model 1'!O56</f>
        <v>732413370.53080475</v>
      </c>
      <c r="U56" s="73">
        <f>PMT($U$5,50,'Underlying Assumptions'!$E$5)</f>
        <v>-70213594.203879833</v>
      </c>
      <c r="V56" s="85">
        <f>U56/'Summary Baseline Data'!D64</f>
        <v>-166.32183488026865</v>
      </c>
      <c r="W56" s="85">
        <f>U57/'Summary Baseline Data'!G64</f>
        <v>-488.98619454798984</v>
      </c>
      <c r="X56" s="85">
        <f>U56/('Summary Baseline Data'!D64-'Summary Baseline Data'!D63)</f>
        <v>-6963.9762560382123</v>
      </c>
      <c r="Y56" s="73">
        <f>U56/('Summary Baseline Data'!G64-'Summary Baseline Data'!G63)</f>
        <v>-20474.090192752388</v>
      </c>
      <c r="Z56" s="73">
        <f>Z55*(1+'Economist Financing Model 1'!U$5)+'Economist Financing Model 1'!U56</f>
        <v>805303163.31612694</v>
      </c>
      <c r="AA56" s="66"/>
      <c r="AB56" s="66"/>
      <c r="AC56" s="66"/>
      <c r="AD56" s="66"/>
      <c r="AE56" s="66"/>
      <c r="AF56" s="66"/>
      <c r="AG56" s="66"/>
      <c r="AH56" s="66"/>
      <c r="AI56" s="66"/>
      <c r="AJ56" s="66"/>
      <c r="AK56" s="66"/>
      <c r="AL56" s="66"/>
      <c r="AM56" s="66"/>
      <c r="AN56" s="66"/>
      <c r="AO56" s="66"/>
      <c r="AP56" s="66"/>
      <c r="AQ56" s="66"/>
      <c r="AR56" s="66"/>
      <c r="AS56" s="66"/>
      <c r="AT56" s="66"/>
      <c r="AU56" s="66"/>
      <c r="AV56" s="66"/>
      <c r="AW56" s="66"/>
      <c r="AX56" s="66"/>
      <c r="AY56" s="66"/>
      <c r="AZ56" s="66"/>
      <c r="BA56" s="66"/>
      <c r="BB56" s="66"/>
      <c r="BC56" s="66"/>
      <c r="BD56" s="66"/>
      <c r="BE56" s="66"/>
      <c r="BF56" s="66"/>
      <c r="BG56" s="66"/>
      <c r="BH56" s="66"/>
      <c r="BI56" s="66"/>
      <c r="BJ56" s="66"/>
      <c r="BK56" s="66"/>
      <c r="BL56" s="66"/>
      <c r="BM56" s="66"/>
      <c r="BN56" s="66"/>
      <c r="BO56" s="66"/>
      <c r="BP56" s="66"/>
      <c r="BQ56" s="66"/>
      <c r="BR56" s="66"/>
      <c r="BS56" s="66"/>
      <c r="BT56" s="66"/>
      <c r="BU56" s="66"/>
      <c r="BV56" s="66"/>
      <c r="BW56" s="66"/>
      <c r="BX56" s="66"/>
      <c r="BY56" s="66"/>
      <c r="BZ56" s="66"/>
      <c r="CA56" s="66"/>
      <c r="CB56" s="66"/>
      <c r="CC56" s="66"/>
      <c r="CD56" s="66"/>
      <c r="CE56" s="66"/>
      <c r="CF56" s="66"/>
      <c r="CG56" s="66"/>
      <c r="CH56" s="66"/>
      <c r="CI56" s="66"/>
      <c r="CJ56" s="66"/>
      <c r="CK56" s="66"/>
      <c r="CL56" s="66"/>
      <c r="CM56" s="66"/>
      <c r="CN56" s="66"/>
      <c r="CO56" s="66"/>
      <c r="CP56" s="66"/>
      <c r="CQ56" s="66"/>
      <c r="CR56" s="66"/>
      <c r="CS56" s="66"/>
      <c r="CT56" s="66"/>
      <c r="CU56" s="66"/>
      <c r="CV56" s="66"/>
      <c r="CW56" s="66"/>
      <c r="CX56" s="66"/>
      <c r="CY56" s="66"/>
      <c r="CZ56" s="66"/>
      <c r="DA56" s="66"/>
      <c r="DB56" s="66"/>
      <c r="DC56" s="66"/>
      <c r="DD56" s="66"/>
      <c r="DE56" s="66"/>
      <c r="DF56" s="66"/>
      <c r="DG56" s="66"/>
      <c r="DH56" s="66"/>
      <c r="DI56" s="66"/>
      <c r="DJ56" s="66"/>
      <c r="DK56" s="66"/>
      <c r="DL56" s="66"/>
      <c r="DM56" s="66"/>
      <c r="DN56" s="66"/>
      <c r="DO56" s="66"/>
      <c r="DP56" s="66"/>
      <c r="DQ56" s="66"/>
      <c r="DR56" s="66"/>
      <c r="DS56" s="66"/>
      <c r="DT56" s="66"/>
      <c r="DU56" s="66"/>
      <c r="DV56" s="66"/>
      <c r="DW56" s="66"/>
      <c r="DX56" s="66"/>
      <c r="DY56" s="66"/>
      <c r="DZ56" s="66"/>
      <c r="EA56" s="66"/>
      <c r="EB56" s="66"/>
      <c r="EC56" s="66"/>
      <c r="ED56" s="66"/>
      <c r="EE56" s="66"/>
      <c r="EF56" s="66"/>
      <c r="EG56" s="66"/>
      <c r="EH56" s="66"/>
      <c r="EI56" s="66"/>
      <c r="EJ56" s="66"/>
      <c r="EK56" s="66"/>
      <c r="EL56" s="66"/>
      <c r="EM56" s="66"/>
      <c r="EN56" s="66"/>
      <c r="EO56" s="66"/>
      <c r="EP56" s="66"/>
      <c r="EQ56" s="66"/>
      <c r="ER56" s="66"/>
      <c r="ES56" s="66"/>
      <c r="ET56" s="66"/>
      <c r="EU56" s="66"/>
      <c r="EV56" s="66"/>
      <c r="EW56" s="66"/>
      <c r="EX56" s="66"/>
      <c r="EY56" s="66"/>
      <c r="EZ56" s="66"/>
      <c r="FA56" s="66"/>
      <c r="FB56" s="66"/>
      <c r="FC56" s="66"/>
      <c r="FD56" s="66"/>
      <c r="FE56" s="66"/>
      <c r="FF56" s="66"/>
      <c r="FG56" s="66"/>
      <c r="FH56" s="66"/>
      <c r="FI56" s="66"/>
      <c r="FJ56" s="66"/>
      <c r="FK56" s="66"/>
      <c r="FL56" s="66"/>
      <c r="FM56" s="66"/>
      <c r="FN56" s="66"/>
      <c r="FO56" s="66"/>
      <c r="FP56" s="66"/>
      <c r="FQ56" s="66"/>
      <c r="FR56" s="66"/>
      <c r="FS56" s="66"/>
      <c r="FT56" s="66"/>
      <c r="FU56" s="66"/>
      <c r="FV56" s="66"/>
      <c r="FW56" s="66"/>
      <c r="FX56" s="66"/>
      <c r="FY56" s="66"/>
      <c r="FZ56" s="66"/>
      <c r="GA56" s="66"/>
      <c r="GB56" s="66"/>
      <c r="GC56" s="66"/>
      <c r="GD56" s="66"/>
      <c r="GE56" s="66"/>
      <c r="GF56" s="66"/>
      <c r="GG56" s="66"/>
      <c r="GH56" s="66"/>
      <c r="GI56" s="66"/>
      <c r="GJ56" s="66"/>
      <c r="GK56" s="66"/>
      <c r="GL56" s="66"/>
      <c r="GM56" s="66"/>
      <c r="GN56" s="66"/>
      <c r="GO56" s="66"/>
      <c r="GP56" s="66"/>
      <c r="GQ56" s="66"/>
      <c r="GR56" s="66"/>
      <c r="GS56" s="66"/>
      <c r="GT56" s="66"/>
      <c r="GU56" s="66"/>
      <c r="GV56" s="66"/>
      <c r="GW56" s="66"/>
      <c r="GX56" s="66"/>
      <c r="GY56" s="66"/>
      <c r="GZ56" s="66"/>
      <c r="HA56" s="66"/>
      <c r="HB56" s="66"/>
      <c r="HC56" s="66"/>
      <c r="HD56" s="66"/>
      <c r="HE56" s="66"/>
      <c r="HF56" s="66"/>
      <c r="HG56" s="66"/>
      <c r="HH56" s="66"/>
      <c r="HI56" s="66"/>
      <c r="HJ56" s="66"/>
      <c r="HK56" s="66"/>
      <c r="HL56" s="66"/>
      <c r="HM56" s="66"/>
      <c r="HN56" s="66"/>
      <c r="HO56" s="66"/>
      <c r="HP56" s="66"/>
      <c r="HQ56" s="66"/>
      <c r="HR56" s="66"/>
      <c r="HS56" s="66"/>
      <c r="HT56" s="66"/>
      <c r="HU56" s="66"/>
      <c r="HV56" s="66"/>
      <c r="HW56" s="66"/>
      <c r="HX56" s="66"/>
      <c r="HY56" s="66"/>
      <c r="HZ56" s="66"/>
      <c r="IA56" s="66"/>
      <c r="IB56" s="66"/>
      <c r="IC56" s="66"/>
      <c r="ID56" s="66"/>
      <c r="IE56" s="66"/>
      <c r="IF56" s="66"/>
      <c r="IG56" s="66"/>
      <c r="IH56" s="66"/>
      <c r="II56" s="66"/>
      <c r="IJ56" s="66"/>
      <c r="IK56" s="66"/>
      <c r="IL56" s="66"/>
      <c r="IM56" s="66"/>
      <c r="IN56" s="66"/>
      <c r="IO56" s="66"/>
      <c r="IP56" s="66"/>
      <c r="IQ56" s="66"/>
      <c r="IR56" s="66"/>
      <c r="IS56" s="66"/>
      <c r="IT56" s="66"/>
      <c r="IU56" s="66"/>
      <c r="IV56" s="66"/>
      <c r="IW56" s="66"/>
      <c r="IX56" s="66"/>
      <c r="IY56" s="66"/>
      <c r="IZ56" s="66"/>
      <c r="JA56" s="66"/>
      <c r="JB56" s="66"/>
      <c r="JC56" s="66"/>
      <c r="JD56" s="66"/>
      <c r="JE56" s="66"/>
      <c r="JF56" s="66"/>
      <c r="JG56" s="66"/>
      <c r="JH56" s="66"/>
      <c r="JI56" s="66"/>
      <c r="JJ56" s="66"/>
      <c r="JK56" s="66"/>
      <c r="JL56" s="66"/>
      <c r="JM56" s="66"/>
      <c r="JN56" s="66"/>
      <c r="JO56" s="66"/>
      <c r="JP56" s="66"/>
      <c r="JQ56" s="66"/>
      <c r="JR56" s="66"/>
      <c r="JS56" s="66"/>
      <c r="JT56" s="66"/>
      <c r="JU56" s="66"/>
      <c r="JV56" s="66"/>
      <c r="JW56" s="66"/>
      <c r="JX56" s="66"/>
      <c r="JY56" s="66"/>
      <c r="JZ56" s="66"/>
      <c r="KA56" s="66"/>
      <c r="KB56" s="66"/>
      <c r="KC56" s="66"/>
      <c r="KD56" s="66"/>
      <c r="KE56" s="66"/>
      <c r="KF56" s="66"/>
      <c r="KG56" s="66"/>
      <c r="KH56" s="66"/>
      <c r="KI56" s="66"/>
      <c r="KJ56" s="66"/>
      <c r="KK56" s="66"/>
      <c r="KL56" s="66"/>
      <c r="KM56" s="66"/>
      <c r="KN56" s="66"/>
      <c r="KO56" s="66"/>
      <c r="KP56" s="66"/>
      <c r="KQ56" s="66"/>
    </row>
    <row r="57" spans="1:303" x14ac:dyDescent="0.2">
      <c r="A57" s="224">
        <v>2040</v>
      </c>
      <c r="B57" s="128">
        <v>52</v>
      </c>
      <c r="C57" s="72">
        <f>PMT($C$5,50,'Underlying Assumptions'!$E$5)</f>
        <v>-37660664.113983564</v>
      </c>
      <c r="D57" s="73">
        <f>C57/'Summary Baseline Data'!D65</f>
        <v>-87.12958229432148</v>
      </c>
      <c r="E57" s="73">
        <f>C58/'Summary Baseline Data'!G65</f>
        <v>-256.16097194530516</v>
      </c>
      <c r="F57" s="73">
        <f>C57/('Summary Baseline Data'!D65-'Summary Baseline Data'!D64)</f>
        <v>-3735.2876412345749</v>
      </c>
      <c r="G57" s="73">
        <f>C57/('Summary Baseline Data'!G65-'Summary Baseline Data'!G64)</f>
        <v>-10981.745665229673</v>
      </c>
      <c r="H57" s="70">
        <f>H56*(1+'Economist Financing Model 1'!$C$5)+'Economist Financing Model 1'!C57</f>
        <v>619277212.23486209</v>
      </c>
      <c r="I57" s="72">
        <f>PMT($I$5,50,'Underlying Assumptions'!$E$5)</f>
        <v>-45107144.235605747</v>
      </c>
      <c r="J57" s="73">
        <f>I57/'Summary Baseline Data'!D65</f>
        <v>-104.35733750852131</v>
      </c>
      <c r="K57" s="73">
        <f>I58/'Summary Baseline Data'!G65</f>
        <v>-306.81057227505272</v>
      </c>
      <c r="L57" s="73">
        <f>I57/('Summary Baseline Data'!D65-'Summary Baseline Data'!D64)</f>
        <v>-4473.8499003814213</v>
      </c>
      <c r="M57" s="73">
        <f>I57/('Summary Baseline Data'!G65-'Summary Baseline Data'!G64)</f>
        <v>-13153.118707121406</v>
      </c>
      <c r="N57" s="73">
        <f>N56*(1+'Economist Financing Model 1'!$I$5)+'Economist Financing Model 1'!I57</f>
        <v>670149699.96131217</v>
      </c>
      <c r="O57" s="72">
        <f>PMT($O$5,50,'Underlying Assumptions'!$E$5)</f>
        <v>-53078656.685678646</v>
      </c>
      <c r="P57" s="73">
        <f>O57/'Summary Baseline Data'!D65</f>
        <v>-122.79977782042606</v>
      </c>
      <c r="Q57" s="73">
        <f>O58/'Summary Baseline Data'!G65</f>
        <v>-361.03134679205266</v>
      </c>
      <c r="R57" s="73">
        <f>O57/('Summary Baseline Data'!D65-'Summary Baseline Data'!D64)</f>
        <v>-5264.4863014439543</v>
      </c>
      <c r="S57" s="73">
        <f>O57/('Summary Baseline Data'!G65-'Summary Baseline Data'!G64)</f>
        <v>-15477.589726245258</v>
      </c>
      <c r="T57" s="70">
        <f>T56*(1+'Economist Financing Model 1'!$O$5)+'Economist Financing Model 1'!O57</f>
        <v>715955382.37166643</v>
      </c>
      <c r="U57" s="73">
        <f>PMT($U$5,50,'Underlying Assumptions'!$E$5)</f>
        <v>-70213594.203879833</v>
      </c>
      <c r="V57" s="85">
        <f>U57/'Summary Baseline Data'!D65</f>
        <v>-162.44220005922628</v>
      </c>
      <c r="W57" s="85">
        <f>U58/'Summary Baseline Data'!G65</f>
        <v>-477.5800681741253</v>
      </c>
      <c r="X57" s="85">
        <f>U57/('Summary Baseline Data'!D65-'Summary Baseline Data'!D64)</f>
        <v>-6963.9762560382123</v>
      </c>
      <c r="Y57" s="73">
        <f>U57/('Summary Baseline Data'!G65-'Summary Baseline Data'!G64)</f>
        <v>-20474.090192752388</v>
      </c>
      <c r="Z57" s="73">
        <f>Z56*(1+'Economist Financing Model 1'!U$5)+'Economist Financing Model 1'!U57</f>
        <v>791460790.54437602</v>
      </c>
      <c r="AA57" s="66"/>
      <c r="AB57" s="66"/>
      <c r="AC57" s="66"/>
      <c r="AD57" s="66"/>
      <c r="AE57" s="66"/>
      <c r="AF57" s="66"/>
      <c r="AG57" s="66"/>
      <c r="AH57" s="66"/>
      <c r="AI57" s="66"/>
      <c r="AJ57" s="66"/>
      <c r="AK57" s="66"/>
      <c r="AL57" s="66"/>
      <c r="AM57" s="66"/>
      <c r="AN57" s="66"/>
      <c r="AO57" s="66"/>
      <c r="AP57" s="66"/>
      <c r="AQ57" s="66"/>
      <c r="AR57" s="66"/>
      <c r="AS57" s="66"/>
      <c r="AT57" s="66"/>
      <c r="AU57" s="66"/>
      <c r="AV57" s="66"/>
      <c r="AW57" s="66"/>
      <c r="AX57" s="66"/>
      <c r="AY57" s="66"/>
      <c r="AZ57" s="66"/>
      <c r="BA57" s="66"/>
      <c r="BB57" s="66"/>
      <c r="BC57" s="66"/>
      <c r="BD57" s="66"/>
      <c r="BE57" s="66"/>
      <c r="BF57" s="66"/>
      <c r="BG57" s="66"/>
      <c r="BH57" s="66"/>
      <c r="BI57" s="66"/>
      <c r="BJ57" s="66"/>
      <c r="BK57" s="66"/>
      <c r="BL57" s="66"/>
      <c r="BM57" s="66"/>
      <c r="BN57" s="66"/>
      <c r="BO57" s="66"/>
      <c r="BP57" s="66"/>
      <c r="BQ57" s="66"/>
      <c r="BR57" s="66"/>
      <c r="BS57" s="66"/>
      <c r="BT57" s="66"/>
      <c r="BU57" s="66"/>
      <c r="BV57" s="66"/>
      <c r="BW57" s="66"/>
      <c r="BX57" s="66"/>
      <c r="BY57" s="66"/>
      <c r="BZ57" s="66"/>
      <c r="CA57" s="66"/>
      <c r="CB57" s="66"/>
      <c r="CC57" s="66"/>
      <c r="CD57" s="66"/>
      <c r="CE57" s="66"/>
      <c r="CF57" s="66"/>
      <c r="CG57" s="66"/>
      <c r="CH57" s="66"/>
      <c r="CI57" s="66"/>
      <c r="CJ57" s="66"/>
      <c r="CK57" s="66"/>
      <c r="CL57" s="66"/>
      <c r="CM57" s="66"/>
      <c r="CN57" s="66"/>
      <c r="CO57" s="66"/>
      <c r="CP57" s="66"/>
      <c r="CQ57" s="66"/>
      <c r="CR57" s="66"/>
      <c r="CS57" s="66"/>
      <c r="CT57" s="66"/>
      <c r="CU57" s="66"/>
      <c r="CV57" s="66"/>
      <c r="CW57" s="66"/>
      <c r="CX57" s="66"/>
      <c r="CY57" s="66"/>
      <c r="CZ57" s="66"/>
      <c r="DA57" s="66"/>
      <c r="DB57" s="66"/>
      <c r="DC57" s="66"/>
      <c r="DD57" s="66"/>
      <c r="DE57" s="66"/>
      <c r="DF57" s="66"/>
      <c r="DG57" s="66"/>
      <c r="DH57" s="66"/>
      <c r="DI57" s="66"/>
      <c r="DJ57" s="66"/>
      <c r="DK57" s="66"/>
      <c r="DL57" s="66"/>
      <c r="DM57" s="66"/>
      <c r="DN57" s="66"/>
      <c r="DO57" s="66"/>
      <c r="DP57" s="66"/>
      <c r="DQ57" s="66"/>
      <c r="DR57" s="66"/>
      <c r="DS57" s="66"/>
      <c r="DT57" s="66"/>
      <c r="DU57" s="66"/>
      <c r="DV57" s="66"/>
      <c r="DW57" s="66"/>
      <c r="DX57" s="66"/>
      <c r="DY57" s="66"/>
      <c r="DZ57" s="66"/>
      <c r="EA57" s="66"/>
      <c r="EB57" s="66"/>
      <c r="EC57" s="66"/>
      <c r="ED57" s="66"/>
      <c r="EE57" s="66"/>
      <c r="EF57" s="66"/>
      <c r="EG57" s="66"/>
      <c r="EH57" s="66"/>
      <c r="EI57" s="66"/>
      <c r="EJ57" s="66"/>
      <c r="EK57" s="66"/>
      <c r="EL57" s="66"/>
      <c r="EM57" s="66"/>
      <c r="EN57" s="66"/>
      <c r="EO57" s="66"/>
      <c r="EP57" s="66"/>
      <c r="EQ57" s="66"/>
      <c r="ER57" s="66"/>
      <c r="ES57" s="66"/>
      <c r="ET57" s="66"/>
      <c r="EU57" s="66"/>
      <c r="EV57" s="66"/>
      <c r="EW57" s="66"/>
      <c r="EX57" s="66"/>
      <c r="EY57" s="66"/>
      <c r="EZ57" s="66"/>
      <c r="FA57" s="66"/>
      <c r="FB57" s="66"/>
      <c r="FC57" s="66"/>
      <c r="FD57" s="66"/>
      <c r="FE57" s="66"/>
      <c r="FF57" s="66"/>
      <c r="FG57" s="66"/>
      <c r="FH57" s="66"/>
      <c r="FI57" s="66"/>
      <c r="FJ57" s="66"/>
      <c r="FK57" s="66"/>
      <c r="FL57" s="66"/>
      <c r="FM57" s="66"/>
      <c r="FN57" s="66"/>
      <c r="FO57" s="66"/>
      <c r="FP57" s="66"/>
      <c r="FQ57" s="66"/>
      <c r="FR57" s="66"/>
      <c r="FS57" s="66"/>
      <c r="FT57" s="66"/>
      <c r="FU57" s="66"/>
      <c r="FV57" s="66"/>
      <c r="FW57" s="66"/>
      <c r="FX57" s="66"/>
      <c r="FY57" s="66"/>
      <c r="FZ57" s="66"/>
      <c r="GA57" s="66"/>
      <c r="GB57" s="66"/>
      <c r="GC57" s="66"/>
      <c r="GD57" s="66"/>
      <c r="GE57" s="66"/>
      <c r="GF57" s="66"/>
      <c r="GG57" s="66"/>
      <c r="GH57" s="66"/>
      <c r="GI57" s="66"/>
      <c r="GJ57" s="66"/>
      <c r="GK57" s="66"/>
      <c r="GL57" s="66"/>
      <c r="GM57" s="66"/>
      <c r="GN57" s="66"/>
      <c r="GO57" s="66"/>
      <c r="GP57" s="66"/>
      <c r="GQ57" s="66"/>
      <c r="GR57" s="66"/>
      <c r="GS57" s="66"/>
      <c r="GT57" s="66"/>
      <c r="GU57" s="66"/>
      <c r="GV57" s="66"/>
      <c r="GW57" s="66"/>
      <c r="GX57" s="66"/>
      <c r="GY57" s="66"/>
      <c r="GZ57" s="66"/>
      <c r="HA57" s="66"/>
      <c r="HB57" s="66"/>
      <c r="HC57" s="66"/>
      <c r="HD57" s="66"/>
      <c r="HE57" s="66"/>
      <c r="HF57" s="66"/>
      <c r="HG57" s="66"/>
      <c r="HH57" s="66"/>
      <c r="HI57" s="66"/>
      <c r="HJ57" s="66"/>
      <c r="HK57" s="66"/>
      <c r="HL57" s="66"/>
      <c r="HM57" s="66"/>
      <c r="HN57" s="66"/>
      <c r="HO57" s="66"/>
      <c r="HP57" s="66"/>
      <c r="HQ57" s="66"/>
      <c r="HR57" s="66"/>
      <c r="HS57" s="66"/>
      <c r="HT57" s="66"/>
      <c r="HU57" s="66"/>
      <c r="HV57" s="66"/>
      <c r="HW57" s="66"/>
      <c r="HX57" s="66"/>
      <c r="HY57" s="66"/>
      <c r="HZ57" s="66"/>
      <c r="IA57" s="66"/>
      <c r="IB57" s="66"/>
      <c r="IC57" s="66"/>
      <c r="ID57" s="66"/>
      <c r="IE57" s="66"/>
      <c r="IF57" s="66"/>
      <c r="IG57" s="66"/>
      <c r="IH57" s="66"/>
      <c r="II57" s="66"/>
      <c r="IJ57" s="66"/>
      <c r="IK57" s="66"/>
      <c r="IL57" s="66"/>
      <c r="IM57" s="66"/>
      <c r="IN57" s="66"/>
      <c r="IO57" s="66"/>
      <c r="IP57" s="66"/>
      <c r="IQ57" s="66"/>
      <c r="IR57" s="66"/>
      <c r="IS57" s="66"/>
      <c r="IT57" s="66"/>
      <c r="IU57" s="66"/>
      <c r="IV57" s="66"/>
      <c r="IW57" s="66"/>
      <c r="IX57" s="66"/>
      <c r="IY57" s="66"/>
      <c r="IZ57" s="66"/>
      <c r="JA57" s="66"/>
      <c r="JB57" s="66"/>
      <c r="JC57" s="66"/>
      <c r="JD57" s="66"/>
      <c r="JE57" s="66"/>
      <c r="JF57" s="66"/>
      <c r="JG57" s="66"/>
      <c r="JH57" s="66"/>
      <c r="JI57" s="66"/>
      <c r="JJ57" s="66"/>
      <c r="JK57" s="66"/>
      <c r="JL57" s="66"/>
      <c r="JM57" s="66"/>
      <c r="JN57" s="66"/>
      <c r="JO57" s="66"/>
      <c r="JP57" s="66"/>
      <c r="JQ57" s="66"/>
      <c r="JR57" s="66"/>
      <c r="JS57" s="66"/>
      <c r="JT57" s="66"/>
      <c r="JU57" s="66"/>
      <c r="JV57" s="66"/>
      <c r="JW57" s="66"/>
      <c r="JX57" s="66"/>
      <c r="JY57" s="66"/>
      <c r="JZ57" s="66"/>
      <c r="KA57" s="66"/>
      <c r="KB57" s="66"/>
      <c r="KC57" s="66"/>
      <c r="KD57" s="66"/>
      <c r="KE57" s="66"/>
      <c r="KF57" s="66"/>
      <c r="KG57" s="66"/>
      <c r="KH57" s="66"/>
      <c r="KI57" s="66"/>
      <c r="KJ57" s="66"/>
      <c r="KK57" s="66"/>
      <c r="KL57" s="66"/>
      <c r="KM57" s="66"/>
      <c r="KN57" s="66"/>
      <c r="KO57" s="66"/>
      <c r="KP57" s="66"/>
      <c r="KQ57" s="66"/>
    </row>
    <row r="58" spans="1:303" x14ac:dyDescent="0.2">
      <c r="A58" s="224">
        <v>2041</v>
      </c>
      <c r="B58" s="296">
        <v>53</v>
      </c>
      <c r="C58" s="72">
        <f>PMT($C$5,50,'Underlying Assumptions'!$E$5)</f>
        <v>-37660664.113983564</v>
      </c>
      <c r="D58" s="73">
        <f>C58/'Summary Baseline Data'!D66</f>
        <v>-85.143518589906108</v>
      </c>
      <c r="E58" s="73">
        <f>C59/'Summary Baseline Data'!G66</f>
        <v>-250.32194465432394</v>
      </c>
      <c r="F58" s="73">
        <f>C58/('Summary Baseline Data'!D66-'Summary Baseline Data'!D65)</f>
        <v>-3735.2876412345749</v>
      </c>
      <c r="G58" s="73">
        <f>C58/('Summary Baseline Data'!G66-'Summary Baseline Data'!G65)</f>
        <v>-10981.74566522958</v>
      </c>
      <c r="H58" s="70">
        <f>H57*(1+'Economist Financing Model 1'!$C$5)+'Economist Financing Model 1'!C58</f>
        <v>600194864.48792446</v>
      </c>
      <c r="I58" s="72">
        <f>PMT($I$5,50,'Underlying Assumptions'!$E$5)</f>
        <v>-45107144.235605747</v>
      </c>
      <c r="J58" s="73">
        <f>I58/'Summary Baseline Data'!D66</f>
        <v>-101.97857802342497</v>
      </c>
      <c r="K58" s="73">
        <f>I59/'Summary Baseline Data'!G66</f>
        <v>-299.81701938886943</v>
      </c>
      <c r="L58" s="73">
        <f>I58/('Summary Baseline Data'!D66-'Summary Baseline Data'!D65)</f>
        <v>-4473.8499003814213</v>
      </c>
      <c r="M58" s="73">
        <f>I58/('Summary Baseline Data'!G66-'Summary Baseline Data'!G65)</f>
        <v>-13153.118707121295</v>
      </c>
      <c r="N58" s="73">
        <f>N57*(1+'Economist Financing Model 1'!$I$5)+'Economist Financing Model 1'!I58</f>
        <v>651848543.724159</v>
      </c>
      <c r="O58" s="72">
        <f>PMT($O$5,50,'Underlying Assumptions'!$E$5)</f>
        <v>-53078656.685678646</v>
      </c>
      <c r="P58" s="73">
        <f>O58/'Summary Baseline Data'!D66</f>
        <v>-120.00063457633736</v>
      </c>
      <c r="Q58" s="73">
        <f>O59/'Summary Baseline Data'!G66</f>
        <v>-352.80186565443182</v>
      </c>
      <c r="R58" s="73">
        <f>O58/('Summary Baseline Data'!D66-'Summary Baseline Data'!D65)</f>
        <v>-5264.4863014439543</v>
      </c>
      <c r="S58" s="73">
        <f>O58/('Summary Baseline Data'!G66-'Summary Baseline Data'!G65)</f>
        <v>-15477.589726245127</v>
      </c>
      <c r="T58" s="70">
        <f>T57*(1+'Economist Financing Model 1'!$O$5)+'Economist Financing Model 1'!O58</f>
        <v>698674494.80457115</v>
      </c>
      <c r="U58" s="73">
        <f>PMT($U$5,50,'Underlying Assumptions'!$E$5)</f>
        <v>-70213594.203879833</v>
      </c>
      <c r="V58" s="85">
        <f>U58/'Summary Baseline Data'!D66</f>
        <v>-158.73943288064385</v>
      </c>
      <c r="W58" s="85">
        <f>U59/'Summary Baseline Data'!G66</f>
        <v>-466.69393266909287</v>
      </c>
      <c r="X58" s="85">
        <f>U58/('Summary Baseline Data'!D66-'Summary Baseline Data'!D65)</f>
        <v>-6963.9762560382123</v>
      </c>
      <c r="Y58" s="73">
        <f>U58/('Summary Baseline Data'!G66-'Summary Baseline Data'!G65)</f>
        <v>-20474.090192752214</v>
      </c>
      <c r="Z58" s="73">
        <f>Z57*(1+'Economist Financing Model 1'!U$5)+'Economist Financing Model 1'!U58</f>
        <v>776649451.67860258</v>
      </c>
      <c r="AA58" s="66"/>
      <c r="AB58" s="66"/>
      <c r="AC58" s="66"/>
      <c r="AD58" s="66"/>
      <c r="AE58" s="66"/>
      <c r="AF58" s="66"/>
      <c r="AG58" s="66"/>
      <c r="AH58" s="66"/>
      <c r="AI58" s="66"/>
      <c r="AJ58" s="66"/>
      <c r="AK58" s="66"/>
      <c r="AL58" s="66"/>
      <c r="AM58" s="66"/>
      <c r="AN58" s="66"/>
      <c r="AO58" s="66"/>
      <c r="AP58" s="66"/>
      <c r="AQ58" s="66"/>
      <c r="AR58" s="66"/>
      <c r="AS58" s="66"/>
      <c r="AT58" s="66"/>
      <c r="AU58" s="66"/>
      <c r="AV58" s="66"/>
      <c r="AW58" s="66"/>
      <c r="AX58" s="66"/>
      <c r="AY58" s="66"/>
      <c r="AZ58" s="66"/>
      <c r="BA58" s="66"/>
      <c r="BB58" s="66"/>
      <c r="BC58" s="66"/>
      <c r="BD58" s="66"/>
      <c r="BE58" s="66"/>
      <c r="BF58" s="66"/>
      <c r="BG58" s="66"/>
      <c r="BH58" s="66"/>
      <c r="BI58" s="66"/>
      <c r="BJ58" s="66"/>
      <c r="BK58" s="66"/>
      <c r="BL58" s="66"/>
      <c r="BM58" s="66"/>
      <c r="BN58" s="66"/>
      <c r="BO58" s="66"/>
      <c r="BP58" s="66"/>
      <c r="BQ58" s="66"/>
      <c r="BR58" s="66"/>
      <c r="BS58" s="66"/>
      <c r="BT58" s="66"/>
      <c r="BU58" s="66"/>
      <c r="BV58" s="66"/>
      <c r="BW58" s="66"/>
      <c r="BX58" s="66"/>
      <c r="BY58" s="66"/>
      <c r="BZ58" s="66"/>
      <c r="CA58" s="66"/>
      <c r="CB58" s="66"/>
      <c r="CC58" s="66"/>
      <c r="CD58" s="66"/>
      <c r="CE58" s="66"/>
      <c r="CF58" s="66"/>
      <c r="CG58" s="66"/>
      <c r="CH58" s="66"/>
      <c r="CI58" s="66"/>
      <c r="CJ58" s="66"/>
      <c r="CK58" s="66"/>
      <c r="CL58" s="66"/>
      <c r="CM58" s="66"/>
      <c r="CN58" s="66"/>
      <c r="CO58" s="66"/>
      <c r="CP58" s="66"/>
      <c r="CQ58" s="66"/>
      <c r="CR58" s="66"/>
      <c r="CS58" s="66"/>
      <c r="CT58" s="66"/>
      <c r="CU58" s="66"/>
      <c r="CV58" s="66"/>
      <c r="CW58" s="66"/>
      <c r="CX58" s="66"/>
      <c r="CY58" s="66"/>
      <c r="CZ58" s="66"/>
      <c r="DA58" s="66"/>
      <c r="DB58" s="66"/>
      <c r="DC58" s="66"/>
      <c r="DD58" s="66"/>
      <c r="DE58" s="66"/>
      <c r="DF58" s="66"/>
      <c r="DG58" s="66"/>
      <c r="DH58" s="66"/>
      <c r="DI58" s="66"/>
      <c r="DJ58" s="66"/>
      <c r="DK58" s="66"/>
      <c r="DL58" s="66"/>
      <c r="DM58" s="66"/>
      <c r="DN58" s="66"/>
      <c r="DO58" s="66"/>
      <c r="DP58" s="66"/>
      <c r="DQ58" s="66"/>
      <c r="DR58" s="66"/>
      <c r="DS58" s="66"/>
      <c r="DT58" s="66"/>
      <c r="DU58" s="66"/>
      <c r="DV58" s="66"/>
      <c r="DW58" s="66"/>
      <c r="DX58" s="66"/>
      <c r="DY58" s="66"/>
      <c r="DZ58" s="66"/>
      <c r="EA58" s="66"/>
      <c r="EB58" s="66"/>
      <c r="EC58" s="66"/>
      <c r="ED58" s="66"/>
      <c r="EE58" s="66"/>
      <c r="EF58" s="66"/>
      <c r="EG58" s="66"/>
      <c r="EH58" s="66"/>
      <c r="EI58" s="66"/>
      <c r="EJ58" s="66"/>
      <c r="EK58" s="66"/>
      <c r="EL58" s="66"/>
      <c r="EM58" s="66"/>
      <c r="EN58" s="66"/>
      <c r="EO58" s="66"/>
      <c r="EP58" s="66"/>
      <c r="EQ58" s="66"/>
      <c r="ER58" s="66"/>
      <c r="ES58" s="66"/>
      <c r="ET58" s="66"/>
      <c r="EU58" s="66"/>
      <c r="EV58" s="66"/>
      <c r="EW58" s="66"/>
      <c r="EX58" s="66"/>
      <c r="EY58" s="66"/>
      <c r="EZ58" s="66"/>
      <c r="FA58" s="66"/>
      <c r="FB58" s="66"/>
      <c r="FC58" s="66"/>
      <c r="FD58" s="66"/>
      <c r="FE58" s="66"/>
      <c r="FF58" s="66"/>
      <c r="FG58" s="66"/>
      <c r="FH58" s="66"/>
      <c r="FI58" s="66"/>
      <c r="FJ58" s="66"/>
      <c r="FK58" s="66"/>
      <c r="FL58" s="66"/>
      <c r="FM58" s="66"/>
      <c r="FN58" s="66"/>
      <c r="FO58" s="66"/>
      <c r="FP58" s="66"/>
      <c r="FQ58" s="66"/>
      <c r="FR58" s="66"/>
      <c r="FS58" s="66"/>
      <c r="FT58" s="66"/>
      <c r="FU58" s="66"/>
      <c r="FV58" s="66"/>
      <c r="FW58" s="66"/>
      <c r="FX58" s="66"/>
      <c r="FY58" s="66"/>
      <c r="FZ58" s="66"/>
      <c r="GA58" s="66"/>
      <c r="GB58" s="66"/>
      <c r="GC58" s="66"/>
      <c r="GD58" s="66"/>
      <c r="GE58" s="66"/>
      <c r="GF58" s="66"/>
      <c r="GG58" s="66"/>
      <c r="GH58" s="66"/>
      <c r="GI58" s="66"/>
      <c r="GJ58" s="66"/>
      <c r="GK58" s="66"/>
      <c r="GL58" s="66"/>
      <c r="GM58" s="66"/>
      <c r="GN58" s="66"/>
      <c r="GO58" s="66"/>
      <c r="GP58" s="66"/>
      <c r="GQ58" s="66"/>
      <c r="GR58" s="66"/>
      <c r="GS58" s="66"/>
      <c r="GT58" s="66"/>
      <c r="GU58" s="66"/>
      <c r="GV58" s="66"/>
      <c r="GW58" s="66"/>
      <c r="GX58" s="66"/>
      <c r="GY58" s="66"/>
      <c r="GZ58" s="66"/>
      <c r="HA58" s="66"/>
      <c r="HB58" s="66"/>
      <c r="HC58" s="66"/>
      <c r="HD58" s="66"/>
      <c r="HE58" s="66"/>
      <c r="HF58" s="66"/>
      <c r="HG58" s="66"/>
      <c r="HH58" s="66"/>
      <c r="HI58" s="66"/>
      <c r="HJ58" s="66"/>
      <c r="HK58" s="66"/>
      <c r="HL58" s="66"/>
      <c r="HM58" s="66"/>
      <c r="HN58" s="66"/>
      <c r="HO58" s="66"/>
      <c r="HP58" s="66"/>
      <c r="HQ58" s="66"/>
      <c r="HR58" s="66"/>
      <c r="HS58" s="66"/>
      <c r="HT58" s="66"/>
      <c r="HU58" s="66"/>
      <c r="HV58" s="66"/>
      <c r="HW58" s="66"/>
      <c r="HX58" s="66"/>
      <c r="HY58" s="66"/>
      <c r="HZ58" s="66"/>
      <c r="IA58" s="66"/>
      <c r="IB58" s="66"/>
      <c r="IC58" s="66"/>
      <c r="ID58" s="66"/>
      <c r="IE58" s="66"/>
      <c r="IF58" s="66"/>
      <c r="IG58" s="66"/>
      <c r="IH58" s="66"/>
      <c r="II58" s="66"/>
      <c r="IJ58" s="66"/>
      <c r="IK58" s="66"/>
      <c r="IL58" s="66"/>
      <c r="IM58" s="66"/>
      <c r="IN58" s="66"/>
      <c r="IO58" s="66"/>
      <c r="IP58" s="66"/>
      <c r="IQ58" s="66"/>
      <c r="IR58" s="66"/>
      <c r="IS58" s="66"/>
      <c r="IT58" s="66"/>
      <c r="IU58" s="66"/>
      <c r="IV58" s="66"/>
      <c r="IW58" s="66"/>
      <c r="IX58" s="66"/>
      <c r="IY58" s="66"/>
      <c r="IZ58" s="66"/>
      <c r="JA58" s="66"/>
      <c r="JB58" s="66"/>
      <c r="JC58" s="66"/>
      <c r="JD58" s="66"/>
      <c r="JE58" s="66"/>
      <c r="JF58" s="66"/>
      <c r="JG58" s="66"/>
      <c r="JH58" s="66"/>
      <c r="JI58" s="66"/>
      <c r="JJ58" s="66"/>
      <c r="JK58" s="66"/>
      <c r="JL58" s="66"/>
      <c r="JM58" s="66"/>
      <c r="JN58" s="66"/>
      <c r="JO58" s="66"/>
      <c r="JP58" s="66"/>
      <c r="JQ58" s="66"/>
      <c r="JR58" s="66"/>
      <c r="JS58" s="66"/>
      <c r="JT58" s="66"/>
      <c r="JU58" s="66"/>
      <c r="JV58" s="66"/>
      <c r="JW58" s="66"/>
      <c r="JX58" s="66"/>
      <c r="JY58" s="66"/>
      <c r="JZ58" s="66"/>
      <c r="KA58" s="66"/>
      <c r="KB58" s="66"/>
      <c r="KC58" s="66"/>
      <c r="KD58" s="66"/>
      <c r="KE58" s="66"/>
      <c r="KF58" s="66"/>
      <c r="KG58" s="66"/>
      <c r="KH58" s="66"/>
      <c r="KI58" s="66"/>
      <c r="KJ58" s="66"/>
      <c r="KK58" s="66"/>
      <c r="KL58" s="66"/>
      <c r="KM58" s="66"/>
      <c r="KN58" s="66"/>
      <c r="KO58" s="66"/>
      <c r="KP58" s="66"/>
      <c r="KQ58" s="66"/>
    </row>
    <row r="59" spans="1:303" x14ac:dyDescent="0.2">
      <c r="A59" s="224">
        <v>2042</v>
      </c>
      <c r="B59" s="128">
        <v>54</v>
      </c>
      <c r="C59" s="72">
        <f>PMT($C$5,50,'Underlying Assumptions'!$E$5)</f>
        <v>-37660664.113983564</v>
      </c>
      <c r="D59" s="73">
        <f>C59/'Summary Baseline Data'!D67</f>
        <v>-83.245979161868689</v>
      </c>
      <c r="E59" s="73">
        <f>C60/'Summary Baseline Data'!G67</f>
        <v>-244.74317873589393</v>
      </c>
      <c r="F59" s="73">
        <f>C59/('Summary Baseline Data'!D67-'Summary Baseline Data'!D66)</f>
        <v>-3735.2876412345749</v>
      </c>
      <c r="G59" s="73">
        <f>C59/('Summary Baseline Data'!G67-'Summary Baseline Data'!G66)</f>
        <v>-10981.745665229673</v>
      </c>
      <c r="H59" s="70">
        <f>H58*(1+'Economist Financing Model 1'!$C$5)+'Economist Financing Model 1'!C59</f>
        <v>580540046.30857873</v>
      </c>
      <c r="I59" s="72">
        <f>PMT($I$5,50,'Underlying Assumptions'!$E$5)</f>
        <v>-45107144.235605747</v>
      </c>
      <c r="J59" s="73">
        <f>I59/'Summary Baseline Data'!D67</f>
        <v>-99.705846336745765</v>
      </c>
      <c r="K59" s="73">
        <f>I60/'Summary Baseline Data'!G67</f>
        <v>-293.13518823003255</v>
      </c>
      <c r="L59" s="73">
        <f>I59/('Summary Baseline Data'!D67-'Summary Baseline Data'!D66)</f>
        <v>-4473.8499003814213</v>
      </c>
      <c r="M59" s="73">
        <f>I59/('Summary Baseline Data'!G67-'Summary Baseline Data'!G66)</f>
        <v>-13153.118707121406</v>
      </c>
      <c r="N59" s="73">
        <f>N58*(1+'Economist Financing Model 1'!$I$5)+'Economist Financing Model 1'!I59</f>
        <v>632815341.23751962</v>
      </c>
      <c r="O59" s="72">
        <f>PMT($O$5,50,'Underlying Assumptions'!$E$5)</f>
        <v>-53078656.685678646</v>
      </c>
      <c r="P59" s="73">
        <f>O59/'Summary Baseline Data'!D67</f>
        <v>-117.32625678141845</v>
      </c>
      <c r="Q59" s="73">
        <f>O60/'Summary Baseline Data'!G67</f>
        <v>-344.93919493737025</v>
      </c>
      <c r="R59" s="73">
        <f>O59/('Summary Baseline Data'!D67-'Summary Baseline Data'!D66)</f>
        <v>-5264.4863014439543</v>
      </c>
      <c r="S59" s="73">
        <f>O59/('Summary Baseline Data'!G67-'Summary Baseline Data'!G66)</f>
        <v>-15477.589726245258</v>
      </c>
      <c r="T59" s="70">
        <f>T58*(1+'Economist Financing Model 1'!$O$5)+'Economist Financing Model 1'!O59</f>
        <v>680529562.85912108</v>
      </c>
      <c r="U59" s="73">
        <f>PMT($U$5,50,'Underlying Assumptions'!$E$5)</f>
        <v>-70213594.203879833</v>
      </c>
      <c r="V59" s="85">
        <f>U59/'Summary Baseline Data'!D67</f>
        <v>-155.20170813466382</v>
      </c>
      <c r="W59" s="85">
        <f>U60/'Summary Baseline Data'!G67</f>
        <v>-456.29302191591159</v>
      </c>
      <c r="X59" s="85">
        <f>U59/('Summary Baseline Data'!D67-'Summary Baseline Data'!D66)</f>
        <v>-6963.9762560382123</v>
      </c>
      <c r="Y59" s="73">
        <f>U59/('Summary Baseline Data'!G67-'Summary Baseline Data'!G66)</f>
        <v>-20474.090192752388</v>
      </c>
      <c r="Z59" s="73">
        <f>Z58*(1+'Economist Financing Model 1'!U$5)+'Economist Financing Model 1'!U59</f>
        <v>760801319.09222496</v>
      </c>
      <c r="AA59" s="66"/>
      <c r="AB59" s="66"/>
      <c r="AC59" s="66"/>
      <c r="AD59" s="66"/>
      <c r="AE59" s="66"/>
      <c r="AF59" s="66"/>
      <c r="AG59" s="66"/>
      <c r="AH59" s="66"/>
      <c r="AI59" s="66"/>
      <c r="AJ59" s="66"/>
      <c r="AK59" s="66"/>
      <c r="AL59" s="66"/>
      <c r="AM59" s="66"/>
      <c r="AN59" s="66"/>
      <c r="AO59" s="66"/>
      <c r="AP59" s="66"/>
      <c r="AQ59" s="66"/>
      <c r="AR59" s="66"/>
      <c r="AS59" s="66"/>
      <c r="AT59" s="66"/>
      <c r="AU59" s="66"/>
      <c r="AV59" s="66"/>
      <c r="AW59" s="66"/>
      <c r="AX59" s="66"/>
      <c r="AY59" s="66"/>
      <c r="AZ59" s="66"/>
      <c r="BA59" s="66"/>
      <c r="BB59" s="66"/>
      <c r="BC59" s="66"/>
      <c r="BD59" s="66"/>
      <c r="BE59" s="66"/>
      <c r="BF59" s="66"/>
      <c r="BG59" s="66"/>
      <c r="BH59" s="66"/>
      <c r="BI59" s="66"/>
      <c r="BJ59" s="66"/>
      <c r="BK59" s="66"/>
      <c r="BL59" s="66"/>
      <c r="BM59" s="66"/>
      <c r="BN59" s="66"/>
      <c r="BO59" s="66"/>
      <c r="BP59" s="66"/>
      <c r="BQ59" s="66"/>
      <c r="BR59" s="66"/>
      <c r="BS59" s="66"/>
      <c r="BT59" s="66"/>
      <c r="BU59" s="66"/>
      <c r="BV59" s="66"/>
      <c r="BW59" s="66"/>
      <c r="BX59" s="66"/>
      <c r="BY59" s="66"/>
      <c r="BZ59" s="66"/>
      <c r="CA59" s="66"/>
      <c r="CB59" s="66"/>
      <c r="CC59" s="66"/>
      <c r="CD59" s="66"/>
      <c r="CE59" s="66"/>
      <c r="CF59" s="66"/>
      <c r="CG59" s="66"/>
      <c r="CH59" s="66"/>
      <c r="CI59" s="66"/>
      <c r="CJ59" s="66"/>
      <c r="CK59" s="66"/>
      <c r="CL59" s="66"/>
      <c r="CM59" s="66"/>
      <c r="CN59" s="66"/>
      <c r="CO59" s="66"/>
      <c r="CP59" s="66"/>
      <c r="CQ59" s="66"/>
      <c r="CR59" s="66"/>
      <c r="CS59" s="66"/>
      <c r="CT59" s="66"/>
      <c r="CU59" s="66"/>
      <c r="CV59" s="66"/>
      <c r="CW59" s="66"/>
      <c r="CX59" s="66"/>
      <c r="CY59" s="66"/>
      <c r="CZ59" s="66"/>
      <c r="DA59" s="66"/>
      <c r="DB59" s="66"/>
      <c r="DC59" s="66"/>
      <c r="DD59" s="66"/>
      <c r="DE59" s="66"/>
      <c r="DF59" s="66"/>
      <c r="DG59" s="66"/>
      <c r="DH59" s="66"/>
      <c r="DI59" s="66"/>
      <c r="DJ59" s="66"/>
      <c r="DK59" s="66"/>
      <c r="DL59" s="66"/>
      <c r="DM59" s="66"/>
      <c r="DN59" s="66"/>
      <c r="DO59" s="66"/>
      <c r="DP59" s="66"/>
      <c r="DQ59" s="66"/>
      <c r="DR59" s="66"/>
      <c r="DS59" s="66"/>
      <c r="DT59" s="66"/>
      <c r="DU59" s="66"/>
      <c r="DV59" s="66"/>
      <c r="DW59" s="66"/>
      <c r="DX59" s="66"/>
      <c r="DY59" s="66"/>
      <c r="DZ59" s="66"/>
      <c r="EA59" s="66"/>
      <c r="EB59" s="66"/>
      <c r="EC59" s="66"/>
      <c r="ED59" s="66"/>
      <c r="EE59" s="66"/>
      <c r="EF59" s="66"/>
      <c r="EG59" s="66"/>
      <c r="EH59" s="66"/>
      <c r="EI59" s="66"/>
      <c r="EJ59" s="66"/>
      <c r="EK59" s="66"/>
      <c r="EL59" s="66"/>
      <c r="EM59" s="66"/>
      <c r="EN59" s="66"/>
      <c r="EO59" s="66"/>
      <c r="EP59" s="66"/>
      <c r="EQ59" s="66"/>
      <c r="ER59" s="66"/>
      <c r="ES59" s="66"/>
      <c r="ET59" s="66"/>
      <c r="EU59" s="66"/>
      <c r="EV59" s="66"/>
      <c r="EW59" s="66"/>
      <c r="EX59" s="66"/>
      <c r="EY59" s="66"/>
      <c r="EZ59" s="66"/>
      <c r="FA59" s="66"/>
      <c r="FB59" s="66"/>
      <c r="FC59" s="66"/>
      <c r="FD59" s="66"/>
      <c r="FE59" s="66"/>
      <c r="FF59" s="66"/>
      <c r="FG59" s="66"/>
      <c r="FH59" s="66"/>
      <c r="FI59" s="66"/>
      <c r="FJ59" s="66"/>
      <c r="FK59" s="66"/>
      <c r="FL59" s="66"/>
      <c r="FM59" s="66"/>
      <c r="FN59" s="66"/>
      <c r="FO59" s="66"/>
      <c r="FP59" s="66"/>
      <c r="FQ59" s="66"/>
      <c r="FR59" s="66"/>
      <c r="FS59" s="66"/>
      <c r="FT59" s="66"/>
      <c r="FU59" s="66"/>
      <c r="FV59" s="66"/>
      <c r="FW59" s="66"/>
      <c r="FX59" s="66"/>
      <c r="FY59" s="66"/>
      <c r="FZ59" s="66"/>
      <c r="GA59" s="66"/>
      <c r="GB59" s="66"/>
      <c r="GC59" s="66"/>
      <c r="GD59" s="66"/>
      <c r="GE59" s="66"/>
      <c r="GF59" s="66"/>
      <c r="GG59" s="66"/>
      <c r="GH59" s="66"/>
      <c r="GI59" s="66"/>
      <c r="GJ59" s="66"/>
      <c r="GK59" s="66"/>
      <c r="GL59" s="66"/>
      <c r="GM59" s="66"/>
      <c r="GN59" s="66"/>
      <c r="GO59" s="66"/>
      <c r="GP59" s="66"/>
      <c r="GQ59" s="66"/>
      <c r="GR59" s="66"/>
      <c r="GS59" s="66"/>
      <c r="GT59" s="66"/>
      <c r="GU59" s="66"/>
      <c r="GV59" s="66"/>
      <c r="GW59" s="66"/>
      <c r="GX59" s="66"/>
      <c r="GY59" s="66"/>
      <c r="GZ59" s="66"/>
      <c r="HA59" s="66"/>
      <c r="HB59" s="66"/>
      <c r="HC59" s="66"/>
      <c r="HD59" s="66"/>
      <c r="HE59" s="66"/>
      <c r="HF59" s="66"/>
      <c r="HG59" s="66"/>
      <c r="HH59" s="66"/>
      <c r="HI59" s="66"/>
      <c r="HJ59" s="66"/>
      <c r="HK59" s="66"/>
      <c r="HL59" s="66"/>
      <c r="HM59" s="66"/>
      <c r="HN59" s="66"/>
      <c r="HO59" s="66"/>
      <c r="HP59" s="66"/>
      <c r="HQ59" s="66"/>
      <c r="HR59" s="66"/>
      <c r="HS59" s="66"/>
      <c r="HT59" s="66"/>
      <c r="HU59" s="66"/>
      <c r="HV59" s="66"/>
      <c r="HW59" s="66"/>
      <c r="HX59" s="66"/>
      <c r="HY59" s="66"/>
      <c r="HZ59" s="66"/>
      <c r="IA59" s="66"/>
      <c r="IB59" s="66"/>
      <c r="IC59" s="66"/>
      <c r="ID59" s="66"/>
      <c r="IE59" s="66"/>
      <c r="IF59" s="66"/>
      <c r="IG59" s="66"/>
      <c r="IH59" s="66"/>
      <c r="II59" s="66"/>
      <c r="IJ59" s="66"/>
      <c r="IK59" s="66"/>
      <c r="IL59" s="66"/>
      <c r="IM59" s="66"/>
      <c r="IN59" s="66"/>
      <c r="IO59" s="66"/>
      <c r="IP59" s="66"/>
      <c r="IQ59" s="66"/>
      <c r="IR59" s="66"/>
      <c r="IS59" s="66"/>
      <c r="IT59" s="66"/>
      <c r="IU59" s="66"/>
      <c r="IV59" s="66"/>
      <c r="IW59" s="66"/>
      <c r="IX59" s="66"/>
      <c r="IY59" s="66"/>
      <c r="IZ59" s="66"/>
      <c r="JA59" s="66"/>
      <c r="JB59" s="66"/>
      <c r="JC59" s="66"/>
      <c r="JD59" s="66"/>
      <c r="JE59" s="66"/>
      <c r="JF59" s="66"/>
      <c r="JG59" s="66"/>
      <c r="JH59" s="66"/>
      <c r="JI59" s="66"/>
      <c r="JJ59" s="66"/>
      <c r="JK59" s="66"/>
      <c r="JL59" s="66"/>
      <c r="JM59" s="66"/>
      <c r="JN59" s="66"/>
      <c r="JO59" s="66"/>
      <c r="JP59" s="66"/>
      <c r="JQ59" s="66"/>
      <c r="JR59" s="66"/>
      <c r="JS59" s="66"/>
      <c r="JT59" s="66"/>
      <c r="JU59" s="66"/>
      <c r="JV59" s="66"/>
      <c r="JW59" s="66"/>
      <c r="JX59" s="66"/>
      <c r="JY59" s="66"/>
      <c r="JZ59" s="66"/>
      <c r="KA59" s="66"/>
      <c r="KB59" s="66"/>
      <c r="KC59" s="66"/>
      <c r="KD59" s="66"/>
      <c r="KE59" s="66"/>
      <c r="KF59" s="66"/>
      <c r="KG59" s="66"/>
      <c r="KH59" s="66"/>
      <c r="KI59" s="66"/>
      <c r="KJ59" s="66"/>
      <c r="KK59" s="66"/>
      <c r="KL59" s="66"/>
      <c r="KM59" s="66"/>
      <c r="KN59" s="66"/>
      <c r="KO59" s="66"/>
      <c r="KP59" s="66"/>
      <c r="KQ59" s="66"/>
    </row>
    <row r="60" spans="1:303" x14ac:dyDescent="0.2">
      <c r="A60" s="224">
        <v>2043</v>
      </c>
      <c r="B60" s="296">
        <v>55</v>
      </c>
      <c r="C60" s="72">
        <f>PMT($C$5,50,'Underlying Assumptions'!$E$5)</f>
        <v>-37660664.113983564</v>
      </c>
      <c r="D60" s="73">
        <f>C60/'Summary Baseline Data'!D68</f>
        <v>-81.431174387176455</v>
      </c>
      <c r="E60" s="73">
        <f>C61/'Summary Baseline Data'!G68</f>
        <v>-239.40765269829879</v>
      </c>
      <c r="F60" s="73">
        <f>C60/('Summary Baseline Data'!D68-'Summary Baseline Data'!D67)</f>
        <v>-3735.2876412345749</v>
      </c>
      <c r="G60" s="73">
        <f>C60/('Summary Baseline Data'!G68-'Summary Baseline Data'!G67)</f>
        <v>-10981.745665229673</v>
      </c>
      <c r="H60" s="70">
        <f>H59*(1+'Economist Financing Model 1'!$C$5)+'Economist Financing Model 1'!C60</f>
        <v>560295583.58385265</v>
      </c>
      <c r="I60" s="72">
        <f>PMT($I$5,50,'Underlying Assumptions'!$E$5)</f>
        <v>-45107144.235605747</v>
      </c>
      <c r="J60" s="73">
        <f>I60/'Summary Baseline Data'!D68</f>
        <v>-97.532208068345895</v>
      </c>
      <c r="K60" s="73">
        <f>I61/'Summary Baseline Data'!G68</f>
        <v>-286.74469172093694</v>
      </c>
      <c r="L60" s="73">
        <f>I60/('Summary Baseline Data'!D68-'Summary Baseline Data'!D67)</f>
        <v>-4473.8499003814213</v>
      </c>
      <c r="M60" s="73">
        <f>I60/('Summary Baseline Data'!G68-'Summary Baseline Data'!G67)</f>
        <v>-13153.118707121406</v>
      </c>
      <c r="N60" s="73">
        <f>N59*(1+'Economist Financing Model 1'!$I$5)+'Economist Financing Model 1'!I60</f>
        <v>613020810.65141475</v>
      </c>
      <c r="O60" s="72">
        <f>PMT($O$5,50,'Underlying Assumptions'!$E$5)</f>
        <v>-53078656.685678646</v>
      </c>
      <c r="P60" s="73">
        <f>O60/'Summary Baseline Data'!D68</f>
        <v>-114.76848458452156</v>
      </c>
      <c r="Q60" s="73">
        <f>O61/'Summary Baseline Data'!G68</f>
        <v>-337.41934467849342</v>
      </c>
      <c r="R60" s="73">
        <f>O60/('Summary Baseline Data'!D68-'Summary Baseline Data'!D67)</f>
        <v>-5264.4863014439543</v>
      </c>
      <c r="S60" s="73">
        <f>O60/('Summary Baseline Data'!G68-'Summary Baseline Data'!G67)</f>
        <v>-15477.589726245258</v>
      </c>
      <c r="T60" s="70">
        <f>T59*(1+'Economist Financing Model 1'!$O$5)+'Economist Financing Model 1'!O60</f>
        <v>661477384.31639862</v>
      </c>
      <c r="U60" s="73">
        <f>PMT($U$5,50,'Underlying Assumptions'!$E$5)</f>
        <v>-70213594.203879833</v>
      </c>
      <c r="V60" s="85">
        <f>U60/'Summary Baseline Data'!D68</f>
        <v>-151.81823179383659</v>
      </c>
      <c r="W60" s="85">
        <f>U61/'Summary Baseline Data'!G68</f>
        <v>-446.34560147387958</v>
      </c>
      <c r="X60" s="85">
        <f>U60/('Summary Baseline Data'!D68-'Summary Baseline Data'!D67)</f>
        <v>-6963.9762560382123</v>
      </c>
      <c r="Y60" s="73">
        <f>U60/('Summary Baseline Data'!G68-'Summary Baseline Data'!G67)</f>
        <v>-20474.090192752388</v>
      </c>
      <c r="Z60" s="73">
        <f>Z59*(1+'Economist Financing Model 1'!U$5)+'Economist Financing Model 1'!U60</f>
        <v>743843817.22480094</v>
      </c>
      <c r="AA60" s="66"/>
      <c r="AB60" s="66"/>
      <c r="AC60" s="66"/>
      <c r="AD60" s="66"/>
      <c r="AE60" s="66"/>
      <c r="AF60" s="66"/>
      <c r="AG60" s="66"/>
      <c r="AH60" s="66"/>
      <c r="AI60" s="66"/>
      <c r="AJ60" s="66"/>
      <c r="AK60" s="66"/>
      <c r="AL60" s="66"/>
      <c r="AM60" s="66"/>
      <c r="AN60" s="66"/>
      <c r="AO60" s="66"/>
      <c r="AP60" s="66"/>
      <c r="AQ60" s="66"/>
      <c r="AR60" s="66"/>
      <c r="AS60" s="66"/>
      <c r="AT60" s="66"/>
      <c r="AU60" s="66"/>
      <c r="AV60" s="66"/>
      <c r="AW60" s="66"/>
      <c r="AX60" s="66"/>
      <c r="AY60" s="66"/>
      <c r="AZ60" s="66"/>
      <c r="BA60" s="66"/>
      <c r="BB60" s="66"/>
      <c r="BC60" s="66"/>
      <c r="BD60" s="66"/>
      <c r="BE60" s="66"/>
      <c r="BF60" s="66"/>
      <c r="BG60" s="66"/>
      <c r="BH60" s="66"/>
      <c r="BI60" s="66"/>
      <c r="BJ60" s="66"/>
      <c r="BK60" s="66"/>
      <c r="BL60" s="66"/>
      <c r="BM60" s="66"/>
      <c r="BN60" s="66"/>
      <c r="BO60" s="66"/>
      <c r="BP60" s="66"/>
      <c r="BQ60" s="66"/>
      <c r="BR60" s="66"/>
      <c r="BS60" s="66"/>
      <c r="BT60" s="66"/>
      <c r="BU60" s="66"/>
      <c r="BV60" s="66"/>
      <c r="BW60" s="66"/>
      <c r="BX60" s="66"/>
      <c r="BY60" s="66"/>
      <c r="BZ60" s="66"/>
      <c r="CA60" s="66"/>
      <c r="CB60" s="66"/>
      <c r="CC60" s="66"/>
      <c r="CD60" s="66"/>
      <c r="CE60" s="66"/>
      <c r="CF60" s="66"/>
      <c r="CG60" s="66"/>
      <c r="CH60" s="66"/>
      <c r="CI60" s="66"/>
      <c r="CJ60" s="66"/>
      <c r="CK60" s="66"/>
      <c r="CL60" s="66"/>
      <c r="CM60" s="66"/>
      <c r="CN60" s="66"/>
      <c r="CO60" s="66"/>
      <c r="CP60" s="66"/>
      <c r="CQ60" s="66"/>
      <c r="CR60" s="66"/>
      <c r="CS60" s="66"/>
      <c r="CT60" s="66"/>
      <c r="CU60" s="66"/>
      <c r="CV60" s="66"/>
      <c r="CW60" s="66"/>
      <c r="CX60" s="66"/>
      <c r="CY60" s="66"/>
      <c r="CZ60" s="66"/>
      <c r="DA60" s="66"/>
      <c r="DB60" s="66"/>
      <c r="DC60" s="66"/>
      <c r="DD60" s="66"/>
      <c r="DE60" s="66"/>
      <c r="DF60" s="66"/>
      <c r="DG60" s="66"/>
      <c r="DH60" s="66"/>
      <c r="DI60" s="66"/>
      <c r="DJ60" s="66"/>
      <c r="DK60" s="66"/>
      <c r="DL60" s="66"/>
      <c r="DM60" s="66"/>
      <c r="DN60" s="66"/>
      <c r="DO60" s="66"/>
      <c r="DP60" s="66"/>
      <c r="DQ60" s="66"/>
      <c r="DR60" s="66"/>
      <c r="DS60" s="66"/>
      <c r="DT60" s="66"/>
      <c r="DU60" s="66"/>
      <c r="DV60" s="66"/>
      <c r="DW60" s="66"/>
      <c r="DX60" s="66"/>
      <c r="DY60" s="66"/>
      <c r="DZ60" s="66"/>
      <c r="EA60" s="66"/>
      <c r="EB60" s="66"/>
      <c r="EC60" s="66"/>
      <c r="ED60" s="66"/>
      <c r="EE60" s="66"/>
      <c r="EF60" s="66"/>
      <c r="EG60" s="66"/>
      <c r="EH60" s="66"/>
      <c r="EI60" s="66"/>
      <c r="EJ60" s="66"/>
      <c r="EK60" s="66"/>
      <c r="EL60" s="66"/>
      <c r="EM60" s="66"/>
      <c r="EN60" s="66"/>
      <c r="EO60" s="66"/>
      <c r="EP60" s="66"/>
      <c r="EQ60" s="66"/>
      <c r="ER60" s="66"/>
      <c r="ES60" s="66"/>
      <c r="ET60" s="66"/>
      <c r="EU60" s="66"/>
      <c r="EV60" s="66"/>
      <c r="EW60" s="66"/>
      <c r="EX60" s="66"/>
      <c r="EY60" s="66"/>
      <c r="EZ60" s="66"/>
      <c r="FA60" s="66"/>
      <c r="FB60" s="66"/>
      <c r="FC60" s="66"/>
      <c r="FD60" s="66"/>
      <c r="FE60" s="66"/>
      <c r="FF60" s="66"/>
      <c r="FG60" s="66"/>
      <c r="FH60" s="66"/>
      <c r="FI60" s="66"/>
      <c r="FJ60" s="66"/>
      <c r="FK60" s="66"/>
      <c r="FL60" s="66"/>
      <c r="FM60" s="66"/>
      <c r="FN60" s="66"/>
      <c r="FO60" s="66"/>
      <c r="FP60" s="66"/>
      <c r="FQ60" s="66"/>
      <c r="FR60" s="66"/>
      <c r="FS60" s="66"/>
      <c r="FT60" s="66"/>
      <c r="FU60" s="66"/>
      <c r="FV60" s="66"/>
      <c r="FW60" s="66"/>
      <c r="FX60" s="66"/>
      <c r="FY60" s="66"/>
      <c r="FZ60" s="66"/>
      <c r="GA60" s="66"/>
      <c r="GB60" s="66"/>
      <c r="GC60" s="66"/>
      <c r="GD60" s="66"/>
      <c r="GE60" s="66"/>
      <c r="GF60" s="66"/>
      <c r="GG60" s="66"/>
      <c r="GH60" s="66"/>
      <c r="GI60" s="66"/>
      <c r="GJ60" s="66"/>
      <c r="GK60" s="66"/>
      <c r="GL60" s="66"/>
      <c r="GM60" s="66"/>
      <c r="GN60" s="66"/>
      <c r="GO60" s="66"/>
      <c r="GP60" s="66"/>
      <c r="GQ60" s="66"/>
      <c r="GR60" s="66"/>
      <c r="GS60" s="66"/>
      <c r="GT60" s="66"/>
      <c r="GU60" s="66"/>
      <c r="GV60" s="66"/>
      <c r="GW60" s="66"/>
      <c r="GX60" s="66"/>
      <c r="GY60" s="66"/>
      <c r="GZ60" s="66"/>
      <c r="HA60" s="66"/>
      <c r="HB60" s="66"/>
      <c r="HC60" s="66"/>
      <c r="HD60" s="66"/>
      <c r="HE60" s="66"/>
      <c r="HF60" s="66"/>
      <c r="HG60" s="66"/>
      <c r="HH60" s="66"/>
      <c r="HI60" s="66"/>
      <c r="HJ60" s="66"/>
      <c r="HK60" s="66"/>
      <c r="HL60" s="66"/>
      <c r="HM60" s="66"/>
      <c r="HN60" s="66"/>
      <c r="HO60" s="66"/>
      <c r="HP60" s="66"/>
      <c r="HQ60" s="66"/>
      <c r="HR60" s="66"/>
      <c r="HS60" s="66"/>
      <c r="HT60" s="66"/>
      <c r="HU60" s="66"/>
      <c r="HV60" s="66"/>
      <c r="HW60" s="66"/>
      <c r="HX60" s="66"/>
      <c r="HY60" s="66"/>
      <c r="HZ60" s="66"/>
      <c r="IA60" s="66"/>
      <c r="IB60" s="66"/>
      <c r="IC60" s="66"/>
      <c r="ID60" s="66"/>
      <c r="IE60" s="66"/>
      <c r="IF60" s="66"/>
      <c r="IG60" s="66"/>
      <c r="IH60" s="66"/>
      <c r="II60" s="66"/>
      <c r="IJ60" s="66"/>
      <c r="IK60" s="66"/>
      <c r="IL60" s="66"/>
      <c r="IM60" s="66"/>
      <c r="IN60" s="66"/>
      <c r="IO60" s="66"/>
      <c r="IP60" s="66"/>
      <c r="IQ60" s="66"/>
      <c r="IR60" s="66"/>
      <c r="IS60" s="66"/>
      <c r="IT60" s="66"/>
      <c r="IU60" s="66"/>
      <c r="IV60" s="66"/>
      <c r="IW60" s="66"/>
      <c r="IX60" s="66"/>
      <c r="IY60" s="66"/>
      <c r="IZ60" s="66"/>
      <c r="JA60" s="66"/>
      <c r="JB60" s="66"/>
      <c r="JC60" s="66"/>
      <c r="JD60" s="66"/>
      <c r="JE60" s="66"/>
      <c r="JF60" s="66"/>
      <c r="JG60" s="66"/>
      <c r="JH60" s="66"/>
      <c r="JI60" s="66"/>
      <c r="JJ60" s="66"/>
      <c r="JK60" s="66"/>
      <c r="JL60" s="66"/>
      <c r="JM60" s="66"/>
      <c r="JN60" s="66"/>
      <c r="JO60" s="66"/>
      <c r="JP60" s="66"/>
      <c r="JQ60" s="66"/>
      <c r="JR60" s="66"/>
      <c r="JS60" s="66"/>
      <c r="JT60" s="66"/>
      <c r="JU60" s="66"/>
      <c r="JV60" s="66"/>
      <c r="JW60" s="66"/>
      <c r="JX60" s="66"/>
      <c r="JY60" s="66"/>
      <c r="JZ60" s="66"/>
      <c r="KA60" s="66"/>
      <c r="KB60" s="66"/>
      <c r="KC60" s="66"/>
      <c r="KD60" s="66"/>
      <c r="KE60" s="66"/>
      <c r="KF60" s="66"/>
      <c r="KG60" s="66"/>
      <c r="KH60" s="66"/>
      <c r="KI60" s="66"/>
      <c r="KJ60" s="66"/>
      <c r="KK60" s="66"/>
      <c r="KL60" s="66"/>
      <c r="KM60" s="66"/>
      <c r="KN60" s="66"/>
      <c r="KO60" s="66"/>
      <c r="KP60" s="66"/>
      <c r="KQ60" s="66"/>
    </row>
    <row r="61" spans="1:303" x14ac:dyDescent="0.2">
      <c r="A61" s="224">
        <v>2044</v>
      </c>
      <c r="B61" s="128">
        <v>56</v>
      </c>
      <c r="C61" s="72">
        <f>PMT($C$5,50,'Underlying Assumptions'!$E$5)</f>
        <v>-37660664.113983564</v>
      </c>
      <c r="D61" s="73">
        <f>C61/'Summary Baseline Data'!D69</f>
        <v>-79.693808738197049</v>
      </c>
      <c r="E61" s="73">
        <f>C62/'Summary Baseline Data'!G69</f>
        <v>-234.2997976902993</v>
      </c>
      <c r="F61" s="73">
        <f>C61/('Summary Baseline Data'!D69-'Summary Baseline Data'!D68)</f>
        <v>-3735.2876412346609</v>
      </c>
      <c r="G61" s="73">
        <f>C61/('Summary Baseline Data'!G69-'Summary Baseline Data'!G68)</f>
        <v>-10981.745665229861</v>
      </c>
      <c r="H61" s="70">
        <f>H60*(1+'Economist Financing Model 1'!$C$5)+'Economist Financing Model 1'!C61</f>
        <v>539443786.97738469</v>
      </c>
      <c r="I61" s="72">
        <f>PMT($I$5,50,'Underlying Assumptions'!$E$5)</f>
        <v>-45107144.235605747</v>
      </c>
      <c r="J61" s="73">
        <f>I61/'Summary Baseline Data'!D69</f>
        <v>-95.451320628833045</v>
      </c>
      <c r="K61" s="73">
        <f>I62/'Summary Baseline Data'!G69</f>
        <v>-280.62688264876914</v>
      </c>
      <c r="L61" s="73">
        <f>I61/('Summary Baseline Data'!D69-'Summary Baseline Data'!D68)</f>
        <v>-4473.849900381525</v>
      </c>
      <c r="M61" s="73">
        <f>I61/('Summary Baseline Data'!G69-'Summary Baseline Data'!G68)</f>
        <v>-13153.11870712163</v>
      </c>
      <c r="N61" s="73">
        <f>N60*(1+'Economist Financing Model 1'!$I$5)+'Economist Financing Model 1'!I61</f>
        <v>592434498.84186566</v>
      </c>
      <c r="O61" s="72">
        <f>PMT($O$5,50,'Underlying Assumptions'!$E$5)</f>
        <v>-53078656.685678646</v>
      </c>
      <c r="P61" s="73">
        <f>O61/'Summary Baseline Data'!D69</f>
        <v>-112.31985450883927</v>
      </c>
      <c r="Q61" s="73">
        <f>O62/'Summary Baseline Data'!G69</f>
        <v>-330.2203722559874</v>
      </c>
      <c r="R61" s="73">
        <f>O61/('Summary Baseline Data'!D69-'Summary Baseline Data'!D68)</f>
        <v>-5264.4863014440762</v>
      </c>
      <c r="S61" s="73">
        <f>O61/('Summary Baseline Data'!G69-'Summary Baseline Data'!G68)</f>
        <v>-15477.589726245522</v>
      </c>
      <c r="T61" s="70">
        <f>T60*(1+'Economist Financing Model 1'!$O$5)+'Economist Financing Model 1'!O61</f>
        <v>641472596.84653997</v>
      </c>
      <c r="U61" s="73">
        <f>PMT($U$5,50,'Underlying Assumptions'!$E$5)</f>
        <v>-70213594.203879833</v>
      </c>
      <c r="V61" s="85">
        <f>U61/'Summary Baseline Data'!D69</f>
        <v>-148.57913100974005</v>
      </c>
      <c r="W61" s="85">
        <f>U62/'Summary Baseline Data'!G69</f>
        <v>-436.82264516863574</v>
      </c>
      <c r="X61" s="85">
        <f>U61/('Summary Baseline Data'!D69-'Summary Baseline Data'!D68)</f>
        <v>-6963.9762560383733</v>
      </c>
      <c r="Y61" s="73">
        <f>U61/('Summary Baseline Data'!G69-'Summary Baseline Data'!G68)</f>
        <v>-20474.090192752734</v>
      </c>
      <c r="Z61" s="73">
        <f>Z60*(1+'Economist Financing Model 1'!U$5)+'Economist Financing Model 1'!U61</f>
        <v>725699290.22665727</v>
      </c>
      <c r="AA61" s="66"/>
      <c r="AB61" s="66"/>
      <c r="AC61" s="66"/>
      <c r="AD61" s="66"/>
      <c r="AE61" s="66"/>
      <c r="AF61" s="66"/>
      <c r="AG61" s="66"/>
      <c r="AH61" s="66"/>
      <c r="AI61" s="66"/>
      <c r="AJ61" s="66"/>
      <c r="AK61" s="66"/>
      <c r="AL61" s="66"/>
      <c r="AM61" s="66"/>
      <c r="AN61" s="66"/>
      <c r="AO61" s="66"/>
      <c r="AP61" s="66"/>
      <c r="AQ61" s="66"/>
      <c r="AR61" s="66"/>
      <c r="AS61" s="66"/>
      <c r="AT61" s="66"/>
      <c r="AU61" s="66"/>
      <c r="AV61" s="66"/>
      <c r="AW61" s="66"/>
      <c r="AX61" s="66"/>
      <c r="AY61" s="66"/>
      <c r="AZ61" s="66"/>
      <c r="BA61" s="66"/>
      <c r="BB61" s="66"/>
      <c r="BC61" s="66"/>
      <c r="BD61" s="66"/>
      <c r="BE61" s="66"/>
      <c r="BF61" s="66"/>
      <c r="BG61" s="66"/>
      <c r="BH61" s="66"/>
      <c r="BI61" s="66"/>
      <c r="BJ61" s="66"/>
      <c r="BK61" s="66"/>
      <c r="BL61" s="66"/>
      <c r="BM61" s="66"/>
      <c r="BN61" s="66"/>
      <c r="BO61" s="66"/>
      <c r="BP61" s="66"/>
      <c r="BQ61" s="66"/>
      <c r="BR61" s="66"/>
      <c r="BS61" s="66"/>
      <c r="BT61" s="66"/>
      <c r="BU61" s="66"/>
      <c r="BV61" s="66"/>
      <c r="BW61" s="66"/>
      <c r="BX61" s="66"/>
      <c r="BY61" s="66"/>
      <c r="BZ61" s="66"/>
      <c r="CA61" s="66"/>
      <c r="CB61" s="66"/>
      <c r="CC61" s="66"/>
      <c r="CD61" s="66"/>
      <c r="CE61" s="66"/>
      <c r="CF61" s="66"/>
      <c r="CG61" s="66"/>
      <c r="CH61" s="66"/>
      <c r="CI61" s="66"/>
      <c r="CJ61" s="66"/>
      <c r="CK61" s="66"/>
      <c r="CL61" s="66"/>
      <c r="CM61" s="66"/>
      <c r="CN61" s="66"/>
      <c r="CO61" s="66"/>
      <c r="CP61" s="66"/>
      <c r="CQ61" s="66"/>
      <c r="CR61" s="66"/>
      <c r="CS61" s="66"/>
      <c r="CT61" s="66"/>
      <c r="CU61" s="66"/>
      <c r="CV61" s="66"/>
      <c r="CW61" s="66"/>
      <c r="CX61" s="66"/>
      <c r="CY61" s="66"/>
      <c r="CZ61" s="66"/>
      <c r="DA61" s="66"/>
      <c r="DB61" s="66"/>
      <c r="DC61" s="66"/>
      <c r="DD61" s="66"/>
      <c r="DE61" s="66"/>
      <c r="DF61" s="66"/>
      <c r="DG61" s="66"/>
      <c r="DH61" s="66"/>
      <c r="DI61" s="66"/>
      <c r="DJ61" s="66"/>
      <c r="DK61" s="66"/>
      <c r="DL61" s="66"/>
      <c r="DM61" s="66"/>
      <c r="DN61" s="66"/>
      <c r="DO61" s="66"/>
      <c r="DP61" s="66"/>
      <c r="DQ61" s="66"/>
      <c r="DR61" s="66"/>
      <c r="DS61" s="66"/>
      <c r="DT61" s="66"/>
      <c r="DU61" s="66"/>
      <c r="DV61" s="66"/>
      <c r="DW61" s="66"/>
      <c r="DX61" s="66"/>
      <c r="DY61" s="66"/>
      <c r="DZ61" s="66"/>
      <c r="EA61" s="66"/>
      <c r="EB61" s="66"/>
      <c r="EC61" s="66"/>
      <c r="ED61" s="66"/>
      <c r="EE61" s="66"/>
      <c r="EF61" s="66"/>
      <c r="EG61" s="66"/>
      <c r="EH61" s="66"/>
      <c r="EI61" s="66"/>
      <c r="EJ61" s="66"/>
      <c r="EK61" s="66"/>
      <c r="EL61" s="66"/>
      <c r="EM61" s="66"/>
      <c r="EN61" s="66"/>
      <c r="EO61" s="66"/>
      <c r="EP61" s="66"/>
      <c r="EQ61" s="66"/>
      <c r="ER61" s="66"/>
      <c r="ES61" s="66"/>
      <c r="ET61" s="66"/>
      <c r="EU61" s="66"/>
      <c r="EV61" s="66"/>
      <c r="EW61" s="66"/>
      <c r="EX61" s="66"/>
      <c r="EY61" s="66"/>
      <c r="EZ61" s="66"/>
      <c r="FA61" s="66"/>
      <c r="FB61" s="66"/>
      <c r="FC61" s="66"/>
      <c r="FD61" s="66"/>
      <c r="FE61" s="66"/>
      <c r="FF61" s="66"/>
      <c r="FG61" s="66"/>
      <c r="FH61" s="66"/>
      <c r="FI61" s="66"/>
      <c r="FJ61" s="66"/>
      <c r="FK61" s="66"/>
      <c r="FL61" s="66"/>
      <c r="FM61" s="66"/>
      <c r="FN61" s="66"/>
      <c r="FO61" s="66"/>
      <c r="FP61" s="66"/>
      <c r="FQ61" s="66"/>
      <c r="FR61" s="66"/>
      <c r="FS61" s="66"/>
      <c r="FT61" s="66"/>
      <c r="FU61" s="66"/>
      <c r="FV61" s="66"/>
      <c r="FW61" s="66"/>
      <c r="FX61" s="66"/>
      <c r="FY61" s="66"/>
      <c r="FZ61" s="66"/>
      <c r="GA61" s="66"/>
      <c r="GB61" s="66"/>
      <c r="GC61" s="66"/>
      <c r="GD61" s="66"/>
      <c r="GE61" s="66"/>
      <c r="GF61" s="66"/>
      <c r="GG61" s="66"/>
      <c r="GH61" s="66"/>
      <c r="GI61" s="66"/>
      <c r="GJ61" s="66"/>
      <c r="GK61" s="66"/>
      <c r="GL61" s="66"/>
      <c r="GM61" s="66"/>
      <c r="GN61" s="66"/>
      <c r="GO61" s="66"/>
      <c r="GP61" s="66"/>
      <c r="GQ61" s="66"/>
      <c r="GR61" s="66"/>
      <c r="GS61" s="66"/>
      <c r="GT61" s="66"/>
      <c r="GU61" s="66"/>
      <c r="GV61" s="66"/>
      <c r="GW61" s="66"/>
      <c r="GX61" s="66"/>
      <c r="GY61" s="66"/>
      <c r="GZ61" s="66"/>
      <c r="HA61" s="66"/>
      <c r="HB61" s="66"/>
      <c r="HC61" s="66"/>
      <c r="HD61" s="66"/>
      <c r="HE61" s="66"/>
      <c r="HF61" s="66"/>
      <c r="HG61" s="66"/>
      <c r="HH61" s="66"/>
      <c r="HI61" s="66"/>
      <c r="HJ61" s="66"/>
      <c r="HK61" s="66"/>
      <c r="HL61" s="66"/>
      <c r="HM61" s="66"/>
      <c r="HN61" s="66"/>
      <c r="HO61" s="66"/>
      <c r="HP61" s="66"/>
      <c r="HQ61" s="66"/>
      <c r="HR61" s="66"/>
      <c r="HS61" s="66"/>
      <c r="HT61" s="66"/>
      <c r="HU61" s="66"/>
      <c r="HV61" s="66"/>
      <c r="HW61" s="66"/>
      <c r="HX61" s="66"/>
      <c r="HY61" s="66"/>
      <c r="HZ61" s="66"/>
      <c r="IA61" s="66"/>
      <c r="IB61" s="66"/>
      <c r="IC61" s="66"/>
      <c r="ID61" s="66"/>
      <c r="IE61" s="66"/>
      <c r="IF61" s="66"/>
      <c r="IG61" s="66"/>
      <c r="IH61" s="66"/>
      <c r="II61" s="66"/>
      <c r="IJ61" s="66"/>
      <c r="IK61" s="66"/>
      <c r="IL61" s="66"/>
      <c r="IM61" s="66"/>
      <c r="IN61" s="66"/>
      <c r="IO61" s="66"/>
      <c r="IP61" s="66"/>
      <c r="IQ61" s="66"/>
      <c r="IR61" s="66"/>
      <c r="IS61" s="66"/>
      <c r="IT61" s="66"/>
      <c r="IU61" s="66"/>
      <c r="IV61" s="66"/>
      <c r="IW61" s="66"/>
      <c r="IX61" s="66"/>
      <c r="IY61" s="66"/>
      <c r="IZ61" s="66"/>
      <c r="JA61" s="66"/>
      <c r="JB61" s="66"/>
      <c r="JC61" s="66"/>
      <c r="JD61" s="66"/>
      <c r="JE61" s="66"/>
      <c r="JF61" s="66"/>
      <c r="JG61" s="66"/>
      <c r="JH61" s="66"/>
      <c r="JI61" s="66"/>
      <c r="JJ61" s="66"/>
      <c r="JK61" s="66"/>
      <c r="JL61" s="66"/>
      <c r="JM61" s="66"/>
      <c r="JN61" s="66"/>
      <c r="JO61" s="66"/>
      <c r="JP61" s="66"/>
      <c r="JQ61" s="66"/>
      <c r="JR61" s="66"/>
      <c r="JS61" s="66"/>
      <c r="JT61" s="66"/>
      <c r="JU61" s="66"/>
      <c r="JV61" s="66"/>
      <c r="JW61" s="66"/>
      <c r="JX61" s="66"/>
      <c r="JY61" s="66"/>
      <c r="JZ61" s="66"/>
      <c r="KA61" s="66"/>
      <c r="KB61" s="66"/>
      <c r="KC61" s="66"/>
      <c r="KD61" s="66"/>
      <c r="KE61" s="66"/>
      <c r="KF61" s="66"/>
      <c r="KG61" s="66"/>
      <c r="KH61" s="66"/>
      <c r="KI61" s="66"/>
      <c r="KJ61" s="66"/>
      <c r="KK61" s="66"/>
      <c r="KL61" s="66"/>
      <c r="KM61" s="66"/>
      <c r="KN61" s="66"/>
      <c r="KO61" s="66"/>
      <c r="KP61" s="66"/>
      <c r="KQ61" s="66"/>
    </row>
    <row r="62" spans="1:303" x14ac:dyDescent="0.2">
      <c r="A62" s="224">
        <v>2045</v>
      </c>
      <c r="B62" s="296">
        <v>57</v>
      </c>
      <c r="C62" s="72">
        <f>PMT($C$5,50,'Underlying Assumptions'!$E$5)</f>
        <v>-37660664.113983564</v>
      </c>
      <c r="D62" s="73">
        <f>C62/'Summary Baseline Data'!D70</f>
        <v>-77.894430530569537</v>
      </c>
      <c r="E62" s="73">
        <f>C63/'Summary Baseline Data'!G70</f>
        <v>-229.00962575987444</v>
      </c>
      <c r="F62" s="73">
        <f>C62/('Summary Baseline Data'!D70-'Summary Baseline Data'!D69)</f>
        <v>-3449.9160999948226</v>
      </c>
      <c r="G62" s="73">
        <f>C62/('Summary Baseline Data'!G70-'Summary Baseline Data'!G69)</f>
        <v>-10142.753333984809</v>
      </c>
      <c r="H62" s="70">
        <f>H61*(1+'Economist Financing Model 1'!$C$5)+'Economist Financing Model 1'!C62</f>
        <v>517966436.47272271</v>
      </c>
      <c r="I62" s="72">
        <f>PMT($I$5,50,'Underlying Assumptions'!$E$5)</f>
        <v>-45107144.235605747</v>
      </c>
      <c r="J62" s="73">
        <f>I62/'Summary Baseline Data'!D70</f>
        <v>-93.296159155838126</v>
      </c>
      <c r="K62" s="73">
        <f>I63/'Summary Baseline Data'!G70</f>
        <v>-274.29070791816406</v>
      </c>
      <c r="L62" s="73">
        <f>I62/('Summary Baseline Data'!D70-'Summary Baseline Data'!D69)</f>
        <v>-4132.0530793673415</v>
      </c>
      <c r="M62" s="73">
        <f>I62/('Summary Baseline Data'!G70-'Summary Baseline Data'!G69)</f>
        <v>-12148.236053340021</v>
      </c>
      <c r="N62" s="73">
        <f>N61*(1+'Economist Financing Model 1'!$I$5)+'Economist Financing Model 1'!I62</f>
        <v>571024734.55993462</v>
      </c>
      <c r="O62" s="72">
        <f>PMT($O$5,50,'Underlying Assumptions'!$E$5)</f>
        <v>-53078656.685678646</v>
      </c>
      <c r="P62" s="73">
        <f>O62/'Summary Baseline Data'!D70</f>
        <v>-109.78382439951122</v>
      </c>
      <c r="Q62" s="73">
        <f>O63/'Summary Baseline Data'!G70</f>
        <v>-322.76444373456297</v>
      </c>
      <c r="R62" s="73">
        <f>O62/('Summary Baseline Data'!D70-'Summary Baseline Data'!D69)</f>
        <v>-4862.2857980358485</v>
      </c>
      <c r="S62" s="73">
        <f>O62/('Summary Baseline Data'!G70-'Summary Baseline Data'!G69)</f>
        <v>-14295.120246225435</v>
      </c>
      <c r="T62" s="70">
        <f>T61*(1+'Economist Financing Model 1'!$O$5)+'Economist Financing Model 1'!O62</f>
        <v>620467570.00318837</v>
      </c>
      <c r="U62" s="73">
        <f>PMT($U$5,50,'Underlying Assumptions'!$E$5)</f>
        <v>-70213594.203879833</v>
      </c>
      <c r="V62" s="85">
        <f>U62/'Summary Baseline Data'!D70</f>
        <v>-145.22441557224059</v>
      </c>
      <c r="W62" s="85">
        <f>U63/'Summary Baseline Data'!G70</f>
        <v>-426.95978178238738</v>
      </c>
      <c r="X62" s="85">
        <f>U62/('Summary Baseline Data'!D70-'Summary Baseline Data'!D69)</f>
        <v>-6431.936737741351</v>
      </c>
      <c r="Y62" s="73">
        <f>U62/('Summary Baseline Data'!G70-'Summary Baseline Data'!G69)</f>
        <v>-18909.894008959629</v>
      </c>
      <c r="Z62" s="73">
        <f>Z61*(1+'Economist Financing Model 1'!U$5)+'Economist Financing Model 1'!U62</f>
        <v>706284646.33864355</v>
      </c>
      <c r="AA62" s="66"/>
      <c r="AB62" s="66"/>
      <c r="AC62" s="66"/>
      <c r="AD62" s="66"/>
      <c r="AE62" s="66"/>
      <c r="AF62" s="66"/>
      <c r="AG62" s="66"/>
      <c r="AH62" s="66"/>
      <c r="AI62" s="66"/>
      <c r="AJ62" s="66"/>
      <c r="AK62" s="66"/>
      <c r="AL62" s="66"/>
      <c r="AM62" s="66"/>
      <c r="AN62" s="66"/>
      <c r="AO62" s="66"/>
      <c r="AP62" s="66"/>
      <c r="AQ62" s="66"/>
      <c r="AR62" s="66"/>
      <c r="AS62" s="66"/>
      <c r="AT62" s="66"/>
      <c r="AU62" s="66"/>
      <c r="AV62" s="66"/>
      <c r="AW62" s="66"/>
      <c r="AX62" s="66"/>
      <c r="AY62" s="66"/>
      <c r="AZ62" s="66"/>
      <c r="BA62" s="66"/>
      <c r="BB62" s="66"/>
      <c r="BC62" s="66"/>
      <c r="BD62" s="66"/>
      <c r="BE62" s="66"/>
      <c r="BF62" s="66"/>
      <c r="BG62" s="66"/>
      <c r="BH62" s="66"/>
      <c r="BI62" s="66"/>
      <c r="BJ62" s="66"/>
      <c r="BK62" s="66"/>
      <c r="BL62" s="66"/>
      <c r="BM62" s="66"/>
      <c r="BN62" s="66"/>
      <c r="BO62" s="66"/>
      <c r="BP62" s="66"/>
      <c r="BQ62" s="66"/>
      <c r="BR62" s="66"/>
      <c r="BS62" s="66"/>
      <c r="BT62" s="66"/>
      <c r="BU62" s="66"/>
      <c r="BV62" s="66"/>
      <c r="BW62" s="66"/>
      <c r="BX62" s="66"/>
      <c r="BY62" s="66"/>
      <c r="BZ62" s="66"/>
      <c r="CA62" s="66"/>
      <c r="CB62" s="66"/>
      <c r="CC62" s="66"/>
      <c r="CD62" s="66"/>
      <c r="CE62" s="66"/>
      <c r="CF62" s="66"/>
      <c r="CG62" s="66"/>
      <c r="CH62" s="66"/>
      <c r="CI62" s="66"/>
      <c r="CJ62" s="66"/>
      <c r="CK62" s="66"/>
      <c r="CL62" s="66"/>
      <c r="CM62" s="66"/>
      <c r="CN62" s="66"/>
      <c r="CO62" s="66"/>
      <c r="CP62" s="66"/>
      <c r="CQ62" s="66"/>
      <c r="CR62" s="66"/>
      <c r="CS62" s="66"/>
      <c r="CT62" s="66"/>
      <c r="CU62" s="66"/>
      <c r="CV62" s="66"/>
      <c r="CW62" s="66"/>
      <c r="CX62" s="66"/>
      <c r="CY62" s="66"/>
      <c r="CZ62" s="66"/>
      <c r="DA62" s="66"/>
      <c r="DB62" s="66"/>
      <c r="DC62" s="66"/>
      <c r="DD62" s="66"/>
      <c r="DE62" s="66"/>
      <c r="DF62" s="66"/>
      <c r="DG62" s="66"/>
      <c r="DH62" s="66"/>
      <c r="DI62" s="66"/>
      <c r="DJ62" s="66"/>
      <c r="DK62" s="66"/>
      <c r="DL62" s="66"/>
      <c r="DM62" s="66"/>
      <c r="DN62" s="66"/>
      <c r="DO62" s="66"/>
      <c r="DP62" s="66"/>
      <c r="DQ62" s="66"/>
      <c r="DR62" s="66"/>
      <c r="DS62" s="66"/>
      <c r="DT62" s="66"/>
      <c r="DU62" s="66"/>
      <c r="DV62" s="66"/>
      <c r="DW62" s="66"/>
      <c r="DX62" s="66"/>
      <c r="DY62" s="66"/>
      <c r="DZ62" s="66"/>
      <c r="EA62" s="66"/>
      <c r="EB62" s="66"/>
      <c r="EC62" s="66"/>
      <c r="ED62" s="66"/>
      <c r="EE62" s="66"/>
      <c r="EF62" s="66"/>
      <c r="EG62" s="66"/>
      <c r="EH62" s="66"/>
      <c r="EI62" s="66"/>
      <c r="EJ62" s="66"/>
      <c r="EK62" s="66"/>
      <c r="EL62" s="66"/>
      <c r="EM62" s="66"/>
      <c r="EN62" s="66"/>
      <c r="EO62" s="66"/>
      <c r="EP62" s="66"/>
      <c r="EQ62" s="66"/>
      <c r="ER62" s="66"/>
      <c r="ES62" s="66"/>
      <c r="ET62" s="66"/>
      <c r="EU62" s="66"/>
      <c r="EV62" s="66"/>
      <c r="EW62" s="66"/>
      <c r="EX62" s="66"/>
      <c r="EY62" s="66"/>
      <c r="EZ62" s="66"/>
      <c r="FA62" s="66"/>
      <c r="FB62" s="66"/>
      <c r="FC62" s="66"/>
      <c r="FD62" s="66"/>
      <c r="FE62" s="66"/>
      <c r="FF62" s="66"/>
      <c r="FG62" s="66"/>
      <c r="FH62" s="66"/>
      <c r="FI62" s="66"/>
      <c r="FJ62" s="66"/>
      <c r="FK62" s="66"/>
      <c r="FL62" s="66"/>
      <c r="FM62" s="66"/>
      <c r="FN62" s="66"/>
      <c r="FO62" s="66"/>
      <c r="FP62" s="66"/>
      <c r="FQ62" s="66"/>
      <c r="FR62" s="66"/>
      <c r="FS62" s="66"/>
      <c r="FT62" s="66"/>
      <c r="FU62" s="66"/>
      <c r="FV62" s="66"/>
      <c r="FW62" s="66"/>
      <c r="FX62" s="66"/>
      <c r="FY62" s="66"/>
      <c r="FZ62" s="66"/>
      <c r="GA62" s="66"/>
      <c r="GB62" s="66"/>
      <c r="GC62" s="66"/>
      <c r="GD62" s="66"/>
      <c r="GE62" s="66"/>
      <c r="GF62" s="66"/>
      <c r="GG62" s="66"/>
      <c r="GH62" s="66"/>
      <c r="GI62" s="66"/>
      <c r="GJ62" s="66"/>
      <c r="GK62" s="66"/>
      <c r="GL62" s="66"/>
      <c r="GM62" s="66"/>
      <c r="GN62" s="66"/>
      <c r="GO62" s="66"/>
      <c r="GP62" s="66"/>
      <c r="GQ62" s="66"/>
      <c r="GR62" s="66"/>
      <c r="GS62" s="66"/>
      <c r="GT62" s="66"/>
      <c r="GU62" s="66"/>
      <c r="GV62" s="66"/>
      <c r="GW62" s="66"/>
      <c r="GX62" s="66"/>
      <c r="GY62" s="66"/>
      <c r="GZ62" s="66"/>
      <c r="HA62" s="66"/>
      <c r="HB62" s="66"/>
      <c r="HC62" s="66"/>
      <c r="HD62" s="66"/>
      <c r="HE62" s="66"/>
      <c r="HF62" s="66"/>
      <c r="HG62" s="66"/>
      <c r="HH62" s="66"/>
      <c r="HI62" s="66"/>
      <c r="HJ62" s="66"/>
      <c r="HK62" s="66"/>
      <c r="HL62" s="66"/>
      <c r="HM62" s="66"/>
      <c r="HN62" s="66"/>
      <c r="HO62" s="66"/>
      <c r="HP62" s="66"/>
      <c r="HQ62" s="66"/>
      <c r="HR62" s="66"/>
      <c r="HS62" s="66"/>
      <c r="HT62" s="66"/>
      <c r="HU62" s="66"/>
      <c r="HV62" s="66"/>
      <c r="HW62" s="66"/>
      <c r="HX62" s="66"/>
      <c r="HY62" s="66"/>
      <c r="HZ62" s="66"/>
      <c r="IA62" s="66"/>
      <c r="IB62" s="66"/>
      <c r="IC62" s="66"/>
      <c r="ID62" s="66"/>
      <c r="IE62" s="66"/>
      <c r="IF62" s="66"/>
      <c r="IG62" s="66"/>
      <c r="IH62" s="66"/>
      <c r="II62" s="66"/>
      <c r="IJ62" s="66"/>
      <c r="IK62" s="66"/>
      <c r="IL62" s="66"/>
      <c r="IM62" s="66"/>
      <c r="IN62" s="66"/>
      <c r="IO62" s="66"/>
      <c r="IP62" s="66"/>
      <c r="IQ62" s="66"/>
      <c r="IR62" s="66"/>
      <c r="IS62" s="66"/>
      <c r="IT62" s="66"/>
      <c r="IU62" s="66"/>
      <c r="IV62" s="66"/>
      <c r="IW62" s="66"/>
      <c r="IX62" s="66"/>
      <c r="IY62" s="66"/>
      <c r="IZ62" s="66"/>
      <c r="JA62" s="66"/>
      <c r="JB62" s="66"/>
      <c r="JC62" s="66"/>
      <c r="JD62" s="66"/>
      <c r="JE62" s="66"/>
      <c r="JF62" s="66"/>
      <c r="JG62" s="66"/>
      <c r="JH62" s="66"/>
      <c r="JI62" s="66"/>
      <c r="JJ62" s="66"/>
      <c r="JK62" s="66"/>
      <c r="JL62" s="66"/>
      <c r="JM62" s="66"/>
      <c r="JN62" s="66"/>
      <c r="JO62" s="66"/>
      <c r="JP62" s="66"/>
      <c r="JQ62" s="66"/>
      <c r="JR62" s="66"/>
      <c r="JS62" s="66"/>
      <c r="JT62" s="66"/>
      <c r="JU62" s="66"/>
      <c r="JV62" s="66"/>
      <c r="JW62" s="66"/>
      <c r="JX62" s="66"/>
      <c r="JY62" s="66"/>
      <c r="JZ62" s="66"/>
      <c r="KA62" s="66"/>
      <c r="KB62" s="66"/>
      <c r="KC62" s="66"/>
      <c r="KD62" s="66"/>
      <c r="KE62" s="66"/>
      <c r="KF62" s="66"/>
      <c r="KG62" s="66"/>
      <c r="KH62" s="66"/>
      <c r="KI62" s="66"/>
      <c r="KJ62" s="66"/>
      <c r="KK62" s="66"/>
      <c r="KL62" s="66"/>
      <c r="KM62" s="66"/>
      <c r="KN62" s="66"/>
      <c r="KO62" s="66"/>
      <c r="KP62" s="66"/>
      <c r="KQ62" s="66"/>
    </row>
    <row r="63" spans="1:303" x14ac:dyDescent="0.2">
      <c r="A63" s="224">
        <v>2046</v>
      </c>
      <c r="B63" s="128">
        <v>58</v>
      </c>
      <c r="C63" s="72">
        <f>PMT($C$5,50,'Underlying Assumptions'!$E$5)</f>
        <v>-37660664.113983564</v>
      </c>
      <c r="D63" s="73">
        <f>C63/'Summary Baseline Data'!D71</f>
        <v>-76.174513246129067</v>
      </c>
      <c r="E63" s="73">
        <f>C64/'Summary Baseline Data'!G71</f>
        <v>-223.95306894361943</v>
      </c>
      <c r="F63" s="73">
        <f>C63/('Summary Baseline Data'!D71-'Summary Baseline Data'!D70)</f>
        <v>-3449.9160999948226</v>
      </c>
      <c r="G63" s="73">
        <f>C63/('Summary Baseline Data'!G71-'Summary Baseline Data'!G70)</f>
        <v>-10142.753333984729</v>
      </c>
      <c r="H63" s="70">
        <f>H62*(1+'Economist Financing Model 1'!$C$5)+'Economist Financing Model 1'!C63</f>
        <v>495844765.45292085</v>
      </c>
      <c r="I63" s="72">
        <f>PMT($I$5,50,'Underlying Assumptions'!$E$5)</f>
        <v>-45107144.235605747</v>
      </c>
      <c r="J63" s="73">
        <f>I63/'Summary Baseline Data'!D71</f>
        <v>-91.236170070468759</v>
      </c>
      <c r="K63" s="73">
        <f>I64/'Summary Baseline Data'!G71</f>
        <v>-268.23434000717816</v>
      </c>
      <c r="L63" s="73">
        <f>I63/('Summary Baseline Data'!D71-'Summary Baseline Data'!D70)</f>
        <v>-4132.0530793673415</v>
      </c>
      <c r="M63" s="73">
        <f>I63/('Summary Baseline Data'!G71-'Summary Baseline Data'!G70)</f>
        <v>-12148.236053339926</v>
      </c>
      <c r="N63" s="73">
        <f>N62*(1+'Economist Financing Model 1'!$I$5)+'Economist Financing Model 1'!I63</f>
        <v>548758579.70672631</v>
      </c>
      <c r="O63" s="72">
        <f>PMT($O$5,50,'Underlying Assumptions'!$E$5)</f>
        <v>-53078656.685678646</v>
      </c>
      <c r="P63" s="73">
        <f>O63/'Summary Baseline Data'!D71</f>
        <v>-107.35978591754819</v>
      </c>
      <c r="Q63" s="73">
        <f>O64/'Summary Baseline Data'!G71</f>
        <v>-315.63777059759167</v>
      </c>
      <c r="R63" s="73">
        <f>O63/('Summary Baseline Data'!D71-'Summary Baseline Data'!D70)</f>
        <v>-4862.2857980358485</v>
      </c>
      <c r="S63" s="73">
        <f>O63/('Summary Baseline Data'!G71-'Summary Baseline Data'!G70)</f>
        <v>-14295.120246225324</v>
      </c>
      <c r="T63" s="70">
        <f>T62*(1+'Economist Financing Model 1'!$O$5)+'Economist Financing Model 1'!O63</f>
        <v>598412291.81766927</v>
      </c>
      <c r="U63" s="73">
        <f>PMT($U$5,50,'Underlying Assumptions'!$E$5)</f>
        <v>-70213594.203879833</v>
      </c>
      <c r="V63" s="85">
        <f>U63/'Summary Baseline Data'!D71</f>
        <v>-142.01784507979136</v>
      </c>
      <c r="W63" s="85">
        <f>U64/'Summary Baseline Data'!G71</f>
        <v>-417.5324645345865</v>
      </c>
      <c r="X63" s="85">
        <f>U63/('Summary Baseline Data'!D71-'Summary Baseline Data'!D70)</f>
        <v>-6431.936737741351</v>
      </c>
      <c r="Y63" s="73">
        <f>U63/('Summary Baseline Data'!G71-'Summary Baseline Data'!G70)</f>
        <v>-18909.89400895948</v>
      </c>
      <c r="Z63" s="73">
        <f>Z62*(1+'Economist Financing Model 1'!U$5)+'Economist Financing Model 1'!U63</f>
        <v>685510977.37846875</v>
      </c>
      <c r="AA63" s="66"/>
      <c r="AB63" s="66"/>
      <c r="AC63" s="66"/>
      <c r="AD63" s="66"/>
      <c r="AE63" s="66"/>
      <c r="AF63" s="66"/>
      <c r="AG63" s="66"/>
      <c r="AH63" s="66"/>
      <c r="AI63" s="66"/>
      <c r="AJ63" s="66"/>
      <c r="AK63" s="66"/>
      <c r="AL63" s="66"/>
      <c r="AM63" s="66"/>
      <c r="AN63" s="66"/>
      <c r="AO63" s="66"/>
      <c r="AP63" s="66"/>
      <c r="AQ63" s="66"/>
      <c r="AR63" s="66"/>
      <c r="AS63" s="66"/>
      <c r="AT63" s="66"/>
      <c r="AU63" s="66"/>
      <c r="AV63" s="66"/>
      <c r="AW63" s="66"/>
      <c r="AX63" s="66"/>
      <c r="AY63" s="66"/>
      <c r="AZ63" s="66"/>
      <c r="BA63" s="66"/>
      <c r="BB63" s="66"/>
      <c r="BC63" s="66"/>
      <c r="BD63" s="66"/>
      <c r="BE63" s="66"/>
      <c r="BF63" s="66"/>
      <c r="BG63" s="66"/>
      <c r="BH63" s="66"/>
      <c r="BI63" s="66"/>
      <c r="BJ63" s="66"/>
      <c r="BK63" s="66"/>
      <c r="BL63" s="66"/>
      <c r="BM63" s="66"/>
      <c r="BN63" s="66"/>
      <c r="BO63" s="66"/>
      <c r="BP63" s="66"/>
      <c r="BQ63" s="66"/>
      <c r="BR63" s="66"/>
      <c r="BS63" s="66"/>
      <c r="BT63" s="66"/>
      <c r="BU63" s="66"/>
      <c r="BV63" s="66"/>
      <c r="BW63" s="66"/>
      <c r="BX63" s="66"/>
      <c r="BY63" s="66"/>
      <c r="BZ63" s="66"/>
      <c r="CA63" s="66"/>
      <c r="CB63" s="66"/>
      <c r="CC63" s="66"/>
      <c r="CD63" s="66"/>
      <c r="CE63" s="66"/>
      <c r="CF63" s="66"/>
      <c r="CG63" s="66"/>
      <c r="CH63" s="66"/>
      <c r="CI63" s="66"/>
      <c r="CJ63" s="66"/>
      <c r="CK63" s="66"/>
      <c r="CL63" s="66"/>
      <c r="CM63" s="66"/>
      <c r="CN63" s="66"/>
      <c r="CO63" s="66"/>
      <c r="CP63" s="66"/>
      <c r="CQ63" s="66"/>
      <c r="CR63" s="66"/>
      <c r="CS63" s="66"/>
      <c r="CT63" s="66"/>
      <c r="CU63" s="66"/>
      <c r="CV63" s="66"/>
      <c r="CW63" s="66"/>
      <c r="CX63" s="66"/>
      <c r="CY63" s="66"/>
      <c r="CZ63" s="66"/>
      <c r="DA63" s="66"/>
      <c r="DB63" s="66"/>
      <c r="DC63" s="66"/>
      <c r="DD63" s="66"/>
      <c r="DE63" s="66"/>
      <c r="DF63" s="66"/>
      <c r="DG63" s="66"/>
      <c r="DH63" s="66"/>
      <c r="DI63" s="66"/>
      <c r="DJ63" s="66"/>
      <c r="DK63" s="66"/>
      <c r="DL63" s="66"/>
      <c r="DM63" s="66"/>
      <c r="DN63" s="66"/>
      <c r="DO63" s="66"/>
      <c r="DP63" s="66"/>
      <c r="DQ63" s="66"/>
      <c r="DR63" s="66"/>
      <c r="DS63" s="66"/>
      <c r="DT63" s="66"/>
      <c r="DU63" s="66"/>
      <c r="DV63" s="66"/>
      <c r="DW63" s="66"/>
      <c r="DX63" s="66"/>
      <c r="DY63" s="66"/>
      <c r="DZ63" s="66"/>
      <c r="EA63" s="66"/>
      <c r="EB63" s="66"/>
      <c r="EC63" s="66"/>
      <c r="ED63" s="66"/>
      <c r="EE63" s="66"/>
      <c r="EF63" s="66"/>
      <c r="EG63" s="66"/>
      <c r="EH63" s="66"/>
      <c r="EI63" s="66"/>
      <c r="EJ63" s="66"/>
      <c r="EK63" s="66"/>
      <c r="EL63" s="66"/>
      <c r="EM63" s="66"/>
      <c r="EN63" s="66"/>
      <c r="EO63" s="66"/>
      <c r="EP63" s="66"/>
      <c r="EQ63" s="66"/>
      <c r="ER63" s="66"/>
      <c r="ES63" s="66"/>
      <c r="ET63" s="66"/>
      <c r="EU63" s="66"/>
      <c r="EV63" s="66"/>
      <c r="EW63" s="66"/>
      <c r="EX63" s="66"/>
      <c r="EY63" s="66"/>
      <c r="EZ63" s="66"/>
      <c r="FA63" s="66"/>
      <c r="FB63" s="66"/>
      <c r="FC63" s="66"/>
      <c r="FD63" s="66"/>
      <c r="FE63" s="66"/>
      <c r="FF63" s="66"/>
      <c r="FG63" s="66"/>
      <c r="FH63" s="66"/>
      <c r="FI63" s="66"/>
      <c r="FJ63" s="66"/>
      <c r="FK63" s="66"/>
      <c r="FL63" s="66"/>
      <c r="FM63" s="66"/>
      <c r="FN63" s="66"/>
      <c r="FO63" s="66"/>
      <c r="FP63" s="66"/>
      <c r="FQ63" s="66"/>
      <c r="FR63" s="66"/>
      <c r="FS63" s="66"/>
      <c r="FT63" s="66"/>
      <c r="FU63" s="66"/>
      <c r="FV63" s="66"/>
      <c r="FW63" s="66"/>
      <c r="FX63" s="66"/>
      <c r="FY63" s="66"/>
      <c r="FZ63" s="66"/>
      <c r="GA63" s="66"/>
      <c r="GB63" s="66"/>
      <c r="GC63" s="66"/>
      <c r="GD63" s="66"/>
      <c r="GE63" s="66"/>
      <c r="GF63" s="66"/>
      <c r="GG63" s="66"/>
      <c r="GH63" s="66"/>
      <c r="GI63" s="66"/>
      <c r="GJ63" s="66"/>
      <c r="GK63" s="66"/>
      <c r="GL63" s="66"/>
      <c r="GM63" s="66"/>
      <c r="GN63" s="66"/>
      <c r="GO63" s="66"/>
      <c r="GP63" s="66"/>
      <c r="GQ63" s="66"/>
      <c r="GR63" s="66"/>
      <c r="GS63" s="66"/>
      <c r="GT63" s="66"/>
      <c r="GU63" s="66"/>
      <c r="GV63" s="66"/>
      <c r="GW63" s="66"/>
      <c r="GX63" s="66"/>
      <c r="GY63" s="66"/>
      <c r="GZ63" s="66"/>
      <c r="HA63" s="66"/>
      <c r="HB63" s="66"/>
      <c r="HC63" s="66"/>
      <c r="HD63" s="66"/>
      <c r="HE63" s="66"/>
      <c r="HF63" s="66"/>
      <c r="HG63" s="66"/>
      <c r="HH63" s="66"/>
      <c r="HI63" s="66"/>
      <c r="HJ63" s="66"/>
      <c r="HK63" s="66"/>
      <c r="HL63" s="66"/>
      <c r="HM63" s="66"/>
      <c r="HN63" s="66"/>
      <c r="HO63" s="66"/>
      <c r="HP63" s="66"/>
      <c r="HQ63" s="66"/>
      <c r="HR63" s="66"/>
      <c r="HS63" s="66"/>
      <c r="HT63" s="66"/>
      <c r="HU63" s="66"/>
      <c r="HV63" s="66"/>
      <c r="HW63" s="66"/>
      <c r="HX63" s="66"/>
      <c r="HY63" s="66"/>
      <c r="HZ63" s="66"/>
      <c r="IA63" s="66"/>
      <c r="IB63" s="66"/>
      <c r="IC63" s="66"/>
      <c r="ID63" s="66"/>
      <c r="IE63" s="66"/>
      <c r="IF63" s="66"/>
      <c r="IG63" s="66"/>
      <c r="IH63" s="66"/>
      <c r="II63" s="66"/>
      <c r="IJ63" s="66"/>
      <c r="IK63" s="66"/>
      <c r="IL63" s="66"/>
      <c r="IM63" s="66"/>
      <c r="IN63" s="66"/>
      <c r="IO63" s="66"/>
      <c r="IP63" s="66"/>
      <c r="IQ63" s="66"/>
      <c r="IR63" s="66"/>
      <c r="IS63" s="66"/>
      <c r="IT63" s="66"/>
      <c r="IU63" s="66"/>
      <c r="IV63" s="66"/>
      <c r="IW63" s="66"/>
      <c r="IX63" s="66"/>
      <c r="IY63" s="66"/>
      <c r="IZ63" s="66"/>
      <c r="JA63" s="66"/>
      <c r="JB63" s="66"/>
      <c r="JC63" s="66"/>
      <c r="JD63" s="66"/>
      <c r="JE63" s="66"/>
      <c r="JF63" s="66"/>
      <c r="JG63" s="66"/>
      <c r="JH63" s="66"/>
      <c r="JI63" s="66"/>
      <c r="JJ63" s="66"/>
      <c r="JK63" s="66"/>
      <c r="JL63" s="66"/>
      <c r="JM63" s="66"/>
      <c r="JN63" s="66"/>
      <c r="JO63" s="66"/>
      <c r="JP63" s="66"/>
      <c r="JQ63" s="66"/>
      <c r="JR63" s="66"/>
      <c r="JS63" s="66"/>
      <c r="JT63" s="66"/>
      <c r="JU63" s="66"/>
      <c r="JV63" s="66"/>
      <c r="JW63" s="66"/>
      <c r="JX63" s="66"/>
      <c r="JY63" s="66"/>
      <c r="JZ63" s="66"/>
      <c r="KA63" s="66"/>
      <c r="KB63" s="66"/>
      <c r="KC63" s="66"/>
      <c r="KD63" s="66"/>
      <c r="KE63" s="66"/>
      <c r="KF63" s="66"/>
      <c r="KG63" s="66"/>
      <c r="KH63" s="66"/>
      <c r="KI63" s="66"/>
      <c r="KJ63" s="66"/>
      <c r="KK63" s="66"/>
      <c r="KL63" s="66"/>
      <c r="KM63" s="66"/>
      <c r="KN63" s="66"/>
      <c r="KO63" s="66"/>
      <c r="KP63" s="66"/>
      <c r="KQ63" s="66"/>
    </row>
    <row r="64" spans="1:303" x14ac:dyDescent="0.2">
      <c r="A64" s="224">
        <v>2047</v>
      </c>
      <c r="B64" s="296">
        <v>59</v>
      </c>
      <c r="C64" s="72">
        <f>PMT($C$5,50,'Underlying Assumptions'!$E$5)</f>
        <v>-37660664.113983564</v>
      </c>
      <c r="D64" s="73">
        <f>C64/'Summary Baseline Data'!D72</f>
        <v>-74.528907076368341</v>
      </c>
      <c r="E64" s="73">
        <f>C65/'Summary Baseline Data'!G72</f>
        <v>-219.11498680452291</v>
      </c>
      <c r="F64" s="73">
        <f>C64/('Summary Baseline Data'!D72-'Summary Baseline Data'!D71)</f>
        <v>-3449.9160999948226</v>
      </c>
      <c r="G64" s="73">
        <f>C64/('Summary Baseline Data'!G72-'Summary Baseline Data'!G71)</f>
        <v>-10142.753333984809</v>
      </c>
      <c r="H64" s="70">
        <f>H63*(1+'Economist Financing Model 1'!$C$5)+'Economist Financing Model 1'!C64</f>
        <v>473059444.30252492</v>
      </c>
      <c r="I64" s="72">
        <f>PMT($I$5,50,'Underlying Assumptions'!$E$5)</f>
        <v>-45107144.235605747</v>
      </c>
      <c r="J64" s="73">
        <f>I64/'Summary Baseline Data'!D72</f>
        <v>-89.265185314869655</v>
      </c>
      <c r="K64" s="73">
        <f>I65/'Summary Baseline Data'!G72</f>
        <v>-262.43964482571681</v>
      </c>
      <c r="L64" s="73">
        <f>I64/('Summary Baseline Data'!D72-'Summary Baseline Data'!D71)</f>
        <v>-4132.0530793673415</v>
      </c>
      <c r="M64" s="73">
        <f>I64/('Summary Baseline Data'!G72-'Summary Baseline Data'!G71)</f>
        <v>-12148.236053340021</v>
      </c>
      <c r="N64" s="73">
        <f>N63*(1+'Economist Financing Model 1'!$I$5)+'Economist Financing Model 1'!I64</f>
        <v>525601778.65938962</v>
      </c>
      <c r="O64" s="72">
        <f>PMT($O$5,50,'Underlying Assumptions'!$E$5)</f>
        <v>-53078656.685678646</v>
      </c>
      <c r="P64" s="73">
        <f>O64/'Summary Baseline Data'!D72</f>
        <v>-105.04048096158137</v>
      </c>
      <c r="Q64" s="73">
        <f>O65/'Summary Baseline Data'!G72</f>
        <v>-308.81901402704921</v>
      </c>
      <c r="R64" s="73">
        <f>O64/('Summary Baseline Data'!D72-'Summary Baseline Data'!D71)</f>
        <v>-4862.2857980358485</v>
      </c>
      <c r="S64" s="73">
        <f>O64/('Summary Baseline Data'!G72-'Summary Baseline Data'!G71)</f>
        <v>-14295.120246225435</v>
      </c>
      <c r="T64" s="70">
        <f>T63*(1+'Economist Financing Model 1'!$O$5)+'Economist Financing Model 1'!O64</f>
        <v>575254249.72287416</v>
      </c>
      <c r="U64" s="73">
        <f>PMT($U$5,50,'Underlying Assumptions'!$E$5)</f>
        <v>-70213594.203879833</v>
      </c>
      <c r="V64" s="85">
        <f>U64/'Summary Baseline Data'!D72</f>
        <v>-138.949818359039</v>
      </c>
      <c r="W64" s="85">
        <f>U65/'Summary Baseline Data'!G72</f>
        <v>-408.51246597557463</v>
      </c>
      <c r="X64" s="85">
        <f>U64/('Summary Baseline Data'!D72-'Summary Baseline Data'!D71)</f>
        <v>-6431.936737741351</v>
      </c>
      <c r="Y64" s="73">
        <f>U64/('Summary Baseline Data'!G72-'Summary Baseline Data'!G71)</f>
        <v>-18909.894008959629</v>
      </c>
      <c r="Z64" s="73">
        <f>Z63*(1+'Economist Financing Model 1'!U$5)+'Economist Financing Model 1'!U64</f>
        <v>663283151.59108174</v>
      </c>
      <c r="AA64" s="66"/>
      <c r="AB64" s="66"/>
      <c r="AC64" s="66"/>
      <c r="AD64" s="66"/>
      <c r="AE64" s="66"/>
      <c r="AF64" s="66"/>
      <c r="AG64" s="66"/>
      <c r="AH64" s="66"/>
      <c r="AI64" s="66"/>
      <c r="AJ64" s="66"/>
      <c r="AK64" s="66"/>
      <c r="AL64" s="66"/>
      <c r="AM64" s="66"/>
      <c r="AN64" s="66"/>
      <c r="AO64" s="66"/>
      <c r="AP64" s="66"/>
      <c r="AQ64" s="66"/>
      <c r="AR64" s="66"/>
      <c r="AS64" s="66"/>
      <c r="AT64" s="66"/>
      <c r="AU64" s="66"/>
      <c r="AV64" s="66"/>
      <c r="AW64" s="66"/>
      <c r="AX64" s="66"/>
      <c r="AY64" s="66"/>
      <c r="AZ64" s="66"/>
      <c r="BA64" s="66"/>
      <c r="BB64" s="66"/>
      <c r="BC64" s="66"/>
      <c r="BD64" s="66"/>
      <c r="BE64" s="66"/>
      <c r="BF64" s="66"/>
      <c r="BG64" s="66"/>
      <c r="BH64" s="66"/>
      <c r="BI64" s="66"/>
      <c r="BJ64" s="66"/>
      <c r="BK64" s="66"/>
      <c r="BL64" s="66"/>
      <c r="BM64" s="66"/>
      <c r="BN64" s="66"/>
      <c r="BO64" s="66"/>
      <c r="BP64" s="66"/>
      <c r="BQ64" s="66"/>
      <c r="BR64" s="66"/>
      <c r="BS64" s="66"/>
      <c r="BT64" s="66"/>
      <c r="BU64" s="66"/>
      <c r="BV64" s="66"/>
      <c r="BW64" s="66"/>
      <c r="BX64" s="66"/>
      <c r="BY64" s="66"/>
      <c r="BZ64" s="66"/>
      <c r="CA64" s="66"/>
      <c r="CB64" s="66"/>
      <c r="CC64" s="66"/>
      <c r="CD64" s="66"/>
      <c r="CE64" s="66"/>
      <c r="CF64" s="66"/>
      <c r="CG64" s="66"/>
      <c r="CH64" s="66"/>
      <c r="CI64" s="66"/>
      <c r="CJ64" s="66"/>
      <c r="CK64" s="66"/>
      <c r="CL64" s="66"/>
      <c r="CM64" s="66"/>
      <c r="CN64" s="66"/>
      <c r="CO64" s="66"/>
      <c r="CP64" s="66"/>
      <c r="CQ64" s="66"/>
      <c r="CR64" s="66"/>
      <c r="CS64" s="66"/>
      <c r="CT64" s="66"/>
      <c r="CU64" s="66"/>
      <c r="CV64" s="66"/>
      <c r="CW64" s="66"/>
      <c r="CX64" s="66"/>
      <c r="CY64" s="66"/>
      <c r="CZ64" s="66"/>
      <c r="DA64" s="66"/>
      <c r="DB64" s="66"/>
      <c r="DC64" s="66"/>
      <c r="DD64" s="66"/>
      <c r="DE64" s="66"/>
      <c r="DF64" s="66"/>
      <c r="DG64" s="66"/>
      <c r="DH64" s="66"/>
      <c r="DI64" s="66"/>
      <c r="DJ64" s="66"/>
      <c r="DK64" s="66"/>
      <c r="DL64" s="66"/>
      <c r="DM64" s="66"/>
      <c r="DN64" s="66"/>
      <c r="DO64" s="66"/>
      <c r="DP64" s="66"/>
      <c r="DQ64" s="66"/>
      <c r="DR64" s="66"/>
      <c r="DS64" s="66"/>
      <c r="DT64" s="66"/>
      <c r="DU64" s="66"/>
      <c r="DV64" s="66"/>
      <c r="DW64" s="66"/>
      <c r="DX64" s="66"/>
      <c r="DY64" s="66"/>
      <c r="DZ64" s="66"/>
      <c r="EA64" s="66"/>
      <c r="EB64" s="66"/>
      <c r="EC64" s="66"/>
      <c r="ED64" s="66"/>
      <c r="EE64" s="66"/>
      <c r="EF64" s="66"/>
      <c r="EG64" s="66"/>
      <c r="EH64" s="66"/>
      <c r="EI64" s="66"/>
      <c r="EJ64" s="66"/>
      <c r="EK64" s="66"/>
      <c r="EL64" s="66"/>
      <c r="EM64" s="66"/>
      <c r="EN64" s="66"/>
      <c r="EO64" s="66"/>
      <c r="EP64" s="66"/>
      <c r="EQ64" s="66"/>
      <c r="ER64" s="66"/>
      <c r="ES64" s="66"/>
      <c r="ET64" s="66"/>
      <c r="EU64" s="66"/>
      <c r="EV64" s="66"/>
      <c r="EW64" s="66"/>
      <c r="EX64" s="66"/>
      <c r="EY64" s="66"/>
      <c r="EZ64" s="66"/>
      <c r="FA64" s="66"/>
      <c r="FB64" s="66"/>
      <c r="FC64" s="66"/>
      <c r="FD64" s="66"/>
      <c r="FE64" s="66"/>
      <c r="FF64" s="66"/>
      <c r="FG64" s="66"/>
      <c r="FH64" s="66"/>
      <c r="FI64" s="66"/>
      <c r="FJ64" s="66"/>
      <c r="FK64" s="66"/>
      <c r="FL64" s="66"/>
      <c r="FM64" s="66"/>
      <c r="FN64" s="66"/>
      <c r="FO64" s="66"/>
      <c r="FP64" s="66"/>
      <c r="FQ64" s="66"/>
      <c r="FR64" s="66"/>
      <c r="FS64" s="66"/>
      <c r="FT64" s="66"/>
      <c r="FU64" s="66"/>
      <c r="FV64" s="66"/>
      <c r="FW64" s="66"/>
      <c r="FX64" s="66"/>
      <c r="FY64" s="66"/>
      <c r="FZ64" s="66"/>
      <c r="GA64" s="66"/>
      <c r="GB64" s="66"/>
      <c r="GC64" s="66"/>
      <c r="GD64" s="66"/>
      <c r="GE64" s="66"/>
      <c r="GF64" s="66"/>
      <c r="GG64" s="66"/>
      <c r="GH64" s="66"/>
      <c r="GI64" s="66"/>
      <c r="GJ64" s="66"/>
      <c r="GK64" s="66"/>
      <c r="GL64" s="66"/>
      <c r="GM64" s="66"/>
      <c r="GN64" s="66"/>
      <c r="GO64" s="66"/>
      <c r="GP64" s="66"/>
      <c r="GQ64" s="66"/>
      <c r="GR64" s="66"/>
      <c r="GS64" s="66"/>
      <c r="GT64" s="66"/>
      <c r="GU64" s="66"/>
      <c r="GV64" s="66"/>
      <c r="GW64" s="66"/>
      <c r="GX64" s="66"/>
      <c r="GY64" s="66"/>
      <c r="GZ64" s="66"/>
      <c r="HA64" s="66"/>
      <c r="HB64" s="66"/>
      <c r="HC64" s="66"/>
      <c r="HD64" s="66"/>
      <c r="HE64" s="66"/>
      <c r="HF64" s="66"/>
      <c r="HG64" s="66"/>
      <c r="HH64" s="66"/>
      <c r="HI64" s="66"/>
      <c r="HJ64" s="66"/>
      <c r="HK64" s="66"/>
      <c r="HL64" s="66"/>
      <c r="HM64" s="66"/>
      <c r="HN64" s="66"/>
      <c r="HO64" s="66"/>
      <c r="HP64" s="66"/>
      <c r="HQ64" s="66"/>
      <c r="HR64" s="66"/>
      <c r="HS64" s="66"/>
      <c r="HT64" s="66"/>
      <c r="HU64" s="66"/>
      <c r="HV64" s="66"/>
      <c r="HW64" s="66"/>
      <c r="HX64" s="66"/>
      <c r="HY64" s="66"/>
      <c r="HZ64" s="66"/>
      <c r="IA64" s="66"/>
      <c r="IB64" s="66"/>
      <c r="IC64" s="66"/>
      <c r="ID64" s="66"/>
      <c r="IE64" s="66"/>
      <c r="IF64" s="66"/>
      <c r="IG64" s="66"/>
      <c r="IH64" s="66"/>
      <c r="II64" s="66"/>
      <c r="IJ64" s="66"/>
      <c r="IK64" s="66"/>
      <c r="IL64" s="66"/>
      <c r="IM64" s="66"/>
      <c r="IN64" s="66"/>
      <c r="IO64" s="66"/>
      <c r="IP64" s="66"/>
      <c r="IQ64" s="66"/>
      <c r="IR64" s="66"/>
      <c r="IS64" s="66"/>
      <c r="IT64" s="66"/>
      <c r="IU64" s="66"/>
      <c r="IV64" s="66"/>
      <c r="IW64" s="66"/>
      <c r="IX64" s="66"/>
      <c r="IY64" s="66"/>
      <c r="IZ64" s="66"/>
      <c r="JA64" s="66"/>
      <c r="JB64" s="66"/>
      <c r="JC64" s="66"/>
      <c r="JD64" s="66"/>
      <c r="JE64" s="66"/>
      <c r="JF64" s="66"/>
      <c r="JG64" s="66"/>
      <c r="JH64" s="66"/>
      <c r="JI64" s="66"/>
      <c r="JJ64" s="66"/>
      <c r="JK64" s="66"/>
      <c r="JL64" s="66"/>
      <c r="JM64" s="66"/>
      <c r="JN64" s="66"/>
      <c r="JO64" s="66"/>
      <c r="JP64" s="66"/>
      <c r="JQ64" s="66"/>
      <c r="JR64" s="66"/>
      <c r="JS64" s="66"/>
      <c r="JT64" s="66"/>
      <c r="JU64" s="66"/>
      <c r="JV64" s="66"/>
      <c r="JW64" s="66"/>
      <c r="JX64" s="66"/>
      <c r="JY64" s="66"/>
      <c r="JZ64" s="66"/>
      <c r="KA64" s="66"/>
      <c r="KB64" s="66"/>
      <c r="KC64" s="66"/>
      <c r="KD64" s="66"/>
      <c r="KE64" s="66"/>
      <c r="KF64" s="66"/>
      <c r="KG64" s="66"/>
      <c r="KH64" s="66"/>
      <c r="KI64" s="66"/>
      <c r="KJ64" s="66"/>
      <c r="KK64" s="66"/>
      <c r="KL64" s="66"/>
      <c r="KM64" s="66"/>
      <c r="KN64" s="66"/>
      <c r="KO64" s="66"/>
      <c r="KP64" s="66"/>
      <c r="KQ64" s="66"/>
    </row>
    <row r="65" spans="1:303" x14ac:dyDescent="0.2">
      <c r="A65" s="224">
        <v>2048</v>
      </c>
      <c r="B65" s="128">
        <v>60</v>
      </c>
      <c r="C65" s="72">
        <f>PMT($C$5,50,'Underlying Assumptions'!$E$5)</f>
        <v>-37660664.113983564</v>
      </c>
      <c r="D65" s="73">
        <f>C65/'Summary Baseline Data'!D73</f>
        <v>-72.952897809986339</v>
      </c>
      <c r="E65" s="73">
        <f>C66/'Summary Baseline Data'!G73</f>
        <v>-214.48151956135987</v>
      </c>
      <c r="F65" s="73">
        <f>C65/('Summary Baseline Data'!D73-'Summary Baseline Data'!D72)</f>
        <v>-3449.9160999948226</v>
      </c>
      <c r="G65" s="73">
        <f>C65/('Summary Baseline Data'!G73-'Summary Baseline Data'!G72)</f>
        <v>-10142.753333984809</v>
      </c>
      <c r="H65" s="70">
        <f>H64*(1+'Economist Financing Model 1'!$C$5)+'Economist Financing Model 1'!C65</f>
        <v>449590563.51761711</v>
      </c>
      <c r="I65" s="72">
        <f>PMT($I$5,50,'Underlying Assumptions'!$E$5)</f>
        <v>-45107144.235605747</v>
      </c>
      <c r="J65" s="73">
        <f>I65/'Summary Baseline Data'!D73</f>
        <v>-87.377558557142152</v>
      </c>
      <c r="K65" s="73">
        <f>I66/'Summary Baseline Data'!G73</f>
        <v>-256.89002215799792</v>
      </c>
      <c r="L65" s="73">
        <f>I65/('Summary Baseline Data'!D73-'Summary Baseline Data'!D72)</f>
        <v>-4132.0530793673415</v>
      </c>
      <c r="M65" s="73">
        <f>I65/('Summary Baseline Data'!G73-'Summary Baseline Data'!G72)</f>
        <v>-12148.236053340021</v>
      </c>
      <c r="N65" s="73">
        <f>N64*(1+'Economist Financing Model 1'!$I$5)+'Economist Financing Model 1'!I65</f>
        <v>501518705.57015955</v>
      </c>
      <c r="O65" s="72">
        <f>PMT($O$5,50,'Underlying Assumptions'!$E$5)</f>
        <v>-53078656.685678646</v>
      </c>
      <c r="P65" s="73">
        <f>O65/'Summary Baseline Data'!D73</f>
        <v>-102.81926535766752</v>
      </c>
      <c r="Q65" s="73">
        <f>O66/'Summary Baseline Data'!G73</f>
        <v>-302.28864015154255</v>
      </c>
      <c r="R65" s="73">
        <f>O65/('Summary Baseline Data'!D73-'Summary Baseline Data'!D72)</f>
        <v>-4862.2857980358485</v>
      </c>
      <c r="S65" s="73">
        <f>O65/('Summary Baseline Data'!G73-'Summary Baseline Data'!G72)</f>
        <v>-14295.120246225435</v>
      </c>
      <c r="T65" s="70">
        <f>T64*(1+'Economist Financing Model 1'!$O$5)+'Economist Financing Model 1'!O65</f>
        <v>550938305.52333927</v>
      </c>
      <c r="U65" s="73">
        <f>PMT($U$5,50,'Underlying Assumptions'!$E$5)</f>
        <v>-70213594.203879833</v>
      </c>
      <c r="V65" s="85">
        <f>U65/'Summary Baseline Data'!D73</f>
        <v>-136.01154635309706</v>
      </c>
      <c r="W65" s="85">
        <f>U66/'Summary Baseline Data'!G73</f>
        <v>-399.87394627810539</v>
      </c>
      <c r="X65" s="85">
        <f>U65/('Summary Baseline Data'!D73-'Summary Baseline Data'!D72)</f>
        <v>-6431.936737741351</v>
      </c>
      <c r="Y65" s="73">
        <f>U65/('Summary Baseline Data'!G73-'Summary Baseline Data'!G72)</f>
        <v>-18909.894008959629</v>
      </c>
      <c r="Z65" s="73">
        <f>Z64*(1+'Economist Financing Model 1'!U$5)+'Economist Financing Model 1'!U65</f>
        <v>639499377.99857771</v>
      </c>
      <c r="AA65" s="66"/>
      <c r="AB65" s="66"/>
      <c r="AC65" s="66"/>
      <c r="AD65" s="66"/>
      <c r="AE65" s="66"/>
      <c r="AF65" s="66"/>
      <c r="AG65" s="66"/>
      <c r="AH65" s="66"/>
      <c r="AI65" s="66"/>
      <c r="AJ65" s="66"/>
      <c r="AK65" s="66"/>
      <c r="AL65" s="66"/>
      <c r="AM65" s="66"/>
      <c r="AN65" s="66"/>
      <c r="AO65" s="66"/>
      <c r="AP65" s="66"/>
      <c r="AQ65" s="66"/>
      <c r="AR65" s="66"/>
      <c r="AS65" s="66"/>
      <c r="AT65" s="66"/>
      <c r="AU65" s="66"/>
      <c r="AV65" s="66"/>
      <c r="AW65" s="66"/>
      <c r="AX65" s="66"/>
      <c r="AY65" s="66"/>
      <c r="AZ65" s="66"/>
      <c r="BA65" s="66"/>
      <c r="BB65" s="66"/>
      <c r="BC65" s="66"/>
      <c r="BD65" s="66"/>
      <c r="BE65" s="66"/>
      <c r="BF65" s="66"/>
      <c r="BG65" s="66"/>
      <c r="BH65" s="66"/>
      <c r="BI65" s="66"/>
      <c r="BJ65" s="66"/>
      <c r="BK65" s="66"/>
      <c r="BL65" s="66"/>
      <c r="BM65" s="66"/>
      <c r="BN65" s="66"/>
      <c r="BO65" s="66"/>
      <c r="BP65" s="66"/>
      <c r="BQ65" s="66"/>
      <c r="BR65" s="66"/>
      <c r="BS65" s="66"/>
      <c r="BT65" s="66"/>
      <c r="BU65" s="66"/>
      <c r="BV65" s="66"/>
      <c r="BW65" s="66"/>
      <c r="BX65" s="66"/>
      <c r="BY65" s="66"/>
      <c r="BZ65" s="66"/>
      <c r="CA65" s="66"/>
      <c r="CB65" s="66"/>
      <c r="CC65" s="66"/>
      <c r="CD65" s="66"/>
      <c r="CE65" s="66"/>
      <c r="CF65" s="66"/>
      <c r="CG65" s="66"/>
      <c r="CH65" s="66"/>
      <c r="CI65" s="66"/>
      <c r="CJ65" s="66"/>
      <c r="CK65" s="66"/>
      <c r="CL65" s="66"/>
      <c r="CM65" s="66"/>
      <c r="CN65" s="66"/>
      <c r="CO65" s="66"/>
      <c r="CP65" s="66"/>
      <c r="CQ65" s="66"/>
      <c r="CR65" s="66"/>
      <c r="CS65" s="66"/>
      <c r="CT65" s="66"/>
      <c r="CU65" s="66"/>
      <c r="CV65" s="66"/>
      <c r="CW65" s="66"/>
      <c r="CX65" s="66"/>
      <c r="CY65" s="66"/>
      <c r="CZ65" s="66"/>
      <c r="DA65" s="66"/>
      <c r="DB65" s="66"/>
      <c r="DC65" s="66"/>
      <c r="DD65" s="66"/>
      <c r="DE65" s="66"/>
      <c r="DF65" s="66"/>
      <c r="DG65" s="66"/>
      <c r="DH65" s="66"/>
      <c r="DI65" s="66"/>
      <c r="DJ65" s="66"/>
      <c r="DK65" s="66"/>
      <c r="DL65" s="66"/>
      <c r="DM65" s="66"/>
      <c r="DN65" s="66"/>
      <c r="DO65" s="66"/>
      <c r="DP65" s="66"/>
      <c r="DQ65" s="66"/>
      <c r="DR65" s="66"/>
      <c r="DS65" s="66"/>
      <c r="DT65" s="66"/>
      <c r="DU65" s="66"/>
      <c r="DV65" s="66"/>
      <c r="DW65" s="66"/>
      <c r="DX65" s="66"/>
      <c r="DY65" s="66"/>
      <c r="DZ65" s="66"/>
      <c r="EA65" s="66"/>
      <c r="EB65" s="66"/>
      <c r="EC65" s="66"/>
      <c r="ED65" s="66"/>
      <c r="EE65" s="66"/>
      <c r="EF65" s="66"/>
      <c r="EG65" s="66"/>
      <c r="EH65" s="66"/>
      <c r="EI65" s="66"/>
      <c r="EJ65" s="66"/>
      <c r="EK65" s="66"/>
      <c r="EL65" s="66"/>
      <c r="EM65" s="66"/>
      <c r="EN65" s="66"/>
      <c r="EO65" s="66"/>
      <c r="EP65" s="66"/>
      <c r="EQ65" s="66"/>
      <c r="ER65" s="66"/>
      <c r="ES65" s="66"/>
      <c r="ET65" s="66"/>
      <c r="EU65" s="66"/>
      <c r="EV65" s="66"/>
      <c r="EW65" s="66"/>
      <c r="EX65" s="66"/>
      <c r="EY65" s="66"/>
      <c r="EZ65" s="66"/>
      <c r="FA65" s="66"/>
      <c r="FB65" s="66"/>
      <c r="FC65" s="66"/>
      <c r="FD65" s="66"/>
      <c r="FE65" s="66"/>
      <c r="FF65" s="66"/>
      <c r="FG65" s="66"/>
      <c r="FH65" s="66"/>
      <c r="FI65" s="66"/>
      <c r="FJ65" s="66"/>
      <c r="FK65" s="66"/>
      <c r="FL65" s="66"/>
      <c r="FM65" s="66"/>
      <c r="FN65" s="66"/>
      <c r="FO65" s="66"/>
      <c r="FP65" s="66"/>
      <c r="FQ65" s="66"/>
      <c r="FR65" s="66"/>
      <c r="FS65" s="66"/>
      <c r="FT65" s="66"/>
      <c r="FU65" s="66"/>
      <c r="FV65" s="66"/>
      <c r="FW65" s="66"/>
      <c r="FX65" s="66"/>
      <c r="FY65" s="66"/>
      <c r="FZ65" s="66"/>
      <c r="GA65" s="66"/>
      <c r="GB65" s="66"/>
      <c r="GC65" s="66"/>
      <c r="GD65" s="66"/>
      <c r="GE65" s="66"/>
      <c r="GF65" s="66"/>
      <c r="GG65" s="66"/>
      <c r="GH65" s="66"/>
      <c r="GI65" s="66"/>
      <c r="GJ65" s="66"/>
      <c r="GK65" s="66"/>
      <c r="GL65" s="66"/>
      <c r="GM65" s="66"/>
      <c r="GN65" s="66"/>
      <c r="GO65" s="66"/>
      <c r="GP65" s="66"/>
      <c r="GQ65" s="66"/>
      <c r="GR65" s="66"/>
      <c r="GS65" s="66"/>
      <c r="GT65" s="66"/>
      <c r="GU65" s="66"/>
      <c r="GV65" s="66"/>
      <c r="GW65" s="66"/>
      <c r="GX65" s="66"/>
      <c r="GY65" s="66"/>
      <c r="GZ65" s="66"/>
      <c r="HA65" s="66"/>
      <c r="HB65" s="66"/>
      <c r="HC65" s="66"/>
      <c r="HD65" s="66"/>
      <c r="HE65" s="66"/>
      <c r="HF65" s="66"/>
      <c r="HG65" s="66"/>
      <c r="HH65" s="66"/>
      <c r="HI65" s="66"/>
      <c r="HJ65" s="66"/>
      <c r="HK65" s="66"/>
      <c r="HL65" s="66"/>
      <c r="HM65" s="66"/>
      <c r="HN65" s="66"/>
      <c r="HO65" s="66"/>
      <c r="HP65" s="66"/>
      <c r="HQ65" s="66"/>
      <c r="HR65" s="66"/>
      <c r="HS65" s="66"/>
      <c r="HT65" s="66"/>
      <c r="HU65" s="66"/>
      <c r="HV65" s="66"/>
      <c r="HW65" s="66"/>
      <c r="HX65" s="66"/>
      <c r="HY65" s="66"/>
      <c r="HZ65" s="66"/>
      <c r="IA65" s="66"/>
      <c r="IB65" s="66"/>
      <c r="IC65" s="66"/>
      <c r="ID65" s="66"/>
      <c r="IE65" s="66"/>
      <c r="IF65" s="66"/>
      <c r="IG65" s="66"/>
      <c r="IH65" s="66"/>
      <c r="II65" s="66"/>
      <c r="IJ65" s="66"/>
      <c r="IK65" s="66"/>
      <c r="IL65" s="66"/>
      <c r="IM65" s="66"/>
      <c r="IN65" s="66"/>
      <c r="IO65" s="66"/>
      <c r="IP65" s="66"/>
      <c r="IQ65" s="66"/>
      <c r="IR65" s="66"/>
      <c r="IS65" s="66"/>
      <c r="IT65" s="66"/>
      <c r="IU65" s="66"/>
      <c r="IV65" s="66"/>
      <c r="IW65" s="66"/>
      <c r="IX65" s="66"/>
      <c r="IY65" s="66"/>
      <c r="IZ65" s="66"/>
      <c r="JA65" s="66"/>
      <c r="JB65" s="66"/>
      <c r="JC65" s="66"/>
      <c r="JD65" s="66"/>
      <c r="JE65" s="66"/>
      <c r="JF65" s="66"/>
      <c r="JG65" s="66"/>
      <c r="JH65" s="66"/>
      <c r="JI65" s="66"/>
      <c r="JJ65" s="66"/>
      <c r="JK65" s="66"/>
      <c r="JL65" s="66"/>
      <c r="JM65" s="66"/>
      <c r="JN65" s="66"/>
      <c r="JO65" s="66"/>
      <c r="JP65" s="66"/>
      <c r="JQ65" s="66"/>
      <c r="JR65" s="66"/>
      <c r="JS65" s="66"/>
      <c r="JT65" s="66"/>
      <c r="JU65" s="66"/>
      <c r="JV65" s="66"/>
      <c r="JW65" s="66"/>
      <c r="JX65" s="66"/>
      <c r="JY65" s="66"/>
      <c r="JZ65" s="66"/>
      <c r="KA65" s="66"/>
      <c r="KB65" s="66"/>
      <c r="KC65" s="66"/>
      <c r="KD65" s="66"/>
      <c r="KE65" s="66"/>
      <c r="KF65" s="66"/>
      <c r="KG65" s="66"/>
      <c r="KH65" s="66"/>
      <c r="KI65" s="66"/>
      <c r="KJ65" s="66"/>
      <c r="KK65" s="66"/>
      <c r="KL65" s="66"/>
      <c r="KM65" s="66"/>
      <c r="KN65" s="66"/>
      <c r="KO65" s="66"/>
      <c r="KP65" s="66"/>
      <c r="KQ65" s="66"/>
    </row>
    <row r="66" spans="1:303" x14ac:dyDescent="0.2">
      <c r="A66" s="224">
        <v>2049</v>
      </c>
      <c r="B66" s="296">
        <v>61</v>
      </c>
      <c r="C66" s="72">
        <f>PMT($C$5,50,'Underlying Assumptions'!$E$5)</f>
        <v>-37660664.113983564</v>
      </c>
      <c r="D66" s="73">
        <f>C66/'Summary Baseline Data'!D74</f>
        <v>-71.442161730333467</v>
      </c>
      <c r="E66" s="73">
        <f>C67/'Summary Baseline Data'!G74</f>
        <v>-210.03995548718038</v>
      </c>
      <c r="F66" s="73">
        <f>C66/('Summary Baseline Data'!D74-'Summary Baseline Data'!D73)</f>
        <v>-3449.9160999948226</v>
      </c>
      <c r="G66" s="73">
        <f>C66/('Summary Baseline Data'!G74-'Summary Baseline Data'!G73)</f>
        <v>-10142.753333984729</v>
      </c>
      <c r="H66" s="70">
        <f>H65*(1+'Economist Financing Model 1'!$C$5)+'Economist Financing Model 1'!C66</f>
        <v>425417616.30916208</v>
      </c>
      <c r="I66" s="72">
        <f>PMT($I$5,50,'Underlying Assumptions'!$E$5)</f>
        <v>-45107144.235605747</v>
      </c>
      <c r="J66" s="73">
        <f>I66/'Summary Baseline Data'!D74</f>
        <v>-85.568111170856312</v>
      </c>
      <c r="K66" s="73">
        <f>I67/'Summary Baseline Data'!G74</f>
        <v>-251.57024684231754</v>
      </c>
      <c r="L66" s="73">
        <f>I66/('Summary Baseline Data'!D74-'Summary Baseline Data'!D73)</f>
        <v>-4132.0530793673415</v>
      </c>
      <c r="M66" s="73">
        <f>I66/('Summary Baseline Data'!G74-'Summary Baseline Data'!G73)</f>
        <v>-12148.236053339926</v>
      </c>
      <c r="N66" s="73">
        <f>N65*(1+'Economist Financing Model 1'!$I$5)+'Economist Financing Model 1'!I66</f>
        <v>476472309.55736017</v>
      </c>
      <c r="O66" s="72">
        <f>PMT($O$5,50,'Underlying Assumptions'!$E$5)</f>
        <v>-53078656.685678646</v>
      </c>
      <c r="P66" s="73">
        <f>O66/'Summary Baseline Data'!D74</f>
        <v>-100.6900452920875</v>
      </c>
      <c r="Q66" s="73">
        <f>O67/'Summary Baseline Data'!G74</f>
        <v>-296.02873315873723</v>
      </c>
      <c r="R66" s="73">
        <f>O66/('Summary Baseline Data'!D74-'Summary Baseline Data'!D73)</f>
        <v>-4862.2857980358485</v>
      </c>
      <c r="S66" s="73">
        <f>O66/('Summary Baseline Data'!G74-'Summary Baseline Data'!G73)</f>
        <v>-14295.120246225324</v>
      </c>
      <c r="T66" s="70">
        <f>T65*(1+'Economist Financing Model 1'!$O$5)+'Economist Financing Model 1'!O66</f>
        <v>525406564.11382765</v>
      </c>
      <c r="U66" s="73">
        <f>PMT($U$5,50,'Underlying Assumptions'!$E$5)</f>
        <v>-70213594.203879833</v>
      </c>
      <c r="V66" s="85">
        <f>U66/'Summary Baseline Data'!D74</f>
        <v>-133.19496803347786</v>
      </c>
      <c r="W66" s="85">
        <f>U67/'Summary Baseline Data'!G74</f>
        <v>-391.59320601842484</v>
      </c>
      <c r="X66" s="85">
        <f>U66/('Summary Baseline Data'!D74-'Summary Baseline Data'!D73)</f>
        <v>-6431.936737741351</v>
      </c>
      <c r="Y66" s="73">
        <f>U66/('Summary Baseline Data'!G74-'Summary Baseline Data'!G73)</f>
        <v>-18909.89400895948</v>
      </c>
      <c r="Z66" s="73">
        <f>Z65*(1+'Economist Financing Model 1'!U$5)+'Economist Financing Model 1'!U66</f>
        <v>614050740.25459838</v>
      </c>
      <c r="AA66" s="66"/>
      <c r="AB66" s="66"/>
      <c r="AC66" s="66"/>
      <c r="AD66" s="66"/>
      <c r="AE66" s="66"/>
      <c r="AF66" s="66"/>
      <c r="AG66" s="66"/>
      <c r="AH66" s="66"/>
      <c r="AI66" s="66"/>
      <c r="AJ66" s="66"/>
      <c r="AK66" s="66"/>
      <c r="AL66" s="66"/>
      <c r="AM66" s="66"/>
      <c r="AN66" s="66"/>
      <c r="AO66" s="66"/>
      <c r="AP66" s="66"/>
      <c r="AQ66" s="66"/>
      <c r="AR66" s="66"/>
      <c r="AS66" s="66"/>
      <c r="AT66" s="66"/>
      <c r="AU66" s="66"/>
      <c r="AV66" s="66"/>
      <c r="AW66" s="66"/>
      <c r="AX66" s="66"/>
      <c r="AY66" s="66"/>
      <c r="AZ66" s="66"/>
      <c r="BA66" s="66"/>
      <c r="BB66" s="66"/>
      <c r="BC66" s="66"/>
      <c r="BD66" s="66"/>
      <c r="BE66" s="66"/>
      <c r="BF66" s="66"/>
      <c r="BG66" s="66"/>
      <c r="BH66" s="66"/>
      <c r="BI66" s="66"/>
      <c r="BJ66" s="66"/>
      <c r="BK66" s="66"/>
      <c r="BL66" s="66"/>
      <c r="BM66" s="66"/>
      <c r="BN66" s="66"/>
      <c r="BO66" s="66"/>
      <c r="BP66" s="66"/>
      <c r="BQ66" s="66"/>
      <c r="BR66" s="66"/>
      <c r="BS66" s="66"/>
      <c r="BT66" s="66"/>
      <c r="BU66" s="66"/>
      <c r="BV66" s="66"/>
      <c r="BW66" s="66"/>
      <c r="BX66" s="66"/>
      <c r="BY66" s="66"/>
      <c r="BZ66" s="66"/>
      <c r="CA66" s="66"/>
      <c r="CB66" s="66"/>
      <c r="CC66" s="66"/>
      <c r="CD66" s="66"/>
      <c r="CE66" s="66"/>
      <c r="CF66" s="66"/>
      <c r="CG66" s="66"/>
      <c r="CH66" s="66"/>
      <c r="CI66" s="66"/>
      <c r="CJ66" s="66"/>
      <c r="CK66" s="66"/>
      <c r="CL66" s="66"/>
      <c r="CM66" s="66"/>
      <c r="CN66" s="66"/>
      <c r="CO66" s="66"/>
      <c r="CP66" s="66"/>
      <c r="CQ66" s="66"/>
      <c r="CR66" s="66"/>
      <c r="CS66" s="66"/>
      <c r="CT66" s="66"/>
      <c r="CU66" s="66"/>
      <c r="CV66" s="66"/>
      <c r="CW66" s="66"/>
      <c r="CX66" s="66"/>
      <c r="CY66" s="66"/>
      <c r="CZ66" s="66"/>
      <c r="DA66" s="66"/>
      <c r="DB66" s="66"/>
      <c r="DC66" s="66"/>
      <c r="DD66" s="66"/>
      <c r="DE66" s="66"/>
      <c r="DF66" s="66"/>
      <c r="DG66" s="66"/>
      <c r="DH66" s="66"/>
      <c r="DI66" s="66"/>
      <c r="DJ66" s="66"/>
      <c r="DK66" s="66"/>
      <c r="DL66" s="66"/>
      <c r="DM66" s="66"/>
      <c r="DN66" s="66"/>
      <c r="DO66" s="66"/>
      <c r="DP66" s="66"/>
      <c r="DQ66" s="66"/>
      <c r="DR66" s="66"/>
      <c r="DS66" s="66"/>
      <c r="DT66" s="66"/>
      <c r="DU66" s="66"/>
      <c r="DV66" s="66"/>
      <c r="DW66" s="66"/>
      <c r="DX66" s="66"/>
      <c r="DY66" s="66"/>
      <c r="DZ66" s="66"/>
      <c r="EA66" s="66"/>
      <c r="EB66" s="66"/>
      <c r="EC66" s="66"/>
      <c r="ED66" s="66"/>
      <c r="EE66" s="66"/>
      <c r="EF66" s="66"/>
      <c r="EG66" s="66"/>
      <c r="EH66" s="66"/>
      <c r="EI66" s="66"/>
      <c r="EJ66" s="66"/>
      <c r="EK66" s="66"/>
      <c r="EL66" s="66"/>
      <c r="EM66" s="66"/>
      <c r="EN66" s="66"/>
      <c r="EO66" s="66"/>
      <c r="EP66" s="66"/>
      <c r="EQ66" s="66"/>
      <c r="ER66" s="66"/>
      <c r="ES66" s="66"/>
      <c r="ET66" s="66"/>
      <c r="EU66" s="66"/>
      <c r="EV66" s="66"/>
      <c r="EW66" s="66"/>
      <c r="EX66" s="66"/>
      <c r="EY66" s="66"/>
      <c r="EZ66" s="66"/>
      <c r="FA66" s="66"/>
      <c r="FB66" s="66"/>
      <c r="FC66" s="66"/>
      <c r="FD66" s="66"/>
      <c r="FE66" s="66"/>
      <c r="FF66" s="66"/>
      <c r="FG66" s="66"/>
      <c r="FH66" s="66"/>
      <c r="FI66" s="66"/>
      <c r="FJ66" s="66"/>
      <c r="FK66" s="66"/>
      <c r="FL66" s="66"/>
      <c r="FM66" s="66"/>
      <c r="FN66" s="66"/>
      <c r="FO66" s="66"/>
      <c r="FP66" s="66"/>
      <c r="FQ66" s="66"/>
      <c r="FR66" s="66"/>
      <c r="FS66" s="66"/>
      <c r="FT66" s="66"/>
      <c r="FU66" s="66"/>
      <c r="FV66" s="66"/>
      <c r="FW66" s="66"/>
      <c r="FX66" s="66"/>
      <c r="FY66" s="66"/>
      <c r="FZ66" s="66"/>
      <c r="GA66" s="66"/>
      <c r="GB66" s="66"/>
      <c r="GC66" s="66"/>
      <c r="GD66" s="66"/>
      <c r="GE66" s="66"/>
      <c r="GF66" s="66"/>
      <c r="GG66" s="66"/>
      <c r="GH66" s="66"/>
      <c r="GI66" s="66"/>
      <c r="GJ66" s="66"/>
      <c r="GK66" s="66"/>
      <c r="GL66" s="66"/>
      <c r="GM66" s="66"/>
      <c r="GN66" s="66"/>
      <c r="GO66" s="66"/>
      <c r="GP66" s="66"/>
      <c r="GQ66" s="66"/>
      <c r="GR66" s="66"/>
      <c r="GS66" s="66"/>
      <c r="GT66" s="66"/>
      <c r="GU66" s="66"/>
      <c r="GV66" s="66"/>
      <c r="GW66" s="66"/>
      <c r="GX66" s="66"/>
      <c r="GY66" s="66"/>
      <c r="GZ66" s="66"/>
      <c r="HA66" s="66"/>
      <c r="HB66" s="66"/>
      <c r="HC66" s="66"/>
      <c r="HD66" s="66"/>
      <c r="HE66" s="66"/>
      <c r="HF66" s="66"/>
      <c r="HG66" s="66"/>
      <c r="HH66" s="66"/>
      <c r="HI66" s="66"/>
      <c r="HJ66" s="66"/>
      <c r="HK66" s="66"/>
      <c r="HL66" s="66"/>
      <c r="HM66" s="66"/>
      <c r="HN66" s="66"/>
      <c r="HO66" s="66"/>
      <c r="HP66" s="66"/>
      <c r="HQ66" s="66"/>
      <c r="HR66" s="66"/>
      <c r="HS66" s="66"/>
      <c r="HT66" s="66"/>
      <c r="HU66" s="66"/>
      <c r="HV66" s="66"/>
      <c r="HW66" s="66"/>
      <c r="HX66" s="66"/>
      <c r="HY66" s="66"/>
      <c r="HZ66" s="66"/>
      <c r="IA66" s="66"/>
      <c r="IB66" s="66"/>
      <c r="IC66" s="66"/>
      <c r="ID66" s="66"/>
      <c r="IE66" s="66"/>
      <c r="IF66" s="66"/>
      <c r="IG66" s="66"/>
      <c r="IH66" s="66"/>
      <c r="II66" s="66"/>
      <c r="IJ66" s="66"/>
      <c r="IK66" s="66"/>
      <c r="IL66" s="66"/>
      <c r="IM66" s="66"/>
      <c r="IN66" s="66"/>
      <c r="IO66" s="66"/>
      <c r="IP66" s="66"/>
      <c r="IQ66" s="66"/>
      <c r="IR66" s="66"/>
      <c r="IS66" s="66"/>
      <c r="IT66" s="66"/>
      <c r="IU66" s="66"/>
      <c r="IV66" s="66"/>
      <c r="IW66" s="66"/>
      <c r="IX66" s="66"/>
      <c r="IY66" s="66"/>
      <c r="IZ66" s="66"/>
      <c r="JA66" s="66"/>
      <c r="JB66" s="66"/>
      <c r="JC66" s="66"/>
      <c r="JD66" s="66"/>
      <c r="JE66" s="66"/>
      <c r="JF66" s="66"/>
      <c r="JG66" s="66"/>
      <c r="JH66" s="66"/>
      <c r="JI66" s="66"/>
      <c r="JJ66" s="66"/>
      <c r="JK66" s="66"/>
      <c r="JL66" s="66"/>
      <c r="JM66" s="66"/>
      <c r="JN66" s="66"/>
      <c r="JO66" s="66"/>
      <c r="JP66" s="66"/>
      <c r="JQ66" s="66"/>
      <c r="JR66" s="66"/>
      <c r="JS66" s="66"/>
      <c r="JT66" s="66"/>
      <c r="JU66" s="66"/>
      <c r="JV66" s="66"/>
      <c r="JW66" s="66"/>
      <c r="JX66" s="66"/>
      <c r="JY66" s="66"/>
      <c r="JZ66" s="66"/>
      <c r="KA66" s="66"/>
      <c r="KB66" s="66"/>
      <c r="KC66" s="66"/>
      <c r="KD66" s="66"/>
      <c r="KE66" s="66"/>
      <c r="KF66" s="66"/>
      <c r="KG66" s="66"/>
      <c r="KH66" s="66"/>
      <c r="KI66" s="66"/>
      <c r="KJ66" s="66"/>
      <c r="KK66" s="66"/>
      <c r="KL66" s="66"/>
      <c r="KM66" s="66"/>
      <c r="KN66" s="66"/>
      <c r="KO66" s="66"/>
      <c r="KP66" s="66"/>
      <c r="KQ66" s="66"/>
    </row>
    <row r="67" spans="1:303" x14ac:dyDescent="0.2">
      <c r="A67" s="224">
        <v>2050</v>
      </c>
      <c r="B67" s="128">
        <v>62</v>
      </c>
      <c r="C67" s="72">
        <f>PMT($C$5,50,'Underlying Assumptions'!$E$5)</f>
        <v>-37660664.113983564</v>
      </c>
      <c r="D67" s="73">
        <f>C67/'Summary Baseline Data'!D75</f>
        <v>-69.99272600316533</v>
      </c>
      <c r="E67" s="73">
        <f>C68/'Summary Baseline Data'!G75</f>
        <v>-205.77861444930608</v>
      </c>
      <c r="F67" s="73">
        <f>C67/('Summary Baseline Data'!D75-'Summary Baseline Data'!D74)</f>
        <v>-3449.9160999948226</v>
      </c>
      <c r="G67" s="73">
        <f>C67/('Summary Baseline Data'!G75-'Summary Baseline Data'!G74)</f>
        <v>-10142.753333984809</v>
      </c>
      <c r="H67" s="70">
        <f>H66*(1+'Economist Financing Model 1'!$C$5)+'Economist Financing Model 1'!C67</f>
        <v>400519480.68445337</v>
      </c>
      <c r="I67" s="72">
        <f>PMT($I$5,50,'Underlying Assumptions'!$E$5)</f>
        <v>-45107144.235605747</v>
      </c>
      <c r="J67" s="73">
        <f>I67/'Summary Baseline Data'!D75</f>
        <v>-83.832084790446913</v>
      </c>
      <c r="K67" s="73">
        <f>I68/'Summary Baseline Data'!G75</f>
        <v>-246.46632928391392</v>
      </c>
      <c r="L67" s="73">
        <f>I67/('Summary Baseline Data'!D75-'Summary Baseline Data'!D74)</f>
        <v>-4132.0530793673415</v>
      </c>
      <c r="M67" s="73">
        <f>I67/('Summary Baseline Data'!G75-'Summary Baseline Data'!G74)</f>
        <v>-12148.236053340021</v>
      </c>
      <c r="N67" s="73">
        <f>N66*(1+'Economist Financing Model 1'!$I$5)+'Economist Financing Model 1'!I67</f>
        <v>450424057.70404887</v>
      </c>
      <c r="O67" s="72">
        <f>PMT($O$5,50,'Underlying Assumptions'!$E$5)</f>
        <v>-53078656.685678646</v>
      </c>
      <c r="P67" s="73">
        <f>O67/'Summary Baseline Data'!D75</f>
        <v>-98.647221482144417</v>
      </c>
      <c r="Q67" s="73">
        <f>O68/'Summary Baseline Data'!G75</f>
        <v>-290.02283115750458</v>
      </c>
      <c r="R67" s="73">
        <f>O67/('Summary Baseline Data'!D75-'Summary Baseline Data'!D74)</f>
        <v>-4862.2857980358485</v>
      </c>
      <c r="S67" s="73">
        <f>O67/('Summary Baseline Data'!G75-'Summary Baseline Data'!G74)</f>
        <v>-14295.120246225435</v>
      </c>
      <c r="T67" s="70">
        <f>T66*(1+'Economist Financing Model 1'!$O$5)+'Economist Financing Model 1'!O67</f>
        <v>498598235.63384038</v>
      </c>
      <c r="U67" s="73">
        <f>PMT($U$5,50,'Underlying Assumptions'!$E$5)</f>
        <v>-70213594.203879833</v>
      </c>
      <c r="V67" s="85">
        <f>U67/'Summary Baseline Data'!D75</f>
        <v>-130.49267654801778</v>
      </c>
      <c r="W67" s="85">
        <f>U68/'Summary Baseline Data'!G75</f>
        <v>-383.6484690511723</v>
      </c>
      <c r="X67" s="85">
        <f>U67/('Summary Baseline Data'!D75-'Summary Baseline Data'!D74)</f>
        <v>-6431.936737741351</v>
      </c>
      <c r="Y67" s="73">
        <f>U67/('Summary Baseline Data'!G75-'Summary Baseline Data'!G74)</f>
        <v>-18909.894008959629</v>
      </c>
      <c r="Z67" s="73">
        <f>Z66*(1+'Economist Financing Model 1'!U$5)+'Economist Financing Model 1'!U67</f>
        <v>586820697.86854053</v>
      </c>
      <c r="AA67" s="66"/>
      <c r="AB67" s="66"/>
      <c r="AC67" s="66"/>
      <c r="AD67" s="66"/>
      <c r="AE67" s="66"/>
      <c r="AF67" s="66"/>
      <c r="AG67" s="66"/>
      <c r="AH67" s="66"/>
      <c r="AI67" s="66"/>
      <c r="AJ67" s="66"/>
      <c r="AK67" s="66"/>
      <c r="AL67" s="66"/>
      <c r="AM67" s="66"/>
      <c r="AN67" s="66"/>
      <c r="AO67" s="66"/>
      <c r="AP67" s="66"/>
      <c r="AQ67" s="66"/>
      <c r="AR67" s="66"/>
      <c r="AS67" s="66"/>
      <c r="AT67" s="66"/>
      <c r="AU67" s="66"/>
      <c r="AV67" s="66"/>
      <c r="AW67" s="66"/>
      <c r="AX67" s="66"/>
      <c r="AY67" s="66"/>
      <c r="AZ67" s="66"/>
      <c r="BA67" s="66"/>
      <c r="BB67" s="66"/>
      <c r="BC67" s="66"/>
      <c r="BD67" s="66"/>
      <c r="BE67" s="66"/>
      <c r="BF67" s="66"/>
      <c r="BG67" s="66"/>
      <c r="BH67" s="66"/>
      <c r="BI67" s="66"/>
      <c r="BJ67" s="66"/>
      <c r="BK67" s="66"/>
      <c r="BL67" s="66"/>
      <c r="BM67" s="66"/>
      <c r="BN67" s="66"/>
      <c r="BO67" s="66"/>
      <c r="BP67" s="66"/>
      <c r="BQ67" s="66"/>
      <c r="BR67" s="66"/>
      <c r="BS67" s="66"/>
      <c r="BT67" s="66"/>
      <c r="BU67" s="66"/>
      <c r="BV67" s="66"/>
      <c r="BW67" s="66"/>
      <c r="BX67" s="66"/>
      <c r="BY67" s="66"/>
      <c r="BZ67" s="66"/>
      <c r="CA67" s="66"/>
      <c r="CB67" s="66"/>
      <c r="CC67" s="66"/>
      <c r="CD67" s="66"/>
      <c r="CE67" s="66"/>
      <c r="CF67" s="66"/>
      <c r="CG67" s="66"/>
      <c r="CH67" s="66"/>
      <c r="CI67" s="66"/>
      <c r="CJ67" s="66"/>
      <c r="CK67" s="66"/>
      <c r="CL67" s="66"/>
      <c r="CM67" s="66"/>
      <c r="CN67" s="66"/>
      <c r="CO67" s="66"/>
      <c r="CP67" s="66"/>
      <c r="CQ67" s="66"/>
      <c r="CR67" s="66"/>
      <c r="CS67" s="66"/>
      <c r="CT67" s="66"/>
      <c r="CU67" s="66"/>
      <c r="CV67" s="66"/>
      <c r="CW67" s="66"/>
      <c r="CX67" s="66"/>
      <c r="CY67" s="66"/>
      <c r="CZ67" s="66"/>
      <c r="DA67" s="66"/>
      <c r="DB67" s="66"/>
      <c r="DC67" s="66"/>
      <c r="DD67" s="66"/>
      <c r="DE67" s="66"/>
      <c r="DF67" s="66"/>
      <c r="DG67" s="66"/>
      <c r="DH67" s="66"/>
      <c r="DI67" s="66"/>
      <c r="DJ67" s="66"/>
      <c r="DK67" s="66"/>
      <c r="DL67" s="66"/>
      <c r="DM67" s="66"/>
      <c r="DN67" s="66"/>
      <c r="DO67" s="66"/>
      <c r="DP67" s="66"/>
      <c r="DQ67" s="66"/>
      <c r="DR67" s="66"/>
      <c r="DS67" s="66"/>
      <c r="DT67" s="66"/>
      <c r="DU67" s="66"/>
      <c r="DV67" s="66"/>
      <c r="DW67" s="66"/>
      <c r="DX67" s="66"/>
      <c r="DY67" s="66"/>
      <c r="DZ67" s="66"/>
      <c r="EA67" s="66"/>
      <c r="EB67" s="66"/>
      <c r="EC67" s="66"/>
      <c r="ED67" s="66"/>
      <c r="EE67" s="66"/>
      <c r="EF67" s="66"/>
      <c r="EG67" s="66"/>
      <c r="EH67" s="66"/>
      <c r="EI67" s="66"/>
      <c r="EJ67" s="66"/>
      <c r="EK67" s="66"/>
      <c r="EL67" s="66"/>
      <c r="EM67" s="66"/>
      <c r="EN67" s="66"/>
      <c r="EO67" s="66"/>
      <c r="EP67" s="66"/>
      <c r="EQ67" s="66"/>
      <c r="ER67" s="66"/>
      <c r="ES67" s="66"/>
      <c r="ET67" s="66"/>
      <c r="EU67" s="66"/>
      <c r="EV67" s="66"/>
      <c r="EW67" s="66"/>
      <c r="EX67" s="66"/>
      <c r="EY67" s="66"/>
      <c r="EZ67" s="66"/>
      <c r="FA67" s="66"/>
      <c r="FB67" s="66"/>
      <c r="FC67" s="66"/>
      <c r="FD67" s="66"/>
      <c r="FE67" s="66"/>
      <c r="FF67" s="66"/>
      <c r="FG67" s="66"/>
      <c r="FH67" s="66"/>
      <c r="FI67" s="66"/>
      <c r="FJ67" s="66"/>
      <c r="FK67" s="66"/>
      <c r="FL67" s="66"/>
      <c r="FM67" s="66"/>
      <c r="FN67" s="66"/>
      <c r="FO67" s="66"/>
      <c r="FP67" s="66"/>
      <c r="FQ67" s="66"/>
      <c r="FR67" s="66"/>
      <c r="FS67" s="66"/>
      <c r="FT67" s="66"/>
      <c r="FU67" s="66"/>
      <c r="FV67" s="66"/>
      <c r="FW67" s="66"/>
      <c r="FX67" s="66"/>
      <c r="FY67" s="66"/>
      <c r="FZ67" s="66"/>
      <c r="GA67" s="66"/>
      <c r="GB67" s="66"/>
      <c r="GC67" s="66"/>
      <c r="GD67" s="66"/>
      <c r="GE67" s="66"/>
      <c r="GF67" s="66"/>
      <c r="GG67" s="66"/>
      <c r="GH67" s="66"/>
      <c r="GI67" s="66"/>
      <c r="GJ67" s="66"/>
      <c r="GK67" s="66"/>
      <c r="GL67" s="66"/>
      <c r="GM67" s="66"/>
      <c r="GN67" s="66"/>
      <c r="GO67" s="66"/>
      <c r="GP67" s="66"/>
      <c r="GQ67" s="66"/>
      <c r="GR67" s="66"/>
      <c r="GS67" s="66"/>
      <c r="GT67" s="66"/>
      <c r="GU67" s="66"/>
      <c r="GV67" s="66"/>
      <c r="GW67" s="66"/>
      <c r="GX67" s="66"/>
      <c r="GY67" s="66"/>
      <c r="GZ67" s="66"/>
      <c r="HA67" s="66"/>
      <c r="HB67" s="66"/>
      <c r="HC67" s="66"/>
      <c r="HD67" s="66"/>
      <c r="HE67" s="66"/>
      <c r="HF67" s="66"/>
      <c r="HG67" s="66"/>
      <c r="HH67" s="66"/>
      <c r="HI67" s="66"/>
      <c r="HJ67" s="66"/>
      <c r="HK67" s="66"/>
      <c r="HL67" s="66"/>
      <c r="HM67" s="66"/>
      <c r="HN67" s="66"/>
      <c r="HO67" s="66"/>
      <c r="HP67" s="66"/>
      <c r="HQ67" s="66"/>
      <c r="HR67" s="66"/>
      <c r="HS67" s="66"/>
      <c r="HT67" s="66"/>
      <c r="HU67" s="66"/>
      <c r="HV67" s="66"/>
      <c r="HW67" s="66"/>
      <c r="HX67" s="66"/>
      <c r="HY67" s="66"/>
      <c r="HZ67" s="66"/>
      <c r="IA67" s="66"/>
      <c r="IB67" s="66"/>
      <c r="IC67" s="66"/>
      <c r="ID67" s="66"/>
      <c r="IE67" s="66"/>
      <c r="IF67" s="66"/>
      <c r="IG67" s="66"/>
      <c r="IH67" s="66"/>
      <c r="II67" s="66"/>
      <c r="IJ67" s="66"/>
      <c r="IK67" s="66"/>
      <c r="IL67" s="66"/>
      <c r="IM67" s="66"/>
      <c r="IN67" s="66"/>
      <c r="IO67" s="66"/>
      <c r="IP67" s="66"/>
      <c r="IQ67" s="66"/>
      <c r="IR67" s="66"/>
      <c r="IS67" s="66"/>
      <c r="IT67" s="66"/>
      <c r="IU67" s="66"/>
      <c r="IV67" s="66"/>
      <c r="IW67" s="66"/>
      <c r="IX67" s="66"/>
      <c r="IY67" s="66"/>
      <c r="IZ67" s="66"/>
      <c r="JA67" s="66"/>
      <c r="JB67" s="66"/>
      <c r="JC67" s="66"/>
      <c r="JD67" s="66"/>
      <c r="JE67" s="66"/>
      <c r="JF67" s="66"/>
      <c r="JG67" s="66"/>
      <c r="JH67" s="66"/>
      <c r="JI67" s="66"/>
      <c r="JJ67" s="66"/>
      <c r="JK67" s="66"/>
      <c r="JL67" s="66"/>
      <c r="JM67" s="66"/>
      <c r="JN67" s="66"/>
      <c r="JO67" s="66"/>
      <c r="JP67" s="66"/>
      <c r="JQ67" s="66"/>
      <c r="JR67" s="66"/>
      <c r="JS67" s="66"/>
      <c r="JT67" s="66"/>
      <c r="JU67" s="66"/>
      <c r="JV67" s="66"/>
      <c r="JW67" s="66"/>
      <c r="JX67" s="66"/>
      <c r="JY67" s="66"/>
      <c r="JZ67" s="66"/>
      <c r="KA67" s="66"/>
      <c r="KB67" s="66"/>
      <c r="KC67" s="66"/>
      <c r="KD67" s="66"/>
      <c r="KE67" s="66"/>
      <c r="KF67" s="66"/>
      <c r="KG67" s="66"/>
      <c r="KH67" s="66"/>
      <c r="KI67" s="66"/>
      <c r="KJ67" s="66"/>
      <c r="KK67" s="66"/>
      <c r="KL67" s="66"/>
      <c r="KM67" s="66"/>
      <c r="KN67" s="66"/>
      <c r="KO67" s="66"/>
      <c r="KP67" s="66"/>
      <c r="KQ67" s="66"/>
    </row>
    <row r="68" spans="1:303" x14ac:dyDescent="0.2">
      <c r="A68" s="224">
        <v>2051</v>
      </c>
      <c r="B68" s="296">
        <v>63</v>
      </c>
      <c r="C68" s="72">
        <f>PMT($C$5,50,'Underlying Assumptions'!$E$5)</f>
        <v>-37660664.113983564</v>
      </c>
      <c r="D68" s="73">
        <f>C68/'Summary Baseline Data'!D76</f>
        <v>-68.600933790489137</v>
      </c>
      <c r="E68" s="73">
        <f>C69/'Summary Baseline Data'!G76</f>
        <v>-201.68674534403809</v>
      </c>
      <c r="F68" s="73">
        <f>C68/('Summary Baseline Data'!D76-'Summary Baseline Data'!D75)</f>
        <v>-3449.9160999948226</v>
      </c>
      <c r="G68" s="73">
        <f>C68/('Summary Baseline Data'!G76-'Summary Baseline Data'!G75)</f>
        <v>-10142.753333984809</v>
      </c>
      <c r="H68" s="70">
        <f>H67*(1+'Economist Financing Model 1'!$C$5)+'Economist Financing Model 1'!C68</f>
        <v>374874400.99100339</v>
      </c>
      <c r="I68" s="72">
        <f>PMT($I$5,50,'Underlying Assumptions'!$E$5)</f>
        <v>-45107144.235605747</v>
      </c>
      <c r="J68" s="73">
        <f>I68/'Summary Baseline Data'!D76</f>
        <v>-82.165099527171449</v>
      </c>
      <c r="K68" s="73">
        <f>I69/'Summary Baseline Data'!G76</f>
        <v>-241.56539260988407</v>
      </c>
      <c r="L68" s="73">
        <f>I68/('Summary Baseline Data'!D76-'Summary Baseline Data'!D75)</f>
        <v>-4132.0530793673415</v>
      </c>
      <c r="M68" s="73">
        <f>I68/('Summary Baseline Data'!G76-'Summary Baseline Data'!G75)</f>
        <v>-12148.236053340021</v>
      </c>
      <c r="N68" s="73">
        <f>N67*(1+'Economist Financing Model 1'!$I$5)+'Economist Financing Model 1'!I68</f>
        <v>423333875.77660513</v>
      </c>
      <c r="O68" s="72">
        <f>PMT($O$5,50,'Underlying Assumptions'!$E$5)</f>
        <v>-53078656.685678646</v>
      </c>
      <c r="P68" s="73">
        <f>O68/'Summary Baseline Data'!D76</f>
        <v>-96.68564000788119</v>
      </c>
      <c r="Q68" s="73">
        <f>O69/'Summary Baseline Data'!G76</f>
        <v>-284.25578162317072</v>
      </c>
      <c r="R68" s="73">
        <f>O68/('Summary Baseline Data'!D76-'Summary Baseline Data'!D75)</f>
        <v>-4862.2857980358485</v>
      </c>
      <c r="S68" s="73">
        <f>O68/('Summary Baseline Data'!G76-'Summary Baseline Data'!G75)</f>
        <v>-14295.120246225435</v>
      </c>
      <c r="T68" s="70">
        <f>T67*(1+'Economist Financing Model 1'!$O$5)+'Economist Financing Model 1'!O68</f>
        <v>470449490.72985375</v>
      </c>
      <c r="U68" s="73">
        <f>PMT($U$5,50,'Underlying Assumptions'!$E$5)</f>
        <v>-70213594.203879833</v>
      </c>
      <c r="V68" s="85">
        <f>U68/'Summary Baseline Data'!D76</f>
        <v>-127.89785418001073</v>
      </c>
      <c r="W68" s="85">
        <f>U69/'Summary Baseline Data'!G76</f>
        <v>-376.01969128923156</v>
      </c>
      <c r="X68" s="85">
        <f>U68/('Summary Baseline Data'!D76-'Summary Baseline Data'!D75)</f>
        <v>-6431.936737741351</v>
      </c>
      <c r="Y68" s="73">
        <f>U68/('Summary Baseline Data'!G76-'Summary Baseline Data'!G75)</f>
        <v>-18909.894008959629</v>
      </c>
      <c r="Z68" s="73">
        <f>Z67*(1+'Economist Financing Model 1'!U$5)+'Economist Financing Model 1'!U68</f>
        <v>557684552.51545858</v>
      </c>
      <c r="AA68" s="66"/>
      <c r="AB68" s="66"/>
      <c r="AC68" s="66"/>
      <c r="AD68" s="66"/>
      <c r="AE68" s="66"/>
      <c r="AF68" s="66"/>
      <c r="AG68" s="66"/>
      <c r="AH68" s="66"/>
      <c r="AI68" s="66"/>
      <c r="AJ68" s="66"/>
      <c r="AK68" s="66"/>
      <c r="AL68" s="66"/>
      <c r="AM68" s="66"/>
      <c r="AN68" s="66"/>
      <c r="AO68" s="66"/>
      <c r="AP68" s="66"/>
      <c r="AQ68" s="66"/>
      <c r="AR68" s="66"/>
      <c r="AS68" s="66"/>
      <c r="AT68" s="66"/>
      <c r="AU68" s="66"/>
      <c r="AV68" s="66"/>
      <c r="AW68" s="66"/>
      <c r="AX68" s="66"/>
      <c r="AY68" s="66"/>
      <c r="AZ68" s="66"/>
      <c r="BA68" s="66"/>
      <c r="BB68" s="66"/>
      <c r="BC68" s="66"/>
      <c r="BD68" s="66"/>
      <c r="BE68" s="66"/>
      <c r="BF68" s="66"/>
      <c r="BG68" s="66"/>
      <c r="BH68" s="66"/>
      <c r="BI68" s="66"/>
      <c r="BJ68" s="66"/>
      <c r="BK68" s="66"/>
      <c r="BL68" s="66"/>
      <c r="BM68" s="66"/>
      <c r="BN68" s="66"/>
      <c r="BO68" s="66"/>
      <c r="BP68" s="66"/>
      <c r="BQ68" s="66"/>
      <c r="BR68" s="66"/>
      <c r="BS68" s="66"/>
      <c r="BT68" s="66"/>
      <c r="BU68" s="66"/>
      <c r="BV68" s="66"/>
      <c r="BW68" s="66"/>
      <c r="BX68" s="66"/>
      <c r="BY68" s="66"/>
      <c r="BZ68" s="66"/>
      <c r="CA68" s="66"/>
      <c r="CB68" s="66"/>
      <c r="CC68" s="66"/>
      <c r="CD68" s="66"/>
      <c r="CE68" s="66"/>
      <c r="CF68" s="66"/>
      <c r="CG68" s="66"/>
      <c r="CH68" s="66"/>
      <c r="CI68" s="66"/>
      <c r="CJ68" s="66"/>
      <c r="CK68" s="66"/>
      <c r="CL68" s="66"/>
      <c r="CM68" s="66"/>
      <c r="CN68" s="66"/>
      <c r="CO68" s="66"/>
      <c r="CP68" s="66"/>
      <c r="CQ68" s="66"/>
      <c r="CR68" s="66"/>
      <c r="CS68" s="66"/>
      <c r="CT68" s="66"/>
      <c r="CU68" s="66"/>
      <c r="CV68" s="66"/>
      <c r="CW68" s="66"/>
      <c r="CX68" s="66"/>
      <c r="CY68" s="66"/>
      <c r="CZ68" s="66"/>
      <c r="DA68" s="66"/>
      <c r="DB68" s="66"/>
      <c r="DC68" s="66"/>
      <c r="DD68" s="66"/>
      <c r="DE68" s="66"/>
      <c r="DF68" s="66"/>
      <c r="DG68" s="66"/>
      <c r="DH68" s="66"/>
      <c r="DI68" s="66"/>
      <c r="DJ68" s="66"/>
      <c r="DK68" s="66"/>
      <c r="DL68" s="66"/>
      <c r="DM68" s="66"/>
      <c r="DN68" s="66"/>
      <c r="DO68" s="66"/>
      <c r="DP68" s="66"/>
      <c r="DQ68" s="66"/>
      <c r="DR68" s="66"/>
      <c r="DS68" s="66"/>
      <c r="DT68" s="66"/>
      <c r="DU68" s="66"/>
      <c r="DV68" s="66"/>
      <c r="DW68" s="66"/>
      <c r="DX68" s="66"/>
      <c r="DY68" s="66"/>
      <c r="DZ68" s="66"/>
      <c r="EA68" s="66"/>
      <c r="EB68" s="66"/>
      <c r="EC68" s="66"/>
      <c r="ED68" s="66"/>
      <c r="EE68" s="66"/>
      <c r="EF68" s="66"/>
      <c r="EG68" s="66"/>
      <c r="EH68" s="66"/>
      <c r="EI68" s="66"/>
      <c r="EJ68" s="66"/>
      <c r="EK68" s="66"/>
      <c r="EL68" s="66"/>
      <c r="EM68" s="66"/>
      <c r="EN68" s="66"/>
      <c r="EO68" s="66"/>
      <c r="EP68" s="66"/>
      <c r="EQ68" s="66"/>
      <c r="ER68" s="66"/>
      <c r="ES68" s="66"/>
      <c r="ET68" s="66"/>
      <c r="EU68" s="66"/>
      <c r="EV68" s="66"/>
      <c r="EW68" s="66"/>
      <c r="EX68" s="66"/>
      <c r="EY68" s="66"/>
      <c r="EZ68" s="66"/>
      <c r="FA68" s="66"/>
      <c r="FB68" s="66"/>
      <c r="FC68" s="66"/>
      <c r="FD68" s="66"/>
      <c r="FE68" s="66"/>
      <c r="FF68" s="66"/>
      <c r="FG68" s="66"/>
      <c r="FH68" s="66"/>
      <c r="FI68" s="66"/>
      <c r="FJ68" s="66"/>
      <c r="FK68" s="66"/>
      <c r="FL68" s="66"/>
      <c r="FM68" s="66"/>
      <c r="FN68" s="66"/>
      <c r="FO68" s="66"/>
      <c r="FP68" s="66"/>
      <c r="FQ68" s="66"/>
      <c r="FR68" s="66"/>
      <c r="FS68" s="66"/>
      <c r="FT68" s="66"/>
      <c r="FU68" s="66"/>
      <c r="FV68" s="66"/>
      <c r="FW68" s="66"/>
      <c r="FX68" s="66"/>
      <c r="FY68" s="66"/>
      <c r="FZ68" s="66"/>
      <c r="GA68" s="66"/>
      <c r="GB68" s="66"/>
      <c r="GC68" s="66"/>
      <c r="GD68" s="66"/>
      <c r="GE68" s="66"/>
      <c r="GF68" s="66"/>
      <c r="GG68" s="66"/>
      <c r="GH68" s="66"/>
      <c r="GI68" s="66"/>
      <c r="GJ68" s="66"/>
      <c r="GK68" s="66"/>
      <c r="GL68" s="66"/>
      <c r="GM68" s="66"/>
      <c r="GN68" s="66"/>
      <c r="GO68" s="66"/>
      <c r="GP68" s="66"/>
      <c r="GQ68" s="66"/>
      <c r="GR68" s="66"/>
      <c r="GS68" s="66"/>
      <c r="GT68" s="66"/>
      <c r="GU68" s="66"/>
      <c r="GV68" s="66"/>
      <c r="GW68" s="66"/>
      <c r="GX68" s="66"/>
      <c r="GY68" s="66"/>
      <c r="GZ68" s="66"/>
      <c r="HA68" s="66"/>
      <c r="HB68" s="66"/>
      <c r="HC68" s="66"/>
      <c r="HD68" s="66"/>
      <c r="HE68" s="66"/>
      <c r="HF68" s="66"/>
      <c r="HG68" s="66"/>
      <c r="HH68" s="66"/>
      <c r="HI68" s="66"/>
      <c r="HJ68" s="66"/>
      <c r="HK68" s="66"/>
      <c r="HL68" s="66"/>
      <c r="HM68" s="66"/>
      <c r="HN68" s="66"/>
      <c r="HO68" s="66"/>
      <c r="HP68" s="66"/>
      <c r="HQ68" s="66"/>
      <c r="HR68" s="66"/>
      <c r="HS68" s="66"/>
      <c r="HT68" s="66"/>
      <c r="HU68" s="66"/>
      <c r="HV68" s="66"/>
      <c r="HW68" s="66"/>
      <c r="HX68" s="66"/>
      <c r="HY68" s="66"/>
      <c r="HZ68" s="66"/>
      <c r="IA68" s="66"/>
      <c r="IB68" s="66"/>
      <c r="IC68" s="66"/>
      <c r="ID68" s="66"/>
      <c r="IE68" s="66"/>
      <c r="IF68" s="66"/>
      <c r="IG68" s="66"/>
      <c r="IH68" s="66"/>
      <c r="II68" s="66"/>
      <c r="IJ68" s="66"/>
      <c r="IK68" s="66"/>
      <c r="IL68" s="66"/>
      <c r="IM68" s="66"/>
      <c r="IN68" s="66"/>
      <c r="IO68" s="66"/>
      <c r="IP68" s="66"/>
      <c r="IQ68" s="66"/>
      <c r="IR68" s="66"/>
      <c r="IS68" s="66"/>
      <c r="IT68" s="66"/>
      <c r="IU68" s="66"/>
      <c r="IV68" s="66"/>
      <c r="IW68" s="66"/>
      <c r="IX68" s="66"/>
      <c r="IY68" s="66"/>
      <c r="IZ68" s="66"/>
      <c r="JA68" s="66"/>
      <c r="JB68" s="66"/>
      <c r="JC68" s="66"/>
      <c r="JD68" s="66"/>
      <c r="JE68" s="66"/>
      <c r="JF68" s="66"/>
      <c r="JG68" s="66"/>
      <c r="JH68" s="66"/>
      <c r="JI68" s="66"/>
      <c r="JJ68" s="66"/>
      <c r="JK68" s="66"/>
      <c r="JL68" s="66"/>
      <c r="JM68" s="66"/>
      <c r="JN68" s="66"/>
      <c r="JO68" s="66"/>
      <c r="JP68" s="66"/>
      <c r="JQ68" s="66"/>
      <c r="JR68" s="66"/>
      <c r="JS68" s="66"/>
      <c r="JT68" s="66"/>
      <c r="JU68" s="66"/>
      <c r="JV68" s="66"/>
      <c r="JW68" s="66"/>
      <c r="JX68" s="66"/>
      <c r="JY68" s="66"/>
      <c r="JZ68" s="66"/>
      <c r="KA68" s="66"/>
      <c r="KB68" s="66"/>
      <c r="KC68" s="66"/>
      <c r="KD68" s="66"/>
      <c r="KE68" s="66"/>
      <c r="KF68" s="66"/>
      <c r="KG68" s="66"/>
      <c r="KH68" s="66"/>
      <c r="KI68" s="66"/>
      <c r="KJ68" s="66"/>
      <c r="KK68" s="66"/>
      <c r="KL68" s="66"/>
      <c r="KM68" s="66"/>
      <c r="KN68" s="66"/>
      <c r="KO68" s="66"/>
      <c r="KP68" s="66"/>
      <c r="KQ68" s="66"/>
    </row>
    <row r="69" spans="1:303" x14ac:dyDescent="0.2">
      <c r="A69" s="224">
        <v>2052</v>
      </c>
      <c r="B69" s="128">
        <v>64</v>
      </c>
      <c r="C69" s="72">
        <f>PMT($C$5,50,'Underlying Assumptions'!$E$5)</f>
        <v>-37660664.113983564</v>
      </c>
      <c r="D69" s="73">
        <f>C69/'Summary Baseline Data'!D77</f>
        <v>-67.26341344548625</v>
      </c>
      <c r="E69" s="73">
        <f>C70/'Summary Baseline Data'!G77</f>
        <v>-197.75443552972956</v>
      </c>
      <c r="F69" s="73">
        <f>C69/('Summary Baseline Data'!D77-'Summary Baseline Data'!D76)</f>
        <v>-3449.9160999948226</v>
      </c>
      <c r="G69" s="73">
        <f>C69/('Summary Baseline Data'!G77-'Summary Baseline Data'!G76)</f>
        <v>-10142.753333984729</v>
      </c>
      <c r="H69" s="70">
        <f>H68*(1+'Economist Financing Model 1'!$C$5)+'Economist Financing Model 1'!C69</f>
        <v>348459968.90674996</v>
      </c>
      <c r="I69" s="72">
        <f>PMT($I$5,50,'Underlying Assumptions'!$E$5)</f>
        <v>-45107144.235605747</v>
      </c>
      <c r="J69" s="73">
        <f>I69/'Summary Baseline Data'!D77</f>
        <v>-80.563117073078161</v>
      </c>
      <c r="K69" s="73">
        <f>I70/'Summary Baseline Data'!G77</f>
        <v>-236.85556419484979</v>
      </c>
      <c r="L69" s="73">
        <f>I69/('Summary Baseline Data'!D77-'Summary Baseline Data'!D76)</f>
        <v>-4132.0530793673415</v>
      </c>
      <c r="M69" s="73">
        <f>I69/('Summary Baseline Data'!G77-'Summary Baseline Data'!G76)</f>
        <v>-12148.236053339926</v>
      </c>
      <c r="N69" s="73">
        <f>N68*(1+'Economist Financing Model 1'!$I$5)+'Economist Financing Model 1'!I69</f>
        <v>395160086.57206357</v>
      </c>
      <c r="O69" s="72">
        <f>PMT($O$5,50,'Underlying Assumptions'!$E$5)</f>
        <v>-53078656.685678646</v>
      </c>
      <c r="P69" s="73">
        <f>O69/'Summary Baseline Data'!D77</f>
        <v>-94.800548895636084</v>
      </c>
      <c r="Q69" s="73">
        <f>O70/'Summary Baseline Data'!G77</f>
        <v>-278.71361375317008</v>
      </c>
      <c r="R69" s="73">
        <f>O69/('Summary Baseline Data'!D77-'Summary Baseline Data'!D76)</f>
        <v>-4862.2857980358485</v>
      </c>
      <c r="S69" s="73">
        <f>O69/('Summary Baseline Data'!G77-'Summary Baseline Data'!G76)</f>
        <v>-14295.120246225324</v>
      </c>
      <c r="T69" s="70">
        <f>T68*(1+'Economist Financing Model 1'!$O$5)+'Economist Financing Model 1'!O69</f>
        <v>440893308.58066779</v>
      </c>
      <c r="U69" s="73">
        <f>PMT($U$5,50,'Underlying Assumptions'!$E$5)</f>
        <v>-70213594.203879833</v>
      </c>
      <c r="V69" s="85">
        <f>U69/'Summary Baseline Data'!D77</f>
        <v>-125.40421491599689</v>
      </c>
      <c r="W69" s="85">
        <f>U70/'Summary Baseline Data'!G77</f>
        <v>-368.68839185303085</v>
      </c>
      <c r="X69" s="85">
        <f>U69/('Summary Baseline Data'!D77-'Summary Baseline Data'!D76)</f>
        <v>-6431.936737741351</v>
      </c>
      <c r="Y69" s="73">
        <f>U69/('Summary Baseline Data'!G77-'Summary Baseline Data'!G76)</f>
        <v>-18909.89400895948</v>
      </c>
      <c r="Z69" s="73">
        <f>Z68*(1+'Economist Financing Model 1'!U$5)+'Economist Financing Model 1'!U69</f>
        <v>526508876.98766088</v>
      </c>
      <c r="AA69" s="66"/>
      <c r="AB69" s="66"/>
      <c r="AC69" s="66"/>
      <c r="AD69" s="66"/>
      <c r="AE69" s="66"/>
      <c r="AF69" s="66"/>
      <c r="AG69" s="66"/>
      <c r="AH69" s="66"/>
      <c r="AI69" s="66"/>
      <c r="AJ69" s="66"/>
      <c r="AK69" s="66"/>
      <c r="AL69" s="66"/>
      <c r="AM69" s="66"/>
      <c r="AN69" s="66"/>
      <c r="AO69" s="66"/>
      <c r="AP69" s="66"/>
      <c r="AQ69" s="66"/>
      <c r="AR69" s="66"/>
      <c r="AS69" s="66"/>
      <c r="AT69" s="66"/>
      <c r="AU69" s="66"/>
      <c r="AV69" s="66"/>
      <c r="AW69" s="66"/>
      <c r="AX69" s="66"/>
      <c r="AY69" s="66"/>
      <c r="AZ69" s="66"/>
      <c r="BA69" s="66"/>
      <c r="BB69" s="66"/>
      <c r="BC69" s="66"/>
      <c r="BD69" s="66"/>
      <c r="BE69" s="66"/>
      <c r="BF69" s="66"/>
      <c r="BG69" s="66"/>
      <c r="BH69" s="66"/>
      <c r="BI69" s="66"/>
      <c r="BJ69" s="66"/>
      <c r="BK69" s="66"/>
      <c r="BL69" s="66"/>
      <c r="BM69" s="66"/>
      <c r="BN69" s="66"/>
      <c r="BO69" s="66"/>
      <c r="BP69" s="66"/>
      <c r="BQ69" s="66"/>
      <c r="BR69" s="66"/>
      <c r="BS69" s="66"/>
      <c r="BT69" s="66"/>
      <c r="BU69" s="66"/>
      <c r="BV69" s="66"/>
      <c r="BW69" s="66"/>
      <c r="BX69" s="66"/>
      <c r="BY69" s="66"/>
      <c r="BZ69" s="66"/>
      <c r="CA69" s="66"/>
      <c r="CB69" s="66"/>
      <c r="CC69" s="66"/>
      <c r="CD69" s="66"/>
      <c r="CE69" s="66"/>
      <c r="CF69" s="66"/>
      <c r="CG69" s="66"/>
      <c r="CH69" s="66"/>
      <c r="CI69" s="66"/>
      <c r="CJ69" s="66"/>
      <c r="CK69" s="66"/>
      <c r="CL69" s="66"/>
      <c r="CM69" s="66"/>
      <c r="CN69" s="66"/>
      <c r="CO69" s="66"/>
      <c r="CP69" s="66"/>
      <c r="CQ69" s="66"/>
      <c r="CR69" s="66"/>
      <c r="CS69" s="66"/>
      <c r="CT69" s="66"/>
      <c r="CU69" s="66"/>
      <c r="CV69" s="66"/>
      <c r="CW69" s="66"/>
      <c r="CX69" s="66"/>
      <c r="CY69" s="66"/>
      <c r="CZ69" s="66"/>
      <c r="DA69" s="66"/>
      <c r="DB69" s="66"/>
      <c r="DC69" s="66"/>
      <c r="DD69" s="66"/>
      <c r="DE69" s="66"/>
      <c r="DF69" s="66"/>
      <c r="DG69" s="66"/>
      <c r="DH69" s="66"/>
      <c r="DI69" s="66"/>
      <c r="DJ69" s="66"/>
      <c r="DK69" s="66"/>
      <c r="DL69" s="66"/>
      <c r="DM69" s="66"/>
      <c r="DN69" s="66"/>
      <c r="DO69" s="66"/>
      <c r="DP69" s="66"/>
      <c r="DQ69" s="66"/>
      <c r="DR69" s="66"/>
      <c r="DS69" s="66"/>
      <c r="DT69" s="66"/>
      <c r="DU69" s="66"/>
      <c r="DV69" s="66"/>
      <c r="DW69" s="66"/>
      <c r="DX69" s="66"/>
      <c r="DY69" s="66"/>
      <c r="DZ69" s="66"/>
      <c r="EA69" s="66"/>
      <c r="EB69" s="66"/>
      <c r="EC69" s="66"/>
      <c r="ED69" s="66"/>
      <c r="EE69" s="66"/>
      <c r="EF69" s="66"/>
      <c r="EG69" s="66"/>
      <c r="EH69" s="66"/>
      <c r="EI69" s="66"/>
      <c r="EJ69" s="66"/>
      <c r="EK69" s="66"/>
      <c r="EL69" s="66"/>
      <c r="EM69" s="66"/>
      <c r="EN69" s="66"/>
      <c r="EO69" s="66"/>
      <c r="EP69" s="66"/>
      <c r="EQ69" s="66"/>
      <c r="ER69" s="66"/>
      <c r="ES69" s="66"/>
      <c r="ET69" s="66"/>
      <c r="EU69" s="66"/>
      <c r="EV69" s="66"/>
      <c r="EW69" s="66"/>
      <c r="EX69" s="66"/>
      <c r="EY69" s="66"/>
      <c r="EZ69" s="66"/>
      <c r="FA69" s="66"/>
      <c r="FB69" s="66"/>
      <c r="FC69" s="66"/>
      <c r="FD69" s="66"/>
      <c r="FE69" s="66"/>
      <c r="FF69" s="66"/>
      <c r="FG69" s="66"/>
      <c r="FH69" s="66"/>
      <c r="FI69" s="66"/>
      <c r="FJ69" s="66"/>
      <c r="FK69" s="66"/>
      <c r="FL69" s="66"/>
      <c r="FM69" s="66"/>
      <c r="FN69" s="66"/>
      <c r="FO69" s="66"/>
      <c r="FP69" s="66"/>
      <c r="FQ69" s="66"/>
      <c r="FR69" s="66"/>
      <c r="FS69" s="66"/>
      <c r="FT69" s="66"/>
      <c r="FU69" s="66"/>
      <c r="FV69" s="66"/>
      <c r="FW69" s="66"/>
      <c r="FX69" s="66"/>
      <c r="FY69" s="66"/>
      <c r="FZ69" s="66"/>
      <c r="GA69" s="66"/>
      <c r="GB69" s="66"/>
      <c r="GC69" s="66"/>
      <c r="GD69" s="66"/>
      <c r="GE69" s="66"/>
      <c r="GF69" s="66"/>
      <c r="GG69" s="66"/>
      <c r="GH69" s="66"/>
      <c r="GI69" s="66"/>
      <c r="GJ69" s="66"/>
      <c r="GK69" s="66"/>
      <c r="GL69" s="66"/>
      <c r="GM69" s="66"/>
      <c r="GN69" s="66"/>
      <c r="GO69" s="66"/>
      <c r="GP69" s="66"/>
      <c r="GQ69" s="66"/>
      <c r="GR69" s="66"/>
      <c r="GS69" s="66"/>
      <c r="GT69" s="66"/>
      <c r="GU69" s="66"/>
      <c r="GV69" s="66"/>
      <c r="GW69" s="66"/>
      <c r="GX69" s="66"/>
      <c r="GY69" s="66"/>
      <c r="GZ69" s="66"/>
      <c r="HA69" s="66"/>
      <c r="HB69" s="66"/>
      <c r="HC69" s="66"/>
      <c r="HD69" s="66"/>
      <c r="HE69" s="66"/>
      <c r="HF69" s="66"/>
      <c r="HG69" s="66"/>
      <c r="HH69" s="66"/>
      <c r="HI69" s="66"/>
      <c r="HJ69" s="66"/>
      <c r="HK69" s="66"/>
      <c r="HL69" s="66"/>
      <c r="HM69" s="66"/>
      <c r="HN69" s="66"/>
      <c r="HO69" s="66"/>
      <c r="HP69" s="66"/>
      <c r="HQ69" s="66"/>
      <c r="HR69" s="66"/>
      <c r="HS69" s="66"/>
      <c r="HT69" s="66"/>
      <c r="HU69" s="66"/>
      <c r="HV69" s="66"/>
      <c r="HW69" s="66"/>
      <c r="HX69" s="66"/>
      <c r="HY69" s="66"/>
      <c r="HZ69" s="66"/>
      <c r="IA69" s="66"/>
      <c r="IB69" s="66"/>
      <c r="IC69" s="66"/>
      <c r="ID69" s="66"/>
      <c r="IE69" s="66"/>
      <c r="IF69" s="66"/>
      <c r="IG69" s="66"/>
      <c r="IH69" s="66"/>
      <c r="II69" s="66"/>
      <c r="IJ69" s="66"/>
      <c r="IK69" s="66"/>
      <c r="IL69" s="66"/>
      <c r="IM69" s="66"/>
      <c r="IN69" s="66"/>
      <c r="IO69" s="66"/>
      <c r="IP69" s="66"/>
      <c r="IQ69" s="66"/>
      <c r="IR69" s="66"/>
      <c r="IS69" s="66"/>
      <c r="IT69" s="66"/>
      <c r="IU69" s="66"/>
      <c r="IV69" s="66"/>
      <c r="IW69" s="66"/>
      <c r="IX69" s="66"/>
      <c r="IY69" s="66"/>
      <c r="IZ69" s="66"/>
      <c r="JA69" s="66"/>
      <c r="JB69" s="66"/>
      <c r="JC69" s="66"/>
      <c r="JD69" s="66"/>
      <c r="JE69" s="66"/>
      <c r="JF69" s="66"/>
      <c r="JG69" s="66"/>
      <c r="JH69" s="66"/>
      <c r="JI69" s="66"/>
      <c r="JJ69" s="66"/>
      <c r="JK69" s="66"/>
      <c r="JL69" s="66"/>
      <c r="JM69" s="66"/>
      <c r="JN69" s="66"/>
      <c r="JO69" s="66"/>
      <c r="JP69" s="66"/>
      <c r="JQ69" s="66"/>
      <c r="JR69" s="66"/>
      <c r="JS69" s="66"/>
      <c r="JT69" s="66"/>
      <c r="JU69" s="66"/>
      <c r="JV69" s="66"/>
      <c r="JW69" s="66"/>
      <c r="JX69" s="66"/>
      <c r="JY69" s="66"/>
      <c r="JZ69" s="66"/>
      <c r="KA69" s="66"/>
      <c r="KB69" s="66"/>
      <c r="KC69" s="66"/>
      <c r="KD69" s="66"/>
      <c r="KE69" s="66"/>
      <c r="KF69" s="66"/>
      <c r="KG69" s="66"/>
      <c r="KH69" s="66"/>
      <c r="KI69" s="66"/>
      <c r="KJ69" s="66"/>
      <c r="KK69" s="66"/>
      <c r="KL69" s="66"/>
      <c r="KM69" s="66"/>
      <c r="KN69" s="66"/>
      <c r="KO69" s="66"/>
      <c r="KP69" s="66"/>
      <c r="KQ69" s="66"/>
    </row>
    <row r="70" spans="1:303" x14ac:dyDescent="0.2">
      <c r="A70" s="224">
        <v>2053</v>
      </c>
      <c r="B70" s="296">
        <v>65</v>
      </c>
      <c r="C70" s="72">
        <f>PMT($C$5,50,'Underlying Assumptions'!$E$5)</f>
        <v>-37660664.113983564</v>
      </c>
      <c r="D70" s="73">
        <f>C70/'Summary Baseline Data'!D78</f>
        <v>-65.977051242178376</v>
      </c>
      <c r="E70" s="73">
        <f>C71/'Summary Baseline Data'!G78</f>
        <v>-193.97253065200442</v>
      </c>
      <c r="F70" s="73">
        <f>C70/('Summary Baseline Data'!D78-'Summary Baseline Data'!D77)</f>
        <v>-3449.9160999948226</v>
      </c>
      <c r="G70" s="73">
        <f>C70/('Summary Baseline Data'!G78-'Summary Baseline Data'!G77)</f>
        <v>-10142.753333984809</v>
      </c>
      <c r="H70" s="70">
        <f>H69*(1+'Economist Financing Model 1'!$C$5)+'Economist Financing Model 1'!C70</f>
        <v>321253103.8599689</v>
      </c>
      <c r="I70" s="72">
        <f>PMT($I$5,50,'Underlying Assumptions'!$E$5)</f>
        <v>-45107144.235605747</v>
      </c>
      <c r="J70" s="73">
        <f>I70/'Summary Baseline Data'!D78</f>
        <v>-79.022408038627134</v>
      </c>
      <c r="K70" s="73">
        <f>I71/'Summary Baseline Data'!G78</f>
        <v>-232.32587963356377</v>
      </c>
      <c r="L70" s="73">
        <f>I70/('Summary Baseline Data'!D78-'Summary Baseline Data'!D77)</f>
        <v>-4132.0530793673415</v>
      </c>
      <c r="M70" s="73">
        <f>I70/('Summary Baseline Data'!G78-'Summary Baseline Data'!G77)</f>
        <v>-12148.236053340021</v>
      </c>
      <c r="N70" s="73">
        <f>N69*(1+'Economist Financing Model 1'!$I$5)+'Economist Financing Model 1'!I70</f>
        <v>365859345.79934037</v>
      </c>
      <c r="O70" s="72">
        <f>PMT($O$5,50,'Underlying Assumptions'!$E$5)</f>
        <v>-53078656.685678646</v>
      </c>
      <c r="P70" s="73">
        <f>O70/'Summary Baseline Data'!D78</f>
        <v>-92.987559683439471</v>
      </c>
      <c r="Q70" s="73">
        <f>O71/'Summary Baseline Data'!G78</f>
        <v>-273.38342546931204</v>
      </c>
      <c r="R70" s="73">
        <f>O70/('Summary Baseline Data'!D78-'Summary Baseline Data'!D77)</f>
        <v>-4862.2857980358485</v>
      </c>
      <c r="S70" s="73">
        <f>O70/('Summary Baseline Data'!G78-'Summary Baseline Data'!G77)</f>
        <v>-14295.120246225435</v>
      </c>
      <c r="T70" s="70">
        <f>T69*(1+'Economist Financing Model 1'!$O$5)+'Economist Financing Model 1'!O70</f>
        <v>409859317.32402253</v>
      </c>
      <c r="U70" s="73">
        <f>PMT($U$5,50,'Underlying Assumptions'!$E$5)</f>
        <v>-70213594.203879833</v>
      </c>
      <c r="V70" s="85">
        <f>U70/'Summary Baseline Data'!D78</f>
        <v>-123.0059536036391</v>
      </c>
      <c r="W70" s="85">
        <f>U71/'Summary Baseline Data'!G78</f>
        <v>-361.63750359469896</v>
      </c>
      <c r="X70" s="85">
        <f>U70/('Summary Baseline Data'!D78-'Summary Baseline Data'!D77)</f>
        <v>-6431.936737741351</v>
      </c>
      <c r="Y70" s="73">
        <f>U70/('Summary Baseline Data'!G78-'Summary Baseline Data'!G77)</f>
        <v>-18909.894008959629</v>
      </c>
      <c r="Z70" s="73">
        <f>Z69*(1+'Economist Financing Model 1'!U$5)+'Economist Financing Model 1'!U70</f>
        <v>493150904.17291737</v>
      </c>
      <c r="AA70" s="66"/>
      <c r="AB70" s="66"/>
      <c r="AC70" s="66"/>
      <c r="AD70" s="66"/>
      <c r="AE70" s="66"/>
      <c r="AF70" s="66"/>
      <c r="AG70" s="66"/>
      <c r="AH70" s="66"/>
      <c r="AI70" s="66"/>
      <c r="AJ70" s="66"/>
      <c r="AK70" s="66"/>
      <c r="AL70" s="66"/>
      <c r="AM70" s="66"/>
      <c r="AN70" s="66"/>
      <c r="AO70" s="66"/>
      <c r="AP70" s="66"/>
      <c r="AQ70" s="66"/>
      <c r="AR70" s="66"/>
      <c r="AS70" s="66"/>
      <c r="AT70" s="66"/>
      <c r="AU70" s="66"/>
      <c r="AV70" s="66"/>
      <c r="AW70" s="66"/>
      <c r="AX70" s="66"/>
      <c r="AY70" s="66"/>
      <c r="AZ70" s="66"/>
      <c r="BA70" s="66"/>
      <c r="BB70" s="66"/>
      <c r="BC70" s="66"/>
      <c r="BD70" s="66"/>
      <c r="BE70" s="66"/>
      <c r="BF70" s="66"/>
      <c r="BG70" s="66"/>
      <c r="BH70" s="66"/>
      <c r="BI70" s="66"/>
      <c r="BJ70" s="66"/>
      <c r="BK70" s="66"/>
      <c r="BL70" s="66"/>
      <c r="BM70" s="66"/>
      <c r="BN70" s="66"/>
      <c r="BO70" s="66"/>
      <c r="BP70" s="66"/>
      <c r="BQ70" s="66"/>
      <c r="BR70" s="66"/>
      <c r="BS70" s="66"/>
      <c r="BT70" s="66"/>
      <c r="BU70" s="66"/>
      <c r="BV70" s="66"/>
      <c r="BW70" s="66"/>
      <c r="BX70" s="66"/>
      <c r="BY70" s="66"/>
      <c r="BZ70" s="66"/>
      <c r="CA70" s="66"/>
      <c r="CB70" s="66"/>
      <c r="CC70" s="66"/>
      <c r="CD70" s="66"/>
      <c r="CE70" s="66"/>
      <c r="CF70" s="66"/>
      <c r="CG70" s="66"/>
      <c r="CH70" s="66"/>
      <c r="CI70" s="66"/>
      <c r="CJ70" s="66"/>
      <c r="CK70" s="66"/>
      <c r="CL70" s="66"/>
      <c r="CM70" s="66"/>
      <c r="CN70" s="66"/>
      <c r="CO70" s="66"/>
      <c r="CP70" s="66"/>
      <c r="CQ70" s="66"/>
      <c r="CR70" s="66"/>
      <c r="CS70" s="66"/>
      <c r="CT70" s="66"/>
      <c r="CU70" s="66"/>
      <c r="CV70" s="66"/>
      <c r="CW70" s="66"/>
      <c r="CX70" s="66"/>
      <c r="CY70" s="66"/>
      <c r="CZ70" s="66"/>
      <c r="DA70" s="66"/>
      <c r="DB70" s="66"/>
      <c r="DC70" s="66"/>
      <c r="DD70" s="66"/>
      <c r="DE70" s="66"/>
      <c r="DF70" s="66"/>
      <c r="DG70" s="66"/>
      <c r="DH70" s="66"/>
      <c r="DI70" s="66"/>
      <c r="DJ70" s="66"/>
      <c r="DK70" s="66"/>
      <c r="DL70" s="66"/>
      <c r="DM70" s="66"/>
      <c r="DN70" s="66"/>
      <c r="DO70" s="66"/>
      <c r="DP70" s="66"/>
      <c r="DQ70" s="66"/>
      <c r="DR70" s="66"/>
      <c r="DS70" s="66"/>
      <c r="DT70" s="66"/>
      <c r="DU70" s="66"/>
      <c r="DV70" s="66"/>
      <c r="DW70" s="66"/>
      <c r="DX70" s="66"/>
      <c r="DY70" s="66"/>
      <c r="DZ70" s="66"/>
      <c r="EA70" s="66"/>
      <c r="EB70" s="66"/>
      <c r="EC70" s="66"/>
      <c r="ED70" s="66"/>
      <c r="EE70" s="66"/>
      <c r="EF70" s="66"/>
      <c r="EG70" s="66"/>
      <c r="EH70" s="66"/>
      <c r="EI70" s="66"/>
      <c r="EJ70" s="66"/>
      <c r="EK70" s="66"/>
      <c r="EL70" s="66"/>
      <c r="EM70" s="66"/>
      <c r="EN70" s="66"/>
      <c r="EO70" s="66"/>
      <c r="EP70" s="66"/>
      <c r="EQ70" s="66"/>
      <c r="ER70" s="66"/>
      <c r="ES70" s="66"/>
      <c r="ET70" s="66"/>
      <c r="EU70" s="66"/>
      <c r="EV70" s="66"/>
      <c r="EW70" s="66"/>
      <c r="EX70" s="66"/>
      <c r="EY70" s="66"/>
      <c r="EZ70" s="66"/>
      <c r="FA70" s="66"/>
      <c r="FB70" s="66"/>
      <c r="FC70" s="66"/>
      <c r="FD70" s="66"/>
      <c r="FE70" s="66"/>
      <c r="FF70" s="66"/>
      <c r="FG70" s="66"/>
      <c r="FH70" s="66"/>
      <c r="FI70" s="66"/>
      <c r="FJ70" s="66"/>
      <c r="FK70" s="66"/>
      <c r="FL70" s="66"/>
      <c r="FM70" s="66"/>
      <c r="FN70" s="66"/>
      <c r="FO70" s="66"/>
      <c r="FP70" s="66"/>
      <c r="FQ70" s="66"/>
      <c r="FR70" s="66"/>
      <c r="FS70" s="66"/>
      <c r="FT70" s="66"/>
      <c r="FU70" s="66"/>
      <c r="FV70" s="66"/>
      <c r="FW70" s="66"/>
      <c r="FX70" s="66"/>
      <c r="FY70" s="66"/>
      <c r="FZ70" s="66"/>
      <c r="GA70" s="66"/>
      <c r="GB70" s="66"/>
      <c r="GC70" s="66"/>
      <c r="GD70" s="66"/>
      <c r="GE70" s="66"/>
      <c r="GF70" s="66"/>
      <c r="GG70" s="66"/>
      <c r="GH70" s="66"/>
      <c r="GI70" s="66"/>
      <c r="GJ70" s="66"/>
      <c r="GK70" s="66"/>
      <c r="GL70" s="66"/>
      <c r="GM70" s="66"/>
      <c r="GN70" s="66"/>
      <c r="GO70" s="66"/>
      <c r="GP70" s="66"/>
      <c r="GQ70" s="66"/>
      <c r="GR70" s="66"/>
      <c r="GS70" s="66"/>
      <c r="GT70" s="66"/>
      <c r="GU70" s="66"/>
      <c r="GV70" s="66"/>
      <c r="GW70" s="66"/>
      <c r="GX70" s="66"/>
      <c r="GY70" s="66"/>
      <c r="GZ70" s="66"/>
      <c r="HA70" s="66"/>
      <c r="HB70" s="66"/>
      <c r="HC70" s="66"/>
      <c r="HD70" s="66"/>
      <c r="HE70" s="66"/>
      <c r="HF70" s="66"/>
      <c r="HG70" s="66"/>
      <c r="HH70" s="66"/>
      <c r="HI70" s="66"/>
      <c r="HJ70" s="66"/>
      <c r="HK70" s="66"/>
      <c r="HL70" s="66"/>
      <c r="HM70" s="66"/>
      <c r="HN70" s="66"/>
      <c r="HO70" s="66"/>
      <c r="HP70" s="66"/>
      <c r="HQ70" s="66"/>
      <c r="HR70" s="66"/>
      <c r="HS70" s="66"/>
      <c r="HT70" s="66"/>
      <c r="HU70" s="66"/>
      <c r="HV70" s="66"/>
      <c r="HW70" s="66"/>
      <c r="HX70" s="66"/>
      <c r="HY70" s="66"/>
      <c r="HZ70" s="66"/>
      <c r="IA70" s="66"/>
      <c r="IB70" s="66"/>
      <c r="IC70" s="66"/>
      <c r="ID70" s="66"/>
      <c r="IE70" s="66"/>
      <c r="IF70" s="66"/>
      <c r="IG70" s="66"/>
      <c r="IH70" s="66"/>
      <c r="II70" s="66"/>
      <c r="IJ70" s="66"/>
      <c r="IK70" s="66"/>
      <c r="IL70" s="66"/>
      <c r="IM70" s="66"/>
      <c r="IN70" s="66"/>
      <c r="IO70" s="66"/>
      <c r="IP70" s="66"/>
      <c r="IQ70" s="66"/>
      <c r="IR70" s="66"/>
      <c r="IS70" s="66"/>
      <c r="IT70" s="66"/>
      <c r="IU70" s="66"/>
      <c r="IV70" s="66"/>
      <c r="IW70" s="66"/>
      <c r="IX70" s="66"/>
      <c r="IY70" s="66"/>
      <c r="IZ70" s="66"/>
      <c r="JA70" s="66"/>
      <c r="JB70" s="66"/>
      <c r="JC70" s="66"/>
      <c r="JD70" s="66"/>
      <c r="JE70" s="66"/>
      <c r="JF70" s="66"/>
      <c r="JG70" s="66"/>
      <c r="JH70" s="66"/>
      <c r="JI70" s="66"/>
      <c r="JJ70" s="66"/>
      <c r="JK70" s="66"/>
      <c r="JL70" s="66"/>
      <c r="JM70" s="66"/>
      <c r="JN70" s="66"/>
      <c r="JO70" s="66"/>
      <c r="JP70" s="66"/>
      <c r="JQ70" s="66"/>
      <c r="JR70" s="66"/>
      <c r="JS70" s="66"/>
      <c r="JT70" s="66"/>
      <c r="JU70" s="66"/>
      <c r="JV70" s="66"/>
      <c r="JW70" s="66"/>
      <c r="JX70" s="66"/>
      <c r="JY70" s="66"/>
      <c r="JZ70" s="66"/>
      <c r="KA70" s="66"/>
      <c r="KB70" s="66"/>
      <c r="KC70" s="66"/>
      <c r="KD70" s="66"/>
      <c r="KE70" s="66"/>
      <c r="KF70" s="66"/>
      <c r="KG70" s="66"/>
      <c r="KH70" s="66"/>
      <c r="KI70" s="66"/>
      <c r="KJ70" s="66"/>
      <c r="KK70" s="66"/>
      <c r="KL70" s="66"/>
      <c r="KM70" s="66"/>
      <c r="KN70" s="66"/>
      <c r="KO70" s="66"/>
      <c r="KP70" s="66"/>
      <c r="KQ70" s="66"/>
    </row>
    <row r="71" spans="1:303" ht="13.5" thickBot="1" x14ac:dyDescent="0.25">
      <c r="A71" s="224">
        <v>2054</v>
      </c>
      <c r="B71" s="128">
        <v>66</v>
      </c>
      <c r="C71" s="74">
        <f>PMT($C$5,50,'Underlying Assumptions'!$E$5)</f>
        <v>-37660664.113983564</v>
      </c>
      <c r="D71" s="76">
        <f>C71/'Summary Baseline Data'!D79</f>
        <v>-64.738967175521964</v>
      </c>
      <c r="E71" s="76">
        <f>C72/'Summary Baseline Data'!G79</f>
        <v>-190.33256349603454</v>
      </c>
      <c r="F71" s="76">
        <f>C71/('Summary Baseline Data'!D79-'Summary Baseline Data'!D78)</f>
        <v>-3449.9160999948963</v>
      </c>
      <c r="G71" s="76">
        <f>C71/('Summary Baseline Data'!G79-'Summary Baseline Data'!G78)</f>
        <v>-10142.753333984967</v>
      </c>
      <c r="H71" s="75">
        <f>H70*(1+'Economist Financing Model 1'!$C$5)+'Economist Financing Model 1'!C71</f>
        <v>293230032.8617844</v>
      </c>
      <c r="I71" s="74">
        <f>PMT($I$5,50,'Underlying Assumptions'!$E$5)</f>
        <v>-45107144.235605747</v>
      </c>
      <c r="J71" s="76">
        <f>I71/'Summary Baseline Data'!D79</f>
        <v>-77.539522967842089</v>
      </c>
      <c r="K71" s="76">
        <f>I72/'Summary Baseline Data'!G79</f>
        <v>-227.96619752545573</v>
      </c>
      <c r="L71" s="76">
        <f>I71/('Summary Baseline Data'!D79-'Summary Baseline Data'!D78)</f>
        <v>-4132.0530793674297</v>
      </c>
      <c r="M71" s="76">
        <f>I71/('Summary Baseline Data'!G79-'Summary Baseline Data'!G78)</f>
        <v>-12148.236053340212</v>
      </c>
      <c r="N71" s="76">
        <f>N70*(1+'Economist Financing Model 1'!$I$5)+'Economist Financing Model 1'!I71</f>
        <v>335386575.3957082</v>
      </c>
      <c r="O71" s="74">
        <f>PMT($O$5,50,'Underlying Assumptions'!$E$5)</f>
        <v>-53078656.685678646</v>
      </c>
      <c r="P71" s="76">
        <f>O71/'Summary Baseline Data'!D79</f>
        <v>-91.242613313848921</v>
      </c>
      <c r="Q71" s="76">
        <f>O72/'Summary Baseline Data'!G79</f>
        <v>-268.25328314271582</v>
      </c>
      <c r="R71" s="76">
        <f>O71/('Summary Baseline Data'!D79-'Summary Baseline Data'!D78)</f>
        <v>-4862.2857980359522</v>
      </c>
      <c r="S71" s="76">
        <f>O71/('Summary Baseline Data'!G79-'Summary Baseline Data'!G78)</f>
        <v>-14295.120246225659</v>
      </c>
      <c r="T71" s="75">
        <f>T70*(1+'Economist Financing Model 1'!$O$5)+'Economist Financing Model 1'!O71</f>
        <v>377273626.50454503</v>
      </c>
      <c r="U71" s="76">
        <f>PMT($U$5,50,'Underlying Assumptions'!$E$5)</f>
        <v>-70213594.203879833</v>
      </c>
      <c r="V71" s="305">
        <f>U71/'Summary Baseline Data'!D79</f>
        <v>-120.69770083402781</v>
      </c>
      <c r="W71" s="305">
        <f>U72/'Summary Baseline Data'!G79</f>
        <v>-354.85124045204174</v>
      </c>
      <c r="X71" s="305">
        <f>U71/('Summary Baseline Data'!D79-'Summary Baseline Data'!D78)</f>
        <v>-6431.9367377414883</v>
      </c>
      <c r="Y71" s="76">
        <f>U71/('Summary Baseline Data'!G79-'Summary Baseline Data'!G78)</f>
        <v>-18909.894008959924</v>
      </c>
      <c r="Z71" s="76">
        <f>Z70*(1+'Economist Financing Model 1'!U$5)+'Economist Financing Model 1'!U71</f>
        <v>457457873.26114178</v>
      </c>
      <c r="AA71" s="66"/>
      <c r="AB71" s="66"/>
      <c r="AC71" s="66"/>
      <c r="AD71" s="66"/>
      <c r="AE71" s="66"/>
      <c r="AF71" s="66"/>
      <c r="AG71" s="66"/>
      <c r="AH71" s="66"/>
      <c r="AI71" s="66"/>
      <c r="AJ71" s="66"/>
      <c r="AK71" s="66"/>
      <c r="AL71" s="66"/>
      <c r="AM71" s="66"/>
      <c r="AN71" s="66"/>
      <c r="AO71" s="66"/>
      <c r="AP71" s="66"/>
      <c r="AQ71" s="66"/>
      <c r="AR71" s="66"/>
      <c r="AS71" s="66"/>
      <c r="AT71" s="66"/>
      <c r="AU71" s="66"/>
      <c r="AV71" s="66"/>
      <c r="AW71" s="66"/>
      <c r="AX71" s="66"/>
      <c r="AY71" s="66"/>
      <c r="AZ71" s="66"/>
      <c r="BA71" s="66"/>
      <c r="BB71" s="66"/>
      <c r="BC71" s="66"/>
      <c r="BD71" s="66"/>
      <c r="BE71" s="66"/>
      <c r="BF71" s="66"/>
      <c r="BG71" s="66"/>
      <c r="BH71" s="66"/>
      <c r="BI71" s="66"/>
      <c r="BJ71" s="66"/>
      <c r="BK71" s="66"/>
      <c r="BL71" s="66"/>
      <c r="BM71" s="66"/>
      <c r="BN71" s="66"/>
      <c r="BO71" s="66"/>
      <c r="BP71" s="66"/>
      <c r="BQ71" s="66"/>
      <c r="BR71" s="66"/>
      <c r="BS71" s="66"/>
      <c r="BT71" s="66"/>
      <c r="BU71" s="66"/>
      <c r="BV71" s="66"/>
      <c r="BW71" s="66"/>
      <c r="BX71" s="66"/>
      <c r="BY71" s="66"/>
      <c r="BZ71" s="66"/>
      <c r="CA71" s="66"/>
      <c r="CB71" s="66"/>
      <c r="CC71" s="66"/>
      <c r="CD71" s="66"/>
      <c r="CE71" s="66"/>
      <c r="CF71" s="66"/>
      <c r="CG71" s="66"/>
      <c r="CH71" s="66"/>
      <c r="CI71" s="66"/>
      <c r="CJ71" s="66"/>
      <c r="CK71" s="66"/>
      <c r="CL71" s="66"/>
      <c r="CM71" s="66"/>
      <c r="CN71" s="66"/>
      <c r="CO71" s="66"/>
      <c r="CP71" s="66"/>
      <c r="CQ71" s="66"/>
      <c r="CR71" s="66"/>
      <c r="CS71" s="66"/>
      <c r="CT71" s="66"/>
      <c r="CU71" s="66"/>
      <c r="CV71" s="66"/>
      <c r="CW71" s="66"/>
      <c r="CX71" s="66"/>
      <c r="CY71" s="66"/>
      <c r="CZ71" s="66"/>
      <c r="DA71" s="66"/>
      <c r="DB71" s="66"/>
      <c r="DC71" s="66"/>
      <c r="DD71" s="66"/>
      <c r="DE71" s="66"/>
      <c r="DF71" s="66"/>
      <c r="DG71" s="66"/>
      <c r="DH71" s="66"/>
      <c r="DI71" s="66"/>
      <c r="DJ71" s="66"/>
      <c r="DK71" s="66"/>
      <c r="DL71" s="66"/>
      <c r="DM71" s="66"/>
      <c r="DN71" s="66"/>
      <c r="DO71" s="66"/>
      <c r="DP71" s="66"/>
      <c r="DQ71" s="66"/>
      <c r="DR71" s="66"/>
      <c r="DS71" s="66"/>
      <c r="DT71" s="66"/>
      <c r="DU71" s="66"/>
      <c r="DV71" s="66"/>
      <c r="DW71" s="66"/>
      <c r="DX71" s="66"/>
      <c r="DY71" s="66"/>
      <c r="DZ71" s="66"/>
      <c r="EA71" s="66"/>
      <c r="EB71" s="66"/>
      <c r="EC71" s="66"/>
      <c r="ED71" s="66"/>
      <c r="EE71" s="66"/>
      <c r="EF71" s="66"/>
      <c r="EG71" s="66"/>
      <c r="EH71" s="66"/>
      <c r="EI71" s="66"/>
      <c r="EJ71" s="66"/>
      <c r="EK71" s="66"/>
      <c r="EL71" s="66"/>
      <c r="EM71" s="66"/>
      <c r="EN71" s="66"/>
      <c r="EO71" s="66"/>
      <c r="EP71" s="66"/>
      <c r="EQ71" s="66"/>
      <c r="ER71" s="66"/>
      <c r="ES71" s="66"/>
      <c r="ET71" s="66"/>
      <c r="EU71" s="66"/>
      <c r="EV71" s="66"/>
      <c r="EW71" s="66"/>
      <c r="EX71" s="66"/>
      <c r="EY71" s="66"/>
      <c r="EZ71" s="66"/>
      <c r="FA71" s="66"/>
      <c r="FB71" s="66"/>
      <c r="FC71" s="66"/>
      <c r="FD71" s="66"/>
      <c r="FE71" s="66"/>
      <c r="FF71" s="66"/>
      <c r="FG71" s="66"/>
      <c r="FH71" s="66"/>
      <c r="FI71" s="66"/>
      <c r="FJ71" s="66"/>
      <c r="FK71" s="66"/>
      <c r="FL71" s="66"/>
      <c r="FM71" s="66"/>
      <c r="FN71" s="66"/>
      <c r="FO71" s="66"/>
      <c r="FP71" s="66"/>
      <c r="FQ71" s="66"/>
      <c r="FR71" s="66"/>
      <c r="FS71" s="66"/>
      <c r="FT71" s="66"/>
      <c r="FU71" s="66"/>
      <c r="FV71" s="66"/>
      <c r="FW71" s="66"/>
      <c r="FX71" s="66"/>
      <c r="FY71" s="66"/>
      <c r="FZ71" s="66"/>
      <c r="GA71" s="66"/>
      <c r="GB71" s="66"/>
      <c r="GC71" s="66"/>
      <c r="GD71" s="66"/>
      <c r="GE71" s="66"/>
      <c r="GF71" s="66"/>
      <c r="GG71" s="66"/>
      <c r="GH71" s="66"/>
      <c r="GI71" s="66"/>
      <c r="GJ71" s="66"/>
      <c r="GK71" s="66"/>
      <c r="GL71" s="66"/>
      <c r="GM71" s="66"/>
      <c r="GN71" s="66"/>
      <c r="GO71" s="66"/>
      <c r="GP71" s="66"/>
      <c r="GQ71" s="66"/>
      <c r="GR71" s="66"/>
      <c r="GS71" s="66"/>
      <c r="GT71" s="66"/>
      <c r="GU71" s="66"/>
      <c r="GV71" s="66"/>
      <c r="GW71" s="66"/>
      <c r="GX71" s="66"/>
      <c r="GY71" s="66"/>
      <c r="GZ71" s="66"/>
      <c r="HA71" s="66"/>
      <c r="HB71" s="66"/>
      <c r="HC71" s="66"/>
      <c r="HD71" s="66"/>
      <c r="HE71" s="66"/>
      <c r="HF71" s="66"/>
      <c r="HG71" s="66"/>
      <c r="HH71" s="66"/>
      <c r="HI71" s="66"/>
      <c r="HJ71" s="66"/>
      <c r="HK71" s="66"/>
      <c r="HL71" s="66"/>
      <c r="HM71" s="66"/>
      <c r="HN71" s="66"/>
      <c r="HO71" s="66"/>
      <c r="HP71" s="66"/>
      <c r="HQ71" s="66"/>
      <c r="HR71" s="66"/>
      <c r="HS71" s="66"/>
      <c r="HT71" s="66"/>
      <c r="HU71" s="66"/>
      <c r="HV71" s="66"/>
      <c r="HW71" s="66"/>
      <c r="HX71" s="66"/>
      <c r="HY71" s="66"/>
      <c r="HZ71" s="66"/>
      <c r="IA71" s="66"/>
      <c r="IB71" s="66"/>
      <c r="IC71" s="66"/>
      <c r="ID71" s="66"/>
      <c r="IE71" s="66"/>
      <c r="IF71" s="66"/>
      <c r="IG71" s="66"/>
      <c r="IH71" s="66"/>
      <c r="II71" s="66"/>
      <c r="IJ71" s="66"/>
      <c r="IK71" s="66"/>
      <c r="IL71" s="66"/>
      <c r="IM71" s="66"/>
      <c r="IN71" s="66"/>
      <c r="IO71" s="66"/>
      <c r="IP71" s="66"/>
      <c r="IQ71" s="66"/>
      <c r="IR71" s="66"/>
      <c r="IS71" s="66"/>
      <c r="IT71" s="66"/>
      <c r="IU71" s="66"/>
      <c r="IV71" s="66"/>
      <c r="IW71" s="66"/>
      <c r="IX71" s="66"/>
      <c r="IY71" s="66"/>
      <c r="IZ71" s="66"/>
      <c r="JA71" s="66"/>
      <c r="JB71" s="66"/>
      <c r="JC71" s="66"/>
      <c r="JD71" s="66"/>
      <c r="JE71" s="66"/>
      <c r="JF71" s="66"/>
      <c r="JG71" s="66"/>
      <c r="JH71" s="66"/>
      <c r="JI71" s="66"/>
      <c r="JJ71" s="66"/>
      <c r="JK71" s="66"/>
      <c r="JL71" s="66"/>
      <c r="JM71" s="66"/>
      <c r="JN71" s="66"/>
      <c r="JO71" s="66"/>
      <c r="JP71" s="66"/>
      <c r="JQ71" s="66"/>
      <c r="JR71" s="66"/>
      <c r="JS71" s="66"/>
      <c r="JT71" s="66"/>
      <c r="JU71" s="66"/>
      <c r="JV71" s="66"/>
      <c r="JW71" s="66"/>
      <c r="JX71" s="66"/>
      <c r="JY71" s="66"/>
      <c r="JZ71" s="66"/>
      <c r="KA71" s="66"/>
      <c r="KB71" s="66"/>
      <c r="KC71" s="66"/>
      <c r="KD71" s="66"/>
      <c r="KE71" s="66"/>
      <c r="KF71" s="66"/>
      <c r="KG71" s="66"/>
      <c r="KH71" s="66"/>
      <c r="KI71" s="66"/>
      <c r="KJ71" s="66"/>
      <c r="KK71" s="66"/>
      <c r="KL71" s="66"/>
      <c r="KM71" s="66"/>
      <c r="KN71" s="66"/>
      <c r="KO71" s="66"/>
      <c r="KP71" s="66"/>
      <c r="KQ71" s="66"/>
    </row>
    <row r="72" spans="1:303" x14ac:dyDescent="0.2">
      <c r="A72" s="224">
        <v>2055</v>
      </c>
      <c r="B72" s="296">
        <v>67</v>
      </c>
      <c r="C72" s="72">
        <f>PMT($C$5,50,'Underlying Assumptions'!$E$5)</f>
        <v>-37660664.113983564</v>
      </c>
      <c r="D72" s="83"/>
      <c r="E72" s="83"/>
      <c r="F72" s="83"/>
      <c r="G72" s="83"/>
      <c r="H72" s="70">
        <f>H71*(1+'Economist Financing Model 1'!$C$5)+'Economist Financing Model 1'!C72</f>
        <v>264366269.73365438</v>
      </c>
      <c r="I72" s="72">
        <f>PMT($I$5,50,'Underlying Assumptions'!$E$5)</f>
        <v>-45107144.235605747</v>
      </c>
      <c r="J72" s="83"/>
      <c r="K72" s="83"/>
      <c r="L72" s="83"/>
      <c r="M72" s="83"/>
      <c r="N72" s="73">
        <f>N71*(1+'Economist Financing Model 1'!$I$5)+'Economist Financing Model 1'!I72</f>
        <v>303694894.17593074</v>
      </c>
      <c r="O72" s="73">
        <f>PMT($O$5,50,'Underlying Assumptions'!$E$5)</f>
        <v>-53078656.685678646</v>
      </c>
      <c r="P72" s="83"/>
      <c r="Q72" s="83"/>
      <c r="R72" s="83"/>
      <c r="S72" s="83"/>
      <c r="T72" s="70">
        <f>T71*(1+'Economist Financing Model 1'!$O$5)+'Economist Financing Model 1'!O72</f>
        <v>343058651.14409363</v>
      </c>
      <c r="U72" s="73">
        <f>PMT($U$5,50,'Underlying Assumptions'!$E$5)</f>
        <v>-70213594.203879833</v>
      </c>
      <c r="V72" s="86"/>
      <c r="W72" s="86"/>
      <c r="X72" s="86"/>
      <c r="Y72" s="83"/>
      <c r="Z72" s="73">
        <f>Z71*(1+'Economist Financing Model 1'!U$5)+'Economist Financing Model 1'!U72</f>
        <v>419266330.18554187</v>
      </c>
      <c r="AA72" s="66"/>
      <c r="AB72" s="66"/>
      <c r="AC72" s="66"/>
      <c r="AD72" s="66"/>
      <c r="AE72" s="66"/>
      <c r="AF72" s="66"/>
      <c r="AG72" s="66"/>
      <c r="AH72" s="66"/>
      <c r="AI72" s="66"/>
      <c r="AJ72" s="66"/>
      <c r="AK72" s="66"/>
      <c r="AL72" s="66"/>
      <c r="AM72" s="66"/>
      <c r="AN72" s="66"/>
      <c r="AO72" s="66"/>
      <c r="AP72" s="66"/>
      <c r="AQ72" s="66"/>
      <c r="AR72" s="66"/>
      <c r="AS72" s="66"/>
      <c r="AT72" s="66"/>
      <c r="AU72" s="66"/>
      <c r="AV72" s="66"/>
      <c r="AW72" s="66"/>
      <c r="AX72" s="66"/>
      <c r="AY72" s="66"/>
      <c r="AZ72" s="66"/>
      <c r="BA72" s="66"/>
      <c r="BB72" s="66"/>
      <c r="BC72" s="66"/>
      <c r="BD72" s="66"/>
      <c r="BE72" s="66"/>
      <c r="BF72" s="66"/>
      <c r="BG72" s="66"/>
      <c r="BH72" s="66"/>
      <c r="BI72" s="66"/>
      <c r="BJ72" s="66"/>
      <c r="BK72" s="66"/>
      <c r="BL72" s="66"/>
      <c r="BM72" s="66"/>
      <c r="BN72" s="66"/>
      <c r="BO72" s="66"/>
      <c r="BP72" s="66"/>
      <c r="BQ72" s="66"/>
      <c r="BR72" s="66"/>
      <c r="BS72" s="66"/>
      <c r="BT72" s="66"/>
      <c r="BU72" s="66"/>
      <c r="BV72" s="66"/>
      <c r="BW72" s="66"/>
      <c r="BX72" s="66"/>
      <c r="BY72" s="66"/>
      <c r="BZ72" s="66"/>
      <c r="CA72" s="66"/>
      <c r="CB72" s="66"/>
      <c r="CC72" s="66"/>
      <c r="CD72" s="66"/>
      <c r="CE72" s="66"/>
      <c r="CF72" s="66"/>
      <c r="CG72" s="66"/>
      <c r="CH72" s="66"/>
      <c r="CI72" s="66"/>
      <c r="CJ72" s="66"/>
      <c r="CK72" s="66"/>
      <c r="CL72" s="66"/>
      <c r="CM72" s="66"/>
      <c r="CN72" s="66"/>
      <c r="CO72" s="66"/>
      <c r="CP72" s="66"/>
      <c r="CQ72" s="66"/>
      <c r="CR72" s="66"/>
      <c r="CS72" s="66"/>
      <c r="CT72" s="66"/>
      <c r="CU72" s="66"/>
      <c r="CV72" s="66"/>
      <c r="CW72" s="66"/>
      <c r="CX72" s="66"/>
      <c r="CY72" s="66"/>
      <c r="CZ72" s="66"/>
      <c r="DA72" s="66"/>
      <c r="DB72" s="66"/>
      <c r="DC72" s="66"/>
      <c r="DD72" s="66"/>
      <c r="DE72" s="66"/>
      <c r="DF72" s="66"/>
      <c r="DG72" s="66"/>
      <c r="DH72" s="66"/>
      <c r="DI72" s="66"/>
      <c r="DJ72" s="66"/>
      <c r="DK72" s="66"/>
      <c r="DL72" s="66"/>
      <c r="DM72" s="66"/>
      <c r="DN72" s="66"/>
      <c r="DO72" s="66"/>
      <c r="DP72" s="66"/>
      <c r="DQ72" s="66"/>
      <c r="DR72" s="66"/>
      <c r="DS72" s="66"/>
      <c r="DT72" s="66"/>
      <c r="DU72" s="66"/>
      <c r="DV72" s="66"/>
      <c r="DW72" s="66"/>
      <c r="DX72" s="66"/>
      <c r="DY72" s="66"/>
      <c r="DZ72" s="66"/>
      <c r="EA72" s="66"/>
      <c r="EB72" s="66"/>
      <c r="EC72" s="66"/>
      <c r="ED72" s="66"/>
      <c r="EE72" s="66"/>
      <c r="EF72" s="66"/>
      <c r="EG72" s="66"/>
      <c r="EH72" s="66"/>
      <c r="EI72" s="66"/>
      <c r="EJ72" s="66"/>
      <c r="EK72" s="66"/>
      <c r="EL72" s="66"/>
      <c r="EM72" s="66"/>
      <c r="EN72" s="66"/>
      <c r="EO72" s="66"/>
      <c r="EP72" s="66"/>
      <c r="EQ72" s="66"/>
      <c r="ER72" s="66"/>
      <c r="ES72" s="66"/>
      <c r="ET72" s="66"/>
      <c r="EU72" s="66"/>
      <c r="EV72" s="66"/>
      <c r="EW72" s="66"/>
      <c r="EX72" s="66"/>
      <c r="EY72" s="66"/>
      <c r="EZ72" s="66"/>
      <c r="FA72" s="66"/>
      <c r="FB72" s="66"/>
      <c r="FC72" s="66"/>
      <c r="FD72" s="66"/>
      <c r="FE72" s="66"/>
      <c r="FF72" s="66"/>
      <c r="FG72" s="66"/>
      <c r="FH72" s="66"/>
      <c r="FI72" s="66"/>
      <c r="FJ72" s="66"/>
      <c r="FK72" s="66"/>
      <c r="FL72" s="66"/>
      <c r="FM72" s="66"/>
      <c r="FN72" s="66"/>
      <c r="FO72" s="66"/>
      <c r="FP72" s="66"/>
      <c r="FQ72" s="66"/>
      <c r="FR72" s="66"/>
      <c r="FS72" s="66"/>
      <c r="FT72" s="66"/>
      <c r="FU72" s="66"/>
      <c r="FV72" s="66"/>
      <c r="FW72" s="66"/>
      <c r="FX72" s="66"/>
      <c r="FY72" s="66"/>
      <c r="FZ72" s="66"/>
      <c r="GA72" s="66"/>
      <c r="GB72" s="66"/>
      <c r="GC72" s="66"/>
      <c r="GD72" s="66"/>
      <c r="GE72" s="66"/>
      <c r="GF72" s="66"/>
      <c r="GG72" s="66"/>
      <c r="GH72" s="66"/>
      <c r="GI72" s="66"/>
      <c r="GJ72" s="66"/>
      <c r="GK72" s="66"/>
      <c r="GL72" s="66"/>
      <c r="GM72" s="66"/>
      <c r="GN72" s="66"/>
      <c r="GO72" s="66"/>
      <c r="GP72" s="66"/>
      <c r="GQ72" s="66"/>
      <c r="GR72" s="66"/>
      <c r="GS72" s="66"/>
      <c r="GT72" s="66"/>
      <c r="GU72" s="66"/>
      <c r="GV72" s="66"/>
      <c r="GW72" s="66"/>
      <c r="GX72" s="66"/>
      <c r="GY72" s="66"/>
      <c r="GZ72" s="66"/>
      <c r="HA72" s="66"/>
      <c r="HB72" s="66"/>
      <c r="HC72" s="66"/>
      <c r="HD72" s="66"/>
      <c r="HE72" s="66"/>
      <c r="HF72" s="66"/>
      <c r="HG72" s="66"/>
      <c r="HH72" s="66"/>
      <c r="HI72" s="66"/>
      <c r="HJ72" s="66"/>
      <c r="HK72" s="66"/>
      <c r="HL72" s="66"/>
      <c r="HM72" s="66"/>
      <c r="HN72" s="66"/>
      <c r="HO72" s="66"/>
      <c r="HP72" s="66"/>
      <c r="HQ72" s="66"/>
      <c r="HR72" s="66"/>
      <c r="HS72" s="66"/>
      <c r="HT72" s="66"/>
      <c r="HU72" s="66"/>
      <c r="HV72" s="66"/>
      <c r="HW72" s="66"/>
      <c r="HX72" s="66"/>
      <c r="HY72" s="66"/>
      <c r="HZ72" s="66"/>
      <c r="IA72" s="66"/>
      <c r="IB72" s="66"/>
      <c r="IC72" s="66"/>
      <c r="ID72" s="66"/>
      <c r="IE72" s="66"/>
      <c r="IF72" s="66"/>
      <c r="IG72" s="66"/>
      <c r="IH72" s="66"/>
      <c r="II72" s="66"/>
      <c r="IJ72" s="66"/>
      <c r="IK72" s="66"/>
      <c r="IL72" s="66"/>
      <c r="IM72" s="66"/>
      <c r="IN72" s="66"/>
      <c r="IO72" s="66"/>
      <c r="IP72" s="66"/>
      <c r="IQ72" s="66"/>
      <c r="IR72" s="66"/>
      <c r="IS72" s="66"/>
      <c r="IT72" s="66"/>
      <c r="IU72" s="66"/>
      <c r="IV72" s="66"/>
      <c r="IW72" s="66"/>
      <c r="IX72" s="66"/>
      <c r="IY72" s="66"/>
      <c r="IZ72" s="66"/>
      <c r="JA72" s="66"/>
      <c r="JB72" s="66"/>
      <c r="JC72" s="66"/>
      <c r="JD72" s="66"/>
      <c r="JE72" s="66"/>
      <c r="JF72" s="66"/>
      <c r="JG72" s="66"/>
      <c r="JH72" s="66"/>
      <c r="JI72" s="66"/>
      <c r="JJ72" s="66"/>
      <c r="JK72" s="66"/>
      <c r="JL72" s="66"/>
      <c r="JM72" s="66"/>
      <c r="JN72" s="66"/>
      <c r="JO72" s="66"/>
      <c r="JP72" s="66"/>
      <c r="JQ72" s="66"/>
      <c r="JR72" s="66"/>
      <c r="JS72" s="66"/>
      <c r="JT72" s="66"/>
      <c r="JU72" s="66"/>
      <c r="JV72" s="66"/>
      <c r="JW72" s="66"/>
      <c r="JX72" s="66"/>
      <c r="JY72" s="66"/>
      <c r="JZ72" s="66"/>
      <c r="KA72" s="66"/>
      <c r="KB72" s="66"/>
      <c r="KC72" s="66"/>
      <c r="KD72" s="66"/>
      <c r="KE72" s="66"/>
      <c r="KF72" s="66"/>
      <c r="KG72" s="66"/>
      <c r="KH72" s="66"/>
      <c r="KI72" s="66"/>
      <c r="KJ72" s="66"/>
      <c r="KK72" s="66"/>
      <c r="KL72" s="66"/>
      <c r="KM72" s="66"/>
      <c r="KN72" s="66"/>
      <c r="KO72" s="66"/>
      <c r="KP72" s="66"/>
      <c r="KQ72" s="66"/>
    </row>
    <row r="73" spans="1:303" x14ac:dyDescent="0.2">
      <c r="A73" s="224">
        <v>2056</v>
      </c>
      <c r="B73" s="128">
        <v>68</v>
      </c>
      <c r="C73" s="72">
        <f>PMT($C$5,50,'Underlying Assumptions'!$E$5)</f>
        <v>-37660664.113983564</v>
      </c>
      <c r="D73" s="83"/>
      <c r="E73" s="83"/>
      <c r="F73" s="83"/>
      <c r="G73" s="83"/>
      <c r="H73" s="70">
        <f>H72*(1+'Economist Financing Model 1'!$C$5)+'Economist Financing Model 1'!C73</f>
        <v>234636593.71168047</v>
      </c>
      <c r="I73" s="72">
        <f>PMT($I$5,50,'Underlying Assumptions'!$E$5)</f>
        <v>-45107144.235605747</v>
      </c>
      <c r="J73" s="83"/>
      <c r="K73" s="83"/>
      <c r="L73" s="83"/>
      <c r="M73" s="83"/>
      <c r="N73" s="73">
        <f>N72*(1+'Economist Financing Model 1'!$I$5)+'Economist Financing Model 1'!I73</f>
        <v>270735545.70736217</v>
      </c>
      <c r="O73" s="73">
        <f>PMT($O$5,50,'Underlying Assumptions'!$E$5)</f>
        <v>-53078656.685678646</v>
      </c>
      <c r="P73" s="83"/>
      <c r="Q73" s="83"/>
      <c r="R73" s="83"/>
      <c r="S73" s="83"/>
      <c r="T73" s="70">
        <f>T72*(1+'Economist Financing Model 1'!$O$5)+'Economist Financing Model 1'!O73</f>
        <v>307132927.0156197</v>
      </c>
      <c r="U73" s="73">
        <f>PMT($U$5,50,'Underlying Assumptions'!$E$5)</f>
        <v>-70213594.203879833</v>
      </c>
      <c r="V73" s="83"/>
      <c r="W73" s="83"/>
      <c r="X73" s="83"/>
      <c r="Y73" s="83"/>
      <c r="Z73" s="73">
        <f>Z72*(1+'Economist Financing Model 1'!U$5)+'Economist Financing Model 1'!U73</f>
        <v>378401379.09464997</v>
      </c>
      <c r="AA73" s="66"/>
      <c r="AB73" s="66"/>
      <c r="AC73" s="66"/>
      <c r="AD73" s="66"/>
      <c r="AE73" s="66"/>
      <c r="AF73" s="66"/>
      <c r="AG73" s="66"/>
      <c r="AH73" s="66"/>
      <c r="AI73" s="66"/>
      <c r="AJ73" s="66"/>
      <c r="AK73" s="66"/>
      <c r="AL73" s="66"/>
      <c r="AM73" s="66"/>
      <c r="AN73" s="66"/>
      <c r="AO73" s="66"/>
      <c r="AP73" s="66"/>
      <c r="AQ73" s="66"/>
      <c r="AR73" s="66"/>
      <c r="AS73" s="66"/>
      <c r="AT73" s="66"/>
      <c r="AU73" s="66"/>
      <c r="AV73" s="66"/>
      <c r="AW73" s="66"/>
      <c r="AX73" s="66"/>
      <c r="AY73" s="66"/>
      <c r="AZ73" s="66"/>
      <c r="BA73" s="66"/>
      <c r="BB73" s="66"/>
      <c r="BC73" s="66"/>
      <c r="BD73" s="66"/>
      <c r="BE73" s="66"/>
      <c r="BF73" s="66"/>
      <c r="BG73" s="66"/>
      <c r="BH73" s="66"/>
      <c r="BI73" s="66"/>
      <c r="BJ73" s="66"/>
      <c r="BK73" s="66"/>
      <c r="BL73" s="66"/>
      <c r="BM73" s="66"/>
      <c r="BN73" s="66"/>
      <c r="BO73" s="66"/>
      <c r="BP73" s="66"/>
      <c r="BQ73" s="66"/>
      <c r="BR73" s="66"/>
      <c r="BS73" s="66"/>
      <c r="BT73" s="66"/>
      <c r="BU73" s="66"/>
      <c r="BV73" s="66"/>
      <c r="BW73" s="66"/>
      <c r="BX73" s="66"/>
      <c r="BY73" s="66"/>
      <c r="BZ73" s="66"/>
      <c r="CA73" s="66"/>
      <c r="CB73" s="66"/>
      <c r="CC73" s="66"/>
      <c r="CD73" s="66"/>
      <c r="CE73" s="66"/>
      <c r="CF73" s="66"/>
      <c r="CG73" s="66"/>
      <c r="CH73" s="66"/>
      <c r="CI73" s="66"/>
      <c r="CJ73" s="66"/>
      <c r="CK73" s="66"/>
      <c r="CL73" s="66"/>
      <c r="CM73" s="66"/>
      <c r="CN73" s="66"/>
      <c r="CO73" s="66"/>
      <c r="CP73" s="66"/>
      <c r="CQ73" s="66"/>
      <c r="CR73" s="66"/>
      <c r="CS73" s="66"/>
      <c r="CT73" s="66"/>
      <c r="CU73" s="66"/>
      <c r="CV73" s="66"/>
      <c r="CW73" s="66"/>
      <c r="CX73" s="66"/>
      <c r="CY73" s="66"/>
      <c r="CZ73" s="66"/>
      <c r="DA73" s="66"/>
      <c r="DB73" s="66"/>
      <c r="DC73" s="66"/>
      <c r="DD73" s="66"/>
      <c r="DE73" s="66"/>
      <c r="DF73" s="66"/>
      <c r="DG73" s="66"/>
      <c r="DH73" s="66"/>
      <c r="DI73" s="66"/>
      <c r="DJ73" s="66"/>
      <c r="DK73" s="66"/>
      <c r="DL73" s="66"/>
      <c r="DM73" s="66"/>
      <c r="DN73" s="66"/>
      <c r="DO73" s="66"/>
      <c r="DP73" s="66"/>
      <c r="DQ73" s="66"/>
      <c r="DR73" s="66"/>
      <c r="DS73" s="66"/>
      <c r="DT73" s="66"/>
      <c r="DU73" s="66"/>
      <c r="DV73" s="66"/>
      <c r="DW73" s="66"/>
      <c r="DX73" s="66"/>
      <c r="DY73" s="66"/>
      <c r="DZ73" s="66"/>
      <c r="EA73" s="66"/>
      <c r="EB73" s="66"/>
      <c r="EC73" s="66"/>
      <c r="ED73" s="66"/>
      <c r="EE73" s="66"/>
      <c r="EF73" s="66"/>
      <c r="EG73" s="66"/>
      <c r="EH73" s="66"/>
      <c r="EI73" s="66"/>
      <c r="EJ73" s="66"/>
      <c r="EK73" s="66"/>
      <c r="EL73" s="66"/>
      <c r="EM73" s="66"/>
      <c r="EN73" s="66"/>
      <c r="EO73" s="66"/>
      <c r="EP73" s="66"/>
      <c r="EQ73" s="66"/>
      <c r="ER73" s="66"/>
      <c r="ES73" s="66"/>
      <c r="ET73" s="66"/>
      <c r="EU73" s="66"/>
      <c r="EV73" s="66"/>
      <c r="EW73" s="66"/>
      <c r="EX73" s="66"/>
      <c r="EY73" s="66"/>
      <c r="EZ73" s="66"/>
      <c r="FA73" s="66"/>
      <c r="FB73" s="66"/>
      <c r="FC73" s="66"/>
      <c r="FD73" s="66"/>
      <c r="FE73" s="66"/>
      <c r="FF73" s="66"/>
      <c r="FG73" s="66"/>
      <c r="FH73" s="66"/>
      <c r="FI73" s="66"/>
      <c r="FJ73" s="66"/>
      <c r="FK73" s="66"/>
      <c r="FL73" s="66"/>
      <c r="FM73" s="66"/>
      <c r="FN73" s="66"/>
      <c r="FO73" s="66"/>
      <c r="FP73" s="66"/>
      <c r="FQ73" s="66"/>
      <c r="FR73" s="66"/>
      <c r="FS73" s="66"/>
      <c r="FT73" s="66"/>
      <c r="FU73" s="66"/>
      <c r="FV73" s="66"/>
      <c r="FW73" s="66"/>
      <c r="FX73" s="66"/>
      <c r="FY73" s="66"/>
      <c r="FZ73" s="66"/>
      <c r="GA73" s="66"/>
      <c r="GB73" s="66"/>
      <c r="GC73" s="66"/>
      <c r="GD73" s="66"/>
      <c r="GE73" s="66"/>
      <c r="GF73" s="66"/>
      <c r="GG73" s="66"/>
      <c r="GH73" s="66"/>
      <c r="GI73" s="66"/>
      <c r="GJ73" s="66"/>
      <c r="GK73" s="66"/>
      <c r="GL73" s="66"/>
      <c r="GM73" s="66"/>
      <c r="GN73" s="66"/>
      <c r="GO73" s="66"/>
      <c r="GP73" s="66"/>
      <c r="GQ73" s="66"/>
      <c r="GR73" s="66"/>
      <c r="GS73" s="66"/>
      <c r="GT73" s="66"/>
      <c r="GU73" s="66"/>
      <c r="GV73" s="66"/>
      <c r="GW73" s="66"/>
      <c r="GX73" s="66"/>
      <c r="GY73" s="66"/>
      <c r="GZ73" s="66"/>
      <c r="HA73" s="66"/>
      <c r="HB73" s="66"/>
      <c r="HC73" s="66"/>
      <c r="HD73" s="66"/>
      <c r="HE73" s="66"/>
      <c r="HF73" s="66"/>
      <c r="HG73" s="66"/>
      <c r="HH73" s="66"/>
      <c r="HI73" s="66"/>
      <c r="HJ73" s="66"/>
      <c r="HK73" s="66"/>
      <c r="HL73" s="66"/>
      <c r="HM73" s="66"/>
      <c r="HN73" s="66"/>
      <c r="HO73" s="66"/>
      <c r="HP73" s="66"/>
      <c r="HQ73" s="66"/>
      <c r="HR73" s="66"/>
      <c r="HS73" s="66"/>
      <c r="HT73" s="66"/>
      <c r="HU73" s="66"/>
      <c r="HV73" s="66"/>
      <c r="HW73" s="66"/>
      <c r="HX73" s="66"/>
      <c r="HY73" s="66"/>
      <c r="HZ73" s="66"/>
      <c r="IA73" s="66"/>
      <c r="IB73" s="66"/>
      <c r="IC73" s="66"/>
      <c r="ID73" s="66"/>
      <c r="IE73" s="66"/>
      <c r="IF73" s="66"/>
      <c r="IG73" s="66"/>
      <c r="IH73" s="66"/>
      <c r="II73" s="66"/>
      <c r="IJ73" s="66"/>
      <c r="IK73" s="66"/>
      <c r="IL73" s="66"/>
      <c r="IM73" s="66"/>
      <c r="IN73" s="66"/>
      <c r="IO73" s="66"/>
      <c r="IP73" s="66"/>
      <c r="IQ73" s="66"/>
      <c r="IR73" s="66"/>
      <c r="IS73" s="66"/>
      <c r="IT73" s="66"/>
      <c r="IU73" s="66"/>
      <c r="IV73" s="66"/>
      <c r="IW73" s="66"/>
      <c r="IX73" s="66"/>
      <c r="IY73" s="66"/>
      <c r="IZ73" s="66"/>
      <c r="JA73" s="66"/>
      <c r="JB73" s="66"/>
      <c r="JC73" s="66"/>
      <c r="JD73" s="66"/>
      <c r="JE73" s="66"/>
      <c r="JF73" s="66"/>
      <c r="JG73" s="66"/>
      <c r="JH73" s="66"/>
      <c r="JI73" s="66"/>
      <c r="JJ73" s="66"/>
      <c r="JK73" s="66"/>
      <c r="JL73" s="66"/>
      <c r="JM73" s="66"/>
      <c r="JN73" s="66"/>
      <c r="JO73" s="66"/>
      <c r="JP73" s="66"/>
      <c r="JQ73" s="66"/>
      <c r="JR73" s="66"/>
      <c r="JS73" s="66"/>
      <c r="JT73" s="66"/>
      <c r="JU73" s="66"/>
      <c r="JV73" s="66"/>
      <c r="JW73" s="66"/>
      <c r="JX73" s="66"/>
      <c r="JY73" s="66"/>
      <c r="JZ73" s="66"/>
      <c r="KA73" s="66"/>
      <c r="KB73" s="66"/>
      <c r="KC73" s="66"/>
      <c r="KD73" s="66"/>
      <c r="KE73" s="66"/>
      <c r="KF73" s="66"/>
      <c r="KG73" s="66"/>
      <c r="KH73" s="66"/>
      <c r="KI73" s="66"/>
      <c r="KJ73" s="66"/>
      <c r="KK73" s="66"/>
      <c r="KL73" s="66"/>
      <c r="KM73" s="66"/>
      <c r="KN73" s="66"/>
      <c r="KO73" s="66"/>
      <c r="KP73" s="66"/>
      <c r="KQ73" s="66"/>
    </row>
    <row r="74" spans="1:303" x14ac:dyDescent="0.2">
      <c r="A74" s="224">
        <v>2057</v>
      </c>
      <c r="B74" s="296">
        <v>69</v>
      </c>
      <c r="C74" s="72">
        <f>PMT($C$5,50,'Underlying Assumptions'!$E$5)</f>
        <v>-37660664.113983564</v>
      </c>
      <c r="D74" s="83"/>
      <c r="E74" s="83"/>
      <c r="F74" s="83"/>
      <c r="G74" s="83"/>
      <c r="H74" s="70">
        <f>H73*(1+'Economist Financing Model 1'!$C$5)+'Economist Financing Model 1'!C74</f>
        <v>204015027.40904734</v>
      </c>
      <c r="I74" s="72">
        <f>PMT($I$5,50,'Underlying Assumptions'!$E$5)</f>
        <v>-45107144.235605747</v>
      </c>
      <c r="J74" s="83"/>
      <c r="K74" s="83"/>
      <c r="L74" s="83"/>
      <c r="M74" s="83"/>
      <c r="N74" s="73">
        <f>N73*(1+'Economist Financing Model 1'!$I$5)+'Economist Financing Model 1'!I74</f>
        <v>236457823.30005094</v>
      </c>
      <c r="O74" s="73">
        <f>PMT($O$5,50,'Underlying Assumptions'!$E$5)</f>
        <v>-53078656.685678646</v>
      </c>
      <c r="P74" s="83"/>
      <c r="Q74" s="83"/>
      <c r="R74" s="83"/>
      <c r="S74" s="83"/>
      <c r="T74" s="70">
        <f>T73*(1+'Economist Financing Model 1'!$O$5)+'Economist Financing Model 1'!O74</f>
        <v>269410916.68072206</v>
      </c>
      <c r="U74" s="73">
        <f>PMT($U$5,50,'Underlying Assumptions'!$E$5)</f>
        <v>-70213594.203879833</v>
      </c>
      <c r="V74" s="83"/>
      <c r="W74" s="83"/>
      <c r="X74" s="83"/>
      <c r="Y74" s="83"/>
      <c r="Z74" s="73">
        <f>Z73*(1+'Economist Financing Model 1'!U$5)+'Economist Financing Model 1'!U74</f>
        <v>334675881.42739564</v>
      </c>
      <c r="AA74" s="66"/>
      <c r="AB74" s="66"/>
      <c r="AC74" s="66"/>
      <c r="AD74" s="66"/>
      <c r="AE74" s="66"/>
      <c r="AF74" s="66"/>
      <c r="AG74" s="66"/>
      <c r="AH74" s="66"/>
      <c r="AI74" s="66"/>
      <c r="AJ74" s="66"/>
      <c r="AK74" s="66"/>
      <c r="AL74" s="66"/>
      <c r="AM74" s="66"/>
      <c r="AN74" s="66"/>
      <c r="AO74" s="66"/>
      <c r="AP74" s="66"/>
      <c r="AQ74" s="66"/>
      <c r="AR74" s="66"/>
      <c r="AS74" s="66"/>
      <c r="AT74" s="66"/>
      <c r="AU74" s="66"/>
      <c r="AV74" s="66"/>
      <c r="AW74" s="66"/>
      <c r="AX74" s="66"/>
      <c r="AY74" s="66"/>
      <c r="AZ74" s="66"/>
      <c r="BA74" s="66"/>
      <c r="BB74" s="66"/>
      <c r="BC74" s="66"/>
      <c r="BD74" s="66"/>
      <c r="BE74" s="66"/>
      <c r="BF74" s="66"/>
      <c r="BG74" s="66"/>
      <c r="BH74" s="66"/>
      <c r="BI74" s="66"/>
      <c r="BJ74" s="66"/>
      <c r="BK74" s="66"/>
      <c r="BL74" s="66"/>
      <c r="BM74" s="66"/>
      <c r="BN74" s="66"/>
      <c r="BO74" s="66"/>
      <c r="BP74" s="66"/>
      <c r="BQ74" s="66"/>
      <c r="BR74" s="66"/>
      <c r="BS74" s="66"/>
      <c r="BT74" s="66"/>
      <c r="BU74" s="66"/>
      <c r="BV74" s="66"/>
      <c r="BW74" s="66"/>
      <c r="BX74" s="66"/>
      <c r="BY74" s="66"/>
      <c r="BZ74" s="66"/>
      <c r="CA74" s="66"/>
      <c r="CB74" s="66"/>
      <c r="CC74" s="66"/>
      <c r="CD74" s="66"/>
      <c r="CE74" s="66"/>
      <c r="CF74" s="66"/>
      <c r="CG74" s="66"/>
      <c r="CH74" s="66"/>
      <c r="CI74" s="66"/>
      <c r="CJ74" s="66"/>
      <c r="CK74" s="66"/>
      <c r="CL74" s="66"/>
      <c r="CM74" s="66"/>
      <c r="CN74" s="66"/>
      <c r="CO74" s="66"/>
      <c r="CP74" s="66"/>
      <c r="CQ74" s="66"/>
      <c r="CR74" s="66"/>
      <c r="CS74" s="66"/>
      <c r="CT74" s="66"/>
      <c r="CU74" s="66"/>
      <c r="CV74" s="66"/>
      <c r="CW74" s="66"/>
      <c r="CX74" s="66"/>
      <c r="CY74" s="66"/>
      <c r="CZ74" s="66"/>
      <c r="DA74" s="66"/>
      <c r="DB74" s="66"/>
      <c r="DC74" s="66"/>
      <c r="DD74" s="66"/>
      <c r="DE74" s="66"/>
      <c r="DF74" s="66"/>
      <c r="DG74" s="66"/>
      <c r="DH74" s="66"/>
      <c r="DI74" s="66"/>
      <c r="DJ74" s="66"/>
      <c r="DK74" s="66"/>
      <c r="DL74" s="66"/>
      <c r="DM74" s="66"/>
      <c r="DN74" s="66"/>
      <c r="DO74" s="66"/>
      <c r="DP74" s="66"/>
      <c r="DQ74" s="66"/>
      <c r="DR74" s="66"/>
      <c r="DS74" s="66"/>
      <c r="DT74" s="66"/>
      <c r="DU74" s="66"/>
      <c r="DV74" s="66"/>
      <c r="DW74" s="66"/>
      <c r="DX74" s="66"/>
      <c r="DY74" s="66"/>
      <c r="DZ74" s="66"/>
      <c r="EA74" s="66"/>
      <c r="EB74" s="66"/>
      <c r="EC74" s="66"/>
      <c r="ED74" s="66"/>
      <c r="EE74" s="66"/>
      <c r="EF74" s="66"/>
      <c r="EG74" s="66"/>
      <c r="EH74" s="66"/>
      <c r="EI74" s="66"/>
      <c r="EJ74" s="66"/>
      <c r="EK74" s="66"/>
      <c r="EL74" s="66"/>
      <c r="EM74" s="66"/>
      <c r="EN74" s="66"/>
      <c r="EO74" s="66"/>
      <c r="EP74" s="66"/>
      <c r="EQ74" s="66"/>
      <c r="ER74" s="66"/>
      <c r="ES74" s="66"/>
      <c r="ET74" s="66"/>
      <c r="EU74" s="66"/>
      <c r="EV74" s="66"/>
      <c r="EW74" s="66"/>
      <c r="EX74" s="66"/>
      <c r="EY74" s="66"/>
      <c r="EZ74" s="66"/>
      <c r="FA74" s="66"/>
      <c r="FB74" s="66"/>
      <c r="FC74" s="66"/>
      <c r="FD74" s="66"/>
      <c r="FE74" s="66"/>
      <c r="FF74" s="66"/>
      <c r="FG74" s="66"/>
      <c r="FH74" s="66"/>
      <c r="FI74" s="66"/>
      <c r="FJ74" s="66"/>
      <c r="FK74" s="66"/>
      <c r="FL74" s="66"/>
      <c r="FM74" s="66"/>
      <c r="FN74" s="66"/>
      <c r="FO74" s="66"/>
      <c r="FP74" s="66"/>
      <c r="FQ74" s="66"/>
      <c r="FR74" s="66"/>
      <c r="FS74" s="66"/>
      <c r="FT74" s="66"/>
      <c r="FU74" s="66"/>
      <c r="FV74" s="66"/>
      <c r="FW74" s="66"/>
      <c r="FX74" s="66"/>
      <c r="FY74" s="66"/>
      <c r="FZ74" s="66"/>
      <c r="GA74" s="66"/>
      <c r="GB74" s="66"/>
      <c r="GC74" s="66"/>
      <c r="GD74" s="66"/>
      <c r="GE74" s="66"/>
      <c r="GF74" s="66"/>
      <c r="GG74" s="66"/>
      <c r="GH74" s="66"/>
      <c r="GI74" s="66"/>
      <c r="GJ74" s="66"/>
      <c r="GK74" s="66"/>
      <c r="GL74" s="66"/>
      <c r="GM74" s="66"/>
      <c r="GN74" s="66"/>
      <c r="GO74" s="66"/>
      <c r="GP74" s="66"/>
      <c r="GQ74" s="66"/>
      <c r="GR74" s="66"/>
      <c r="GS74" s="66"/>
      <c r="GT74" s="66"/>
      <c r="GU74" s="66"/>
      <c r="GV74" s="66"/>
      <c r="GW74" s="66"/>
      <c r="GX74" s="66"/>
      <c r="GY74" s="66"/>
      <c r="GZ74" s="66"/>
      <c r="HA74" s="66"/>
      <c r="HB74" s="66"/>
      <c r="HC74" s="66"/>
      <c r="HD74" s="66"/>
      <c r="HE74" s="66"/>
      <c r="HF74" s="66"/>
      <c r="HG74" s="66"/>
      <c r="HH74" s="66"/>
      <c r="HI74" s="66"/>
      <c r="HJ74" s="66"/>
      <c r="HK74" s="66"/>
      <c r="HL74" s="66"/>
      <c r="HM74" s="66"/>
      <c r="HN74" s="66"/>
      <c r="HO74" s="66"/>
      <c r="HP74" s="66"/>
      <c r="HQ74" s="66"/>
      <c r="HR74" s="66"/>
      <c r="HS74" s="66"/>
      <c r="HT74" s="66"/>
      <c r="HU74" s="66"/>
      <c r="HV74" s="66"/>
      <c r="HW74" s="66"/>
      <c r="HX74" s="66"/>
      <c r="HY74" s="66"/>
      <c r="HZ74" s="66"/>
      <c r="IA74" s="66"/>
      <c r="IB74" s="66"/>
      <c r="IC74" s="66"/>
      <c r="ID74" s="66"/>
      <c r="IE74" s="66"/>
      <c r="IF74" s="66"/>
      <c r="IG74" s="66"/>
      <c r="IH74" s="66"/>
      <c r="II74" s="66"/>
      <c r="IJ74" s="66"/>
      <c r="IK74" s="66"/>
      <c r="IL74" s="66"/>
      <c r="IM74" s="66"/>
      <c r="IN74" s="66"/>
      <c r="IO74" s="66"/>
      <c r="IP74" s="66"/>
      <c r="IQ74" s="66"/>
      <c r="IR74" s="66"/>
      <c r="IS74" s="66"/>
      <c r="IT74" s="66"/>
      <c r="IU74" s="66"/>
      <c r="IV74" s="66"/>
      <c r="IW74" s="66"/>
      <c r="IX74" s="66"/>
      <c r="IY74" s="66"/>
      <c r="IZ74" s="66"/>
      <c r="JA74" s="66"/>
      <c r="JB74" s="66"/>
      <c r="JC74" s="66"/>
      <c r="JD74" s="66"/>
      <c r="JE74" s="66"/>
      <c r="JF74" s="66"/>
      <c r="JG74" s="66"/>
      <c r="JH74" s="66"/>
      <c r="JI74" s="66"/>
      <c r="JJ74" s="66"/>
      <c r="JK74" s="66"/>
      <c r="JL74" s="66"/>
      <c r="JM74" s="66"/>
      <c r="JN74" s="66"/>
      <c r="JO74" s="66"/>
      <c r="JP74" s="66"/>
      <c r="JQ74" s="66"/>
      <c r="JR74" s="66"/>
      <c r="JS74" s="66"/>
      <c r="JT74" s="66"/>
      <c r="JU74" s="66"/>
      <c r="JV74" s="66"/>
      <c r="JW74" s="66"/>
      <c r="JX74" s="66"/>
      <c r="JY74" s="66"/>
      <c r="JZ74" s="66"/>
      <c r="KA74" s="66"/>
      <c r="KB74" s="66"/>
      <c r="KC74" s="66"/>
      <c r="KD74" s="66"/>
      <c r="KE74" s="66"/>
      <c r="KF74" s="66"/>
      <c r="KG74" s="66"/>
      <c r="KH74" s="66"/>
      <c r="KI74" s="66"/>
      <c r="KJ74" s="66"/>
      <c r="KK74" s="66"/>
      <c r="KL74" s="66"/>
      <c r="KM74" s="66"/>
      <c r="KN74" s="66"/>
      <c r="KO74" s="66"/>
      <c r="KP74" s="66"/>
      <c r="KQ74" s="66"/>
    </row>
    <row r="75" spans="1:303" x14ac:dyDescent="0.2">
      <c r="A75" s="224">
        <v>2058</v>
      </c>
      <c r="B75" s="128">
        <v>70</v>
      </c>
      <c r="C75" s="72">
        <f>PMT($C$5,50,'Underlying Assumptions'!$E$5)</f>
        <v>-37660664.113983564</v>
      </c>
      <c r="D75" s="83"/>
      <c r="E75" s="83"/>
      <c r="F75" s="83"/>
      <c r="G75" s="83"/>
      <c r="H75" s="70">
        <f>H74*(1+'Economist Financing Model 1'!$C$5)+'Economist Financing Model 1'!C75</f>
        <v>172474814.1173352</v>
      </c>
      <c r="I75" s="72">
        <f>PMT($I$5,50,'Underlying Assumptions'!$E$5)</f>
        <v>-45107144.235605747</v>
      </c>
      <c r="J75" s="83"/>
      <c r="K75" s="83"/>
      <c r="L75" s="83"/>
      <c r="M75" s="83"/>
      <c r="N75" s="73">
        <f>N74*(1+'Economist Financing Model 1'!$I$5)+'Economist Financing Model 1'!I75</f>
        <v>200808991.99644724</v>
      </c>
      <c r="O75" s="73">
        <f>PMT($O$5,50,'Underlying Assumptions'!$E$5)</f>
        <v>-53078656.685678646</v>
      </c>
      <c r="P75" s="83"/>
      <c r="Q75" s="83"/>
      <c r="R75" s="83"/>
      <c r="S75" s="83"/>
      <c r="T75" s="70">
        <f>T74*(1+'Economist Financing Model 1'!$O$5)+'Economist Financing Model 1'!O75</f>
        <v>229802805.82907951</v>
      </c>
      <c r="U75" s="73">
        <f>PMT($U$5,50,'Underlying Assumptions'!$E$5)</f>
        <v>-70213594.203879833</v>
      </c>
      <c r="V75" s="83"/>
      <c r="W75" s="83"/>
      <c r="X75" s="83"/>
      <c r="Y75" s="83"/>
      <c r="Z75" s="73">
        <f>Z74*(1+'Economist Financing Model 1'!U$5)+'Economist Financing Model 1'!U75</f>
        <v>287889598.92343354</v>
      </c>
      <c r="AA75" s="66"/>
      <c r="AB75" s="66"/>
      <c r="AC75" s="66"/>
      <c r="AD75" s="66"/>
      <c r="AE75" s="66"/>
      <c r="AF75" s="66"/>
      <c r="AG75" s="66"/>
      <c r="AH75" s="66"/>
      <c r="AI75" s="66"/>
      <c r="AJ75" s="66"/>
      <c r="AK75" s="66"/>
      <c r="AL75" s="66"/>
      <c r="AM75" s="66"/>
      <c r="AN75" s="66"/>
      <c r="AO75" s="66"/>
      <c r="AP75" s="66"/>
      <c r="AQ75" s="66"/>
      <c r="AR75" s="66"/>
      <c r="AS75" s="66"/>
      <c r="AT75" s="66"/>
      <c r="AU75" s="66"/>
      <c r="AV75" s="66"/>
      <c r="AW75" s="66"/>
      <c r="AX75" s="66"/>
      <c r="AY75" s="66"/>
      <c r="AZ75" s="66"/>
      <c r="BA75" s="66"/>
      <c r="BB75" s="66"/>
      <c r="BC75" s="66"/>
      <c r="BD75" s="66"/>
      <c r="BE75" s="66"/>
      <c r="BF75" s="66"/>
      <c r="BG75" s="66"/>
      <c r="BH75" s="66"/>
      <c r="BI75" s="66"/>
      <c r="BJ75" s="66"/>
      <c r="BK75" s="66"/>
      <c r="BL75" s="66"/>
      <c r="BM75" s="66"/>
      <c r="BN75" s="66"/>
      <c r="BO75" s="66"/>
      <c r="BP75" s="66"/>
      <c r="BQ75" s="66"/>
      <c r="BR75" s="66"/>
      <c r="BS75" s="66"/>
      <c r="BT75" s="66"/>
      <c r="BU75" s="66"/>
      <c r="BV75" s="66"/>
      <c r="BW75" s="66"/>
      <c r="BX75" s="66"/>
      <c r="BY75" s="66"/>
      <c r="BZ75" s="66"/>
      <c r="CA75" s="66"/>
      <c r="CB75" s="66"/>
      <c r="CC75" s="66"/>
      <c r="CD75" s="66"/>
      <c r="CE75" s="66"/>
      <c r="CF75" s="66"/>
      <c r="CG75" s="66"/>
      <c r="CH75" s="66"/>
      <c r="CI75" s="66"/>
      <c r="CJ75" s="66"/>
      <c r="CK75" s="66"/>
      <c r="CL75" s="66"/>
      <c r="CM75" s="66"/>
      <c r="CN75" s="66"/>
      <c r="CO75" s="66"/>
      <c r="CP75" s="66"/>
      <c r="CQ75" s="66"/>
      <c r="CR75" s="66"/>
      <c r="CS75" s="66"/>
      <c r="CT75" s="66"/>
      <c r="CU75" s="66"/>
      <c r="CV75" s="66"/>
      <c r="CW75" s="66"/>
      <c r="CX75" s="66"/>
      <c r="CY75" s="66"/>
      <c r="CZ75" s="66"/>
      <c r="DA75" s="66"/>
      <c r="DB75" s="66"/>
      <c r="DC75" s="66"/>
      <c r="DD75" s="66"/>
      <c r="DE75" s="66"/>
      <c r="DF75" s="66"/>
      <c r="DG75" s="66"/>
      <c r="DH75" s="66"/>
      <c r="DI75" s="66"/>
      <c r="DJ75" s="66"/>
      <c r="DK75" s="66"/>
      <c r="DL75" s="66"/>
      <c r="DM75" s="66"/>
      <c r="DN75" s="66"/>
      <c r="DO75" s="66"/>
      <c r="DP75" s="66"/>
      <c r="DQ75" s="66"/>
      <c r="DR75" s="66"/>
      <c r="DS75" s="66"/>
      <c r="DT75" s="66"/>
      <c r="DU75" s="66"/>
      <c r="DV75" s="66"/>
      <c r="DW75" s="66"/>
      <c r="DX75" s="66"/>
      <c r="DY75" s="66"/>
      <c r="DZ75" s="66"/>
      <c r="EA75" s="66"/>
      <c r="EB75" s="66"/>
      <c r="EC75" s="66"/>
      <c r="ED75" s="66"/>
      <c r="EE75" s="66"/>
      <c r="EF75" s="66"/>
      <c r="EG75" s="66"/>
      <c r="EH75" s="66"/>
      <c r="EI75" s="66"/>
      <c r="EJ75" s="66"/>
      <c r="EK75" s="66"/>
      <c r="EL75" s="66"/>
      <c r="EM75" s="66"/>
      <c r="EN75" s="66"/>
      <c r="EO75" s="66"/>
      <c r="EP75" s="66"/>
      <c r="EQ75" s="66"/>
      <c r="ER75" s="66"/>
      <c r="ES75" s="66"/>
      <c r="ET75" s="66"/>
      <c r="EU75" s="66"/>
      <c r="EV75" s="66"/>
      <c r="EW75" s="66"/>
      <c r="EX75" s="66"/>
      <c r="EY75" s="66"/>
      <c r="EZ75" s="66"/>
      <c r="FA75" s="66"/>
      <c r="FB75" s="66"/>
      <c r="FC75" s="66"/>
      <c r="FD75" s="66"/>
      <c r="FE75" s="66"/>
      <c r="FF75" s="66"/>
      <c r="FG75" s="66"/>
      <c r="FH75" s="66"/>
      <c r="FI75" s="66"/>
      <c r="FJ75" s="66"/>
      <c r="FK75" s="66"/>
      <c r="FL75" s="66"/>
      <c r="FM75" s="66"/>
      <c r="FN75" s="66"/>
      <c r="FO75" s="66"/>
      <c r="FP75" s="66"/>
      <c r="FQ75" s="66"/>
      <c r="FR75" s="66"/>
      <c r="FS75" s="66"/>
      <c r="FT75" s="66"/>
      <c r="FU75" s="66"/>
      <c r="FV75" s="66"/>
      <c r="FW75" s="66"/>
      <c r="FX75" s="66"/>
      <c r="FY75" s="66"/>
      <c r="FZ75" s="66"/>
      <c r="GA75" s="66"/>
      <c r="GB75" s="66"/>
      <c r="GC75" s="66"/>
      <c r="GD75" s="66"/>
      <c r="GE75" s="66"/>
      <c r="GF75" s="66"/>
      <c r="GG75" s="66"/>
      <c r="GH75" s="66"/>
      <c r="GI75" s="66"/>
      <c r="GJ75" s="66"/>
      <c r="GK75" s="66"/>
      <c r="GL75" s="66"/>
      <c r="GM75" s="66"/>
      <c r="GN75" s="66"/>
      <c r="GO75" s="66"/>
      <c r="GP75" s="66"/>
      <c r="GQ75" s="66"/>
      <c r="GR75" s="66"/>
      <c r="GS75" s="66"/>
      <c r="GT75" s="66"/>
      <c r="GU75" s="66"/>
      <c r="GV75" s="66"/>
      <c r="GW75" s="66"/>
      <c r="GX75" s="66"/>
      <c r="GY75" s="66"/>
      <c r="GZ75" s="66"/>
      <c r="HA75" s="66"/>
      <c r="HB75" s="66"/>
      <c r="HC75" s="66"/>
      <c r="HD75" s="66"/>
      <c r="HE75" s="66"/>
      <c r="HF75" s="66"/>
      <c r="HG75" s="66"/>
      <c r="HH75" s="66"/>
      <c r="HI75" s="66"/>
      <c r="HJ75" s="66"/>
      <c r="HK75" s="66"/>
      <c r="HL75" s="66"/>
      <c r="HM75" s="66"/>
      <c r="HN75" s="66"/>
      <c r="HO75" s="66"/>
      <c r="HP75" s="66"/>
      <c r="HQ75" s="66"/>
      <c r="HR75" s="66"/>
      <c r="HS75" s="66"/>
      <c r="HT75" s="66"/>
      <c r="HU75" s="66"/>
      <c r="HV75" s="66"/>
      <c r="HW75" s="66"/>
      <c r="HX75" s="66"/>
      <c r="HY75" s="66"/>
      <c r="HZ75" s="66"/>
      <c r="IA75" s="66"/>
      <c r="IB75" s="66"/>
      <c r="IC75" s="66"/>
      <c r="ID75" s="66"/>
      <c r="IE75" s="66"/>
      <c r="IF75" s="66"/>
      <c r="IG75" s="66"/>
      <c r="IH75" s="66"/>
      <c r="II75" s="66"/>
      <c r="IJ75" s="66"/>
      <c r="IK75" s="66"/>
      <c r="IL75" s="66"/>
      <c r="IM75" s="66"/>
      <c r="IN75" s="66"/>
      <c r="IO75" s="66"/>
      <c r="IP75" s="66"/>
      <c r="IQ75" s="66"/>
      <c r="IR75" s="66"/>
      <c r="IS75" s="66"/>
      <c r="IT75" s="66"/>
      <c r="IU75" s="66"/>
      <c r="IV75" s="66"/>
      <c r="IW75" s="66"/>
      <c r="IX75" s="66"/>
      <c r="IY75" s="66"/>
      <c r="IZ75" s="66"/>
      <c r="JA75" s="66"/>
      <c r="JB75" s="66"/>
      <c r="JC75" s="66"/>
      <c r="JD75" s="66"/>
      <c r="JE75" s="66"/>
      <c r="JF75" s="66"/>
      <c r="JG75" s="66"/>
      <c r="JH75" s="66"/>
      <c r="JI75" s="66"/>
      <c r="JJ75" s="66"/>
      <c r="JK75" s="66"/>
      <c r="JL75" s="66"/>
      <c r="JM75" s="66"/>
      <c r="JN75" s="66"/>
      <c r="JO75" s="66"/>
      <c r="JP75" s="66"/>
      <c r="JQ75" s="66"/>
      <c r="JR75" s="66"/>
      <c r="JS75" s="66"/>
      <c r="JT75" s="66"/>
      <c r="JU75" s="66"/>
      <c r="JV75" s="66"/>
      <c r="JW75" s="66"/>
      <c r="JX75" s="66"/>
      <c r="JY75" s="66"/>
      <c r="JZ75" s="66"/>
      <c r="KA75" s="66"/>
      <c r="KB75" s="66"/>
      <c r="KC75" s="66"/>
      <c r="KD75" s="66"/>
      <c r="KE75" s="66"/>
      <c r="KF75" s="66"/>
      <c r="KG75" s="66"/>
      <c r="KH75" s="66"/>
      <c r="KI75" s="66"/>
      <c r="KJ75" s="66"/>
      <c r="KK75" s="66"/>
      <c r="KL75" s="66"/>
      <c r="KM75" s="66"/>
      <c r="KN75" s="66"/>
      <c r="KO75" s="66"/>
      <c r="KP75" s="66"/>
      <c r="KQ75" s="66"/>
    </row>
    <row r="76" spans="1:303" x14ac:dyDescent="0.2">
      <c r="A76" s="224">
        <v>2059</v>
      </c>
      <c r="B76" s="296">
        <v>71</v>
      </c>
      <c r="C76" s="72">
        <f>PMT($C$5,50,'Underlying Assumptions'!$E$5)</f>
        <v>-37660664.113983564</v>
      </c>
      <c r="D76" s="83"/>
      <c r="E76" s="83"/>
      <c r="F76" s="83"/>
      <c r="G76" s="83"/>
      <c r="H76" s="70">
        <f>H75*(1+'Economist Financing Model 1'!$C$5)+'Economist Financing Model 1'!C76</f>
        <v>139988394.42687169</v>
      </c>
      <c r="I76" s="72">
        <f>PMT($I$5,50,'Underlying Assumptions'!$E$5)</f>
        <v>-45107144.235605747</v>
      </c>
      <c r="J76" s="83"/>
      <c r="K76" s="83"/>
      <c r="L76" s="83"/>
      <c r="M76" s="83"/>
      <c r="N76" s="73">
        <f>N75*(1+'Economist Financing Model 1'!$I$5)+'Economist Financing Model 1'!I76</f>
        <v>163734207.4406994</v>
      </c>
      <c r="O76" s="73">
        <f>PMT($O$5,50,'Underlying Assumptions'!$E$5)</f>
        <v>-53078656.685678646</v>
      </c>
      <c r="P76" s="83"/>
      <c r="Q76" s="83"/>
      <c r="R76" s="83"/>
      <c r="S76" s="83"/>
      <c r="T76" s="70">
        <f>T75*(1+'Economist Financing Model 1'!$O$5)+'Economist Financing Model 1'!O76</f>
        <v>188214289.43485487</v>
      </c>
      <c r="U76" s="73">
        <f>PMT($U$5,50,'Underlying Assumptions'!$E$5)</f>
        <v>-70213594.203879833</v>
      </c>
      <c r="V76" s="83"/>
      <c r="W76" s="83"/>
      <c r="X76" s="83"/>
      <c r="Y76" s="83"/>
      <c r="Z76" s="73">
        <f>Z75*(1+'Economist Financing Model 1'!U$5)+'Economist Financing Model 1'!U76</f>
        <v>237828276.64419407</v>
      </c>
      <c r="AA76" s="66"/>
      <c r="AB76" s="66"/>
      <c r="AC76" s="66"/>
      <c r="AD76" s="66"/>
      <c r="AE76" s="66"/>
      <c r="AF76" s="66"/>
      <c r="AG76" s="66"/>
      <c r="AH76" s="66"/>
      <c r="AI76" s="66"/>
      <c r="AJ76" s="66"/>
      <c r="AK76" s="66"/>
      <c r="AL76" s="66"/>
      <c r="AM76" s="66"/>
      <c r="AN76" s="66"/>
      <c r="AO76" s="66"/>
      <c r="AP76" s="66"/>
      <c r="AQ76" s="66"/>
      <c r="AR76" s="66"/>
      <c r="AS76" s="66"/>
      <c r="AT76" s="66"/>
      <c r="AU76" s="66"/>
      <c r="AV76" s="66"/>
      <c r="AW76" s="66"/>
      <c r="AX76" s="66"/>
      <c r="AY76" s="66"/>
      <c r="AZ76" s="66"/>
      <c r="BA76" s="66"/>
      <c r="BB76" s="66"/>
      <c r="BC76" s="66"/>
      <c r="BD76" s="66"/>
      <c r="BE76" s="66"/>
      <c r="BF76" s="66"/>
      <c r="BG76" s="66"/>
      <c r="BH76" s="66"/>
      <c r="BI76" s="66"/>
      <c r="BJ76" s="66"/>
      <c r="BK76" s="66"/>
      <c r="BL76" s="66"/>
      <c r="BM76" s="66"/>
      <c r="BN76" s="66"/>
      <c r="BO76" s="66"/>
      <c r="BP76" s="66"/>
      <c r="BQ76" s="66"/>
      <c r="BR76" s="66"/>
      <c r="BS76" s="66"/>
      <c r="BT76" s="66"/>
      <c r="BU76" s="66"/>
      <c r="BV76" s="66"/>
      <c r="BW76" s="66"/>
      <c r="BX76" s="66"/>
      <c r="BY76" s="66"/>
      <c r="BZ76" s="66"/>
      <c r="CA76" s="66"/>
      <c r="CB76" s="66"/>
      <c r="CC76" s="66"/>
      <c r="CD76" s="66"/>
      <c r="CE76" s="66"/>
      <c r="CF76" s="66"/>
      <c r="CG76" s="66"/>
      <c r="CH76" s="66"/>
      <c r="CI76" s="66"/>
      <c r="CJ76" s="66"/>
      <c r="CK76" s="66"/>
      <c r="CL76" s="66"/>
      <c r="CM76" s="66"/>
      <c r="CN76" s="66"/>
      <c r="CO76" s="66"/>
      <c r="CP76" s="66"/>
      <c r="CQ76" s="66"/>
      <c r="CR76" s="66"/>
      <c r="CS76" s="66"/>
      <c r="CT76" s="66"/>
      <c r="CU76" s="66"/>
      <c r="CV76" s="66"/>
      <c r="CW76" s="66"/>
      <c r="CX76" s="66"/>
      <c r="CY76" s="66"/>
      <c r="CZ76" s="66"/>
      <c r="DA76" s="66"/>
      <c r="DB76" s="66"/>
      <c r="DC76" s="66"/>
      <c r="DD76" s="66"/>
      <c r="DE76" s="66"/>
      <c r="DF76" s="66"/>
      <c r="DG76" s="66"/>
      <c r="DH76" s="66"/>
      <c r="DI76" s="66"/>
      <c r="DJ76" s="66"/>
      <c r="DK76" s="66"/>
      <c r="DL76" s="66"/>
      <c r="DM76" s="66"/>
      <c r="DN76" s="66"/>
      <c r="DO76" s="66"/>
      <c r="DP76" s="66"/>
      <c r="DQ76" s="66"/>
      <c r="DR76" s="66"/>
      <c r="DS76" s="66"/>
      <c r="DT76" s="66"/>
      <c r="DU76" s="66"/>
      <c r="DV76" s="66"/>
      <c r="DW76" s="66"/>
      <c r="DX76" s="66"/>
      <c r="DY76" s="66"/>
      <c r="DZ76" s="66"/>
      <c r="EA76" s="66"/>
      <c r="EB76" s="66"/>
      <c r="EC76" s="66"/>
      <c r="ED76" s="66"/>
      <c r="EE76" s="66"/>
      <c r="EF76" s="66"/>
      <c r="EG76" s="66"/>
      <c r="EH76" s="66"/>
      <c r="EI76" s="66"/>
      <c r="EJ76" s="66"/>
      <c r="EK76" s="66"/>
      <c r="EL76" s="66"/>
      <c r="EM76" s="66"/>
      <c r="EN76" s="66"/>
      <c r="EO76" s="66"/>
      <c r="EP76" s="66"/>
      <c r="EQ76" s="66"/>
      <c r="ER76" s="66"/>
      <c r="ES76" s="66"/>
      <c r="ET76" s="66"/>
      <c r="EU76" s="66"/>
      <c r="EV76" s="66"/>
      <c r="EW76" s="66"/>
      <c r="EX76" s="66"/>
      <c r="EY76" s="66"/>
      <c r="EZ76" s="66"/>
      <c r="FA76" s="66"/>
      <c r="FB76" s="66"/>
      <c r="FC76" s="66"/>
      <c r="FD76" s="66"/>
      <c r="FE76" s="66"/>
      <c r="FF76" s="66"/>
      <c r="FG76" s="66"/>
      <c r="FH76" s="66"/>
      <c r="FI76" s="66"/>
      <c r="FJ76" s="66"/>
      <c r="FK76" s="66"/>
      <c r="FL76" s="66"/>
      <c r="FM76" s="66"/>
      <c r="FN76" s="66"/>
      <c r="FO76" s="66"/>
      <c r="FP76" s="66"/>
      <c r="FQ76" s="66"/>
      <c r="FR76" s="66"/>
      <c r="FS76" s="66"/>
      <c r="FT76" s="66"/>
      <c r="FU76" s="66"/>
      <c r="FV76" s="66"/>
      <c r="FW76" s="66"/>
      <c r="FX76" s="66"/>
      <c r="FY76" s="66"/>
      <c r="FZ76" s="66"/>
      <c r="GA76" s="66"/>
      <c r="GB76" s="66"/>
      <c r="GC76" s="66"/>
      <c r="GD76" s="66"/>
      <c r="GE76" s="66"/>
      <c r="GF76" s="66"/>
      <c r="GG76" s="66"/>
      <c r="GH76" s="66"/>
      <c r="GI76" s="66"/>
      <c r="GJ76" s="66"/>
      <c r="GK76" s="66"/>
      <c r="GL76" s="66"/>
      <c r="GM76" s="66"/>
      <c r="GN76" s="66"/>
      <c r="GO76" s="66"/>
      <c r="GP76" s="66"/>
      <c r="GQ76" s="66"/>
      <c r="GR76" s="66"/>
      <c r="GS76" s="66"/>
      <c r="GT76" s="66"/>
      <c r="GU76" s="66"/>
      <c r="GV76" s="66"/>
      <c r="GW76" s="66"/>
      <c r="GX76" s="66"/>
      <c r="GY76" s="66"/>
      <c r="GZ76" s="66"/>
      <c r="HA76" s="66"/>
      <c r="HB76" s="66"/>
      <c r="HC76" s="66"/>
      <c r="HD76" s="66"/>
      <c r="HE76" s="66"/>
      <c r="HF76" s="66"/>
      <c r="HG76" s="66"/>
      <c r="HH76" s="66"/>
      <c r="HI76" s="66"/>
      <c r="HJ76" s="66"/>
      <c r="HK76" s="66"/>
      <c r="HL76" s="66"/>
      <c r="HM76" s="66"/>
      <c r="HN76" s="66"/>
      <c r="HO76" s="66"/>
      <c r="HP76" s="66"/>
      <c r="HQ76" s="66"/>
      <c r="HR76" s="66"/>
      <c r="HS76" s="66"/>
      <c r="HT76" s="66"/>
      <c r="HU76" s="66"/>
      <c r="HV76" s="66"/>
      <c r="HW76" s="66"/>
      <c r="HX76" s="66"/>
      <c r="HY76" s="66"/>
      <c r="HZ76" s="66"/>
      <c r="IA76" s="66"/>
      <c r="IB76" s="66"/>
      <c r="IC76" s="66"/>
      <c r="ID76" s="66"/>
      <c r="IE76" s="66"/>
      <c r="IF76" s="66"/>
      <c r="IG76" s="66"/>
      <c r="IH76" s="66"/>
      <c r="II76" s="66"/>
      <c r="IJ76" s="66"/>
      <c r="IK76" s="66"/>
      <c r="IL76" s="66"/>
      <c r="IM76" s="66"/>
      <c r="IN76" s="66"/>
      <c r="IO76" s="66"/>
      <c r="IP76" s="66"/>
      <c r="IQ76" s="66"/>
      <c r="IR76" s="66"/>
      <c r="IS76" s="66"/>
      <c r="IT76" s="66"/>
      <c r="IU76" s="66"/>
      <c r="IV76" s="66"/>
      <c r="IW76" s="66"/>
      <c r="IX76" s="66"/>
      <c r="IY76" s="66"/>
      <c r="IZ76" s="66"/>
      <c r="JA76" s="66"/>
      <c r="JB76" s="66"/>
      <c r="JC76" s="66"/>
      <c r="JD76" s="66"/>
      <c r="JE76" s="66"/>
      <c r="JF76" s="66"/>
      <c r="JG76" s="66"/>
      <c r="JH76" s="66"/>
      <c r="JI76" s="66"/>
      <c r="JJ76" s="66"/>
      <c r="JK76" s="66"/>
      <c r="JL76" s="66"/>
      <c r="JM76" s="66"/>
      <c r="JN76" s="66"/>
      <c r="JO76" s="66"/>
      <c r="JP76" s="66"/>
      <c r="JQ76" s="66"/>
      <c r="JR76" s="66"/>
      <c r="JS76" s="66"/>
      <c r="JT76" s="66"/>
      <c r="JU76" s="66"/>
      <c r="JV76" s="66"/>
      <c r="JW76" s="66"/>
      <c r="JX76" s="66"/>
      <c r="JY76" s="66"/>
      <c r="JZ76" s="66"/>
      <c r="KA76" s="66"/>
      <c r="KB76" s="66"/>
      <c r="KC76" s="66"/>
      <c r="KD76" s="66"/>
      <c r="KE76" s="66"/>
      <c r="KF76" s="66"/>
      <c r="KG76" s="66"/>
      <c r="KH76" s="66"/>
      <c r="KI76" s="66"/>
      <c r="KJ76" s="66"/>
      <c r="KK76" s="66"/>
      <c r="KL76" s="66"/>
      <c r="KM76" s="66"/>
      <c r="KN76" s="66"/>
      <c r="KO76" s="66"/>
      <c r="KP76" s="66"/>
      <c r="KQ76" s="66"/>
    </row>
    <row r="77" spans="1:303" s="92" customFormat="1" ht="13.5" thickBot="1" x14ac:dyDescent="0.25">
      <c r="A77" s="225">
        <v>2060</v>
      </c>
      <c r="B77" s="28">
        <v>72</v>
      </c>
      <c r="C77" s="72">
        <f>PMT($C$5,50,'Underlying Assumptions'!$E$5)</f>
        <v>-37660664.113983564</v>
      </c>
      <c r="D77" s="83"/>
      <c r="E77" s="83"/>
      <c r="F77" s="83"/>
      <c r="G77" s="83"/>
      <c r="H77" s="70">
        <f>H76*(1+'Economist Financing Model 1'!$C$5)+'Economist Financing Model 1'!C77</f>
        <v>106527382.14569426</v>
      </c>
      <c r="I77" s="72">
        <f>PMT($I$5,50,'Underlying Assumptions'!$E$5)</f>
        <v>-45107144.235605747</v>
      </c>
      <c r="J77" s="83"/>
      <c r="K77" s="83"/>
      <c r="L77" s="83"/>
      <c r="M77" s="83"/>
      <c r="N77" s="73">
        <f>N76*(1+'Economist Financing Model 1'!$I$5)+'Economist Financing Model 1'!I77</f>
        <v>125176431.50272164</v>
      </c>
      <c r="O77" s="73">
        <f>PMT($O$5,50,'Underlying Assumptions'!$E$5)</f>
        <v>-53078656.685678646</v>
      </c>
      <c r="P77" s="83"/>
      <c r="Q77" s="83"/>
      <c r="R77" s="83"/>
      <c r="S77" s="83"/>
      <c r="T77" s="70">
        <f>T76*(1+'Economist Financing Model 1'!$O$5)+'Economist Financing Model 1'!O77</f>
        <v>144546347.22091895</v>
      </c>
      <c r="U77" s="73">
        <f>PMT($U$5,50,'Underlying Assumptions'!$E$5)</f>
        <v>-70213594.203879833</v>
      </c>
      <c r="V77" s="83"/>
      <c r="W77" s="83"/>
      <c r="X77" s="83"/>
      <c r="Y77" s="83"/>
      <c r="Z77" s="73">
        <f>Z76*(1+'Economist Financing Model 1'!U$5)+'Economist Financing Model 1'!U77</f>
        <v>184262661.80540782</v>
      </c>
      <c r="AA77" s="66"/>
    </row>
    <row r="78" spans="1:303" ht="13.5" thickBot="1" x14ac:dyDescent="0.25">
      <c r="A78" s="225">
        <v>2061</v>
      </c>
      <c r="B78" s="296">
        <v>73</v>
      </c>
      <c r="C78" s="72">
        <f>PMT($C$5,50,'Underlying Assumptions'!$E$5)</f>
        <v>-37660664.113983564</v>
      </c>
      <c r="D78" s="83"/>
      <c r="E78" s="83"/>
      <c r="F78" s="83"/>
      <c r="G78" s="83"/>
      <c r="H78" s="70">
        <f>H77*(1+'Economist Financing Model 1'!$C$5)+'Economist Financing Model 1'!C78</f>
        <v>72062539.496081531</v>
      </c>
      <c r="I78" s="72">
        <f>PMT($I$5,50,'Underlying Assumptions'!$E$5)</f>
        <v>-45107144.235605747</v>
      </c>
      <c r="J78" s="83"/>
      <c r="K78" s="83"/>
      <c r="L78" s="83"/>
      <c r="M78" s="83"/>
      <c r="N78" s="73">
        <f>N77*(1+'Economist Financing Model 1'!$I$5)+'Economist Financing Model 1'!I78</f>
        <v>85076344.527224764</v>
      </c>
      <c r="O78" s="73">
        <f>PMT($O$5,50,'Underlying Assumptions'!$E$5)</f>
        <v>-53078656.685678646</v>
      </c>
      <c r="P78" s="83"/>
      <c r="Q78" s="83"/>
      <c r="R78" s="83"/>
      <c r="S78" s="83"/>
      <c r="T78" s="70">
        <f>T77*(1+'Economist Financing Model 1'!$O$5)+'Economist Financing Model 1'!O78</f>
        <v>98695007.896286264</v>
      </c>
      <c r="U78" s="73">
        <f>PMT($U$5,50,'Underlying Assumptions'!$E$5)</f>
        <v>-70213594.203879833</v>
      </c>
      <c r="V78" s="83"/>
      <c r="W78" s="83"/>
      <c r="X78" s="83"/>
      <c r="Y78" s="83"/>
      <c r="Z78" s="73">
        <f>Z77*(1+'Economist Financing Model 1'!U$5)+'Economist Financing Model 1'!U78</f>
        <v>126947453.92790654</v>
      </c>
      <c r="AA78" s="66"/>
      <c r="AB78" s="66"/>
      <c r="AC78" s="66"/>
      <c r="AD78" s="66"/>
      <c r="AE78" s="66"/>
      <c r="AF78" s="66"/>
      <c r="AG78" s="66"/>
      <c r="AH78" s="66"/>
      <c r="AI78" s="66"/>
      <c r="AJ78" s="66"/>
      <c r="AK78" s="66"/>
      <c r="AL78" s="66"/>
      <c r="AM78" s="66"/>
      <c r="AN78" s="66"/>
      <c r="AO78" s="66"/>
      <c r="AP78" s="66"/>
      <c r="AQ78" s="66"/>
      <c r="AR78" s="66"/>
      <c r="AS78" s="66"/>
      <c r="AT78" s="66"/>
      <c r="AU78" s="66"/>
      <c r="AV78" s="66"/>
      <c r="AW78" s="66"/>
      <c r="AX78" s="66"/>
      <c r="AY78" s="66"/>
      <c r="AZ78" s="66"/>
      <c r="BA78" s="66"/>
      <c r="BB78" s="66"/>
      <c r="BC78" s="66"/>
      <c r="BD78" s="66"/>
      <c r="BE78" s="66"/>
      <c r="BF78" s="66"/>
      <c r="BG78" s="66"/>
      <c r="BH78" s="66"/>
      <c r="BI78" s="66"/>
      <c r="BJ78" s="66"/>
      <c r="BK78" s="66"/>
      <c r="BL78" s="66"/>
      <c r="BM78" s="66"/>
      <c r="BN78" s="66"/>
      <c r="BO78" s="66"/>
      <c r="BP78" s="66"/>
      <c r="BQ78" s="66"/>
      <c r="BR78" s="66"/>
      <c r="BS78" s="66"/>
      <c r="BT78" s="66"/>
      <c r="BU78" s="66"/>
      <c r="BV78" s="66"/>
      <c r="BW78" s="66"/>
      <c r="BX78" s="66"/>
      <c r="BY78" s="66"/>
      <c r="BZ78" s="66"/>
      <c r="CA78" s="66"/>
      <c r="CB78" s="66"/>
      <c r="CC78" s="66"/>
      <c r="CD78" s="66"/>
      <c r="CE78" s="66"/>
      <c r="CF78" s="66"/>
      <c r="CG78" s="66"/>
      <c r="CH78" s="66"/>
      <c r="CI78" s="66"/>
      <c r="CJ78" s="66"/>
      <c r="CK78" s="66"/>
      <c r="CL78" s="66"/>
      <c r="CM78" s="66"/>
      <c r="CN78" s="66"/>
      <c r="CO78" s="66"/>
      <c r="CP78" s="66"/>
      <c r="CQ78" s="66"/>
      <c r="CR78" s="66"/>
      <c r="CS78" s="66"/>
      <c r="CT78" s="66"/>
      <c r="CU78" s="66"/>
      <c r="CV78" s="66"/>
      <c r="CW78" s="66"/>
      <c r="CX78" s="66"/>
      <c r="CY78" s="66"/>
      <c r="CZ78" s="66"/>
      <c r="DA78" s="66"/>
      <c r="DB78" s="66"/>
      <c r="DC78" s="66"/>
      <c r="DD78" s="66"/>
      <c r="DE78" s="66"/>
      <c r="DF78" s="66"/>
      <c r="DG78" s="66"/>
      <c r="DH78" s="66"/>
      <c r="DI78" s="66"/>
      <c r="DJ78" s="66"/>
      <c r="DK78" s="66"/>
      <c r="DL78" s="66"/>
      <c r="DM78" s="66"/>
      <c r="DN78" s="66"/>
      <c r="DO78" s="66"/>
      <c r="DP78" s="66"/>
      <c r="DQ78" s="66"/>
      <c r="DR78" s="66"/>
      <c r="DS78" s="66"/>
      <c r="DT78" s="66"/>
      <c r="DU78" s="66"/>
      <c r="DV78" s="66"/>
      <c r="DW78" s="66"/>
      <c r="DX78" s="66"/>
      <c r="DY78" s="66"/>
      <c r="DZ78" s="66"/>
      <c r="EA78" s="66"/>
      <c r="EB78" s="66"/>
      <c r="EC78" s="66"/>
      <c r="ED78" s="66"/>
      <c r="EE78" s="66"/>
      <c r="EF78" s="66"/>
      <c r="EG78" s="66"/>
      <c r="EH78" s="66"/>
      <c r="EI78" s="66"/>
      <c r="EJ78" s="66"/>
      <c r="EK78" s="66"/>
      <c r="EL78" s="66"/>
      <c r="EM78" s="66"/>
      <c r="EN78" s="66"/>
      <c r="EO78" s="66"/>
      <c r="EP78" s="66"/>
      <c r="EQ78" s="66"/>
      <c r="ER78" s="66"/>
      <c r="ES78" s="66"/>
      <c r="ET78" s="66"/>
      <c r="EU78" s="66"/>
      <c r="EV78" s="66"/>
      <c r="EW78" s="66"/>
      <c r="EX78" s="66"/>
      <c r="EY78" s="66"/>
      <c r="EZ78" s="66"/>
      <c r="FA78" s="66"/>
      <c r="FB78" s="66"/>
      <c r="FC78" s="66"/>
      <c r="FD78" s="66"/>
      <c r="FE78" s="66"/>
      <c r="FF78" s="66"/>
      <c r="FG78" s="66"/>
      <c r="FH78" s="66"/>
      <c r="FI78" s="66"/>
      <c r="FJ78" s="66"/>
      <c r="FK78" s="66"/>
      <c r="FL78" s="66"/>
      <c r="FM78" s="66"/>
      <c r="FN78" s="66"/>
      <c r="FO78" s="66"/>
      <c r="FP78" s="66"/>
      <c r="FQ78" s="66"/>
      <c r="FR78" s="66"/>
      <c r="FS78" s="66"/>
      <c r="FT78" s="66"/>
      <c r="FU78" s="66"/>
      <c r="FV78" s="66"/>
      <c r="FW78" s="66"/>
      <c r="FX78" s="66"/>
      <c r="FY78" s="66"/>
      <c r="FZ78" s="66"/>
      <c r="GA78" s="66"/>
      <c r="GB78" s="66"/>
      <c r="GC78" s="66"/>
      <c r="GD78" s="66"/>
      <c r="GE78" s="66"/>
      <c r="GF78" s="66"/>
      <c r="GG78" s="66"/>
      <c r="GH78" s="66"/>
      <c r="GI78" s="66"/>
      <c r="GJ78" s="66"/>
      <c r="GK78" s="66"/>
      <c r="GL78" s="66"/>
      <c r="GM78" s="66"/>
      <c r="GN78" s="66"/>
      <c r="GO78" s="66"/>
      <c r="GP78" s="66"/>
      <c r="GQ78" s="66"/>
      <c r="GR78" s="66"/>
      <c r="GS78" s="66"/>
      <c r="GT78" s="66"/>
      <c r="GU78" s="66"/>
      <c r="GV78" s="66"/>
      <c r="GW78" s="66"/>
      <c r="GX78" s="66"/>
      <c r="GY78" s="66"/>
      <c r="GZ78" s="66"/>
      <c r="HA78" s="66"/>
      <c r="HB78" s="66"/>
      <c r="HC78" s="66"/>
      <c r="HD78" s="66"/>
      <c r="HE78" s="66"/>
      <c r="HF78" s="66"/>
      <c r="HG78" s="66"/>
      <c r="HH78" s="66"/>
      <c r="HI78" s="66"/>
      <c r="HJ78" s="66"/>
      <c r="HK78" s="66"/>
      <c r="HL78" s="66"/>
      <c r="HM78" s="66"/>
      <c r="HN78" s="66"/>
      <c r="HO78" s="66"/>
      <c r="HP78" s="66"/>
      <c r="HQ78" s="66"/>
      <c r="HR78" s="66"/>
      <c r="HS78" s="66"/>
      <c r="HT78" s="66"/>
      <c r="HU78" s="66"/>
      <c r="HV78" s="66"/>
      <c r="HW78" s="66"/>
      <c r="HX78" s="66"/>
      <c r="HY78" s="66"/>
      <c r="HZ78" s="66"/>
      <c r="IA78" s="66"/>
      <c r="IB78" s="66"/>
      <c r="IC78" s="66"/>
      <c r="ID78" s="66"/>
      <c r="IE78" s="66"/>
      <c r="IF78" s="66"/>
      <c r="IG78" s="66"/>
      <c r="IH78" s="66"/>
      <c r="II78" s="66"/>
      <c r="IJ78" s="66"/>
      <c r="IK78" s="66"/>
      <c r="IL78" s="66"/>
      <c r="IM78" s="66"/>
      <c r="IN78" s="66"/>
      <c r="IO78" s="66"/>
      <c r="IP78" s="66"/>
      <c r="IQ78" s="66"/>
      <c r="IR78" s="66"/>
      <c r="IS78" s="66"/>
      <c r="IT78" s="66"/>
      <c r="IU78" s="66"/>
      <c r="IV78" s="66"/>
      <c r="IW78" s="66"/>
      <c r="IX78" s="66"/>
      <c r="IY78" s="66"/>
      <c r="IZ78" s="66"/>
      <c r="JA78" s="66"/>
      <c r="JB78" s="66"/>
      <c r="JC78" s="66"/>
      <c r="JD78" s="66"/>
      <c r="JE78" s="66"/>
      <c r="JF78" s="66"/>
      <c r="JG78" s="66"/>
      <c r="JH78" s="66"/>
      <c r="JI78" s="66"/>
      <c r="JJ78" s="66"/>
      <c r="JK78" s="66"/>
      <c r="JL78" s="66"/>
      <c r="JM78" s="66"/>
      <c r="JN78" s="66"/>
      <c r="JO78" s="66"/>
      <c r="JP78" s="66"/>
      <c r="JQ78" s="66"/>
      <c r="JR78" s="66"/>
      <c r="JS78" s="66"/>
      <c r="JT78" s="66"/>
      <c r="JU78" s="66"/>
      <c r="JV78" s="66"/>
      <c r="JW78" s="66"/>
      <c r="JX78" s="66"/>
      <c r="JY78" s="66"/>
      <c r="JZ78" s="66"/>
      <c r="KA78" s="66"/>
      <c r="KB78" s="66"/>
      <c r="KC78" s="66"/>
      <c r="KD78" s="66"/>
      <c r="KE78" s="66"/>
      <c r="KF78" s="66"/>
      <c r="KG78" s="66"/>
      <c r="KH78" s="66"/>
      <c r="KI78" s="66"/>
      <c r="KJ78" s="66"/>
      <c r="KK78" s="66"/>
      <c r="KL78" s="66"/>
      <c r="KM78" s="66"/>
      <c r="KN78" s="66"/>
      <c r="KO78" s="66"/>
      <c r="KP78" s="66"/>
      <c r="KQ78" s="66"/>
    </row>
    <row r="79" spans="1:303" ht="13.5" thickBot="1" x14ac:dyDescent="0.25">
      <c r="A79" s="224">
        <v>2062</v>
      </c>
      <c r="B79" s="128">
        <v>74</v>
      </c>
      <c r="C79" s="72">
        <f>PMT($C$5,50,'Underlying Assumptions'!$E$5)</f>
        <v>-37660664.113983564</v>
      </c>
      <c r="D79" s="83"/>
      <c r="E79" s="83"/>
      <c r="F79" s="83"/>
      <c r="G79" s="83"/>
      <c r="H79" s="70">
        <f>H78*(1+'Economist Financing Model 1'!$C$5)+'Economist Financing Model 1'!C79</f>
        <v>36563751.566980414</v>
      </c>
      <c r="I79" s="72">
        <f>PMT($I$5,50,'Underlying Assumptions'!$E$5)</f>
        <v>-45107144.235605747</v>
      </c>
      <c r="J79" s="83"/>
      <c r="K79" s="83"/>
      <c r="L79" s="83"/>
      <c r="M79" s="83"/>
      <c r="N79" s="73">
        <f>N78*(1+'Economist Financing Model 1'!$I$5)+'Economist Financing Model 1'!I79</f>
        <v>43372254.072708011</v>
      </c>
      <c r="O79" s="73">
        <f>PMT($O$5,50,'Underlying Assumptions'!$E$5)</f>
        <v>-53078656.685678646</v>
      </c>
      <c r="P79" s="83"/>
      <c r="Q79" s="83"/>
      <c r="R79" s="83"/>
      <c r="S79" s="83"/>
      <c r="T79" s="70">
        <f>T78*(1+'Economist Financing Model 1'!$O$5)+'Economist Financing Model 1'!O79</f>
        <v>50551101.605421931</v>
      </c>
      <c r="U79" s="73">
        <f>PMT($U$5,50,'Underlying Assumptions'!$E$5)</f>
        <v>-70213594.203879833</v>
      </c>
      <c r="V79" s="83"/>
      <c r="W79" s="83"/>
      <c r="X79" s="83"/>
      <c r="Y79" s="83"/>
      <c r="Z79" s="73">
        <f>Z78*(1+'Economist Financing Model 1'!U$5)+'Economist Financing Model 1'!U79</f>
        <v>65620181.498980165</v>
      </c>
      <c r="AA79" s="66"/>
      <c r="AB79" s="66"/>
      <c r="AC79" s="66"/>
      <c r="AD79" s="66"/>
      <c r="AE79" s="66"/>
      <c r="AF79" s="66"/>
      <c r="AG79" s="66"/>
      <c r="AH79" s="66"/>
      <c r="AI79" s="66"/>
      <c r="AJ79" s="66"/>
      <c r="AK79" s="66"/>
      <c r="AL79" s="66"/>
      <c r="AM79" s="66"/>
      <c r="AN79" s="66"/>
      <c r="AO79" s="66"/>
      <c r="AP79" s="66"/>
      <c r="AQ79" s="66"/>
      <c r="AR79" s="66"/>
      <c r="AS79" s="66"/>
      <c r="AT79" s="66"/>
      <c r="AU79" s="66"/>
      <c r="AV79" s="66"/>
      <c r="AW79" s="66"/>
      <c r="AX79" s="66"/>
      <c r="AY79" s="66"/>
      <c r="AZ79" s="66"/>
      <c r="BA79" s="66"/>
      <c r="BB79" s="66"/>
      <c r="BC79" s="66"/>
      <c r="BD79" s="66"/>
      <c r="BE79" s="66"/>
      <c r="BF79" s="66"/>
      <c r="BG79" s="66"/>
      <c r="BH79" s="66"/>
      <c r="BI79" s="66"/>
      <c r="BJ79" s="66"/>
      <c r="BK79" s="66"/>
      <c r="BL79" s="66"/>
      <c r="BM79" s="66"/>
      <c r="BN79" s="66"/>
      <c r="BO79" s="66"/>
      <c r="BP79" s="66"/>
      <c r="BQ79" s="66"/>
      <c r="BR79" s="66"/>
      <c r="BS79" s="66"/>
      <c r="BT79" s="66"/>
      <c r="BU79" s="66"/>
      <c r="BV79" s="66"/>
      <c r="BW79" s="66"/>
      <c r="BX79" s="66"/>
      <c r="BY79" s="66"/>
      <c r="BZ79" s="66"/>
      <c r="CA79" s="66"/>
      <c r="CB79" s="66"/>
      <c r="CC79" s="66"/>
      <c r="CD79" s="66"/>
      <c r="CE79" s="66"/>
      <c r="CF79" s="66"/>
      <c r="CG79" s="66"/>
      <c r="CH79" s="66"/>
      <c r="CI79" s="66"/>
      <c r="CJ79" s="66"/>
      <c r="CK79" s="66"/>
      <c r="CL79" s="66"/>
      <c r="CM79" s="66"/>
      <c r="CN79" s="66"/>
      <c r="CO79" s="66"/>
      <c r="CP79" s="66"/>
      <c r="CQ79" s="66"/>
      <c r="CR79" s="66"/>
      <c r="CS79" s="66"/>
      <c r="CT79" s="66"/>
      <c r="CU79" s="66"/>
      <c r="CV79" s="66"/>
      <c r="CW79" s="66"/>
      <c r="CX79" s="66"/>
      <c r="CY79" s="66"/>
      <c r="CZ79" s="66"/>
      <c r="DA79" s="66"/>
      <c r="DB79" s="66"/>
      <c r="DC79" s="66"/>
      <c r="DD79" s="66"/>
      <c r="DE79" s="66"/>
      <c r="DF79" s="66"/>
      <c r="DG79" s="66"/>
      <c r="DH79" s="66"/>
      <c r="DI79" s="66"/>
      <c r="DJ79" s="66"/>
      <c r="DK79" s="66"/>
      <c r="DL79" s="66"/>
      <c r="DM79" s="66"/>
      <c r="DN79" s="66"/>
      <c r="DO79" s="66"/>
      <c r="DP79" s="66"/>
      <c r="DQ79" s="66"/>
      <c r="DR79" s="66"/>
      <c r="DS79" s="66"/>
      <c r="DT79" s="66"/>
      <c r="DU79" s="66"/>
      <c r="DV79" s="66"/>
      <c r="DW79" s="66"/>
      <c r="DX79" s="66"/>
      <c r="DY79" s="66"/>
      <c r="DZ79" s="66"/>
      <c r="EA79" s="66"/>
      <c r="EB79" s="66"/>
      <c r="EC79" s="66"/>
      <c r="ED79" s="66"/>
      <c r="EE79" s="66"/>
      <c r="EF79" s="66"/>
      <c r="EG79" s="66"/>
      <c r="EH79" s="66"/>
      <c r="EI79" s="66"/>
      <c r="EJ79" s="66"/>
      <c r="EK79" s="66"/>
      <c r="EL79" s="66"/>
      <c r="EM79" s="66"/>
      <c r="EN79" s="66"/>
      <c r="EO79" s="66"/>
      <c r="EP79" s="66"/>
      <c r="EQ79" s="66"/>
      <c r="ER79" s="66"/>
      <c r="ES79" s="66"/>
      <c r="ET79" s="66"/>
      <c r="EU79" s="66"/>
      <c r="EV79" s="66"/>
      <c r="EW79" s="66"/>
      <c r="EX79" s="66"/>
      <c r="EY79" s="66"/>
      <c r="EZ79" s="66"/>
      <c r="FA79" s="66"/>
      <c r="FB79" s="66"/>
      <c r="FC79" s="66"/>
      <c r="FD79" s="66"/>
      <c r="FE79" s="66"/>
      <c r="FF79" s="66"/>
      <c r="FG79" s="66"/>
      <c r="FH79" s="66"/>
      <c r="FI79" s="66"/>
      <c r="FJ79" s="66"/>
      <c r="FK79" s="66"/>
      <c r="FL79" s="66"/>
      <c r="FM79" s="66"/>
      <c r="FN79" s="66"/>
      <c r="FO79" s="66"/>
      <c r="FP79" s="66"/>
      <c r="FQ79" s="66"/>
      <c r="FR79" s="66"/>
      <c r="FS79" s="66"/>
      <c r="FT79" s="66"/>
      <c r="FU79" s="66"/>
      <c r="FV79" s="66"/>
      <c r="FW79" s="66"/>
      <c r="FX79" s="66"/>
      <c r="FY79" s="66"/>
      <c r="FZ79" s="66"/>
      <c r="GA79" s="66"/>
      <c r="GB79" s="66"/>
      <c r="GC79" s="66"/>
      <c r="GD79" s="66"/>
      <c r="GE79" s="66"/>
      <c r="GF79" s="66"/>
      <c r="GG79" s="66"/>
      <c r="GH79" s="66"/>
      <c r="GI79" s="66"/>
      <c r="GJ79" s="66"/>
      <c r="GK79" s="66"/>
      <c r="GL79" s="66"/>
      <c r="GM79" s="66"/>
      <c r="GN79" s="66"/>
      <c r="GO79" s="66"/>
      <c r="GP79" s="66"/>
      <c r="GQ79" s="66"/>
      <c r="GR79" s="66"/>
      <c r="GS79" s="66"/>
      <c r="GT79" s="66"/>
      <c r="GU79" s="66"/>
      <c r="GV79" s="66"/>
      <c r="GW79" s="66"/>
      <c r="GX79" s="66"/>
      <c r="GY79" s="66"/>
      <c r="GZ79" s="66"/>
      <c r="HA79" s="66"/>
      <c r="HB79" s="66"/>
      <c r="HC79" s="66"/>
      <c r="HD79" s="66"/>
      <c r="HE79" s="66"/>
      <c r="HF79" s="66"/>
      <c r="HG79" s="66"/>
      <c r="HH79" s="66"/>
      <c r="HI79" s="66"/>
      <c r="HJ79" s="66"/>
      <c r="HK79" s="66"/>
      <c r="HL79" s="66"/>
      <c r="HM79" s="66"/>
      <c r="HN79" s="66"/>
      <c r="HO79" s="66"/>
      <c r="HP79" s="66"/>
      <c r="HQ79" s="66"/>
      <c r="HR79" s="66"/>
      <c r="HS79" s="66"/>
      <c r="HT79" s="66"/>
      <c r="HU79" s="66"/>
      <c r="HV79" s="66"/>
      <c r="HW79" s="66"/>
      <c r="HX79" s="66"/>
      <c r="HY79" s="66"/>
      <c r="HZ79" s="66"/>
      <c r="IA79" s="66"/>
      <c r="IB79" s="66"/>
      <c r="IC79" s="66"/>
      <c r="ID79" s="66"/>
      <c r="IE79" s="66"/>
      <c r="IF79" s="66"/>
      <c r="IG79" s="66"/>
      <c r="IH79" s="66"/>
      <c r="II79" s="66"/>
      <c r="IJ79" s="66"/>
      <c r="IK79" s="66"/>
      <c r="IL79" s="66"/>
      <c r="IM79" s="66"/>
      <c r="IN79" s="66"/>
      <c r="IO79" s="66"/>
      <c r="IP79" s="66"/>
      <c r="IQ79" s="66"/>
      <c r="IR79" s="66"/>
      <c r="IS79" s="66"/>
      <c r="IT79" s="66"/>
      <c r="IU79" s="66"/>
      <c r="IV79" s="66"/>
      <c r="IW79" s="66"/>
      <c r="IX79" s="66"/>
      <c r="IY79" s="66"/>
      <c r="IZ79" s="66"/>
      <c r="JA79" s="66"/>
      <c r="JB79" s="66"/>
      <c r="JC79" s="66"/>
      <c r="JD79" s="66"/>
      <c r="JE79" s="66"/>
      <c r="JF79" s="66"/>
      <c r="JG79" s="66"/>
      <c r="JH79" s="66"/>
      <c r="JI79" s="66"/>
      <c r="JJ79" s="66"/>
      <c r="JK79" s="66"/>
      <c r="JL79" s="66"/>
      <c r="JM79" s="66"/>
      <c r="JN79" s="66"/>
      <c r="JO79" s="66"/>
      <c r="JP79" s="66"/>
      <c r="JQ79" s="66"/>
      <c r="JR79" s="66"/>
      <c r="JS79" s="66"/>
      <c r="JT79" s="66"/>
      <c r="JU79" s="66"/>
      <c r="JV79" s="66"/>
      <c r="JW79" s="66"/>
      <c r="JX79" s="66"/>
      <c r="JY79" s="66"/>
      <c r="JZ79" s="66"/>
      <c r="KA79" s="66"/>
      <c r="KB79" s="66"/>
      <c r="KC79" s="66"/>
      <c r="KD79" s="66"/>
      <c r="KE79" s="66"/>
      <c r="KF79" s="66"/>
      <c r="KG79" s="66"/>
      <c r="KH79" s="66"/>
      <c r="KI79" s="66"/>
      <c r="KJ79" s="66"/>
      <c r="KK79" s="66"/>
      <c r="KL79" s="66"/>
      <c r="KM79" s="66"/>
      <c r="KN79" s="66"/>
      <c r="KO79" s="66"/>
      <c r="KP79" s="66"/>
      <c r="KQ79" s="66"/>
    </row>
    <row r="80" spans="1:303" ht="13.5" thickBot="1" x14ac:dyDescent="0.25">
      <c r="A80" s="224">
        <v>2063</v>
      </c>
      <c r="B80" s="296">
        <v>75</v>
      </c>
      <c r="C80" s="303">
        <f>PMT($C$5,50,'Underlying Assumptions'!$E$5)</f>
        <v>-37660664.113983564</v>
      </c>
      <c r="D80" s="304"/>
      <c r="E80" s="304"/>
      <c r="F80" s="304"/>
      <c r="G80" s="304"/>
      <c r="H80" s="292">
        <f>H79*(1+'Economist Financing Model 1'!$C$5)+'Economist Financing Model 1'!C80</f>
        <v>6.2659382820129395E-6</v>
      </c>
      <c r="I80" s="303">
        <f>PMT($I$5,50,'Underlying Assumptions'!$E$5)</f>
        <v>-45107144.235605747</v>
      </c>
      <c r="J80" s="304"/>
      <c r="K80" s="304"/>
      <c r="L80" s="304"/>
      <c r="M80" s="304"/>
      <c r="N80" s="291">
        <f>N79*(1+'Economist Financing Model 1'!$I$5)+'Economist Financing Model 1'!I80</f>
        <v>1.058727502822876E-5</v>
      </c>
      <c r="O80" s="291">
        <f>PMT($O$5,50,'Underlying Assumptions'!$E$5)</f>
        <v>-53078656.685678646</v>
      </c>
      <c r="P80" s="304"/>
      <c r="Q80" s="304"/>
      <c r="R80" s="304"/>
      <c r="S80" s="304"/>
      <c r="T80" s="292">
        <f>T79*(1+'Economist Financing Model 1'!$O$5)+'Economist Financing Model 1'!O80</f>
        <v>1.4387071132659912E-5</v>
      </c>
      <c r="U80" s="291">
        <f>PMT($U$5,50,'Underlying Assumptions'!$E$5)</f>
        <v>-70213594.203879833</v>
      </c>
      <c r="V80" s="304"/>
      <c r="W80" s="304"/>
      <c r="X80" s="304"/>
      <c r="Y80" s="304"/>
      <c r="Z80" s="291">
        <f>Z79*(1+'Economist Financing Model 1'!U$5)+'Economist Financing Model 1'!U80</f>
        <v>2.8952956199645996E-5</v>
      </c>
      <c r="AA80" s="66"/>
      <c r="AB80" s="66"/>
      <c r="AC80" s="66"/>
      <c r="AD80" s="66"/>
      <c r="AE80" s="66"/>
      <c r="AF80" s="66"/>
      <c r="AG80" s="66"/>
      <c r="AH80" s="66"/>
      <c r="AI80" s="66"/>
      <c r="AJ80" s="66"/>
      <c r="AK80" s="66"/>
      <c r="AL80" s="66"/>
      <c r="AM80" s="66"/>
      <c r="AN80" s="66"/>
      <c r="AO80" s="66"/>
      <c r="AP80" s="66"/>
      <c r="AQ80" s="66"/>
      <c r="AR80" s="66"/>
      <c r="AS80" s="66"/>
      <c r="AT80" s="66"/>
      <c r="AU80" s="66"/>
      <c r="AV80" s="66"/>
      <c r="AW80" s="66"/>
      <c r="AX80" s="66"/>
      <c r="AY80" s="66"/>
      <c r="AZ80" s="66"/>
      <c r="BA80" s="66"/>
      <c r="BB80" s="66"/>
      <c r="BC80" s="66"/>
      <c r="BD80" s="66"/>
      <c r="BE80" s="66"/>
      <c r="BF80" s="66"/>
      <c r="BG80" s="66"/>
      <c r="BH80" s="66"/>
      <c r="BI80" s="66"/>
      <c r="BJ80" s="66"/>
      <c r="BK80" s="66"/>
      <c r="BL80" s="66"/>
      <c r="BM80" s="66"/>
      <c r="BN80" s="66"/>
      <c r="BO80" s="66"/>
      <c r="BP80" s="66"/>
      <c r="BQ80" s="66"/>
      <c r="BR80" s="66"/>
      <c r="BS80" s="66"/>
      <c r="BT80" s="66"/>
      <c r="BU80" s="66"/>
      <c r="BV80" s="66"/>
      <c r="BW80" s="66"/>
      <c r="BX80" s="66"/>
      <c r="BY80" s="66"/>
      <c r="BZ80" s="66"/>
      <c r="CA80" s="66"/>
      <c r="CB80" s="66"/>
      <c r="CC80" s="66"/>
      <c r="CD80" s="66"/>
      <c r="CE80" s="66"/>
      <c r="CF80" s="66"/>
      <c r="CG80" s="66"/>
      <c r="CH80" s="66"/>
      <c r="CI80" s="66"/>
      <c r="CJ80" s="66"/>
      <c r="CK80" s="66"/>
      <c r="CL80" s="66"/>
      <c r="CM80" s="66"/>
      <c r="CN80" s="66"/>
      <c r="CO80" s="66"/>
      <c r="CP80" s="66"/>
      <c r="CQ80" s="66"/>
      <c r="CR80" s="66"/>
      <c r="CS80" s="66"/>
      <c r="CT80" s="66"/>
      <c r="CU80" s="66"/>
      <c r="CV80" s="66"/>
      <c r="CW80" s="66"/>
      <c r="CX80" s="66"/>
      <c r="CY80" s="66"/>
      <c r="CZ80" s="66"/>
      <c r="DA80" s="66"/>
      <c r="DB80" s="66"/>
      <c r="DC80" s="66"/>
      <c r="DD80" s="66"/>
      <c r="DE80" s="66"/>
      <c r="DF80" s="66"/>
      <c r="DG80" s="66"/>
      <c r="DH80" s="66"/>
      <c r="DI80" s="66"/>
      <c r="DJ80" s="66"/>
      <c r="DK80" s="66"/>
      <c r="DL80" s="66"/>
      <c r="DM80" s="66"/>
      <c r="DN80" s="66"/>
      <c r="DO80" s="66"/>
      <c r="DP80" s="66"/>
      <c r="DQ80" s="66"/>
      <c r="DR80" s="66"/>
      <c r="DS80" s="66"/>
      <c r="DT80" s="66"/>
      <c r="DU80" s="66"/>
      <c r="DV80" s="66"/>
      <c r="DW80" s="66"/>
      <c r="DX80" s="66"/>
      <c r="DY80" s="66"/>
      <c r="DZ80" s="66"/>
      <c r="EA80" s="66"/>
      <c r="EB80" s="66"/>
      <c r="EC80" s="66"/>
      <c r="ED80" s="66"/>
      <c r="EE80" s="66"/>
      <c r="EF80" s="66"/>
      <c r="EG80" s="66"/>
      <c r="EH80" s="66"/>
      <c r="EI80" s="66"/>
      <c r="EJ80" s="66"/>
      <c r="EK80" s="66"/>
      <c r="EL80" s="66"/>
      <c r="EM80" s="66"/>
      <c r="EN80" s="66"/>
      <c r="EO80" s="66"/>
      <c r="EP80" s="66"/>
      <c r="EQ80" s="66"/>
      <c r="ER80" s="66"/>
      <c r="ES80" s="66"/>
      <c r="ET80" s="66"/>
      <c r="EU80" s="66"/>
      <c r="EV80" s="66"/>
      <c r="EW80" s="66"/>
      <c r="EX80" s="66"/>
      <c r="EY80" s="66"/>
      <c r="EZ80" s="66"/>
      <c r="FA80" s="66"/>
      <c r="FB80" s="66"/>
      <c r="FC80" s="66"/>
      <c r="FD80" s="66"/>
      <c r="FE80" s="66"/>
      <c r="FF80" s="66"/>
      <c r="FG80" s="66"/>
      <c r="FH80" s="66"/>
      <c r="FI80" s="66"/>
      <c r="FJ80" s="66"/>
      <c r="FK80" s="66"/>
      <c r="FL80" s="66"/>
      <c r="FM80" s="66"/>
      <c r="FN80" s="66"/>
      <c r="FO80" s="66"/>
      <c r="FP80" s="66"/>
      <c r="FQ80" s="66"/>
      <c r="FR80" s="66"/>
      <c r="FS80" s="66"/>
      <c r="FT80" s="66"/>
      <c r="FU80" s="66"/>
      <c r="FV80" s="66"/>
      <c r="FW80" s="66"/>
      <c r="FX80" s="66"/>
      <c r="FY80" s="66"/>
      <c r="FZ80" s="66"/>
      <c r="GA80" s="66"/>
      <c r="GB80" s="66"/>
      <c r="GC80" s="66"/>
      <c r="GD80" s="66"/>
      <c r="GE80" s="66"/>
      <c r="GF80" s="66"/>
      <c r="GG80" s="66"/>
      <c r="GH80" s="66"/>
      <c r="GI80" s="66"/>
      <c r="GJ80" s="66"/>
      <c r="GK80" s="66"/>
      <c r="GL80" s="66"/>
      <c r="GM80" s="66"/>
      <c r="GN80" s="66"/>
      <c r="GO80" s="66"/>
      <c r="GP80" s="66"/>
      <c r="GQ80" s="66"/>
      <c r="GR80" s="66"/>
      <c r="GS80" s="66"/>
      <c r="GT80" s="66"/>
      <c r="GU80" s="66"/>
      <c r="GV80" s="66"/>
      <c r="GW80" s="66"/>
      <c r="GX80" s="66"/>
      <c r="GY80" s="66"/>
      <c r="GZ80" s="66"/>
      <c r="HA80" s="66"/>
      <c r="HB80" s="66"/>
      <c r="HC80" s="66"/>
      <c r="HD80" s="66"/>
      <c r="HE80" s="66"/>
      <c r="HF80" s="66"/>
      <c r="HG80" s="66"/>
      <c r="HH80" s="66"/>
      <c r="HI80" s="66"/>
      <c r="HJ80" s="66"/>
      <c r="HK80" s="66"/>
      <c r="HL80" s="66"/>
      <c r="HM80" s="66"/>
      <c r="HN80" s="66"/>
      <c r="HO80" s="66"/>
      <c r="HP80" s="66"/>
      <c r="HQ80" s="66"/>
      <c r="HR80" s="66"/>
      <c r="HS80" s="66"/>
      <c r="HT80" s="66"/>
      <c r="HU80" s="66"/>
      <c r="HV80" s="66"/>
      <c r="HW80" s="66"/>
      <c r="HX80" s="66"/>
      <c r="HY80" s="66"/>
      <c r="HZ80" s="66"/>
      <c r="IA80" s="66"/>
      <c r="IB80" s="66"/>
      <c r="IC80" s="66"/>
      <c r="ID80" s="66"/>
      <c r="IE80" s="66"/>
      <c r="IF80" s="66"/>
      <c r="IG80" s="66"/>
      <c r="IH80" s="66"/>
      <c r="II80" s="66"/>
      <c r="IJ80" s="66"/>
      <c r="IK80" s="66"/>
      <c r="IL80" s="66"/>
      <c r="IM80" s="66"/>
      <c r="IN80" s="66"/>
      <c r="IO80" s="66"/>
      <c r="IP80" s="66"/>
      <c r="IQ80" s="66"/>
      <c r="IR80" s="66"/>
      <c r="IS80" s="66"/>
      <c r="IT80" s="66"/>
      <c r="IU80" s="66"/>
      <c r="IV80" s="66"/>
      <c r="IW80" s="66"/>
      <c r="IX80" s="66"/>
      <c r="IY80" s="66"/>
      <c r="IZ80" s="66"/>
      <c r="JA80" s="66"/>
      <c r="JB80" s="66"/>
      <c r="JC80" s="66"/>
      <c r="JD80" s="66"/>
      <c r="JE80" s="66"/>
      <c r="JF80" s="66"/>
      <c r="JG80" s="66"/>
      <c r="JH80" s="66"/>
      <c r="JI80" s="66"/>
      <c r="JJ80" s="66"/>
      <c r="JK80" s="66"/>
      <c r="JL80" s="66"/>
      <c r="JM80" s="66"/>
      <c r="JN80" s="66"/>
      <c r="JO80" s="66"/>
      <c r="JP80" s="66"/>
      <c r="JQ80" s="66"/>
      <c r="JR80" s="66"/>
      <c r="JS80" s="66"/>
      <c r="JT80" s="66"/>
      <c r="JU80" s="66"/>
      <c r="JV80" s="66"/>
      <c r="JW80" s="66"/>
      <c r="JX80" s="66"/>
      <c r="JY80" s="66"/>
      <c r="JZ80" s="66"/>
      <c r="KA80" s="66"/>
      <c r="KB80" s="66"/>
      <c r="KC80" s="66"/>
      <c r="KD80" s="66"/>
      <c r="KE80" s="66"/>
      <c r="KF80" s="66"/>
      <c r="KG80" s="66"/>
      <c r="KH80" s="66"/>
      <c r="KI80" s="66"/>
      <c r="KJ80" s="66"/>
      <c r="KK80" s="66"/>
      <c r="KL80" s="66"/>
      <c r="KM80" s="66"/>
      <c r="KN80" s="66"/>
      <c r="KO80" s="66"/>
      <c r="KP80" s="66"/>
      <c r="KQ80" s="66"/>
    </row>
    <row r="81" spans="1:303" x14ac:dyDescent="0.2">
      <c r="A81" s="224">
        <v>2064</v>
      </c>
      <c r="B81" s="128">
        <v>76</v>
      </c>
      <c r="C81" s="73"/>
      <c r="D81" s="73"/>
      <c r="E81" s="73"/>
      <c r="F81" s="73"/>
      <c r="G81" s="73"/>
      <c r="H81" s="73"/>
      <c r="I81" s="73"/>
      <c r="J81" s="73"/>
      <c r="K81" s="73"/>
      <c r="L81" s="73"/>
      <c r="M81" s="73"/>
      <c r="N81" s="73"/>
      <c r="O81" s="73"/>
      <c r="P81" s="73"/>
      <c r="Q81" s="73"/>
      <c r="R81" s="73"/>
      <c r="S81" s="73"/>
      <c r="T81" s="73"/>
      <c r="U81" s="73"/>
      <c r="V81" s="73"/>
      <c r="W81" s="73"/>
      <c r="X81" s="73"/>
      <c r="Y81" s="73"/>
      <c r="Z81" s="73"/>
      <c r="AA81" s="66"/>
      <c r="AB81" s="66"/>
      <c r="AC81" s="66"/>
      <c r="AD81" s="66"/>
      <c r="AE81" s="66"/>
      <c r="AF81" s="66"/>
      <c r="AG81" s="66"/>
      <c r="AH81" s="66"/>
      <c r="AI81" s="66"/>
      <c r="AJ81" s="66"/>
      <c r="AK81" s="66"/>
      <c r="AL81" s="66"/>
      <c r="AM81" s="66"/>
      <c r="AN81" s="66"/>
      <c r="AO81" s="66"/>
      <c r="AP81" s="66"/>
      <c r="AQ81" s="66"/>
      <c r="AR81" s="66"/>
      <c r="AS81" s="66"/>
      <c r="AT81" s="66"/>
      <c r="AU81" s="66"/>
      <c r="AV81" s="66"/>
      <c r="AW81" s="66"/>
      <c r="AX81" s="66"/>
      <c r="AY81" s="66"/>
      <c r="AZ81" s="66"/>
      <c r="BA81" s="66"/>
      <c r="BB81" s="66"/>
      <c r="BC81" s="66"/>
      <c r="BD81" s="66"/>
      <c r="BE81" s="66"/>
      <c r="BF81" s="66"/>
      <c r="BG81" s="66"/>
      <c r="BH81" s="66"/>
      <c r="BI81" s="66"/>
      <c r="BJ81" s="66"/>
      <c r="BK81" s="66"/>
      <c r="BL81" s="66"/>
      <c r="BM81" s="66"/>
      <c r="BN81" s="66"/>
      <c r="BO81" s="66"/>
      <c r="BP81" s="66"/>
      <c r="BQ81" s="66"/>
      <c r="BR81" s="66"/>
      <c r="BS81" s="66"/>
      <c r="BT81" s="66"/>
      <c r="BU81" s="66"/>
      <c r="BV81" s="66"/>
      <c r="BW81" s="66"/>
      <c r="BX81" s="66"/>
      <c r="BY81" s="66"/>
      <c r="BZ81" s="66"/>
      <c r="CA81" s="66"/>
      <c r="CB81" s="66"/>
      <c r="CC81" s="66"/>
      <c r="CD81" s="66"/>
      <c r="CE81" s="66"/>
      <c r="CF81" s="66"/>
      <c r="CG81" s="66"/>
      <c r="CH81" s="66"/>
      <c r="CI81" s="66"/>
      <c r="CJ81" s="66"/>
      <c r="CK81" s="66"/>
      <c r="CL81" s="66"/>
      <c r="CM81" s="66"/>
      <c r="CN81" s="66"/>
      <c r="CO81" s="66"/>
      <c r="CP81" s="66"/>
      <c r="CQ81" s="66"/>
      <c r="CR81" s="66"/>
      <c r="CS81" s="66"/>
      <c r="CT81" s="66"/>
      <c r="CU81" s="66"/>
      <c r="CV81" s="66"/>
      <c r="CW81" s="66"/>
      <c r="CX81" s="66"/>
      <c r="CY81" s="66"/>
      <c r="CZ81" s="66"/>
      <c r="DA81" s="66"/>
      <c r="DB81" s="66"/>
      <c r="DC81" s="66"/>
      <c r="DD81" s="66"/>
      <c r="DE81" s="66"/>
      <c r="DF81" s="66"/>
      <c r="DG81" s="66"/>
      <c r="DH81" s="66"/>
      <c r="DI81" s="66"/>
      <c r="DJ81" s="66"/>
      <c r="DK81" s="66"/>
      <c r="DL81" s="66"/>
      <c r="DM81" s="66"/>
      <c r="DN81" s="66"/>
      <c r="DO81" s="66"/>
      <c r="DP81" s="66"/>
      <c r="DQ81" s="66"/>
      <c r="DR81" s="66"/>
      <c r="DS81" s="66"/>
      <c r="DT81" s="66"/>
      <c r="DU81" s="66"/>
      <c r="DV81" s="66"/>
      <c r="DW81" s="66"/>
      <c r="DX81" s="66"/>
      <c r="DY81" s="66"/>
      <c r="DZ81" s="66"/>
      <c r="EA81" s="66"/>
      <c r="EB81" s="66"/>
      <c r="EC81" s="66"/>
      <c r="ED81" s="66"/>
      <c r="EE81" s="66"/>
      <c r="EF81" s="66"/>
      <c r="EG81" s="66"/>
      <c r="EH81" s="66"/>
      <c r="EI81" s="66"/>
      <c r="EJ81" s="66"/>
      <c r="EK81" s="66"/>
      <c r="EL81" s="66"/>
      <c r="EM81" s="66"/>
      <c r="EN81" s="66"/>
      <c r="EO81" s="66"/>
      <c r="EP81" s="66"/>
      <c r="EQ81" s="66"/>
      <c r="ER81" s="66"/>
      <c r="ES81" s="66"/>
      <c r="ET81" s="66"/>
      <c r="EU81" s="66"/>
      <c r="EV81" s="66"/>
      <c r="EW81" s="66"/>
      <c r="EX81" s="66"/>
      <c r="EY81" s="66"/>
      <c r="EZ81" s="66"/>
      <c r="FA81" s="66"/>
      <c r="FB81" s="66"/>
      <c r="FC81" s="66"/>
      <c r="FD81" s="66"/>
      <c r="FE81" s="66"/>
      <c r="FF81" s="66"/>
      <c r="FG81" s="66"/>
      <c r="FH81" s="66"/>
      <c r="FI81" s="66"/>
      <c r="FJ81" s="66"/>
      <c r="FK81" s="66"/>
      <c r="FL81" s="66"/>
      <c r="FM81" s="66"/>
      <c r="FN81" s="66"/>
      <c r="FO81" s="66"/>
      <c r="FP81" s="66"/>
      <c r="FQ81" s="66"/>
      <c r="FR81" s="66"/>
      <c r="FS81" s="66"/>
      <c r="FT81" s="66"/>
      <c r="FU81" s="66"/>
      <c r="FV81" s="66"/>
      <c r="FW81" s="66"/>
      <c r="FX81" s="66"/>
      <c r="FY81" s="66"/>
      <c r="FZ81" s="66"/>
      <c r="GA81" s="66"/>
      <c r="GB81" s="66"/>
      <c r="GC81" s="66"/>
      <c r="GD81" s="66"/>
      <c r="GE81" s="66"/>
      <c r="GF81" s="66"/>
      <c r="GG81" s="66"/>
      <c r="GH81" s="66"/>
      <c r="GI81" s="66"/>
      <c r="GJ81" s="66"/>
      <c r="GK81" s="66"/>
      <c r="GL81" s="66"/>
      <c r="GM81" s="66"/>
      <c r="GN81" s="66"/>
      <c r="GO81" s="66"/>
      <c r="GP81" s="66"/>
      <c r="GQ81" s="66"/>
      <c r="GR81" s="66"/>
      <c r="GS81" s="66"/>
      <c r="GT81" s="66"/>
      <c r="GU81" s="66"/>
      <c r="GV81" s="66"/>
      <c r="GW81" s="66"/>
      <c r="GX81" s="66"/>
      <c r="GY81" s="66"/>
      <c r="GZ81" s="66"/>
      <c r="HA81" s="66"/>
      <c r="HB81" s="66"/>
      <c r="HC81" s="66"/>
      <c r="HD81" s="66"/>
      <c r="HE81" s="66"/>
      <c r="HF81" s="66"/>
      <c r="HG81" s="66"/>
      <c r="HH81" s="66"/>
      <c r="HI81" s="66"/>
      <c r="HJ81" s="66"/>
      <c r="HK81" s="66"/>
      <c r="HL81" s="66"/>
      <c r="HM81" s="66"/>
      <c r="HN81" s="66"/>
      <c r="HO81" s="66"/>
      <c r="HP81" s="66"/>
      <c r="HQ81" s="66"/>
      <c r="HR81" s="66"/>
      <c r="HS81" s="66"/>
      <c r="HT81" s="66"/>
      <c r="HU81" s="66"/>
      <c r="HV81" s="66"/>
      <c r="HW81" s="66"/>
      <c r="HX81" s="66"/>
      <c r="HY81" s="66"/>
      <c r="HZ81" s="66"/>
      <c r="IA81" s="66"/>
      <c r="IB81" s="66"/>
      <c r="IC81" s="66"/>
      <c r="ID81" s="66"/>
      <c r="IE81" s="66"/>
      <c r="IF81" s="66"/>
      <c r="IG81" s="66"/>
      <c r="IH81" s="66"/>
      <c r="II81" s="66"/>
      <c r="IJ81" s="66"/>
      <c r="IK81" s="66"/>
      <c r="IL81" s="66"/>
      <c r="IM81" s="66"/>
      <c r="IN81" s="66"/>
      <c r="IO81" s="66"/>
      <c r="IP81" s="66"/>
      <c r="IQ81" s="66"/>
      <c r="IR81" s="66"/>
      <c r="IS81" s="66"/>
      <c r="IT81" s="66"/>
      <c r="IU81" s="66"/>
      <c r="IV81" s="66"/>
      <c r="IW81" s="66"/>
      <c r="IX81" s="66"/>
      <c r="IY81" s="66"/>
      <c r="IZ81" s="66"/>
      <c r="JA81" s="66"/>
      <c r="JB81" s="66"/>
      <c r="JC81" s="66"/>
      <c r="JD81" s="66"/>
      <c r="JE81" s="66"/>
      <c r="JF81" s="66"/>
      <c r="JG81" s="66"/>
      <c r="JH81" s="66"/>
      <c r="JI81" s="66"/>
      <c r="JJ81" s="66"/>
      <c r="JK81" s="66"/>
      <c r="JL81" s="66"/>
      <c r="JM81" s="66"/>
      <c r="JN81" s="66"/>
      <c r="JO81" s="66"/>
      <c r="JP81" s="66"/>
      <c r="JQ81" s="66"/>
      <c r="JR81" s="66"/>
      <c r="JS81" s="66"/>
      <c r="JT81" s="66"/>
      <c r="JU81" s="66"/>
      <c r="JV81" s="66"/>
      <c r="JW81" s="66"/>
      <c r="JX81" s="66"/>
      <c r="JY81" s="66"/>
      <c r="JZ81" s="66"/>
      <c r="KA81" s="66"/>
      <c r="KB81" s="66"/>
      <c r="KC81" s="66"/>
      <c r="KD81" s="66"/>
      <c r="KE81" s="66"/>
      <c r="KF81" s="66"/>
      <c r="KG81" s="66"/>
      <c r="KH81" s="66"/>
      <c r="KI81" s="66"/>
      <c r="KJ81" s="66"/>
      <c r="KK81" s="66"/>
      <c r="KL81" s="66"/>
      <c r="KM81" s="66"/>
      <c r="KN81" s="66"/>
      <c r="KO81" s="66"/>
      <c r="KP81" s="66"/>
      <c r="KQ81" s="66"/>
    </row>
    <row r="82" spans="1:303" x14ac:dyDescent="0.2">
      <c r="A82" s="224">
        <v>2065</v>
      </c>
      <c r="B82" s="296">
        <v>77</v>
      </c>
      <c r="C82" s="73"/>
      <c r="D82" s="73"/>
      <c r="E82" s="73"/>
      <c r="F82" s="73"/>
      <c r="G82" s="73"/>
      <c r="H82" s="73"/>
      <c r="I82" s="73"/>
      <c r="J82" s="73"/>
      <c r="K82" s="73"/>
      <c r="L82" s="73"/>
      <c r="M82" s="73"/>
      <c r="N82" s="73"/>
      <c r="O82" s="73"/>
      <c r="P82" s="73"/>
      <c r="Q82" s="73"/>
      <c r="R82" s="73"/>
      <c r="S82" s="73"/>
      <c r="T82" s="73"/>
      <c r="U82" s="73"/>
      <c r="V82" s="73"/>
      <c r="W82" s="73"/>
      <c r="X82" s="73"/>
      <c r="Y82" s="73"/>
      <c r="Z82" s="73"/>
      <c r="AA82" s="66"/>
      <c r="AB82" s="66"/>
      <c r="AC82" s="66"/>
      <c r="AD82" s="66"/>
      <c r="AE82" s="66"/>
      <c r="AF82" s="66"/>
      <c r="AG82" s="66"/>
      <c r="AH82" s="66"/>
      <c r="AI82" s="66"/>
      <c r="AJ82" s="66"/>
      <c r="AK82" s="66"/>
      <c r="AL82" s="66"/>
      <c r="AM82" s="66"/>
      <c r="AN82" s="66"/>
      <c r="AO82" s="66"/>
      <c r="AP82" s="66"/>
      <c r="AQ82" s="66"/>
      <c r="AR82" s="66"/>
      <c r="AS82" s="66"/>
      <c r="AT82" s="66"/>
      <c r="AU82" s="66"/>
      <c r="AV82" s="66"/>
      <c r="AW82" s="66"/>
      <c r="AX82" s="66"/>
      <c r="AY82" s="66"/>
      <c r="AZ82" s="66"/>
      <c r="BA82" s="66"/>
      <c r="BB82" s="66"/>
      <c r="BC82" s="66"/>
      <c r="BD82" s="66"/>
      <c r="BE82" s="66"/>
      <c r="BF82" s="66"/>
      <c r="BG82" s="66"/>
      <c r="BH82" s="66"/>
      <c r="BI82" s="66"/>
      <c r="BJ82" s="66"/>
      <c r="BK82" s="66"/>
      <c r="BL82" s="66"/>
      <c r="BM82" s="66"/>
      <c r="BN82" s="66"/>
      <c r="BO82" s="66"/>
      <c r="BP82" s="66"/>
      <c r="BQ82" s="66"/>
      <c r="BR82" s="66"/>
      <c r="BS82" s="66"/>
      <c r="BT82" s="66"/>
      <c r="BU82" s="66"/>
      <c r="BV82" s="66"/>
      <c r="BW82" s="66"/>
      <c r="BX82" s="66"/>
      <c r="BY82" s="66"/>
      <c r="BZ82" s="66"/>
      <c r="CA82" s="66"/>
      <c r="CB82" s="66"/>
      <c r="CC82" s="66"/>
      <c r="CD82" s="66"/>
      <c r="CE82" s="66"/>
      <c r="CF82" s="66"/>
      <c r="CG82" s="66"/>
      <c r="CH82" s="66"/>
      <c r="CI82" s="66"/>
      <c r="CJ82" s="66"/>
      <c r="CK82" s="66"/>
      <c r="CL82" s="66"/>
      <c r="CM82" s="66"/>
      <c r="CN82" s="66"/>
      <c r="CO82" s="66"/>
      <c r="CP82" s="66"/>
      <c r="CQ82" s="66"/>
      <c r="CR82" s="66"/>
      <c r="CS82" s="66"/>
      <c r="CT82" s="66"/>
      <c r="CU82" s="66"/>
      <c r="CV82" s="66"/>
      <c r="CW82" s="66"/>
      <c r="CX82" s="66"/>
      <c r="CY82" s="66"/>
      <c r="CZ82" s="66"/>
      <c r="DA82" s="66"/>
      <c r="DB82" s="66"/>
      <c r="DC82" s="66"/>
      <c r="DD82" s="66"/>
      <c r="DE82" s="66"/>
      <c r="DF82" s="66"/>
      <c r="DG82" s="66"/>
      <c r="DH82" s="66"/>
      <c r="DI82" s="66"/>
      <c r="DJ82" s="66"/>
      <c r="DK82" s="66"/>
      <c r="DL82" s="66"/>
      <c r="DM82" s="66"/>
      <c r="DN82" s="66"/>
      <c r="DO82" s="66"/>
      <c r="DP82" s="66"/>
      <c r="DQ82" s="66"/>
      <c r="DR82" s="66"/>
      <c r="DS82" s="66"/>
      <c r="DT82" s="66"/>
      <c r="DU82" s="66"/>
      <c r="DV82" s="66"/>
      <c r="DW82" s="66"/>
      <c r="DX82" s="66"/>
      <c r="DY82" s="66"/>
      <c r="DZ82" s="66"/>
      <c r="EA82" s="66"/>
      <c r="EB82" s="66"/>
      <c r="EC82" s="66"/>
      <c r="ED82" s="66"/>
      <c r="EE82" s="66"/>
      <c r="EF82" s="66"/>
      <c r="EG82" s="66"/>
      <c r="EH82" s="66"/>
      <c r="EI82" s="66"/>
      <c r="EJ82" s="66"/>
      <c r="EK82" s="66"/>
      <c r="EL82" s="66"/>
      <c r="EM82" s="66"/>
      <c r="EN82" s="66"/>
      <c r="EO82" s="66"/>
      <c r="EP82" s="66"/>
      <c r="EQ82" s="66"/>
      <c r="ER82" s="66"/>
      <c r="ES82" s="66"/>
      <c r="ET82" s="66"/>
      <c r="EU82" s="66"/>
      <c r="EV82" s="66"/>
      <c r="EW82" s="66"/>
      <c r="EX82" s="66"/>
      <c r="EY82" s="66"/>
      <c r="EZ82" s="66"/>
      <c r="FA82" s="66"/>
      <c r="FB82" s="66"/>
      <c r="FC82" s="66"/>
      <c r="FD82" s="66"/>
      <c r="FE82" s="66"/>
      <c r="FF82" s="66"/>
      <c r="FG82" s="66"/>
      <c r="FH82" s="66"/>
      <c r="FI82" s="66"/>
      <c r="FJ82" s="66"/>
      <c r="FK82" s="66"/>
      <c r="FL82" s="66"/>
      <c r="FM82" s="66"/>
      <c r="FN82" s="66"/>
      <c r="FO82" s="66"/>
      <c r="FP82" s="66"/>
      <c r="FQ82" s="66"/>
      <c r="FR82" s="66"/>
      <c r="FS82" s="66"/>
      <c r="FT82" s="66"/>
      <c r="FU82" s="66"/>
      <c r="FV82" s="66"/>
      <c r="FW82" s="66"/>
      <c r="FX82" s="66"/>
      <c r="FY82" s="66"/>
      <c r="FZ82" s="66"/>
      <c r="GA82" s="66"/>
      <c r="GB82" s="66"/>
      <c r="GC82" s="66"/>
      <c r="GD82" s="66"/>
      <c r="GE82" s="66"/>
      <c r="GF82" s="66"/>
      <c r="GG82" s="66"/>
      <c r="GH82" s="66"/>
      <c r="GI82" s="66"/>
      <c r="GJ82" s="66"/>
      <c r="GK82" s="66"/>
      <c r="GL82" s="66"/>
      <c r="GM82" s="66"/>
      <c r="GN82" s="66"/>
      <c r="GO82" s="66"/>
      <c r="GP82" s="66"/>
      <c r="GQ82" s="66"/>
      <c r="GR82" s="66"/>
      <c r="GS82" s="66"/>
      <c r="GT82" s="66"/>
      <c r="GU82" s="66"/>
      <c r="GV82" s="66"/>
      <c r="GW82" s="66"/>
      <c r="GX82" s="66"/>
      <c r="GY82" s="66"/>
      <c r="GZ82" s="66"/>
      <c r="HA82" s="66"/>
      <c r="HB82" s="66"/>
      <c r="HC82" s="66"/>
      <c r="HD82" s="66"/>
      <c r="HE82" s="66"/>
      <c r="HF82" s="66"/>
      <c r="HG82" s="66"/>
      <c r="HH82" s="66"/>
      <c r="HI82" s="66"/>
      <c r="HJ82" s="66"/>
      <c r="HK82" s="66"/>
      <c r="HL82" s="66"/>
      <c r="HM82" s="66"/>
      <c r="HN82" s="66"/>
      <c r="HO82" s="66"/>
      <c r="HP82" s="66"/>
      <c r="HQ82" s="66"/>
      <c r="HR82" s="66"/>
      <c r="HS82" s="66"/>
      <c r="HT82" s="66"/>
      <c r="HU82" s="66"/>
      <c r="HV82" s="66"/>
      <c r="HW82" s="66"/>
      <c r="HX82" s="66"/>
      <c r="HY82" s="66"/>
      <c r="HZ82" s="66"/>
      <c r="IA82" s="66"/>
      <c r="IB82" s="66"/>
      <c r="IC82" s="66"/>
      <c r="ID82" s="66"/>
      <c r="IE82" s="66"/>
      <c r="IF82" s="66"/>
      <c r="IG82" s="66"/>
      <c r="IH82" s="66"/>
      <c r="II82" s="66"/>
      <c r="IJ82" s="66"/>
      <c r="IK82" s="66"/>
      <c r="IL82" s="66"/>
      <c r="IM82" s="66"/>
      <c r="IN82" s="66"/>
      <c r="IO82" s="66"/>
      <c r="IP82" s="66"/>
      <c r="IQ82" s="66"/>
      <c r="IR82" s="66"/>
      <c r="IS82" s="66"/>
      <c r="IT82" s="66"/>
      <c r="IU82" s="66"/>
      <c r="IV82" s="66"/>
      <c r="IW82" s="66"/>
      <c r="IX82" s="66"/>
      <c r="IY82" s="66"/>
      <c r="IZ82" s="66"/>
      <c r="JA82" s="66"/>
      <c r="JB82" s="66"/>
      <c r="JC82" s="66"/>
      <c r="JD82" s="66"/>
      <c r="JE82" s="66"/>
      <c r="JF82" s="66"/>
      <c r="JG82" s="66"/>
      <c r="JH82" s="66"/>
      <c r="JI82" s="66"/>
      <c r="JJ82" s="66"/>
      <c r="JK82" s="66"/>
      <c r="JL82" s="66"/>
      <c r="JM82" s="66"/>
      <c r="JN82" s="66"/>
      <c r="JO82" s="66"/>
      <c r="JP82" s="66"/>
      <c r="JQ82" s="66"/>
      <c r="JR82" s="66"/>
      <c r="JS82" s="66"/>
      <c r="JT82" s="66"/>
      <c r="JU82" s="66"/>
      <c r="JV82" s="66"/>
      <c r="JW82" s="66"/>
      <c r="JX82" s="66"/>
      <c r="JY82" s="66"/>
      <c r="JZ82" s="66"/>
      <c r="KA82" s="66"/>
      <c r="KB82" s="66"/>
      <c r="KC82" s="66"/>
      <c r="KD82" s="66"/>
      <c r="KE82" s="66"/>
      <c r="KF82" s="66"/>
      <c r="KG82" s="66"/>
      <c r="KH82" s="66"/>
      <c r="KI82" s="66"/>
      <c r="KJ82" s="66"/>
      <c r="KK82" s="66"/>
      <c r="KL82" s="66"/>
      <c r="KM82" s="66"/>
      <c r="KN82" s="66"/>
      <c r="KO82" s="66"/>
      <c r="KP82" s="66"/>
      <c r="KQ82" s="66"/>
    </row>
    <row r="83" spans="1:303" x14ac:dyDescent="0.2">
      <c r="A83" s="224">
        <v>2066</v>
      </c>
      <c r="B83" s="128">
        <v>78</v>
      </c>
      <c r="C83" s="73"/>
      <c r="D83" s="73"/>
      <c r="E83" s="73"/>
      <c r="F83" s="73"/>
      <c r="G83" s="73"/>
      <c r="H83" s="73"/>
      <c r="I83" s="73"/>
      <c r="J83" s="73"/>
      <c r="K83" s="73"/>
      <c r="L83" s="73"/>
      <c r="M83" s="73"/>
      <c r="N83" s="73"/>
      <c r="O83" s="73"/>
      <c r="P83" s="73"/>
      <c r="Q83" s="73"/>
      <c r="R83" s="73"/>
      <c r="S83" s="73"/>
      <c r="T83" s="73"/>
      <c r="U83" s="73"/>
      <c r="V83" s="73"/>
      <c r="W83" s="73"/>
      <c r="X83" s="73"/>
      <c r="Y83" s="73"/>
      <c r="Z83" s="73"/>
      <c r="AA83" s="66"/>
      <c r="AB83" s="66"/>
      <c r="AC83" s="66"/>
      <c r="AD83" s="66"/>
      <c r="AE83" s="66"/>
      <c r="AF83" s="66"/>
      <c r="AG83" s="66"/>
      <c r="AH83" s="66"/>
      <c r="AI83" s="66"/>
      <c r="AJ83" s="66"/>
      <c r="AK83" s="66"/>
      <c r="AL83" s="66"/>
      <c r="AM83" s="66"/>
      <c r="AN83" s="66"/>
      <c r="AO83" s="66"/>
      <c r="AP83" s="66"/>
      <c r="AQ83" s="66"/>
      <c r="AR83" s="66"/>
      <c r="AS83" s="66"/>
      <c r="AT83" s="66"/>
      <c r="AU83" s="66"/>
      <c r="AV83" s="66"/>
      <c r="AW83" s="66"/>
      <c r="AX83" s="66"/>
      <c r="AY83" s="66"/>
      <c r="AZ83" s="66"/>
      <c r="BA83" s="66"/>
      <c r="BB83" s="66"/>
      <c r="BC83" s="66"/>
      <c r="BD83" s="66"/>
      <c r="BE83" s="66"/>
      <c r="BF83" s="66"/>
      <c r="BG83" s="66"/>
      <c r="BH83" s="66"/>
      <c r="BI83" s="66"/>
      <c r="BJ83" s="66"/>
      <c r="BK83" s="66"/>
      <c r="BL83" s="66"/>
      <c r="BM83" s="66"/>
      <c r="BN83" s="66"/>
      <c r="BO83" s="66"/>
      <c r="BP83" s="66"/>
      <c r="BQ83" s="66"/>
      <c r="BR83" s="66"/>
      <c r="BS83" s="66"/>
      <c r="BT83" s="66"/>
      <c r="BU83" s="66"/>
      <c r="BV83" s="66"/>
      <c r="BW83" s="66"/>
      <c r="BX83" s="66"/>
      <c r="BY83" s="66"/>
      <c r="BZ83" s="66"/>
      <c r="CA83" s="66"/>
      <c r="CB83" s="66"/>
      <c r="CC83" s="66"/>
      <c r="CD83" s="66"/>
      <c r="CE83" s="66"/>
      <c r="CF83" s="66"/>
      <c r="CG83" s="66"/>
      <c r="CH83" s="66"/>
      <c r="CI83" s="66"/>
      <c r="CJ83" s="66"/>
      <c r="CK83" s="66"/>
      <c r="CL83" s="66"/>
      <c r="CM83" s="66"/>
      <c r="CN83" s="66"/>
      <c r="CO83" s="66"/>
      <c r="CP83" s="66"/>
      <c r="CQ83" s="66"/>
      <c r="CR83" s="66"/>
      <c r="CS83" s="66"/>
      <c r="CT83" s="66"/>
      <c r="CU83" s="66"/>
      <c r="CV83" s="66"/>
      <c r="CW83" s="66"/>
      <c r="CX83" s="66"/>
      <c r="CY83" s="66"/>
      <c r="CZ83" s="66"/>
      <c r="DA83" s="66"/>
      <c r="DB83" s="66"/>
      <c r="DC83" s="66"/>
      <c r="DD83" s="66"/>
      <c r="DE83" s="66"/>
      <c r="DF83" s="66"/>
      <c r="DG83" s="66"/>
      <c r="DH83" s="66"/>
      <c r="DI83" s="66"/>
      <c r="DJ83" s="66"/>
      <c r="DK83" s="66"/>
      <c r="DL83" s="66"/>
      <c r="DM83" s="66"/>
      <c r="DN83" s="66"/>
      <c r="DO83" s="66"/>
      <c r="DP83" s="66"/>
      <c r="DQ83" s="66"/>
      <c r="DR83" s="66"/>
      <c r="DS83" s="66"/>
      <c r="DT83" s="66"/>
      <c r="DU83" s="66"/>
      <c r="DV83" s="66"/>
      <c r="DW83" s="66"/>
      <c r="DX83" s="66"/>
      <c r="DY83" s="66"/>
      <c r="DZ83" s="66"/>
      <c r="EA83" s="66"/>
      <c r="EB83" s="66"/>
      <c r="EC83" s="66"/>
      <c r="ED83" s="66"/>
      <c r="EE83" s="66"/>
      <c r="EF83" s="66"/>
      <c r="EG83" s="66"/>
      <c r="EH83" s="66"/>
      <c r="EI83" s="66"/>
      <c r="EJ83" s="66"/>
      <c r="EK83" s="66"/>
      <c r="EL83" s="66"/>
      <c r="EM83" s="66"/>
      <c r="EN83" s="66"/>
      <c r="EO83" s="66"/>
      <c r="EP83" s="66"/>
      <c r="EQ83" s="66"/>
      <c r="ER83" s="66"/>
      <c r="ES83" s="66"/>
      <c r="ET83" s="66"/>
      <c r="EU83" s="66"/>
      <c r="EV83" s="66"/>
      <c r="EW83" s="66"/>
      <c r="EX83" s="66"/>
      <c r="EY83" s="66"/>
      <c r="EZ83" s="66"/>
      <c r="FA83" s="66"/>
      <c r="FB83" s="66"/>
      <c r="FC83" s="66"/>
      <c r="FD83" s="66"/>
      <c r="FE83" s="66"/>
      <c r="FF83" s="66"/>
      <c r="FG83" s="66"/>
      <c r="FH83" s="66"/>
      <c r="FI83" s="66"/>
      <c r="FJ83" s="66"/>
      <c r="FK83" s="66"/>
      <c r="FL83" s="66"/>
      <c r="FM83" s="66"/>
      <c r="FN83" s="66"/>
      <c r="FO83" s="66"/>
      <c r="FP83" s="66"/>
      <c r="FQ83" s="66"/>
      <c r="FR83" s="66"/>
      <c r="FS83" s="66"/>
      <c r="FT83" s="66"/>
      <c r="FU83" s="66"/>
      <c r="FV83" s="66"/>
      <c r="FW83" s="66"/>
      <c r="FX83" s="66"/>
      <c r="FY83" s="66"/>
      <c r="FZ83" s="66"/>
      <c r="GA83" s="66"/>
      <c r="GB83" s="66"/>
      <c r="GC83" s="66"/>
      <c r="GD83" s="66"/>
      <c r="GE83" s="66"/>
      <c r="GF83" s="66"/>
      <c r="GG83" s="66"/>
      <c r="GH83" s="66"/>
      <c r="GI83" s="66"/>
      <c r="GJ83" s="66"/>
      <c r="GK83" s="66"/>
      <c r="GL83" s="66"/>
      <c r="GM83" s="66"/>
      <c r="GN83" s="66"/>
      <c r="GO83" s="66"/>
      <c r="GP83" s="66"/>
      <c r="GQ83" s="66"/>
      <c r="GR83" s="66"/>
      <c r="GS83" s="66"/>
      <c r="GT83" s="66"/>
      <c r="GU83" s="66"/>
      <c r="GV83" s="66"/>
      <c r="GW83" s="66"/>
      <c r="GX83" s="66"/>
      <c r="GY83" s="66"/>
      <c r="GZ83" s="66"/>
      <c r="HA83" s="66"/>
      <c r="HB83" s="66"/>
      <c r="HC83" s="66"/>
      <c r="HD83" s="66"/>
      <c r="HE83" s="66"/>
      <c r="HF83" s="66"/>
      <c r="HG83" s="66"/>
      <c r="HH83" s="66"/>
      <c r="HI83" s="66"/>
      <c r="HJ83" s="66"/>
      <c r="HK83" s="66"/>
      <c r="HL83" s="66"/>
      <c r="HM83" s="66"/>
      <c r="HN83" s="66"/>
      <c r="HO83" s="66"/>
      <c r="HP83" s="66"/>
      <c r="HQ83" s="66"/>
      <c r="HR83" s="66"/>
      <c r="HS83" s="66"/>
      <c r="HT83" s="66"/>
      <c r="HU83" s="66"/>
      <c r="HV83" s="66"/>
      <c r="HW83" s="66"/>
      <c r="HX83" s="66"/>
      <c r="HY83" s="66"/>
      <c r="HZ83" s="66"/>
      <c r="IA83" s="66"/>
      <c r="IB83" s="66"/>
      <c r="IC83" s="66"/>
      <c r="ID83" s="66"/>
      <c r="IE83" s="66"/>
      <c r="IF83" s="66"/>
      <c r="IG83" s="66"/>
      <c r="IH83" s="66"/>
      <c r="II83" s="66"/>
      <c r="IJ83" s="66"/>
      <c r="IK83" s="66"/>
      <c r="IL83" s="66"/>
      <c r="IM83" s="66"/>
      <c r="IN83" s="66"/>
      <c r="IO83" s="66"/>
      <c r="IP83" s="66"/>
      <c r="IQ83" s="66"/>
      <c r="IR83" s="66"/>
      <c r="IS83" s="66"/>
      <c r="IT83" s="66"/>
      <c r="IU83" s="66"/>
      <c r="IV83" s="66"/>
      <c r="IW83" s="66"/>
      <c r="IX83" s="66"/>
      <c r="IY83" s="66"/>
      <c r="IZ83" s="66"/>
      <c r="JA83" s="66"/>
      <c r="JB83" s="66"/>
      <c r="JC83" s="66"/>
      <c r="JD83" s="66"/>
      <c r="JE83" s="66"/>
      <c r="JF83" s="66"/>
      <c r="JG83" s="66"/>
      <c r="JH83" s="66"/>
      <c r="JI83" s="66"/>
      <c r="JJ83" s="66"/>
      <c r="JK83" s="66"/>
      <c r="JL83" s="66"/>
      <c r="JM83" s="66"/>
      <c r="JN83" s="66"/>
      <c r="JO83" s="66"/>
      <c r="JP83" s="66"/>
      <c r="JQ83" s="66"/>
      <c r="JR83" s="66"/>
      <c r="JS83" s="66"/>
      <c r="JT83" s="66"/>
      <c r="JU83" s="66"/>
      <c r="JV83" s="66"/>
      <c r="JW83" s="66"/>
      <c r="JX83" s="66"/>
      <c r="JY83" s="66"/>
      <c r="JZ83" s="66"/>
      <c r="KA83" s="66"/>
      <c r="KB83" s="66"/>
      <c r="KC83" s="66"/>
      <c r="KD83" s="66"/>
      <c r="KE83" s="66"/>
      <c r="KF83" s="66"/>
      <c r="KG83" s="66"/>
      <c r="KH83" s="66"/>
      <c r="KI83" s="66"/>
      <c r="KJ83" s="66"/>
      <c r="KK83" s="66"/>
      <c r="KL83" s="66"/>
      <c r="KM83" s="66"/>
      <c r="KN83" s="66"/>
      <c r="KO83" s="66"/>
      <c r="KP83" s="66"/>
      <c r="KQ83" s="66"/>
    </row>
    <row r="84" spans="1:303" x14ac:dyDescent="0.2">
      <c r="A84" s="224">
        <v>2067</v>
      </c>
      <c r="B84" s="296">
        <v>79</v>
      </c>
      <c r="AA84" s="66"/>
      <c r="AB84" s="66"/>
      <c r="AC84" s="66"/>
      <c r="AD84" s="66"/>
      <c r="AE84" s="66"/>
      <c r="AF84" s="66"/>
      <c r="AG84" s="66"/>
      <c r="AH84" s="66"/>
      <c r="AI84" s="66"/>
      <c r="AJ84" s="66"/>
      <c r="AK84" s="66"/>
      <c r="AL84" s="66"/>
      <c r="AM84" s="66"/>
      <c r="AN84" s="66"/>
      <c r="AO84" s="66"/>
      <c r="AP84" s="66"/>
      <c r="AQ84" s="66"/>
      <c r="AR84" s="66"/>
      <c r="AS84" s="66"/>
      <c r="AT84" s="66"/>
      <c r="AU84" s="66"/>
      <c r="AV84" s="66"/>
      <c r="AW84" s="66"/>
      <c r="AX84" s="66"/>
      <c r="AY84" s="66"/>
      <c r="AZ84" s="66"/>
      <c r="BA84" s="66"/>
      <c r="BB84" s="66"/>
      <c r="BC84" s="66"/>
      <c r="BD84" s="66"/>
      <c r="BE84" s="66"/>
      <c r="BF84" s="66"/>
      <c r="BG84" s="66"/>
      <c r="BH84" s="66"/>
      <c r="BI84" s="66"/>
      <c r="BJ84" s="66"/>
      <c r="BK84" s="66"/>
      <c r="BL84" s="66"/>
      <c r="BM84" s="66"/>
      <c r="BN84" s="66"/>
      <c r="BO84" s="66"/>
      <c r="BP84" s="66"/>
      <c r="BQ84" s="66"/>
      <c r="BR84" s="66"/>
      <c r="BS84" s="66"/>
      <c r="BT84" s="66"/>
      <c r="BU84" s="66"/>
      <c r="BV84" s="66"/>
      <c r="BW84" s="66"/>
      <c r="BX84" s="66"/>
      <c r="BY84" s="66"/>
      <c r="BZ84" s="66"/>
      <c r="CA84" s="66"/>
      <c r="CB84" s="66"/>
      <c r="CC84" s="66"/>
      <c r="CD84" s="66"/>
      <c r="CE84" s="66"/>
      <c r="CF84" s="66"/>
      <c r="CG84" s="66"/>
      <c r="CH84" s="66"/>
      <c r="CI84" s="66"/>
      <c r="CJ84" s="66"/>
      <c r="CK84" s="66"/>
      <c r="CL84" s="66"/>
      <c r="CM84" s="66"/>
      <c r="CN84" s="66"/>
      <c r="CO84" s="66"/>
      <c r="CP84" s="66"/>
      <c r="CQ84" s="66"/>
      <c r="CR84" s="66"/>
      <c r="CS84" s="66"/>
      <c r="CT84" s="66"/>
      <c r="CU84" s="66"/>
      <c r="CV84" s="66"/>
      <c r="CW84" s="66"/>
      <c r="CX84" s="66"/>
      <c r="CY84" s="66"/>
      <c r="CZ84" s="66"/>
      <c r="DA84" s="66"/>
      <c r="DB84" s="66"/>
      <c r="DC84" s="66"/>
      <c r="DD84" s="66"/>
      <c r="DE84" s="66"/>
      <c r="DF84" s="66"/>
      <c r="DG84" s="66"/>
      <c r="DH84" s="66"/>
      <c r="DI84" s="66"/>
      <c r="DJ84" s="66"/>
      <c r="DK84" s="66"/>
      <c r="DL84" s="66"/>
      <c r="DM84" s="66"/>
      <c r="DN84" s="66"/>
      <c r="DO84" s="66"/>
      <c r="DP84" s="66"/>
      <c r="DQ84" s="66"/>
      <c r="DR84" s="66"/>
      <c r="DS84" s="66"/>
      <c r="DT84" s="66"/>
      <c r="DU84" s="66"/>
      <c r="DV84" s="66"/>
      <c r="DW84" s="66"/>
      <c r="DX84" s="66"/>
      <c r="DY84" s="66"/>
      <c r="DZ84" s="66"/>
      <c r="EA84" s="66"/>
      <c r="EB84" s="66"/>
      <c r="EC84" s="66"/>
      <c r="ED84" s="66"/>
      <c r="EE84" s="66"/>
      <c r="EF84" s="66"/>
      <c r="EG84" s="66"/>
      <c r="EH84" s="66"/>
      <c r="EI84" s="66"/>
      <c r="EJ84" s="66"/>
      <c r="EK84" s="66"/>
      <c r="EL84" s="66"/>
      <c r="EM84" s="66"/>
      <c r="EN84" s="66"/>
      <c r="EO84" s="66"/>
      <c r="EP84" s="66"/>
      <c r="EQ84" s="66"/>
      <c r="ER84" s="66"/>
      <c r="ES84" s="66"/>
      <c r="ET84" s="66"/>
      <c r="EU84" s="66"/>
      <c r="EV84" s="66"/>
      <c r="EW84" s="66"/>
      <c r="EX84" s="66"/>
      <c r="EY84" s="66"/>
      <c r="EZ84" s="66"/>
      <c r="FA84" s="66"/>
      <c r="FB84" s="66"/>
      <c r="FC84" s="66"/>
      <c r="FD84" s="66"/>
      <c r="FE84" s="66"/>
      <c r="FF84" s="66"/>
      <c r="FG84" s="66"/>
      <c r="FH84" s="66"/>
      <c r="FI84" s="66"/>
      <c r="FJ84" s="66"/>
      <c r="FK84" s="66"/>
      <c r="FL84" s="66"/>
      <c r="FM84" s="66"/>
      <c r="FN84" s="66"/>
      <c r="FO84" s="66"/>
      <c r="FP84" s="66"/>
      <c r="FQ84" s="66"/>
      <c r="FR84" s="66"/>
      <c r="FS84" s="66"/>
      <c r="FT84" s="66"/>
      <c r="FU84" s="66"/>
      <c r="FV84" s="66"/>
      <c r="FW84" s="66"/>
      <c r="FX84" s="66"/>
      <c r="FY84" s="66"/>
      <c r="FZ84" s="66"/>
      <c r="GA84" s="66"/>
      <c r="GB84" s="66"/>
      <c r="GC84" s="66"/>
      <c r="GD84" s="66"/>
      <c r="GE84" s="66"/>
      <c r="GF84" s="66"/>
      <c r="GG84" s="66"/>
      <c r="GH84" s="66"/>
      <c r="GI84" s="66"/>
      <c r="GJ84" s="66"/>
      <c r="GK84" s="66"/>
      <c r="GL84" s="66"/>
      <c r="GM84" s="66"/>
      <c r="GN84" s="66"/>
      <c r="GO84" s="66"/>
      <c r="GP84" s="66"/>
      <c r="GQ84" s="66"/>
      <c r="GR84" s="66"/>
      <c r="GS84" s="66"/>
      <c r="GT84" s="66"/>
      <c r="GU84" s="66"/>
      <c r="GV84" s="66"/>
      <c r="GW84" s="66"/>
      <c r="GX84" s="66"/>
      <c r="GY84" s="66"/>
      <c r="GZ84" s="66"/>
      <c r="HA84" s="66"/>
      <c r="HB84" s="66"/>
      <c r="HC84" s="66"/>
      <c r="HD84" s="66"/>
      <c r="HE84" s="66"/>
      <c r="HF84" s="66"/>
      <c r="HG84" s="66"/>
      <c r="HH84" s="66"/>
      <c r="HI84" s="66"/>
      <c r="HJ84" s="66"/>
      <c r="HK84" s="66"/>
      <c r="HL84" s="66"/>
      <c r="HM84" s="66"/>
      <c r="HN84" s="66"/>
      <c r="HO84" s="66"/>
      <c r="HP84" s="66"/>
      <c r="HQ84" s="66"/>
      <c r="HR84" s="66"/>
      <c r="HS84" s="66"/>
      <c r="HT84" s="66"/>
      <c r="HU84" s="66"/>
      <c r="HV84" s="66"/>
      <c r="HW84" s="66"/>
      <c r="HX84" s="66"/>
      <c r="HY84" s="66"/>
      <c r="HZ84" s="66"/>
      <c r="IA84" s="66"/>
      <c r="IB84" s="66"/>
      <c r="IC84" s="66"/>
      <c r="ID84" s="66"/>
      <c r="IE84" s="66"/>
      <c r="IF84" s="66"/>
      <c r="IG84" s="66"/>
      <c r="IH84" s="66"/>
      <c r="II84" s="66"/>
      <c r="IJ84" s="66"/>
      <c r="IK84" s="66"/>
      <c r="IL84" s="66"/>
      <c r="IM84" s="66"/>
      <c r="IN84" s="66"/>
      <c r="IO84" s="66"/>
      <c r="IP84" s="66"/>
      <c r="IQ84" s="66"/>
      <c r="IR84" s="66"/>
      <c r="IS84" s="66"/>
      <c r="IT84" s="66"/>
      <c r="IU84" s="66"/>
      <c r="IV84" s="66"/>
      <c r="IW84" s="66"/>
      <c r="IX84" s="66"/>
      <c r="IY84" s="66"/>
      <c r="IZ84" s="66"/>
      <c r="JA84" s="66"/>
      <c r="JB84" s="66"/>
      <c r="JC84" s="66"/>
      <c r="JD84" s="66"/>
      <c r="JE84" s="66"/>
      <c r="JF84" s="66"/>
      <c r="JG84" s="66"/>
      <c r="JH84" s="66"/>
      <c r="JI84" s="66"/>
      <c r="JJ84" s="66"/>
      <c r="JK84" s="66"/>
      <c r="JL84" s="66"/>
      <c r="JM84" s="66"/>
      <c r="JN84" s="66"/>
      <c r="JO84" s="66"/>
      <c r="JP84" s="66"/>
      <c r="JQ84" s="66"/>
      <c r="JR84" s="66"/>
      <c r="JS84" s="66"/>
      <c r="JT84" s="66"/>
      <c r="JU84" s="66"/>
      <c r="JV84" s="66"/>
      <c r="JW84" s="66"/>
      <c r="JX84" s="66"/>
      <c r="JY84" s="66"/>
      <c r="JZ84" s="66"/>
      <c r="KA84" s="66"/>
      <c r="KB84" s="66"/>
      <c r="KC84" s="66"/>
      <c r="KD84" s="66"/>
      <c r="KE84" s="66"/>
      <c r="KF84" s="66"/>
      <c r="KG84" s="66"/>
      <c r="KH84" s="66"/>
      <c r="KI84" s="66"/>
      <c r="KJ84" s="66"/>
      <c r="KK84" s="66"/>
      <c r="KL84" s="66"/>
      <c r="KM84" s="66"/>
      <c r="KN84" s="66"/>
      <c r="KO84" s="66"/>
      <c r="KP84" s="66"/>
      <c r="KQ84" s="66"/>
    </row>
    <row r="85" spans="1:303" ht="13.5" thickBot="1" x14ac:dyDescent="0.25">
      <c r="A85" s="224">
        <v>2068</v>
      </c>
      <c r="B85" s="128">
        <v>80</v>
      </c>
      <c r="AA85" s="66"/>
      <c r="AB85" s="66"/>
      <c r="AC85" s="66"/>
      <c r="AD85" s="66"/>
      <c r="AE85" s="66"/>
      <c r="AF85" s="66"/>
      <c r="AG85" s="66"/>
      <c r="AH85" s="66"/>
      <c r="AI85" s="66"/>
      <c r="AJ85" s="66"/>
      <c r="AK85" s="66"/>
      <c r="AL85" s="66"/>
      <c r="AM85" s="66"/>
      <c r="AN85" s="66"/>
      <c r="AO85" s="66"/>
      <c r="AP85" s="66"/>
      <c r="AQ85" s="66"/>
      <c r="AR85" s="66"/>
      <c r="AS85" s="66"/>
      <c r="AT85" s="66"/>
      <c r="AU85" s="66"/>
      <c r="AV85" s="66"/>
      <c r="AW85" s="66"/>
      <c r="AX85" s="66"/>
      <c r="AY85" s="66"/>
      <c r="AZ85" s="66"/>
      <c r="BA85" s="66"/>
      <c r="BB85" s="66"/>
      <c r="BC85" s="66"/>
      <c r="BD85" s="66"/>
      <c r="BE85" s="66"/>
      <c r="BF85" s="66"/>
      <c r="BG85" s="66"/>
      <c r="BH85" s="66"/>
      <c r="BI85" s="66"/>
      <c r="BJ85" s="66"/>
      <c r="BK85" s="66"/>
      <c r="BL85" s="66"/>
      <c r="BM85" s="66"/>
      <c r="BN85" s="66"/>
      <c r="BO85" s="66"/>
      <c r="BP85" s="66"/>
      <c r="BQ85" s="66"/>
      <c r="BR85" s="66"/>
      <c r="BS85" s="66"/>
      <c r="BT85" s="66"/>
      <c r="BU85" s="66"/>
      <c r="BV85" s="66"/>
      <c r="BW85" s="66"/>
      <c r="BX85" s="66"/>
      <c r="BY85" s="66"/>
      <c r="BZ85" s="66"/>
      <c r="CA85" s="66"/>
      <c r="CB85" s="66"/>
      <c r="CC85" s="66"/>
      <c r="CD85" s="66"/>
      <c r="CE85" s="66"/>
      <c r="CF85" s="66"/>
      <c r="CG85" s="66"/>
      <c r="CH85" s="66"/>
      <c r="CI85" s="66"/>
      <c r="CJ85" s="66"/>
      <c r="CK85" s="66"/>
      <c r="CL85" s="66"/>
      <c r="CM85" s="66"/>
      <c r="CN85" s="66"/>
      <c r="CO85" s="66"/>
      <c r="CP85" s="66"/>
      <c r="CQ85" s="66"/>
      <c r="CR85" s="66"/>
      <c r="CS85" s="66"/>
      <c r="CT85" s="66"/>
      <c r="CU85" s="66"/>
      <c r="CV85" s="66"/>
      <c r="CW85" s="66"/>
      <c r="CX85" s="66"/>
      <c r="CY85" s="66"/>
      <c r="CZ85" s="66"/>
      <c r="DA85" s="66"/>
      <c r="DB85" s="66"/>
      <c r="DC85" s="66"/>
      <c r="DD85" s="66"/>
      <c r="DE85" s="66"/>
      <c r="DF85" s="66"/>
      <c r="DG85" s="66"/>
      <c r="DH85" s="66"/>
      <c r="DI85" s="66"/>
      <c r="DJ85" s="66"/>
      <c r="DK85" s="66"/>
      <c r="DL85" s="66"/>
      <c r="DM85" s="66"/>
      <c r="DN85" s="66"/>
      <c r="DO85" s="66"/>
      <c r="DP85" s="66"/>
      <c r="DQ85" s="66"/>
      <c r="DR85" s="66"/>
      <c r="DS85" s="66"/>
      <c r="DT85" s="66"/>
      <c r="DU85" s="66"/>
      <c r="DV85" s="66"/>
      <c r="DW85" s="66"/>
      <c r="DX85" s="66"/>
      <c r="DY85" s="66"/>
      <c r="DZ85" s="66"/>
      <c r="EA85" s="66"/>
      <c r="EB85" s="66"/>
      <c r="EC85" s="66"/>
      <c r="ED85" s="66"/>
      <c r="EE85" s="66"/>
      <c r="EF85" s="66"/>
      <c r="EG85" s="66"/>
      <c r="EH85" s="66"/>
      <c r="EI85" s="66"/>
      <c r="EJ85" s="66"/>
      <c r="EK85" s="66"/>
      <c r="EL85" s="66"/>
      <c r="EM85" s="66"/>
      <c r="EN85" s="66"/>
      <c r="EO85" s="66"/>
      <c r="EP85" s="66"/>
      <c r="EQ85" s="66"/>
      <c r="ER85" s="66"/>
      <c r="ES85" s="66"/>
      <c r="ET85" s="66"/>
      <c r="EU85" s="66"/>
      <c r="EV85" s="66"/>
      <c r="EW85" s="66"/>
      <c r="EX85" s="66"/>
      <c r="EY85" s="66"/>
      <c r="EZ85" s="66"/>
      <c r="FA85" s="66"/>
      <c r="FB85" s="66"/>
      <c r="FC85" s="66"/>
      <c r="FD85" s="66"/>
      <c r="FE85" s="66"/>
      <c r="FF85" s="66"/>
      <c r="FG85" s="66"/>
      <c r="FH85" s="66"/>
      <c r="FI85" s="66"/>
      <c r="FJ85" s="66"/>
      <c r="FK85" s="66"/>
      <c r="FL85" s="66"/>
      <c r="FM85" s="66"/>
      <c r="FN85" s="66"/>
      <c r="FO85" s="66"/>
      <c r="FP85" s="66"/>
      <c r="FQ85" s="66"/>
      <c r="FR85" s="66"/>
      <c r="FS85" s="66"/>
      <c r="FT85" s="66"/>
      <c r="FU85" s="66"/>
      <c r="FV85" s="66"/>
      <c r="FW85" s="66"/>
      <c r="FX85" s="66"/>
      <c r="FY85" s="66"/>
      <c r="FZ85" s="66"/>
      <c r="GA85" s="66"/>
      <c r="GB85" s="66"/>
      <c r="GC85" s="66"/>
      <c r="GD85" s="66"/>
      <c r="GE85" s="66"/>
      <c r="GF85" s="66"/>
      <c r="GG85" s="66"/>
      <c r="GH85" s="66"/>
      <c r="GI85" s="66"/>
      <c r="GJ85" s="66"/>
      <c r="GK85" s="66"/>
      <c r="GL85" s="66"/>
      <c r="GM85" s="66"/>
      <c r="GN85" s="66"/>
      <c r="GO85" s="66"/>
      <c r="GP85" s="66"/>
      <c r="GQ85" s="66"/>
      <c r="GR85" s="66"/>
      <c r="GS85" s="66"/>
      <c r="GT85" s="66"/>
      <c r="GU85" s="66"/>
      <c r="GV85" s="66"/>
      <c r="GW85" s="66"/>
      <c r="GX85" s="66"/>
      <c r="GY85" s="66"/>
      <c r="GZ85" s="66"/>
      <c r="HA85" s="66"/>
      <c r="HB85" s="66"/>
      <c r="HC85" s="66"/>
      <c r="HD85" s="66"/>
      <c r="HE85" s="66"/>
      <c r="HF85" s="66"/>
      <c r="HG85" s="66"/>
      <c r="HH85" s="66"/>
      <c r="HI85" s="66"/>
      <c r="HJ85" s="66"/>
      <c r="HK85" s="66"/>
      <c r="HL85" s="66"/>
      <c r="HM85" s="66"/>
      <c r="HN85" s="66"/>
      <c r="HO85" s="66"/>
      <c r="HP85" s="66"/>
      <c r="HQ85" s="66"/>
      <c r="HR85" s="66"/>
      <c r="HS85" s="66"/>
      <c r="HT85" s="66"/>
      <c r="HU85" s="66"/>
      <c r="HV85" s="66"/>
      <c r="HW85" s="66"/>
      <c r="HX85" s="66"/>
      <c r="HY85" s="66"/>
      <c r="HZ85" s="66"/>
      <c r="IA85" s="66"/>
      <c r="IB85" s="66"/>
      <c r="IC85" s="66"/>
      <c r="ID85" s="66"/>
      <c r="IE85" s="66"/>
      <c r="IF85" s="66"/>
      <c r="IG85" s="66"/>
      <c r="IH85" s="66"/>
      <c r="II85" s="66"/>
      <c r="IJ85" s="66"/>
      <c r="IK85" s="66"/>
      <c r="IL85" s="66"/>
      <c r="IM85" s="66"/>
      <c r="IN85" s="66"/>
      <c r="IO85" s="66"/>
      <c r="IP85" s="66"/>
      <c r="IQ85" s="66"/>
      <c r="IR85" s="66"/>
      <c r="IS85" s="66"/>
      <c r="IT85" s="66"/>
      <c r="IU85" s="66"/>
      <c r="IV85" s="66"/>
      <c r="IW85" s="66"/>
      <c r="IX85" s="66"/>
      <c r="IY85" s="66"/>
      <c r="IZ85" s="66"/>
      <c r="JA85" s="66"/>
      <c r="JB85" s="66"/>
      <c r="JC85" s="66"/>
      <c r="JD85" s="66"/>
      <c r="JE85" s="66"/>
      <c r="JF85" s="66"/>
      <c r="JG85" s="66"/>
      <c r="JH85" s="66"/>
      <c r="JI85" s="66"/>
      <c r="JJ85" s="66"/>
      <c r="JK85" s="66"/>
      <c r="JL85" s="66"/>
      <c r="JM85" s="66"/>
      <c r="JN85" s="66"/>
      <c r="JO85" s="66"/>
      <c r="JP85" s="66"/>
      <c r="JQ85" s="66"/>
      <c r="JR85" s="66"/>
      <c r="JS85" s="66"/>
      <c r="JT85" s="66"/>
      <c r="JU85" s="66"/>
      <c r="JV85" s="66"/>
      <c r="JW85" s="66"/>
      <c r="JX85" s="66"/>
      <c r="JY85" s="66"/>
      <c r="JZ85" s="66"/>
      <c r="KA85" s="66"/>
      <c r="KB85" s="66"/>
      <c r="KC85" s="66"/>
      <c r="KD85" s="66"/>
      <c r="KE85" s="66"/>
      <c r="KF85" s="66"/>
      <c r="KG85" s="66"/>
      <c r="KH85" s="66"/>
      <c r="KI85" s="66"/>
      <c r="KJ85" s="66"/>
      <c r="KK85" s="66"/>
      <c r="KL85" s="66"/>
      <c r="KM85" s="66"/>
      <c r="KN85" s="66"/>
      <c r="KO85" s="66"/>
      <c r="KP85" s="66"/>
      <c r="KQ85" s="66"/>
    </row>
    <row r="86" spans="1:303" ht="13.5" thickBot="1" x14ac:dyDescent="0.25">
      <c r="A86" s="301">
        <v>2069</v>
      </c>
      <c r="B86" s="302">
        <v>81</v>
      </c>
      <c r="AA86" s="66"/>
      <c r="AB86" s="66"/>
      <c r="AC86" s="66"/>
      <c r="AD86" s="66"/>
      <c r="AE86" s="66"/>
      <c r="AF86" s="66"/>
      <c r="AG86" s="66"/>
      <c r="AH86" s="66"/>
      <c r="AI86" s="66"/>
      <c r="AJ86" s="66"/>
      <c r="AK86" s="66"/>
      <c r="AL86" s="66"/>
      <c r="AM86" s="66"/>
      <c r="AN86" s="66"/>
      <c r="AO86" s="66"/>
      <c r="AP86" s="66"/>
      <c r="AQ86" s="66"/>
      <c r="AR86" s="66"/>
      <c r="AS86" s="66"/>
      <c r="AT86" s="66"/>
      <c r="AU86" s="66"/>
      <c r="AV86" s="66"/>
      <c r="AW86" s="66"/>
      <c r="AX86" s="66"/>
      <c r="AY86" s="66"/>
      <c r="AZ86" s="66"/>
      <c r="BA86" s="66"/>
      <c r="BB86" s="66"/>
      <c r="BC86" s="66"/>
      <c r="BD86" s="66"/>
      <c r="BE86" s="66"/>
      <c r="BF86" s="66"/>
      <c r="BG86" s="66"/>
      <c r="BH86" s="66"/>
      <c r="BI86" s="66"/>
      <c r="BJ86" s="66"/>
      <c r="BK86" s="66"/>
      <c r="BL86" s="66"/>
      <c r="BM86" s="66"/>
      <c r="BN86" s="66"/>
      <c r="BO86" s="66"/>
      <c r="BP86" s="66"/>
      <c r="BQ86" s="66"/>
      <c r="BR86" s="66"/>
      <c r="BS86" s="66"/>
      <c r="BT86" s="66"/>
      <c r="BU86" s="66"/>
      <c r="BV86" s="66"/>
      <c r="BW86" s="66"/>
      <c r="BX86" s="66"/>
      <c r="BY86" s="66"/>
      <c r="BZ86" s="66"/>
      <c r="CA86" s="66"/>
      <c r="CB86" s="66"/>
      <c r="CC86" s="66"/>
      <c r="CD86" s="66"/>
      <c r="CE86" s="66"/>
      <c r="CF86" s="66"/>
      <c r="CG86" s="66"/>
      <c r="CH86" s="66"/>
      <c r="CI86" s="66"/>
      <c r="CJ86" s="66"/>
      <c r="CK86" s="66"/>
      <c r="CL86" s="66"/>
      <c r="CM86" s="66"/>
      <c r="CN86" s="66"/>
      <c r="CO86" s="66"/>
      <c r="CP86" s="66"/>
      <c r="CQ86" s="66"/>
      <c r="CR86" s="66"/>
      <c r="CS86" s="66"/>
      <c r="CT86" s="66"/>
      <c r="CU86" s="66"/>
      <c r="CV86" s="66"/>
      <c r="CW86" s="66"/>
      <c r="CX86" s="66"/>
      <c r="CY86" s="66"/>
      <c r="CZ86" s="66"/>
      <c r="DA86" s="66"/>
      <c r="DB86" s="66"/>
      <c r="DC86" s="66"/>
      <c r="DD86" s="66"/>
      <c r="DE86" s="66"/>
      <c r="DF86" s="66"/>
      <c r="DG86" s="66"/>
      <c r="DH86" s="66"/>
      <c r="DI86" s="66"/>
      <c r="DJ86" s="66"/>
      <c r="DK86" s="66"/>
      <c r="DL86" s="66"/>
      <c r="DM86" s="66"/>
      <c r="DN86" s="66"/>
      <c r="DO86" s="66"/>
      <c r="DP86" s="66"/>
      <c r="DQ86" s="66"/>
      <c r="DR86" s="66"/>
      <c r="DS86" s="66"/>
      <c r="DT86" s="66"/>
      <c r="DU86" s="66"/>
      <c r="DV86" s="66"/>
      <c r="DW86" s="66"/>
      <c r="DX86" s="66"/>
      <c r="DY86" s="66"/>
      <c r="DZ86" s="66"/>
      <c r="EA86" s="66"/>
      <c r="EB86" s="66"/>
      <c r="EC86" s="66"/>
      <c r="ED86" s="66"/>
      <c r="EE86" s="66"/>
      <c r="EF86" s="66"/>
      <c r="EG86" s="66"/>
      <c r="EH86" s="66"/>
      <c r="EI86" s="66"/>
      <c r="EJ86" s="66"/>
      <c r="EK86" s="66"/>
      <c r="EL86" s="66"/>
      <c r="EM86" s="66"/>
      <c r="EN86" s="66"/>
      <c r="EO86" s="66"/>
      <c r="EP86" s="66"/>
      <c r="EQ86" s="66"/>
      <c r="ER86" s="66"/>
      <c r="ES86" s="66"/>
      <c r="ET86" s="66"/>
      <c r="EU86" s="66"/>
      <c r="EV86" s="66"/>
      <c r="EW86" s="66"/>
      <c r="EX86" s="66"/>
      <c r="EY86" s="66"/>
      <c r="EZ86" s="66"/>
      <c r="FA86" s="66"/>
      <c r="FB86" s="66"/>
      <c r="FC86" s="66"/>
      <c r="FD86" s="66"/>
      <c r="FE86" s="66"/>
      <c r="FF86" s="66"/>
      <c r="FG86" s="66"/>
      <c r="FH86" s="66"/>
      <c r="FI86" s="66"/>
      <c r="FJ86" s="66"/>
      <c r="FK86" s="66"/>
      <c r="FL86" s="66"/>
      <c r="FM86" s="66"/>
      <c r="FN86" s="66"/>
      <c r="FO86" s="66"/>
      <c r="FP86" s="66"/>
      <c r="FQ86" s="66"/>
      <c r="FR86" s="66"/>
      <c r="FS86" s="66"/>
      <c r="FT86" s="66"/>
      <c r="FU86" s="66"/>
      <c r="FV86" s="66"/>
      <c r="FW86" s="66"/>
      <c r="FX86" s="66"/>
      <c r="FY86" s="66"/>
      <c r="FZ86" s="66"/>
      <c r="GA86" s="66"/>
      <c r="GB86" s="66"/>
      <c r="GC86" s="66"/>
      <c r="GD86" s="66"/>
      <c r="GE86" s="66"/>
      <c r="GF86" s="66"/>
      <c r="GG86" s="66"/>
      <c r="GH86" s="66"/>
      <c r="GI86" s="66"/>
      <c r="GJ86" s="66"/>
      <c r="GK86" s="66"/>
      <c r="GL86" s="66"/>
      <c r="GM86" s="66"/>
      <c r="GN86" s="66"/>
      <c r="GO86" s="66"/>
      <c r="GP86" s="66"/>
      <c r="GQ86" s="66"/>
      <c r="GR86" s="66"/>
      <c r="GS86" s="66"/>
      <c r="GT86" s="66"/>
      <c r="GU86" s="66"/>
      <c r="GV86" s="66"/>
      <c r="GW86" s="66"/>
      <c r="GX86" s="66"/>
      <c r="GY86" s="66"/>
      <c r="GZ86" s="66"/>
      <c r="HA86" s="66"/>
      <c r="HB86" s="66"/>
      <c r="HC86" s="66"/>
      <c r="HD86" s="66"/>
      <c r="HE86" s="66"/>
      <c r="HF86" s="66"/>
      <c r="HG86" s="66"/>
      <c r="HH86" s="66"/>
      <c r="HI86" s="66"/>
      <c r="HJ86" s="66"/>
      <c r="HK86" s="66"/>
      <c r="HL86" s="66"/>
      <c r="HM86" s="66"/>
      <c r="HN86" s="66"/>
      <c r="HO86" s="66"/>
      <c r="HP86" s="66"/>
      <c r="HQ86" s="66"/>
      <c r="HR86" s="66"/>
      <c r="HS86" s="66"/>
      <c r="HT86" s="66"/>
      <c r="HU86" s="66"/>
      <c r="HV86" s="66"/>
      <c r="HW86" s="66"/>
      <c r="HX86" s="66"/>
      <c r="HY86" s="66"/>
      <c r="HZ86" s="66"/>
      <c r="IA86" s="66"/>
      <c r="IB86" s="66"/>
      <c r="IC86" s="66"/>
      <c r="ID86" s="66"/>
      <c r="IE86" s="66"/>
      <c r="IF86" s="66"/>
      <c r="IG86" s="66"/>
      <c r="IH86" s="66"/>
      <c r="II86" s="66"/>
      <c r="IJ86" s="66"/>
      <c r="IK86" s="66"/>
      <c r="IL86" s="66"/>
      <c r="IM86" s="66"/>
      <c r="IN86" s="66"/>
      <c r="IO86" s="66"/>
      <c r="IP86" s="66"/>
      <c r="IQ86" s="66"/>
      <c r="IR86" s="66"/>
      <c r="IS86" s="66"/>
      <c r="IT86" s="66"/>
      <c r="IU86" s="66"/>
      <c r="IV86" s="66"/>
      <c r="IW86" s="66"/>
      <c r="IX86" s="66"/>
      <c r="IY86" s="66"/>
      <c r="IZ86" s="66"/>
      <c r="JA86" s="66"/>
      <c r="JB86" s="66"/>
      <c r="JC86" s="66"/>
      <c r="JD86" s="66"/>
      <c r="JE86" s="66"/>
      <c r="JF86" s="66"/>
      <c r="JG86" s="66"/>
      <c r="JH86" s="66"/>
      <c r="JI86" s="66"/>
      <c r="JJ86" s="66"/>
      <c r="JK86" s="66"/>
      <c r="JL86" s="66"/>
      <c r="JM86" s="66"/>
      <c r="JN86" s="66"/>
      <c r="JO86" s="66"/>
      <c r="JP86" s="66"/>
      <c r="JQ86" s="66"/>
      <c r="JR86" s="66"/>
      <c r="JS86" s="66"/>
      <c r="JT86" s="66"/>
      <c r="JU86" s="66"/>
      <c r="JV86" s="66"/>
      <c r="JW86" s="66"/>
      <c r="JX86" s="66"/>
      <c r="JY86" s="66"/>
      <c r="JZ86" s="66"/>
      <c r="KA86" s="66"/>
      <c r="KB86" s="66"/>
      <c r="KC86" s="66"/>
      <c r="KD86" s="66"/>
      <c r="KE86" s="66"/>
      <c r="KF86" s="66"/>
      <c r="KG86" s="66"/>
      <c r="KH86" s="66"/>
      <c r="KI86" s="66"/>
      <c r="KJ86" s="66"/>
      <c r="KK86" s="66"/>
      <c r="KL86" s="66"/>
      <c r="KM86" s="66"/>
      <c r="KN86" s="66"/>
      <c r="KO86" s="66"/>
      <c r="KP86" s="66"/>
      <c r="KQ86" s="66"/>
    </row>
    <row r="87" spans="1:303" x14ac:dyDescent="0.2">
      <c r="AA87" s="66"/>
      <c r="AB87" s="66"/>
      <c r="AC87" s="66"/>
      <c r="AD87" s="66"/>
      <c r="AE87" s="66"/>
      <c r="AF87" s="66"/>
      <c r="AG87" s="66"/>
      <c r="AH87" s="66"/>
      <c r="AI87" s="66"/>
      <c r="AJ87" s="66"/>
      <c r="AK87" s="66"/>
      <c r="AL87" s="66"/>
      <c r="AM87" s="66"/>
      <c r="AN87" s="66"/>
      <c r="AO87" s="66"/>
      <c r="AP87" s="66"/>
      <c r="AQ87" s="66"/>
      <c r="AR87" s="66"/>
      <c r="AS87" s="66"/>
      <c r="AT87" s="66"/>
      <c r="AU87" s="66"/>
      <c r="AV87" s="66"/>
      <c r="AW87" s="66"/>
      <c r="AX87" s="66"/>
      <c r="AY87" s="66"/>
      <c r="AZ87" s="66"/>
      <c r="BA87" s="66"/>
      <c r="BB87" s="66"/>
      <c r="BC87" s="66"/>
      <c r="BD87" s="66"/>
      <c r="BE87" s="66"/>
      <c r="BF87" s="66"/>
      <c r="BG87" s="66"/>
      <c r="BH87" s="66"/>
      <c r="BI87" s="66"/>
      <c r="BJ87" s="66"/>
      <c r="BK87" s="66"/>
      <c r="BL87" s="66"/>
      <c r="BM87" s="66"/>
      <c r="BN87" s="66"/>
      <c r="BO87" s="66"/>
      <c r="BP87" s="66"/>
      <c r="BQ87" s="66"/>
      <c r="BR87" s="66"/>
      <c r="BS87" s="66"/>
      <c r="BT87" s="66"/>
      <c r="BU87" s="66"/>
      <c r="BV87" s="66"/>
      <c r="BW87" s="66"/>
      <c r="BX87" s="66"/>
      <c r="BY87" s="66"/>
      <c r="BZ87" s="66"/>
      <c r="CA87" s="66"/>
      <c r="CB87" s="66"/>
      <c r="CC87" s="66"/>
      <c r="CD87" s="66"/>
      <c r="CE87" s="66"/>
      <c r="CF87" s="66"/>
      <c r="CG87" s="66"/>
      <c r="CH87" s="66"/>
      <c r="CI87" s="66"/>
      <c r="CJ87" s="66"/>
      <c r="CK87" s="66"/>
      <c r="CL87" s="66"/>
      <c r="CM87" s="66"/>
      <c r="CN87" s="66"/>
      <c r="CO87" s="66"/>
      <c r="CP87" s="66"/>
      <c r="CQ87" s="66"/>
      <c r="CR87" s="66"/>
      <c r="CS87" s="66"/>
      <c r="CT87" s="66"/>
      <c r="CU87" s="66"/>
      <c r="CV87" s="66"/>
      <c r="CW87" s="66"/>
      <c r="CX87" s="66"/>
      <c r="CY87" s="66"/>
      <c r="CZ87" s="66"/>
      <c r="DA87" s="66"/>
      <c r="DB87" s="66"/>
      <c r="DC87" s="66"/>
      <c r="DD87" s="66"/>
      <c r="DE87" s="66"/>
      <c r="DF87" s="66"/>
      <c r="DG87" s="66"/>
      <c r="DH87" s="66"/>
      <c r="DI87" s="66"/>
      <c r="DJ87" s="66"/>
      <c r="DK87" s="66"/>
      <c r="DL87" s="66"/>
      <c r="DM87" s="66"/>
      <c r="DN87" s="66"/>
      <c r="DO87" s="66"/>
      <c r="DP87" s="66"/>
      <c r="DQ87" s="66"/>
      <c r="DR87" s="66"/>
      <c r="DS87" s="66"/>
      <c r="DT87" s="66"/>
      <c r="DU87" s="66"/>
      <c r="DV87" s="66"/>
      <c r="DW87" s="66"/>
      <c r="DX87" s="66"/>
      <c r="DY87" s="66"/>
      <c r="DZ87" s="66"/>
      <c r="EA87" s="66"/>
      <c r="EB87" s="66"/>
      <c r="EC87" s="66"/>
      <c r="ED87" s="66"/>
      <c r="EE87" s="66"/>
      <c r="EF87" s="66"/>
      <c r="EG87" s="66"/>
      <c r="EH87" s="66"/>
      <c r="EI87" s="66"/>
      <c r="EJ87" s="66"/>
      <c r="EK87" s="66"/>
      <c r="EL87" s="66"/>
      <c r="EM87" s="66"/>
      <c r="EN87" s="66"/>
      <c r="EO87" s="66"/>
      <c r="EP87" s="66"/>
      <c r="EQ87" s="66"/>
      <c r="ER87" s="66"/>
      <c r="ES87" s="66"/>
      <c r="ET87" s="66"/>
      <c r="EU87" s="66"/>
      <c r="EV87" s="66"/>
      <c r="EW87" s="66"/>
      <c r="EX87" s="66"/>
      <c r="EY87" s="66"/>
      <c r="EZ87" s="66"/>
      <c r="FA87" s="66"/>
      <c r="FB87" s="66"/>
      <c r="FC87" s="66"/>
      <c r="FD87" s="66"/>
      <c r="FE87" s="66"/>
      <c r="FF87" s="66"/>
      <c r="FG87" s="66"/>
      <c r="FH87" s="66"/>
      <c r="FI87" s="66"/>
      <c r="FJ87" s="66"/>
      <c r="FK87" s="66"/>
      <c r="FL87" s="66"/>
      <c r="FM87" s="66"/>
      <c r="FN87" s="66"/>
      <c r="FO87" s="66"/>
      <c r="FP87" s="66"/>
      <c r="FQ87" s="66"/>
      <c r="FR87" s="66"/>
      <c r="FS87" s="66"/>
      <c r="FT87" s="66"/>
      <c r="FU87" s="66"/>
      <c r="FV87" s="66"/>
      <c r="FW87" s="66"/>
      <c r="FX87" s="66"/>
      <c r="FY87" s="66"/>
      <c r="FZ87" s="66"/>
      <c r="GA87" s="66"/>
      <c r="GB87" s="66"/>
      <c r="GC87" s="66"/>
      <c r="GD87" s="66"/>
      <c r="GE87" s="66"/>
      <c r="GF87" s="66"/>
      <c r="GG87" s="66"/>
      <c r="GH87" s="66"/>
      <c r="GI87" s="66"/>
      <c r="GJ87" s="66"/>
      <c r="GK87" s="66"/>
      <c r="GL87" s="66"/>
      <c r="GM87" s="66"/>
      <c r="GN87" s="66"/>
      <c r="GO87" s="66"/>
      <c r="GP87" s="66"/>
      <c r="GQ87" s="66"/>
      <c r="GR87" s="66"/>
      <c r="GS87" s="66"/>
      <c r="GT87" s="66"/>
      <c r="GU87" s="66"/>
      <c r="GV87" s="66"/>
      <c r="GW87" s="66"/>
      <c r="GX87" s="66"/>
      <c r="GY87" s="66"/>
      <c r="GZ87" s="66"/>
      <c r="HA87" s="66"/>
      <c r="HB87" s="66"/>
      <c r="HC87" s="66"/>
      <c r="HD87" s="66"/>
      <c r="HE87" s="66"/>
      <c r="HF87" s="66"/>
      <c r="HG87" s="66"/>
      <c r="HH87" s="66"/>
      <c r="HI87" s="66"/>
      <c r="HJ87" s="66"/>
      <c r="HK87" s="66"/>
      <c r="HL87" s="66"/>
      <c r="HM87" s="66"/>
      <c r="HN87" s="66"/>
      <c r="HO87" s="66"/>
      <c r="HP87" s="66"/>
      <c r="HQ87" s="66"/>
      <c r="HR87" s="66"/>
      <c r="HS87" s="66"/>
      <c r="HT87" s="66"/>
      <c r="HU87" s="66"/>
      <c r="HV87" s="66"/>
      <c r="HW87" s="66"/>
      <c r="HX87" s="66"/>
      <c r="HY87" s="66"/>
      <c r="HZ87" s="66"/>
      <c r="IA87" s="66"/>
      <c r="IB87" s="66"/>
      <c r="IC87" s="66"/>
      <c r="ID87" s="66"/>
      <c r="IE87" s="66"/>
      <c r="IF87" s="66"/>
      <c r="IG87" s="66"/>
      <c r="IH87" s="66"/>
      <c r="II87" s="66"/>
      <c r="IJ87" s="66"/>
      <c r="IK87" s="66"/>
      <c r="IL87" s="66"/>
      <c r="IM87" s="66"/>
      <c r="IN87" s="66"/>
      <c r="IO87" s="66"/>
      <c r="IP87" s="66"/>
      <c r="IQ87" s="66"/>
      <c r="IR87" s="66"/>
      <c r="IS87" s="66"/>
      <c r="IT87" s="66"/>
      <c r="IU87" s="66"/>
      <c r="IV87" s="66"/>
      <c r="IW87" s="66"/>
      <c r="IX87" s="66"/>
      <c r="IY87" s="66"/>
      <c r="IZ87" s="66"/>
      <c r="JA87" s="66"/>
      <c r="JB87" s="66"/>
      <c r="JC87" s="66"/>
      <c r="JD87" s="66"/>
      <c r="JE87" s="66"/>
      <c r="JF87" s="66"/>
      <c r="JG87" s="66"/>
      <c r="JH87" s="66"/>
      <c r="JI87" s="66"/>
      <c r="JJ87" s="66"/>
      <c r="JK87" s="66"/>
      <c r="JL87" s="66"/>
      <c r="JM87" s="66"/>
      <c r="JN87" s="66"/>
      <c r="JO87" s="66"/>
      <c r="JP87" s="66"/>
      <c r="JQ87" s="66"/>
      <c r="JR87" s="66"/>
      <c r="JS87" s="66"/>
      <c r="JT87" s="66"/>
      <c r="JU87" s="66"/>
      <c r="JV87" s="66"/>
      <c r="JW87" s="66"/>
      <c r="JX87" s="66"/>
      <c r="JY87" s="66"/>
      <c r="JZ87" s="66"/>
      <c r="KA87" s="66"/>
      <c r="KB87" s="66"/>
      <c r="KC87" s="66"/>
      <c r="KD87" s="66"/>
      <c r="KE87" s="66"/>
      <c r="KF87" s="66"/>
      <c r="KG87" s="66"/>
      <c r="KH87" s="66"/>
      <c r="KI87" s="66"/>
      <c r="KJ87" s="66"/>
      <c r="KK87" s="66"/>
      <c r="KL87" s="66"/>
      <c r="KM87" s="66"/>
      <c r="KN87" s="66"/>
      <c r="KO87" s="66"/>
      <c r="KP87" s="66"/>
      <c r="KQ87" s="66"/>
    </row>
    <row r="88" spans="1:303" x14ac:dyDescent="0.2">
      <c r="AA88" s="66"/>
      <c r="AB88" s="66"/>
      <c r="AC88" s="66"/>
      <c r="AD88" s="66"/>
      <c r="AE88" s="66"/>
      <c r="AF88" s="66"/>
      <c r="AG88" s="66"/>
      <c r="AH88" s="66"/>
      <c r="AI88" s="66"/>
      <c r="AJ88" s="66"/>
      <c r="AK88" s="66"/>
      <c r="AL88" s="66"/>
      <c r="AM88" s="66"/>
      <c r="AN88" s="66"/>
      <c r="AO88" s="66"/>
      <c r="AP88" s="66"/>
      <c r="AQ88" s="66"/>
      <c r="AR88" s="66"/>
      <c r="AS88" s="66"/>
      <c r="AT88" s="66"/>
      <c r="AU88" s="66"/>
      <c r="AV88" s="66"/>
      <c r="AW88" s="66"/>
      <c r="AX88" s="66"/>
      <c r="AY88" s="66"/>
      <c r="AZ88" s="66"/>
      <c r="BA88" s="66"/>
      <c r="BB88" s="66"/>
      <c r="BC88" s="66"/>
      <c r="BD88" s="66"/>
      <c r="BE88" s="66"/>
      <c r="BF88" s="66"/>
      <c r="BG88" s="66"/>
      <c r="BH88" s="66"/>
      <c r="BI88" s="66"/>
      <c r="BJ88" s="66"/>
      <c r="BK88" s="66"/>
      <c r="BL88" s="66"/>
      <c r="BM88" s="66"/>
      <c r="BN88" s="66"/>
      <c r="BO88" s="66"/>
      <c r="BP88" s="66"/>
      <c r="BQ88" s="66"/>
      <c r="BR88" s="66"/>
      <c r="BS88" s="66"/>
      <c r="BT88" s="66"/>
      <c r="BU88" s="66"/>
      <c r="BV88" s="66"/>
      <c r="BW88" s="66"/>
      <c r="BX88" s="66"/>
      <c r="BY88" s="66"/>
      <c r="BZ88" s="66"/>
      <c r="CA88" s="66"/>
      <c r="CB88" s="66"/>
      <c r="CC88" s="66"/>
      <c r="CD88" s="66"/>
      <c r="CE88" s="66"/>
      <c r="CF88" s="66"/>
      <c r="CG88" s="66"/>
      <c r="CH88" s="66"/>
      <c r="CI88" s="66"/>
      <c r="CJ88" s="66"/>
      <c r="CK88" s="66"/>
      <c r="CL88" s="66"/>
      <c r="CM88" s="66"/>
      <c r="CN88" s="66"/>
      <c r="CO88" s="66"/>
      <c r="CP88" s="66"/>
      <c r="CQ88" s="66"/>
      <c r="CR88" s="66"/>
      <c r="CS88" s="66"/>
      <c r="CT88" s="66"/>
      <c r="CU88" s="66"/>
      <c r="CV88" s="66"/>
      <c r="CW88" s="66"/>
      <c r="CX88" s="66"/>
      <c r="CY88" s="66"/>
      <c r="CZ88" s="66"/>
      <c r="DA88" s="66"/>
      <c r="DB88" s="66"/>
      <c r="DC88" s="66"/>
      <c r="DD88" s="66"/>
      <c r="DE88" s="66"/>
      <c r="DF88" s="66"/>
      <c r="DG88" s="66"/>
      <c r="DH88" s="66"/>
      <c r="DI88" s="66"/>
      <c r="DJ88" s="66"/>
      <c r="DK88" s="66"/>
      <c r="DL88" s="66"/>
      <c r="DM88" s="66"/>
      <c r="DN88" s="66"/>
      <c r="DO88" s="66"/>
      <c r="DP88" s="66"/>
      <c r="DQ88" s="66"/>
      <c r="DR88" s="66"/>
      <c r="DS88" s="66"/>
      <c r="DT88" s="66"/>
      <c r="DU88" s="66"/>
      <c r="DV88" s="66"/>
      <c r="DW88" s="66"/>
      <c r="DX88" s="66"/>
      <c r="DY88" s="66"/>
      <c r="DZ88" s="66"/>
      <c r="EA88" s="66"/>
      <c r="EB88" s="66"/>
      <c r="EC88" s="66"/>
      <c r="ED88" s="66"/>
      <c r="EE88" s="66"/>
      <c r="EF88" s="66"/>
      <c r="EG88" s="66"/>
      <c r="EH88" s="66"/>
      <c r="EI88" s="66"/>
      <c r="EJ88" s="66"/>
      <c r="EK88" s="66"/>
      <c r="EL88" s="66"/>
      <c r="EM88" s="66"/>
      <c r="EN88" s="66"/>
      <c r="EO88" s="66"/>
      <c r="EP88" s="66"/>
      <c r="EQ88" s="66"/>
      <c r="ER88" s="66"/>
      <c r="ES88" s="66"/>
      <c r="ET88" s="66"/>
      <c r="EU88" s="66"/>
      <c r="EV88" s="66"/>
      <c r="EW88" s="66"/>
      <c r="EX88" s="66"/>
      <c r="EY88" s="66"/>
      <c r="EZ88" s="66"/>
      <c r="FA88" s="66"/>
      <c r="FB88" s="66"/>
      <c r="FC88" s="66"/>
      <c r="FD88" s="66"/>
      <c r="FE88" s="66"/>
      <c r="FF88" s="66"/>
      <c r="FG88" s="66"/>
      <c r="FH88" s="66"/>
      <c r="FI88" s="66"/>
      <c r="FJ88" s="66"/>
      <c r="FK88" s="66"/>
      <c r="FL88" s="66"/>
      <c r="FM88" s="66"/>
      <c r="FN88" s="66"/>
      <c r="FO88" s="66"/>
      <c r="FP88" s="66"/>
      <c r="FQ88" s="66"/>
      <c r="FR88" s="66"/>
      <c r="FS88" s="66"/>
      <c r="FT88" s="66"/>
      <c r="FU88" s="66"/>
      <c r="FV88" s="66"/>
      <c r="FW88" s="66"/>
      <c r="FX88" s="66"/>
      <c r="FY88" s="66"/>
      <c r="FZ88" s="66"/>
      <c r="GA88" s="66"/>
      <c r="GB88" s="66"/>
      <c r="GC88" s="66"/>
      <c r="GD88" s="66"/>
      <c r="GE88" s="66"/>
      <c r="GF88" s="66"/>
      <c r="GG88" s="66"/>
      <c r="GH88" s="66"/>
      <c r="GI88" s="66"/>
      <c r="GJ88" s="66"/>
      <c r="GK88" s="66"/>
      <c r="GL88" s="66"/>
      <c r="GM88" s="66"/>
      <c r="GN88" s="66"/>
      <c r="GO88" s="66"/>
      <c r="GP88" s="66"/>
      <c r="GQ88" s="66"/>
      <c r="GR88" s="66"/>
      <c r="GS88" s="66"/>
      <c r="GT88" s="66"/>
      <c r="GU88" s="66"/>
      <c r="GV88" s="66"/>
      <c r="GW88" s="66"/>
      <c r="GX88" s="66"/>
      <c r="GY88" s="66"/>
      <c r="GZ88" s="66"/>
      <c r="HA88" s="66"/>
      <c r="HB88" s="66"/>
      <c r="HC88" s="66"/>
      <c r="HD88" s="66"/>
      <c r="HE88" s="66"/>
      <c r="HF88" s="66"/>
      <c r="HG88" s="66"/>
      <c r="HH88" s="66"/>
      <c r="HI88" s="66"/>
      <c r="HJ88" s="66"/>
      <c r="HK88" s="66"/>
      <c r="HL88" s="66"/>
      <c r="HM88" s="66"/>
      <c r="HN88" s="66"/>
      <c r="HO88" s="66"/>
      <c r="HP88" s="66"/>
      <c r="HQ88" s="66"/>
      <c r="HR88" s="66"/>
      <c r="HS88" s="66"/>
      <c r="HT88" s="66"/>
      <c r="HU88" s="66"/>
      <c r="HV88" s="66"/>
      <c r="HW88" s="66"/>
      <c r="HX88" s="66"/>
      <c r="HY88" s="66"/>
      <c r="HZ88" s="66"/>
      <c r="IA88" s="66"/>
      <c r="IB88" s="66"/>
      <c r="IC88" s="66"/>
      <c r="ID88" s="66"/>
      <c r="IE88" s="66"/>
      <c r="IF88" s="66"/>
      <c r="IG88" s="66"/>
      <c r="IH88" s="66"/>
      <c r="II88" s="66"/>
      <c r="IJ88" s="66"/>
      <c r="IK88" s="66"/>
      <c r="IL88" s="66"/>
      <c r="IM88" s="66"/>
      <c r="IN88" s="66"/>
      <c r="IO88" s="66"/>
      <c r="IP88" s="66"/>
      <c r="IQ88" s="66"/>
      <c r="IR88" s="66"/>
      <c r="IS88" s="66"/>
      <c r="IT88" s="66"/>
      <c r="IU88" s="66"/>
      <c r="IV88" s="66"/>
      <c r="IW88" s="66"/>
      <c r="IX88" s="66"/>
      <c r="IY88" s="66"/>
      <c r="IZ88" s="66"/>
      <c r="JA88" s="66"/>
      <c r="JB88" s="66"/>
      <c r="JC88" s="66"/>
      <c r="JD88" s="66"/>
      <c r="JE88" s="66"/>
      <c r="JF88" s="66"/>
      <c r="JG88" s="66"/>
      <c r="JH88" s="66"/>
      <c r="JI88" s="66"/>
      <c r="JJ88" s="66"/>
      <c r="JK88" s="66"/>
      <c r="JL88" s="66"/>
      <c r="JM88" s="66"/>
      <c r="JN88" s="66"/>
      <c r="JO88" s="66"/>
      <c r="JP88" s="66"/>
      <c r="JQ88" s="66"/>
      <c r="JR88" s="66"/>
      <c r="JS88" s="66"/>
      <c r="JT88" s="66"/>
      <c r="JU88" s="66"/>
      <c r="JV88" s="66"/>
      <c r="JW88" s="66"/>
      <c r="JX88" s="66"/>
      <c r="JY88" s="66"/>
      <c r="JZ88" s="66"/>
      <c r="KA88" s="66"/>
      <c r="KB88" s="66"/>
      <c r="KC88" s="66"/>
      <c r="KD88" s="66"/>
      <c r="KE88" s="66"/>
      <c r="KF88" s="66"/>
      <c r="KG88" s="66"/>
      <c r="KH88" s="66"/>
      <c r="KI88" s="66"/>
      <c r="KJ88" s="66"/>
      <c r="KK88" s="66"/>
      <c r="KL88" s="66"/>
      <c r="KM88" s="66"/>
      <c r="KN88" s="66"/>
      <c r="KO88" s="66"/>
      <c r="KP88" s="66"/>
      <c r="KQ88" s="66"/>
    </row>
    <row r="89" spans="1:303" x14ac:dyDescent="0.2">
      <c r="AA89" s="66"/>
      <c r="AB89" s="66"/>
      <c r="AC89" s="66"/>
      <c r="AD89" s="66"/>
      <c r="AE89" s="66"/>
      <c r="AF89" s="66"/>
      <c r="AG89" s="66"/>
      <c r="AH89" s="66"/>
      <c r="AI89" s="66"/>
      <c r="AJ89" s="66"/>
      <c r="AK89" s="66"/>
      <c r="AL89" s="66"/>
      <c r="AM89" s="66"/>
      <c r="AN89" s="66"/>
      <c r="AO89" s="66"/>
      <c r="AP89" s="66"/>
      <c r="AQ89" s="66"/>
      <c r="AR89" s="66"/>
      <c r="AS89" s="66"/>
      <c r="AT89" s="66"/>
      <c r="AU89" s="66"/>
      <c r="AV89" s="66"/>
      <c r="AW89" s="66"/>
      <c r="AX89" s="66"/>
      <c r="AY89" s="66"/>
      <c r="AZ89" s="66"/>
      <c r="BA89" s="66"/>
      <c r="BB89" s="66"/>
      <c r="BC89" s="66"/>
      <c r="BD89" s="66"/>
      <c r="BE89" s="66"/>
      <c r="BF89" s="66"/>
      <c r="BG89" s="66"/>
      <c r="BH89" s="66"/>
      <c r="BI89" s="66"/>
      <c r="BJ89" s="66"/>
      <c r="BK89" s="66"/>
      <c r="BL89" s="66"/>
      <c r="BM89" s="66"/>
      <c r="BN89" s="66"/>
      <c r="BO89" s="66"/>
      <c r="BP89" s="66"/>
      <c r="BQ89" s="66"/>
      <c r="BR89" s="66"/>
      <c r="BS89" s="66"/>
      <c r="BT89" s="66"/>
      <c r="BU89" s="66"/>
      <c r="BV89" s="66"/>
      <c r="BW89" s="66"/>
      <c r="BX89" s="66"/>
      <c r="BY89" s="66"/>
      <c r="BZ89" s="66"/>
      <c r="CA89" s="66"/>
      <c r="CB89" s="66"/>
      <c r="CC89" s="66"/>
      <c r="CD89" s="66"/>
      <c r="CE89" s="66"/>
      <c r="CF89" s="66"/>
      <c r="CG89" s="66"/>
      <c r="CH89" s="66"/>
      <c r="CI89" s="66"/>
      <c r="CJ89" s="66"/>
      <c r="CK89" s="66"/>
      <c r="CL89" s="66"/>
      <c r="CM89" s="66"/>
      <c r="CN89" s="66"/>
      <c r="CO89" s="66"/>
      <c r="CP89" s="66"/>
      <c r="CQ89" s="66"/>
      <c r="CR89" s="66"/>
      <c r="CS89" s="66"/>
      <c r="CT89" s="66"/>
      <c r="CU89" s="66"/>
      <c r="CV89" s="66"/>
      <c r="CW89" s="66"/>
      <c r="CX89" s="66"/>
      <c r="CY89" s="66"/>
      <c r="CZ89" s="66"/>
      <c r="DA89" s="66"/>
      <c r="DB89" s="66"/>
      <c r="DC89" s="66"/>
      <c r="DD89" s="66"/>
      <c r="DE89" s="66"/>
      <c r="DF89" s="66"/>
      <c r="DG89" s="66"/>
      <c r="DH89" s="66"/>
      <c r="DI89" s="66"/>
      <c r="DJ89" s="66"/>
      <c r="DK89" s="66"/>
      <c r="DL89" s="66"/>
      <c r="DM89" s="66"/>
      <c r="DN89" s="66"/>
      <c r="DO89" s="66"/>
      <c r="DP89" s="66"/>
      <c r="DQ89" s="66"/>
      <c r="DR89" s="66"/>
      <c r="DS89" s="66"/>
      <c r="DT89" s="66"/>
      <c r="DU89" s="66"/>
      <c r="DV89" s="66"/>
      <c r="DW89" s="66"/>
      <c r="DX89" s="66"/>
      <c r="DY89" s="66"/>
      <c r="DZ89" s="66"/>
      <c r="EA89" s="66"/>
      <c r="EB89" s="66"/>
      <c r="EC89" s="66"/>
      <c r="ED89" s="66"/>
      <c r="EE89" s="66"/>
      <c r="EF89" s="66"/>
      <c r="EG89" s="66"/>
      <c r="EH89" s="66"/>
      <c r="EI89" s="66"/>
      <c r="EJ89" s="66"/>
      <c r="EK89" s="66"/>
      <c r="EL89" s="66"/>
      <c r="EM89" s="66"/>
      <c r="EN89" s="66"/>
      <c r="EO89" s="66"/>
      <c r="EP89" s="66"/>
      <c r="EQ89" s="66"/>
      <c r="ER89" s="66"/>
      <c r="ES89" s="66"/>
      <c r="ET89" s="66"/>
      <c r="EU89" s="66"/>
      <c r="EV89" s="66"/>
      <c r="EW89" s="66"/>
      <c r="EX89" s="66"/>
      <c r="EY89" s="66"/>
      <c r="EZ89" s="66"/>
      <c r="FA89" s="66"/>
      <c r="FB89" s="66"/>
      <c r="FC89" s="66"/>
      <c r="FD89" s="66"/>
      <c r="FE89" s="66"/>
      <c r="FF89" s="66"/>
      <c r="FG89" s="66"/>
      <c r="FH89" s="66"/>
      <c r="FI89" s="66"/>
      <c r="FJ89" s="66"/>
      <c r="FK89" s="66"/>
      <c r="FL89" s="66"/>
      <c r="FM89" s="66"/>
      <c r="FN89" s="66"/>
      <c r="FO89" s="66"/>
      <c r="FP89" s="66"/>
      <c r="FQ89" s="66"/>
      <c r="FR89" s="66"/>
      <c r="FS89" s="66"/>
      <c r="FT89" s="66"/>
      <c r="FU89" s="66"/>
      <c r="FV89" s="66"/>
      <c r="FW89" s="66"/>
      <c r="FX89" s="66"/>
      <c r="FY89" s="66"/>
      <c r="FZ89" s="66"/>
      <c r="GA89" s="66"/>
      <c r="GB89" s="66"/>
      <c r="GC89" s="66"/>
      <c r="GD89" s="66"/>
      <c r="GE89" s="66"/>
      <c r="GF89" s="66"/>
      <c r="GG89" s="66"/>
      <c r="GH89" s="66"/>
      <c r="GI89" s="66"/>
      <c r="GJ89" s="66"/>
      <c r="GK89" s="66"/>
      <c r="GL89" s="66"/>
      <c r="GM89" s="66"/>
      <c r="GN89" s="66"/>
      <c r="GO89" s="66"/>
      <c r="GP89" s="66"/>
      <c r="GQ89" s="66"/>
      <c r="GR89" s="66"/>
      <c r="GS89" s="66"/>
      <c r="GT89" s="66"/>
      <c r="GU89" s="66"/>
      <c r="GV89" s="66"/>
      <c r="GW89" s="66"/>
      <c r="GX89" s="66"/>
      <c r="GY89" s="66"/>
      <c r="GZ89" s="66"/>
      <c r="HA89" s="66"/>
      <c r="HB89" s="66"/>
      <c r="HC89" s="66"/>
      <c r="HD89" s="66"/>
      <c r="HE89" s="66"/>
      <c r="HF89" s="66"/>
      <c r="HG89" s="66"/>
      <c r="HH89" s="66"/>
      <c r="HI89" s="66"/>
      <c r="HJ89" s="66"/>
      <c r="HK89" s="66"/>
      <c r="HL89" s="66"/>
      <c r="HM89" s="66"/>
      <c r="HN89" s="66"/>
      <c r="HO89" s="66"/>
      <c r="HP89" s="66"/>
      <c r="HQ89" s="66"/>
      <c r="HR89" s="66"/>
      <c r="HS89" s="66"/>
      <c r="HT89" s="66"/>
      <c r="HU89" s="66"/>
      <c r="HV89" s="66"/>
      <c r="HW89" s="66"/>
      <c r="HX89" s="66"/>
      <c r="HY89" s="66"/>
      <c r="HZ89" s="66"/>
      <c r="IA89" s="66"/>
      <c r="IB89" s="66"/>
      <c r="IC89" s="66"/>
      <c r="ID89" s="66"/>
      <c r="IE89" s="66"/>
      <c r="IF89" s="66"/>
      <c r="IG89" s="66"/>
      <c r="IH89" s="66"/>
      <c r="II89" s="66"/>
      <c r="IJ89" s="66"/>
      <c r="IK89" s="66"/>
      <c r="IL89" s="66"/>
      <c r="IM89" s="66"/>
      <c r="IN89" s="66"/>
      <c r="IO89" s="66"/>
      <c r="IP89" s="66"/>
      <c r="IQ89" s="66"/>
      <c r="IR89" s="66"/>
      <c r="IS89" s="66"/>
      <c r="IT89" s="66"/>
      <c r="IU89" s="66"/>
      <c r="IV89" s="66"/>
      <c r="IW89" s="66"/>
      <c r="IX89" s="66"/>
      <c r="IY89" s="66"/>
      <c r="IZ89" s="66"/>
      <c r="JA89" s="66"/>
      <c r="JB89" s="66"/>
      <c r="JC89" s="66"/>
      <c r="JD89" s="66"/>
      <c r="JE89" s="66"/>
      <c r="JF89" s="66"/>
      <c r="JG89" s="66"/>
      <c r="JH89" s="66"/>
      <c r="JI89" s="66"/>
      <c r="JJ89" s="66"/>
      <c r="JK89" s="66"/>
      <c r="JL89" s="66"/>
      <c r="JM89" s="66"/>
      <c r="JN89" s="66"/>
      <c r="JO89" s="66"/>
      <c r="JP89" s="66"/>
      <c r="JQ89" s="66"/>
      <c r="JR89" s="66"/>
      <c r="JS89" s="66"/>
      <c r="JT89" s="66"/>
      <c r="JU89" s="66"/>
      <c r="JV89" s="66"/>
      <c r="JW89" s="66"/>
      <c r="JX89" s="66"/>
      <c r="JY89" s="66"/>
      <c r="JZ89" s="66"/>
      <c r="KA89" s="66"/>
      <c r="KB89" s="66"/>
      <c r="KC89" s="66"/>
      <c r="KD89" s="66"/>
      <c r="KE89" s="66"/>
      <c r="KF89" s="66"/>
      <c r="KG89" s="66"/>
      <c r="KH89" s="66"/>
      <c r="KI89" s="66"/>
      <c r="KJ89" s="66"/>
      <c r="KK89" s="66"/>
      <c r="KL89" s="66"/>
      <c r="KM89" s="66"/>
      <c r="KN89" s="66"/>
      <c r="KO89" s="66"/>
      <c r="KP89" s="66"/>
      <c r="KQ89" s="66"/>
    </row>
    <row r="90" spans="1:303" x14ac:dyDescent="0.2">
      <c r="AA90" s="66"/>
      <c r="AB90" s="66"/>
      <c r="AC90" s="66"/>
      <c r="AD90" s="66"/>
      <c r="AE90" s="66"/>
      <c r="AF90" s="66"/>
      <c r="AG90" s="66"/>
      <c r="AH90" s="66"/>
      <c r="AI90" s="66"/>
      <c r="AJ90" s="66"/>
      <c r="AK90" s="66"/>
      <c r="AL90" s="66"/>
      <c r="AM90" s="66"/>
      <c r="AN90" s="66"/>
      <c r="AO90" s="66"/>
      <c r="AP90" s="66"/>
      <c r="AQ90" s="66"/>
      <c r="AR90" s="66"/>
      <c r="AS90" s="66"/>
      <c r="AT90" s="66"/>
      <c r="AU90" s="66"/>
      <c r="AV90" s="66"/>
      <c r="AW90" s="66"/>
      <c r="AX90" s="66"/>
      <c r="AY90" s="66"/>
      <c r="AZ90" s="66"/>
      <c r="BA90" s="66"/>
      <c r="BB90" s="66"/>
      <c r="BC90" s="66"/>
      <c r="BD90" s="66"/>
      <c r="BE90" s="66"/>
      <c r="BF90" s="66"/>
      <c r="BG90" s="66"/>
      <c r="BH90" s="66"/>
      <c r="BI90" s="66"/>
      <c r="BJ90" s="66"/>
      <c r="BK90" s="66"/>
      <c r="BL90" s="66"/>
      <c r="BM90" s="66"/>
      <c r="BN90" s="66"/>
      <c r="BO90" s="66"/>
      <c r="BP90" s="66"/>
      <c r="BQ90" s="66"/>
      <c r="BR90" s="66"/>
      <c r="BS90" s="66"/>
      <c r="BT90" s="66"/>
      <c r="BU90" s="66"/>
      <c r="BV90" s="66"/>
      <c r="BW90" s="66"/>
      <c r="BX90" s="66"/>
      <c r="BY90" s="66"/>
      <c r="BZ90" s="66"/>
      <c r="CA90" s="66"/>
      <c r="CB90" s="66"/>
      <c r="CC90" s="66"/>
      <c r="CD90" s="66"/>
      <c r="CE90" s="66"/>
      <c r="CF90" s="66"/>
      <c r="CG90" s="66"/>
      <c r="CH90" s="66"/>
      <c r="CI90" s="66"/>
      <c r="CJ90" s="66"/>
      <c r="CK90" s="66"/>
      <c r="CL90" s="66"/>
      <c r="CM90" s="66"/>
      <c r="CN90" s="66"/>
      <c r="CO90" s="66"/>
      <c r="CP90" s="66"/>
      <c r="CQ90" s="66"/>
      <c r="CR90" s="66"/>
      <c r="CS90" s="66"/>
      <c r="CT90" s="66"/>
      <c r="CU90" s="66"/>
      <c r="CV90" s="66"/>
      <c r="CW90" s="66"/>
      <c r="CX90" s="66"/>
      <c r="CY90" s="66"/>
      <c r="CZ90" s="66"/>
      <c r="DA90" s="66"/>
      <c r="DB90" s="66"/>
      <c r="DC90" s="66"/>
      <c r="DD90" s="66"/>
      <c r="DE90" s="66"/>
      <c r="DF90" s="66"/>
      <c r="DG90" s="66"/>
      <c r="DH90" s="66"/>
      <c r="DI90" s="66"/>
      <c r="DJ90" s="66"/>
      <c r="DK90" s="66"/>
      <c r="DL90" s="66"/>
      <c r="DM90" s="66"/>
      <c r="DN90" s="66"/>
      <c r="DO90" s="66"/>
      <c r="DP90" s="66"/>
      <c r="DQ90" s="66"/>
      <c r="DR90" s="66"/>
      <c r="DS90" s="66"/>
      <c r="DT90" s="66"/>
      <c r="DU90" s="66"/>
      <c r="DV90" s="66"/>
      <c r="DW90" s="66"/>
      <c r="DX90" s="66"/>
      <c r="DY90" s="66"/>
      <c r="DZ90" s="66"/>
      <c r="EA90" s="66"/>
      <c r="EB90" s="66"/>
      <c r="EC90" s="66"/>
      <c r="ED90" s="66"/>
      <c r="EE90" s="66"/>
      <c r="EF90" s="66"/>
      <c r="EG90" s="66"/>
      <c r="EH90" s="66"/>
      <c r="EI90" s="66"/>
      <c r="EJ90" s="66"/>
      <c r="EK90" s="66"/>
      <c r="EL90" s="66"/>
      <c r="EM90" s="66"/>
      <c r="EN90" s="66"/>
      <c r="EO90" s="66"/>
      <c r="EP90" s="66"/>
      <c r="EQ90" s="66"/>
      <c r="ER90" s="66"/>
      <c r="ES90" s="66"/>
      <c r="ET90" s="66"/>
      <c r="EU90" s="66"/>
      <c r="EV90" s="66"/>
      <c r="EW90" s="66"/>
      <c r="EX90" s="66"/>
      <c r="EY90" s="66"/>
      <c r="EZ90" s="66"/>
      <c r="FA90" s="66"/>
      <c r="FB90" s="66"/>
      <c r="FC90" s="66"/>
      <c r="FD90" s="66"/>
      <c r="FE90" s="66"/>
      <c r="FF90" s="66"/>
      <c r="FG90" s="66"/>
      <c r="FH90" s="66"/>
      <c r="FI90" s="66"/>
      <c r="FJ90" s="66"/>
      <c r="FK90" s="66"/>
      <c r="FL90" s="66"/>
      <c r="FM90" s="66"/>
      <c r="FN90" s="66"/>
      <c r="FO90" s="66"/>
      <c r="FP90" s="66"/>
      <c r="FQ90" s="66"/>
      <c r="FR90" s="66"/>
      <c r="FS90" s="66"/>
      <c r="FT90" s="66"/>
      <c r="FU90" s="66"/>
      <c r="FV90" s="66"/>
      <c r="FW90" s="66"/>
      <c r="FX90" s="66"/>
      <c r="FY90" s="66"/>
      <c r="FZ90" s="66"/>
      <c r="GA90" s="66"/>
      <c r="GB90" s="66"/>
      <c r="GC90" s="66"/>
      <c r="GD90" s="66"/>
      <c r="GE90" s="66"/>
      <c r="GF90" s="66"/>
      <c r="GG90" s="66"/>
      <c r="GH90" s="66"/>
      <c r="GI90" s="66"/>
      <c r="GJ90" s="66"/>
      <c r="GK90" s="66"/>
      <c r="GL90" s="66"/>
      <c r="GM90" s="66"/>
      <c r="GN90" s="66"/>
      <c r="GO90" s="66"/>
      <c r="GP90" s="66"/>
      <c r="GQ90" s="66"/>
      <c r="GR90" s="66"/>
      <c r="GS90" s="66"/>
      <c r="GT90" s="66"/>
      <c r="GU90" s="66"/>
      <c r="GV90" s="66"/>
      <c r="GW90" s="66"/>
      <c r="GX90" s="66"/>
      <c r="GY90" s="66"/>
      <c r="GZ90" s="66"/>
      <c r="HA90" s="66"/>
      <c r="HB90" s="66"/>
      <c r="HC90" s="66"/>
      <c r="HD90" s="66"/>
      <c r="HE90" s="66"/>
      <c r="HF90" s="66"/>
      <c r="HG90" s="66"/>
      <c r="HH90" s="66"/>
      <c r="HI90" s="66"/>
      <c r="HJ90" s="66"/>
      <c r="HK90" s="66"/>
      <c r="HL90" s="66"/>
      <c r="HM90" s="66"/>
      <c r="HN90" s="66"/>
      <c r="HO90" s="66"/>
      <c r="HP90" s="66"/>
      <c r="HQ90" s="66"/>
      <c r="HR90" s="66"/>
      <c r="HS90" s="66"/>
      <c r="HT90" s="66"/>
      <c r="HU90" s="66"/>
      <c r="HV90" s="66"/>
      <c r="HW90" s="66"/>
      <c r="HX90" s="66"/>
      <c r="HY90" s="66"/>
      <c r="HZ90" s="66"/>
      <c r="IA90" s="66"/>
      <c r="IB90" s="66"/>
      <c r="IC90" s="66"/>
      <c r="ID90" s="66"/>
      <c r="IE90" s="66"/>
      <c r="IF90" s="66"/>
      <c r="IG90" s="66"/>
      <c r="IH90" s="66"/>
      <c r="II90" s="66"/>
      <c r="IJ90" s="66"/>
      <c r="IK90" s="66"/>
      <c r="IL90" s="66"/>
      <c r="IM90" s="66"/>
      <c r="IN90" s="66"/>
      <c r="IO90" s="66"/>
      <c r="IP90" s="66"/>
      <c r="IQ90" s="66"/>
      <c r="IR90" s="66"/>
      <c r="IS90" s="66"/>
      <c r="IT90" s="66"/>
      <c r="IU90" s="66"/>
      <c r="IV90" s="66"/>
      <c r="IW90" s="66"/>
      <c r="IX90" s="66"/>
      <c r="IY90" s="66"/>
      <c r="IZ90" s="66"/>
      <c r="JA90" s="66"/>
      <c r="JB90" s="66"/>
      <c r="JC90" s="66"/>
      <c r="JD90" s="66"/>
      <c r="JE90" s="66"/>
      <c r="JF90" s="66"/>
      <c r="JG90" s="66"/>
      <c r="JH90" s="66"/>
      <c r="JI90" s="66"/>
      <c r="JJ90" s="66"/>
      <c r="JK90" s="66"/>
      <c r="JL90" s="66"/>
      <c r="JM90" s="66"/>
      <c r="JN90" s="66"/>
      <c r="JO90" s="66"/>
      <c r="JP90" s="66"/>
      <c r="JQ90" s="66"/>
      <c r="JR90" s="66"/>
      <c r="JS90" s="66"/>
      <c r="JT90" s="66"/>
      <c r="JU90" s="66"/>
      <c r="JV90" s="66"/>
      <c r="JW90" s="66"/>
      <c r="JX90" s="66"/>
      <c r="JY90" s="66"/>
      <c r="JZ90" s="66"/>
      <c r="KA90" s="66"/>
      <c r="KB90" s="66"/>
      <c r="KC90" s="66"/>
      <c r="KD90" s="66"/>
      <c r="KE90" s="66"/>
      <c r="KF90" s="66"/>
      <c r="KG90" s="66"/>
      <c r="KH90" s="66"/>
      <c r="KI90" s="66"/>
      <c r="KJ90" s="66"/>
      <c r="KK90" s="66"/>
      <c r="KL90" s="66"/>
      <c r="KM90" s="66"/>
      <c r="KN90" s="66"/>
      <c r="KO90" s="66"/>
      <c r="KP90" s="66"/>
      <c r="KQ90" s="66"/>
    </row>
    <row r="91" spans="1:303" x14ac:dyDescent="0.2">
      <c r="AA91" s="66"/>
      <c r="AB91" s="66"/>
      <c r="AC91" s="66"/>
      <c r="AD91" s="66"/>
      <c r="AE91" s="66"/>
      <c r="AF91" s="66"/>
      <c r="AG91" s="66"/>
      <c r="AH91" s="66"/>
      <c r="AI91" s="66"/>
      <c r="AJ91" s="66"/>
      <c r="AK91" s="66"/>
      <c r="AL91" s="66"/>
      <c r="AM91" s="66"/>
      <c r="AN91" s="66"/>
      <c r="AO91" s="66"/>
      <c r="AP91" s="66"/>
      <c r="AQ91" s="66"/>
      <c r="AR91" s="66"/>
      <c r="AS91" s="66"/>
      <c r="AT91" s="66"/>
      <c r="AU91" s="66"/>
      <c r="AV91" s="66"/>
      <c r="AW91" s="66"/>
      <c r="AX91" s="66"/>
      <c r="AY91" s="66"/>
      <c r="AZ91" s="66"/>
      <c r="BA91" s="66"/>
      <c r="BB91" s="66"/>
      <c r="BC91" s="66"/>
      <c r="BD91" s="66"/>
      <c r="BE91" s="66"/>
      <c r="BF91" s="66"/>
      <c r="BG91" s="66"/>
      <c r="BH91" s="66"/>
      <c r="BI91" s="66"/>
      <c r="BJ91" s="66"/>
      <c r="BK91" s="66"/>
      <c r="BL91" s="66"/>
      <c r="BM91" s="66"/>
      <c r="BN91" s="66"/>
      <c r="BO91" s="66"/>
      <c r="BP91" s="66"/>
      <c r="BQ91" s="66"/>
      <c r="BR91" s="66"/>
      <c r="BS91" s="66"/>
      <c r="BT91" s="66"/>
      <c r="BU91" s="66"/>
      <c r="BV91" s="66"/>
      <c r="BW91" s="66"/>
      <c r="BX91" s="66"/>
      <c r="BY91" s="66"/>
      <c r="BZ91" s="66"/>
      <c r="CA91" s="66"/>
      <c r="CB91" s="66"/>
      <c r="CC91" s="66"/>
      <c r="CD91" s="66"/>
      <c r="CE91" s="66"/>
      <c r="CF91" s="66"/>
      <c r="CG91" s="66"/>
      <c r="CH91" s="66"/>
      <c r="CI91" s="66"/>
      <c r="CJ91" s="66"/>
      <c r="CK91" s="66"/>
      <c r="CL91" s="66"/>
      <c r="CM91" s="66"/>
      <c r="CN91" s="66"/>
      <c r="CO91" s="66"/>
      <c r="CP91" s="66"/>
      <c r="CQ91" s="66"/>
      <c r="CR91" s="66"/>
      <c r="CS91" s="66"/>
      <c r="CT91" s="66"/>
      <c r="CU91" s="66"/>
      <c r="CV91" s="66"/>
      <c r="CW91" s="66"/>
      <c r="CX91" s="66"/>
      <c r="CY91" s="66"/>
      <c r="CZ91" s="66"/>
      <c r="DA91" s="66"/>
      <c r="DB91" s="66"/>
      <c r="DC91" s="66"/>
      <c r="DD91" s="66"/>
      <c r="DE91" s="66"/>
      <c r="DF91" s="66"/>
      <c r="DG91" s="66"/>
      <c r="DH91" s="66"/>
      <c r="DI91" s="66"/>
      <c r="DJ91" s="66"/>
      <c r="DK91" s="66"/>
      <c r="DL91" s="66"/>
      <c r="DM91" s="66"/>
      <c r="DN91" s="66"/>
      <c r="DO91" s="66"/>
      <c r="DP91" s="66"/>
      <c r="DQ91" s="66"/>
      <c r="DR91" s="66"/>
      <c r="DS91" s="66"/>
      <c r="DT91" s="66"/>
      <c r="DU91" s="66"/>
      <c r="DV91" s="66"/>
      <c r="DW91" s="66"/>
      <c r="DX91" s="66"/>
      <c r="DY91" s="66"/>
      <c r="DZ91" s="66"/>
      <c r="EA91" s="66"/>
      <c r="EB91" s="66"/>
      <c r="EC91" s="66"/>
      <c r="ED91" s="66"/>
      <c r="EE91" s="66"/>
      <c r="EF91" s="66"/>
      <c r="EG91" s="66"/>
      <c r="EH91" s="66"/>
      <c r="EI91" s="66"/>
      <c r="EJ91" s="66"/>
      <c r="EK91" s="66"/>
      <c r="EL91" s="66"/>
      <c r="EM91" s="66"/>
      <c r="EN91" s="66"/>
      <c r="EO91" s="66"/>
      <c r="EP91" s="66"/>
      <c r="EQ91" s="66"/>
      <c r="ER91" s="66"/>
      <c r="ES91" s="66"/>
      <c r="ET91" s="66"/>
      <c r="EU91" s="66"/>
      <c r="EV91" s="66"/>
      <c r="EW91" s="66"/>
      <c r="EX91" s="66"/>
      <c r="EY91" s="66"/>
      <c r="EZ91" s="66"/>
      <c r="FA91" s="66"/>
      <c r="FB91" s="66"/>
      <c r="FC91" s="66"/>
      <c r="FD91" s="66"/>
      <c r="FE91" s="66"/>
      <c r="FF91" s="66"/>
      <c r="FG91" s="66"/>
      <c r="FH91" s="66"/>
      <c r="FI91" s="66"/>
      <c r="FJ91" s="66"/>
      <c r="FK91" s="66"/>
      <c r="FL91" s="66"/>
      <c r="FM91" s="66"/>
      <c r="FN91" s="66"/>
      <c r="FO91" s="66"/>
      <c r="FP91" s="66"/>
      <c r="FQ91" s="66"/>
      <c r="FR91" s="66"/>
      <c r="FS91" s="66"/>
      <c r="FT91" s="66"/>
      <c r="FU91" s="66"/>
      <c r="FV91" s="66"/>
      <c r="FW91" s="66"/>
      <c r="FX91" s="66"/>
      <c r="FY91" s="66"/>
      <c r="FZ91" s="66"/>
      <c r="GA91" s="66"/>
      <c r="GB91" s="66"/>
      <c r="GC91" s="66"/>
      <c r="GD91" s="66"/>
      <c r="GE91" s="66"/>
      <c r="GF91" s="66"/>
      <c r="GG91" s="66"/>
      <c r="GH91" s="66"/>
      <c r="GI91" s="66"/>
      <c r="GJ91" s="66"/>
      <c r="GK91" s="66"/>
      <c r="GL91" s="66"/>
      <c r="GM91" s="66"/>
      <c r="GN91" s="66"/>
      <c r="GO91" s="66"/>
      <c r="GP91" s="66"/>
      <c r="GQ91" s="66"/>
      <c r="GR91" s="66"/>
      <c r="GS91" s="66"/>
      <c r="GT91" s="66"/>
      <c r="GU91" s="66"/>
      <c r="GV91" s="66"/>
      <c r="GW91" s="66"/>
      <c r="GX91" s="66"/>
      <c r="GY91" s="66"/>
      <c r="GZ91" s="66"/>
      <c r="HA91" s="66"/>
      <c r="HB91" s="66"/>
      <c r="HC91" s="66"/>
      <c r="HD91" s="66"/>
      <c r="HE91" s="66"/>
      <c r="HF91" s="66"/>
      <c r="HG91" s="66"/>
      <c r="HH91" s="66"/>
      <c r="HI91" s="66"/>
      <c r="HJ91" s="66"/>
      <c r="HK91" s="66"/>
      <c r="HL91" s="66"/>
      <c r="HM91" s="66"/>
      <c r="HN91" s="66"/>
      <c r="HO91" s="66"/>
      <c r="HP91" s="66"/>
      <c r="HQ91" s="66"/>
      <c r="HR91" s="66"/>
      <c r="HS91" s="66"/>
      <c r="HT91" s="66"/>
      <c r="HU91" s="66"/>
      <c r="HV91" s="66"/>
      <c r="HW91" s="66"/>
      <c r="HX91" s="66"/>
      <c r="HY91" s="66"/>
      <c r="HZ91" s="66"/>
      <c r="IA91" s="66"/>
      <c r="IB91" s="66"/>
      <c r="IC91" s="66"/>
      <c r="ID91" s="66"/>
      <c r="IE91" s="66"/>
      <c r="IF91" s="66"/>
      <c r="IG91" s="66"/>
      <c r="IH91" s="66"/>
      <c r="II91" s="66"/>
      <c r="IJ91" s="66"/>
      <c r="IK91" s="66"/>
      <c r="IL91" s="66"/>
      <c r="IM91" s="66"/>
      <c r="IN91" s="66"/>
      <c r="IO91" s="66"/>
      <c r="IP91" s="66"/>
      <c r="IQ91" s="66"/>
      <c r="IR91" s="66"/>
      <c r="IS91" s="66"/>
      <c r="IT91" s="66"/>
      <c r="IU91" s="66"/>
      <c r="IV91" s="66"/>
      <c r="IW91" s="66"/>
      <c r="IX91" s="66"/>
      <c r="IY91" s="66"/>
      <c r="IZ91" s="66"/>
      <c r="JA91" s="66"/>
      <c r="JB91" s="66"/>
      <c r="JC91" s="66"/>
      <c r="JD91" s="66"/>
      <c r="JE91" s="66"/>
      <c r="JF91" s="66"/>
      <c r="JG91" s="66"/>
      <c r="JH91" s="66"/>
      <c r="JI91" s="66"/>
      <c r="JJ91" s="66"/>
      <c r="JK91" s="66"/>
      <c r="JL91" s="66"/>
      <c r="JM91" s="66"/>
      <c r="JN91" s="66"/>
      <c r="JO91" s="66"/>
      <c r="JP91" s="66"/>
      <c r="JQ91" s="66"/>
      <c r="JR91" s="66"/>
      <c r="JS91" s="66"/>
      <c r="JT91" s="66"/>
      <c r="JU91" s="66"/>
      <c r="JV91" s="66"/>
      <c r="JW91" s="66"/>
      <c r="JX91" s="66"/>
      <c r="JY91" s="66"/>
      <c r="JZ91" s="66"/>
      <c r="KA91" s="66"/>
      <c r="KB91" s="66"/>
      <c r="KC91" s="66"/>
      <c r="KD91" s="66"/>
      <c r="KE91" s="66"/>
      <c r="KF91" s="66"/>
      <c r="KG91" s="66"/>
      <c r="KH91" s="66"/>
      <c r="KI91" s="66"/>
      <c r="KJ91" s="66"/>
      <c r="KK91" s="66"/>
      <c r="KL91" s="66"/>
      <c r="KM91" s="66"/>
      <c r="KN91" s="66"/>
      <c r="KO91" s="66"/>
      <c r="KP91" s="66"/>
      <c r="KQ91" s="66"/>
    </row>
    <row r="92" spans="1:303" x14ac:dyDescent="0.2">
      <c r="AA92" s="66"/>
      <c r="AB92" s="66"/>
      <c r="AC92" s="66"/>
      <c r="AD92" s="66"/>
      <c r="AE92" s="66"/>
      <c r="AF92" s="66"/>
      <c r="AG92" s="66"/>
      <c r="AH92" s="66"/>
      <c r="AI92" s="66"/>
      <c r="AJ92" s="66"/>
      <c r="AK92" s="66"/>
      <c r="AL92" s="66"/>
      <c r="AM92" s="66"/>
      <c r="AN92" s="66"/>
      <c r="AO92" s="66"/>
      <c r="AP92" s="66"/>
      <c r="AQ92" s="66"/>
      <c r="AR92" s="66"/>
      <c r="AS92" s="66"/>
      <c r="AT92" s="66"/>
      <c r="AU92" s="66"/>
      <c r="AV92" s="66"/>
      <c r="AW92" s="66"/>
      <c r="AX92" s="66"/>
      <c r="AY92" s="66"/>
      <c r="AZ92" s="66"/>
      <c r="BA92" s="66"/>
      <c r="BB92" s="66"/>
      <c r="BC92" s="66"/>
      <c r="BD92" s="66"/>
      <c r="BE92" s="66"/>
      <c r="BF92" s="66"/>
      <c r="BG92" s="66"/>
      <c r="BH92" s="66"/>
      <c r="BI92" s="66"/>
      <c r="BJ92" s="66"/>
      <c r="BK92" s="66"/>
      <c r="BL92" s="66"/>
      <c r="BM92" s="66"/>
      <c r="BN92" s="66"/>
      <c r="BO92" s="66"/>
      <c r="BP92" s="66"/>
      <c r="BQ92" s="66"/>
      <c r="BR92" s="66"/>
      <c r="BS92" s="66"/>
      <c r="BT92" s="66"/>
      <c r="BU92" s="66"/>
      <c r="BV92" s="66"/>
      <c r="BW92" s="66"/>
      <c r="BX92" s="66"/>
      <c r="BY92" s="66"/>
      <c r="BZ92" s="66"/>
      <c r="CA92" s="66"/>
      <c r="CB92" s="66"/>
      <c r="CC92" s="66"/>
      <c r="CD92" s="66"/>
      <c r="CE92" s="66"/>
      <c r="CF92" s="66"/>
      <c r="CG92" s="66"/>
      <c r="CH92" s="66"/>
      <c r="CI92" s="66"/>
      <c r="CJ92" s="66"/>
      <c r="CK92" s="66"/>
      <c r="CL92" s="66"/>
      <c r="CM92" s="66"/>
      <c r="CN92" s="66"/>
      <c r="CO92" s="66"/>
      <c r="CP92" s="66"/>
      <c r="CQ92" s="66"/>
      <c r="CR92" s="66"/>
      <c r="CS92" s="66"/>
      <c r="CT92" s="66"/>
      <c r="CU92" s="66"/>
      <c r="CV92" s="66"/>
      <c r="CW92" s="66"/>
      <c r="CX92" s="66"/>
      <c r="CY92" s="66"/>
      <c r="CZ92" s="66"/>
      <c r="DA92" s="66"/>
      <c r="DB92" s="66"/>
      <c r="DC92" s="66"/>
      <c r="DD92" s="66"/>
      <c r="DE92" s="66"/>
      <c r="DF92" s="66"/>
      <c r="DG92" s="66"/>
      <c r="DH92" s="66"/>
      <c r="DI92" s="66"/>
      <c r="DJ92" s="66"/>
      <c r="DK92" s="66"/>
      <c r="DL92" s="66"/>
      <c r="DM92" s="66"/>
      <c r="DN92" s="66"/>
      <c r="DO92" s="66"/>
      <c r="DP92" s="66"/>
      <c r="DQ92" s="66"/>
      <c r="DR92" s="66"/>
      <c r="DS92" s="66"/>
      <c r="DT92" s="66"/>
      <c r="DU92" s="66"/>
      <c r="DV92" s="66"/>
      <c r="DW92" s="66"/>
      <c r="DX92" s="66"/>
      <c r="DY92" s="66"/>
      <c r="DZ92" s="66"/>
      <c r="EA92" s="66"/>
      <c r="EB92" s="66"/>
      <c r="EC92" s="66"/>
      <c r="ED92" s="66"/>
      <c r="EE92" s="66"/>
      <c r="EF92" s="66"/>
      <c r="EG92" s="66"/>
      <c r="EH92" s="66"/>
      <c r="EI92" s="66"/>
      <c r="EJ92" s="66"/>
      <c r="EK92" s="66"/>
      <c r="EL92" s="66"/>
      <c r="EM92" s="66"/>
      <c r="EN92" s="66"/>
      <c r="EO92" s="66"/>
      <c r="EP92" s="66"/>
      <c r="EQ92" s="66"/>
      <c r="ER92" s="66"/>
      <c r="ES92" s="66"/>
      <c r="ET92" s="66"/>
      <c r="EU92" s="66"/>
      <c r="EV92" s="66"/>
      <c r="EW92" s="66"/>
      <c r="EX92" s="66"/>
      <c r="EY92" s="66"/>
      <c r="EZ92" s="66"/>
      <c r="FA92" s="66"/>
      <c r="FB92" s="66"/>
      <c r="FC92" s="66"/>
      <c r="FD92" s="66"/>
      <c r="FE92" s="66"/>
      <c r="FF92" s="66"/>
      <c r="FG92" s="66"/>
      <c r="FH92" s="66"/>
      <c r="FI92" s="66"/>
      <c r="FJ92" s="66"/>
      <c r="FK92" s="66"/>
      <c r="FL92" s="66"/>
      <c r="FM92" s="66"/>
      <c r="FN92" s="66"/>
      <c r="FO92" s="66"/>
      <c r="FP92" s="66"/>
      <c r="FQ92" s="66"/>
      <c r="FR92" s="66"/>
      <c r="FS92" s="66"/>
      <c r="FT92" s="66"/>
      <c r="FU92" s="66"/>
      <c r="FV92" s="66"/>
      <c r="FW92" s="66"/>
      <c r="FX92" s="66"/>
      <c r="FY92" s="66"/>
      <c r="FZ92" s="66"/>
      <c r="GA92" s="66"/>
      <c r="GB92" s="66"/>
      <c r="GC92" s="66"/>
      <c r="GD92" s="66"/>
      <c r="GE92" s="66"/>
      <c r="GF92" s="66"/>
      <c r="GG92" s="66"/>
      <c r="GH92" s="66"/>
      <c r="GI92" s="66"/>
      <c r="GJ92" s="66"/>
      <c r="GK92" s="66"/>
      <c r="GL92" s="66"/>
      <c r="GM92" s="66"/>
      <c r="GN92" s="66"/>
      <c r="GO92" s="66"/>
      <c r="GP92" s="66"/>
      <c r="GQ92" s="66"/>
      <c r="GR92" s="66"/>
      <c r="GS92" s="66"/>
      <c r="GT92" s="66"/>
      <c r="GU92" s="66"/>
      <c r="GV92" s="66"/>
      <c r="GW92" s="66"/>
      <c r="GX92" s="66"/>
      <c r="GY92" s="66"/>
      <c r="GZ92" s="66"/>
      <c r="HA92" s="66"/>
      <c r="HB92" s="66"/>
      <c r="HC92" s="66"/>
      <c r="HD92" s="66"/>
      <c r="HE92" s="66"/>
      <c r="HF92" s="66"/>
      <c r="HG92" s="66"/>
      <c r="HH92" s="66"/>
      <c r="HI92" s="66"/>
      <c r="HJ92" s="66"/>
      <c r="HK92" s="66"/>
      <c r="HL92" s="66"/>
      <c r="HM92" s="66"/>
      <c r="HN92" s="66"/>
      <c r="HO92" s="66"/>
      <c r="HP92" s="66"/>
      <c r="HQ92" s="66"/>
      <c r="HR92" s="66"/>
      <c r="HS92" s="66"/>
      <c r="HT92" s="66"/>
      <c r="HU92" s="66"/>
      <c r="HV92" s="66"/>
      <c r="HW92" s="66"/>
      <c r="HX92" s="66"/>
      <c r="HY92" s="66"/>
      <c r="HZ92" s="66"/>
      <c r="IA92" s="66"/>
      <c r="IB92" s="66"/>
      <c r="IC92" s="66"/>
      <c r="ID92" s="66"/>
      <c r="IE92" s="66"/>
      <c r="IF92" s="66"/>
      <c r="IG92" s="66"/>
      <c r="IH92" s="66"/>
      <c r="II92" s="66"/>
      <c r="IJ92" s="66"/>
      <c r="IK92" s="66"/>
      <c r="IL92" s="66"/>
      <c r="IM92" s="66"/>
      <c r="IN92" s="66"/>
      <c r="IO92" s="66"/>
      <c r="IP92" s="66"/>
      <c r="IQ92" s="66"/>
      <c r="IR92" s="66"/>
      <c r="IS92" s="66"/>
      <c r="IT92" s="66"/>
      <c r="IU92" s="66"/>
      <c r="IV92" s="66"/>
      <c r="IW92" s="66"/>
      <c r="IX92" s="66"/>
      <c r="IY92" s="66"/>
      <c r="IZ92" s="66"/>
      <c r="JA92" s="66"/>
      <c r="JB92" s="66"/>
      <c r="JC92" s="66"/>
      <c r="JD92" s="66"/>
      <c r="JE92" s="66"/>
      <c r="JF92" s="66"/>
      <c r="JG92" s="66"/>
      <c r="JH92" s="66"/>
      <c r="JI92" s="66"/>
      <c r="JJ92" s="66"/>
      <c r="JK92" s="66"/>
      <c r="JL92" s="66"/>
      <c r="JM92" s="66"/>
      <c r="JN92" s="66"/>
      <c r="JO92" s="66"/>
      <c r="JP92" s="66"/>
      <c r="JQ92" s="66"/>
      <c r="JR92" s="66"/>
      <c r="JS92" s="66"/>
      <c r="JT92" s="66"/>
      <c r="JU92" s="66"/>
      <c r="JV92" s="66"/>
      <c r="JW92" s="66"/>
      <c r="JX92" s="66"/>
      <c r="JY92" s="66"/>
      <c r="JZ92" s="66"/>
      <c r="KA92" s="66"/>
      <c r="KB92" s="66"/>
      <c r="KC92" s="66"/>
      <c r="KD92" s="66"/>
      <c r="KE92" s="66"/>
      <c r="KF92" s="66"/>
      <c r="KG92" s="66"/>
      <c r="KH92" s="66"/>
      <c r="KI92" s="66"/>
      <c r="KJ92" s="66"/>
      <c r="KK92" s="66"/>
      <c r="KL92" s="66"/>
      <c r="KM92" s="66"/>
      <c r="KN92" s="66"/>
      <c r="KO92" s="66"/>
      <c r="KP92" s="66"/>
      <c r="KQ92" s="66"/>
    </row>
    <row r="93" spans="1:303" x14ac:dyDescent="0.2">
      <c r="AA93" s="66"/>
      <c r="AB93" s="66"/>
      <c r="AC93" s="66"/>
      <c r="AD93" s="66"/>
      <c r="AE93" s="66"/>
      <c r="AF93" s="66"/>
      <c r="AG93" s="66"/>
      <c r="AH93" s="66"/>
      <c r="AI93" s="66"/>
      <c r="AJ93" s="66"/>
      <c r="AK93" s="66"/>
      <c r="AL93" s="66"/>
      <c r="AM93" s="66"/>
      <c r="AN93" s="66"/>
      <c r="AO93" s="66"/>
      <c r="AP93" s="66"/>
      <c r="AQ93" s="66"/>
      <c r="AR93" s="66"/>
      <c r="AS93" s="66"/>
      <c r="AT93" s="66"/>
      <c r="AU93" s="66"/>
      <c r="AV93" s="66"/>
      <c r="AW93" s="66"/>
      <c r="AX93" s="66"/>
      <c r="AY93" s="66"/>
      <c r="AZ93" s="66"/>
      <c r="BA93" s="66"/>
      <c r="BB93" s="66"/>
      <c r="BC93" s="66"/>
      <c r="BD93" s="66"/>
      <c r="BE93" s="66"/>
      <c r="BF93" s="66"/>
      <c r="BG93" s="66"/>
      <c r="BH93" s="66"/>
      <c r="BI93" s="66"/>
      <c r="BJ93" s="66"/>
      <c r="BK93" s="66"/>
      <c r="BL93" s="66"/>
      <c r="BM93" s="66"/>
      <c r="BN93" s="66"/>
      <c r="BO93" s="66"/>
      <c r="BP93" s="66"/>
      <c r="BQ93" s="66"/>
      <c r="BR93" s="66"/>
      <c r="BS93" s="66"/>
      <c r="BT93" s="66"/>
      <c r="BU93" s="66"/>
      <c r="BV93" s="66"/>
      <c r="BW93" s="66"/>
      <c r="BX93" s="66"/>
      <c r="BY93" s="66"/>
      <c r="BZ93" s="66"/>
      <c r="CA93" s="66"/>
      <c r="CB93" s="66"/>
      <c r="CC93" s="66"/>
      <c r="CD93" s="66"/>
      <c r="CE93" s="66"/>
      <c r="CF93" s="66"/>
      <c r="CG93" s="66"/>
      <c r="CH93" s="66"/>
      <c r="CI93" s="66"/>
      <c r="CJ93" s="66"/>
      <c r="CK93" s="66"/>
      <c r="CL93" s="66"/>
      <c r="CM93" s="66"/>
      <c r="CN93" s="66"/>
      <c r="CO93" s="66"/>
      <c r="CP93" s="66"/>
      <c r="CQ93" s="66"/>
      <c r="CR93" s="66"/>
      <c r="CS93" s="66"/>
      <c r="CT93" s="66"/>
      <c r="CU93" s="66"/>
      <c r="CV93" s="66"/>
      <c r="CW93" s="66"/>
      <c r="CX93" s="66"/>
      <c r="CY93" s="66"/>
      <c r="CZ93" s="66"/>
      <c r="DA93" s="66"/>
      <c r="DB93" s="66"/>
      <c r="DC93" s="66"/>
      <c r="DD93" s="66"/>
      <c r="DE93" s="66"/>
      <c r="DF93" s="66"/>
      <c r="DG93" s="66"/>
      <c r="DH93" s="66"/>
      <c r="DI93" s="66"/>
      <c r="DJ93" s="66"/>
      <c r="DK93" s="66"/>
      <c r="DL93" s="66"/>
      <c r="DM93" s="66"/>
      <c r="DN93" s="66"/>
      <c r="DO93" s="66"/>
      <c r="DP93" s="66"/>
      <c r="DQ93" s="66"/>
      <c r="DR93" s="66"/>
      <c r="DS93" s="66"/>
      <c r="DT93" s="66"/>
      <c r="DU93" s="66"/>
      <c r="DV93" s="66"/>
      <c r="DW93" s="66"/>
      <c r="DX93" s="66"/>
      <c r="DY93" s="66"/>
      <c r="DZ93" s="66"/>
      <c r="EA93" s="66"/>
      <c r="EB93" s="66"/>
      <c r="EC93" s="66"/>
      <c r="ED93" s="66"/>
      <c r="EE93" s="66"/>
      <c r="EF93" s="66"/>
      <c r="EG93" s="66"/>
      <c r="EH93" s="66"/>
      <c r="EI93" s="66"/>
      <c r="EJ93" s="66"/>
      <c r="EK93" s="66"/>
      <c r="EL93" s="66"/>
      <c r="EM93" s="66"/>
      <c r="EN93" s="66"/>
      <c r="EO93" s="66"/>
      <c r="EP93" s="66"/>
      <c r="EQ93" s="66"/>
      <c r="ER93" s="66"/>
      <c r="ES93" s="66"/>
      <c r="ET93" s="66"/>
      <c r="EU93" s="66"/>
      <c r="EV93" s="66"/>
      <c r="EW93" s="66"/>
      <c r="EX93" s="66"/>
      <c r="EY93" s="66"/>
      <c r="EZ93" s="66"/>
      <c r="FA93" s="66"/>
      <c r="FB93" s="66"/>
      <c r="FC93" s="66"/>
      <c r="FD93" s="66"/>
      <c r="FE93" s="66"/>
      <c r="FF93" s="66"/>
      <c r="FG93" s="66"/>
      <c r="FH93" s="66"/>
      <c r="FI93" s="66"/>
      <c r="FJ93" s="66"/>
      <c r="FK93" s="66"/>
      <c r="FL93" s="66"/>
      <c r="FM93" s="66"/>
      <c r="FN93" s="66"/>
      <c r="FO93" s="66"/>
      <c r="FP93" s="66"/>
      <c r="FQ93" s="66"/>
      <c r="FR93" s="66"/>
      <c r="FS93" s="66"/>
      <c r="FT93" s="66"/>
      <c r="FU93" s="66"/>
      <c r="FV93" s="66"/>
      <c r="FW93" s="66"/>
      <c r="FX93" s="66"/>
      <c r="FY93" s="66"/>
      <c r="FZ93" s="66"/>
      <c r="GA93" s="66"/>
      <c r="GB93" s="66"/>
      <c r="GC93" s="66"/>
      <c r="GD93" s="66"/>
      <c r="GE93" s="66"/>
      <c r="GF93" s="66"/>
      <c r="GG93" s="66"/>
      <c r="GH93" s="66"/>
      <c r="GI93" s="66"/>
      <c r="GJ93" s="66"/>
      <c r="GK93" s="66"/>
      <c r="GL93" s="66"/>
      <c r="GM93" s="66"/>
      <c r="GN93" s="66"/>
      <c r="GO93" s="66"/>
      <c r="GP93" s="66"/>
      <c r="GQ93" s="66"/>
      <c r="GR93" s="66"/>
      <c r="GS93" s="66"/>
      <c r="GT93" s="66"/>
      <c r="GU93" s="66"/>
      <c r="GV93" s="66"/>
      <c r="GW93" s="66"/>
      <c r="GX93" s="66"/>
      <c r="GY93" s="66"/>
      <c r="GZ93" s="66"/>
      <c r="HA93" s="66"/>
      <c r="HB93" s="66"/>
      <c r="HC93" s="66"/>
      <c r="HD93" s="66"/>
      <c r="HE93" s="66"/>
      <c r="HF93" s="66"/>
      <c r="HG93" s="66"/>
      <c r="HH93" s="66"/>
      <c r="HI93" s="66"/>
      <c r="HJ93" s="66"/>
      <c r="HK93" s="66"/>
      <c r="HL93" s="66"/>
      <c r="HM93" s="66"/>
      <c r="HN93" s="66"/>
      <c r="HO93" s="66"/>
      <c r="HP93" s="66"/>
      <c r="HQ93" s="66"/>
      <c r="HR93" s="66"/>
      <c r="HS93" s="66"/>
      <c r="HT93" s="66"/>
      <c r="HU93" s="66"/>
      <c r="HV93" s="66"/>
      <c r="HW93" s="66"/>
      <c r="HX93" s="66"/>
      <c r="HY93" s="66"/>
      <c r="HZ93" s="66"/>
      <c r="IA93" s="66"/>
      <c r="IB93" s="66"/>
      <c r="IC93" s="66"/>
      <c r="ID93" s="66"/>
      <c r="IE93" s="66"/>
      <c r="IF93" s="66"/>
      <c r="IG93" s="66"/>
      <c r="IH93" s="66"/>
      <c r="II93" s="66"/>
      <c r="IJ93" s="66"/>
      <c r="IK93" s="66"/>
      <c r="IL93" s="66"/>
      <c r="IM93" s="66"/>
      <c r="IN93" s="66"/>
      <c r="IO93" s="66"/>
      <c r="IP93" s="66"/>
      <c r="IQ93" s="66"/>
      <c r="IR93" s="66"/>
      <c r="IS93" s="66"/>
      <c r="IT93" s="66"/>
      <c r="IU93" s="66"/>
      <c r="IV93" s="66"/>
      <c r="IW93" s="66"/>
      <c r="IX93" s="66"/>
      <c r="IY93" s="66"/>
      <c r="IZ93" s="66"/>
      <c r="JA93" s="66"/>
      <c r="JB93" s="66"/>
      <c r="JC93" s="66"/>
      <c r="JD93" s="66"/>
      <c r="JE93" s="66"/>
      <c r="JF93" s="66"/>
      <c r="JG93" s="66"/>
      <c r="JH93" s="66"/>
      <c r="JI93" s="66"/>
      <c r="JJ93" s="66"/>
      <c r="JK93" s="66"/>
      <c r="JL93" s="66"/>
      <c r="JM93" s="66"/>
      <c r="JN93" s="66"/>
      <c r="JO93" s="66"/>
      <c r="JP93" s="66"/>
      <c r="JQ93" s="66"/>
      <c r="JR93" s="66"/>
      <c r="JS93" s="66"/>
      <c r="JT93" s="66"/>
      <c r="JU93" s="66"/>
      <c r="JV93" s="66"/>
      <c r="JW93" s="66"/>
      <c r="JX93" s="66"/>
      <c r="JY93" s="66"/>
      <c r="JZ93" s="66"/>
      <c r="KA93" s="66"/>
      <c r="KB93" s="66"/>
      <c r="KC93" s="66"/>
      <c r="KD93" s="66"/>
      <c r="KE93" s="66"/>
      <c r="KF93" s="66"/>
      <c r="KG93" s="66"/>
      <c r="KH93" s="66"/>
      <c r="KI93" s="66"/>
      <c r="KJ93" s="66"/>
      <c r="KK93" s="66"/>
      <c r="KL93" s="66"/>
      <c r="KM93" s="66"/>
      <c r="KN93" s="66"/>
      <c r="KO93" s="66"/>
      <c r="KP93" s="66"/>
      <c r="KQ93" s="66"/>
    </row>
    <row r="94" spans="1:303" x14ac:dyDescent="0.2">
      <c r="AA94" s="66"/>
      <c r="AB94" s="66"/>
      <c r="AC94" s="66"/>
      <c r="AD94" s="66"/>
      <c r="AE94" s="66"/>
      <c r="AF94" s="66"/>
      <c r="AG94" s="66"/>
      <c r="AH94" s="66"/>
      <c r="AI94" s="66"/>
      <c r="AJ94" s="66"/>
      <c r="AK94" s="66"/>
      <c r="AL94" s="66"/>
      <c r="AM94" s="66"/>
      <c r="AN94" s="66"/>
      <c r="AO94" s="66"/>
      <c r="AP94" s="66"/>
      <c r="AQ94" s="66"/>
      <c r="AR94" s="66"/>
      <c r="AS94" s="66"/>
      <c r="AT94" s="66"/>
      <c r="AU94" s="66"/>
      <c r="AV94" s="66"/>
      <c r="AW94" s="66"/>
      <c r="AX94" s="66"/>
      <c r="AY94" s="66"/>
      <c r="AZ94" s="66"/>
      <c r="BA94" s="66"/>
      <c r="BB94" s="66"/>
      <c r="BC94" s="66"/>
      <c r="BD94" s="66"/>
      <c r="BE94" s="66"/>
      <c r="BF94" s="66"/>
      <c r="BG94" s="66"/>
      <c r="BH94" s="66"/>
      <c r="BI94" s="66"/>
      <c r="BJ94" s="66"/>
      <c r="BK94" s="66"/>
      <c r="BL94" s="66"/>
      <c r="BM94" s="66"/>
      <c r="BN94" s="66"/>
      <c r="BO94" s="66"/>
      <c r="BP94" s="66"/>
      <c r="BQ94" s="66"/>
      <c r="BR94" s="66"/>
      <c r="BS94" s="66"/>
      <c r="BT94" s="66"/>
      <c r="BU94" s="66"/>
      <c r="BV94" s="66"/>
      <c r="BW94" s="66"/>
      <c r="BX94" s="66"/>
      <c r="BY94" s="66"/>
      <c r="BZ94" s="66"/>
      <c r="CA94" s="66"/>
      <c r="CB94" s="66"/>
      <c r="CC94" s="66"/>
      <c r="CD94" s="66"/>
      <c r="CE94" s="66"/>
      <c r="CF94" s="66"/>
      <c r="CG94" s="66"/>
      <c r="CH94" s="66"/>
      <c r="CI94" s="66"/>
      <c r="CJ94" s="66"/>
      <c r="CK94" s="66"/>
      <c r="CL94" s="66"/>
      <c r="CM94" s="66"/>
      <c r="CN94" s="66"/>
      <c r="CO94" s="66"/>
      <c r="CP94" s="66"/>
      <c r="CQ94" s="66"/>
      <c r="CR94" s="66"/>
      <c r="CS94" s="66"/>
      <c r="CT94" s="66"/>
      <c r="CU94" s="66"/>
      <c r="CV94" s="66"/>
      <c r="CW94" s="66"/>
      <c r="CX94" s="66"/>
      <c r="CY94" s="66"/>
      <c r="CZ94" s="66"/>
      <c r="DA94" s="66"/>
      <c r="DB94" s="66"/>
      <c r="DC94" s="66"/>
      <c r="DD94" s="66"/>
      <c r="DE94" s="66"/>
      <c r="DF94" s="66"/>
      <c r="DG94" s="66"/>
      <c r="DH94" s="66"/>
      <c r="DI94" s="66"/>
      <c r="DJ94" s="66"/>
      <c r="DK94" s="66"/>
      <c r="DL94" s="66"/>
      <c r="DM94" s="66"/>
      <c r="DN94" s="66"/>
      <c r="DO94" s="66"/>
      <c r="DP94" s="66"/>
      <c r="DQ94" s="66"/>
      <c r="DR94" s="66"/>
      <c r="DS94" s="66"/>
      <c r="DT94" s="66"/>
      <c r="DU94" s="66"/>
      <c r="DV94" s="66"/>
      <c r="DW94" s="66"/>
      <c r="DX94" s="66"/>
      <c r="DY94" s="66"/>
      <c r="DZ94" s="66"/>
      <c r="EA94" s="66"/>
      <c r="EB94" s="66"/>
      <c r="EC94" s="66"/>
      <c r="ED94" s="66"/>
      <c r="EE94" s="66"/>
      <c r="EF94" s="66"/>
      <c r="EG94" s="66"/>
      <c r="EH94" s="66"/>
      <c r="EI94" s="66"/>
      <c r="EJ94" s="66"/>
      <c r="EK94" s="66"/>
      <c r="EL94" s="66"/>
      <c r="EM94" s="66"/>
      <c r="EN94" s="66"/>
      <c r="EO94" s="66"/>
      <c r="EP94" s="66"/>
      <c r="EQ94" s="66"/>
      <c r="ER94" s="66"/>
      <c r="ES94" s="66"/>
      <c r="ET94" s="66"/>
      <c r="EU94" s="66"/>
      <c r="EV94" s="66"/>
      <c r="EW94" s="66"/>
      <c r="EX94" s="66"/>
      <c r="EY94" s="66"/>
      <c r="EZ94" s="66"/>
      <c r="FA94" s="66"/>
      <c r="FB94" s="66"/>
      <c r="FC94" s="66"/>
      <c r="FD94" s="66"/>
      <c r="FE94" s="66"/>
      <c r="FF94" s="66"/>
      <c r="FG94" s="66"/>
      <c r="FH94" s="66"/>
      <c r="FI94" s="66"/>
      <c r="FJ94" s="66"/>
      <c r="FK94" s="66"/>
      <c r="FL94" s="66"/>
      <c r="FM94" s="66"/>
      <c r="FN94" s="66"/>
      <c r="FO94" s="66"/>
      <c r="FP94" s="66"/>
      <c r="FQ94" s="66"/>
      <c r="FR94" s="66"/>
      <c r="FS94" s="66"/>
      <c r="FT94" s="66"/>
      <c r="FU94" s="66"/>
      <c r="FV94" s="66"/>
      <c r="FW94" s="66"/>
      <c r="FX94" s="66"/>
      <c r="FY94" s="66"/>
      <c r="FZ94" s="66"/>
      <c r="GA94" s="66"/>
      <c r="GB94" s="66"/>
      <c r="GC94" s="66"/>
      <c r="GD94" s="66"/>
      <c r="GE94" s="66"/>
      <c r="GF94" s="66"/>
      <c r="GG94" s="66"/>
      <c r="GH94" s="66"/>
      <c r="GI94" s="66"/>
      <c r="GJ94" s="66"/>
      <c r="GK94" s="66"/>
      <c r="GL94" s="66"/>
      <c r="GM94" s="66"/>
      <c r="GN94" s="66"/>
      <c r="GO94" s="66"/>
      <c r="GP94" s="66"/>
      <c r="GQ94" s="66"/>
      <c r="GR94" s="66"/>
      <c r="GS94" s="66"/>
      <c r="GT94" s="66"/>
      <c r="GU94" s="66"/>
      <c r="GV94" s="66"/>
      <c r="GW94" s="66"/>
      <c r="GX94" s="66"/>
      <c r="GY94" s="66"/>
      <c r="GZ94" s="66"/>
      <c r="HA94" s="66"/>
      <c r="HB94" s="66"/>
      <c r="HC94" s="66"/>
      <c r="HD94" s="66"/>
      <c r="HE94" s="66"/>
      <c r="HF94" s="66"/>
      <c r="HG94" s="66"/>
      <c r="HH94" s="66"/>
      <c r="HI94" s="66"/>
      <c r="HJ94" s="66"/>
      <c r="HK94" s="66"/>
      <c r="HL94" s="66"/>
      <c r="HM94" s="66"/>
      <c r="HN94" s="66"/>
      <c r="HO94" s="66"/>
      <c r="HP94" s="66"/>
      <c r="HQ94" s="66"/>
      <c r="HR94" s="66"/>
      <c r="HS94" s="66"/>
      <c r="HT94" s="66"/>
      <c r="HU94" s="66"/>
      <c r="HV94" s="66"/>
      <c r="HW94" s="66"/>
      <c r="HX94" s="66"/>
      <c r="HY94" s="66"/>
      <c r="HZ94" s="66"/>
      <c r="IA94" s="66"/>
      <c r="IB94" s="66"/>
      <c r="IC94" s="66"/>
      <c r="ID94" s="66"/>
      <c r="IE94" s="66"/>
      <c r="IF94" s="66"/>
      <c r="IG94" s="66"/>
      <c r="IH94" s="66"/>
      <c r="II94" s="66"/>
      <c r="IJ94" s="66"/>
      <c r="IK94" s="66"/>
      <c r="IL94" s="66"/>
      <c r="IM94" s="66"/>
      <c r="IN94" s="66"/>
      <c r="IO94" s="66"/>
      <c r="IP94" s="66"/>
      <c r="IQ94" s="66"/>
      <c r="IR94" s="66"/>
      <c r="IS94" s="66"/>
      <c r="IT94" s="66"/>
      <c r="IU94" s="66"/>
      <c r="IV94" s="66"/>
      <c r="IW94" s="66"/>
      <c r="IX94" s="66"/>
      <c r="IY94" s="66"/>
      <c r="IZ94" s="66"/>
      <c r="JA94" s="66"/>
      <c r="JB94" s="66"/>
      <c r="JC94" s="66"/>
      <c r="JD94" s="66"/>
      <c r="JE94" s="66"/>
      <c r="JF94" s="66"/>
      <c r="JG94" s="66"/>
      <c r="JH94" s="66"/>
      <c r="JI94" s="66"/>
      <c r="JJ94" s="66"/>
      <c r="JK94" s="66"/>
      <c r="JL94" s="66"/>
      <c r="JM94" s="66"/>
      <c r="JN94" s="66"/>
      <c r="JO94" s="66"/>
      <c r="JP94" s="66"/>
      <c r="JQ94" s="66"/>
      <c r="JR94" s="66"/>
      <c r="JS94" s="66"/>
      <c r="JT94" s="66"/>
      <c r="JU94" s="66"/>
      <c r="JV94" s="66"/>
      <c r="JW94" s="66"/>
      <c r="JX94" s="66"/>
      <c r="JY94" s="66"/>
      <c r="JZ94" s="66"/>
      <c r="KA94" s="66"/>
      <c r="KB94" s="66"/>
      <c r="KC94" s="66"/>
      <c r="KD94" s="66"/>
      <c r="KE94" s="66"/>
      <c r="KF94" s="66"/>
      <c r="KG94" s="66"/>
      <c r="KH94" s="66"/>
      <c r="KI94" s="66"/>
      <c r="KJ94" s="66"/>
      <c r="KK94" s="66"/>
      <c r="KL94" s="66"/>
      <c r="KM94" s="66"/>
      <c r="KN94" s="66"/>
      <c r="KO94" s="66"/>
      <c r="KP94" s="66"/>
      <c r="KQ94" s="66"/>
    </row>
    <row r="95" spans="1:303" x14ac:dyDescent="0.2">
      <c r="AA95" s="66"/>
      <c r="AB95" s="66"/>
      <c r="AC95" s="66"/>
      <c r="AD95" s="66"/>
      <c r="AE95" s="66"/>
      <c r="AF95" s="66"/>
      <c r="AG95" s="66"/>
      <c r="AH95" s="66"/>
      <c r="AI95" s="66"/>
      <c r="AJ95" s="66"/>
      <c r="AK95" s="66"/>
      <c r="AL95" s="66"/>
      <c r="AM95" s="66"/>
      <c r="AN95" s="66"/>
      <c r="AO95" s="66"/>
      <c r="AP95" s="66"/>
      <c r="AQ95" s="66"/>
      <c r="AR95" s="66"/>
      <c r="AS95" s="66"/>
      <c r="AT95" s="66"/>
      <c r="AU95" s="66"/>
      <c r="AV95" s="66"/>
      <c r="AW95" s="66"/>
      <c r="AX95" s="66"/>
      <c r="AY95" s="66"/>
      <c r="AZ95" s="66"/>
      <c r="BA95" s="66"/>
      <c r="BB95" s="66"/>
      <c r="BC95" s="66"/>
      <c r="BD95" s="66"/>
      <c r="BE95" s="66"/>
      <c r="BF95" s="66"/>
      <c r="BG95" s="66"/>
      <c r="BH95" s="66"/>
      <c r="BI95" s="66"/>
      <c r="BJ95" s="66"/>
      <c r="BK95" s="66"/>
      <c r="BL95" s="66"/>
      <c r="BM95" s="66"/>
      <c r="BN95" s="66"/>
      <c r="BO95" s="66"/>
      <c r="BP95" s="66"/>
      <c r="BQ95" s="66"/>
      <c r="BR95" s="66"/>
      <c r="BS95" s="66"/>
      <c r="BT95" s="66"/>
      <c r="BU95" s="66"/>
      <c r="BV95" s="66"/>
      <c r="BW95" s="66"/>
      <c r="BX95" s="66"/>
      <c r="BY95" s="66"/>
      <c r="BZ95" s="66"/>
      <c r="CA95" s="66"/>
      <c r="CB95" s="66"/>
      <c r="CC95" s="66"/>
      <c r="CD95" s="66"/>
      <c r="CE95" s="66"/>
      <c r="CF95" s="66"/>
      <c r="CG95" s="66"/>
      <c r="CH95" s="66"/>
      <c r="CI95" s="66"/>
      <c r="CJ95" s="66"/>
      <c r="CK95" s="66"/>
      <c r="CL95" s="66"/>
      <c r="CM95" s="66"/>
      <c r="CN95" s="66"/>
      <c r="CO95" s="66"/>
      <c r="CP95" s="66"/>
      <c r="CQ95" s="66"/>
      <c r="CR95" s="66"/>
      <c r="CS95" s="66"/>
      <c r="CT95" s="66"/>
      <c r="CU95" s="66"/>
      <c r="CV95" s="66"/>
      <c r="CW95" s="66"/>
      <c r="CX95" s="66"/>
      <c r="CY95" s="66"/>
      <c r="CZ95" s="66"/>
      <c r="DA95" s="66"/>
      <c r="DB95" s="66"/>
      <c r="DC95" s="66"/>
      <c r="DD95" s="66"/>
      <c r="DE95" s="66"/>
      <c r="DF95" s="66"/>
      <c r="DG95" s="66"/>
      <c r="DH95" s="66"/>
      <c r="DI95" s="66"/>
      <c r="DJ95" s="66"/>
      <c r="DK95" s="66"/>
      <c r="DL95" s="66"/>
      <c r="DM95" s="66"/>
      <c r="DN95" s="66"/>
      <c r="DO95" s="66"/>
      <c r="DP95" s="66"/>
      <c r="DQ95" s="66"/>
      <c r="DR95" s="66"/>
      <c r="DS95" s="66"/>
      <c r="DT95" s="66"/>
      <c r="DU95" s="66"/>
      <c r="DV95" s="66"/>
      <c r="DW95" s="66"/>
      <c r="DX95" s="66"/>
      <c r="DY95" s="66"/>
      <c r="DZ95" s="66"/>
      <c r="EA95" s="66"/>
      <c r="EB95" s="66"/>
      <c r="EC95" s="66"/>
      <c r="ED95" s="66"/>
      <c r="EE95" s="66"/>
      <c r="EF95" s="66"/>
      <c r="EG95" s="66"/>
      <c r="EH95" s="66"/>
      <c r="EI95" s="66"/>
      <c r="EJ95" s="66"/>
      <c r="EK95" s="66"/>
      <c r="EL95" s="66"/>
      <c r="EM95" s="66"/>
      <c r="EN95" s="66"/>
      <c r="EO95" s="66"/>
      <c r="EP95" s="66"/>
      <c r="EQ95" s="66"/>
      <c r="ER95" s="66"/>
      <c r="ES95" s="66"/>
      <c r="ET95" s="66"/>
      <c r="EU95" s="66"/>
      <c r="EV95" s="66"/>
      <c r="EW95" s="66"/>
      <c r="EX95" s="66"/>
      <c r="EY95" s="66"/>
      <c r="EZ95" s="66"/>
      <c r="FA95" s="66"/>
      <c r="FB95" s="66"/>
      <c r="FC95" s="66"/>
      <c r="FD95" s="66"/>
      <c r="FE95" s="66"/>
      <c r="FF95" s="66"/>
      <c r="FG95" s="66"/>
      <c r="FH95" s="66"/>
      <c r="FI95" s="66"/>
      <c r="FJ95" s="66"/>
      <c r="FK95" s="66"/>
      <c r="FL95" s="66"/>
      <c r="FM95" s="66"/>
      <c r="FN95" s="66"/>
      <c r="FO95" s="66"/>
      <c r="FP95" s="66"/>
      <c r="FQ95" s="66"/>
      <c r="FR95" s="66"/>
      <c r="FS95" s="66"/>
      <c r="FT95" s="66"/>
      <c r="FU95" s="66"/>
      <c r="FV95" s="66"/>
      <c r="FW95" s="66"/>
      <c r="FX95" s="66"/>
      <c r="FY95" s="66"/>
      <c r="FZ95" s="66"/>
      <c r="GA95" s="66"/>
      <c r="GB95" s="66"/>
      <c r="GC95" s="66"/>
      <c r="GD95" s="66"/>
      <c r="GE95" s="66"/>
      <c r="GF95" s="66"/>
      <c r="GG95" s="66"/>
      <c r="GH95" s="66"/>
      <c r="GI95" s="66"/>
      <c r="GJ95" s="66"/>
      <c r="GK95" s="66"/>
      <c r="GL95" s="66"/>
      <c r="GM95" s="66"/>
      <c r="GN95" s="66"/>
      <c r="GO95" s="66"/>
      <c r="GP95" s="66"/>
      <c r="GQ95" s="66"/>
      <c r="GR95" s="66"/>
      <c r="GS95" s="66"/>
      <c r="GT95" s="66"/>
      <c r="GU95" s="66"/>
      <c r="GV95" s="66"/>
      <c r="GW95" s="66"/>
      <c r="GX95" s="66"/>
      <c r="GY95" s="66"/>
      <c r="GZ95" s="66"/>
      <c r="HA95" s="66"/>
      <c r="HB95" s="66"/>
      <c r="HC95" s="66"/>
      <c r="HD95" s="66"/>
      <c r="HE95" s="66"/>
      <c r="HF95" s="66"/>
      <c r="HG95" s="66"/>
      <c r="HH95" s="66"/>
      <c r="HI95" s="66"/>
      <c r="HJ95" s="66"/>
      <c r="HK95" s="66"/>
      <c r="HL95" s="66"/>
      <c r="HM95" s="66"/>
      <c r="HN95" s="66"/>
      <c r="HO95" s="66"/>
      <c r="HP95" s="66"/>
      <c r="HQ95" s="66"/>
      <c r="HR95" s="66"/>
      <c r="HS95" s="66"/>
      <c r="HT95" s="66"/>
      <c r="HU95" s="66"/>
      <c r="HV95" s="66"/>
      <c r="HW95" s="66"/>
      <c r="HX95" s="66"/>
      <c r="HY95" s="66"/>
      <c r="HZ95" s="66"/>
      <c r="IA95" s="66"/>
      <c r="IB95" s="66"/>
      <c r="IC95" s="66"/>
      <c r="ID95" s="66"/>
      <c r="IE95" s="66"/>
      <c r="IF95" s="66"/>
      <c r="IG95" s="66"/>
      <c r="IH95" s="66"/>
      <c r="II95" s="66"/>
      <c r="IJ95" s="66"/>
      <c r="IK95" s="66"/>
      <c r="IL95" s="66"/>
      <c r="IM95" s="66"/>
      <c r="IN95" s="66"/>
      <c r="IO95" s="66"/>
      <c r="IP95" s="66"/>
      <c r="IQ95" s="66"/>
      <c r="IR95" s="66"/>
      <c r="IS95" s="66"/>
      <c r="IT95" s="66"/>
      <c r="IU95" s="66"/>
      <c r="IV95" s="66"/>
      <c r="IW95" s="66"/>
      <c r="IX95" s="66"/>
      <c r="IY95" s="66"/>
      <c r="IZ95" s="66"/>
      <c r="JA95" s="66"/>
      <c r="JB95" s="66"/>
      <c r="JC95" s="66"/>
      <c r="JD95" s="66"/>
      <c r="JE95" s="66"/>
      <c r="JF95" s="66"/>
      <c r="JG95" s="66"/>
      <c r="JH95" s="66"/>
      <c r="JI95" s="66"/>
      <c r="JJ95" s="66"/>
      <c r="JK95" s="66"/>
      <c r="JL95" s="66"/>
      <c r="JM95" s="66"/>
      <c r="JN95" s="66"/>
      <c r="JO95" s="66"/>
      <c r="JP95" s="66"/>
      <c r="JQ95" s="66"/>
      <c r="JR95" s="66"/>
      <c r="JS95" s="66"/>
      <c r="JT95" s="66"/>
      <c r="JU95" s="66"/>
      <c r="JV95" s="66"/>
      <c r="JW95" s="66"/>
      <c r="JX95" s="66"/>
      <c r="JY95" s="66"/>
      <c r="JZ95" s="66"/>
      <c r="KA95" s="66"/>
      <c r="KB95" s="66"/>
      <c r="KC95" s="66"/>
      <c r="KD95" s="66"/>
      <c r="KE95" s="66"/>
      <c r="KF95" s="66"/>
      <c r="KG95" s="66"/>
      <c r="KH95" s="66"/>
      <c r="KI95" s="66"/>
      <c r="KJ95" s="66"/>
      <c r="KK95" s="66"/>
      <c r="KL95" s="66"/>
      <c r="KM95" s="66"/>
      <c r="KN95" s="66"/>
      <c r="KO95" s="66"/>
      <c r="KP95" s="66"/>
      <c r="KQ95" s="66"/>
    </row>
    <row r="96" spans="1:303" x14ac:dyDescent="0.2">
      <c r="AA96" s="66"/>
      <c r="AB96" s="66"/>
      <c r="AC96" s="66"/>
      <c r="AD96" s="66"/>
      <c r="AE96" s="66"/>
      <c r="AF96" s="66"/>
      <c r="AG96" s="66"/>
      <c r="AH96" s="66"/>
      <c r="AI96" s="66"/>
      <c r="AJ96" s="66"/>
      <c r="AK96" s="66"/>
      <c r="AL96" s="66"/>
      <c r="AM96" s="66"/>
      <c r="AN96" s="66"/>
      <c r="AO96" s="66"/>
      <c r="AP96" s="66"/>
      <c r="AQ96" s="66"/>
      <c r="AR96" s="66"/>
      <c r="AS96" s="66"/>
      <c r="AT96" s="66"/>
      <c r="AU96" s="66"/>
      <c r="AV96" s="66"/>
      <c r="AW96" s="66"/>
      <c r="AX96" s="66"/>
      <c r="AY96" s="66"/>
      <c r="AZ96" s="66"/>
      <c r="BA96" s="66"/>
      <c r="BB96" s="66"/>
      <c r="BC96" s="66"/>
      <c r="BD96" s="66"/>
      <c r="BE96" s="66"/>
      <c r="BF96" s="66"/>
      <c r="BG96" s="66"/>
      <c r="BH96" s="66"/>
      <c r="BI96" s="66"/>
      <c r="BJ96" s="66"/>
      <c r="BK96" s="66"/>
      <c r="BL96" s="66"/>
      <c r="BM96" s="66"/>
      <c r="BN96" s="66"/>
      <c r="BO96" s="66"/>
      <c r="BP96" s="66"/>
      <c r="BQ96" s="66"/>
      <c r="BR96" s="66"/>
      <c r="BS96" s="66"/>
      <c r="BT96" s="66"/>
      <c r="BU96" s="66"/>
      <c r="BV96" s="66"/>
      <c r="BW96" s="66"/>
      <c r="BX96" s="66"/>
      <c r="BY96" s="66"/>
      <c r="BZ96" s="66"/>
      <c r="CA96" s="66"/>
      <c r="CB96" s="66"/>
      <c r="CC96" s="66"/>
      <c r="CD96" s="66"/>
      <c r="CE96" s="66"/>
      <c r="CF96" s="66"/>
      <c r="CG96" s="66"/>
      <c r="CH96" s="66"/>
      <c r="CI96" s="66"/>
      <c r="CJ96" s="66"/>
      <c r="CK96" s="66"/>
      <c r="CL96" s="66"/>
      <c r="CM96" s="66"/>
      <c r="CN96" s="66"/>
      <c r="CO96" s="66"/>
      <c r="CP96" s="66"/>
      <c r="CQ96" s="66"/>
      <c r="CR96" s="66"/>
      <c r="CS96" s="66"/>
      <c r="CT96" s="66"/>
      <c r="CU96" s="66"/>
      <c r="CV96" s="66"/>
      <c r="CW96" s="66"/>
      <c r="CX96" s="66"/>
      <c r="CY96" s="66"/>
      <c r="CZ96" s="66"/>
      <c r="DA96" s="66"/>
      <c r="DB96" s="66"/>
      <c r="DC96" s="66"/>
      <c r="DD96" s="66"/>
      <c r="DE96" s="66"/>
      <c r="DF96" s="66"/>
      <c r="DG96" s="66"/>
      <c r="DH96" s="66"/>
      <c r="DI96" s="66"/>
      <c r="DJ96" s="66"/>
      <c r="DK96" s="66"/>
      <c r="DL96" s="66"/>
      <c r="DM96" s="66"/>
      <c r="DN96" s="66"/>
      <c r="DO96" s="66"/>
      <c r="DP96" s="66"/>
      <c r="DQ96" s="66"/>
      <c r="DR96" s="66"/>
      <c r="DS96" s="66"/>
      <c r="DT96" s="66"/>
      <c r="DU96" s="66"/>
      <c r="DV96" s="66"/>
      <c r="DW96" s="66"/>
      <c r="DX96" s="66"/>
      <c r="DY96" s="66"/>
      <c r="DZ96" s="66"/>
      <c r="EA96" s="66"/>
      <c r="EB96" s="66"/>
      <c r="EC96" s="66"/>
      <c r="ED96" s="66"/>
      <c r="EE96" s="66"/>
      <c r="EF96" s="66"/>
      <c r="EG96" s="66"/>
      <c r="EH96" s="66"/>
      <c r="EI96" s="66"/>
      <c r="EJ96" s="66"/>
      <c r="EK96" s="66"/>
      <c r="EL96" s="66"/>
      <c r="EM96" s="66"/>
      <c r="EN96" s="66"/>
      <c r="EO96" s="66"/>
      <c r="EP96" s="66"/>
      <c r="EQ96" s="66"/>
      <c r="ER96" s="66"/>
      <c r="ES96" s="66"/>
      <c r="ET96" s="66"/>
      <c r="EU96" s="66"/>
      <c r="EV96" s="66"/>
      <c r="EW96" s="66"/>
      <c r="EX96" s="66"/>
      <c r="EY96" s="66"/>
      <c r="EZ96" s="66"/>
      <c r="FA96" s="66"/>
      <c r="FB96" s="66"/>
      <c r="FC96" s="66"/>
      <c r="FD96" s="66"/>
      <c r="FE96" s="66"/>
      <c r="FF96" s="66"/>
      <c r="FG96" s="66"/>
      <c r="FH96" s="66"/>
      <c r="FI96" s="66"/>
      <c r="FJ96" s="66"/>
      <c r="FK96" s="66"/>
      <c r="FL96" s="66"/>
      <c r="FM96" s="66"/>
      <c r="FN96" s="66"/>
      <c r="FO96" s="66"/>
      <c r="FP96" s="66"/>
      <c r="FQ96" s="66"/>
      <c r="FR96" s="66"/>
      <c r="FS96" s="66"/>
      <c r="FT96" s="66"/>
      <c r="FU96" s="66"/>
      <c r="FV96" s="66"/>
      <c r="FW96" s="66"/>
      <c r="FX96" s="66"/>
      <c r="FY96" s="66"/>
      <c r="FZ96" s="66"/>
      <c r="GA96" s="66"/>
      <c r="GB96" s="66"/>
      <c r="GC96" s="66"/>
      <c r="GD96" s="66"/>
      <c r="GE96" s="66"/>
      <c r="GF96" s="66"/>
      <c r="GG96" s="66"/>
      <c r="GH96" s="66"/>
      <c r="GI96" s="66"/>
      <c r="GJ96" s="66"/>
      <c r="GK96" s="66"/>
      <c r="GL96" s="66"/>
      <c r="GM96" s="66"/>
      <c r="GN96" s="66"/>
      <c r="GO96" s="66"/>
      <c r="GP96" s="66"/>
      <c r="GQ96" s="66"/>
      <c r="GR96" s="66"/>
      <c r="GS96" s="66"/>
      <c r="GT96" s="66"/>
      <c r="GU96" s="66"/>
      <c r="GV96" s="66"/>
      <c r="GW96" s="66"/>
      <c r="GX96" s="66"/>
      <c r="GY96" s="66"/>
      <c r="GZ96" s="66"/>
      <c r="HA96" s="66"/>
      <c r="HB96" s="66"/>
      <c r="HC96" s="66"/>
      <c r="HD96" s="66"/>
      <c r="HE96" s="66"/>
      <c r="HF96" s="66"/>
      <c r="HG96" s="66"/>
      <c r="HH96" s="66"/>
      <c r="HI96" s="66"/>
      <c r="HJ96" s="66"/>
      <c r="HK96" s="66"/>
      <c r="HL96" s="66"/>
      <c r="HM96" s="66"/>
      <c r="HN96" s="66"/>
      <c r="HO96" s="66"/>
      <c r="HP96" s="66"/>
      <c r="HQ96" s="66"/>
      <c r="HR96" s="66"/>
      <c r="HS96" s="66"/>
      <c r="HT96" s="66"/>
      <c r="HU96" s="66"/>
      <c r="HV96" s="66"/>
      <c r="HW96" s="66"/>
      <c r="HX96" s="66"/>
      <c r="HY96" s="66"/>
      <c r="HZ96" s="66"/>
      <c r="IA96" s="66"/>
      <c r="IB96" s="66"/>
      <c r="IC96" s="66"/>
      <c r="ID96" s="66"/>
      <c r="IE96" s="66"/>
      <c r="IF96" s="66"/>
      <c r="IG96" s="66"/>
      <c r="IH96" s="66"/>
      <c r="II96" s="66"/>
      <c r="IJ96" s="66"/>
      <c r="IK96" s="66"/>
      <c r="IL96" s="66"/>
      <c r="IM96" s="66"/>
      <c r="IN96" s="66"/>
      <c r="IO96" s="66"/>
      <c r="IP96" s="66"/>
      <c r="IQ96" s="66"/>
      <c r="IR96" s="66"/>
      <c r="IS96" s="66"/>
      <c r="IT96" s="66"/>
      <c r="IU96" s="66"/>
      <c r="IV96" s="66"/>
      <c r="IW96" s="66"/>
      <c r="IX96" s="66"/>
      <c r="IY96" s="66"/>
      <c r="IZ96" s="66"/>
      <c r="JA96" s="66"/>
      <c r="JB96" s="66"/>
      <c r="JC96" s="66"/>
      <c r="JD96" s="66"/>
      <c r="JE96" s="66"/>
      <c r="JF96" s="66"/>
      <c r="JG96" s="66"/>
      <c r="JH96" s="66"/>
      <c r="JI96" s="66"/>
      <c r="JJ96" s="66"/>
      <c r="JK96" s="66"/>
      <c r="JL96" s="66"/>
      <c r="JM96" s="66"/>
      <c r="JN96" s="66"/>
      <c r="JO96" s="66"/>
      <c r="JP96" s="66"/>
      <c r="JQ96" s="66"/>
      <c r="JR96" s="66"/>
      <c r="JS96" s="66"/>
      <c r="JT96" s="66"/>
      <c r="JU96" s="66"/>
      <c r="JV96" s="66"/>
      <c r="JW96" s="66"/>
      <c r="JX96" s="66"/>
      <c r="JY96" s="66"/>
      <c r="JZ96" s="66"/>
      <c r="KA96" s="66"/>
      <c r="KB96" s="66"/>
      <c r="KC96" s="66"/>
      <c r="KD96" s="66"/>
      <c r="KE96" s="66"/>
      <c r="KF96" s="66"/>
      <c r="KG96" s="66"/>
      <c r="KH96" s="66"/>
      <c r="KI96" s="66"/>
      <c r="KJ96" s="66"/>
      <c r="KK96" s="66"/>
      <c r="KL96" s="66"/>
      <c r="KM96" s="66"/>
      <c r="KN96" s="66"/>
      <c r="KO96" s="66"/>
      <c r="KP96" s="66"/>
      <c r="KQ96" s="66"/>
    </row>
    <row r="97" spans="27:303" x14ac:dyDescent="0.2">
      <c r="AA97" s="66"/>
      <c r="AB97" s="66"/>
      <c r="AC97" s="66"/>
      <c r="AD97" s="66"/>
      <c r="AE97" s="66"/>
      <c r="AF97" s="66"/>
      <c r="AG97" s="66"/>
      <c r="AH97" s="66"/>
      <c r="AI97" s="66"/>
      <c r="AJ97" s="66"/>
      <c r="AK97" s="66"/>
      <c r="AL97" s="66"/>
      <c r="AM97" s="66"/>
      <c r="AN97" s="66"/>
      <c r="AO97" s="66"/>
      <c r="AP97" s="66"/>
      <c r="AQ97" s="66"/>
      <c r="AR97" s="66"/>
      <c r="AS97" s="66"/>
      <c r="AT97" s="66"/>
      <c r="AU97" s="66"/>
      <c r="AV97" s="66"/>
      <c r="AW97" s="66"/>
      <c r="AX97" s="66"/>
      <c r="AY97" s="66"/>
      <c r="AZ97" s="66"/>
      <c r="BA97" s="66"/>
      <c r="BB97" s="66"/>
      <c r="BC97" s="66"/>
      <c r="BD97" s="66"/>
      <c r="BE97" s="66"/>
      <c r="BF97" s="66"/>
      <c r="BG97" s="66"/>
      <c r="BH97" s="66"/>
      <c r="BI97" s="66"/>
      <c r="BJ97" s="66"/>
      <c r="BK97" s="66"/>
      <c r="BL97" s="66"/>
      <c r="BM97" s="66"/>
      <c r="BN97" s="66"/>
      <c r="BO97" s="66"/>
      <c r="BP97" s="66"/>
      <c r="BQ97" s="66"/>
      <c r="BR97" s="66"/>
      <c r="BS97" s="66"/>
      <c r="BT97" s="66"/>
      <c r="BU97" s="66"/>
      <c r="BV97" s="66"/>
      <c r="BW97" s="66"/>
      <c r="BX97" s="66"/>
      <c r="BY97" s="66"/>
      <c r="BZ97" s="66"/>
      <c r="CA97" s="66"/>
      <c r="CB97" s="66"/>
      <c r="CC97" s="66"/>
      <c r="CD97" s="66"/>
      <c r="CE97" s="66"/>
      <c r="CF97" s="66"/>
      <c r="CG97" s="66"/>
      <c r="CH97" s="66"/>
      <c r="CI97" s="66"/>
      <c r="CJ97" s="66"/>
      <c r="CK97" s="66"/>
      <c r="CL97" s="66"/>
      <c r="CM97" s="66"/>
      <c r="CN97" s="66"/>
      <c r="CO97" s="66"/>
      <c r="CP97" s="66"/>
      <c r="CQ97" s="66"/>
      <c r="CR97" s="66"/>
      <c r="CS97" s="66"/>
      <c r="CT97" s="66"/>
      <c r="CU97" s="66"/>
      <c r="CV97" s="66"/>
      <c r="CW97" s="66"/>
      <c r="CX97" s="66"/>
      <c r="CY97" s="66"/>
      <c r="CZ97" s="66"/>
      <c r="DA97" s="66"/>
      <c r="DB97" s="66"/>
      <c r="DC97" s="66"/>
      <c r="DD97" s="66"/>
      <c r="DE97" s="66"/>
      <c r="DF97" s="66"/>
      <c r="DG97" s="66"/>
      <c r="DH97" s="66"/>
      <c r="DI97" s="66"/>
      <c r="DJ97" s="66"/>
      <c r="DK97" s="66"/>
      <c r="DL97" s="66"/>
      <c r="DM97" s="66"/>
      <c r="DN97" s="66"/>
      <c r="DO97" s="66"/>
      <c r="DP97" s="66"/>
      <c r="DQ97" s="66"/>
      <c r="DR97" s="66"/>
      <c r="DS97" s="66"/>
      <c r="DT97" s="66"/>
      <c r="DU97" s="66"/>
      <c r="DV97" s="66"/>
      <c r="DW97" s="66"/>
      <c r="DX97" s="66"/>
      <c r="DY97" s="66"/>
      <c r="DZ97" s="66"/>
      <c r="EA97" s="66"/>
      <c r="EB97" s="66"/>
      <c r="EC97" s="66"/>
      <c r="ED97" s="66"/>
      <c r="EE97" s="66"/>
      <c r="EF97" s="66"/>
      <c r="EG97" s="66"/>
      <c r="EH97" s="66"/>
      <c r="EI97" s="66"/>
      <c r="EJ97" s="66"/>
      <c r="EK97" s="66"/>
      <c r="EL97" s="66"/>
      <c r="EM97" s="66"/>
      <c r="EN97" s="66"/>
      <c r="EO97" s="66"/>
      <c r="EP97" s="66"/>
      <c r="EQ97" s="66"/>
      <c r="ER97" s="66"/>
      <c r="ES97" s="66"/>
      <c r="ET97" s="66"/>
      <c r="EU97" s="66"/>
      <c r="EV97" s="66"/>
      <c r="EW97" s="66"/>
      <c r="EX97" s="66"/>
      <c r="EY97" s="66"/>
      <c r="EZ97" s="66"/>
      <c r="FA97" s="66"/>
      <c r="FB97" s="66"/>
      <c r="FC97" s="66"/>
      <c r="FD97" s="66"/>
      <c r="FE97" s="66"/>
      <c r="FF97" s="66"/>
      <c r="FG97" s="66"/>
      <c r="FH97" s="66"/>
      <c r="FI97" s="66"/>
      <c r="FJ97" s="66"/>
      <c r="FK97" s="66"/>
      <c r="FL97" s="66"/>
      <c r="FM97" s="66"/>
      <c r="FN97" s="66"/>
      <c r="FO97" s="66"/>
      <c r="FP97" s="66"/>
      <c r="FQ97" s="66"/>
      <c r="FR97" s="66"/>
      <c r="FS97" s="66"/>
      <c r="FT97" s="66"/>
      <c r="FU97" s="66"/>
      <c r="FV97" s="66"/>
      <c r="FW97" s="66"/>
      <c r="FX97" s="66"/>
      <c r="FY97" s="66"/>
      <c r="FZ97" s="66"/>
      <c r="GA97" s="66"/>
      <c r="GB97" s="66"/>
      <c r="GC97" s="66"/>
      <c r="GD97" s="66"/>
      <c r="GE97" s="66"/>
      <c r="GF97" s="66"/>
      <c r="GG97" s="66"/>
      <c r="GH97" s="66"/>
      <c r="GI97" s="66"/>
      <c r="GJ97" s="66"/>
      <c r="GK97" s="66"/>
      <c r="GL97" s="66"/>
      <c r="GM97" s="66"/>
      <c r="GN97" s="66"/>
      <c r="GO97" s="66"/>
      <c r="GP97" s="66"/>
      <c r="GQ97" s="66"/>
      <c r="GR97" s="66"/>
      <c r="GS97" s="66"/>
      <c r="GT97" s="66"/>
      <c r="GU97" s="66"/>
      <c r="GV97" s="66"/>
      <c r="GW97" s="66"/>
      <c r="GX97" s="66"/>
      <c r="GY97" s="66"/>
      <c r="GZ97" s="66"/>
      <c r="HA97" s="66"/>
      <c r="HB97" s="66"/>
      <c r="HC97" s="66"/>
      <c r="HD97" s="66"/>
      <c r="HE97" s="66"/>
      <c r="HF97" s="66"/>
      <c r="HG97" s="66"/>
      <c r="HH97" s="66"/>
      <c r="HI97" s="66"/>
      <c r="HJ97" s="66"/>
      <c r="HK97" s="66"/>
      <c r="HL97" s="66"/>
      <c r="HM97" s="66"/>
      <c r="HN97" s="66"/>
      <c r="HO97" s="66"/>
      <c r="HP97" s="66"/>
      <c r="HQ97" s="66"/>
      <c r="HR97" s="66"/>
      <c r="HS97" s="66"/>
      <c r="HT97" s="66"/>
      <c r="HU97" s="66"/>
      <c r="HV97" s="66"/>
      <c r="HW97" s="66"/>
      <c r="HX97" s="66"/>
      <c r="HY97" s="66"/>
      <c r="HZ97" s="66"/>
      <c r="IA97" s="66"/>
      <c r="IB97" s="66"/>
      <c r="IC97" s="66"/>
      <c r="ID97" s="66"/>
      <c r="IE97" s="66"/>
      <c r="IF97" s="66"/>
      <c r="IG97" s="66"/>
      <c r="IH97" s="66"/>
      <c r="II97" s="66"/>
      <c r="IJ97" s="66"/>
      <c r="IK97" s="66"/>
      <c r="IL97" s="66"/>
      <c r="IM97" s="66"/>
      <c r="IN97" s="66"/>
      <c r="IO97" s="66"/>
      <c r="IP97" s="66"/>
      <c r="IQ97" s="66"/>
      <c r="IR97" s="66"/>
      <c r="IS97" s="66"/>
      <c r="IT97" s="66"/>
      <c r="IU97" s="66"/>
      <c r="IV97" s="66"/>
      <c r="IW97" s="66"/>
      <c r="IX97" s="66"/>
      <c r="IY97" s="66"/>
      <c r="IZ97" s="66"/>
      <c r="JA97" s="66"/>
      <c r="JB97" s="66"/>
      <c r="JC97" s="66"/>
      <c r="JD97" s="66"/>
      <c r="JE97" s="66"/>
      <c r="JF97" s="66"/>
      <c r="JG97" s="66"/>
      <c r="JH97" s="66"/>
      <c r="JI97" s="66"/>
      <c r="JJ97" s="66"/>
      <c r="JK97" s="66"/>
      <c r="JL97" s="66"/>
      <c r="JM97" s="66"/>
      <c r="JN97" s="66"/>
      <c r="JO97" s="66"/>
      <c r="JP97" s="66"/>
      <c r="JQ97" s="66"/>
      <c r="JR97" s="66"/>
      <c r="JS97" s="66"/>
      <c r="JT97" s="66"/>
      <c r="JU97" s="66"/>
      <c r="JV97" s="66"/>
      <c r="JW97" s="66"/>
      <c r="JX97" s="66"/>
      <c r="JY97" s="66"/>
      <c r="JZ97" s="66"/>
      <c r="KA97" s="66"/>
      <c r="KB97" s="66"/>
      <c r="KC97" s="66"/>
      <c r="KD97" s="66"/>
      <c r="KE97" s="66"/>
      <c r="KF97" s="66"/>
      <c r="KG97" s="66"/>
      <c r="KH97" s="66"/>
      <c r="KI97" s="66"/>
      <c r="KJ97" s="66"/>
      <c r="KK97" s="66"/>
      <c r="KL97" s="66"/>
      <c r="KM97" s="66"/>
      <c r="KN97" s="66"/>
      <c r="KO97" s="66"/>
      <c r="KP97" s="66"/>
      <c r="KQ97" s="66"/>
    </row>
    <row r="98" spans="27:303" x14ac:dyDescent="0.2">
      <c r="AA98" s="66"/>
      <c r="AB98" s="66"/>
      <c r="AC98" s="66"/>
      <c r="AD98" s="66"/>
      <c r="AE98" s="66"/>
      <c r="AF98" s="66"/>
      <c r="AG98" s="66"/>
      <c r="AH98" s="66"/>
      <c r="AI98" s="66"/>
      <c r="AJ98" s="66"/>
      <c r="AK98" s="66"/>
      <c r="AL98" s="66"/>
      <c r="AM98" s="66"/>
      <c r="AN98" s="66"/>
      <c r="AO98" s="66"/>
      <c r="AP98" s="66"/>
      <c r="AQ98" s="66"/>
      <c r="AR98" s="66"/>
      <c r="AS98" s="66"/>
      <c r="AT98" s="66"/>
      <c r="AU98" s="66"/>
      <c r="AV98" s="66"/>
      <c r="AW98" s="66"/>
      <c r="AX98" s="66"/>
      <c r="AY98" s="66"/>
      <c r="AZ98" s="66"/>
      <c r="BA98" s="66"/>
      <c r="BB98" s="66"/>
      <c r="BC98" s="66"/>
      <c r="BD98" s="66"/>
      <c r="BE98" s="66"/>
      <c r="BF98" s="66"/>
      <c r="BG98" s="66"/>
      <c r="BH98" s="66"/>
      <c r="BI98" s="66"/>
      <c r="BJ98" s="66"/>
      <c r="BK98" s="66"/>
      <c r="BL98" s="66"/>
      <c r="BM98" s="66"/>
      <c r="BN98" s="66"/>
      <c r="BO98" s="66"/>
      <c r="BP98" s="66"/>
      <c r="BQ98" s="66"/>
      <c r="BR98" s="66"/>
      <c r="BS98" s="66"/>
      <c r="BT98" s="66"/>
      <c r="BU98" s="66"/>
      <c r="BV98" s="66"/>
      <c r="BW98" s="66"/>
      <c r="BX98" s="66"/>
      <c r="BY98" s="66"/>
      <c r="BZ98" s="66"/>
      <c r="CA98" s="66"/>
      <c r="CB98" s="66"/>
      <c r="CC98" s="66"/>
      <c r="CD98" s="66"/>
      <c r="CE98" s="66"/>
      <c r="CF98" s="66"/>
      <c r="CG98" s="66"/>
      <c r="CH98" s="66"/>
      <c r="CI98" s="66"/>
      <c r="CJ98" s="66"/>
      <c r="CK98" s="66"/>
      <c r="CL98" s="66"/>
      <c r="CM98" s="66"/>
      <c r="CN98" s="66"/>
      <c r="CO98" s="66"/>
      <c r="CP98" s="66"/>
      <c r="CQ98" s="66"/>
      <c r="CR98" s="66"/>
      <c r="CS98" s="66"/>
      <c r="CT98" s="66"/>
      <c r="CU98" s="66"/>
      <c r="CV98" s="66"/>
      <c r="CW98" s="66"/>
      <c r="CX98" s="66"/>
      <c r="CY98" s="66"/>
      <c r="CZ98" s="66"/>
      <c r="DA98" s="66"/>
      <c r="DB98" s="66"/>
      <c r="DC98" s="66"/>
      <c r="DD98" s="66"/>
      <c r="DE98" s="66"/>
      <c r="DF98" s="66"/>
      <c r="DG98" s="66"/>
      <c r="DH98" s="66"/>
      <c r="DI98" s="66"/>
      <c r="DJ98" s="66"/>
      <c r="DK98" s="66"/>
      <c r="DL98" s="66"/>
      <c r="DM98" s="66"/>
      <c r="DN98" s="66"/>
      <c r="DO98" s="66"/>
      <c r="DP98" s="66"/>
      <c r="DQ98" s="66"/>
      <c r="DR98" s="66"/>
      <c r="DS98" s="66"/>
      <c r="DT98" s="66"/>
      <c r="DU98" s="66"/>
      <c r="DV98" s="66"/>
      <c r="DW98" s="66"/>
      <c r="DX98" s="66"/>
      <c r="DY98" s="66"/>
      <c r="DZ98" s="66"/>
      <c r="EA98" s="66"/>
      <c r="EB98" s="66"/>
      <c r="EC98" s="66"/>
      <c r="ED98" s="66"/>
      <c r="EE98" s="66"/>
      <c r="EF98" s="66"/>
      <c r="EG98" s="66"/>
      <c r="EH98" s="66"/>
      <c r="EI98" s="66"/>
      <c r="EJ98" s="66"/>
      <c r="EK98" s="66"/>
      <c r="EL98" s="66"/>
      <c r="EM98" s="66"/>
      <c r="EN98" s="66"/>
      <c r="EO98" s="66"/>
      <c r="EP98" s="66"/>
      <c r="EQ98" s="66"/>
      <c r="ER98" s="66"/>
      <c r="ES98" s="66"/>
      <c r="ET98" s="66"/>
      <c r="EU98" s="66"/>
      <c r="EV98" s="66"/>
      <c r="EW98" s="66"/>
      <c r="EX98" s="66"/>
      <c r="EY98" s="66"/>
      <c r="EZ98" s="66"/>
      <c r="FA98" s="66"/>
      <c r="FB98" s="66"/>
      <c r="FC98" s="66"/>
      <c r="FD98" s="66"/>
      <c r="FE98" s="66"/>
      <c r="FF98" s="66"/>
      <c r="FG98" s="66"/>
      <c r="FH98" s="66"/>
      <c r="FI98" s="66"/>
      <c r="FJ98" s="66"/>
      <c r="FK98" s="66"/>
      <c r="FL98" s="66"/>
      <c r="FM98" s="66"/>
      <c r="FN98" s="66"/>
      <c r="FO98" s="66"/>
      <c r="FP98" s="66"/>
      <c r="FQ98" s="66"/>
      <c r="FR98" s="66"/>
      <c r="FS98" s="66"/>
      <c r="FT98" s="66"/>
      <c r="FU98" s="66"/>
      <c r="FV98" s="66"/>
      <c r="FW98" s="66"/>
      <c r="FX98" s="66"/>
      <c r="FY98" s="66"/>
      <c r="FZ98" s="66"/>
      <c r="GA98" s="66"/>
      <c r="GB98" s="66"/>
      <c r="GC98" s="66"/>
      <c r="GD98" s="66"/>
      <c r="GE98" s="66"/>
      <c r="GF98" s="66"/>
      <c r="GG98" s="66"/>
      <c r="GH98" s="66"/>
      <c r="GI98" s="66"/>
      <c r="GJ98" s="66"/>
      <c r="GK98" s="66"/>
      <c r="GL98" s="66"/>
      <c r="GM98" s="66"/>
      <c r="GN98" s="66"/>
      <c r="GO98" s="66"/>
      <c r="GP98" s="66"/>
      <c r="GQ98" s="66"/>
      <c r="GR98" s="66"/>
      <c r="GS98" s="66"/>
      <c r="GT98" s="66"/>
      <c r="GU98" s="66"/>
      <c r="GV98" s="66"/>
      <c r="GW98" s="66"/>
      <c r="GX98" s="66"/>
      <c r="GY98" s="66"/>
      <c r="GZ98" s="66"/>
      <c r="HA98" s="66"/>
      <c r="HB98" s="66"/>
      <c r="HC98" s="66"/>
      <c r="HD98" s="66"/>
      <c r="HE98" s="66"/>
      <c r="HF98" s="66"/>
      <c r="HG98" s="66"/>
      <c r="HH98" s="66"/>
      <c r="HI98" s="66"/>
      <c r="HJ98" s="66"/>
      <c r="HK98" s="66"/>
      <c r="HL98" s="66"/>
      <c r="HM98" s="66"/>
      <c r="HN98" s="66"/>
      <c r="HO98" s="66"/>
      <c r="HP98" s="66"/>
      <c r="HQ98" s="66"/>
      <c r="HR98" s="66"/>
      <c r="HS98" s="66"/>
      <c r="HT98" s="66"/>
      <c r="HU98" s="66"/>
      <c r="HV98" s="66"/>
      <c r="HW98" s="66"/>
      <c r="HX98" s="66"/>
      <c r="HY98" s="66"/>
      <c r="HZ98" s="66"/>
      <c r="IA98" s="66"/>
      <c r="IB98" s="66"/>
      <c r="IC98" s="66"/>
      <c r="ID98" s="66"/>
      <c r="IE98" s="66"/>
      <c r="IF98" s="66"/>
      <c r="IG98" s="66"/>
      <c r="IH98" s="66"/>
      <c r="II98" s="66"/>
      <c r="IJ98" s="66"/>
      <c r="IK98" s="66"/>
      <c r="IL98" s="66"/>
      <c r="IM98" s="66"/>
      <c r="IN98" s="66"/>
      <c r="IO98" s="66"/>
      <c r="IP98" s="66"/>
      <c r="IQ98" s="66"/>
      <c r="IR98" s="66"/>
      <c r="IS98" s="66"/>
      <c r="IT98" s="66"/>
      <c r="IU98" s="66"/>
      <c r="IV98" s="66"/>
      <c r="IW98" s="66"/>
      <c r="IX98" s="66"/>
      <c r="IY98" s="66"/>
      <c r="IZ98" s="66"/>
      <c r="JA98" s="66"/>
      <c r="JB98" s="66"/>
      <c r="JC98" s="66"/>
      <c r="JD98" s="66"/>
      <c r="JE98" s="66"/>
      <c r="JF98" s="66"/>
      <c r="JG98" s="66"/>
      <c r="JH98" s="66"/>
      <c r="JI98" s="66"/>
      <c r="JJ98" s="66"/>
      <c r="JK98" s="66"/>
      <c r="JL98" s="66"/>
      <c r="JM98" s="66"/>
      <c r="JN98" s="66"/>
      <c r="JO98" s="66"/>
      <c r="JP98" s="66"/>
      <c r="JQ98" s="66"/>
      <c r="JR98" s="66"/>
      <c r="JS98" s="66"/>
      <c r="JT98" s="66"/>
      <c r="JU98" s="66"/>
      <c r="JV98" s="66"/>
      <c r="JW98" s="66"/>
      <c r="JX98" s="66"/>
      <c r="JY98" s="66"/>
      <c r="JZ98" s="66"/>
      <c r="KA98" s="66"/>
      <c r="KB98" s="66"/>
      <c r="KC98" s="66"/>
      <c r="KD98" s="66"/>
      <c r="KE98" s="66"/>
      <c r="KF98" s="66"/>
      <c r="KG98" s="66"/>
      <c r="KH98" s="66"/>
      <c r="KI98" s="66"/>
      <c r="KJ98" s="66"/>
      <c r="KK98" s="66"/>
      <c r="KL98" s="66"/>
      <c r="KM98" s="66"/>
      <c r="KN98" s="66"/>
      <c r="KO98" s="66"/>
      <c r="KP98" s="66"/>
      <c r="KQ98" s="66"/>
    </row>
    <row r="99" spans="27:303" x14ac:dyDescent="0.2">
      <c r="AA99" s="66"/>
      <c r="AB99" s="66"/>
      <c r="AC99" s="66"/>
      <c r="AD99" s="66"/>
      <c r="AE99" s="66"/>
      <c r="AF99" s="66"/>
      <c r="AG99" s="66"/>
      <c r="AH99" s="66"/>
      <c r="AI99" s="66"/>
      <c r="AJ99" s="66"/>
      <c r="AK99" s="66"/>
      <c r="AL99" s="66"/>
      <c r="AM99" s="66"/>
      <c r="AN99" s="66"/>
      <c r="AO99" s="66"/>
      <c r="AP99" s="66"/>
      <c r="AQ99" s="66"/>
      <c r="AR99" s="66"/>
      <c r="AS99" s="66"/>
      <c r="AT99" s="66"/>
      <c r="AU99" s="66"/>
      <c r="AV99" s="66"/>
      <c r="AW99" s="66"/>
      <c r="AX99" s="66"/>
      <c r="AY99" s="66"/>
      <c r="AZ99" s="66"/>
      <c r="BA99" s="66"/>
      <c r="BB99" s="66"/>
      <c r="BC99" s="66"/>
      <c r="BD99" s="66"/>
      <c r="BE99" s="66"/>
      <c r="BF99" s="66"/>
      <c r="BG99" s="66"/>
      <c r="BH99" s="66"/>
      <c r="BI99" s="66"/>
      <c r="BJ99" s="66"/>
      <c r="BK99" s="66"/>
      <c r="BL99" s="66"/>
      <c r="BM99" s="66"/>
      <c r="BN99" s="66"/>
      <c r="BO99" s="66"/>
      <c r="BP99" s="66"/>
      <c r="BQ99" s="66"/>
      <c r="BR99" s="66"/>
      <c r="BS99" s="66"/>
      <c r="BT99" s="66"/>
      <c r="BU99" s="66"/>
      <c r="BV99" s="66"/>
      <c r="BW99" s="66"/>
      <c r="BX99" s="66"/>
      <c r="BY99" s="66"/>
      <c r="BZ99" s="66"/>
      <c r="CA99" s="66"/>
      <c r="CB99" s="66"/>
      <c r="CC99" s="66"/>
      <c r="CD99" s="66"/>
      <c r="CE99" s="66"/>
      <c r="CF99" s="66"/>
      <c r="CG99" s="66"/>
      <c r="CH99" s="66"/>
      <c r="CI99" s="66"/>
      <c r="CJ99" s="66"/>
      <c r="CK99" s="66"/>
      <c r="CL99" s="66"/>
      <c r="CM99" s="66"/>
      <c r="CN99" s="66"/>
      <c r="CO99" s="66"/>
      <c r="CP99" s="66"/>
      <c r="CQ99" s="66"/>
      <c r="CR99" s="66"/>
      <c r="CS99" s="66"/>
      <c r="CT99" s="66"/>
      <c r="CU99" s="66"/>
      <c r="CV99" s="66"/>
      <c r="CW99" s="66"/>
      <c r="CX99" s="66"/>
      <c r="CY99" s="66"/>
      <c r="CZ99" s="66"/>
      <c r="DA99" s="66"/>
      <c r="DB99" s="66"/>
      <c r="DC99" s="66"/>
      <c r="DD99" s="66"/>
      <c r="DE99" s="66"/>
      <c r="DF99" s="66"/>
      <c r="DG99" s="66"/>
      <c r="DH99" s="66"/>
      <c r="DI99" s="66"/>
      <c r="DJ99" s="66"/>
      <c r="DK99" s="66"/>
      <c r="DL99" s="66"/>
      <c r="DM99" s="66"/>
      <c r="DN99" s="66"/>
      <c r="DO99" s="66"/>
      <c r="DP99" s="66"/>
      <c r="DQ99" s="66"/>
      <c r="DR99" s="66"/>
      <c r="DS99" s="66"/>
      <c r="DT99" s="66"/>
      <c r="DU99" s="66"/>
      <c r="DV99" s="66"/>
      <c r="DW99" s="66"/>
      <c r="DX99" s="66"/>
      <c r="DY99" s="66"/>
      <c r="DZ99" s="66"/>
      <c r="EA99" s="66"/>
      <c r="EB99" s="66"/>
      <c r="EC99" s="66"/>
      <c r="ED99" s="66"/>
      <c r="EE99" s="66"/>
      <c r="EF99" s="66"/>
      <c r="EG99" s="66"/>
      <c r="EH99" s="66"/>
      <c r="EI99" s="66"/>
      <c r="EJ99" s="66"/>
      <c r="EK99" s="66"/>
      <c r="EL99" s="66"/>
      <c r="EM99" s="66"/>
      <c r="EN99" s="66"/>
      <c r="EO99" s="66"/>
      <c r="EP99" s="66"/>
      <c r="EQ99" s="66"/>
      <c r="ER99" s="66"/>
      <c r="ES99" s="66"/>
      <c r="ET99" s="66"/>
      <c r="EU99" s="66"/>
      <c r="EV99" s="66"/>
      <c r="EW99" s="66"/>
      <c r="EX99" s="66"/>
      <c r="EY99" s="66"/>
      <c r="EZ99" s="66"/>
      <c r="FA99" s="66"/>
      <c r="FB99" s="66"/>
      <c r="FC99" s="66"/>
      <c r="FD99" s="66"/>
      <c r="FE99" s="66"/>
      <c r="FF99" s="66"/>
      <c r="FG99" s="66"/>
      <c r="FH99" s="66"/>
      <c r="FI99" s="66"/>
      <c r="FJ99" s="66"/>
      <c r="FK99" s="66"/>
      <c r="FL99" s="66"/>
      <c r="FM99" s="66"/>
      <c r="FN99" s="66"/>
      <c r="FO99" s="66"/>
      <c r="FP99" s="66"/>
      <c r="FQ99" s="66"/>
      <c r="FR99" s="66"/>
      <c r="FS99" s="66"/>
      <c r="FT99" s="66"/>
      <c r="FU99" s="66"/>
      <c r="FV99" s="66"/>
      <c r="FW99" s="66"/>
      <c r="FX99" s="66"/>
      <c r="FY99" s="66"/>
      <c r="FZ99" s="66"/>
      <c r="GA99" s="66"/>
      <c r="GB99" s="66"/>
      <c r="GC99" s="66"/>
      <c r="GD99" s="66"/>
      <c r="GE99" s="66"/>
      <c r="GF99" s="66"/>
      <c r="GG99" s="66"/>
      <c r="GH99" s="66"/>
      <c r="GI99" s="66"/>
      <c r="GJ99" s="66"/>
      <c r="GK99" s="66"/>
      <c r="GL99" s="66"/>
      <c r="GM99" s="66"/>
      <c r="GN99" s="66"/>
      <c r="GO99" s="66"/>
      <c r="GP99" s="66"/>
      <c r="GQ99" s="66"/>
      <c r="GR99" s="66"/>
      <c r="GS99" s="66"/>
      <c r="GT99" s="66"/>
      <c r="GU99" s="66"/>
      <c r="GV99" s="66"/>
      <c r="GW99" s="66"/>
      <c r="GX99" s="66"/>
      <c r="GY99" s="66"/>
      <c r="GZ99" s="66"/>
      <c r="HA99" s="66"/>
      <c r="HB99" s="66"/>
      <c r="HC99" s="66"/>
      <c r="HD99" s="66"/>
      <c r="HE99" s="66"/>
      <c r="HF99" s="66"/>
      <c r="HG99" s="66"/>
      <c r="HH99" s="66"/>
      <c r="HI99" s="66"/>
      <c r="HJ99" s="66"/>
      <c r="HK99" s="66"/>
      <c r="HL99" s="66"/>
      <c r="HM99" s="66"/>
      <c r="HN99" s="66"/>
      <c r="HO99" s="66"/>
      <c r="HP99" s="66"/>
      <c r="HQ99" s="66"/>
      <c r="HR99" s="66"/>
      <c r="HS99" s="66"/>
      <c r="HT99" s="66"/>
      <c r="HU99" s="66"/>
      <c r="HV99" s="66"/>
      <c r="HW99" s="66"/>
      <c r="HX99" s="66"/>
      <c r="HY99" s="66"/>
      <c r="HZ99" s="66"/>
      <c r="IA99" s="66"/>
      <c r="IB99" s="66"/>
      <c r="IC99" s="66"/>
      <c r="ID99" s="66"/>
      <c r="IE99" s="66"/>
      <c r="IF99" s="66"/>
      <c r="IG99" s="66"/>
      <c r="IH99" s="66"/>
      <c r="II99" s="66"/>
      <c r="IJ99" s="66"/>
      <c r="IK99" s="66"/>
      <c r="IL99" s="66"/>
      <c r="IM99" s="66"/>
      <c r="IN99" s="66"/>
      <c r="IO99" s="66"/>
      <c r="IP99" s="66"/>
      <c r="IQ99" s="66"/>
      <c r="IR99" s="66"/>
      <c r="IS99" s="66"/>
      <c r="IT99" s="66"/>
      <c r="IU99" s="66"/>
      <c r="IV99" s="66"/>
      <c r="IW99" s="66"/>
      <c r="IX99" s="66"/>
      <c r="IY99" s="66"/>
      <c r="IZ99" s="66"/>
      <c r="JA99" s="66"/>
      <c r="JB99" s="66"/>
      <c r="JC99" s="66"/>
      <c r="JD99" s="66"/>
      <c r="JE99" s="66"/>
      <c r="JF99" s="66"/>
      <c r="JG99" s="66"/>
      <c r="JH99" s="66"/>
      <c r="JI99" s="66"/>
      <c r="JJ99" s="66"/>
      <c r="JK99" s="66"/>
      <c r="JL99" s="66"/>
      <c r="JM99" s="66"/>
      <c r="JN99" s="66"/>
      <c r="JO99" s="66"/>
      <c r="JP99" s="66"/>
      <c r="JQ99" s="66"/>
      <c r="JR99" s="66"/>
      <c r="JS99" s="66"/>
      <c r="JT99" s="66"/>
      <c r="JU99" s="66"/>
      <c r="JV99" s="66"/>
      <c r="JW99" s="66"/>
      <c r="JX99" s="66"/>
      <c r="JY99" s="66"/>
      <c r="JZ99" s="66"/>
      <c r="KA99" s="66"/>
      <c r="KB99" s="66"/>
      <c r="KC99" s="66"/>
      <c r="KD99" s="66"/>
      <c r="KE99" s="66"/>
      <c r="KF99" s="66"/>
      <c r="KG99" s="66"/>
      <c r="KH99" s="66"/>
      <c r="KI99" s="66"/>
      <c r="KJ99" s="66"/>
      <c r="KK99" s="66"/>
      <c r="KL99" s="66"/>
      <c r="KM99" s="66"/>
      <c r="KN99" s="66"/>
      <c r="KO99" s="66"/>
      <c r="KP99" s="66"/>
      <c r="KQ99" s="66"/>
    </row>
    <row r="100" spans="27:303" x14ac:dyDescent="0.2">
      <c r="AA100" s="97"/>
      <c r="AB100" s="97"/>
      <c r="AC100" s="97"/>
      <c r="AD100" s="97"/>
      <c r="AE100" s="97"/>
      <c r="AF100" s="97"/>
      <c r="AG100" s="97"/>
      <c r="AH100" s="97"/>
      <c r="AI100" s="97"/>
      <c r="AJ100" s="97"/>
      <c r="AK100" s="97"/>
      <c r="AL100" s="97"/>
      <c r="AM100" s="97"/>
      <c r="AN100" s="138"/>
      <c r="AO100" s="101"/>
      <c r="AP100" s="101"/>
      <c r="AQ100" s="101"/>
      <c r="AR100" s="66"/>
      <c r="AS100" s="66"/>
      <c r="AT100" s="66"/>
      <c r="AU100" s="66"/>
      <c r="AV100" s="66"/>
      <c r="AW100" s="66"/>
      <c r="AX100" s="66"/>
      <c r="AY100" s="66"/>
      <c r="AZ100" s="66"/>
      <c r="BA100" s="66"/>
      <c r="BB100" s="66"/>
      <c r="BC100" s="66"/>
      <c r="BD100" s="66"/>
      <c r="BE100" s="66"/>
      <c r="BF100" s="66"/>
      <c r="BG100" s="66"/>
      <c r="BH100" s="66"/>
      <c r="BI100" s="66"/>
      <c r="BJ100" s="66"/>
      <c r="BK100" s="66"/>
      <c r="BL100" s="66"/>
      <c r="BM100" s="66"/>
      <c r="BN100" s="66"/>
      <c r="BO100" s="66"/>
      <c r="BP100" s="66"/>
      <c r="BQ100" s="66"/>
      <c r="BR100" s="66"/>
      <c r="BS100" s="66"/>
      <c r="BT100" s="66"/>
      <c r="BU100" s="66"/>
      <c r="BV100" s="66"/>
      <c r="BW100" s="66"/>
      <c r="BX100" s="66"/>
      <c r="BY100" s="66"/>
      <c r="BZ100" s="66"/>
      <c r="CA100" s="66"/>
      <c r="CB100" s="66"/>
      <c r="CC100" s="66"/>
      <c r="CD100" s="66"/>
      <c r="CE100" s="66"/>
      <c r="CF100" s="66"/>
      <c r="CG100" s="66"/>
      <c r="CH100" s="66"/>
      <c r="CI100" s="66"/>
      <c r="CJ100" s="66"/>
      <c r="CK100" s="66"/>
      <c r="CL100" s="66"/>
      <c r="CM100" s="66"/>
      <c r="CN100" s="66"/>
      <c r="CO100" s="66"/>
      <c r="CP100" s="66"/>
      <c r="CQ100" s="66"/>
      <c r="CR100" s="66"/>
      <c r="CS100" s="66"/>
      <c r="CT100" s="66"/>
      <c r="CU100" s="66"/>
      <c r="CV100" s="66"/>
      <c r="CW100" s="66"/>
      <c r="CX100" s="66"/>
      <c r="CY100" s="66"/>
      <c r="CZ100" s="66"/>
      <c r="DA100" s="66"/>
      <c r="DB100" s="66"/>
      <c r="DC100" s="66"/>
      <c r="DD100" s="66"/>
      <c r="DE100" s="66"/>
      <c r="DF100" s="66"/>
      <c r="DG100" s="66"/>
      <c r="DH100" s="66"/>
      <c r="DI100" s="66"/>
      <c r="DJ100" s="66"/>
      <c r="DK100" s="66"/>
      <c r="DL100" s="66"/>
      <c r="DM100" s="66"/>
      <c r="DN100" s="66"/>
      <c r="DO100" s="66"/>
      <c r="DP100" s="66"/>
      <c r="DQ100" s="66"/>
      <c r="DR100" s="66"/>
      <c r="DS100" s="66"/>
      <c r="DT100" s="66"/>
      <c r="DU100" s="66"/>
      <c r="DV100" s="66"/>
      <c r="DW100" s="66"/>
      <c r="DX100" s="66"/>
      <c r="DY100" s="66"/>
      <c r="DZ100" s="66"/>
      <c r="EA100" s="66"/>
      <c r="EB100" s="66"/>
      <c r="EC100" s="66"/>
      <c r="ED100" s="66"/>
      <c r="EE100" s="66"/>
      <c r="EF100" s="66"/>
      <c r="EG100" s="66"/>
      <c r="EH100" s="66"/>
      <c r="EI100" s="66"/>
      <c r="EJ100" s="66"/>
      <c r="EK100" s="66"/>
      <c r="EL100" s="66"/>
      <c r="EM100" s="66"/>
      <c r="EN100" s="66"/>
      <c r="EO100" s="66"/>
      <c r="EP100" s="66"/>
      <c r="EQ100" s="66"/>
      <c r="ER100" s="66"/>
      <c r="ES100" s="66"/>
      <c r="ET100" s="66"/>
      <c r="EU100" s="66"/>
      <c r="EV100" s="66"/>
      <c r="EW100" s="66"/>
      <c r="EX100" s="66"/>
      <c r="EY100" s="66"/>
      <c r="EZ100" s="66"/>
      <c r="FA100" s="66"/>
      <c r="FB100" s="66"/>
      <c r="FC100" s="66"/>
      <c r="FD100" s="66"/>
      <c r="FE100" s="66"/>
      <c r="FF100" s="66"/>
      <c r="FG100" s="66"/>
      <c r="FH100" s="66"/>
      <c r="FI100" s="66"/>
      <c r="FJ100" s="66"/>
      <c r="FK100" s="66"/>
      <c r="FL100" s="66"/>
      <c r="FM100" s="66"/>
      <c r="FN100" s="66"/>
      <c r="FO100" s="66"/>
      <c r="FP100" s="66"/>
      <c r="FQ100" s="66"/>
      <c r="FR100" s="66"/>
      <c r="FS100" s="66"/>
      <c r="FT100" s="66"/>
      <c r="FU100" s="66"/>
      <c r="FV100" s="66"/>
      <c r="FW100" s="66"/>
      <c r="FX100" s="66"/>
      <c r="FY100" s="66"/>
      <c r="FZ100" s="66"/>
      <c r="GA100" s="66"/>
      <c r="GB100" s="66"/>
      <c r="GC100" s="66"/>
      <c r="GD100" s="66"/>
      <c r="GE100" s="66"/>
      <c r="GF100" s="66"/>
      <c r="GG100" s="66"/>
      <c r="GH100" s="66"/>
      <c r="GI100" s="66"/>
      <c r="GJ100" s="66"/>
      <c r="GK100" s="66"/>
      <c r="GL100" s="66"/>
      <c r="GM100" s="66"/>
      <c r="GN100" s="66"/>
      <c r="GO100" s="66"/>
      <c r="GP100" s="66"/>
      <c r="GQ100" s="66"/>
      <c r="GR100" s="66"/>
      <c r="GS100" s="66"/>
      <c r="GT100" s="66"/>
      <c r="GU100" s="66"/>
      <c r="GV100" s="66"/>
      <c r="GW100" s="66"/>
      <c r="GX100" s="66"/>
      <c r="GY100" s="66"/>
      <c r="GZ100" s="66"/>
      <c r="HA100" s="66"/>
      <c r="HB100" s="66"/>
      <c r="HC100" s="66"/>
      <c r="HD100" s="66"/>
      <c r="HE100" s="66"/>
      <c r="HF100" s="66"/>
      <c r="HG100" s="66"/>
      <c r="HH100" s="66"/>
      <c r="HI100" s="66"/>
      <c r="HJ100" s="66"/>
      <c r="HK100" s="66"/>
      <c r="HL100" s="66"/>
      <c r="HM100" s="66"/>
      <c r="HN100" s="66"/>
      <c r="HO100" s="66"/>
      <c r="HP100" s="66"/>
      <c r="HQ100" s="66"/>
      <c r="HR100" s="66"/>
      <c r="HS100" s="66"/>
      <c r="HT100" s="66"/>
      <c r="HU100" s="66"/>
      <c r="HV100" s="66"/>
      <c r="HW100" s="66"/>
      <c r="HX100" s="66"/>
      <c r="HY100" s="66"/>
      <c r="HZ100" s="66"/>
      <c r="IA100" s="66"/>
      <c r="IB100" s="66"/>
      <c r="IC100" s="66"/>
      <c r="ID100" s="66"/>
      <c r="IE100" s="66"/>
      <c r="IF100" s="66"/>
      <c r="IG100" s="66"/>
      <c r="IH100" s="66"/>
      <c r="II100" s="66"/>
      <c r="IJ100" s="66"/>
      <c r="IK100" s="66"/>
      <c r="IL100" s="66"/>
      <c r="IM100" s="66"/>
      <c r="IN100" s="66"/>
      <c r="IO100" s="66"/>
      <c r="IP100" s="66"/>
      <c r="IQ100" s="66"/>
      <c r="IR100" s="66"/>
      <c r="IS100" s="66"/>
      <c r="IT100" s="66"/>
      <c r="IU100" s="66"/>
      <c r="IV100" s="66"/>
      <c r="IW100" s="66"/>
      <c r="IX100" s="66"/>
      <c r="IY100" s="66"/>
      <c r="IZ100" s="66"/>
      <c r="JA100" s="66"/>
      <c r="JB100" s="66"/>
      <c r="JC100" s="66"/>
      <c r="JD100" s="66"/>
      <c r="JE100" s="66"/>
      <c r="JF100" s="66"/>
      <c r="JG100" s="66"/>
      <c r="JH100" s="66"/>
      <c r="JI100" s="66"/>
      <c r="JJ100" s="66"/>
      <c r="JK100" s="66"/>
      <c r="JL100" s="66"/>
      <c r="JM100" s="66"/>
      <c r="JN100" s="66"/>
      <c r="JO100" s="66"/>
      <c r="JP100" s="66"/>
      <c r="JQ100" s="66"/>
      <c r="JR100" s="66"/>
      <c r="JS100" s="66"/>
      <c r="JT100" s="66"/>
      <c r="JU100" s="66"/>
      <c r="JV100" s="66"/>
      <c r="JW100" s="66"/>
      <c r="JX100" s="66"/>
      <c r="JY100" s="66"/>
      <c r="JZ100" s="66"/>
      <c r="KA100" s="66"/>
      <c r="KB100" s="66"/>
      <c r="KC100" s="66"/>
      <c r="KD100" s="66"/>
      <c r="KE100" s="66"/>
      <c r="KF100" s="66"/>
      <c r="KG100" s="66"/>
      <c r="KH100" s="66"/>
      <c r="KI100" s="66"/>
      <c r="KJ100" s="66"/>
      <c r="KK100" s="66"/>
      <c r="KL100" s="66"/>
      <c r="KM100" s="66"/>
      <c r="KN100" s="66"/>
      <c r="KO100" s="66"/>
      <c r="KP100" s="66"/>
      <c r="KQ100" s="66"/>
    </row>
    <row r="101" spans="27:303" x14ac:dyDescent="0.2">
      <c r="AA101" s="97"/>
      <c r="AB101" s="97"/>
      <c r="AC101" s="97"/>
      <c r="AD101" s="97"/>
      <c r="AE101" s="97"/>
      <c r="AF101" s="97"/>
      <c r="AG101" s="97"/>
      <c r="AH101" s="97"/>
      <c r="AI101" s="97"/>
      <c r="AJ101" s="97"/>
      <c r="AK101" s="97"/>
      <c r="AL101" s="97"/>
      <c r="AM101" s="97"/>
      <c r="AN101" s="138"/>
      <c r="AO101" s="101"/>
      <c r="AP101" s="101"/>
      <c r="AQ101" s="101"/>
      <c r="AR101" s="66"/>
      <c r="AS101" s="66"/>
      <c r="AT101" s="66"/>
      <c r="AU101" s="66"/>
      <c r="AV101" s="66"/>
      <c r="AW101" s="66"/>
      <c r="AX101" s="66"/>
      <c r="AY101" s="66"/>
      <c r="AZ101" s="66"/>
      <c r="BA101" s="66"/>
      <c r="BB101" s="66"/>
      <c r="BC101" s="66"/>
      <c r="BD101" s="66"/>
      <c r="BE101" s="66"/>
      <c r="BF101" s="66"/>
      <c r="BG101" s="66"/>
      <c r="BH101" s="66"/>
      <c r="BI101" s="66"/>
      <c r="BJ101" s="66"/>
      <c r="BK101" s="66"/>
      <c r="BL101" s="66"/>
      <c r="BM101" s="66"/>
      <c r="BN101" s="66"/>
      <c r="BO101" s="66"/>
      <c r="BP101" s="66"/>
      <c r="BQ101" s="66"/>
      <c r="BR101" s="66"/>
      <c r="BS101" s="66"/>
      <c r="BT101" s="66"/>
      <c r="BU101" s="66"/>
      <c r="BV101" s="66"/>
      <c r="BW101" s="66"/>
      <c r="BX101" s="66"/>
      <c r="BY101" s="66"/>
      <c r="BZ101" s="66"/>
      <c r="CA101" s="66"/>
      <c r="CB101" s="66"/>
      <c r="CC101" s="66"/>
      <c r="CD101" s="66"/>
      <c r="CE101" s="66"/>
      <c r="CF101" s="66"/>
      <c r="CG101" s="66"/>
      <c r="CH101" s="66"/>
      <c r="CI101" s="66"/>
      <c r="CJ101" s="66"/>
      <c r="CK101" s="66"/>
      <c r="CL101" s="66"/>
      <c r="CM101" s="66"/>
      <c r="CN101" s="66"/>
      <c r="CO101" s="66"/>
      <c r="CP101" s="66"/>
      <c r="CQ101" s="66"/>
      <c r="CR101" s="66"/>
      <c r="CS101" s="66"/>
      <c r="CT101" s="66"/>
      <c r="CU101" s="66"/>
      <c r="CV101" s="66"/>
      <c r="CW101" s="66"/>
      <c r="CX101" s="66"/>
      <c r="CY101" s="66"/>
      <c r="CZ101" s="66"/>
      <c r="DA101" s="66"/>
      <c r="DB101" s="66"/>
      <c r="DC101" s="66"/>
      <c r="DD101" s="66"/>
      <c r="DE101" s="66"/>
      <c r="DF101" s="66"/>
      <c r="DG101" s="66"/>
      <c r="DH101" s="66"/>
      <c r="DI101" s="66"/>
      <c r="DJ101" s="66"/>
      <c r="DK101" s="66"/>
      <c r="DL101" s="66"/>
      <c r="DM101" s="66"/>
      <c r="DN101" s="66"/>
      <c r="DO101" s="66"/>
      <c r="DP101" s="66"/>
      <c r="DQ101" s="66"/>
      <c r="DR101" s="66"/>
      <c r="DS101" s="66"/>
      <c r="DT101" s="66"/>
      <c r="DU101" s="66"/>
      <c r="DV101" s="66"/>
      <c r="DW101" s="66"/>
      <c r="DX101" s="66"/>
      <c r="DY101" s="66"/>
      <c r="DZ101" s="66"/>
      <c r="EA101" s="66"/>
      <c r="EB101" s="66"/>
      <c r="EC101" s="66"/>
      <c r="ED101" s="66"/>
      <c r="EE101" s="66"/>
      <c r="EF101" s="66"/>
      <c r="EG101" s="66"/>
      <c r="EH101" s="66"/>
      <c r="EI101" s="66"/>
      <c r="EJ101" s="66"/>
      <c r="EK101" s="66"/>
      <c r="EL101" s="66"/>
      <c r="EM101" s="66"/>
      <c r="EN101" s="66"/>
      <c r="EO101" s="66"/>
      <c r="EP101" s="66"/>
      <c r="EQ101" s="66"/>
      <c r="ER101" s="66"/>
      <c r="ES101" s="66"/>
      <c r="ET101" s="66"/>
      <c r="EU101" s="66"/>
      <c r="EV101" s="66"/>
      <c r="EW101" s="66"/>
      <c r="EX101" s="66"/>
      <c r="EY101" s="66"/>
      <c r="EZ101" s="66"/>
      <c r="FA101" s="66"/>
      <c r="FB101" s="66"/>
      <c r="FC101" s="66"/>
      <c r="FD101" s="66"/>
      <c r="FE101" s="66"/>
      <c r="FF101" s="66"/>
      <c r="FG101" s="66"/>
      <c r="FH101" s="66"/>
      <c r="FI101" s="66"/>
      <c r="FJ101" s="66"/>
      <c r="FK101" s="66"/>
      <c r="FL101" s="66"/>
      <c r="FM101" s="66"/>
      <c r="FN101" s="66"/>
      <c r="FO101" s="66"/>
      <c r="FP101" s="66"/>
      <c r="FQ101" s="66"/>
      <c r="FR101" s="66"/>
      <c r="FS101" s="66"/>
      <c r="FT101" s="66"/>
      <c r="FU101" s="66"/>
      <c r="FV101" s="66"/>
      <c r="FW101" s="66"/>
      <c r="FX101" s="66"/>
      <c r="FY101" s="66"/>
      <c r="FZ101" s="66"/>
      <c r="GA101" s="66"/>
      <c r="GB101" s="66"/>
      <c r="GC101" s="66"/>
      <c r="GD101" s="66"/>
      <c r="GE101" s="66"/>
      <c r="GF101" s="66"/>
      <c r="GG101" s="66"/>
      <c r="GH101" s="66"/>
      <c r="GI101" s="66"/>
      <c r="GJ101" s="66"/>
      <c r="GK101" s="66"/>
      <c r="GL101" s="66"/>
      <c r="GM101" s="66"/>
      <c r="GN101" s="66"/>
      <c r="GO101" s="66"/>
      <c r="GP101" s="66"/>
      <c r="GQ101" s="66"/>
      <c r="GR101" s="66"/>
      <c r="GS101" s="66"/>
      <c r="GT101" s="66"/>
      <c r="GU101" s="66"/>
      <c r="GV101" s="66"/>
      <c r="GW101" s="66"/>
      <c r="GX101" s="66"/>
      <c r="GY101" s="66"/>
      <c r="GZ101" s="66"/>
      <c r="HA101" s="66"/>
      <c r="HB101" s="66"/>
      <c r="HC101" s="66"/>
      <c r="HD101" s="66"/>
      <c r="HE101" s="66"/>
      <c r="HF101" s="66"/>
      <c r="HG101" s="66"/>
      <c r="HH101" s="66"/>
      <c r="HI101" s="66"/>
      <c r="HJ101" s="66"/>
      <c r="HK101" s="66"/>
      <c r="HL101" s="66"/>
      <c r="HM101" s="66"/>
      <c r="HN101" s="66"/>
      <c r="HO101" s="66"/>
      <c r="HP101" s="66"/>
      <c r="HQ101" s="66"/>
      <c r="HR101" s="66"/>
      <c r="HS101" s="66"/>
      <c r="HT101" s="66"/>
      <c r="HU101" s="66"/>
      <c r="HV101" s="66"/>
      <c r="HW101" s="66"/>
      <c r="HX101" s="66"/>
      <c r="HY101" s="66"/>
      <c r="HZ101" s="66"/>
      <c r="IA101" s="66"/>
      <c r="IB101" s="66"/>
      <c r="IC101" s="66"/>
      <c r="ID101" s="66"/>
      <c r="IE101" s="66"/>
      <c r="IF101" s="66"/>
      <c r="IG101" s="66"/>
      <c r="IH101" s="66"/>
      <c r="II101" s="66"/>
      <c r="IJ101" s="66"/>
      <c r="IK101" s="66"/>
      <c r="IL101" s="66"/>
      <c r="IM101" s="66"/>
      <c r="IN101" s="66"/>
      <c r="IO101" s="66"/>
      <c r="IP101" s="66"/>
      <c r="IQ101" s="66"/>
      <c r="IR101" s="66"/>
      <c r="IS101" s="66"/>
      <c r="IT101" s="66"/>
      <c r="IU101" s="66"/>
      <c r="IV101" s="66"/>
      <c r="IW101" s="66"/>
      <c r="IX101" s="66"/>
      <c r="IY101" s="66"/>
      <c r="IZ101" s="66"/>
      <c r="JA101" s="66"/>
      <c r="JB101" s="66"/>
      <c r="JC101" s="66"/>
      <c r="JD101" s="66"/>
      <c r="JE101" s="66"/>
      <c r="JF101" s="66"/>
      <c r="JG101" s="66"/>
      <c r="JH101" s="66"/>
      <c r="JI101" s="66"/>
      <c r="JJ101" s="66"/>
      <c r="JK101" s="66"/>
      <c r="JL101" s="66"/>
      <c r="JM101" s="66"/>
      <c r="JN101" s="66"/>
      <c r="JO101" s="66"/>
      <c r="JP101" s="66"/>
      <c r="JQ101" s="66"/>
      <c r="JR101" s="66"/>
      <c r="JS101" s="66"/>
      <c r="JT101" s="66"/>
      <c r="JU101" s="66"/>
      <c r="JV101" s="66"/>
      <c r="JW101" s="66"/>
      <c r="JX101" s="66"/>
      <c r="JY101" s="66"/>
      <c r="JZ101" s="66"/>
      <c r="KA101" s="66"/>
      <c r="KB101" s="66"/>
      <c r="KC101" s="66"/>
      <c r="KD101" s="66"/>
      <c r="KE101" s="66"/>
      <c r="KF101" s="66"/>
      <c r="KG101" s="66"/>
      <c r="KH101" s="66"/>
      <c r="KI101" s="66"/>
      <c r="KJ101" s="66"/>
      <c r="KK101" s="66"/>
      <c r="KL101" s="66"/>
      <c r="KM101" s="66"/>
      <c r="KN101" s="66"/>
      <c r="KO101" s="66"/>
      <c r="KP101" s="66"/>
      <c r="KQ101" s="66"/>
    </row>
    <row r="102" spans="27:303" x14ac:dyDescent="0.2">
      <c r="AA102" s="97"/>
      <c r="AB102" s="97"/>
      <c r="AC102" s="97"/>
      <c r="AD102" s="97"/>
      <c r="AE102" s="97"/>
      <c r="AF102" s="97"/>
      <c r="AG102" s="97"/>
      <c r="AH102" s="97"/>
      <c r="AI102" s="97"/>
      <c r="AJ102" s="97"/>
      <c r="AK102" s="97"/>
      <c r="AL102" s="97"/>
      <c r="AM102" s="97"/>
      <c r="AN102" s="138"/>
      <c r="AO102" s="101"/>
      <c r="AP102" s="101"/>
      <c r="AQ102" s="101"/>
      <c r="AR102" s="66"/>
      <c r="AS102" s="66"/>
      <c r="AT102" s="66"/>
      <c r="AU102" s="66"/>
      <c r="AV102" s="66"/>
      <c r="AW102" s="66"/>
      <c r="AX102" s="66"/>
      <c r="AY102" s="66"/>
      <c r="AZ102" s="66"/>
      <c r="BA102" s="66"/>
      <c r="BB102" s="66"/>
      <c r="BC102" s="66"/>
      <c r="BD102" s="66"/>
      <c r="BE102" s="66"/>
      <c r="BF102" s="66"/>
      <c r="BG102" s="66"/>
      <c r="BH102" s="66"/>
      <c r="BI102" s="66"/>
      <c r="BJ102" s="66"/>
      <c r="BK102" s="66"/>
      <c r="BL102" s="66"/>
      <c r="BM102" s="66"/>
      <c r="BN102" s="66"/>
      <c r="BO102" s="66"/>
      <c r="BP102" s="66"/>
      <c r="BQ102" s="66"/>
      <c r="BR102" s="66"/>
      <c r="BS102" s="66"/>
      <c r="BT102" s="66"/>
      <c r="BU102" s="66"/>
      <c r="BV102" s="66"/>
      <c r="BW102" s="66"/>
      <c r="BX102" s="66"/>
      <c r="BY102" s="66"/>
      <c r="BZ102" s="66"/>
      <c r="CA102" s="66"/>
      <c r="CB102" s="66"/>
      <c r="CC102" s="66"/>
      <c r="CD102" s="66"/>
      <c r="CE102" s="66"/>
      <c r="CF102" s="66"/>
      <c r="CG102" s="66"/>
      <c r="CH102" s="66"/>
      <c r="CI102" s="66"/>
      <c r="CJ102" s="66"/>
      <c r="CK102" s="66"/>
      <c r="CL102" s="66"/>
      <c r="CM102" s="66"/>
      <c r="CN102" s="66"/>
      <c r="CO102" s="66"/>
      <c r="CP102" s="66"/>
      <c r="CQ102" s="66"/>
      <c r="CR102" s="66"/>
      <c r="CS102" s="66"/>
      <c r="CT102" s="66"/>
      <c r="CU102" s="66"/>
      <c r="CV102" s="66"/>
      <c r="CW102" s="66"/>
      <c r="CX102" s="66"/>
      <c r="CY102" s="66"/>
      <c r="CZ102" s="66"/>
      <c r="DA102" s="66"/>
      <c r="DB102" s="66"/>
      <c r="DC102" s="66"/>
      <c r="DD102" s="66"/>
      <c r="DE102" s="66"/>
      <c r="DF102" s="66"/>
      <c r="DG102" s="66"/>
      <c r="DH102" s="66"/>
      <c r="DI102" s="66"/>
      <c r="DJ102" s="66"/>
      <c r="DK102" s="66"/>
      <c r="DL102" s="66"/>
      <c r="DM102" s="66"/>
      <c r="DN102" s="66"/>
      <c r="DO102" s="66"/>
      <c r="DP102" s="66"/>
      <c r="DQ102" s="66"/>
      <c r="DR102" s="66"/>
      <c r="DS102" s="66"/>
      <c r="DT102" s="66"/>
      <c r="DU102" s="66"/>
      <c r="DV102" s="66"/>
      <c r="DW102" s="66"/>
      <c r="DX102" s="66"/>
      <c r="DY102" s="66"/>
      <c r="DZ102" s="66"/>
      <c r="EA102" s="66"/>
      <c r="EB102" s="66"/>
      <c r="EC102" s="66"/>
      <c r="ED102" s="66"/>
      <c r="EE102" s="66"/>
      <c r="EF102" s="66"/>
      <c r="EG102" s="66"/>
      <c r="EH102" s="66"/>
      <c r="EI102" s="66"/>
      <c r="EJ102" s="66"/>
      <c r="EK102" s="66"/>
      <c r="EL102" s="66"/>
      <c r="EM102" s="66"/>
      <c r="EN102" s="66"/>
      <c r="EO102" s="66"/>
      <c r="EP102" s="66"/>
      <c r="EQ102" s="66"/>
      <c r="ER102" s="66"/>
      <c r="ES102" s="66"/>
      <c r="ET102" s="66"/>
      <c r="EU102" s="66"/>
      <c r="EV102" s="66"/>
      <c r="EW102" s="66"/>
      <c r="EX102" s="66"/>
      <c r="EY102" s="66"/>
      <c r="EZ102" s="66"/>
      <c r="FA102" s="66"/>
      <c r="FB102" s="66"/>
      <c r="FC102" s="66"/>
      <c r="FD102" s="66"/>
      <c r="FE102" s="66"/>
      <c r="FF102" s="66"/>
      <c r="FG102" s="66"/>
      <c r="FH102" s="66"/>
      <c r="FI102" s="66"/>
      <c r="FJ102" s="66"/>
      <c r="FK102" s="66"/>
      <c r="FL102" s="66"/>
      <c r="FM102" s="66"/>
      <c r="FN102" s="66"/>
      <c r="FO102" s="66"/>
      <c r="FP102" s="66"/>
      <c r="FQ102" s="66"/>
      <c r="FR102" s="66"/>
      <c r="FS102" s="66"/>
      <c r="FT102" s="66"/>
      <c r="FU102" s="66"/>
      <c r="FV102" s="66"/>
      <c r="FW102" s="66"/>
      <c r="FX102" s="66"/>
      <c r="FY102" s="66"/>
      <c r="FZ102" s="66"/>
      <c r="GA102" s="66"/>
      <c r="GB102" s="66"/>
      <c r="GC102" s="66"/>
      <c r="GD102" s="66"/>
      <c r="GE102" s="66"/>
      <c r="GF102" s="66"/>
      <c r="GG102" s="66"/>
      <c r="GH102" s="66"/>
      <c r="GI102" s="66"/>
      <c r="GJ102" s="66"/>
      <c r="GK102" s="66"/>
      <c r="GL102" s="66"/>
      <c r="GM102" s="66"/>
      <c r="GN102" s="66"/>
      <c r="GO102" s="66"/>
      <c r="GP102" s="66"/>
      <c r="GQ102" s="66"/>
      <c r="GR102" s="66"/>
      <c r="GS102" s="66"/>
      <c r="GT102" s="66"/>
      <c r="GU102" s="66"/>
      <c r="GV102" s="66"/>
      <c r="GW102" s="66"/>
      <c r="GX102" s="66"/>
      <c r="GY102" s="66"/>
      <c r="GZ102" s="66"/>
      <c r="HA102" s="66"/>
      <c r="HB102" s="66"/>
      <c r="HC102" s="66"/>
      <c r="HD102" s="66"/>
      <c r="HE102" s="66"/>
      <c r="HF102" s="66"/>
      <c r="HG102" s="66"/>
      <c r="HH102" s="66"/>
      <c r="HI102" s="66"/>
      <c r="HJ102" s="66"/>
      <c r="HK102" s="66"/>
      <c r="HL102" s="66"/>
      <c r="HM102" s="66"/>
      <c r="HN102" s="66"/>
      <c r="HO102" s="66"/>
      <c r="HP102" s="66"/>
      <c r="HQ102" s="66"/>
      <c r="HR102" s="66"/>
      <c r="HS102" s="66"/>
      <c r="HT102" s="66"/>
      <c r="HU102" s="66"/>
      <c r="HV102" s="66"/>
      <c r="HW102" s="66"/>
      <c r="HX102" s="66"/>
      <c r="HY102" s="66"/>
      <c r="HZ102" s="66"/>
      <c r="IA102" s="66"/>
      <c r="IB102" s="66"/>
      <c r="IC102" s="66"/>
      <c r="ID102" s="66"/>
      <c r="IE102" s="66"/>
      <c r="IF102" s="66"/>
      <c r="IG102" s="66"/>
      <c r="IH102" s="66"/>
      <c r="II102" s="66"/>
      <c r="IJ102" s="66"/>
      <c r="IK102" s="66"/>
      <c r="IL102" s="66"/>
      <c r="IM102" s="66"/>
      <c r="IN102" s="66"/>
      <c r="IO102" s="66"/>
      <c r="IP102" s="66"/>
      <c r="IQ102" s="66"/>
      <c r="IR102" s="66"/>
      <c r="IS102" s="66"/>
      <c r="IT102" s="66"/>
      <c r="IU102" s="66"/>
      <c r="IV102" s="66"/>
      <c r="IW102" s="66"/>
      <c r="IX102" s="66"/>
      <c r="IY102" s="66"/>
      <c r="IZ102" s="66"/>
      <c r="JA102" s="66"/>
      <c r="JB102" s="66"/>
      <c r="JC102" s="66"/>
      <c r="JD102" s="66"/>
      <c r="JE102" s="66"/>
      <c r="JF102" s="66"/>
      <c r="JG102" s="66"/>
      <c r="JH102" s="66"/>
      <c r="JI102" s="66"/>
      <c r="JJ102" s="66"/>
      <c r="JK102" s="66"/>
      <c r="JL102" s="66"/>
      <c r="JM102" s="66"/>
      <c r="JN102" s="66"/>
      <c r="JO102" s="66"/>
      <c r="JP102" s="66"/>
      <c r="JQ102" s="66"/>
      <c r="JR102" s="66"/>
      <c r="JS102" s="66"/>
      <c r="JT102" s="66"/>
      <c r="JU102" s="66"/>
      <c r="JV102" s="66"/>
      <c r="JW102" s="66"/>
      <c r="JX102" s="66"/>
      <c r="JY102" s="66"/>
      <c r="JZ102" s="66"/>
      <c r="KA102" s="66"/>
      <c r="KB102" s="66"/>
      <c r="KC102" s="66"/>
      <c r="KD102" s="66"/>
      <c r="KE102" s="66"/>
      <c r="KF102" s="66"/>
      <c r="KG102" s="66"/>
      <c r="KH102" s="66"/>
      <c r="KI102" s="66"/>
      <c r="KJ102" s="66"/>
      <c r="KK102" s="66"/>
      <c r="KL102" s="66"/>
      <c r="KM102" s="66"/>
      <c r="KN102" s="66"/>
      <c r="KO102" s="66"/>
      <c r="KP102" s="66"/>
      <c r="KQ102" s="66"/>
    </row>
    <row r="103" spans="27:303" x14ac:dyDescent="0.2">
      <c r="AA103" s="97"/>
      <c r="AB103" s="97"/>
      <c r="AC103" s="97"/>
      <c r="AD103" s="97"/>
      <c r="AE103" s="97"/>
      <c r="AF103" s="97"/>
      <c r="AG103" s="97"/>
      <c r="AH103" s="97"/>
      <c r="AI103" s="97"/>
      <c r="AJ103" s="97"/>
      <c r="AK103" s="97"/>
      <c r="AL103" s="97"/>
      <c r="AM103" s="97"/>
      <c r="AN103" s="138"/>
      <c r="AO103" s="101"/>
      <c r="AP103" s="101"/>
      <c r="AQ103" s="101"/>
      <c r="AR103" s="66"/>
      <c r="AS103" s="66"/>
      <c r="AT103" s="66"/>
      <c r="AU103" s="66"/>
      <c r="AV103" s="66"/>
      <c r="AW103" s="66"/>
      <c r="AX103" s="66"/>
      <c r="AY103" s="66"/>
      <c r="AZ103" s="66"/>
      <c r="BA103" s="66"/>
      <c r="BB103" s="66"/>
      <c r="BC103" s="66"/>
      <c r="BD103" s="66"/>
      <c r="BE103" s="66"/>
      <c r="BF103" s="66"/>
      <c r="BG103" s="66"/>
      <c r="BH103" s="66"/>
      <c r="BI103" s="66"/>
      <c r="BJ103" s="66"/>
      <c r="BK103" s="66"/>
      <c r="BL103" s="66"/>
      <c r="BM103" s="66"/>
      <c r="BN103" s="66"/>
      <c r="BO103" s="66"/>
      <c r="BP103" s="66"/>
      <c r="BQ103" s="66"/>
      <c r="BR103" s="66"/>
      <c r="BS103" s="66"/>
      <c r="BT103" s="66"/>
      <c r="BU103" s="66"/>
      <c r="BV103" s="66"/>
      <c r="BW103" s="66"/>
      <c r="BX103" s="66"/>
      <c r="BY103" s="66"/>
      <c r="BZ103" s="66"/>
      <c r="CA103" s="66"/>
      <c r="CB103" s="66"/>
      <c r="CC103" s="66"/>
      <c r="CD103" s="66"/>
      <c r="CE103" s="66"/>
      <c r="CF103" s="66"/>
      <c r="CG103" s="66"/>
      <c r="CH103" s="66"/>
      <c r="CI103" s="66"/>
      <c r="CJ103" s="66"/>
      <c r="CK103" s="66"/>
      <c r="CL103" s="66"/>
      <c r="CM103" s="66"/>
      <c r="CN103" s="66"/>
      <c r="CO103" s="66"/>
      <c r="CP103" s="66"/>
      <c r="CQ103" s="66"/>
      <c r="CR103" s="66"/>
      <c r="CS103" s="66"/>
      <c r="CT103" s="66"/>
      <c r="CU103" s="66"/>
      <c r="CV103" s="66"/>
      <c r="CW103" s="66"/>
      <c r="CX103" s="66"/>
      <c r="CY103" s="66"/>
      <c r="CZ103" s="66"/>
      <c r="DA103" s="66"/>
      <c r="DB103" s="66"/>
      <c r="DC103" s="66"/>
      <c r="DD103" s="66"/>
      <c r="DE103" s="66"/>
      <c r="DF103" s="66"/>
      <c r="DG103" s="66"/>
      <c r="DH103" s="66"/>
      <c r="DI103" s="66"/>
      <c r="DJ103" s="66"/>
      <c r="DK103" s="66"/>
      <c r="DL103" s="66"/>
      <c r="DM103" s="66"/>
      <c r="DN103" s="66"/>
      <c r="DO103" s="66"/>
      <c r="DP103" s="66"/>
      <c r="DQ103" s="66"/>
      <c r="DR103" s="66"/>
      <c r="DS103" s="66"/>
      <c r="DT103" s="66"/>
      <c r="DU103" s="66"/>
      <c r="DV103" s="66"/>
      <c r="DW103" s="66"/>
      <c r="DX103" s="66"/>
      <c r="DY103" s="66"/>
      <c r="DZ103" s="66"/>
      <c r="EA103" s="66"/>
      <c r="EB103" s="66"/>
      <c r="EC103" s="66"/>
      <c r="ED103" s="66"/>
      <c r="EE103" s="66"/>
      <c r="EF103" s="66"/>
      <c r="EG103" s="66"/>
      <c r="EH103" s="66"/>
      <c r="EI103" s="66"/>
      <c r="EJ103" s="66"/>
      <c r="EK103" s="66"/>
      <c r="EL103" s="66"/>
      <c r="EM103" s="66"/>
      <c r="EN103" s="66"/>
      <c r="EO103" s="66"/>
      <c r="EP103" s="66"/>
      <c r="EQ103" s="66"/>
      <c r="ER103" s="66"/>
      <c r="ES103" s="66"/>
      <c r="ET103" s="66"/>
      <c r="EU103" s="66"/>
      <c r="EV103" s="66"/>
      <c r="EW103" s="66"/>
      <c r="EX103" s="66"/>
      <c r="EY103" s="66"/>
      <c r="EZ103" s="66"/>
      <c r="FA103" s="66"/>
      <c r="FB103" s="66"/>
      <c r="FC103" s="66"/>
      <c r="FD103" s="66"/>
      <c r="FE103" s="66"/>
      <c r="FF103" s="66"/>
      <c r="FG103" s="66"/>
      <c r="FH103" s="66"/>
      <c r="FI103" s="66"/>
      <c r="FJ103" s="66"/>
      <c r="FK103" s="66"/>
      <c r="FL103" s="66"/>
      <c r="FM103" s="66"/>
      <c r="FN103" s="66"/>
      <c r="FO103" s="66"/>
      <c r="FP103" s="66"/>
      <c r="FQ103" s="66"/>
      <c r="FR103" s="66"/>
      <c r="FS103" s="66"/>
      <c r="FT103" s="66"/>
      <c r="FU103" s="66"/>
      <c r="FV103" s="66"/>
      <c r="FW103" s="66"/>
      <c r="FX103" s="66"/>
      <c r="FY103" s="66"/>
      <c r="FZ103" s="66"/>
      <c r="GA103" s="66"/>
      <c r="GB103" s="66"/>
      <c r="GC103" s="66"/>
      <c r="GD103" s="66"/>
      <c r="GE103" s="66"/>
      <c r="GF103" s="66"/>
      <c r="GG103" s="66"/>
      <c r="GH103" s="66"/>
      <c r="GI103" s="66"/>
      <c r="GJ103" s="66"/>
      <c r="GK103" s="66"/>
      <c r="GL103" s="66"/>
      <c r="GM103" s="66"/>
      <c r="GN103" s="66"/>
      <c r="GO103" s="66"/>
      <c r="GP103" s="66"/>
      <c r="GQ103" s="66"/>
      <c r="GR103" s="66"/>
      <c r="GS103" s="66"/>
      <c r="GT103" s="66"/>
      <c r="GU103" s="66"/>
      <c r="GV103" s="66"/>
      <c r="GW103" s="66"/>
      <c r="GX103" s="66"/>
      <c r="GY103" s="66"/>
      <c r="GZ103" s="66"/>
      <c r="HA103" s="66"/>
      <c r="HB103" s="66"/>
      <c r="HC103" s="66"/>
      <c r="HD103" s="66"/>
      <c r="HE103" s="66"/>
      <c r="HF103" s="66"/>
      <c r="HG103" s="66"/>
      <c r="HH103" s="66"/>
      <c r="HI103" s="66"/>
      <c r="HJ103" s="66"/>
      <c r="HK103" s="66"/>
      <c r="HL103" s="66"/>
      <c r="HM103" s="66"/>
      <c r="HN103" s="66"/>
      <c r="HO103" s="66"/>
      <c r="HP103" s="66"/>
      <c r="HQ103" s="66"/>
      <c r="HR103" s="66"/>
      <c r="HS103" s="66"/>
      <c r="HT103" s="66"/>
      <c r="HU103" s="66"/>
      <c r="HV103" s="66"/>
      <c r="HW103" s="66"/>
      <c r="HX103" s="66"/>
      <c r="HY103" s="66"/>
      <c r="HZ103" s="66"/>
      <c r="IA103" s="66"/>
      <c r="IB103" s="66"/>
      <c r="IC103" s="66"/>
      <c r="ID103" s="66"/>
      <c r="IE103" s="66"/>
      <c r="IF103" s="66"/>
      <c r="IG103" s="66"/>
      <c r="IH103" s="66"/>
      <c r="II103" s="66"/>
      <c r="IJ103" s="66"/>
      <c r="IK103" s="66"/>
      <c r="IL103" s="66"/>
      <c r="IM103" s="66"/>
      <c r="IN103" s="66"/>
      <c r="IO103" s="66"/>
      <c r="IP103" s="66"/>
      <c r="IQ103" s="66"/>
      <c r="IR103" s="66"/>
      <c r="IS103" s="66"/>
      <c r="IT103" s="66"/>
      <c r="IU103" s="66"/>
      <c r="IV103" s="66"/>
      <c r="IW103" s="66"/>
      <c r="IX103" s="66"/>
      <c r="IY103" s="66"/>
      <c r="IZ103" s="66"/>
      <c r="JA103" s="66"/>
      <c r="JB103" s="66"/>
      <c r="JC103" s="66"/>
      <c r="JD103" s="66"/>
      <c r="JE103" s="66"/>
      <c r="JF103" s="66"/>
      <c r="JG103" s="66"/>
      <c r="JH103" s="66"/>
      <c r="JI103" s="66"/>
      <c r="JJ103" s="66"/>
      <c r="JK103" s="66"/>
      <c r="JL103" s="66"/>
      <c r="JM103" s="66"/>
      <c r="JN103" s="66"/>
      <c r="JO103" s="66"/>
      <c r="JP103" s="66"/>
      <c r="JQ103" s="66"/>
      <c r="JR103" s="66"/>
      <c r="JS103" s="66"/>
      <c r="JT103" s="66"/>
      <c r="JU103" s="66"/>
      <c r="JV103" s="66"/>
      <c r="JW103" s="66"/>
      <c r="JX103" s="66"/>
      <c r="JY103" s="66"/>
      <c r="JZ103" s="66"/>
      <c r="KA103" s="66"/>
      <c r="KB103" s="66"/>
      <c r="KC103" s="66"/>
      <c r="KD103" s="66"/>
      <c r="KE103" s="66"/>
      <c r="KF103" s="66"/>
      <c r="KG103" s="66"/>
      <c r="KH103" s="66"/>
      <c r="KI103" s="66"/>
      <c r="KJ103" s="66"/>
      <c r="KK103" s="66"/>
      <c r="KL103" s="66"/>
      <c r="KM103" s="66"/>
      <c r="KN103" s="66"/>
      <c r="KO103" s="66"/>
      <c r="KP103" s="66"/>
      <c r="KQ103" s="66"/>
    </row>
    <row r="104" spans="27:303" x14ac:dyDescent="0.2">
      <c r="AA104" s="97"/>
      <c r="AB104" s="97"/>
      <c r="AC104" s="97"/>
      <c r="AD104" s="97"/>
      <c r="AE104" s="97"/>
      <c r="AF104" s="97"/>
      <c r="AG104" s="97"/>
      <c r="AH104" s="97"/>
      <c r="AI104" s="97"/>
      <c r="AJ104" s="97"/>
      <c r="AK104" s="97"/>
      <c r="AL104" s="97"/>
      <c r="AM104" s="97"/>
      <c r="AN104" s="138"/>
      <c r="AO104" s="101"/>
      <c r="AP104" s="101"/>
      <c r="AQ104" s="101"/>
      <c r="AR104" s="66"/>
      <c r="AS104" s="66"/>
      <c r="AT104" s="66"/>
      <c r="AU104" s="66"/>
      <c r="AV104" s="66"/>
      <c r="AW104" s="66"/>
      <c r="AX104" s="66"/>
      <c r="AY104" s="66"/>
      <c r="AZ104" s="66"/>
      <c r="BA104" s="66"/>
      <c r="BB104" s="66"/>
      <c r="BC104" s="66"/>
      <c r="BD104" s="66"/>
      <c r="BE104" s="66"/>
      <c r="BF104" s="66"/>
      <c r="BG104" s="66"/>
      <c r="BH104" s="66"/>
      <c r="BI104" s="66"/>
      <c r="BJ104" s="66"/>
      <c r="BK104" s="66"/>
      <c r="BL104" s="66"/>
      <c r="BM104" s="66"/>
      <c r="BN104" s="66"/>
      <c r="BO104" s="66"/>
      <c r="BP104" s="66"/>
      <c r="BQ104" s="66"/>
      <c r="BR104" s="66"/>
      <c r="BS104" s="66"/>
      <c r="BT104" s="66"/>
      <c r="BU104" s="66"/>
      <c r="BV104" s="66"/>
      <c r="BW104" s="66"/>
      <c r="BX104" s="66"/>
      <c r="BY104" s="66"/>
      <c r="BZ104" s="66"/>
      <c r="CA104" s="66"/>
      <c r="CB104" s="66"/>
      <c r="CC104" s="66"/>
      <c r="CD104" s="66"/>
      <c r="CE104" s="66"/>
      <c r="CF104" s="66"/>
      <c r="CG104" s="66"/>
      <c r="CH104" s="66"/>
      <c r="CI104" s="66"/>
      <c r="CJ104" s="66"/>
      <c r="CK104" s="66"/>
      <c r="CL104" s="66"/>
      <c r="CM104" s="66"/>
      <c r="CN104" s="66"/>
      <c r="CO104" s="66"/>
      <c r="CP104" s="66"/>
      <c r="CQ104" s="66"/>
      <c r="CR104" s="66"/>
      <c r="CS104" s="66"/>
      <c r="CT104" s="66"/>
      <c r="CU104" s="66"/>
      <c r="CV104" s="66"/>
      <c r="CW104" s="66"/>
      <c r="CX104" s="66"/>
      <c r="CY104" s="66"/>
      <c r="CZ104" s="66"/>
      <c r="DA104" s="66"/>
      <c r="DB104" s="66"/>
      <c r="DC104" s="66"/>
      <c r="DD104" s="66"/>
      <c r="DE104" s="66"/>
      <c r="DF104" s="66"/>
      <c r="DG104" s="66"/>
      <c r="DH104" s="66"/>
      <c r="DI104" s="66"/>
      <c r="DJ104" s="66"/>
      <c r="DK104" s="66"/>
      <c r="DL104" s="66"/>
      <c r="DM104" s="66"/>
      <c r="DN104" s="66"/>
      <c r="DO104" s="66"/>
      <c r="DP104" s="66"/>
      <c r="DQ104" s="66"/>
      <c r="DR104" s="66"/>
      <c r="DS104" s="66"/>
      <c r="DT104" s="66"/>
      <c r="DU104" s="66"/>
      <c r="DV104" s="66"/>
      <c r="DW104" s="66"/>
      <c r="DX104" s="66"/>
      <c r="DY104" s="66"/>
      <c r="DZ104" s="66"/>
      <c r="EA104" s="66"/>
      <c r="EB104" s="66"/>
      <c r="EC104" s="66"/>
      <c r="ED104" s="66"/>
      <c r="EE104" s="66"/>
      <c r="EF104" s="66"/>
      <c r="EG104" s="66"/>
      <c r="EH104" s="66"/>
      <c r="EI104" s="66"/>
      <c r="EJ104" s="66"/>
      <c r="EK104" s="66"/>
      <c r="EL104" s="66"/>
      <c r="EM104" s="66"/>
      <c r="EN104" s="66"/>
      <c r="EO104" s="66"/>
      <c r="EP104" s="66"/>
      <c r="EQ104" s="66"/>
      <c r="ER104" s="66"/>
      <c r="ES104" s="66"/>
      <c r="ET104" s="66"/>
      <c r="EU104" s="66"/>
      <c r="EV104" s="66"/>
      <c r="EW104" s="66"/>
      <c r="EX104" s="66"/>
      <c r="EY104" s="66"/>
      <c r="EZ104" s="66"/>
      <c r="FA104" s="66"/>
      <c r="FB104" s="66"/>
      <c r="FC104" s="66"/>
      <c r="FD104" s="66"/>
      <c r="FE104" s="66"/>
      <c r="FF104" s="66"/>
      <c r="FG104" s="66"/>
      <c r="FH104" s="66"/>
      <c r="FI104" s="66"/>
      <c r="FJ104" s="66"/>
      <c r="FK104" s="66"/>
      <c r="FL104" s="66"/>
      <c r="FM104" s="66"/>
      <c r="FN104" s="66"/>
      <c r="FO104" s="66"/>
      <c r="FP104" s="66"/>
      <c r="FQ104" s="66"/>
      <c r="FR104" s="66"/>
      <c r="FS104" s="66"/>
      <c r="FT104" s="66"/>
      <c r="FU104" s="66"/>
      <c r="FV104" s="66"/>
      <c r="FW104" s="66"/>
      <c r="FX104" s="66"/>
      <c r="FY104" s="66"/>
      <c r="FZ104" s="66"/>
      <c r="GA104" s="66"/>
      <c r="GB104" s="66"/>
      <c r="GC104" s="66"/>
      <c r="GD104" s="66"/>
      <c r="GE104" s="66"/>
      <c r="GF104" s="66"/>
      <c r="GG104" s="66"/>
      <c r="GH104" s="66"/>
      <c r="GI104" s="66"/>
      <c r="GJ104" s="66"/>
      <c r="GK104" s="66"/>
      <c r="GL104" s="66"/>
      <c r="GM104" s="66"/>
      <c r="GN104" s="66"/>
      <c r="GO104" s="66"/>
      <c r="GP104" s="66"/>
      <c r="GQ104" s="66"/>
      <c r="GR104" s="66"/>
      <c r="GS104" s="66"/>
      <c r="GT104" s="66"/>
      <c r="GU104" s="66"/>
      <c r="GV104" s="66"/>
      <c r="GW104" s="66"/>
      <c r="GX104" s="66"/>
      <c r="GY104" s="66"/>
      <c r="GZ104" s="66"/>
      <c r="HA104" s="66"/>
      <c r="HB104" s="66"/>
      <c r="HC104" s="66"/>
      <c r="HD104" s="66"/>
      <c r="HE104" s="66"/>
      <c r="HF104" s="66"/>
      <c r="HG104" s="66"/>
      <c r="HH104" s="66"/>
      <c r="HI104" s="66"/>
      <c r="HJ104" s="66"/>
      <c r="HK104" s="66"/>
      <c r="HL104" s="66"/>
      <c r="HM104" s="66"/>
      <c r="HN104" s="66"/>
      <c r="HO104" s="66"/>
      <c r="HP104" s="66"/>
      <c r="HQ104" s="66"/>
      <c r="HR104" s="66"/>
      <c r="HS104" s="66"/>
      <c r="HT104" s="66"/>
      <c r="HU104" s="66"/>
      <c r="HV104" s="66"/>
      <c r="HW104" s="66"/>
      <c r="HX104" s="66"/>
      <c r="HY104" s="66"/>
      <c r="HZ104" s="66"/>
      <c r="IA104" s="66"/>
      <c r="IB104" s="66"/>
      <c r="IC104" s="66"/>
      <c r="ID104" s="66"/>
      <c r="IE104" s="66"/>
      <c r="IF104" s="66"/>
      <c r="IG104" s="66"/>
      <c r="IH104" s="66"/>
      <c r="II104" s="66"/>
      <c r="IJ104" s="66"/>
      <c r="IK104" s="66"/>
      <c r="IL104" s="66"/>
      <c r="IM104" s="66"/>
      <c r="IN104" s="66"/>
      <c r="IO104" s="66"/>
      <c r="IP104" s="66"/>
      <c r="IQ104" s="66"/>
      <c r="IR104" s="66"/>
      <c r="IS104" s="66"/>
      <c r="IT104" s="66"/>
      <c r="IU104" s="66"/>
      <c r="IV104" s="66"/>
      <c r="IW104" s="66"/>
      <c r="IX104" s="66"/>
      <c r="IY104" s="66"/>
      <c r="IZ104" s="66"/>
      <c r="JA104" s="66"/>
      <c r="JB104" s="66"/>
      <c r="JC104" s="66"/>
      <c r="JD104" s="66"/>
      <c r="JE104" s="66"/>
      <c r="JF104" s="66"/>
      <c r="JG104" s="66"/>
      <c r="JH104" s="66"/>
      <c r="JI104" s="66"/>
      <c r="JJ104" s="66"/>
      <c r="JK104" s="66"/>
      <c r="JL104" s="66"/>
      <c r="JM104" s="66"/>
      <c r="JN104" s="66"/>
      <c r="JO104" s="66"/>
      <c r="JP104" s="66"/>
      <c r="JQ104" s="66"/>
      <c r="JR104" s="66"/>
      <c r="JS104" s="66"/>
      <c r="JT104" s="66"/>
      <c r="JU104" s="66"/>
      <c r="JV104" s="66"/>
      <c r="JW104" s="66"/>
      <c r="JX104" s="66"/>
      <c r="JY104" s="66"/>
      <c r="JZ104" s="66"/>
      <c r="KA104" s="66"/>
      <c r="KB104" s="66"/>
      <c r="KC104" s="66"/>
      <c r="KD104" s="66"/>
      <c r="KE104" s="66"/>
      <c r="KF104" s="66"/>
      <c r="KG104" s="66"/>
      <c r="KH104" s="66"/>
      <c r="KI104" s="66"/>
      <c r="KJ104" s="66"/>
      <c r="KK104" s="66"/>
      <c r="KL104" s="66"/>
      <c r="KM104" s="66"/>
      <c r="KN104" s="66"/>
      <c r="KO104" s="66"/>
      <c r="KP104" s="66"/>
      <c r="KQ104" s="66"/>
    </row>
    <row r="105" spans="27:303" x14ac:dyDescent="0.2">
      <c r="AA105" s="97"/>
      <c r="AB105" s="97"/>
      <c r="AC105" s="97"/>
      <c r="AD105" s="97"/>
      <c r="AE105" s="97"/>
      <c r="AF105" s="97"/>
      <c r="AG105" s="97"/>
      <c r="AH105" s="97"/>
      <c r="AI105" s="97"/>
      <c r="AJ105" s="97"/>
      <c r="AK105" s="97"/>
      <c r="AL105" s="97"/>
      <c r="AM105" s="97"/>
      <c r="AN105" s="138"/>
      <c r="AO105" s="101"/>
      <c r="AP105" s="101"/>
      <c r="AQ105" s="101"/>
      <c r="AR105" s="66"/>
      <c r="AS105" s="66"/>
      <c r="AT105" s="66"/>
      <c r="AU105" s="66"/>
      <c r="AV105" s="66"/>
      <c r="AW105" s="66"/>
      <c r="AX105" s="66"/>
      <c r="AY105" s="66"/>
      <c r="AZ105" s="66"/>
      <c r="BA105" s="66"/>
      <c r="BB105" s="66"/>
      <c r="BC105" s="66"/>
      <c r="BD105" s="66"/>
      <c r="BE105" s="66"/>
      <c r="BF105" s="66"/>
      <c r="BG105" s="66"/>
      <c r="BH105" s="66"/>
      <c r="BI105" s="66"/>
      <c r="BJ105" s="66"/>
      <c r="BK105" s="66"/>
      <c r="BL105" s="66"/>
      <c r="BM105" s="66"/>
      <c r="BN105" s="66"/>
      <c r="BO105" s="66"/>
      <c r="BP105" s="66"/>
      <c r="BQ105" s="66"/>
      <c r="BR105" s="66"/>
      <c r="BS105" s="66"/>
      <c r="BT105" s="66"/>
      <c r="BU105" s="66"/>
      <c r="BV105" s="66"/>
      <c r="BW105" s="66"/>
      <c r="BX105" s="66"/>
      <c r="BY105" s="66"/>
      <c r="BZ105" s="66"/>
      <c r="CA105" s="66"/>
      <c r="CB105" s="66"/>
      <c r="CC105" s="66"/>
      <c r="CD105" s="66"/>
      <c r="CE105" s="66"/>
      <c r="CF105" s="66"/>
      <c r="CG105" s="66"/>
      <c r="CH105" s="66"/>
      <c r="CI105" s="66"/>
      <c r="CJ105" s="66"/>
      <c r="CK105" s="66"/>
      <c r="CL105" s="66"/>
      <c r="CM105" s="66"/>
      <c r="CN105" s="66"/>
      <c r="CO105" s="66"/>
      <c r="CP105" s="66"/>
      <c r="CQ105" s="66"/>
      <c r="CR105" s="66"/>
      <c r="CS105" s="66"/>
      <c r="CT105" s="66"/>
      <c r="CU105" s="66"/>
      <c r="CV105" s="66"/>
      <c r="CW105" s="66"/>
      <c r="CX105" s="66"/>
      <c r="CY105" s="66"/>
      <c r="CZ105" s="66"/>
      <c r="DA105" s="66"/>
      <c r="DB105" s="66"/>
      <c r="DC105" s="66"/>
      <c r="DD105" s="66"/>
      <c r="DE105" s="66"/>
      <c r="DF105" s="66"/>
      <c r="DG105" s="66"/>
      <c r="DH105" s="66"/>
      <c r="DI105" s="66"/>
      <c r="DJ105" s="66"/>
      <c r="DK105" s="66"/>
      <c r="DL105" s="66"/>
      <c r="DM105" s="66"/>
      <c r="DN105" s="66"/>
      <c r="DO105" s="66"/>
      <c r="DP105" s="66"/>
      <c r="DQ105" s="66"/>
      <c r="DR105" s="66"/>
      <c r="DS105" s="66"/>
      <c r="DT105" s="66"/>
      <c r="DU105" s="66"/>
      <c r="DV105" s="66"/>
      <c r="DW105" s="66"/>
      <c r="DX105" s="66"/>
      <c r="DY105" s="66"/>
      <c r="DZ105" s="66"/>
      <c r="EA105" s="66"/>
      <c r="EB105" s="66"/>
      <c r="EC105" s="66"/>
      <c r="ED105" s="66"/>
      <c r="EE105" s="66"/>
      <c r="EF105" s="66"/>
      <c r="EG105" s="66"/>
      <c r="EH105" s="66"/>
      <c r="EI105" s="66"/>
      <c r="EJ105" s="66"/>
      <c r="EK105" s="66"/>
      <c r="EL105" s="66"/>
      <c r="EM105" s="66"/>
      <c r="EN105" s="66"/>
      <c r="EO105" s="66"/>
      <c r="EP105" s="66"/>
      <c r="EQ105" s="66"/>
      <c r="ER105" s="66"/>
      <c r="ES105" s="66"/>
      <c r="ET105" s="66"/>
      <c r="EU105" s="66"/>
      <c r="EV105" s="66"/>
      <c r="EW105" s="66"/>
      <c r="EX105" s="66"/>
      <c r="EY105" s="66"/>
      <c r="EZ105" s="66"/>
      <c r="FA105" s="66"/>
      <c r="FB105" s="66"/>
      <c r="FC105" s="66"/>
      <c r="FD105" s="66"/>
      <c r="FE105" s="66"/>
      <c r="FF105" s="66"/>
      <c r="FG105" s="66"/>
      <c r="FH105" s="66"/>
      <c r="FI105" s="66"/>
      <c r="FJ105" s="66"/>
      <c r="FK105" s="66"/>
      <c r="FL105" s="66"/>
      <c r="FM105" s="66"/>
      <c r="FN105" s="66"/>
      <c r="FO105" s="66"/>
      <c r="FP105" s="66"/>
      <c r="FQ105" s="66"/>
      <c r="FR105" s="66"/>
      <c r="FS105" s="66"/>
      <c r="FT105" s="66"/>
      <c r="FU105" s="66"/>
      <c r="FV105" s="66"/>
      <c r="FW105" s="66"/>
      <c r="FX105" s="66"/>
      <c r="FY105" s="66"/>
      <c r="FZ105" s="66"/>
      <c r="GA105" s="66"/>
      <c r="GB105" s="66"/>
      <c r="GC105" s="66"/>
      <c r="GD105" s="66"/>
      <c r="GE105" s="66"/>
      <c r="GF105" s="66"/>
      <c r="GG105" s="66"/>
      <c r="GH105" s="66"/>
      <c r="GI105" s="66"/>
      <c r="GJ105" s="66"/>
      <c r="GK105" s="66"/>
      <c r="GL105" s="66"/>
      <c r="GM105" s="66"/>
      <c r="GN105" s="66"/>
      <c r="GO105" s="66"/>
      <c r="GP105" s="66"/>
      <c r="GQ105" s="66"/>
      <c r="GR105" s="66"/>
      <c r="GS105" s="66"/>
      <c r="GT105" s="66"/>
      <c r="GU105" s="66"/>
      <c r="GV105" s="66"/>
      <c r="GW105" s="66"/>
      <c r="GX105" s="66"/>
      <c r="GY105" s="66"/>
      <c r="GZ105" s="66"/>
      <c r="HA105" s="66"/>
      <c r="HB105" s="66"/>
      <c r="HC105" s="66"/>
      <c r="HD105" s="66"/>
      <c r="HE105" s="66"/>
      <c r="HF105" s="66"/>
      <c r="HG105" s="66"/>
      <c r="HH105" s="66"/>
      <c r="HI105" s="66"/>
      <c r="HJ105" s="66"/>
      <c r="HK105" s="66"/>
      <c r="HL105" s="66"/>
      <c r="HM105" s="66"/>
      <c r="HN105" s="66"/>
      <c r="HO105" s="66"/>
      <c r="HP105" s="66"/>
      <c r="HQ105" s="66"/>
      <c r="HR105" s="66"/>
      <c r="HS105" s="66"/>
      <c r="HT105" s="66"/>
      <c r="HU105" s="66"/>
      <c r="HV105" s="66"/>
      <c r="HW105" s="66"/>
      <c r="HX105" s="66"/>
      <c r="HY105" s="66"/>
      <c r="HZ105" s="66"/>
      <c r="IA105" s="66"/>
      <c r="IB105" s="66"/>
      <c r="IC105" s="66"/>
      <c r="ID105" s="66"/>
      <c r="IE105" s="66"/>
      <c r="IF105" s="66"/>
      <c r="IG105" s="66"/>
      <c r="IH105" s="66"/>
      <c r="II105" s="66"/>
      <c r="IJ105" s="66"/>
      <c r="IK105" s="66"/>
      <c r="IL105" s="66"/>
      <c r="IM105" s="66"/>
      <c r="IN105" s="66"/>
      <c r="IO105" s="66"/>
      <c r="IP105" s="66"/>
      <c r="IQ105" s="66"/>
      <c r="IR105" s="66"/>
      <c r="IS105" s="66"/>
      <c r="IT105" s="66"/>
      <c r="IU105" s="66"/>
      <c r="IV105" s="66"/>
      <c r="IW105" s="66"/>
      <c r="IX105" s="66"/>
      <c r="IY105" s="66"/>
      <c r="IZ105" s="66"/>
      <c r="JA105" s="66"/>
      <c r="JB105" s="66"/>
      <c r="JC105" s="66"/>
      <c r="JD105" s="66"/>
      <c r="JE105" s="66"/>
      <c r="JF105" s="66"/>
      <c r="JG105" s="66"/>
      <c r="JH105" s="66"/>
      <c r="JI105" s="66"/>
      <c r="JJ105" s="66"/>
      <c r="JK105" s="66"/>
      <c r="JL105" s="66"/>
      <c r="JM105" s="66"/>
      <c r="JN105" s="66"/>
      <c r="JO105" s="66"/>
      <c r="JP105" s="66"/>
      <c r="JQ105" s="66"/>
      <c r="JR105" s="66"/>
      <c r="JS105" s="66"/>
      <c r="JT105" s="66"/>
      <c r="JU105" s="66"/>
      <c r="JV105" s="66"/>
      <c r="JW105" s="66"/>
      <c r="JX105" s="66"/>
      <c r="JY105" s="66"/>
      <c r="JZ105" s="66"/>
      <c r="KA105" s="66"/>
      <c r="KB105" s="66"/>
      <c r="KC105" s="66"/>
      <c r="KD105" s="66"/>
      <c r="KE105" s="66"/>
      <c r="KF105" s="66"/>
      <c r="KG105" s="66"/>
      <c r="KH105" s="66"/>
      <c r="KI105" s="66"/>
      <c r="KJ105" s="66"/>
      <c r="KK105" s="66"/>
      <c r="KL105" s="66"/>
      <c r="KM105" s="66"/>
      <c r="KN105" s="66"/>
      <c r="KO105" s="66"/>
      <c r="KP105" s="66"/>
      <c r="KQ105" s="66"/>
    </row>
    <row r="106" spans="27:303" x14ac:dyDescent="0.2">
      <c r="AA106" s="97"/>
      <c r="AB106" s="97"/>
      <c r="AC106" s="97"/>
      <c r="AD106" s="97"/>
      <c r="AE106" s="97"/>
      <c r="AF106" s="97"/>
      <c r="AG106" s="97"/>
      <c r="AH106" s="97"/>
      <c r="AI106" s="97"/>
      <c r="AJ106" s="97"/>
      <c r="AK106" s="97"/>
      <c r="AL106" s="97"/>
      <c r="AM106" s="97"/>
      <c r="AN106" s="138"/>
      <c r="AO106" s="101"/>
      <c r="AP106" s="101"/>
      <c r="AQ106" s="101"/>
      <c r="AR106" s="66"/>
      <c r="AS106" s="66"/>
      <c r="AT106" s="66"/>
      <c r="AU106" s="66"/>
      <c r="AV106" s="66"/>
      <c r="AW106" s="66"/>
      <c r="AX106" s="66"/>
      <c r="AY106" s="66"/>
      <c r="AZ106" s="66"/>
      <c r="BA106" s="66"/>
      <c r="BB106" s="66"/>
      <c r="BC106" s="66"/>
      <c r="BD106" s="66"/>
      <c r="BE106" s="66"/>
      <c r="BF106" s="66"/>
      <c r="BG106" s="66"/>
      <c r="BH106" s="66"/>
      <c r="BI106" s="66"/>
      <c r="BJ106" s="66"/>
      <c r="BK106" s="66"/>
      <c r="BL106" s="66"/>
      <c r="BM106" s="66"/>
      <c r="BN106" s="66"/>
      <c r="BO106" s="66"/>
      <c r="BP106" s="66"/>
      <c r="BQ106" s="66"/>
      <c r="BR106" s="66"/>
      <c r="BS106" s="66"/>
      <c r="BT106" s="66"/>
      <c r="BU106" s="66"/>
      <c r="BV106" s="66"/>
      <c r="BW106" s="66"/>
      <c r="BX106" s="66"/>
      <c r="BY106" s="66"/>
      <c r="BZ106" s="66"/>
      <c r="CA106" s="66"/>
      <c r="CB106" s="66"/>
      <c r="CC106" s="66"/>
      <c r="CD106" s="66"/>
      <c r="CE106" s="66"/>
      <c r="CF106" s="66"/>
      <c r="CG106" s="66"/>
      <c r="CH106" s="66"/>
      <c r="CI106" s="66"/>
      <c r="CJ106" s="66"/>
      <c r="CK106" s="66"/>
      <c r="CL106" s="66"/>
      <c r="CM106" s="66"/>
      <c r="CN106" s="66"/>
      <c r="CO106" s="66"/>
      <c r="CP106" s="66"/>
      <c r="CQ106" s="66"/>
      <c r="CR106" s="66"/>
      <c r="CS106" s="66"/>
      <c r="CT106" s="66"/>
      <c r="CU106" s="66"/>
      <c r="CV106" s="66"/>
      <c r="CW106" s="66"/>
      <c r="CX106" s="66"/>
      <c r="CY106" s="66"/>
      <c r="CZ106" s="66"/>
      <c r="DA106" s="66"/>
      <c r="DB106" s="66"/>
      <c r="DC106" s="66"/>
      <c r="DD106" s="66"/>
      <c r="DE106" s="66"/>
      <c r="DF106" s="66"/>
      <c r="DG106" s="66"/>
      <c r="DH106" s="66"/>
      <c r="DI106" s="66"/>
      <c r="DJ106" s="66"/>
      <c r="DK106" s="66"/>
      <c r="DL106" s="66"/>
      <c r="DM106" s="66"/>
      <c r="DN106" s="66"/>
      <c r="DO106" s="66"/>
      <c r="DP106" s="66"/>
      <c r="DQ106" s="66"/>
      <c r="DR106" s="66"/>
      <c r="DS106" s="66"/>
      <c r="DT106" s="66"/>
      <c r="DU106" s="66"/>
      <c r="DV106" s="66"/>
      <c r="DW106" s="66"/>
      <c r="DX106" s="66"/>
      <c r="DY106" s="66"/>
      <c r="DZ106" s="66"/>
      <c r="EA106" s="66"/>
      <c r="EB106" s="66"/>
      <c r="EC106" s="66"/>
      <c r="ED106" s="66"/>
      <c r="EE106" s="66"/>
      <c r="EF106" s="66"/>
      <c r="EG106" s="66"/>
      <c r="EH106" s="66"/>
      <c r="EI106" s="66"/>
      <c r="EJ106" s="66"/>
      <c r="EK106" s="66"/>
      <c r="EL106" s="66"/>
      <c r="EM106" s="66"/>
      <c r="EN106" s="66"/>
      <c r="EO106" s="66"/>
      <c r="EP106" s="66"/>
      <c r="EQ106" s="66"/>
      <c r="ER106" s="66"/>
      <c r="ES106" s="66"/>
      <c r="ET106" s="66"/>
      <c r="EU106" s="66"/>
      <c r="EV106" s="66"/>
      <c r="EW106" s="66"/>
      <c r="EX106" s="66"/>
      <c r="EY106" s="66"/>
      <c r="EZ106" s="66"/>
      <c r="FA106" s="66"/>
      <c r="FB106" s="66"/>
      <c r="FC106" s="66"/>
      <c r="FD106" s="66"/>
      <c r="FE106" s="66"/>
      <c r="FF106" s="66"/>
      <c r="FG106" s="66"/>
      <c r="FH106" s="66"/>
      <c r="FI106" s="66"/>
      <c r="FJ106" s="66"/>
      <c r="FK106" s="66"/>
      <c r="FL106" s="66"/>
      <c r="FM106" s="66"/>
      <c r="FN106" s="66"/>
      <c r="FO106" s="66"/>
      <c r="FP106" s="66"/>
      <c r="FQ106" s="66"/>
      <c r="FR106" s="66"/>
      <c r="FS106" s="66"/>
      <c r="FT106" s="66"/>
      <c r="FU106" s="66"/>
      <c r="FV106" s="66"/>
      <c r="FW106" s="66"/>
      <c r="FX106" s="66"/>
      <c r="FY106" s="66"/>
      <c r="FZ106" s="66"/>
      <c r="GA106" s="66"/>
      <c r="GB106" s="66"/>
      <c r="GC106" s="66"/>
      <c r="GD106" s="66"/>
      <c r="GE106" s="66"/>
      <c r="GF106" s="66"/>
      <c r="GG106" s="66"/>
      <c r="GH106" s="66"/>
      <c r="GI106" s="66"/>
      <c r="GJ106" s="66"/>
      <c r="GK106" s="66"/>
      <c r="GL106" s="66"/>
      <c r="GM106" s="66"/>
      <c r="GN106" s="66"/>
      <c r="GO106" s="66"/>
      <c r="GP106" s="66"/>
      <c r="GQ106" s="66"/>
      <c r="GR106" s="66"/>
      <c r="GS106" s="66"/>
      <c r="GT106" s="66"/>
      <c r="GU106" s="66"/>
      <c r="GV106" s="66"/>
      <c r="GW106" s="66"/>
      <c r="GX106" s="66"/>
      <c r="GY106" s="66"/>
      <c r="GZ106" s="66"/>
      <c r="HA106" s="66"/>
      <c r="HB106" s="66"/>
      <c r="HC106" s="66"/>
      <c r="HD106" s="66"/>
      <c r="HE106" s="66"/>
      <c r="HF106" s="66"/>
      <c r="HG106" s="66"/>
      <c r="HH106" s="66"/>
      <c r="HI106" s="66"/>
      <c r="HJ106" s="66"/>
      <c r="HK106" s="66"/>
      <c r="HL106" s="66"/>
      <c r="HM106" s="66"/>
      <c r="HN106" s="66"/>
      <c r="HO106" s="66"/>
      <c r="HP106" s="66"/>
      <c r="HQ106" s="66"/>
      <c r="HR106" s="66"/>
      <c r="HS106" s="66"/>
      <c r="HT106" s="66"/>
      <c r="HU106" s="66"/>
      <c r="HV106" s="66"/>
      <c r="HW106" s="66"/>
      <c r="HX106" s="66"/>
      <c r="HY106" s="66"/>
      <c r="HZ106" s="66"/>
      <c r="IA106" s="66"/>
      <c r="IB106" s="66"/>
      <c r="IC106" s="66"/>
      <c r="ID106" s="66"/>
      <c r="IE106" s="66"/>
      <c r="IF106" s="66"/>
      <c r="IG106" s="66"/>
      <c r="IH106" s="66"/>
      <c r="II106" s="66"/>
      <c r="IJ106" s="66"/>
      <c r="IK106" s="66"/>
      <c r="IL106" s="66"/>
      <c r="IM106" s="66"/>
      <c r="IN106" s="66"/>
      <c r="IO106" s="66"/>
      <c r="IP106" s="66"/>
      <c r="IQ106" s="66"/>
      <c r="IR106" s="66"/>
      <c r="IS106" s="66"/>
      <c r="IT106" s="66"/>
      <c r="IU106" s="66"/>
      <c r="IV106" s="66"/>
      <c r="IW106" s="66"/>
      <c r="IX106" s="66"/>
      <c r="IY106" s="66"/>
      <c r="IZ106" s="66"/>
      <c r="JA106" s="66"/>
      <c r="JB106" s="66"/>
      <c r="JC106" s="66"/>
      <c r="JD106" s="66"/>
      <c r="JE106" s="66"/>
      <c r="JF106" s="66"/>
      <c r="JG106" s="66"/>
      <c r="JH106" s="66"/>
      <c r="JI106" s="66"/>
      <c r="JJ106" s="66"/>
      <c r="JK106" s="66"/>
      <c r="JL106" s="66"/>
      <c r="JM106" s="66"/>
      <c r="JN106" s="66"/>
      <c r="JO106" s="66"/>
      <c r="JP106" s="66"/>
      <c r="JQ106" s="66"/>
      <c r="JR106" s="66"/>
      <c r="JS106" s="66"/>
      <c r="JT106" s="66"/>
      <c r="JU106" s="66"/>
      <c r="JV106" s="66"/>
      <c r="JW106" s="66"/>
      <c r="JX106" s="66"/>
      <c r="JY106" s="66"/>
      <c r="JZ106" s="66"/>
      <c r="KA106" s="66"/>
      <c r="KB106" s="66"/>
      <c r="KC106" s="66"/>
      <c r="KD106" s="66"/>
      <c r="KE106" s="66"/>
      <c r="KF106" s="66"/>
      <c r="KG106" s="66"/>
      <c r="KH106" s="66"/>
      <c r="KI106" s="66"/>
      <c r="KJ106" s="66"/>
      <c r="KK106" s="66"/>
      <c r="KL106" s="66"/>
      <c r="KM106" s="66"/>
      <c r="KN106" s="66"/>
      <c r="KO106" s="66"/>
      <c r="KP106" s="66"/>
      <c r="KQ106" s="66"/>
    </row>
    <row r="107" spans="27:303" x14ac:dyDescent="0.2">
      <c r="AA107" s="97"/>
      <c r="AB107" s="97"/>
      <c r="AC107" s="97"/>
      <c r="AD107" s="97"/>
      <c r="AE107" s="97"/>
      <c r="AF107" s="97"/>
      <c r="AG107" s="97"/>
      <c r="AH107" s="97"/>
      <c r="AI107" s="97"/>
      <c r="AJ107" s="97"/>
      <c r="AK107" s="97"/>
      <c r="AL107" s="97"/>
      <c r="AM107" s="97"/>
      <c r="AN107" s="138"/>
      <c r="AO107" s="101"/>
      <c r="AP107" s="101"/>
      <c r="AQ107" s="101"/>
      <c r="AR107" s="66"/>
      <c r="AS107" s="66"/>
      <c r="AT107" s="66"/>
      <c r="AU107" s="66"/>
      <c r="AV107" s="66"/>
      <c r="AW107" s="66"/>
      <c r="AX107" s="66"/>
      <c r="AY107" s="66"/>
      <c r="AZ107" s="66"/>
      <c r="BA107" s="66"/>
      <c r="BB107" s="66"/>
      <c r="BC107" s="66"/>
      <c r="BD107" s="66"/>
      <c r="BE107" s="66"/>
      <c r="BF107" s="66"/>
      <c r="BG107" s="66"/>
      <c r="BH107" s="66"/>
      <c r="BI107" s="66"/>
      <c r="BJ107" s="66"/>
      <c r="BK107" s="66"/>
      <c r="BL107" s="66"/>
      <c r="BM107" s="66"/>
      <c r="BN107" s="66"/>
      <c r="BO107" s="66"/>
      <c r="BP107" s="66"/>
      <c r="BQ107" s="66"/>
      <c r="BR107" s="66"/>
      <c r="BS107" s="66"/>
      <c r="BT107" s="66"/>
      <c r="BU107" s="66"/>
      <c r="BV107" s="66"/>
      <c r="BW107" s="66"/>
      <c r="BX107" s="66"/>
      <c r="BY107" s="66"/>
      <c r="BZ107" s="66"/>
      <c r="CA107" s="66"/>
      <c r="CB107" s="66"/>
      <c r="CC107" s="66"/>
      <c r="CD107" s="66"/>
      <c r="CE107" s="66"/>
      <c r="CF107" s="66"/>
      <c r="CG107" s="66"/>
      <c r="CH107" s="66"/>
      <c r="CI107" s="66"/>
      <c r="CJ107" s="66"/>
      <c r="CK107" s="66"/>
      <c r="CL107" s="66"/>
      <c r="CM107" s="66"/>
      <c r="CN107" s="66"/>
      <c r="CO107" s="66"/>
      <c r="CP107" s="66"/>
      <c r="CQ107" s="66"/>
      <c r="CR107" s="66"/>
      <c r="CS107" s="66"/>
      <c r="CT107" s="66"/>
      <c r="CU107" s="66"/>
      <c r="CV107" s="66"/>
      <c r="CW107" s="66"/>
      <c r="CX107" s="66"/>
      <c r="CY107" s="66"/>
      <c r="CZ107" s="66"/>
      <c r="DA107" s="66"/>
      <c r="DB107" s="66"/>
      <c r="DC107" s="66"/>
      <c r="DD107" s="66"/>
      <c r="DE107" s="66"/>
      <c r="DF107" s="66"/>
      <c r="DG107" s="66"/>
      <c r="DH107" s="66"/>
      <c r="DI107" s="66"/>
      <c r="DJ107" s="66"/>
      <c r="DK107" s="66"/>
      <c r="DL107" s="66"/>
      <c r="DM107" s="66"/>
      <c r="DN107" s="66"/>
      <c r="DO107" s="66"/>
      <c r="DP107" s="66"/>
      <c r="DQ107" s="66"/>
      <c r="DR107" s="66"/>
      <c r="DS107" s="66"/>
      <c r="DT107" s="66"/>
      <c r="DU107" s="66"/>
      <c r="DV107" s="66"/>
      <c r="DW107" s="66"/>
      <c r="DX107" s="66"/>
      <c r="DY107" s="66"/>
      <c r="DZ107" s="66"/>
      <c r="EA107" s="66"/>
      <c r="EB107" s="66"/>
      <c r="EC107" s="66"/>
      <c r="ED107" s="66"/>
      <c r="EE107" s="66"/>
      <c r="EF107" s="66"/>
      <c r="EG107" s="66"/>
      <c r="EH107" s="66"/>
      <c r="EI107" s="66"/>
      <c r="EJ107" s="66"/>
      <c r="EK107" s="66"/>
      <c r="EL107" s="66"/>
      <c r="EM107" s="66"/>
      <c r="EN107" s="66"/>
      <c r="EO107" s="66"/>
      <c r="EP107" s="66"/>
      <c r="EQ107" s="66"/>
      <c r="ER107" s="66"/>
      <c r="ES107" s="66"/>
      <c r="ET107" s="66"/>
      <c r="EU107" s="66"/>
      <c r="EV107" s="66"/>
      <c r="EW107" s="66"/>
      <c r="EX107" s="66"/>
      <c r="EY107" s="66"/>
      <c r="EZ107" s="66"/>
      <c r="FA107" s="66"/>
      <c r="FB107" s="66"/>
      <c r="FC107" s="66"/>
      <c r="FD107" s="66"/>
      <c r="FE107" s="66"/>
      <c r="FF107" s="66"/>
      <c r="FG107" s="66"/>
      <c r="FH107" s="66"/>
      <c r="FI107" s="66"/>
      <c r="FJ107" s="66"/>
      <c r="FK107" s="66"/>
      <c r="FL107" s="66"/>
      <c r="FM107" s="66"/>
      <c r="FN107" s="66"/>
      <c r="FO107" s="66"/>
      <c r="FP107" s="66"/>
      <c r="FQ107" s="66"/>
      <c r="FR107" s="66"/>
      <c r="FS107" s="66"/>
      <c r="FT107" s="66"/>
      <c r="FU107" s="66"/>
      <c r="FV107" s="66"/>
      <c r="FW107" s="66"/>
      <c r="FX107" s="66"/>
      <c r="FY107" s="66"/>
      <c r="FZ107" s="66"/>
      <c r="GA107" s="66"/>
      <c r="GB107" s="66"/>
      <c r="GC107" s="66"/>
      <c r="GD107" s="66"/>
      <c r="GE107" s="66"/>
      <c r="GF107" s="66"/>
      <c r="GG107" s="66"/>
      <c r="GH107" s="66"/>
      <c r="GI107" s="66"/>
      <c r="GJ107" s="66"/>
      <c r="GK107" s="66"/>
      <c r="GL107" s="66"/>
      <c r="GM107" s="66"/>
      <c r="GN107" s="66"/>
      <c r="GO107" s="66"/>
      <c r="GP107" s="66"/>
      <c r="GQ107" s="66"/>
      <c r="GR107" s="66"/>
      <c r="GS107" s="66"/>
      <c r="GT107" s="66"/>
      <c r="GU107" s="66"/>
      <c r="GV107" s="66"/>
      <c r="GW107" s="66"/>
      <c r="GX107" s="66"/>
      <c r="GY107" s="66"/>
      <c r="GZ107" s="66"/>
      <c r="HA107" s="66"/>
      <c r="HB107" s="66"/>
      <c r="HC107" s="66"/>
      <c r="HD107" s="66"/>
      <c r="HE107" s="66"/>
      <c r="HF107" s="66"/>
      <c r="HG107" s="66"/>
      <c r="HH107" s="66"/>
      <c r="HI107" s="66"/>
      <c r="HJ107" s="66"/>
      <c r="HK107" s="66"/>
      <c r="HL107" s="66"/>
      <c r="HM107" s="66"/>
      <c r="HN107" s="66"/>
      <c r="HO107" s="66"/>
      <c r="HP107" s="66"/>
      <c r="HQ107" s="66"/>
      <c r="HR107" s="66"/>
      <c r="HS107" s="66"/>
      <c r="HT107" s="66"/>
      <c r="HU107" s="66"/>
      <c r="HV107" s="66"/>
      <c r="HW107" s="66"/>
      <c r="HX107" s="66"/>
      <c r="HY107" s="66"/>
      <c r="HZ107" s="66"/>
      <c r="IA107" s="66"/>
      <c r="IB107" s="66"/>
      <c r="IC107" s="66"/>
      <c r="ID107" s="66"/>
      <c r="IE107" s="66"/>
      <c r="IF107" s="66"/>
      <c r="IG107" s="66"/>
      <c r="IH107" s="66"/>
      <c r="II107" s="66"/>
      <c r="IJ107" s="66"/>
      <c r="IK107" s="66"/>
      <c r="IL107" s="66"/>
      <c r="IM107" s="66"/>
      <c r="IN107" s="66"/>
      <c r="IO107" s="66"/>
      <c r="IP107" s="66"/>
      <c r="IQ107" s="66"/>
      <c r="IR107" s="66"/>
      <c r="IS107" s="66"/>
      <c r="IT107" s="66"/>
      <c r="IU107" s="66"/>
      <c r="IV107" s="66"/>
      <c r="IW107" s="66"/>
      <c r="IX107" s="66"/>
      <c r="IY107" s="66"/>
      <c r="IZ107" s="66"/>
      <c r="JA107" s="66"/>
      <c r="JB107" s="66"/>
      <c r="JC107" s="66"/>
      <c r="JD107" s="66"/>
      <c r="JE107" s="66"/>
      <c r="JF107" s="66"/>
      <c r="JG107" s="66"/>
      <c r="JH107" s="66"/>
      <c r="JI107" s="66"/>
      <c r="JJ107" s="66"/>
      <c r="JK107" s="66"/>
      <c r="JL107" s="66"/>
      <c r="JM107" s="66"/>
      <c r="JN107" s="66"/>
      <c r="JO107" s="66"/>
      <c r="JP107" s="66"/>
      <c r="JQ107" s="66"/>
      <c r="JR107" s="66"/>
      <c r="JS107" s="66"/>
      <c r="JT107" s="66"/>
      <c r="JU107" s="66"/>
      <c r="JV107" s="66"/>
      <c r="JW107" s="66"/>
      <c r="JX107" s="66"/>
      <c r="JY107" s="66"/>
      <c r="JZ107" s="66"/>
      <c r="KA107" s="66"/>
      <c r="KB107" s="66"/>
      <c r="KC107" s="66"/>
      <c r="KD107" s="66"/>
      <c r="KE107" s="66"/>
      <c r="KF107" s="66"/>
      <c r="KG107" s="66"/>
      <c r="KH107" s="66"/>
      <c r="KI107" s="66"/>
      <c r="KJ107" s="66"/>
      <c r="KK107" s="66"/>
      <c r="KL107" s="66"/>
      <c r="KM107" s="66"/>
      <c r="KN107" s="66"/>
      <c r="KO107" s="66"/>
      <c r="KP107" s="66"/>
      <c r="KQ107" s="66"/>
    </row>
    <row r="108" spans="27:303" x14ac:dyDescent="0.2">
      <c r="AA108" s="97"/>
      <c r="AB108" s="97"/>
      <c r="AC108" s="97"/>
      <c r="AD108" s="97"/>
      <c r="AE108" s="97"/>
      <c r="AF108" s="97"/>
      <c r="AG108" s="97"/>
      <c r="AH108" s="97"/>
      <c r="AI108" s="97"/>
      <c r="AJ108" s="97"/>
      <c r="AK108" s="97"/>
      <c r="AL108" s="97"/>
      <c r="AM108" s="97"/>
      <c r="AN108" s="138"/>
      <c r="AO108" s="101"/>
      <c r="AP108" s="101"/>
      <c r="AQ108" s="101"/>
      <c r="AR108" s="66"/>
      <c r="AS108" s="66"/>
      <c r="AT108" s="66"/>
      <c r="AU108" s="66"/>
      <c r="AV108" s="66"/>
      <c r="AW108" s="66"/>
      <c r="AX108" s="66"/>
      <c r="AY108" s="66"/>
      <c r="AZ108" s="66"/>
      <c r="BA108" s="66"/>
      <c r="BB108" s="66"/>
      <c r="BC108" s="66"/>
      <c r="BD108" s="66"/>
      <c r="BE108" s="66"/>
      <c r="BF108" s="66"/>
      <c r="BG108" s="66"/>
      <c r="BH108" s="66"/>
      <c r="BI108" s="66"/>
      <c r="BJ108" s="66"/>
      <c r="BK108" s="66"/>
      <c r="BL108" s="66"/>
      <c r="BM108" s="66"/>
      <c r="BN108" s="66"/>
      <c r="BO108" s="66"/>
      <c r="BP108" s="66"/>
      <c r="BQ108" s="66"/>
      <c r="BR108" s="66"/>
      <c r="BS108" s="66"/>
      <c r="BT108" s="66"/>
      <c r="BU108" s="66"/>
      <c r="BV108" s="66"/>
      <c r="BW108" s="66"/>
      <c r="BX108" s="66"/>
      <c r="BY108" s="66"/>
      <c r="BZ108" s="66"/>
      <c r="CA108" s="66"/>
      <c r="CB108" s="66"/>
      <c r="CC108" s="66"/>
      <c r="CD108" s="66"/>
      <c r="CE108" s="66"/>
      <c r="CF108" s="66"/>
      <c r="CG108" s="66"/>
      <c r="CH108" s="66"/>
      <c r="CI108" s="66"/>
      <c r="CJ108" s="66"/>
      <c r="CK108" s="66"/>
      <c r="CL108" s="66"/>
      <c r="CM108" s="66"/>
      <c r="CN108" s="66"/>
      <c r="CO108" s="66"/>
      <c r="CP108" s="66"/>
      <c r="CQ108" s="66"/>
      <c r="CR108" s="66"/>
      <c r="CS108" s="66"/>
      <c r="CT108" s="66"/>
      <c r="CU108" s="66"/>
      <c r="CV108" s="66"/>
      <c r="CW108" s="66"/>
      <c r="CX108" s="66"/>
      <c r="CY108" s="66"/>
      <c r="CZ108" s="66"/>
      <c r="DA108" s="66"/>
      <c r="DB108" s="66"/>
      <c r="DC108" s="66"/>
      <c r="DD108" s="66"/>
      <c r="DE108" s="66"/>
      <c r="DF108" s="66"/>
      <c r="DG108" s="66"/>
      <c r="DH108" s="66"/>
      <c r="DI108" s="66"/>
      <c r="DJ108" s="66"/>
      <c r="DK108" s="66"/>
      <c r="DL108" s="66"/>
      <c r="DM108" s="66"/>
      <c r="DN108" s="66"/>
      <c r="DO108" s="66"/>
      <c r="DP108" s="66"/>
      <c r="DQ108" s="66"/>
      <c r="DR108" s="66"/>
      <c r="DS108" s="66"/>
      <c r="DT108" s="66"/>
      <c r="DU108" s="66"/>
      <c r="DV108" s="66"/>
      <c r="DW108" s="66"/>
      <c r="DX108" s="66"/>
      <c r="DY108" s="66"/>
      <c r="DZ108" s="66"/>
      <c r="EA108" s="66"/>
      <c r="EB108" s="66"/>
      <c r="EC108" s="66"/>
      <c r="ED108" s="66"/>
      <c r="EE108" s="66"/>
      <c r="EF108" s="66"/>
      <c r="EG108" s="66"/>
      <c r="EH108" s="66"/>
      <c r="EI108" s="66"/>
      <c r="EJ108" s="66"/>
      <c r="EK108" s="66"/>
      <c r="EL108" s="66"/>
      <c r="EM108" s="66"/>
      <c r="EN108" s="66"/>
      <c r="EO108" s="66"/>
      <c r="EP108" s="66"/>
      <c r="EQ108" s="66"/>
      <c r="ER108" s="66"/>
      <c r="ES108" s="66"/>
      <c r="ET108" s="66"/>
      <c r="EU108" s="66"/>
      <c r="EV108" s="66"/>
      <c r="EW108" s="66"/>
      <c r="EX108" s="66"/>
      <c r="EY108" s="66"/>
      <c r="EZ108" s="66"/>
      <c r="FA108" s="66"/>
      <c r="FB108" s="66"/>
      <c r="FC108" s="66"/>
      <c r="FD108" s="66"/>
      <c r="FE108" s="66"/>
      <c r="FF108" s="66"/>
      <c r="FG108" s="66"/>
      <c r="FH108" s="66"/>
      <c r="FI108" s="66"/>
      <c r="FJ108" s="66"/>
      <c r="FK108" s="66"/>
      <c r="FL108" s="66"/>
      <c r="FM108" s="66"/>
      <c r="FN108" s="66"/>
      <c r="FO108" s="66"/>
      <c r="FP108" s="66"/>
      <c r="FQ108" s="66"/>
      <c r="FR108" s="66"/>
      <c r="FS108" s="66"/>
      <c r="FT108" s="66"/>
      <c r="FU108" s="66"/>
      <c r="FV108" s="66"/>
      <c r="FW108" s="66"/>
      <c r="FX108" s="66"/>
      <c r="FY108" s="66"/>
      <c r="FZ108" s="66"/>
      <c r="GA108" s="66"/>
      <c r="GB108" s="66"/>
      <c r="GC108" s="66"/>
      <c r="GD108" s="66"/>
      <c r="GE108" s="66"/>
      <c r="GF108" s="66"/>
      <c r="GG108" s="66"/>
      <c r="GH108" s="66"/>
      <c r="GI108" s="66"/>
      <c r="GJ108" s="66"/>
      <c r="GK108" s="66"/>
      <c r="GL108" s="66"/>
      <c r="GM108" s="66"/>
      <c r="GN108" s="66"/>
      <c r="GO108" s="66"/>
      <c r="GP108" s="66"/>
      <c r="GQ108" s="66"/>
      <c r="GR108" s="66"/>
      <c r="GS108" s="66"/>
      <c r="GT108" s="66"/>
      <c r="GU108" s="66"/>
      <c r="GV108" s="66"/>
      <c r="GW108" s="66"/>
      <c r="GX108" s="66"/>
      <c r="GY108" s="66"/>
      <c r="GZ108" s="66"/>
      <c r="HA108" s="66"/>
      <c r="HB108" s="66"/>
      <c r="HC108" s="66"/>
      <c r="HD108" s="66"/>
      <c r="HE108" s="66"/>
      <c r="HF108" s="66"/>
      <c r="HG108" s="66"/>
      <c r="HH108" s="66"/>
      <c r="HI108" s="66"/>
      <c r="HJ108" s="66"/>
      <c r="HK108" s="66"/>
      <c r="HL108" s="66"/>
      <c r="HM108" s="66"/>
      <c r="HN108" s="66"/>
      <c r="HO108" s="66"/>
      <c r="HP108" s="66"/>
      <c r="HQ108" s="66"/>
      <c r="HR108" s="66"/>
      <c r="HS108" s="66"/>
      <c r="HT108" s="66"/>
      <c r="HU108" s="66"/>
      <c r="HV108" s="66"/>
      <c r="HW108" s="66"/>
      <c r="HX108" s="66"/>
      <c r="HY108" s="66"/>
      <c r="HZ108" s="66"/>
      <c r="IA108" s="66"/>
      <c r="IB108" s="66"/>
      <c r="IC108" s="66"/>
      <c r="ID108" s="66"/>
      <c r="IE108" s="66"/>
      <c r="IF108" s="66"/>
      <c r="IG108" s="66"/>
      <c r="IH108" s="66"/>
      <c r="II108" s="66"/>
      <c r="IJ108" s="66"/>
      <c r="IK108" s="66"/>
      <c r="IL108" s="66"/>
      <c r="IM108" s="66"/>
      <c r="IN108" s="66"/>
      <c r="IO108" s="66"/>
      <c r="IP108" s="66"/>
      <c r="IQ108" s="66"/>
      <c r="IR108" s="66"/>
      <c r="IS108" s="66"/>
      <c r="IT108" s="66"/>
      <c r="IU108" s="66"/>
      <c r="IV108" s="66"/>
      <c r="IW108" s="66"/>
      <c r="IX108" s="66"/>
      <c r="IY108" s="66"/>
      <c r="IZ108" s="66"/>
      <c r="JA108" s="66"/>
      <c r="JB108" s="66"/>
      <c r="JC108" s="66"/>
      <c r="JD108" s="66"/>
      <c r="JE108" s="66"/>
      <c r="JF108" s="66"/>
      <c r="JG108" s="66"/>
      <c r="JH108" s="66"/>
      <c r="JI108" s="66"/>
      <c r="JJ108" s="66"/>
      <c r="JK108" s="66"/>
      <c r="JL108" s="66"/>
      <c r="JM108" s="66"/>
      <c r="JN108" s="66"/>
      <c r="JO108" s="66"/>
      <c r="JP108" s="66"/>
      <c r="JQ108" s="66"/>
      <c r="JR108" s="66"/>
      <c r="JS108" s="66"/>
      <c r="JT108" s="66"/>
      <c r="JU108" s="66"/>
      <c r="JV108" s="66"/>
      <c r="JW108" s="66"/>
      <c r="JX108" s="66"/>
      <c r="JY108" s="66"/>
      <c r="JZ108" s="66"/>
      <c r="KA108" s="66"/>
      <c r="KB108" s="66"/>
      <c r="KC108" s="66"/>
      <c r="KD108" s="66"/>
      <c r="KE108" s="66"/>
      <c r="KF108" s="66"/>
      <c r="KG108" s="66"/>
      <c r="KH108" s="66"/>
      <c r="KI108" s="66"/>
      <c r="KJ108" s="66"/>
      <c r="KK108" s="66"/>
      <c r="KL108" s="66"/>
      <c r="KM108" s="66"/>
      <c r="KN108" s="66"/>
      <c r="KO108" s="66"/>
      <c r="KP108" s="66"/>
      <c r="KQ108" s="66"/>
    </row>
    <row r="109" spans="27:303" x14ac:dyDescent="0.2">
      <c r="AA109" s="97"/>
      <c r="AB109" s="97"/>
      <c r="AC109" s="97"/>
      <c r="AD109" s="97"/>
      <c r="AE109" s="97"/>
      <c r="AF109" s="97"/>
      <c r="AG109" s="97"/>
      <c r="AH109" s="97"/>
      <c r="AI109" s="97"/>
      <c r="AJ109" s="97"/>
      <c r="AK109" s="97"/>
      <c r="AL109" s="97"/>
      <c r="AM109" s="97"/>
      <c r="AN109" s="138"/>
      <c r="AO109" s="101"/>
      <c r="AP109" s="101"/>
      <c r="AQ109" s="101"/>
      <c r="AR109" s="66"/>
      <c r="AS109" s="66"/>
      <c r="AT109" s="66"/>
      <c r="AU109" s="66"/>
      <c r="AV109" s="66"/>
      <c r="AW109" s="66"/>
      <c r="AX109" s="66"/>
      <c r="AY109" s="66"/>
      <c r="AZ109" s="66"/>
      <c r="BA109" s="66"/>
      <c r="BB109" s="66"/>
      <c r="BC109" s="66"/>
      <c r="BD109" s="66"/>
      <c r="BE109" s="66"/>
      <c r="BF109" s="66"/>
      <c r="BG109" s="66"/>
      <c r="BH109" s="66"/>
      <c r="BI109" s="66"/>
      <c r="BJ109" s="66"/>
      <c r="BK109" s="66"/>
      <c r="BL109" s="66"/>
      <c r="BM109" s="66"/>
      <c r="BN109" s="66"/>
      <c r="BO109" s="66"/>
      <c r="BP109" s="66"/>
      <c r="BQ109" s="66"/>
      <c r="BR109" s="66"/>
      <c r="BS109" s="66"/>
      <c r="BT109" s="66"/>
      <c r="BU109" s="66"/>
      <c r="BV109" s="66"/>
      <c r="BW109" s="66"/>
      <c r="BX109" s="66"/>
      <c r="BY109" s="66"/>
      <c r="BZ109" s="66"/>
      <c r="CA109" s="66"/>
      <c r="CB109" s="66"/>
      <c r="CC109" s="66"/>
      <c r="CD109" s="66"/>
      <c r="CE109" s="66"/>
      <c r="CF109" s="66"/>
      <c r="CG109" s="66"/>
      <c r="CH109" s="66"/>
      <c r="CI109" s="66"/>
      <c r="CJ109" s="66"/>
      <c r="CK109" s="66"/>
      <c r="CL109" s="66"/>
      <c r="CM109" s="66"/>
      <c r="CN109" s="66"/>
      <c r="CO109" s="66"/>
      <c r="CP109" s="66"/>
      <c r="CQ109" s="66"/>
      <c r="CR109" s="66"/>
      <c r="CS109" s="66"/>
      <c r="CT109" s="66"/>
      <c r="CU109" s="66"/>
      <c r="CV109" s="66"/>
      <c r="CW109" s="66"/>
      <c r="CX109" s="66"/>
      <c r="CY109" s="66"/>
      <c r="CZ109" s="66"/>
      <c r="DA109" s="66"/>
      <c r="DB109" s="66"/>
      <c r="DC109" s="66"/>
      <c r="DD109" s="66"/>
      <c r="DE109" s="66"/>
      <c r="DF109" s="66"/>
      <c r="DG109" s="66"/>
      <c r="DH109" s="66"/>
      <c r="DI109" s="66"/>
      <c r="DJ109" s="66"/>
      <c r="DK109" s="66"/>
      <c r="DL109" s="66"/>
      <c r="DM109" s="66"/>
      <c r="DN109" s="66"/>
      <c r="DO109" s="66"/>
      <c r="DP109" s="66"/>
      <c r="DQ109" s="66"/>
      <c r="DR109" s="66"/>
      <c r="DS109" s="66"/>
      <c r="DT109" s="66"/>
      <c r="DU109" s="66"/>
      <c r="DV109" s="66"/>
      <c r="DW109" s="66"/>
      <c r="DX109" s="66"/>
      <c r="DY109" s="66"/>
      <c r="DZ109" s="66"/>
      <c r="EA109" s="66"/>
      <c r="EB109" s="66"/>
      <c r="EC109" s="66"/>
      <c r="ED109" s="66"/>
      <c r="EE109" s="66"/>
      <c r="EF109" s="66"/>
      <c r="EG109" s="66"/>
      <c r="EH109" s="66"/>
      <c r="EI109" s="66"/>
      <c r="EJ109" s="66"/>
      <c r="EK109" s="66"/>
      <c r="EL109" s="66"/>
      <c r="EM109" s="66"/>
      <c r="EN109" s="66"/>
      <c r="EO109" s="66"/>
      <c r="EP109" s="66"/>
      <c r="EQ109" s="66"/>
      <c r="ER109" s="66"/>
      <c r="ES109" s="66"/>
      <c r="ET109" s="66"/>
      <c r="EU109" s="66"/>
      <c r="EV109" s="66"/>
      <c r="EW109" s="66"/>
      <c r="EX109" s="66"/>
      <c r="EY109" s="66"/>
      <c r="EZ109" s="66"/>
      <c r="FA109" s="66"/>
      <c r="FB109" s="66"/>
      <c r="FC109" s="66"/>
      <c r="FD109" s="66"/>
      <c r="FE109" s="66"/>
      <c r="FF109" s="66"/>
      <c r="FG109" s="66"/>
      <c r="FH109" s="66"/>
      <c r="FI109" s="66"/>
      <c r="FJ109" s="66"/>
      <c r="FK109" s="66"/>
      <c r="FL109" s="66"/>
      <c r="FM109" s="66"/>
      <c r="FN109" s="66"/>
      <c r="FO109" s="66"/>
      <c r="FP109" s="66"/>
      <c r="FQ109" s="66"/>
      <c r="FR109" s="66"/>
      <c r="FS109" s="66"/>
      <c r="FT109" s="66"/>
      <c r="FU109" s="66"/>
      <c r="FV109" s="66"/>
      <c r="FW109" s="66"/>
      <c r="FX109" s="66"/>
      <c r="FY109" s="66"/>
      <c r="FZ109" s="66"/>
      <c r="GA109" s="66"/>
      <c r="GB109" s="66"/>
      <c r="GC109" s="66"/>
      <c r="GD109" s="66"/>
      <c r="GE109" s="66"/>
      <c r="GF109" s="66"/>
      <c r="GG109" s="66"/>
      <c r="GH109" s="66"/>
      <c r="GI109" s="66"/>
      <c r="GJ109" s="66"/>
      <c r="GK109" s="66"/>
      <c r="GL109" s="66"/>
      <c r="GM109" s="66"/>
      <c r="GN109" s="66"/>
      <c r="GO109" s="66"/>
      <c r="GP109" s="66"/>
      <c r="GQ109" s="66"/>
      <c r="GR109" s="66"/>
      <c r="GS109" s="66"/>
      <c r="GT109" s="66"/>
      <c r="GU109" s="66"/>
      <c r="GV109" s="66"/>
      <c r="GW109" s="66"/>
      <c r="GX109" s="66"/>
      <c r="GY109" s="66"/>
      <c r="GZ109" s="66"/>
      <c r="HA109" s="66"/>
      <c r="HB109" s="66"/>
      <c r="HC109" s="66"/>
      <c r="HD109" s="66"/>
      <c r="HE109" s="66"/>
      <c r="HF109" s="66"/>
      <c r="HG109" s="66"/>
      <c r="HH109" s="66"/>
      <c r="HI109" s="66"/>
      <c r="HJ109" s="66"/>
      <c r="HK109" s="66"/>
      <c r="HL109" s="66"/>
      <c r="HM109" s="66"/>
      <c r="HN109" s="66"/>
      <c r="HO109" s="66"/>
      <c r="HP109" s="66"/>
      <c r="HQ109" s="66"/>
      <c r="HR109" s="66"/>
      <c r="HS109" s="66"/>
      <c r="HT109" s="66"/>
      <c r="HU109" s="66"/>
      <c r="HV109" s="66"/>
      <c r="HW109" s="66"/>
      <c r="HX109" s="66"/>
      <c r="HY109" s="66"/>
      <c r="HZ109" s="66"/>
      <c r="IA109" s="66"/>
      <c r="IB109" s="66"/>
      <c r="IC109" s="66"/>
      <c r="ID109" s="66"/>
      <c r="IE109" s="66"/>
      <c r="IF109" s="66"/>
      <c r="IG109" s="66"/>
      <c r="IH109" s="66"/>
      <c r="II109" s="66"/>
      <c r="IJ109" s="66"/>
      <c r="IK109" s="66"/>
      <c r="IL109" s="66"/>
      <c r="IM109" s="66"/>
      <c r="IN109" s="66"/>
      <c r="IO109" s="66"/>
      <c r="IP109" s="66"/>
      <c r="IQ109" s="66"/>
      <c r="IR109" s="66"/>
      <c r="IS109" s="66"/>
      <c r="IT109" s="66"/>
      <c r="IU109" s="66"/>
      <c r="IV109" s="66"/>
      <c r="IW109" s="66"/>
      <c r="IX109" s="66"/>
      <c r="IY109" s="66"/>
      <c r="IZ109" s="66"/>
      <c r="JA109" s="66"/>
      <c r="JB109" s="66"/>
      <c r="JC109" s="66"/>
      <c r="JD109" s="66"/>
      <c r="JE109" s="66"/>
      <c r="JF109" s="66"/>
      <c r="JG109" s="66"/>
      <c r="JH109" s="66"/>
      <c r="JI109" s="66"/>
      <c r="JJ109" s="66"/>
      <c r="JK109" s="66"/>
      <c r="JL109" s="66"/>
      <c r="JM109" s="66"/>
      <c r="JN109" s="66"/>
      <c r="JO109" s="66"/>
      <c r="JP109" s="66"/>
      <c r="JQ109" s="66"/>
      <c r="JR109" s="66"/>
      <c r="JS109" s="66"/>
      <c r="JT109" s="66"/>
      <c r="JU109" s="66"/>
      <c r="JV109" s="66"/>
      <c r="JW109" s="66"/>
      <c r="JX109" s="66"/>
      <c r="JY109" s="66"/>
      <c r="JZ109" s="66"/>
      <c r="KA109" s="66"/>
      <c r="KB109" s="66"/>
      <c r="KC109" s="66"/>
      <c r="KD109" s="66"/>
      <c r="KE109" s="66"/>
      <c r="KF109" s="66"/>
      <c r="KG109" s="66"/>
      <c r="KH109" s="66"/>
      <c r="KI109" s="66"/>
      <c r="KJ109" s="66"/>
      <c r="KK109" s="66"/>
      <c r="KL109" s="66"/>
      <c r="KM109" s="66"/>
      <c r="KN109" s="66"/>
      <c r="KO109" s="66"/>
      <c r="KP109" s="66"/>
      <c r="KQ109" s="66"/>
    </row>
    <row r="110" spans="27:303" x14ac:dyDescent="0.2">
      <c r="AA110" s="97"/>
      <c r="AB110" s="97"/>
      <c r="AC110" s="97"/>
      <c r="AD110" s="97"/>
      <c r="AE110" s="97"/>
      <c r="AF110" s="97"/>
      <c r="AG110" s="97"/>
      <c r="AH110" s="97"/>
      <c r="AI110" s="97"/>
      <c r="AJ110" s="97"/>
      <c r="AK110" s="97"/>
      <c r="AL110" s="97"/>
      <c r="AM110" s="97"/>
      <c r="AN110" s="138"/>
      <c r="AO110" s="101"/>
      <c r="AP110" s="101"/>
      <c r="AQ110" s="101"/>
      <c r="AR110" s="66"/>
      <c r="AS110" s="66"/>
      <c r="AT110" s="66"/>
      <c r="AU110" s="66"/>
      <c r="AV110" s="66"/>
      <c r="AW110" s="66"/>
      <c r="AX110" s="66"/>
      <c r="AY110" s="66"/>
      <c r="AZ110" s="66"/>
      <c r="BA110" s="66"/>
      <c r="BB110" s="66"/>
      <c r="BC110" s="66"/>
      <c r="BD110" s="66"/>
      <c r="BE110" s="66"/>
      <c r="BF110" s="66"/>
      <c r="BG110" s="66"/>
      <c r="BH110" s="66"/>
      <c r="BI110" s="66"/>
      <c r="BJ110" s="66"/>
      <c r="BK110" s="66"/>
      <c r="BL110" s="66"/>
      <c r="BM110" s="66"/>
      <c r="BN110" s="66"/>
      <c r="BO110" s="66"/>
      <c r="BP110" s="66"/>
      <c r="BQ110" s="66"/>
      <c r="BR110" s="66"/>
      <c r="BS110" s="66"/>
      <c r="BT110" s="66"/>
      <c r="BU110" s="66"/>
      <c r="BV110" s="66"/>
      <c r="BW110" s="66"/>
      <c r="BX110" s="66"/>
      <c r="BY110" s="66"/>
      <c r="BZ110" s="66"/>
      <c r="CA110" s="66"/>
      <c r="CB110" s="66"/>
      <c r="CC110" s="66"/>
      <c r="CD110" s="66"/>
      <c r="CE110" s="66"/>
      <c r="CF110" s="66"/>
      <c r="CG110" s="66"/>
      <c r="CH110" s="66"/>
      <c r="CI110" s="66"/>
      <c r="CJ110" s="66"/>
      <c r="CK110" s="66"/>
      <c r="CL110" s="66"/>
      <c r="CM110" s="66"/>
      <c r="CN110" s="66"/>
      <c r="CO110" s="66"/>
      <c r="CP110" s="66"/>
      <c r="CQ110" s="66"/>
      <c r="CR110" s="66"/>
      <c r="CS110" s="66"/>
      <c r="CT110" s="66"/>
      <c r="CU110" s="66"/>
      <c r="CV110" s="66"/>
      <c r="CW110" s="66"/>
      <c r="CX110" s="66"/>
      <c r="CY110" s="66"/>
      <c r="CZ110" s="66"/>
      <c r="DA110" s="66"/>
      <c r="DB110" s="66"/>
      <c r="DC110" s="66"/>
      <c r="DD110" s="66"/>
      <c r="DE110" s="66"/>
      <c r="DF110" s="66"/>
      <c r="DG110" s="66"/>
      <c r="DH110" s="66"/>
      <c r="DI110" s="66"/>
      <c r="DJ110" s="66"/>
      <c r="DK110" s="66"/>
      <c r="DL110" s="66"/>
      <c r="DM110" s="66"/>
      <c r="DN110" s="66"/>
      <c r="DO110" s="66"/>
      <c r="DP110" s="66"/>
      <c r="DQ110" s="66"/>
      <c r="DR110" s="66"/>
      <c r="DS110" s="66"/>
      <c r="DT110" s="66"/>
      <c r="DU110" s="66"/>
      <c r="DV110" s="66"/>
      <c r="DW110" s="66"/>
      <c r="DX110" s="66"/>
      <c r="DY110" s="66"/>
      <c r="DZ110" s="66"/>
      <c r="EA110" s="66"/>
      <c r="EB110" s="66"/>
      <c r="EC110" s="66"/>
      <c r="ED110" s="66"/>
      <c r="EE110" s="66"/>
      <c r="EF110" s="66"/>
      <c r="EG110" s="66"/>
      <c r="EH110" s="66"/>
      <c r="EI110" s="66"/>
      <c r="EJ110" s="66"/>
      <c r="EK110" s="66"/>
      <c r="EL110" s="66"/>
      <c r="EM110" s="66"/>
      <c r="EN110" s="66"/>
      <c r="EO110" s="66"/>
      <c r="EP110" s="66"/>
      <c r="EQ110" s="66"/>
      <c r="ER110" s="66"/>
      <c r="ES110" s="66"/>
      <c r="ET110" s="66"/>
      <c r="EU110" s="66"/>
      <c r="EV110" s="66"/>
      <c r="EW110" s="66"/>
      <c r="EX110" s="66"/>
      <c r="EY110" s="66"/>
      <c r="EZ110" s="66"/>
      <c r="FA110" s="66"/>
      <c r="FB110" s="66"/>
      <c r="FC110" s="66"/>
      <c r="FD110" s="66"/>
      <c r="FE110" s="66"/>
      <c r="FF110" s="66"/>
      <c r="FG110" s="66"/>
      <c r="FH110" s="66"/>
      <c r="FI110" s="66"/>
      <c r="FJ110" s="66"/>
      <c r="FK110" s="66"/>
      <c r="FL110" s="66"/>
      <c r="FM110" s="66"/>
      <c r="FN110" s="66"/>
      <c r="FO110" s="66"/>
      <c r="FP110" s="66"/>
      <c r="FQ110" s="66"/>
      <c r="FR110" s="66"/>
      <c r="FS110" s="66"/>
      <c r="FT110" s="66"/>
      <c r="FU110" s="66"/>
      <c r="FV110" s="66"/>
      <c r="FW110" s="66"/>
      <c r="FX110" s="66"/>
      <c r="FY110" s="66"/>
      <c r="FZ110" s="66"/>
      <c r="GA110" s="66"/>
      <c r="GB110" s="66"/>
      <c r="GC110" s="66"/>
      <c r="GD110" s="66"/>
      <c r="GE110" s="66"/>
      <c r="GF110" s="66"/>
      <c r="GG110" s="66"/>
      <c r="GH110" s="66"/>
      <c r="GI110" s="66"/>
      <c r="GJ110" s="66"/>
      <c r="GK110" s="66"/>
      <c r="GL110" s="66"/>
      <c r="GM110" s="66"/>
      <c r="GN110" s="66"/>
      <c r="GO110" s="66"/>
      <c r="GP110" s="66"/>
      <c r="GQ110" s="66"/>
      <c r="GR110" s="66"/>
      <c r="GS110" s="66"/>
      <c r="GT110" s="66"/>
      <c r="GU110" s="66"/>
      <c r="GV110" s="66"/>
      <c r="GW110" s="66"/>
      <c r="GX110" s="66"/>
      <c r="GY110" s="66"/>
      <c r="GZ110" s="66"/>
      <c r="HA110" s="66"/>
      <c r="HB110" s="66"/>
      <c r="HC110" s="66"/>
      <c r="HD110" s="66"/>
      <c r="HE110" s="66"/>
      <c r="HF110" s="66"/>
      <c r="HG110" s="66"/>
      <c r="HH110" s="66"/>
      <c r="HI110" s="66"/>
      <c r="HJ110" s="66"/>
      <c r="HK110" s="66"/>
      <c r="HL110" s="66"/>
      <c r="HM110" s="66"/>
      <c r="HN110" s="66"/>
      <c r="HO110" s="66"/>
      <c r="HP110" s="66"/>
      <c r="HQ110" s="66"/>
      <c r="HR110" s="66"/>
      <c r="HS110" s="66"/>
      <c r="HT110" s="66"/>
      <c r="HU110" s="66"/>
      <c r="HV110" s="66"/>
      <c r="HW110" s="66"/>
      <c r="HX110" s="66"/>
      <c r="HY110" s="66"/>
      <c r="HZ110" s="66"/>
      <c r="IA110" s="66"/>
      <c r="IB110" s="66"/>
      <c r="IC110" s="66"/>
      <c r="ID110" s="66"/>
      <c r="IE110" s="66"/>
      <c r="IF110" s="66"/>
      <c r="IG110" s="66"/>
      <c r="IH110" s="66"/>
      <c r="II110" s="66"/>
      <c r="IJ110" s="66"/>
      <c r="IK110" s="66"/>
      <c r="IL110" s="66"/>
      <c r="IM110" s="66"/>
      <c r="IN110" s="66"/>
      <c r="IO110" s="66"/>
      <c r="IP110" s="66"/>
      <c r="IQ110" s="66"/>
      <c r="IR110" s="66"/>
      <c r="IS110" s="66"/>
      <c r="IT110" s="66"/>
      <c r="IU110" s="66"/>
      <c r="IV110" s="66"/>
      <c r="IW110" s="66"/>
      <c r="IX110" s="66"/>
      <c r="IY110" s="66"/>
      <c r="IZ110" s="66"/>
      <c r="JA110" s="66"/>
      <c r="JB110" s="66"/>
      <c r="JC110" s="66"/>
      <c r="JD110" s="66"/>
      <c r="JE110" s="66"/>
      <c r="JF110" s="66"/>
      <c r="JG110" s="66"/>
      <c r="JH110" s="66"/>
      <c r="JI110" s="66"/>
      <c r="JJ110" s="66"/>
      <c r="JK110" s="66"/>
      <c r="JL110" s="66"/>
      <c r="JM110" s="66"/>
      <c r="JN110" s="66"/>
      <c r="JO110" s="66"/>
      <c r="JP110" s="66"/>
      <c r="JQ110" s="66"/>
      <c r="JR110" s="66"/>
      <c r="JS110" s="66"/>
      <c r="JT110" s="66"/>
      <c r="JU110" s="66"/>
      <c r="JV110" s="66"/>
      <c r="JW110" s="66"/>
      <c r="JX110" s="66"/>
      <c r="JY110" s="66"/>
      <c r="JZ110" s="66"/>
      <c r="KA110" s="66"/>
      <c r="KB110" s="66"/>
      <c r="KC110" s="66"/>
      <c r="KD110" s="66"/>
      <c r="KE110" s="66"/>
      <c r="KF110" s="66"/>
      <c r="KG110" s="66"/>
      <c r="KH110" s="66"/>
      <c r="KI110" s="66"/>
      <c r="KJ110" s="66"/>
      <c r="KK110" s="66"/>
      <c r="KL110" s="66"/>
      <c r="KM110" s="66"/>
      <c r="KN110" s="66"/>
      <c r="KO110" s="66"/>
      <c r="KP110" s="66"/>
      <c r="KQ110" s="66"/>
    </row>
    <row r="111" spans="27:303" x14ac:dyDescent="0.2">
      <c r="AA111" s="97"/>
      <c r="AB111" s="97"/>
      <c r="AC111" s="97"/>
      <c r="AD111" s="97"/>
      <c r="AE111" s="97"/>
      <c r="AF111" s="97"/>
      <c r="AG111" s="97"/>
      <c r="AH111" s="97"/>
      <c r="AI111" s="97"/>
      <c r="AJ111" s="97"/>
      <c r="AK111" s="97"/>
      <c r="AL111" s="97"/>
      <c r="AM111" s="97"/>
      <c r="AN111" s="138"/>
      <c r="AO111" s="101"/>
      <c r="AP111" s="101"/>
      <c r="AQ111" s="101"/>
      <c r="AR111" s="66"/>
      <c r="AS111" s="66"/>
      <c r="AT111" s="66"/>
      <c r="AU111" s="66"/>
      <c r="AV111" s="66"/>
      <c r="AW111" s="66"/>
      <c r="AX111" s="66"/>
      <c r="AY111" s="66"/>
      <c r="AZ111" s="66"/>
      <c r="BA111" s="66"/>
      <c r="BB111" s="66"/>
      <c r="BC111" s="66"/>
      <c r="BD111" s="66"/>
      <c r="BE111" s="66"/>
      <c r="BF111" s="66"/>
      <c r="BG111" s="66"/>
      <c r="BH111" s="66"/>
      <c r="BI111" s="66"/>
      <c r="BJ111" s="66"/>
      <c r="BK111" s="66"/>
      <c r="BL111" s="66"/>
      <c r="BM111" s="66"/>
      <c r="BN111" s="66"/>
      <c r="BO111" s="66"/>
      <c r="BP111" s="66"/>
      <c r="BQ111" s="66"/>
      <c r="BR111" s="66"/>
      <c r="BS111" s="66"/>
      <c r="BT111" s="66"/>
      <c r="BU111" s="66"/>
      <c r="BV111" s="66"/>
      <c r="BW111" s="66"/>
      <c r="BX111" s="66"/>
      <c r="BY111" s="66"/>
      <c r="BZ111" s="66"/>
      <c r="CA111" s="66"/>
      <c r="CB111" s="66"/>
      <c r="CC111" s="66"/>
      <c r="CD111" s="66"/>
      <c r="CE111" s="66"/>
      <c r="CF111" s="66"/>
      <c r="CG111" s="66"/>
      <c r="CH111" s="66"/>
      <c r="CI111" s="66"/>
      <c r="CJ111" s="66"/>
      <c r="CK111" s="66"/>
      <c r="CL111" s="66"/>
      <c r="CM111" s="66"/>
      <c r="CN111" s="66"/>
      <c r="CO111" s="66"/>
      <c r="CP111" s="66"/>
      <c r="CQ111" s="66"/>
      <c r="CR111" s="66"/>
      <c r="CS111" s="66"/>
      <c r="CT111" s="66"/>
      <c r="CU111" s="66"/>
      <c r="CV111" s="66"/>
      <c r="CW111" s="66"/>
      <c r="CX111" s="66"/>
      <c r="CY111" s="66"/>
      <c r="CZ111" s="66"/>
      <c r="DA111" s="66"/>
      <c r="DB111" s="66"/>
      <c r="DC111" s="66"/>
      <c r="DD111" s="66"/>
      <c r="DE111" s="66"/>
      <c r="DF111" s="66"/>
      <c r="DG111" s="66"/>
      <c r="DH111" s="66"/>
      <c r="DI111" s="66"/>
      <c r="DJ111" s="66"/>
      <c r="DK111" s="66"/>
      <c r="DL111" s="66"/>
      <c r="DM111" s="66"/>
      <c r="DN111" s="66"/>
      <c r="DO111" s="66"/>
      <c r="DP111" s="66"/>
      <c r="DQ111" s="66"/>
      <c r="DR111" s="66"/>
      <c r="DS111" s="66"/>
      <c r="DT111" s="66"/>
      <c r="DU111" s="66"/>
      <c r="DV111" s="66"/>
      <c r="DW111" s="66"/>
      <c r="DX111" s="66"/>
      <c r="DY111" s="66"/>
      <c r="DZ111" s="66"/>
      <c r="EA111" s="66"/>
      <c r="EB111" s="66"/>
      <c r="EC111" s="66"/>
      <c r="ED111" s="66"/>
      <c r="EE111" s="66"/>
      <c r="EF111" s="66"/>
      <c r="EG111" s="66"/>
      <c r="EH111" s="66"/>
      <c r="EI111" s="66"/>
      <c r="EJ111" s="66"/>
      <c r="EK111" s="66"/>
      <c r="EL111" s="66"/>
      <c r="EM111" s="66"/>
      <c r="EN111" s="66"/>
      <c r="EO111" s="66"/>
      <c r="EP111" s="66"/>
      <c r="EQ111" s="66"/>
      <c r="ER111" s="66"/>
      <c r="ES111" s="66"/>
      <c r="ET111" s="66"/>
      <c r="EU111" s="66"/>
      <c r="EV111" s="66"/>
      <c r="EW111" s="66"/>
      <c r="EX111" s="66"/>
      <c r="EY111" s="66"/>
      <c r="EZ111" s="66"/>
      <c r="FA111" s="66"/>
      <c r="FB111" s="66"/>
      <c r="FC111" s="66"/>
      <c r="FD111" s="66"/>
      <c r="FE111" s="66"/>
      <c r="FF111" s="66"/>
      <c r="FG111" s="66"/>
      <c r="FH111" s="66"/>
      <c r="FI111" s="66"/>
      <c r="FJ111" s="66"/>
      <c r="FK111" s="66"/>
      <c r="FL111" s="66"/>
      <c r="FM111" s="66"/>
      <c r="FN111" s="66"/>
      <c r="FO111" s="66"/>
      <c r="FP111" s="66"/>
      <c r="FQ111" s="66"/>
      <c r="FR111" s="66"/>
      <c r="FS111" s="66"/>
      <c r="FT111" s="66"/>
      <c r="FU111" s="66"/>
      <c r="FV111" s="66"/>
      <c r="FW111" s="66"/>
      <c r="FX111" s="66"/>
      <c r="FY111" s="66"/>
      <c r="FZ111" s="66"/>
      <c r="GA111" s="66"/>
      <c r="GB111" s="66"/>
      <c r="GC111" s="66"/>
      <c r="GD111" s="66"/>
      <c r="GE111" s="66"/>
      <c r="GF111" s="66"/>
      <c r="GG111" s="66"/>
      <c r="GH111" s="66"/>
      <c r="GI111" s="66"/>
      <c r="GJ111" s="66"/>
      <c r="GK111" s="66"/>
      <c r="GL111" s="66"/>
      <c r="GM111" s="66"/>
      <c r="GN111" s="66"/>
      <c r="GO111" s="66"/>
      <c r="GP111" s="66"/>
      <c r="GQ111" s="66"/>
      <c r="GR111" s="66"/>
      <c r="GS111" s="66"/>
      <c r="GT111" s="66"/>
      <c r="GU111" s="66"/>
      <c r="GV111" s="66"/>
      <c r="GW111" s="66"/>
      <c r="GX111" s="66"/>
      <c r="GY111" s="66"/>
      <c r="GZ111" s="66"/>
      <c r="HA111" s="66"/>
      <c r="HB111" s="66"/>
      <c r="HC111" s="66"/>
      <c r="HD111" s="66"/>
      <c r="HE111" s="66"/>
      <c r="HF111" s="66"/>
      <c r="HG111" s="66"/>
      <c r="HH111" s="66"/>
      <c r="HI111" s="66"/>
      <c r="HJ111" s="66"/>
      <c r="HK111" s="66"/>
      <c r="HL111" s="66"/>
      <c r="HM111" s="66"/>
      <c r="HN111" s="66"/>
      <c r="HO111" s="66"/>
      <c r="HP111" s="66"/>
      <c r="HQ111" s="66"/>
      <c r="HR111" s="66"/>
      <c r="HS111" s="66"/>
      <c r="HT111" s="66"/>
      <c r="HU111" s="66"/>
      <c r="HV111" s="66"/>
      <c r="HW111" s="66"/>
      <c r="HX111" s="66"/>
      <c r="HY111" s="66"/>
      <c r="HZ111" s="66"/>
      <c r="IA111" s="66"/>
      <c r="IB111" s="66"/>
      <c r="IC111" s="66"/>
      <c r="ID111" s="66"/>
      <c r="IE111" s="66"/>
      <c r="IF111" s="66"/>
      <c r="IG111" s="66"/>
      <c r="IH111" s="66"/>
      <c r="II111" s="66"/>
      <c r="IJ111" s="66"/>
      <c r="IK111" s="66"/>
      <c r="IL111" s="66"/>
      <c r="IM111" s="66"/>
      <c r="IN111" s="66"/>
      <c r="IO111" s="66"/>
      <c r="IP111" s="66"/>
      <c r="IQ111" s="66"/>
      <c r="IR111" s="66"/>
      <c r="IS111" s="66"/>
      <c r="IT111" s="66"/>
      <c r="IU111" s="66"/>
      <c r="IV111" s="66"/>
      <c r="IW111" s="66"/>
      <c r="IX111" s="66"/>
      <c r="IY111" s="66"/>
      <c r="IZ111" s="66"/>
      <c r="JA111" s="66"/>
      <c r="JB111" s="66"/>
      <c r="JC111" s="66"/>
      <c r="JD111" s="66"/>
      <c r="JE111" s="66"/>
      <c r="JF111" s="66"/>
      <c r="JG111" s="66"/>
      <c r="JH111" s="66"/>
      <c r="JI111" s="66"/>
      <c r="JJ111" s="66"/>
      <c r="JK111" s="66"/>
      <c r="JL111" s="66"/>
      <c r="JM111" s="66"/>
      <c r="JN111" s="66"/>
      <c r="JO111" s="66"/>
      <c r="JP111" s="66"/>
      <c r="JQ111" s="66"/>
      <c r="JR111" s="66"/>
      <c r="JS111" s="66"/>
      <c r="JT111" s="66"/>
      <c r="JU111" s="66"/>
      <c r="JV111" s="66"/>
      <c r="JW111" s="66"/>
      <c r="JX111" s="66"/>
      <c r="JY111" s="66"/>
      <c r="JZ111" s="66"/>
      <c r="KA111" s="66"/>
      <c r="KB111" s="66"/>
      <c r="KC111" s="66"/>
      <c r="KD111" s="66"/>
      <c r="KE111" s="66"/>
      <c r="KF111" s="66"/>
      <c r="KG111" s="66"/>
      <c r="KH111" s="66"/>
      <c r="KI111" s="66"/>
      <c r="KJ111" s="66"/>
      <c r="KK111" s="66"/>
      <c r="KL111" s="66"/>
      <c r="KM111" s="66"/>
      <c r="KN111" s="66"/>
      <c r="KO111" s="66"/>
      <c r="KP111" s="66"/>
      <c r="KQ111" s="66"/>
    </row>
    <row r="112" spans="27:303" x14ac:dyDescent="0.2">
      <c r="AA112" s="97"/>
      <c r="AB112" s="97"/>
      <c r="AC112" s="97"/>
      <c r="AD112" s="97"/>
      <c r="AE112" s="97"/>
      <c r="AF112" s="97"/>
      <c r="AG112" s="97"/>
      <c r="AH112" s="97"/>
      <c r="AI112" s="97"/>
      <c r="AJ112" s="97"/>
      <c r="AK112" s="97"/>
      <c r="AL112" s="97"/>
      <c r="AM112" s="97"/>
      <c r="AN112" s="138"/>
      <c r="AO112" s="101"/>
      <c r="AP112" s="101"/>
      <c r="AQ112" s="101"/>
      <c r="AR112" s="66"/>
      <c r="AS112" s="66"/>
      <c r="AT112" s="66"/>
      <c r="AU112" s="66"/>
      <c r="AV112" s="66"/>
      <c r="AW112" s="66"/>
      <c r="AX112" s="66"/>
      <c r="AY112" s="66"/>
      <c r="AZ112" s="66"/>
      <c r="BA112" s="66"/>
      <c r="BB112" s="66"/>
      <c r="BC112" s="66"/>
      <c r="BD112" s="66"/>
      <c r="BE112" s="66"/>
      <c r="BF112" s="66"/>
      <c r="BG112" s="66"/>
      <c r="BH112" s="66"/>
      <c r="BI112" s="66"/>
      <c r="BJ112" s="66"/>
      <c r="BK112" s="66"/>
      <c r="BL112" s="66"/>
      <c r="BM112" s="66"/>
      <c r="BN112" s="66"/>
      <c r="BO112" s="66"/>
      <c r="BP112" s="66"/>
      <c r="BQ112" s="66"/>
      <c r="BR112" s="66"/>
      <c r="BS112" s="66"/>
      <c r="BT112" s="66"/>
      <c r="BU112" s="66"/>
      <c r="BV112" s="66"/>
      <c r="BW112" s="66"/>
      <c r="BX112" s="66"/>
      <c r="BY112" s="66"/>
      <c r="BZ112" s="66"/>
      <c r="CA112" s="66"/>
      <c r="CB112" s="66"/>
      <c r="CC112" s="66"/>
      <c r="CD112" s="66"/>
      <c r="CE112" s="66"/>
      <c r="CF112" s="66"/>
      <c r="CG112" s="66"/>
      <c r="CH112" s="66"/>
      <c r="CI112" s="66"/>
      <c r="CJ112" s="66"/>
      <c r="CK112" s="66"/>
      <c r="CL112" s="66"/>
      <c r="CM112" s="66"/>
      <c r="CN112" s="66"/>
      <c r="CO112" s="66"/>
      <c r="CP112" s="66"/>
      <c r="CQ112" s="66"/>
      <c r="CR112" s="66"/>
      <c r="CS112" s="66"/>
      <c r="CT112" s="66"/>
      <c r="CU112" s="66"/>
      <c r="CV112" s="66"/>
      <c r="CW112" s="66"/>
      <c r="CX112" s="66"/>
      <c r="CY112" s="66"/>
      <c r="CZ112" s="66"/>
      <c r="DA112" s="66"/>
      <c r="DB112" s="66"/>
      <c r="DC112" s="66"/>
      <c r="DD112" s="66"/>
      <c r="DE112" s="66"/>
      <c r="DF112" s="66"/>
      <c r="DG112" s="66"/>
      <c r="DH112" s="66"/>
      <c r="DI112" s="66"/>
      <c r="DJ112" s="66"/>
      <c r="DK112" s="66"/>
      <c r="DL112" s="66"/>
      <c r="DM112" s="66"/>
      <c r="DN112" s="66"/>
      <c r="DO112" s="66"/>
      <c r="DP112" s="66"/>
      <c r="DQ112" s="66"/>
      <c r="DR112" s="66"/>
      <c r="DS112" s="66"/>
      <c r="DT112" s="66"/>
      <c r="DU112" s="66"/>
      <c r="DV112" s="66"/>
      <c r="DW112" s="66"/>
      <c r="DX112" s="66"/>
      <c r="DY112" s="66"/>
      <c r="DZ112" s="66"/>
      <c r="EA112" s="66"/>
      <c r="EB112" s="66"/>
      <c r="EC112" s="66"/>
      <c r="ED112" s="66"/>
      <c r="EE112" s="66"/>
      <c r="EF112" s="66"/>
      <c r="EG112" s="66"/>
      <c r="EH112" s="66"/>
      <c r="EI112" s="66"/>
      <c r="EJ112" s="66"/>
      <c r="EK112" s="66"/>
      <c r="EL112" s="66"/>
      <c r="EM112" s="66"/>
      <c r="EN112" s="66"/>
      <c r="EO112" s="66"/>
      <c r="EP112" s="66"/>
      <c r="EQ112" s="66"/>
      <c r="ER112" s="66"/>
      <c r="ES112" s="66"/>
      <c r="ET112" s="66"/>
      <c r="EU112" s="66"/>
      <c r="EV112" s="66"/>
      <c r="EW112" s="66"/>
      <c r="EX112" s="66"/>
      <c r="EY112" s="66"/>
      <c r="EZ112" s="66"/>
      <c r="FA112" s="66"/>
      <c r="FB112" s="66"/>
      <c r="FC112" s="66"/>
      <c r="FD112" s="66"/>
      <c r="FE112" s="66"/>
      <c r="FF112" s="66"/>
      <c r="FG112" s="66"/>
      <c r="FH112" s="66"/>
      <c r="FI112" s="66"/>
      <c r="FJ112" s="66"/>
      <c r="FK112" s="66"/>
      <c r="FL112" s="66"/>
      <c r="FM112" s="66"/>
      <c r="FN112" s="66"/>
      <c r="FO112" s="66"/>
      <c r="FP112" s="66"/>
      <c r="FQ112" s="66"/>
      <c r="FR112" s="66"/>
      <c r="FS112" s="66"/>
      <c r="FT112" s="66"/>
      <c r="FU112" s="66"/>
      <c r="FV112" s="66"/>
      <c r="FW112" s="66"/>
      <c r="FX112" s="66"/>
      <c r="FY112" s="66"/>
      <c r="FZ112" s="66"/>
      <c r="GA112" s="66"/>
      <c r="GB112" s="66"/>
      <c r="GC112" s="66"/>
      <c r="GD112" s="66"/>
      <c r="GE112" s="66"/>
      <c r="GF112" s="66"/>
      <c r="GG112" s="66"/>
      <c r="GH112" s="66"/>
      <c r="GI112" s="66"/>
      <c r="GJ112" s="66"/>
      <c r="GK112" s="66"/>
      <c r="GL112" s="66"/>
      <c r="GM112" s="66"/>
      <c r="GN112" s="66"/>
      <c r="GO112" s="66"/>
      <c r="GP112" s="66"/>
      <c r="GQ112" s="66"/>
      <c r="GR112" s="66"/>
      <c r="GS112" s="66"/>
      <c r="GT112" s="66"/>
      <c r="GU112" s="66"/>
      <c r="GV112" s="66"/>
      <c r="GW112" s="66"/>
      <c r="GX112" s="66"/>
      <c r="GY112" s="66"/>
      <c r="GZ112" s="66"/>
      <c r="HA112" s="66"/>
      <c r="HB112" s="66"/>
      <c r="HC112" s="66"/>
      <c r="HD112" s="66"/>
      <c r="HE112" s="66"/>
      <c r="HF112" s="66"/>
      <c r="HG112" s="66"/>
      <c r="HH112" s="66"/>
      <c r="HI112" s="66"/>
      <c r="HJ112" s="66"/>
      <c r="HK112" s="66"/>
      <c r="HL112" s="66"/>
      <c r="HM112" s="66"/>
      <c r="HN112" s="66"/>
      <c r="HO112" s="66"/>
      <c r="HP112" s="66"/>
      <c r="HQ112" s="66"/>
      <c r="HR112" s="66"/>
      <c r="HS112" s="66"/>
      <c r="HT112" s="66"/>
      <c r="HU112" s="66"/>
      <c r="HV112" s="66"/>
      <c r="HW112" s="66"/>
      <c r="HX112" s="66"/>
      <c r="HY112" s="66"/>
      <c r="HZ112" s="66"/>
      <c r="IA112" s="66"/>
      <c r="IB112" s="66"/>
      <c r="IC112" s="66"/>
      <c r="ID112" s="66"/>
      <c r="IE112" s="66"/>
      <c r="IF112" s="66"/>
      <c r="IG112" s="66"/>
      <c r="IH112" s="66"/>
      <c r="II112" s="66"/>
      <c r="IJ112" s="66"/>
      <c r="IK112" s="66"/>
      <c r="IL112" s="66"/>
      <c r="IM112" s="66"/>
      <c r="IN112" s="66"/>
      <c r="IO112" s="66"/>
      <c r="IP112" s="66"/>
      <c r="IQ112" s="66"/>
      <c r="IR112" s="66"/>
      <c r="IS112" s="66"/>
      <c r="IT112" s="66"/>
      <c r="IU112" s="66"/>
      <c r="IV112" s="66"/>
      <c r="IW112" s="66"/>
      <c r="IX112" s="66"/>
      <c r="IY112" s="66"/>
      <c r="IZ112" s="66"/>
      <c r="JA112" s="66"/>
      <c r="JB112" s="66"/>
      <c r="JC112" s="66"/>
      <c r="JD112" s="66"/>
      <c r="JE112" s="66"/>
      <c r="JF112" s="66"/>
      <c r="JG112" s="66"/>
      <c r="JH112" s="66"/>
      <c r="JI112" s="66"/>
      <c r="JJ112" s="66"/>
      <c r="JK112" s="66"/>
      <c r="JL112" s="66"/>
      <c r="JM112" s="66"/>
      <c r="JN112" s="66"/>
      <c r="JO112" s="66"/>
      <c r="JP112" s="66"/>
      <c r="JQ112" s="66"/>
      <c r="JR112" s="66"/>
      <c r="JS112" s="66"/>
      <c r="JT112" s="66"/>
      <c r="JU112" s="66"/>
      <c r="JV112" s="66"/>
      <c r="JW112" s="66"/>
      <c r="JX112" s="66"/>
      <c r="JY112" s="66"/>
      <c r="JZ112" s="66"/>
      <c r="KA112" s="66"/>
      <c r="KB112" s="66"/>
      <c r="KC112" s="66"/>
      <c r="KD112" s="66"/>
      <c r="KE112" s="66"/>
      <c r="KF112" s="66"/>
      <c r="KG112" s="66"/>
      <c r="KH112" s="66"/>
      <c r="KI112" s="66"/>
      <c r="KJ112" s="66"/>
      <c r="KK112" s="66"/>
      <c r="KL112" s="66"/>
      <c r="KM112" s="66"/>
      <c r="KN112" s="66"/>
      <c r="KO112" s="66"/>
      <c r="KP112" s="66"/>
      <c r="KQ112" s="66"/>
    </row>
    <row r="113" spans="27:303" x14ac:dyDescent="0.2">
      <c r="AA113" s="97"/>
      <c r="AB113" s="97"/>
      <c r="AC113" s="97"/>
      <c r="AD113" s="97"/>
      <c r="AE113" s="97"/>
      <c r="AF113" s="97"/>
      <c r="AG113" s="97"/>
      <c r="AH113" s="97"/>
      <c r="AI113" s="97"/>
      <c r="AJ113" s="97"/>
      <c r="AK113" s="97"/>
      <c r="AL113" s="97"/>
      <c r="AM113" s="97"/>
      <c r="AN113" s="138"/>
      <c r="AO113" s="101"/>
      <c r="AP113" s="101"/>
      <c r="AQ113" s="101"/>
      <c r="AR113" s="66"/>
      <c r="AS113" s="66"/>
      <c r="AT113" s="66"/>
      <c r="AU113" s="66"/>
      <c r="AV113" s="66"/>
      <c r="AW113" s="66"/>
      <c r="AX113" s="66"/>
      <c r="AY113" s="66"/>
      <c r="AZ113" s="66"/>
      <c r="BA113" s="66"/>
      <c r="BB113" s="66"/>
      <c r="BC113" s="66"/>
      <c r="BD113" s="66"/>
      <c r="BE113" s="66"/>
      <c r="BF113" s="66"/>
      <c r="BG113" s="66"/>
      <c r="BH113" s="66"/>
      <c r="BI113" s="66"/>
      <c r="BJ113" s="66"/>
      <c r="BK113" s="66"/>
      <c r="BL113" s="66"/>
      <c r="BM113" s="66"/>
      <c r="BN113" s="66"/>
      <c r="BO113" s="66"/>
      <c r="BP113" s="66"/>
      <c r="BQ113" s="66"/>
      <c r="BR113" s="66"/>
      <c r="BS113" s="66"/>
      <c r="BT113" s="66"/>
      <c r="BU113" s="66"/>
      <c r="BV113" s="66"/>
      <c r="BW113" s="66"/>
      <c r="BX113" s="66"/>
      <c r="BY113" s="66"/>
      <c r="BZ113" s="66"/>
      <c r="CA113" s="66"/>
      <c r="CB113" s="66"/>
      <c r="CC113" s="66"/>
      <c r="CD113" s="66"/>
      <c r="CE113" s="66"/>
      <c r="CF113" s="66"/>
      <c r="CG113" s="66"/>
      <c r="CH113" s="66"/>
      <c r="CI113" s="66"/>
      <c r="CJ113" s="66"/>
      <c r="CK113" s="66"/>
      <c r="CL113" s="66"/>
      <c r="CM113" s="66"/>
      <c r="CN113" s="66"/>
      <c r="CO113" s="66"/>
      <c r="CP113" s="66"/>
      <c r="CQ113" s="66"/>
      <c r="CR113" s="66"/>
      <c r="CS113" s="66"/>
      <c r="CT113" s="66"/>
      <c r="CU113" s="66"/>
      <c r="CV113" s="66"/>
      <c r="CW113" s="66"/>
      <c r="CX113" s="66"/>
      <c r="CY113" s="66"/>
      <c r="CZ113" s="66"/>
      <c r="DA113" s="66"/>
      <c r="DB113" s="66"/>
      <c r="DC113" s="66"/>
      <c r="DD113" s="66"/>
      <c r="DE113" s="66"/>
      <c r="DF113" s="66"/>
      <c r="DG113" s="66"/>
      <c r="DH113" s="66"/>
      <c r="DI113" s="66"/>
      <c r="DJ113" s="66"/>
      <c r="DK113" s="66"/>
      <c r="DL113" s="66"/>
      <c r="DM113" s="66"/>
      <c r="DN113" s="66"/>
      <c r="DO113" s="66"/>
      <c r="DP113" s="66"/>
      <c r="DQ113" s="66"/>
      <c r="DR113" s="66"/>
      <c r="DS113" s="66"/>
      <c r="DT113" s="66"/>
      <c r="DU113" s="66"/>
      <c r="DV113" s="66"/>
      <c r="DW113" s="66"/>
      <c r="DX113" s="66"/>
      <c r="DY113" s="66"/>
      <c r="DZ113" s="66"/>
      <c r="EA113" s="66"/>
      <c r="EB113" s="66"/>
      <c r="EC113" s="66"/>
      <c r="ED113" s="66"/>
      <c r="EE113" s="66"/>
      <c r="EF113" s="66"/>
      <c r="EG113" s="66"/>
      <c r="EH113" s="66"/>
      <c r="EI113" s="66"/>
      <c r="EJ113" s="66"/>
      <c r="EK113" s="66"/>
      <c r="EL113" s="66"/>
      <c r="EM113" s="66"/>
      <c r="EN113" s="66"/>
      <c r="EO113" s="66"/>
      <c r="EP113" s="66"/>
      <c r="EQ113" s="66"/>
      <c r="ER113" s="66"/>
      <c r="ES113" s="66"/>
      <c r="ET113" s="66"/>
      <c r="EU113" s="66"/>
      <c r="EV113" s="66"/>
      <c r="EW113" s="66"/>
      <c r="EX113" s="66"/>
      <c r="EY113" s="66"/>
      <c r="EZ113" s="66"/>
      <c r="FA113" s="66"/>
      <c r="FB113" s="66"/>
      <c r="FC113" s="66"/>
      <c r="FD113" s="66"/>
      <c r="FE113" s="66"/>
      <c r="FF113" s="66"/>
      <c r="FG113" s="66"/>
      <c r="FH113" s="66"/>
      <c r="FI113" s="66"/>
      <c r="FJ113" s="66"/>
      <c r="FK113" s="66"/>
      <c r="FL113" s="66"/>
      <c r="FM113" s="66"/>
      <c r="FN113" s="66"/>
      <c r="FO113" s="66"/>
      <c r="FP113" s="66"/>
      <c r="FQ113" s="66"/>
      <c r="FR113" s="66"/>
      <c r="FS113" s="66"/>
      <c r="FT113" s="66"/>
      <c r="FU113" s="66"/>
      <c r="FV113" s="66"/>
      <c r="FW113" s="66"/>
      <c r="FX113" s="66"/>
      <c r="FY113" s="66"/>
      <c r="FZ113" s="66"/>
      <c r="GA113" s="66"/>
      <c r="GB113" s="66"/>
      <c r="GC113" s="66"/>
      <c r="GD113" s="66"/>
      <c r="GE113" s="66"/>
      <c r="GF113" s="66"/>
      <c r="GG113" s="66"/>
      <c r="GH113" s="66"/>
      <c r="GI113" s="66"/>
      <c r="GJ113" s="66"/>
      <c r="GK113" s="66"/>
      <c r="GL113" s="66"/>
      <c r="GM113" s="66"/>
      <c r="GN113" s="66"/>
      <c r="GO113" s="66"/>
      <c r="GP113" s="66"/>
      <c r="GQ113" s="66"/>
      <c r="GR113" s="66"/>
      <c r="GS113" s="66"/>
      <c r="GT113" s="66"/>
      <c r="GU113" s="66"/>
      <c r="GV113" s="66"/>
      <c r="GW113" s="66"/>
      <c r="GX113" s="66"/>
      <c r="GY113" s="66"/>
      <c r="GZ113" s="66"/>
      <c r="HA113" s="66"/>
      <c r="HB113" s="66"/>
      <c r="HC113" s="66"/>
      <c r="HD113" s="66"/>
      <c r="HE113" s="66"/>
      <c r="HF113" s="66"/>
      <c r="HG113" s="66"/>
      <c r="HH113" s="66"/>
      <c r="HI113" s="66"/>
      <c r="HJ113" s="66"/>
      <c r="HK113" s="66"/>
      <c r="HL113" s="66"/>
      <c r="HM113" s="66"/>
      <c r="HN113" s="66"/>
      <c r="HO113" s="66"/>
      <c r="HP113" s="66"/>
      <c r="HQ113" s="66"/>
      <c r="HR113" s="66"/>
      <c r="HS113" s="66"/>
      <c r="HT113" s="66"/>
      <c r="HU113" s="66"/>
      <c r="HV113" s="66"/>
      <c r="HW113" s="66"/>
      <c r="HX113" s="66"/>
      <c r="HY113" s="66"/>
      <c r="HZ113" s="66"/>
      <c r="IA113" s="66"/>
      <c r="IB113" s="66"/>
      <c r="IC113" s="66"/>
      <c r="ID113" s="66"/>
      <c r="IE113" s="66"/>
      <c r="IF113" s="66"/>
      <c r="IG113" s="66"/>
      <c r="IH113" s="66"/>
      <c r="II113" s="66"/>
      <c r="IJ113" s="66"/>
      <c r="IK113" s="66"/>
      <c r="IL113" s="66"/>
      <c r="IM113" s="66"/>
      <c r="IN113" s="66"/>
      <c r="IO113" s="66"/>
      <c r="IP113" s="66"/>
      <c r="IQ113" s="66"/>
      <c r="IR113" s="66"/>
      <c r="IS113" s="66"/>
      <c r="IT113" s="66"/>
      <c r="IU113" s="66"/>
      <c r="IV113" s="66"/>
      <c r="IW113" s="66"/>
      <c r="IX113" s="66"/>
      <c r="IY113" s="66"/>
      <c r="IZ113" s="66"/>
      <c r="JA113" s="66"/>
      <c r="JB113" s="66"/>
      <c r="JC113" s="66"/>
      <c r="JD113" s="66"/>
      <c r="JE113" s="66"/>
      <c r="JF113" s="66"/>
      <c r="JG113" s="66"/>
      <c r="JH113" s="66"/>
      <c r="JI113" s="66"/>
      <c r="JJ113" s="66"/>
      <c r="JK113" s="66"/>
      <c r="JL113" s="66"/>
      <c r="JM113" s="66"/>
      <c r="JN113" s="66"/>
      <c r="JO113" s="66"/>
      <c r="JP113" s="66"/>
      <c r="JQ113" s="66"/>
      <c r="JR113" s="66"/>
      <c r="JS113" s="66"/>
      <c r="JT113" s="66"/>
      <c r="JU113" s="66"/>
      <c r="JV113" s="66"/>
      <c r="JW113" s="66"/>
      <c r="JX113" s="66"/>
      <c r="JY113" s="66"/>
      <c r="JZ113" s="66"/>
      <c r="KA113" s="66"/>
      <c r="KB113" s="66"/>
      <c r="KC113" s="66"/>
      <c r="KD113" s="66"/>
      <c r="KE113" s="66"/>
      <c r="KF113" s="66"/>
      <c r="KG113" s="66"/>
      <c r="KH113" s="66"/>
      <c r="KI113" s="66"/>
      <c r="KJ113" s="66"/>
      <c r="KK113" s="66"/>
      <c r="KL113" s="66"/>
      <c r="KM113" s="66"/>
      <c r="KN113" s="66"/>
      <c r="KO113" s="66"/>
      <c r="KP113" s="66"/>
      <c r="KQ113" s="66"/>
    </row>
    <row r="114" spans="27:303" x14ac:dyDescent="0.2">
      <c r="AA114" s="97"/>
      <c r="AB114" s="97"/>
      <c r="AC114" s="97"/>
      <c r="AD114" s="97"/>
      <c r="AE114" s="97"/>
      <c r="AF114" s="97"/>
      <c r="AG114" s="97"/>
      <c r="AH114" s="97"/>
      <c r="AI114" s="97"/>
      <c r="AJ114" s="97"/>
      <c r="AK114" s="97"/>
      <c r="AL114" s="97"/>
      <c r="AM114" s="97"/>
      <c r="AN114" s="138"/>
      <c r="AO114" s="101"/>
      <c r="AP114" s="101"/>
      <c r="AQ114" s="101"/>
      <c r="AR114" s="66"/>
      <c r="AS114" s="66"/>
      <c r="AT114" s="66"/>
      <c r="AU114" s="66"/>
      <c r="AV114" s="66"/>
      <c r="AW114" s="66"/>
      <c r="AX114" s="66"/>
      <c r="AY114" s="66"/>
      <c r="AZ114" s="66"/>
      <c r="BA114" s="66"/>
      <c r="BB114" s="66"/>
      <c r="BC114" s="66"/>
      <c r="BD114" s="66"/>
      <c r="BE114" s="66"/>
      <c r="BF114" s="66"/>
      <c r="BG114" s="66"/>
      <c r="BH114" s="66"/>
      <c r="BI114" s="66"/>
      <c r="BJ114" s="66"/>
      <c r="BK114" s="66"/>
      <c r="BL114" s="66"/>
      <c r="BM114" s="66"/>
      <c r="BN114" s="66"/>
      <c r="BO114" s="66"/>
      <c r="BP114" s="66"/>
      <c r="BQ114" s="66"/>
      <c r="BR114" s="66"/>
      <c r="BS114" s="66"/>
      <c r="BT114" s="66"/>
      <c r="BU114" s="66"/>
      <c r="BV114" s="66"/>
      <c r="BW114" s="66"/>
      <c r="BX114" s="66"/>
      <c r="BY114" s="66"/>
      <c r="BZ114" s="66"/>
      <c r="CA114" s="66"/>
      <c r="CB114" s="66"/>
      <c r="CC114" s="66"/>
      <c r="CD114" s="66"/>
      <c r="CE114" s="66"/>
      <c r="CF114" s="66"/>
      <c r="CG114" s="66"/>
      <c r="CH114" s="66"/>
      <c r="CI114" s="66"/>
      <c r="CJ114" s="66"/>
      <c r="CK114" s="66"/>
      <c r="CL114" s="66"/>
      <c r="CM114" s="66"/>
      <c r="CN114" s="66"/>
      <c r="CO114" s="66"/>
      <c r="CP114" s="66"/>
      <c r="CQ114" s="66"/>
      <c r="CR114" s="66"/>
      <c r="CS114" s="66"/>
      <c r="CT114" s="66"/>
      <c r="CU114" s="66"/>
      <c r="CV114" s="66"/>
      <c r="CW114" s="66"/>
      <c r="CX114" s="66"/>
      <c r="CY114" s="66"/>
      <c r="CZ114" s="66"/>
      <c r="DA114" s="66"/>
      <c r="DB114" s="66"/>
      <c r="DC114" s="66"/>
      <c r="DD114" s="66"/>
      <c r="DE114" s="66"/>
      <c r="DF114" s="66"/>
      <c r="DG114" s="66"/>
      <c r="DH114" s="66"/>
      <c r="DI114" s="66"/>
      <c r="DJ114" s="66"/>
      <c r="DK114" s="66"/>
      <c r="DL114" s="66"/>
      <c r="DM114" s="66"/>
      <c r="DN114" s="66"/>
      <c r="DO114" s="66"/>
      <c r="DP114" s="66"/>
      <c r="DQ114" s="66"/>
      <c r="DR114" s="66"/>
      <c r="DS114" s="66"/>
      <c r="DT114" s="66"/>
      <c r="DU114" s="66"/>
      <c r="DV114" s="66"/>
      <c r="DW114" s="66"/>
      <c r="DX114" s="66"/>
      <c r="DY114" s="66"/>
      <c r="DZ114" s="66"/>
      <c r="EA114" s="66"/>
      <c r="EB114" s="66"/>
      <c r="EC114" s="66"/>
      <c r="ED114" s="66"/>
      <c r="EE114" s="66"/>
      <c r="EF114" s="66"/>
      <c r="EG114" s="66"/>
      <c r="EH114" s="66"/>
      <c r="EI114" s="66"/>
      <c r="EJ114" s="66"/>
      <c r="EK114" s="66"/>
      <c r="EL114" s="66"/>
      <c r="EM114" s="66"/>
      <c r="EN114" s="66"/>
      <c r="EO114" s="66"/>
      <c r="EP114" s="66"/>
      <c r="EQ114" s="66"/>
      <c r="ER114" s="66"/>
      <c r="ES114" s="66"/>
      <c r="ET114" s="66"/>
      <c r="EU114" s="66"/>
      <c r="EV114" s="66"/>
      <c r="EW114" s="66"/>
      <c r="EX114" s="66"/>
      <c r="EY114" s="66"/>
      <c r="EZ114" s="66"/>
      <c r="FA114" s="66"/>
      <c r="FB114" s="66"/>
      <c r="FC114" s="66"/>
      <c r="FD114" s="66"/>
      <c r="FE114" s="66"/>
      <c r="FF114" s="66"/>
      <c r="FG114" s="66"/>
      <c r="FH114" s="66"/>
      <c r="FI114" s="66"/>
      <c r="FJ114" s="66"/>
      <c r="FK114" s="66"/>
      <c r="FL114" s="66"/>
      <c r="FM114" s="66"/>
      <c r="FN114" s="66"/>
      <c r="FO114" s="66"/>
      <c r="FP114" s="66"/>
      <c r="FQ114" s="66"/>
      <c r="FR114" s="66"/>
      <c r="FS114" s="66"/>
      <c r="FT114" s="66"/>
      <c r="FU114" s="66"/>
      <c r="FV114" s="66"/>
      <c r="FW114" s="66"/>
      <c r="FX114" s="66"/>
      <c r="FY114" s="66"/>
      <c r="FZ114" s="66"/>
      <c r="GA114" s="66"/>
      <c r="GB114" s="66"/>
      <c r="GC114" s="66"/>
      <c r="GD114" s="66"/>
      <c r="GE114" s="66"/>
      <c r="GF114" s="66"/>
      <c r="GG114" s="66"/>
      <c r="GH114" s="66"/>
      <c r="GI114" s="66"/>
      <c r="GJ114" s="66"/>
      <c r="GK114" s="66"/>
      <c r="GL114" s="66"/>
      <c r="GM114" s="66"/>
      <c r="GN114" s="66"/>
      <c r="GO114" s="66"/>
      <c r="GP114" s="66"/>
      <c r="GQ114" s="66"/>
      <c r="GR114" s="66"/>
      <c r="GS114" s="66"/>
      <c r="GT114" s="66"/>
      <c r="GU114" s="66"/>
      <c r="GV114" s="66"/>
      <c r="GW114" s="66"/>
      <c r="GX114" s="66"/>
      <c r="GY114" s="66"/>
      <c r="GZ114" s="66"/>
      <c r="HA114" s="66"/>
      <c r="HB114" s="66"/>
      <c r="HC114" s="66"/>
      <c r="HD114" s="66"/>
      <c r="HE114" s="66"/>
      <c r="HF114" s="66"/>
      <c r="HG114" s="66"/>
      <c r="HH114" s="66"/>
      <c r="HI114" s="66"/>
      <c r="HJ114" s="66"/>
      <c r="HK114" s="66"/>
      <c r="HL114" s="66"/>
      <c r="HM114" s="66"/>
      <c r="HN114" s="66"/>
      <c r="HO114" s="66"/>
      <c r="HP114" s="66"/>
      <c r="HQ114" s="66"/>
      <c r="HR114" s="66"/>
      <c r="HS114" s="66"/>
      <c r="HT114" s="66"/>
      <c r="HU114" s="66"/>
      <c r="HV114" s="66"/>
      <c r="HW114" s="66"/>
      <c r="HX114" s="66"/>
      <c r="HY114" s="66"/>
      <c r="HZ114" s="66"/>
      <c r="IA114" s="66"/>
      <c r="IB114" s="66"/>
      <c r="IC114" s="66"/>
      <c r="ID114" s="66"/>
      <c r="IE114" s="66"/>
      <c r="IF114" s="66"/>
      <c r="IG114" s="66"/>
      <c r="IH114" s="66"/>
      <c r="II114" s="66"/>
      <c r="IJ114" s="66"/>
      <c r="IK114" s="66"/>
      <c r="IL114" s="66"/>
      <c r="IM114" s="66"/>
      <c r="IN114" s="66"/>
      <c r="IO114" s="66"/>
      <c r="IP114" s="66"/>
      <c r="IQ114" s="66"/>
      <c r="IR114" s="66"/>
      <c r="IS114" s="66"/>
      <c r="IT114" s="66"/>
      <c r="IU114" s="66"/>
      <c r="IV114" s="66"/>
      <c r="IW114" s="66"/>
      <c r="IX114" s="66"/>
      <c r="IY114" s="66"/>
      <c r="IZ114" s="66"/>
      <c r="JA114" s="66"/>
      <c r="JB114" s="66"/>
      <c r="JC114" s="66"/>
      <c r="JD114" s="66"/>
      <c r="JE114" s="66"/>
      <c r="JF114" s="66"/>
      <c r="JG114" s="66"/>
      <c r="JH114" s="66"/>
      <c r="JI114" s="66"/>
      <c r="JJ114" s="66"/>
      <c r="JK114" s="66"/>
      <c r="JL114" s="66"/>
      <c r="JM114" s="66"/>
      <c r="JN114" s="66"/>
      <c r="JO114" s="66"/>
      <c r="JP114" s="66"/>
      <c r="JQ114" s="66"/>
      <c r="JR114" s="66"/>
      <c r="JS114" s="66"/>
      <c r="JT114" s="66"/>
      <c r="JU114" s="66"/>
      <c r="JV114" s="66"/>
      <c r="JW114" s="66"/>
      <c r="JX114" s="66"/>
      <c r="JY114" s="66"/>
      <c r="JZ114" s="66"/>
      <c r="KA114" s="66"/>
      <c r="KB114" s="66"/>
      <c r="KC114" s="66"/>
      <c r="KD114" s="66"/>
      <c r="KE114" s="66"/>
      <c r="KF114" s="66"/>
      <c r="KG114" s="66"/>
      <c r="KH114" s="66"/>
      <c r="KI114" s="66"/>
      <c r="KJ114" s="66"/>
      <c r="KK114" s="66"/>
      <c r="KL114" s="66"/>
      <c r="KM114" s="66"/>
      <c r="KN114" s="66"/>
      <c r="KO114" s="66"/>
      <c r="KP114" s="66"/>
      <c r="KQ114" s="66"/>
    </row>
    <row r="115" spans="27:303" x14ac:dyDescent="0.2">
      <c r="AA115" s="97"/>
      <c r="AB115" s="97"/>
      <c r="AC115" s="97"/>
      <c r="AD115" s="97"/>
      <c r="AE115" s="97"/>
      <c r="AF115" s="97"/>
      <c r="AG115" s="97"/>
      <c r="AH115" s="97"/>
      <c r="AI115" s="97"/>
      <c r="AJ115" s="97"/>
      <c r="AK115" s="97"/>
      <c r="AL115" s="97"/>
      <c r="AM115" s="97"/>
      <c r="AN115" s="138"/>
      <c r="AO115" s="101"/>
      <c r="AP115" s="101"/>
      <c r="AQ115" s="101"/>
      <c r="AR115" s="66"/>
      <c r="AS115" s="66"/>
      <c r="AT115" s="66"/>
      <c r="AU115" s="66"/>
      <c r="AV115" s="66"/>
      <c r="AW115" s="66"/>
      <c r="AX115" s="66"/>
      <c r="AY115" s="66"/>
      <c r="AZ115" s="66"/>
      <c r="BA115" s="66"/>
      <c r="BB115" s="66"/>
      <c r="BC115" s="66"/>
      <c r="BD115" s="66"/>
      <c r="BE115" s="66"/>
      <c r="BF115" s="66"/>
      <c r="BG115" s="66"/>
      <c r="BH115" s="66"/>
      <c r="BI115" s="66"/>
      <c r="BJ115" s="66"/>
      <c r="BK115" s="66"/>
      <c r="BL115" s="66"/>
      <c r="BM115" s="66"/>
      <c r="BN115" s="66"/>
      <c r="BO115" s="66"/>
      <c r="BP115" s="66"/>
      <c r="BQ115" s="66"/>
      <c r="BR115" s="66"/>
      <c r="BS115" s="66"/>
      <c r="BT115" s="66"/>
      <c r="BU115" s="66"/>
      <c r="BV115" s="66"/>
      <c r="BW115" s="66"/>
      <c r="BX115" s="66"/>
      <c r="BY115" s="66"/>
      <c r="BZ115" s="66"/>
      <c r="CA115" s="66"/>
      <c r="CB115" s="66"/>
      <c r="CC115" s="66"/>
      <c r="CD115" s="66"/>
      <c r="CE115" s="66"/>
      <c r="CF115" s="66"/>
      <c r="CG115" s="66"/>
      <c r="CH115" s="66"/>
      <c r="CI115" s="66"/>
      <c r="CJ115" s="66"/>
      <c r="CK115" s="66"/>
      <c r="CL115" s="66"/>
      <c r="CM115" s="66"/>
      <c r="CN115" s="66"/>
      <c r="CO115" s="66"/>
      <c r="CP115" s="66"/>
      <c r="CQ115" s="66"/>
      <c r="CR115" s="66"/>
      <c r="CS115" s="66"/>
      <c r="CT115" s="66"/>
      <c r="CU115" s="66"/>
      <c r="CV115" s="66"/>
      <c r="CW115" s="66"/>
      <c r="CX115" s="66"/>
      <c r="CY115" s="66"/>
      <c r="CZ115" s="66"/>
      <c r="DA115" s="66"/>
      <c r="DB115" s="66"/>
      <c r="DC115" s="66"/>
      <c r="DD115" s="66"/>
      <c r="DE115" s="66"/>
      <c r="DF115" s="66"/>
      <c r="DG115" s="66"/>
      <c r="DH115" s="66"/>
      <c r="DI115" s="66"/>
      <c r="DJ115" s="66"/>
      <c r="DK115" s="66"/>
      <c r="DL115" s="66"/>
      <c r="DM115" s="66"/>
      <c r="DN115" s="66"/>
      <c r="DO115" s="66"/>
      <c r="DP115" s="66"/>
      <c r="DQ115" s="66"/>
      <c r="DR115" s="66"/>
      <c r="DS115" s="66"/>
      <c r="DT115" s="66"/>
      <c r="DU115" s="66"/>
      <c r="DV115" s="66"/>
      <c r="DW115" s="66"/>
      <c r="DX115" s="66"/>
      <c r="DY115" s="66"/>
      <c r="DZ115" s="66"/>
      <c r="EA115" s="66"/>
      <c r="EB115" s="66"/>
      <c r="EC115" s="66"/>
      <c r="ED115" s="66"/>
      <c r="EE115" s="66"/>
      <c r="EF115" s="66"/>
      <c r="EG115" s="66"/>
      <c r="EH115" s="66"/>
      <c r="EI115" s="66"/>
      <c r="EJ115" s="66"/>
      <c r="EK115" s="66"/>
      <c r="EL115" s="66"/>
      <c r="EM115" s="66"/>
      <c r="EN115" s="66"/>
      <c r="EO115" s="66"/>
      <c r="EP115" s="66"/>
      <c r="EQ115" s="66"/>
      <c r="ER115" s="66"/>
      <c r="ES115" s="66"/>
      <c r="ET115" s="66"/>
      <c r="EU115" s="66"/>
      <c r="EV115" s="66"/>
      <c r="EW115" s="66"/>
      <c r="EX115" s="66"/>
      <c r="EY115" s="66"/>
      <c r="EZ115" s="66"/>
      <c r="FA115" s="66"/>
      <c r="FB115" s="66"/>
      <c r="FC115" s="66"/>
      <c r="FD115" s="66"/>
      <c r="FE115" s="66"/>
      <c r="FF115" s="66"/>
      <c r="FG115" s="66"/>
      <c r="FH115" s="66"/>
      <c r="FI115" s="66"/>
      <c r="FJ115" s="66"/>
      <c r="FK115" s="66"/>
      <c r="FL115" s="66"/>
      <c r="FM115" s="66"/>
      <c r="FN115" s="66"/>
      <c r="FO115" s="66"/>
      <c r="FP115" s="66"/>
      <c r="FQ115" s="66"/>
      <c r="FR115" s="66"/>
      <c r="FS115" s="66"/>
      <c r="FT115" s="66"/>
      <c r="FU115" s="66"/>
      <c r="FV115" s="66"/>
      <c r="FW115" s="66"/>
      <c r="FX115" s="66"/>
      <c r="FY115" s="66"/>
      <c r="FZ115" s="66"/>
      <c r="GA115" s="66"/>
      <c r="GB115" s="66"/>
      <c r="GC115" s="66"/>
      <c r="GD115" s="66"/>
      <c r="GE115" s="66"/>
      <c r="GF115" s="66"/>
      <c r="GG115" s="66"/>
      <c r="GH115" s="66"/>
      <c r="GI115" s="66"/>
      <c r="GJ115" s="66"/>
      <c r="GK115" s="66"/>
      <c r="GL115" s="66"/>
      <c r="GM115" s="66"/>
      <c r="GN115" s="66"/>
      <c r="GO115" s="66"/>
      <c r="GP115" s="66"/>
      <c r="GQ115" s="66"/>
      <c r="GR115" s="66"/>
      <c r="GS115" s="66"/>
      <c r="GT115" s="66"/>
      <c r="GU115" s="66"/>
      <c r="GV115" s="66"/>
      <c r="GW115" s="66"/>
      <c r="GX115" s="66"/>
      <c r="GY115" s="66"/>
      <c r="GZ115" s="66"/>
      <c r="HA115" s="66"/>
      <c r="HB115" s="66"/>
      <c r="HC115" s="66"/>
      <c r="HD115" s="66"/>
      <c r="HE115" s="66"/>
      <c r="HF115" s="66"/>
      <c r="HG115" s="66"/>
      <c r="HH115" s="66"/>
      <c r="HI115" s="66"/>
      <c r="HJ115" s="66"/>
      <c r="HK115" s="66"/>
      <c r="HL115" s="66"/>
      <c r="HM115" s="66"/>
      <c r="HN115" s="66"/>
      <c r="HO115" s="66"/>
      <c r="HP115" s="66"/>
      <c r="HQ115" s="66"/>
      <c r="HR115" s="66"/>
      <c r="HS115" s="66"/>
      <c r="HT115" s="66"/>
      <c r="HU115" s="66"/>
      <c r="HV115" s="66"/>
      <c r="HW115" s="66"/>
      <c r="HX115" s="66"/>
      <c r="HY115" s="66"/>
      <c r="HZ115" s="66"/>
      <c r="IA115" s="66"/>
      <c r="IB115" s="66"/>
      <c r="IC115" s="66"/>
      <c r="ID115" s="66"/>
      <c r="IE115" s="66"/>
      <c r="IF115" s="66"/>
      <c r="IG115" s="66"/>
      <c r="IH115" s="66"/>
      <c r="II115" s="66"/>
      <c r="IJ115" s="66"/>
      <c r="IK115" s="66"/>
      <c r="IL115" s="66"/>
      <c r="IM115" s="66"/>
      <c r="IN115" s="66"/>
      <c r="IO115" s="66"/>
      <c r="IP115" s="66"/>
      <c r="IQ115" s="66"/>
      <c r="IR115" s="66"/>
      <c r="IS115" s="66"/>
      <c r="IT115" s="66"/>
      <c r="IU115" s="66"/>
      <c r="IV115" s="66"/>
      <c r="IW115" s="66"/>
      <c r="IX115" s="66"/>
      <c r="IY115" s="66"/>
      <c r="IZ115" s="66"/>
      <c r="JA115" s="66"/>
      <c r="JB115" s="66"/>
      <c r="JC115" s="66"/>
      <c r="JD115" s="66"/>
      <c r="JE115" s="66"/>
      <c r="JF115" s="66"/>
      <c r="JG115" s="66"/>
      <c r="JH115" s="66"/>
      <c r="JI115" s="66"/>
      <c r="JJ115" s="66"/>
      <c r="JK115" s="66"/>
      <c r="JL115" s="66"/>
      <c r="JM115" s="66"/>
      <c r="JN115" s="66"/>
      <c r="JO115" s="66"/>
      <c r="JP115" s="66"/>
      <c r="JQ115" s="66"/>
      <c r="JR115" s="66"/>
      <c r="JS115" s="66"/>
      <c r="JT115" s="66"/>
      <c r="JU115" s="66"/>
      <c r="JV115" s="66"/>
      <c r="JW115" s="66"/>
      <c r="JX115" s="66"/>
      <c r="JY115" s="66"/>
      <c r="JZ115" s="66"/>
      <c r="KA115" s="66"/>
      <c r="KB115" s="66"/>
      <c r="KC115" s="66"/>
      <c r="KD115" s="66"/>
      <c r="KE115" s="66"/>
      <c r="KF115" s="66"/>
      <c r="KG115" s="66"/>
      <c r="KH115" s="66"/>
      <c r="KI115" s="66"/>
      <c r="KJ115" s="66"/>
      <c r="KK115" s="66"/>
      <c r="KL115" s="66"/>
      <c r="KM115" s="66"/>
      <c r="KN115" s="66"/>
      <c r="KO115" s="66"/>
      <c r="KP115" s="66"/>
      <c r="KQ115" s="66"/>
    </row>
    <row r="116" spans="27:303" x14ac:dyDescent="0.2">
      <c r="AA116" s="97"/>
      <c r="AB116" s="97"/>
      <c r="AC116" s="97"/>
      <c r="AD116" s="97"/>
      <c r="AE116" s="97"/>
      <c r="AF116" s="97"/>
      <c r="AG116" s="97"/>
      <c r="AH116" s="97"/>
      <c r="AI116" s="97"/>
      <c r="AJ116" s="97"/>
      <c r="AK116" s="97"/>
      <c r="AL116" s="97"/>
      <c r="AM116" s="97"/>
      <c r="AN116" s="138"/>
      <c r="AO116" s="101"/>
      <c r="AP116" s="101"/>
      <c r="AQ116" s="101"/>
      <c r="AR116" s="66"/>
      <c r="AS116" s="66"/>
      <c r="AT116" s="66"/>
      <c r="AU116" s="66"/>
      <c r="AV116" s="66"/>
      <c r="AW116" s="66"/>
      <c r="AX116" s="66"/>
      <c r="AY116" s="66"/>
      <c r="AZ116" s="66"/>
      <c r="BA116" s="66"/>
      <c r="BB116" s="66"/>
      <c r="BC116" s="66"/>
      <c r="BD116" s="66"/>
      <c r="BE116" s="66"/>
      <c r="BF116" s="66"/>
      <c r="BG116" s="66"/>
      <c r="BH116" s="66"/>
      <c r="BI116" s="66"/>
      <c r="BJ116" s="66"/>
      <c r="BK116" s="66"/>
      <c r="BL116" s="66"/>
      <c r="BM116" s="66"/>
      <c r="BN116" s="66"/>
      <c r="BO116" s="66"/>
      <c r="BP116" s="66"/>
      <c r="BQ116" s="66"/>
      <c r="BR116" s="66"/>
      <c r="BS116" s="66"/>
      <c r="BT116" s="66"/>
      <c r="BU116" s="66"/>
      <c r="BV116" s="66"/>
      <c r="BW116" s="66"/>
      <c r="BX116" s="66"/>
      <c r="BY116" s="66"/>
      <c r="BZ116" s="66"/>
      <c r="CA116" s="66"/>
      <c r="CB116" s="66"/>
      <c r="CC116" s="66"/>
      <c r="CD116" s="66"/>
      <c r="CE116" s="66"/>
      <c r="CF116" s="66"/>
      <c r="CG116" s="66"/>
      <c r="CH116" s="66"/>
      <c r="CI116" s="66"/>
      <c r="CJ116" s="66"/>
      <c r="CK116" s="66"/>
      <c r="CL116" s="66"/>
      <c r="CM116" s="66"/>
      <c r="CN116" s="66"/>
      <c r="CO116" s="66"/>
      <c r="CP116" s="66"/>
      <c r="CQ116" s="66"/>
      <c r="CR116" s="66"/>
      <c r="CS116" s="66"/>
      <c r="CT116" s="66"/>
      <c r="CU116" s="66"/>
      <c r="CV116" s="66"/>
      <c r="CW116" s="66"/>
      <c r="CX116" s="66"/>
      <c r="CY116" s="66"/>
      <c r="CZ116" s="66"/>
      <c r="DA116" s="66"/>
      <c r="DB116" s="66"/>
      <c r="DC116" s="66"/>
      <c r="DD116" s="66"/>
      <c r="DE116" s="66"/>
      <c r="DF116" s="66"/>
      <c r="DG116" s="66"/>
      <c r="DH116" s="66"/>
      <c r="DI116" s="66"/>
      <c r="DJ116" s="66"/>
      <c r="DK116" s="66"/>
      <c r="DL116" s="66"/>
      <c r="DM116" s="66"/>
      <c r="DN116" s="66"/>
      <c r="DO116" s="66"/>
      <c r="DP116" s="66"/>
      <c r="DQ116" s="66"/>
      <c r="DR116" s="66"/>
      <c r="DS116" s="66"/>
      <c r="DT116" s="66"/>
      <c r="DU116" s="66"/>
      <c r="DV116" s="66"/>
      <c r="DW116" s="66"/>
      <c r="DX116" s="66"/>
      <c r="DY116" s="66"/>
      <c r="DZ116" s="66"/>
      <c r="EA116" s="66"/>
      <c r="EB116" s="66"/>
      <c r="EC116" s="66"/>
      <c r="ED116" s="66"/>
      <c r="EE116" s="66"/>
      <c r="EF116" s="66"/>
      <c r="EG116" s="66"/>
      <c r="EH116" s="66"/>
      <c r="EI116" s="66"/>
      <c r="EJ116" s="66"/>
      <c r="EK116" s="66"/>
      <c r="EL116" s="66"/>
      <c r="EM116" s="66"/>
      <c r="EN116" s="66"/>
      <c r="EO116" s="66"/>
      <c r="EP116" s="66"/>
      <c r="EQ116" s="66"/>
      <c r="ER116" s="66"/>
      <c r="ES116" s="66"/>
      <c r="ET116" s="66"/>
      <c r="EU116" s="66"/>
      <c r="EV116" s="66"/>
      <c r="EW116" s="66"/>
      <c r="EX116" s="66"/>
      <c r="EY116" s="66"/>
      <c r="EZ116" s="66"/>
      <c r="FA116" s="66"/>
      <c r="FB116" s="66"/>
      <c r="FC116" s="66"/>
      <c r="FD116" s="66"/>
      <c r="FE116" s="66"/>
      <c r="FF116" s="66"/>
      <c r="FG116" s="66"/>
      <c r="FH116" s="66"/>
      <c r="FI116" s="66"/>
      <c r="FJ116" s="66"/>
      <c r="FK116" s="66"/>
      <c r="FL116" s="66"/>
      <c r="FM116" s="66"/>
      <c r="FN116" s="66"/>
      <c r="FO116" s="66"/>
      <c r="FP116" s="66"/>
      <c r="FQ116" s="66"/>
      <c r="FR116" s="66"/>
      <c r="FS116" s="66"/>
      <c r="FT116" s="66"/>
      <c r="FU116" s="66"/>
      <c r="FV116" s="66"/>
      <c r="FW116" s="66"/>
      <c r="FX116" s="66"/>
      <c r="FY116" s="66"/>
      <c r="FZ116" s="66"/>
      <c r="GA116" s="66"/>
      <c r="GB116" s="66"/>
      <c r="GC116" s="66"/>
      <c r="GD116" s="66"/>
      <c r="GE116" s="66"/>
      <c r="GF116" s="66"/>
      <c r="GG116" s="66"/>
      <c r="GH116" s="66"/>
      <c r="GI116" s="66"/>
      <c r="GJ116" s="66"/>
      <c r="GK116" s="66"/>
      <c r="GL116" s="66"/>
      <c r="GM116" s="66"/>
      <c r="GN116" s="66"/>
      <c r="GO116" s="66"/>
      <c r="GP116" s="66"/>
      <c r="GQ116" s="66"/>
      <c r="GR116" s="66"/>
      <c r="GS116" s="66"/>
      <c r="GT116" s="66"/>
      <c r="GU116" s="66"/>
      <c r="GV116" s="66"/>
      <c r="GW116" s="66"/>
      <c r="GX116" s="66"/>
      <c r="GY116" s="66"/>
      <c r="GZ116" s="66"/>
      <c r="HA116" s="66"/>
      <c r="HB116" s="66"/>
      <c r="HC116" s="66"/>
      <c r="HD116" s="66"/>
      <c r="HE116" s="66"/>
      <c r="HF116" s="66"/>
      <c r="HG116" s="66"/>
      <c r="HH116" s="66"/>
      <c r="HI116" s="66"/>
      <c r="HJ116" s="66"/>
      <c r="HK116" s="66"/>
      <c r="HL116" s="66"/>
      <c r="HM116" s="66"/>
      <c r="HN116" s="66"/>
      <c r="HO116" s="66"/>
      <c r="HP116" s="66"/>
      <c r="HQ116" s="66"/>
      <c r="HR116" s="66"/>
      <c r="HS116" s="66"/>
      <c r="HT116" s="66"/>
      <c r="HU116" s="66"/>
      <c r="HV116" s="66"/>
      <c r="HW116" s="66"/>
      <c r="HX116" s="66"/>
      <c r="HY116" s="66"/>
      <c r="HZ116" s="66"/>
      <c r="IA116" s="66"/>
      <c r="IB116" s="66"/>
      <c r="IC116" s="66"/>
      <c r="ID116" s="66"/>
      <c r="IE116" s="66"/>
      <c r="IF116" s="66"/>
      <c r="IG116" s="66"/>
      <c r="IH116" s="66"/>
      <c r="II116" s="66"/>
      <c r="IJ116" s="66"/>
      <c r="IK116" s="66"/>
      <c r="IL116" s="66"/>
      <c r="IM116" s="66"/>
      <c r="IN116" s="66"/>
      <c r="IO116" s="66"/>
      <c r="IP116" s="66"/>
      <c r="IQ116" s="66"/>
      <c r="IR116" s="66"/>
      <c r="IS116" s="66"/>
      <c r="IT116" s="66"/>
      <c r="IU116" s="66"/>
      <c r="IV116" s="66"/>
      <c r="IW116" s="66"/>
      <c r="IX116" s="66"/>
      <c r="IY116" s="66"/>
      <c r="IZ116" s="66"/>
      <c r="JA116" s="66"/>
      <c r="JB116" s="66"/>
      <c r="JC116" s="66"/>
      <c r="JD116" s="66"/>
      <c r="JE116" s="66"/>
      <c r="JF116" s="66"/>
      <c r="JG116" s="66"/>
      <c r="JH116" s="66"/>
      <c r="JI116" s="66"/>
      <c r="JJ116" s="66"/>
      <c r="JK116" s="66"/>
      <c r="JL116" s="66"/>
      <c r="JM116" s="66"/>
      <c r="JN116" s="66"/>
      <c r="JO116" s="66"/>
      <c r="JP116" s="66"/>
      <c r="JQ116" s="66"/>
      <c r="JR116" s="66"/>
      <c r="JS116" s="66"/>
      <c r="JT116" s="66"/>
      <c r="JU116" s="66"/>
      <c r="JV116" s="66"/>
      <c r="JW116" s="66"/>
      <c r="JX116" s="66"/>
      <c r="JY116" s="66"/>
      <c r="JZ116" s="66"/>
      <c r="KA116" s="66"/>
      <c r="KB116" s="66"/>
      <c r="KC116" s="66"/>
      <c r="KD116" s="66"/>
      <c r="KE116" s="66"/>
      <c r="KF116" s="66"/>
      <c r="KG116" s="66"/>
      <c r="KH116" s="66"/>
      <c r="KI116" s="66"/>
      <c r="KJ116" s="66"/>
      <c r="KK116" s="66"/>
      <c r="KL116" s="66"/>
      <c r="KM116" s="66"/>
      <c r="KN116" s="66"/>
      <c r="KO116" s="66"/>
      <c r="KP116" s="66"/>
      <c r="KQ116" s="66"/>
    </row>
    <row r="117" spans="27:303" x14ac:dyDescent="0.2">
      <c r="AA117" s="97"/>
      <c r="AB117" s="97"/>
      <c r="AC117" s="97"/>
      <c r="AD117" s="97"/>
      <c r="AE117" s="97"/>
      <c r="AF117" s="97"/>
      <c r="AG117" s="97"/>
      <c r="AH117" s="97"/>
      <c r="AI117" s="97"/>
      <c r="AJ117" s="97"/>
      <c r="AK117" s="97"/>
      <c r="AL117" s="97"/>
      <c r="AM117" s="97"/>
      <c r="AN117" s="138"/>
      <c r="AO117" s="101"/>
      <c r="AP117" s="101"/>
      <c r="AQ117" s="101"/>
      <c r="AR117" s="66"/>
      <c r="AS117" s="66"/>
      <c r="AT117" s="66"/>
      <c r="AU117" s="66"/>
      <c r="AV117" s="66"/>
      <c r="AW117" s="66"/>
      <c r="AX117" s="66"/>
      <c r="AY117" s="66"/>
      <c r="AZ117" s="66"/>
      <c r="BA117" s="66"/>
      <c r="BB117" s="66"/>
      <c r="BC117" s="66"/>
      <c r="BD117" s="66"/>
      <c r="BE117" s="66"/>
      <c r="BF117" s="66"/>
      <c r="BG117" s="66"/>
      <c r="BH117" s="66"/>
      <c r="BI117" s="66"/>
      <c r="BJ117" s="66"/>
      <c r="BK117" s="66"/>
      <c r="BL117" s="66"/>
      <c r="BM117" s="66"/>
      <c r="BN117" s="66"/>
      <c r="BO117" s="66"/>
      <c r="BP117" s="66"/>
      <c r="BQ117" s="66"/>
      <c r="BR117" s="66"/>
      <c r="BS117" s="66"/>
      <c r="BT117" s="66"/>
      <c r="BU117" s="66"/>
      <c r="BV117" s="66"/>
      <c r="BW117" s="66"/>
      <c r="BX117" s="66"/>
      <c r="BY117" s="66"/>
      <c r="BZ117" s="66"/>
      <c r="CA117" s="66"/>
      <c r="CB117" s="66"/>
      <c r="CC117" s="66"/>
      <c r="CD117" s="66"/>
      <c r="CE117" s="66"/>
      <c r="CF117" s="66"/>
      <c r="CG117" s="66"/>
      <c r="CH117" s="66"/>
      <c r="CI117" s="66"/>
      <c r="CJ117" s="66"/>
      <c r="CK117" s="66"/>
      <c r="CL117" s="66"/>
      <c r="CM117" s="66"/>
      <c r="CN117" s="66"/>
      <c r="CO117" s="66"/>
      <c r="CP117" s="66"/>
      <c r="CQ117" s="66"/>
      <c r="CR117" s="66"/>
      <c r="CS117" s="66"/>
      <c r="CT117" s="66"/>
      <c r="CU117" s="66"/>
      <c r="CV117" s="66"/>
      <c r="CW117" s="66"/>
      <c r="CX117" s="66"/>
      <c r="CY117" s="66"/>
      <c r="CZ117" s="66"/>
      <c r="DA117" s="66"/>
      <c r="DB117" s="66"/>
      <c r="DC117" s="66"/>
      <c r="DD117" s="66"/>
      <c r="DE117" s="66"/>
      <c r="DF117" s="66"/>
      <c r="DG117" s="66"/>
      <c r="DH117" s="66"/>
      <c r="DI117" s="66"/>
      <c r="DJ117" s="66"/>
      <c r="DK117" s="66"/>
      <c r="DL117" s="66"/>
      <c r="DM117" s="66"/>
      <c r="DN117" s="66"/>
      <c r="DO117" s="66"/>
      <c r="DP117" s="66"/>
      <c r="DQ117" s="66"/>
      <c r="DR117" s="66"/>
      <c r="DS117" s="66"/>
      <c r="DT117" s="66"/>
      <c r="DU117" s="66"/>
      <c r="DV117" s="66"/>
      <c r="DW117" s="66"/>
      <c r="DX117" s="66"/>
      <c r="DY117" s="66"/>
      <c r="DZ117" s="66"/>
      <c r="EA117" s="66"/>
      <c r="EB117" s="66"/>
      <c r="EC117" s="66"/>
      <c r="ED117" s="66"/>
      <c r="EE117" s="66"/>
      <c r="EF117" s="66"/>
      <c r="EG117" s="66"/>
      <c r="EH117" s="66"/>
      <c r="EI117" s="66"/>
      <c r="EJ117" s="66"/>
      <c r="EK117" s="66"/>
      <c r="EL117" s="66"/>
      <c r="EM117" s="66"/>
      <c r="EN117" s="66"/>
      <c r="EO117" s="66"/>
      <c r="EP117" s="66"/>
      <c r="EQ117" s="66"/>
      <c r="ER117" s="66"/>
      <c r="ES117" s="66"/>
      <c r="ET117" s="66"/>
      <c r="EU117" s="66"/>
      <c r="EV117" s="66"/>
      <c r="EW117" s="66"/>
      <c r="EX117" s="66"/>
      <c r="EY117" s="66"/>
      <c r="EZ117" s="66"/>
      <c r="FA117" s="66"/>
      <c r="FB117" s="66"/>
      <c r="FC117" s="66"/>
      <c r="FD117" s="66"/>
      <c r="FE117" s="66"/>
      <c r="FF117" s="66"/>
      <c r="FG117" s="66"/>
      <c r="FH117" s="66"/>
      <c r="FI117" s="66"/>
      <c r="FJ117" s="66"/>
      <c r="FK117" s="66"/>
      <c r="FL117" s="66"/>
      <c r="FM117" s="66"/>
      <c r="FN117" s="66"/>
      <c r="FO117" s="66"/>
      <c r="FP117" s="66"/>
      <c r="FQ117" s="66"/>
      <c r="FR117" s="66"/>
      <c r="FS117" s="66"/>
      <c r="FT117" s="66"/>
      <c r="FU117" s="66"/>
      <c r="FV117" s="66"/>
      <c r="FW117" s="66"/>
      <c r="FX117" s="66"/>
      <c r="FY117" s="66"/>
      <c r="FZ117" s="66"/>
      <c r="GA117" s="66"/>
      <c r="GB117" s="66"/>
      <c r="GC117" s="66"/>
      <c r="GD117" s="66"/>
      <c r="GE117" s="66"/>
      <c r="GF117" s="66"/>
      <c r="GG117" s="66"/>
      <c r="GH117" s="66"/>
      <c r="GI117" s="66"/>
      <c r="GJ117" s="66"/>
      <c r="GK117" s="66"/>
      <c r="GL117" s="66"/>
      <c r="GM117" s="66"/>
      <c r="GN117" s="66"/>
      <c r="GO117" s="66"/>
      <c r="GP117" s="66"/>
      <c r="GQ117" s="66"/>
      <c r="GR117" s="66"/>
      <c r="GS117" s="66"/>
      <c r="GT117" s="66"/>
      <c r="GU117" s="66"/>
      <c r="GV117" s="66"/>
      <c r="GW117" s="66"/>
      <c r="GX117" s="66"/>
      <c r="GY117" s="66"/>
      <c r="GZ117" s="66"/>
      <c r="HA117" s="66"/>
      <c r="HB117" s="66"/>
      <c r="HC117" s="66"/>
      <c r="HD117" s="66"/>
      <c r="HE117" s="66"/>
      <c r="HF117" s="66"/>
      <c r="HG117" s="66"/>
      <c r="HH117" s="66"/>
      <c r="HI117" s="66"/>
      <c r="HJ117" s="66"/>
      <c r="HK117" s="66"/>
      <c r="HL117" s="66"/>
      <c r="HM117" s="66"/>
      <c r="HN117" s="66"/>
      <c r="HO117" s="66"/>
      <c r="HP117" s="66"/>
      <c r="HQ117" s="66"/>
      <c r="HR117" s="66"/>
      <c r="HS117" s="66"/>
      <c r="HT117" s="66"/>
      <c r="HU117" s="66"/>
      <c r="HV117" s="66"/>
      <c r="HW117" s="66"/>
      <c r="HX117" s="66"/>
      <c r="HY117" s="66"/>
      <c r="HZ117" s="66"/>
      <c r="IA117" s="66"/>
      <c r="IB117" s="66"/>
      <c r="IC117" s="66"/>
      <c r="ID117" s="66"/>
      <c r="IE117" s="66"/>
      <c r="IF117" s="66"/>
      <c r="IG117" s="66"/>
      <c r="IH117" s="66"/>
      <c r="II117" s="66"/>
      <c r="IJ117" s="66"/>
      <c r="IK117" s="66"/>
      <c r="IL117" s="66"/>
      <c r="IM117" s="66"/>
      <c r="IN117" s="66"/>
      <c r="IO117" s="66"/>
      <c r="IP117" s="66"/>
      <c r="IQ117" s="66"/>
      <c r="IR117" s="66"/>
      <c r="IS117" s="66"/>
      <c r="IT117" s="66"/>
      <c r="IU117" s="66"/>
      <c r="IV117" s="66"/>
      <c r="IW117" s="66"/>
      <c r="IX117" s="66"/>
      <c r="IY117" s="66"/>
      <c r="IZ117" s="66"/>
      <c r="JA117" s="66"/>
      <c r="JB117" s="66"/>
      <c r="JC117" s="66"/>
      <c r="JD117" s="66"/>
      <c r="JE117" s="66"/>
      <c r="JF117" s="66"/>
      <c r="JG117" s="66"/>
      <c r="JH117" s="66"/>
      <c r="JI117" s="66"/>
      <c r="JJ117" s="66"/>
      <c r="JK117" s="66"/>
      <c r="JL117" s="66"/>
      <c r="JM117" s="66"/>
      <c r="JN117" s="66"/>
      <c r="JO117" s="66"/>
      <c r="JP117" s="66"/>
      <c r="JQ117" s="66"/>
      <c r="JR117" s="66"/>
      <c r="JS117" s="66"/>
      <c r="JT117" s="66"/>
      <c r="JU117" s="66"/>
      <c r="JV117" s="66"/>
      <c r="JW117" s="66"/>
      <c r="JX117" s="66"/>
      <c r="JY117" s="66"/>
      <c r="JZ117" s="66"/>
      <c r="KA117" s="66"/>
      <c r="KB117" s="66"/>
      <c r="KC117" s="66"/>
      <c r="KD117" s="66"/>
      <c r="KE117" s="66"/>
      <c r="KF117" s="66"/>
      <c r="KG117" s="66"/>
      <c r="KH117" s="66"/>
      <c r="KI117" s="66"/>
      <c r="KJ117" s="66"/>
      <c r="KK117" s="66"/>
      <c r="KL117" s="66"/>
      <c r="KM117" s="66"/>
      <c r="KN117" s="66"/>
      <c r="KO117" s="66"/>
      <c r="KP117" s="66"/>
      <c r="KQ117" s="66"/>
    </row>
    <row r="118" spans="27:303" x14ac:dyDescent="0.2">
      <c r="AA118" s="97"/>
      <c r="AB118" s="97"/>
      <c r="AC118" s="97"/>
      <c r="AD118" s="97"/>
      <c r="AE118" s="97"/>
      <c r="AF118" s="97"/>
      <c r="AG118" s="97"/>
      <c r="AH118" s="97"/>
      <c r="AI118" s="97"/>
      <c r="AJ118" s="97"/>
      <c r="AK118" s="97"/>
      <c r="AL118" s="97"/>
      <c r="AM118" s="97"/>
      <c r="AN118" s="138"/>
      <c r="AO118" s="101"/>
      <c r="AP118" s="101"/>
      <c r="AQ118" s="101"/>
      <c r="AR118" s="66"/>
      <c r="AS118" s="66"/>
      <c r="AT118" s="66"/>
      <c r="AU118" s="66"/>
      <c r="AV118" s="66"/>
      <c r="AW118" s="66"/>
      <c r="AX118" s="66"/>
      <c r="AY118" s="66"/>
      <c r="AZ118" s="66"/>
      <c r="BA118" s="66"/>
      <c r="BB118" s="66"/>
      <c r="BC118" s="66"/>
      <c r="BD118" s="66"/>
      <c r="BE118" s="66"/>
      <c r="BF118" s="66"/>
      <c r="BG118" s="66"/>
      <c r="BH118" s="66"/>
      <c r="BI118" s="66"/>
      <c r="BJ118" s="66"/>
      <c r="BK118" s="66"/>
      <c r="BL118" s="66"/>
      <c r="BM118" s="66"/>
      <c r="BN118" s="66"/>
      <c r="BO118" s="66"/>
      <c r="BP118" s="66"/>
      <c r="BQ118" s="66"/>
      <c r="BR118" s="66"/>
      <c r="BS118" s="66"/>
      <c r="BT118" s="66"/>
      <c r="BU118" s="66"/>
      <c r="BV118" s="66"/>
      <c r="BW118" s="66"/>
      <c r="BX118" s="66"/>
      <c r="BY118" s="66"/>
      <c r="BZ118" s="66"/>
      <c r="CA118" s="66"/>
      <c r="CB118" s="66"/>
      <c r="CC118" s="66"/>
      <c r="CD118" s="66"/>
      <c r="CE118" s="66"/>
      <c r="CF118" s="66"/>
      <c r="CG118" s="66"/>
      <c r="CH118" s="66"/>
      <c r="CI118" s="66"/>
      <c r="CJ118" s="66"/>
      <c r="CK118" s="66"/>
      <c r="CL118" s="66"/>
      <c r="CM118" s="66"/>
      <c r="CN118" s="66"/>
      <c r="CO118" s="66"/>
      <c r="CP118" s="66"/>
      <c r="CQ118" s="66"/>
      <c r="CR118" s="66"/>
      <c r="CS118" s="66"/>
      <c r="CT118" s="66"/>
      <c r="CU118" s="66"/>
      <c r="CV118" s="66"/>
      <c r="CW118" s="66"/>
      <c r="CX118" s="66"/>
      <c r="CY118" s="66"/>
      <c r="CZ118" s="66"/>
      <c r="DA118" s="66"/>
      <c r="DB118" s="66"/>
      <c r="DC118" s="66"/>
      <c r="DD118" s="66"/>
      <c r="DE118" s="66"/>
      <c r="DF118" s="66"/>
      <c r="DG118" s="66"/>
      <c r="DH118" s="66"/>
      <c r="DI118" s="66"/>
      <c r="DJ118" s="66"/>
      <c r="DK118" s="66"/>
      <c r="DL118" s="66"/>
      <c r="DM118" s="66"/>
      <c r="DN118" s="66"/>
      <c r="DO118" s="66"/>
      <c r="DP118" s="66"/>
      <c r="DQ118" s="66"/>
      <c r="DR118" s="66"/>
      <c r="DS118" s="66"/>
      <c r="DT118" s="66"/>
      <c r="DU118" s="66"/>
      <c r="DV118" s="66"/>
      <c r="DW118" s="66"/>
      <c r="DX118" s="66"/>
      <c r="DY118" s="66"/>
      <c r="DZ118" s="66"/>
      <c r="EA118" s="66"/>
      <c r="EB118" s="66"/>
      <c r="EC118" s="66"/>
      <c r="ED118" s="66"/>
      <c r="EE118" s="66"/>
      <c r="EF118" s="66"/>
      <c r="EG118" s="66"/>
      <c r="EH118" s="66"/>
      <c r="EI118" s="66"/>
      <c r="EJ118" s="66"/>
      <c r="EK118" s="66"/>
      <c r="EL118" s="66"/>
      <c r="EM118" s="66"/>
      <c r="EN118" s="66"/>
      <c r="EO118" s="66"/>
      <c r="EP118" s="66"/>
      <c r="EQ118" s="66"/>
      <c r="ER118" s="66"/>
      <c r="ES118" s="66"/>
      <c r="ET118" s="66"/>
      <c r="EU118" s="66"/>
      <c r="EV118" s="66"/>
      <c r="EW118" s="66"/>
      <c r="EX118" s="66"/>
      <c r="EY118" s="66"/>
      <c r="EZ118" s="66"/>
      <c r="FA118" s="66"/>
      <c r="FB118" s="66"/>
      <c r="FC118" s="66"/>
      <c r="FD118" s="66"/>
      <c r="FE118" s="66"/>
      <c r="FF118" s="66"/>
      <c r="FG118" s="66"/>
      <c r="FH118" s="66"/>
      <c r="FI118" s="66"/>
      <c r="FJ118" s="66"/>
      <c r="FK118" s="66"/>
      <c r="FL118" s="66"/>
      <c r="FM118" s="66"/>
      <c r="FN118" s="66"/>
      <c r="FO118" s="66"/>
      <c r="FP118" s="66"/>
      <c r="FQ118" s="66"/>
      <c r="FR118" s="66"/>
      <c r="FS118" s="66"/>
      <c r="FT118" s="66"/>
      <c r="FU118" s="66"/>
      <c r="FV118" s="66"/>
      <c r="FW118" s="66"/>
      <c r="FX118" s="66"/>
      <c r="FY118" s="66"/>
      <c r="FZ118" s="66"/>
      <c r="GA118" s="66"/>
      <c r="GB118" s="66"/>
      <c r="GC118" s="66"/>
      <c r="GD118" s="66"/>
      <c r="GE118" s="66"/>
      <c r="GF118" s="66"/>
      <c r="GG118" s="66"/>
      <c r="GH118" s="66"/>
      <c r="GI118" s="66"/>
      <c r="GJ118" s="66"/>
      <c r="GK118" s="66"/>
      <c r="GL118" s="66"/>
      <c r="GM118" s="66"/>
      <c r="GN118" s="66"/>
      <c r="GO118" s="66"/>
      <c r="GP118" s="66"/>
      <c r="GQ118" s="66"/>
      <c r="GR118" s="66"/>
      <c r="GS118" s="66"/>
      <c r="GT118" s="66"/>
      <c r="GU118" s="66"/>
      <c r="GV118" s="66"/>
      <c r="GW118" s="66"/>
      <c r="GX118" s="66"/>
      <c r="GY118" s="66"/>
      <c r="GZ118" s="66"/>
      <c r="HA118" s="66"/>
      <c r="HB118" s="66"/>
      <c r="HC118" s="66"/>
      <c r="HD118" s="66"/>
      <c r="HE118" s="66"/>
      <c r="HF118" s="66"/>
      <c r="HG118" s="66"/>
      <c r="HH118" s="66"/>
      <c r="HI118" s="66"/>
      <c r="HJ118" s="66"/>
      <c r="HK118" s="66"/>
      <c r="HL118" s="66"/>
      <c r="HM118" s="66"/>
      <c r="HN118" s="66"/>
      <c r="HO118" s="66"/>
      <c r="HP118" s="66"/>
      <c r="HQ118" s="66"/>
      <c r="HR118" s="66"/>
      <c r="HS118" s="66"/>
      <c r="HT118" s="66"/>
      <c r="HU118" s="66"/>
      <c r="HV118" s="66"/>
      <c r="HW118" s="66"/>
      <c r="HX118" s="66"/>
      <c r="HY118" s="66"/>
      <c r="HZ118" s="66"/>
      <c r="IA118" s="66"/>
      <c r="IB118" s="66"/>
      <c r="IC118" s="66"/>
      <c r="ID118" s="66"/>
      <c r="IE118" s="66"/>
      <c r="IF118" s="66"/>
      <c r="IG118" s="66"/>
      <c r="IH118" s="66"/>
      <c r="II118" s="66"/>
      <c r="IJ118" s="66"/>
      <c r="IK118" s="66"/>
      <c r="IL118" s="66"/>
      <c r="IM118" s="66"/>
      <c r="IN118" s="66"/>
      <c r="IO118" s="66"/>
      <c r="IP118" s="66"/>
      <c r="IQ118" s="66"/>
      <c r="IR118" s="66"/>
      <c r="IS118" s="66"/>
      <c r="IT118" s="66"/>
      <c r="IU118" s="66"/>
      <c r="IV118" s="66"/>
      <c r="IW118" s="66"/>
      <c r="IX118" s="66"/>
      <c r="IY118" s="66"/>
      <c r="IZ118" s="66"/>
      <c r="JA118" s="66"/>
      <c r="JB118" s="66"/>
      <c r="JC118" s="66"/>
      <c r="JD118" s="66"/>
      <c r="JE118" s="66"/>
      <c r="JF118" s="66"/>
      <c r="JG118" s="66"/>
      <c r="JH118" s="66"/>
      <c r="JI118" s="66"/>
      <c r="JJ118" s="66"/>
      <c r="JK118" s="66"/>
      <c r="JL118" s="66"/>
      <c r="JM118" s="66"/>
      <c r="JN118" s="66"/>
      <c r="JO118" s="66"/>
      <c r="JP118" s="66"/>
      <c r="JQ118" s="66"/>
      <c r="JR118" s="66"/>
      <c r="JS118" s="66"/>
      <c r="JT118" s="66"/>
      <c r="JU118" s="66"/>
      <c r="JV118" s="66"/>
      <c r="JW118" s="66"/>
      <c r="JX118" s="66"/>
      <c r="JY118" s="66"/>
      <c r="JZ118" s="66"/>
      <c r="KA118" s="66"/>
      <c r="KB118" s="66"/>
      <c r="KC118" s="66"/>
      <c r="KD118" s="66"/>
      <c r="KE118" s="66"/>
      <c r="KF118" s="66"/>
      <c r="KG118" s="66"/>
      <c r="KH118" s="66"/>
      <c r="KI118" s="66"/>
      <c r="KJ118" s="66"/>
      <c r="KK118" s="66"/>
      <c r="KL118" s="66"/>
      <c r="KM118" s="66"/>
      <c r="KN118" s="66"/>
      <c r="KO118" s="66"/>
      <c r="KP118" s="66"/>
      <c r="KQ118" s="66"/>
    </row>
    <row r="119" spans="27:303" x14ac:dyDescent="0.2">
      <c r="AA119" s="97"/>
      <c r="AB119" s="97"/>
      <c r="AC119" s="97"/>
      <c r="AD119" s="97"/>
      <c r="AE119" s="97"/>
      <c r="AF119" s="97"/>
      <c r="AG119" s="97"/>
      <c r="AH119" s="97"/>
      <c r="AI119" s="97"/>
      <c r="AJ119" s="97"/>
      <c r="AK119" s="97"/>
      <c r="AL119" s="97"/>
      <c r="AM119" s="97"/>
      <c r="AN119" s="138"/>
      <c r="AO119" s="101"/>
      <c r="AP119" s="101"/>
      <c r="AQ119" s="101"/>
      <c r="AR119" s="66"/>
      <c r="AS119" s="66"/>
      <c r="AT119" s="66"/>
      <c r="AU119" s="66"/>
      <c r="AV119" s="66"/>
      <c r="AW119" s="66"/>
      <c r="AX119" s="66"/>
      <c r="AY119" s="66"/>
      <c r="AZ119" s="66"/>
      <c r="BA119" s="66"/>
      <c r="BB119" s="66"/>
      <c r="BC119" s="66"/>
      <c r="BD119" s="66"/>
      <c r="BE119" s="66"/>
      <c r="BF119" s="66"/>
      <c r="BG119" s="66"/>
      <c r="BH119" s="66"/>
      <c r="BI119" s="66"/>
      <c r="BJ119" s="66"/>
      <c r="BK119" s="66"/>
      <c r="BL119" s="66"/>
      <c r="BM119" s="66"/>
      <c r="BN119" s="66"/>
      <c r="BO119" s="66"/>
      <c r="BP119" s="66"/>
      <c r="BQ119" s="66"/>
      <c r="BR119" s="66"/>
      <c r="BS119" s="66"/>
      <c r="BT119" s="66"/>
      <c r="BU119" s="66"/>
      <c r="BV119" s="66"/>
      <c r="BW119" s="66"/>
      <c r="BX119" s="66"/>
      <c r="BY119" s="66"/>
      <c r="BZ119" s="66"/>
      <c r="CA119" s="66"/>
      <c r="CB119" s="66"/>
      <c r="CC119" s="66"/>
      <c r="CD119" s="66"/>
      <c r="CE119" s="66"/>
      <c r="CF119" s="66"/>
      <c r="CG119" s="66"/>
      <c r="CH119" s="66"/>
      <c r="CI119" s="66"/>
      <c r="CJ119" s="66"/>
      <c r="CK119" s="66"/>
      <c r="CL119" s="66"/>
      <c r="CM119" s="66"/>
      <c r="CN119" s="66"/>
      <c r="CO119" s="66"/>
      <c r="CP119" s="66"/>
      <c r="CQ119" s="66"/>
      <c r="CR119" s="66"/>
      <c r="CS119" s="66"/>
      <c r="CT119" s="66"/>
      <c r="CU119" s="66"/>
      <c r="CV119" s="66"/>
      <c r="CW119" s="66"/>
      <c r="CX119" s="66"/>
      <c r="CY119" s="66"/>
      <c r="CZ119" s="66"/>
      <c r="DA119" s="66"/>
      <c r="DB119" s="66"/>
      <c r="DC119" s="66"/>
      <c r="DD119" s="66"/>
      <c r="DE119" s="66"/>
      <c r="DF119" s="66"/>
      <c r="DG119" s="66"/>
      <c r="DH119" s="66"/>
      <c r="DI119" s="66"/>
      <c r="DJ119" s="66"/>
      <c r="DK119" s="66"/>
      <c r="DL119" s="66"/>
      <c r="DM119" s="66"/>
      <c r="DN119" s="66"/>
      <c r="DO119" s="66"/>
      <c r="DP119" s="66"/>
      <c r="DQ119" s="66"/>
      <c r="DR119" s="66"/>
      <c r="DS119" s="66"/>
      <c r="DT119" s="66"/>
      <c r="DU119" s="66"/>
      <c r="DV119" s="66"/>
      <c r="DW119" s="66"/>
      <c r="DX119" s="66"/>
      <c r="DY119" s="66"/>
      <c r="DZ119" s="66"/>
      <c r="EA119" s="66"/>
      <c r="EB119" s="66"/>
      <c r="EC119" s="66"/>
      <c r="ED119" s="66"/>
      <c r="EE119" s="66"/>
      <c r="EF119" s="66"/>
      <c r="EG119" s="66"/>
      <c r="EH119" s="66"/>
      <c r="EI119" s="66"/>
      <c r="EJ119" s="66"/>
      <c r="EK119" s="66"/>
      <c r="EL119" s="66"/>
      <c r="EM119" s="66"/>
      <c r="EN119" s="66"/>
      <c r="EO119" s="66"/>
      <c r="EP119" s="66"/>
      <c r="EQ119" s="66"/>
      <c r="ER119" s="66"/>
      <c r="ES119" s="66"/>
      <c r="ET119" s="66"/>
      <c r="EU119" s="66"/>
      <c r="EV119" s="66"/>
      <c r="EW119" s="66"/>
      <c r="EX119" s="66"/>
      <c r="EY119" s="66"/>
      <c r="EZ119" s="66"/>
      <c r="FA119" s="66"/>
      <c r="FB119" s="66"/>
      <c r="FC119" s="66"/>
      <c r="FD119" s="66"/>
      <c r="FE119" s="66"/>
      <c r="FF119" s="66"/>
      <c r="FG119" s="66"/>
      <c r="FH119" s="66"/>
      <c r="FI119" s="66"/>
      <c r="FJ119" s="66"/>
      <c r="FK119" s="66"/>
      <c r="FL119" s="66"/>
      <c r="FM119" s="66"/>
      <c r="FN119" s="66"/>
      <c r="FO119" s="66"/>
      <c r="FP119" s="66"/>
      <c r="FQ119" s="66"/>
      <c r="FR119" s="66"/>
      <c r="FS119" s="66"/>
      <c r="FT119" s="66"/>
      <c r="FU119" s="66"/>
      <c r="FV119" s="66"/>
      <c r="FW119" s="66"/>
      <c r="FX119" s="66"/>
      <c r="FY119" s="66"/>
      <c r="FZ119" s="66"/>
      <c r="GA119" s="66"/>
      <c r="GB119" s="66"/>
      <c r="GC119" s="66"/>
      <c r="GD119" s="66"/>
      <c r="GE119" s="66"/>
      <c r="GF119" s="66"/>
      <c r="GG119" s="66"/>
      <c r="GH119" s="66"/>
      <c r="GI119" s="66"/>
      <c r="GJ119" s="66"/>
      <c r="GK119" s="66"/>
      <c r="GL119" s="66"/>
      <c r="GM119" s="66"/>
      <c r="GN119" s="66"/>
      <c r="GO119" s="66"/>
      <c r="GP119" s="66"/>
      <c r="GQ119" s="66"/>
      <c r="GR119" s="66"/>
      <c r="GS119" s="66"/>
      <c r="GT119" s="66"/>
      <c r="GU119" s="66"/>
      <c r="GV119" s="66"/>
      <c r="GW119" s="66"/>
      <c r="GX119" s="66"/>
      <c r="GY119" s="66"/>
      <c r="GZ119" s="66"/>
      <c r="HA119" s="66"/>
      <c r="HB119" s="66"/>
      <c r="HC119" s="66"/>
      <c r="HD119" s="66"/>
      <c r="HE119" s="66"/>
      <c r="HF119" s="66"/>
      <c r="HG119" s="66"/>
      <c r="HH119" s="66"/>
      <c r="HI119" s="66"/>
      <c r="HJ119" s="66"/>
      <c r="HK119" s="66"/>
      <c r="HL119" s="66"/>
      <c r="HM119" s="66"/>
      <c r="HN119" s="66"/>
      <c r="HO119" s="66"/>
      <c r="HP119" s="66"/>
      <c r="HQ119" s="66"/>
      <c r="HR119" s="66"/>
      <c r="HS119" s="66"/>
      <c r="HT119" s="66"/>
      <c r="HU119" s="66"/>
      <c r="HV119" s="66"/>
      <c r="HW119" s="66"/>
      <c r="HX119" s="66"/>
      <c r="HY119" s="66"/>
      <c r="HZ119" s="66"/>
      <c r="IA119" s="66"/>
      <c r="IB119" s="66"/>
      <c r="IC119" s="66"/>
      <c r="ID119" s="66"/>
      <c r="IE119" s="66"/>
      <c r="IF119" s="66"/>
      <c r="IG119" s="66"/>
      <c r="IH119" s="66"/>
      <c r="II119" s="66"/>
      <c r="IJ119" s="66"/>
      <c r="IK119" s="66"/>
      <c r="IL119" s="66"/>
      <c r="IM119" s="66"/>
      <c r="IN119" s="66"/>
      <c r="IO119" s="66"/>
      <c r="IP119" s="66"/>
      <c r="IQ119" s="66"/>
      <c r="IR119" s="66"/>
      <c r="IS119" s="66"/>
      <c r="IT119" s="66"/>
      <c r="IU119" s="66"/>
      <c r="IV119" s="66"/>
      <c r="IW119" s="66"/>
      <c r="IX119" s="66"/>
      <c r="IY119" s="66"/>
      <c r="IZ119" s="66"/>
      <c r="JA119" s="66"/>
      <c r="JB119" s="66"/>
      <c r="JC119" s="66"/>
      <c r="JD119" s="66"/>
      <c r="JE119" s="66"/>
      <c r="JF119" s="66"/>
      <c r="JG119" s="66"/>
      <c r="JH119" s="66"/>
      <c r="JI119" s="66"/>
      <c r="JJ119" s="66"/>
      <c r="JK119" s="66"/>
      <c r="JL119" s="66"/>
      <c r="JM119" s="66"/>
      <c r="JN119" s="66"/>
      <c r="JO119" s="66"/>
      <c r="JP119" s="66"/>
      <c r="JQ119" s="66"/>
      <c r="JR119" s="66"/>
      <c r="JS119" s="66"/>
      <c r="JT119" s="66"/>
      <c r="JU119" s="66"/>
      <c r="JV119" s="66"/>
      <c r="JW119" s="66"/>
      <c r="JX119" s="66"/>
      <c r="JY119" s="66"/>
      <c r="JZ119" s="66"/>
      <c r="KA119" s="66"/>
      <c r="KB119" s="66"/>
      <c r="KC119" s="66"/>
      <c r="KD119" s="66"/>
      <c r="KE119" s="66"/>
      <c r="KF119" s="66"/>
      <c r="KG119" s="66"/>
      <c r="KH119" s="66"/>
      <c r="KI119" s="66"/>
      <c r="KJ119" s="66"/>
      <c r="KK119" s="66"/>
      <c r="KL119" s="66"/>
      <c r="KM119" s="66"/>
      <c r="KN119" s="66"/>
      <c r="KO119" s="66"/>
      <c r="KP119" s="66"/>
      <c r="KQ119" s="66"/>
    </row>
    <row r="120" spans="27:303" x14ac:dyDescent="0.2">
      <c r="AA120" s="97"/>
      <c r="AB120" s="97"/>
      <c r="AC120" s="97"/>
      <c r="AD120" s="97"/>
      <c r="AE120" s="97"/>
      <c r="AF120" s="97"/>
      <c r="AG120" s="97"/>
      <c r="AH120" s="97"/>
      <c r="AI120" s="97"/>
      <c r="AJ120" s="97"/>
      <c r="AK120" s="97"/>
      <c r="AL120" s="97"/>
      <c r="AM120" s="97"/>
      <c r="AN120" s="138"/>
      <c r="AO120" s="101"/>
      <c r="AP120" s="101"/>
      <c r="AQ120" s="101"/>
      <c r="AR120" s="66"/>
      <c r="AS120" s="66"/>
      <c r="AT120" s="66"/>
      <c r="AU120" s="66"/>
      <c r="AV120" s="66"/>
      <c r="AW120" s="66"/>
      <c r="AX120" s="66"/>
      <c r="AY120" s="66"/>
      <c r="AZ120" s="66"/>
      <c r="BA120" s="66"/>
      <c r="BB120" s="66"/>
      <c r="BC120" s="66"/>
      <c r="BD120" s="66"/>
      <c r="BE120" s="66"/>
      <c r="BF120" s="66"/>
      <c r="BG120" s="66"/>
      <c r="BH120" s="66"/>
      <c r="BI120" s="66"/>
      <c r="BJ120" s="66"/>
      <c r="BK120" s="66"/>
      <c r="BL120" s="66"/>
      <c r="BM120" s="66"/>
      <c r="BN120" s="66"/>
      <c r="BO120" s="66"/>
      <c r="BP120" s="66"/>
      <c r="BQ120" s="66"/>
      <c r="BR120" s="66"/>
      <c r="BS120" s="66"/>
      <c r="BT120" s="66"/>
      <c r="BU120" s="66"/>
      <c r="BV120" s="66"/>
      <c r="BW120" s="66"/>
      <c r="BX120" s="66"/>
      <c r="BY120" s="66"/>
      <c r="BZ120" s="66"/>
      <c r="CA120" s="66"/>
      <c r="CB120" s="66"/>
      <c r="CC120" s="66"/>
      <c r="CD120" s="66"/>
      <c r="CE120" s="66"/>
      <c r="CF120" s="66"/>
      <c r="CG120" s="66"/>
      <c r="CH120" s="66"/>
      <c r="CI120" s="66"/>
      <c r="CJ120" s="66"/>
      <c r="CK120" s="66"/>
      <c r="CL120" s="66"/>
      <c r="CM120" s="66"/>
      <c r="CN120" s="66"/>
      <c r="CO120" s="66"/>
      <c r="CP120" s="66"/>
      <c r="CQ120" s="66"/>
      <c r="CR120" s="66"/>
      <c r="CS120" s="66"/>
      <c r="CT120" s="66"/>
      <c r="CU120" s="66"/>
      <c r="CV120" s="66"/>
      <c r="CW120" s="66"/>
      <c r="CX120" s="66"/>
      <c r="CY120" s="66"/>
      <c r="CZ120" s="66"/>
      <c r="DA120" s="66"/>
      <c r="DB120" s="66"/>
      <c r="DC120" s="66"/>
      <c r="DD120" s="66"/>
      <c r="DE120" s="66"/>
      <c r="DF120" s="66"/>
      <c r="DG120" s="66"/>
      <c r="DH120" s="66"/>
      <c r="DI120" s="66"/>
      <c r="DJ120" s="66"/>
      <c r="DK120" s="66"/>
      <c r="DL120" s="66"/>
      <c r="DM120" s="66"/>
      <c r="DN120" s="66"/>
      <c r="DO120" s="66"/>
      <c r="DP120" s="66"/>
      <c r="DQ120" s="66"/>
      <c r="DR120" s="66"/>
      <c r="DS120" s="66"/>
      <c r="DT120" s="66"/>
      <c r="DU120" s="66"/>
      <c r="DV120" s="66"/>
      <c r="DW120" s="66"/>
      <c r="DX120" s="66"/>
      <c r="DY120" s="66"/>
      <c r="DZ120" s="66"/>
      <c r="EA120" s="66"/>
      <c r="EB120" s="66"/>
      <c r="EC120" s="66"/>
      <c r="ED120" s="66"/>
      <c r="EE120" s="66"/>
      <c r="EF120" s="66"/>
      <c r="EG120" s="66"/>
      <c r="EH120" s="66"/>
      <c r="EI120" s="66"/>
      <c r="EJ120" s="66"/>
      <c r="EK120" s="66"/>
      <c r="EL120" s="66"/>
      <c r="EM120" s="66"/>
      <c r="EN120" s="66"/>
      <c r="EO120" s="66"/>
      <c r="EP120" s="66"/>
      <c r="EQ120" s="66"/>
      <c r="ER120" s="66"/>
      <c r="ES120" s="66"/>
      <c r="ET120" s="66"/>
      <c r="EU120" s="66"/>
      <c r="EV120" s="66"/>
      <c r="EW120" s="66"/>
      <c r="EX120" s="66"/>
      <c r="EY120" s="66"/>
      <c r="EZ120" s="66"/>
      <c r="FA120" s="66"/>
      <c r="FB120" s="66"/>
      <c r="FC120" s="66"/>
      <c r="FD120" s="66"/>
      <c r="FE120" s="66"/>
      <c r="FF120" s="66"/>
      <c r="FG120" s="66"/>
      <c r="FH120" s="66"/>
      <c r="FI120" s="66"/>
      <c r="FJ120" s="66"/>
      <c r="FK120" s="66"/>
      <c r="FL120" s="66"/>
      <c r="FM120" s="66"/>
      <c r="FN120" s="66"/>
      <c r="FO120" s="66"/>
      <c r="FP120" s="66"/>
      <c r="FQ120" s="66"/>
      <c r="FR120" s="66"/>
      <c r="FS120" s="66"/>
      <c r="FT120" s="66"/>
      <c r="FU120" s="66"/>
      <c r="FV120" s="66"/>
      <c r="FW120" s="66"/>
      <c r="FX120" s="66"/>
      <c r="FY120" s="66"/>
      <c r="FZ120" s="66"/>
      <c r="GA120" s="66"/>
      <c r="GB120" s="66"/>
      <c r="GC120" s="66"/>
      <c r="GD120" s="66"/>
      <c r="GE120" s="66"/>
      <c r="GF120" s="66"/>
      <c r="GG120" s="66"/>
      <c r="GH120" s="66"/>
      <c r="GI120" s="66"/>
      <c r="GJ120" s="66"/>
      <c r="GK120" s="66"/>
      <c r="GL120" s="66"/>
      <c r="GM120" s="66"/>
      <c r="GN120" s="66"/>
      <c r="GO120" s="66"/>
      <c r="GP120" s="66"/>
      <c r="GQ120" s="66"/>
      <c r="GR120" s="66"/>
      <c r="GS120" s="66"/>
      <c r="GT120" s="66"/>
      <c r="GU120" s="66"/>
      <c r="GV120" s="66"/>
      <c r="GW120" s="66"/>
      <c r="GX120" s="66"/>
      <c r="GY120" s="66"/>
      <c r="GZ120" s="66"/>
      <c r="HA120" s="66"/>
      <c r="HB120" s="66"/>
      <c r="HC120" s="66"/>
      <c r="HD120" s="66"/>
      <c r="HE120" s="66"/>
      <c r="HF120" s="66"/>
      <c r="HG120" s="66"/>
      <c r="HH120" s="66"/>
      <c r="HI120" s="66"/>
      <c r="HJ120" s="66"/>
      <c r="HK120" s="66"/>
      <c r="HL120" s="66"/>
      <c r="HM120" s="66"/>
      <c r="HN120" s="66"/>
      <c r="HO120" s="66"/>
      <c r="HP120" s="66"/>
      <c r="HQ120" s="66"/>
      <c r="HR120" s="66"/>
      <c r="HS120" s="66"/>
      <c r="HT120" s="66"/>
      <c r="HU120" s="66"/>
      <c r="HV120" s="66"/>
      <c r="HW120" s="66"/>
      <c r="HX120" s="66"/>
      <c r="HY120" s="66"/>
      <c r="HZ120" s="66"/>
      <c r="IA120" s="66"/>
      <c r="IB120" s="66"/>
      <c r="IC120" s="66"/>
      <c r="ID120" s="66"/>
      <c r="IE120" s="66"/>
      <c r="IF120" s="66"/>
      <c r="IG120" s="66"/>
      <c r="IH120" s="66"/>
      <c r="II120" s="66"/>
      <c r="IJ120" s="66"/>
      <c r="IK120" s="66"/>
      <c r="IL120" s="66"/>
      <c r="IM120" s="66"/>
      <c r="IN120" s="66"/>
      <c r="IO120" s="66"/>
      <c r="IP120" s="66"/>
      <c r="IQ120" s="66"/>
      <c r="IR120" s="66"/>
      <c r="IS120" s="66"/>
      <c r="IT120" s="66"/>
      <c r="IU120" s="66"/>
      <c r="IV120" s="66"/>
      <c r="IW120" s="66"/>
      <c r="IX120" s="66"/>
      <c r="IY120" s="66"/>
      <c r="IZ120" s="66"/>
      <c r="JA120" s="66"/>
      <c r="JB120" s="66"/>
      <c r="JC120" s="66"/>
      <c r="JD120" s="66"/>
      <c r="JE120" s="66"/>
      <c r="JF120" s="66"/>
      <c r="JG120" s="66"/>
      <c r="JH120" s="66"/>
      <c r="JI120" s="66"/>
      <c r="JJ120" s="66"/>
      <c r="JK120" s="66"/>
      <c r="JL120" s="66"/>
      <c r="JM120" s="66"/>
      <c r="JN120" s="66"/>
      <c r="JO120" s="66"/>
      <c r="JP120" s="66"/>
      <c r="JQ120" s="66"/>
      <c r="JR120" s="66"/>
      <c r="JS120" s="66"/>
      <c r="JT120" s="66"/>
      <c r="JU120" s="66"/>
      <c r="JV120" s="66"/>
      <c r="JW120" s="66"/>
      <c r="JX120" s="66"/>
      <c r="JY120" s="66"/>
      <c r="JZ120" s="66"/>
      <c r="KA120" s="66"/>
      <c r="KB120" s="66"/>
      <c r="KC120" s="66"/>
      <c r="KD120" s="66"/>
      <c r="KE120" s="66"/>
      <c r="KF120" s="66"/>
      <c r="KG120" s="66"/>
      <c r="KH120" s="66"/>
      <c r="KI120" s="66"/>
      <c r="KJ120" s="66"/>
      <c r="KK120" s="66"/>
      <c r="KL120" s="66"/>
      <c r="KM120" s="66"/>
      <c r="KN120" s="66"/>
      <c r="KO120" s="66"/>
      <c r="KP120" s="66"/>
      <c r="KQ120" s="66"/>
    </row>
    <row r="121" spans="27:303" x14ac:dyDescent="0.2">
      <c r="AA121" s="97"/>
      <c r="AB121" s="97"/>
      <c r="AC121" s="97"/>
      <c r="AD121" s="97"/>
      <c r="AE121" s="97"/>
      <c r="AF121" s="97"/>
      <c r="AG121" s="97"/>
      <c r="AH121" s="97"/>
      <c r="AI121" s="97"/>
      <c r="AJ121" s="97"/>
      <c r="AK121" s="97"/>
      <c r="AL121" s="97"/>
      <c r="AM121" s="97"/>
      <c r="AN121" s="138"/>
      <c r="AO121" s="101"/>
      <c r="AP121" s="101"/>
      <c r="AQ121" s="101"/>
      <c r="AR121" s="66"/>
      <c r="AS121" s="66"/>
      <c r="AT121" s="66"/>
      <c r="AU121" s="66"/>
      <c r="AV121" s="66"/>
      <c r="AW121" s="66"/>
      <c r="AX121" s="66"/>
      <c r="AY121" s="66"/>
      <c r="AZ121" s="66"/>
      <c r="BA121" s="66"/>
      <c r="BB121" s="66"/>
      <c r="BC121" s="66"/>
      <c r="BD121" s="66"/>
      <c r="BE121" s="66"/>
      <c r="BF121" s="66"/>
      <c r="BG121" s="66"/>
      <c r="BH121" s="66"/>
      <c r="BI121" s="66"/>
      <c r="BJ121" s="66"/>
      <c r="BK121" s="66"/>
      <c r="BL121" s="66"/>
      <c r="BM121" s="66"/>
      <c r="BN121" s="66"/>
      <c r="BO121" s="66"/>
      <c r="BP121" s="66"/>
      <c r="BQ121" s="66"/>
      <c r="BR121" s="66"/>
      <c r="BS121" s="66"/>
      <c r="BT121" s="66"/>
      <c r="BU121" s="66"/>
      <c r="BV121" s="66"/>
      <c r="BW121" s="66"/>
      <c r="BX121" s="66"/>
      <c r="BY121" s="66"/>
      <c r="BZ121" s="66"/>
      <c r="CA121" s="66"/>
      <c r="CB121" s="66"/>
      <c r="CC121" s="66"/>
      <c r="CD121" s="66"/>
      <c r="CE121" s="66"/>
      <c r="CF121" s="66"/>
      <c r="CG121" s="66"/>
      <c r="CH121" s="66"/>
      <c r="CI121" s="66"/>
      <c r="CJ121" s="66"/>
      <c r="CK121" s="66"/>
      <c r="CL121" s="66"/>
      <c r="CM121" s="66"/>
      <c r="CN121" s="66"/>
      <c r="CO121" s="66"/>
      <c r="CP121" s="66"/>
      <c r="CQ121" s="66"/>
      <c r="CR121" s="66"/>
      <c r="CS121" s="66"/>
      <c r="CT121" s="66"/>
      <c r="CU121" s="66"/>
      <c r="CV121" s="66"/>
      <c r="CW121" s="66"/>
      <c r="CX121" s="66"/>
      <c r="CY121" s="66"/>
      <c r="CZ121" s="66"/>
      <c r="DA121" s="66"/>
      <c r="DB121" s="66"/>
      <c r="DC121" s="66"/>
      <c r="DD121" s="66"/>
      <c r="DE121" s="66"/>
      <c r="DF121" s="66"/>
      <c r="DG121" s="66"/>
      <c r="DH121" s="66"/>
      <c r="DI121" s="66"/>
      <c r="DJ121" s="66"/>
      <c r="DK121" s="66"/>
      <c r="DL121" s="66"/>
      <c r="DM121" s="66"/>
      <c r="DN121" s="66"/>
      <c r="DO121" s="66"/>
      <c r="DP121" s="66"/>
      <c r="DQ121" s="66"/>
      <c r="DR121" s="66"/>
      <c r="DS121" s="66"/>
      <c r="DT121" s="66"/>
      <c r="DU121" s="66"/>
      <c r="DV121" s="66"/>
      <c r="DW121" s="66"/>
      <c r="DX121" s="66"/>
      <c r="DY121" s="66"/>
      <c r="DZ121" s="66"/>
      <c r="EA121" s="66"/>
      <c r="EB121" s="66"/>
      <c r="EC121" s="66"/>
      <c r="ED121" s="66"/>
      <c r="EE121" s="66"/>
      <c r="EF121" s="66"/>
      <c r="EG121" s="66"/>
      <c r="EH121" s="66"/>
      <c r="EI121" s="66"/>
      <c r="EJ121" s="66"/>
      <c r="EK121" s="66"/>
      <c r="EL121" s="66"/>
      <c r="EM121" s="66"/>
      <c r="EN121" s="66"/>
      <c r="EO121" s="66"/>
      <c r="EP121" s="66"/>
      <c r="EQ121" s="66"/>
      <c r="ER121" s="66"/>
      <c r="ES121" s="66"/>
      <c r="ET121" s="66"/>
      <c r="EU121" s="66"/>
      <c r="EV121" s="66"/>
      <c r="EW121" s="66"/>
      <c r="EX121" s="66"/>
      <c r="EY121" s="66"/>
      <c r="EZ121" s="66"/>
      <c r="FA121" s="66"/>
      <c r="FB121" s="66"/>
      <c r="FC121" s="66"/>
      <c r="FD121" s="66"/>
      <c r="FE121" s="66"/>
      <c r="FF121" s="66"/>
      <c r="FG121" s="66"/>
      <c r="FH121" s="66"/>
      <c r="FI121" s="66"/>
      <c r="FJ121" s="66"/>
      <c r="FK121" s="66"/>
      <c r="FL121" s="66"/>
      <c r="FM121" s="66"/>
      <c r="FN121" s="66"/>
      <c r="FO121" s="66"/>
      <c r="FP121" s="66"/>
      <c r="FQ121" s="66"/>
      <c r="FR121" s="66"/>
      <c r="FS121" s="66"/>
      <c r="FT121" s="66"/>
      <c r="FU121" s="66"/>
      <c r="FV121" s="66"/>
      <c r="FW121" s="66"/>
      <c r="FX121" s="66"/>
      <c r="FY121" s="66"/>
      <c r="FZ121" s="66"/>
      <c r="GA121" s="66"/>
      <c r="GB121" s="66"/>
      <c r="GC121" s="66"/>
      <c r="GD121" s="66"/>
      <c r="GE121" s="66"/>
      <c r="GF121" s="66"/>
      <c r="GG121" s="66"/>
      <c r="GH121" s="66"/>
      <c r="GI121" s="66"/>
      <c r="GJ121" s="66"/>
      <c r="GK121" s="66"/>
      <c r="GL121" s="66"/>
      <c r="GM121" s="66"/>
      <c r="GN121" s="66"/>
      <c r="GO121" s="66"/>
      <c r="GP121" s="66"/>
      <c r="GQ121" s="66"/>
      <c r="GR121" s="66"/>
      <c r="GS121" s="66"/>
      <c r="GT121" s="66"/>
      <c r="GU121" s="66"/>
      <c r="GV121" s="66"/>
      <c r="GW121" s="66"/>
      <c r="GX121" s="66"/>
      <c r="GY121" s="66"/>
      <c r="GZ121" s="66"/>
      <c r="HA121" s="66"/>
      <c r="HB121" s="66"/>
      <c r="HC121" s="66"/>
      <c r="HD121" s="66"/>
      <c r="HE121" s="66"/>
      <c r="HF121" s="66"/>
      <c r="HG121" s="66"/>
      <c r="HH121" s="66"/>
      <c r="HI121" s="66"/>
      <c r="HJ121" s="66"/>
      <c r="HK121" s="66"/>
      <c r="HL121" s="66"/>
      <c r="HM121" s="66"/>
      <c r="HN121" s="66"/>
      <c r="HO121" s="66"/>
      <c r="HP121" s="66"/>
      <c r="HQ121" s="66"/>
      <c r="HR121" s="66"/>
      <c r="HS121" s="66"/>
      <c r="HT121" s="66"/>
      <c r="HU121" s="66"/>
      <c r="HV121" s="66"/>
      <c r="HW121" s="66"/>
      <c r="HX121" s="66"/>
      <c r="HY121" s="66"/>
      <c r="HZ121" s="66"/>
      <c r="IA121" s="66"/>
      <c r="IB121" s="66"/>
      <c r="IC121" s="66"/>
      <c r="ID121" s="66"/>
      <c r="IE121" s="66"/>
      <c r="IF121" s="66"/>
      <c r="IG121" s="66"/>
      <c r="IH121" s="66"/>
      <c r="II121" s="66"/>
      <c r="IJ121" s="66"/>
      <c r="IK121" s="66"/>
      <c r="IL121" s="66"/>
      <c r="IM121" s="66"/>
      <c r="IN121" s="66"/>
      <c r="IO121" s="66"/>
      <c r="IP121" s="66"/>
      <c r="IQ121" s="66"/>
      <c r="IR121" s="66"/>
      <c r="IS121" s="66"/>
      <c r="IT121" s="66"/>
      <c r="IU121" s="66"/>
      <c r="IV121" s="66"/>
      <c r="IW121" s="66"/>
      <c r="IX121" s="66"/>
      <c r="IY121" s="66"/>
      <c r="IZ121" s="66"/>
      <c r="JA121" s="66"/>
      <c r="JB121" s="66"/>
      <c r="JC121" s="66"/>
      <c r="JD121" s="66"/>
      <c r="JE121" s="66"/>
      <c r="JF121" s="66"/>
      <c r="JG121" s="66"/>
      <c r="JH121" s="66"/>
      <c r="JI121" s="66"/>
      <c r="JJ121" s="66"/>
      <c r="JK121" s="66"/>
      <c r="JL121" s="66"/>
      <c r="JM121" s="66"/>
      <c r="JN121" s="66"/>
      <c r="JO121" s="66"/>
      <c r="JP121" s="66"/>
      <c r="JQ121" s="66"/>
      <c r="JR121" s="66"/>
      <c r="JS121" s="66"/>
      <c r="JT121" s="66"/>
      <c r="JU121" s="66"/>
      <c r="JV121" s="66"/>
      <c r="JW121" s="66"/>
      <c r="JX121" s="66"/>
      <c r="JY121" s="66"/>
      <c r="JZ121" s="66"/>
      <c r="KA121" s="66"/>
      <c r="KB121" s="66"/>
      <c r="KC121" s="66"/>
      <c r="KD121" s="66"/>
      <c r="KE121" s="66"/>
      <c r="KF121" s="66"/>
      <c r="KG121" s="66"/>
      <c r="KH121" s="66"/>
      <c r="KI121" s="66"/>
      <c r="KJ121" s="66"/>
      <c r="KK121" s="66"/>
      <c r="KL121" s="66"/>
      <c r="KM121" s="66"/>
      <c r="KN121" s="66"/>
      <c r="KO121" s="66"/>
      <c r="KP121" s="66"/>
      <c r="KQ121" s="66"/>
    </row>
  </sheetData>
  <mergeCells count="8">
    <mergeCell ref="I5:N5"/>
    <mergeCell ref="U5:Z5"/>
    <mergeCell ref="O5:T5"/>
    <mergeCell ref="C5:H5"/>
    <mergeCell ref="C3:N3"/>
    <mergeCell ref="O3:Z3"/>
    <mergeCell ref="C4:N4"/>
    <mergeCell ref="O4:Z4"/>
  </mergeCells>
  <pageMargins left="0.7" right="0.7" top="0.75" bottom="0.75" header="0.3" footer="0.3"/>
  <pageSetup paperSize="17" scale="32" fitToHeight="0" orientation="landscape" r:id="rId1"/>
  <headerFooter>
    <oddFooter xml:space="preserve">&amp;L&amp;"-,Bold"&amp;9This is a preliminary draft document. It is intended for discussion purposes only. </oddFooter>
  </headerFooter>
  <colBreaks count="1" manualBreakCount="1">
    <brk id="14" max="76" man="1"/>
  </colBreak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F173"/>
  <sheetViews>
    <sheetView view="pageBreakPreview" zoomScaleNormal="100" zoomScaleSheetLayoutView="100" workbookViewId="0">
      <selection activeCell="A5" sqref="A5:A68"/>
    </sheetView>
  </sheetViews>
  <sheetFormatPr defaultRowHeight="12.75" x14ac:dyDescent="0.2"/>
  <cols>
    <col min="1" max="1" width="4.42578125" style="21" bestFit="1" customWidth="1"/>
    <col min="2" max="2" width="4.42578125" style="21" hidden="1" customWidth="1"/>
    <col min="3" max="3" width="15" style="73" bestFit="1" customWidth="1"/>
    <col min="4" max="8" width="13.85546875" style="73" customWidth="1"/>
    <col min="9" max="9" width="16.42578125" style="93" bestFit="1" customWidth="1"/>
    <col min="10" max="10" width="15" style="93" bestFit="1" customWidth="1"/>
    <col min="11" max="11" width="16.42578125" style="93" bestFit="1" customWidth="1"/>
    <col min="12" max="15" width="16.42578125" style="93" customWidth="1"/>
    <col min="16" max="16" width="15" style="93" bestFit="1" customWidth="1"/>
    <col min="17" max="17" width="16.42578125" style="93" bestFit="1" customWidth="1"/>
    <col min="18" max="22" width="14.140625" style="93" customWidth="1"/>
    <col min="23" max="23" width="14.85546875" style="56" customWidth="1"/>
    <col min="24" max="24" width="15.140625" style="56" customWidth="1"/>
    <col min="25" max="31" width="15.42578125" style="79" customWidth="1"/>
    <col min="32" max="16384" width="9.140625" style="78"/>
  </cols>
  <sheetData>
    <row r="1" spans="1:32" x14ac:dyDescent="0.2">
      <c r="A1" s="219"/>
      <c r="B1" s="132"/>
      <c r="C1" s="280" t="s">
        <v>52</v>
      </c>
      <c r="D1" s="206"/>
      <c r="E1" s="206"/>
      <c r="F1" s="206"/>
      <c r="G1" s="206"/>
      <c r="H1" s="206"/>
      <c r="I1" s="206"/>
      <c r="J1" s="206"/>
      <c r="K1" s="206"/>
      <c r="L1" s="206"/>
      <c r="M1" s="281"/>
      <c r="N1" s="206"/>
      <c r="O1" s="206"/>
      <c r="P1" s="282"/>
      <c r="Q1" s="131" t="s">
        <v>52</v>
      </c>
      <c r="R1" s="206"/>
      <c r="S1" s="206"/>
      <c r="T1" s="206"/>
      <c r="U1" s="206"/>
      <c r="V1" s="206"/>
      <c r="W1" s="206"/>
      <c r="X1" s="206"/>
      <c r="Y1" s="206"/>
      <c r="Z1" s="206"/>
      <c r="AA1" s="206"/>
      <c r="AB1" s="293"/>
      <c r="AC1" s="206"/>
      <c r="AD1" s="282"/>
      <c r="AE1" s="93"/>
    </row>
    <row r="2" spans="1:32" ht="13.5" thickBot="1" x14ac:dyDescent="0.25">
      <c r="A2" s="283"/>
      <c r="B2" s="28"/>
      <c r="C2" s="204" t="s">
        <v>53</v>
      </c>
      <c r="D2" s="76"/>
      <c r="E2" s="76"/>
      <c r="F2" s="76"/>
      <c r="G2" s="76"/>
      <c r="H2" s="76"/>
      <c r="I2" s="76"/>
      <c r="J2" s="76"/>
      <c r="K2" s="76"/>
      <c r="L2" s="76"/>
      <c r="M2" s="75"/>
      <c r="N2" s="76"/>
      <c r="O2" s="76"/>
      <c r="P2" s="77"/>
      <c r="Q2" s="136" t="s">
        <v>53</v>
      </c>
      <c r="R2" s="76"/>
      <c r="S2" s="76"/>
      <c r="T2" s="76"/>
      <c r="U2" s="76"/>
      <c r="V2" s="76"/>
      <c r="W2" s="76"/>
      <c r="X2" s="76"/>
      <c r="Y2" s="76"/>
      <c r="Z2" s="76"/>
      <c r="AA2" s="76"/>
      <c r="AB2" s="74"/>
      <c r="AC2" s="76"/>
      <c r="AD2" s="77"/>
      <c r="AE2" s="93"/>
    </row>
    <row r="3" spans="1:32" ht="15" customHeight="1" thickBot="1" x14ac:dyDescent="0.25">
      <c r="A3" s="283"/>
      <c r="B3" s="54"/>
      <c r="C3" s="1021" t="s">
        <v>83</v>
      </c>
      <c r="D3" s="1022"/>
      <c r="E3" s="1022"/>
      <c r="F3" s="1022"/>
      <c r="G3" s="1022"/>
      <c r="H3" s="1022"/>
      <c r="I3" s="1022"/>
      <c r="J3" s="1022"/>
      <c r="K3" s="1022"/>
      <c r="L3" s="1022"/>
      <c r="M3" s="1022"/>
      <c r="N3" s="1023"/>
      <c r="O3" s="1023"/>
      <c r="P3" s="1024"/>
      <c r="Q3" s="1028" t="s">
        <v>83</v>
      </c>
      <c r="R3" s="1029"/>
      <c r="S3" s="1029"/>
      <c r="T3" s="1029"/>
      <c r="U3" s="1029"/>
      <c r="V3" s="1029"/>
      <c r="W3" s="1029"/>
      <c r="X3" s="1029"/>
      <c r="Y3" s="1029"/>
      <c r="Z3" s="1029"/>
      <c r="AA3" s="1029"/>
      <c r="AB3" s="1029"/>
      <c r="AC3" s="1029"/>
      <c r="AD3" s="1030"/>
      <c r="AE3" s="212"/>
    </row>
    <row r="4" spans="1:32" ht="33.75" customHeight="1" thickBot="1" x14ac:dyDescent="0.25">
      <c r="A4" s="290"/>
      <c r="B4" s="279"/>
      <c r="C4" s="1025" t="s">
        <v>29</v>
      </c>
      <c r="D4" s="1026"/>
      <c r="E4" s="1026"/>
      <c r="F4" s="1026"/>
      <c r="G4" s="1026"/>
      <c r="H4" s="1026"/>
      <c r="I4" s="1026"/>
      <c r="J4" s="1026"/>
      <c r="K4" s="1026"/>
      <c r="L4" s="1026"/>
      <c r="M4" s="1026"/>
      <c r="N4" s="1026"/>
      <c r="O4" s="1026"/>
      <c r="P4" s="1027"/>
      <c r="Q4" s="1025" t="s">
        <v>29</v>
      </c>
      <c r="R4" s="1026"/>
      <c r="S4" s="1026"/>
      <c r="T4" s="1026"/>
      <c r="U4" s="1026"/>
      <c r="V4" s="1026"/>
      <c r="W4" s="1026"/>
      <c r="X4" s="1026"/>
      <c r="Y4" s="1026"/>
      <c r="Z4" s="1026"/>
      <c r="AA4" s="1026"/>
      <c r="AB4" s="1026"/>
      <c r="AC4" s="1026"/>
      <c r="AD4" s="1027"/>
      <c r="AE4" s="100"/>
      <c r="AF4" s="97"/>
    </row>
    <row r="5" spans="1:32" s="87" customFormat="1" x14ac:dyDescent="0.2">
      <c r="A5" s="1031" t="s">
        <v>10</v>
      </c>
      <c r="B5" s="207"/>
      <c r="C5" s="1039">
        <v>0.03</v>
      </c>
      <c r="D5" s="1015"/>
      <c r="E5" s="1015"/>
      <c r="F5" s="1015"/>
      <c r="G5" s="1015"/>
      <c r="H5" s="1015"/>
      <c r="I5" s="1015"/>
      <c r="J5" s="1033">
        <v>0.04</v>
      </c>
      <c r="K5" s="1007"/>
      <c r="L5" s="1007"/>
      <c r="M5" s="1007"/>
      <c r="N5" s="1007"/>
      <c r="O5" s="1007"/>
      <c r="P5" s="1034"/>
      <c r="Q5" s="1035">
        <v>0.05</v>
      </c>
      <c r="R5" s="1012"/>
      <c r="S5" s="1012"/>
      <c r="T5" s="1012"/>
      <c r="U5" s="1012"/>
      <c r="V5" s="1012"/>
      <c r="W5" s="1012"/>
      <c r="X5" s="1036">
        <v>7.0000000000000007E-2</v>
      </c>
      <c r="Y5" s="1037"/>
      <c r="Z5" s="1037"/>
      <c r="AA5" s="1037"/>
      <c r="AB5" s="1037"/>
      <c r="AC5" s="1037"/>
      <c r="AD5" s="1038"/>
      <c r="AE5" s="81"/>
      <c r="AF5" s="98"/>
    </row>
    <row r="6" spans="1:32" s="87" customFormat="1" hidden="1" x14ac:dyDescent="0.2">
      <c r="A6" s="1031"/>
      <c r="B6" s="207"/>
      <c r="C6" s="253"/>
      <c r="D6" s="252"/>
      <c r="E6" s="252"/>
      <c r="F6" s="252"/>
      <c r="G6" s="252"/>
      <c r="H6" s="252"/>
      <c r="I6" s="252"/>
      <c r="J6" s="216"/>
      <c r="K6" s="249"/>
      <c r="L6" s="249"/>
      <c r="M6" s="249"/>
      <c r="N6" s="249"/>
      <c r="O6" s="249"/>
      <c r="P6" s="209"/>
      <c r="Q6" s="294"/>
      <c r="R6" s="251"/>
      <c r="S6" s="251"/>
      <c r="T6" s="251"/>
      <c r="U6" s="251"/>
      <c r="V6" s="251"/>
      <c r="W6" s="251"/>
      <c r="X6" s="213"/>
      <c r="Y6" s="250"/>
      <c r="Z6" s="250"/>
      <c r="AA6" s="250"/>
      <c r="AB6" s="250"/>
      <c r="AC6" s="250"/>
      <c r="AD6" s="214"/>
      <c r="AE6" s="81"/>
      <c r="AF6" s="98"/>
    </row>
    <row r="7" spans="1:32" s="87" customFormat="1" hidden="1" x14ac:dyDescent="0.2">
      <c r="A7" s="1031"/>
      <c r="B7" s="207"/>
      <c r="C7" s="253"/>
      <c r="D7" s="252"/>
      <c r="E7" s="252"/>
      <c r="F7" s="252"/>
      <c r="G7" s="252"/>
      <c r="H7" s="252"/>
      <c r="I7" s="252"/>
      <c r="J7" s="216"/>
      <c r="K7" s="249"/>
      <c r="L7" s="249"/>
      <c r="M7" s="249"/>
      <c r="N7" s="249"/>
      <c r="O7" s="249"/>
      <c r="P7" s="209"/>
      <c r="Q7" s="294"/>
      <c r="R7" s="251"/>
      <c r="S7" s="251"/>
      <c r="T7" s="251"/>
      <c r="U7" s="251"/>
      <c r="V7" s="251"/>
      <c r="W7" s="251"/>
      <c r="X7" s="213"/>
      <c r="Y7" s="250"/>
      <c r="Z7" s="250"/>
      <c r="AA7" s="250"/>
      <c r="AB7" s="250"/>
      <c r="AC7" s="250"/>
      <c r="AD7" s="214"/>
      <c r="AE7" s="81"/>
      <c r="AF7" s="98"/>
    </row>
    <row r="8" spans="1:32" s="87" customFormat="1" hidden="1" x14ac:dyDescent="0.2">
      <c r="A8" s="1031"/>
      <c r="B8" s="207"/>
      <c r="C8" s="253"/>
      <c r="D8" s="252"/>
      <c r="E8" s="252"/>
      <c r="F8" s="252"/>
      <c r="G8" s="252"/>
      <c r="H8" s="252"/>
      <c r="I8" s="252"/>
      <c r="J8" s="216"/>
      <c r="K8" s="249"/>
      <c r="L8" s="249"/>
      <c r="M8" s="249"/>
      <c r="N8" s="249"/>
      <c r="O8" s="249"/>
      <c r="P8" s="209"/>
      <c r="Q8" s="294"/>
      <c r="R8" s="251"/>
      <c r="S8" s="251"/>
      <c r="T8" s="251"/>
      <c r="U8" s="251"/>
      <c r="V8" s="251"/>
      <c r="W8" s="251"/>
      <c r="X8" s="213"/>
      <c r="Y8" s="250"/>
      <c r="Z8" s="250"/>
      <c r="AA8" s="250"/>
      <c r="AB8" s="250"/>
      <c r="AC8" s="250"/>
      <c r="AD8" s="214"/>
      <c r="AE8" s="81"/>
      <c r="AF8" s="98"/>
    </row>
    <row r="9" spans="1:32" s="87" customFormat="1" hidden="1" x14ac:dyDescent="0.2">
      <c r="A9" s="1031"/>
      <c r="B9" s="207"/>
      <c r="C9" s="253"/>
      <c r="D9" s="252"/>
      <c r="E9" s="252"/>
      <c r="F9" s="252"/>
      <c r="G9" s="252"/>
      <c r="H9" s="252"/>
      <c r="I9" s="252"/>
      <c r="J9" s="216"/>
      <c r="K9" s="249"/>
      <c r="L9" s="249"/>
      <c r="M9" s="249"/>
      <c r="N9" s="249"/>
      <c r="O9" s="249"/>
      <c r="P9" s="209"/>
      <c r="Q9" s="294"/>
      <c r="R9" s="251"/>
      <c r="S9" s="251"/>
      <c r="T9" s="251"/>
      <c r="U9" s="251"/>
      <c r="V9" s="251"/>
      <c r="W9" s="251"/>
      <c r="X9" s="213"/>
      <c r="Y9" s="250"/>
      <c r="Z9" s="250"/>
      <c r="AA9" s="250"/>
      <c r="AB9" s="250"/>
      <c r="AC9" s="250"/>
      <c r="AD9" s="214"/>
      <c r="AE9" s="81"/>
      <c r="AF9" s="98"/>
    </row>
    <row r="10" spans="1:32" s="87" customFormat="1" hidden="1" x14ac:dyDescent="0.2">
      <c r="A10" s="1031"/>
      <c r="B10" s="207"/>
      <c r="C10" s="253"/>
      <c r="D10" s="252"/>
      <c r="E10" s="252"/>
      <c r="F10" s="252"/>
      <c r="G10" s="252"/>
      <c r="H10" s="252"/>
      <c r="I10" s="252"/>
      <c r="J10" s="216"/>
      <c r="K10" s="249"/>
      <c r="L10" s="249"/>
      <c r="M10" s="249"/>
      <c r="N10" s="249"/>
      <c r="O10" s="249"/>
      <c r="P10" s="209"/>
      <c r="Q10" s="294"/>
      <c r="R10" s="251"/>
      <c r="S10" s="251"/>
      <c r="T10" s="251"/>
      <c r="U10" s="251"/>
      <c r="V10" s="251"/>
      <c r="W10" s="251"/>
      <c r="X10" s="213"/>
      <c r="Y10" s="250"/>
      <c r="Z10" s="250"/>
      <c r="AA10" s="250"/>
      <c r="AB10" s="250"/>
      <c r="AC10" s="250"/>
      <c r="AD10" s="214"/>
      <c r="AE10" s="81"/>
      <c r="AF10" s="98"/>
    </row>
    <row r="11" spans="1:32" s="87" customFormat="1" hidden="1" x14ac:dyDescent="0.2">
      <c r="A11" s="1031"/>
      <c r="B11" s="207"/>
      <c r="C11" s="253"/>
      <c r="D11" s="252"/>
      <c r="E11" s="252"/>
      <c r="F11" s="252"/>
      <c r="G11" s="252"/>
      <c r="H11" s="252"/>
      <c r="I11" s="252"/>
      <c r="J11" s="216"/>
      <c r="K11" s="249"/>
      <c r="L11" s="249"/>
      <c r="M11" s="249"/>
      <c r="N11" s="249"/>
      <c r="O11" s="249"/>
      <c r="P11" s="209"/>
      <c r="Q11" s="294"/>
      <c r="R11" s="251"/>
      <c r="S11" s="251"/>
      <c r="T11" s="251"/>
      <c r="U11" s="251"/>
      <c r="V11" s="251"/>
      <c r="W11" s="251"/>
      <c r="X11" s="213"/>
      <c r="Y11" s="250"/>
      <c r="Z11" s="250"/>
      <c r="AA11" s="250"/>
      <c r="AB11" s="250"/>
      <c r="AC11" s="250"/>
      <c r="AD11" s="214"/>
      <c r="AE11" s="81"/>
      <c r="AF11" s="98"/>
    </row>
    <row r="12" spans="1:32" s="87" customFormat="1" hidden="1" x14ac:dyDescent="0.2">
      <c r="A12" s="1031"/>
      <c r="B12" s="207"/>
      <c r="C12" s="253"/>
      <c r="D12" s="252"/>
      <c r="E12" s="252"/>
      <c r="F12" s="252"/>
      <c r="G12" s="252"/>
      <c r="H12" s="252"/>
      <c r="I12" s="252"/>
      <c r="J12" s="216"/>
      <c r="K12" s="249"/>
      <c r="L12" s="249"/>
      <c r="M12" s="249"/>
      <c r="N12" s="249"/>
      <c r="O12" s="249"/>
      <c r="P12" s="209"/>
      <c r="Q12" s="294"/>
      <c r="R12" s="251"/>
      <c r="S12" s="251"/>
      <c r="T12" s="251"/>
      <c r="U12" s="251"/>
      <c r="V12" s="251"/>
      <c r="W12" s="251"/>
      <c r="X12" s="213"/>
      <c r="Y12" s="250"/>
      <c r="Z12" s="250"/>
      <c r="AA12" s="250"/>
      <c r="AB12" s="250"/>
      <c r="AC12" s="250"/>
      <c r="AD12" s="214"/>
      <c r="AE12" s="81"/>
      <c r="AF12" s="98"/>
    </row>
    <row r="13" spans="1:32" s="87" customFormat="1" hidden="1" x14ac:dyDescent="0.2">
      <c r="A13" s="1031"/>
      <c r="B13" s="207"/>
      <c r="C13" s="253"/>
      <c r="D13" s="252"/>
      <c r="E13" s="252"/>
      <c r="F13" s="252"/>
      <c r="G13" s="252"/>
      <c r="H13" s="252"/>
      <c r="I13" s="252"/>
      <c r="J13" s="216"/>
      <c r="K13" s="249"/>
      <c r="L13" s="249"/>
      <c r="M13" s="249"/>
      <c r="N13" s="249"/>
      <c r="O13" s="249"/>
      <c r="P13" s="209"/>
      <c r="Q13" s="294"/>
      <c r="R13" s="251"/>
      <c r="S13" s="251"/>
      <c r="T13" s="251"/>
      <c r="U13" s="251"/>
      <c r="V13" s="251"/>
      <c r="W13" s="251"/>
      <c r="X13" s="213"/>
      <c r="Y13" s="250"/>
      <c r="Z13" s="250"/>
      <c r="AA13" s="250"/>
      <c r="AB13" s="250"/>
      <c r="AC13" s="250"/>
      <c r="AD13" s="214"/>
      <c r="AE13" s="81"/>
      <c r="AF13" s="98"/>
    </row>
    <row r="14" spans="1:32" s="87" customFormat="1" hidden="1" x14ac:dyDescent="0.2">
      <c r="A14" s="1031"/>
      <c r="B14" s="207"/>
      <c r="C14" s="253"/>
      <c r="D14" s="252"/>
      <c r="E14" s="252"/>
      <c r="F14" s="252"/>
      <c r="G14" s="252"/>
      <c r="H14" s="252"/>
      <c r="I14" s="252"/>
      <c r="J14" s="216"/>
      <c r="K14" s="249"/>
      <c r="L14" s="249"/>
      <c r="M14" s="249"/>
      <c r="N14" s="249"/>
      <c r="O14" s="249"/>
      <c r="P14" s="209"/>
      <c r="Q14" s="294"/>
      <c r="R14" s="251"/>
      <c r="S14" s="251"/>
      <c r="T14" s="251"/>
      <c r="U14" s="251"/>
      <c r="V14" s="251"/>
      <c r="W14" s="251"/>
      <c r="X14" s="213"/>
      <c r="Y14" s="250"/>
      <c r="Z14" s="250"/>
      <c r="AA14" s="250"/>
      <c r="AB14" s="250"/>
      <c r="AC14" s="250"/>
      <c r="AD14" s="214"/>
      <c r="AE14" s="81"/>
      <c r="AF14" s="98"/>
    </row>
    <row r="15" spans="1:32" s="87" customFormat="1" hidden="1" x14ac:dyDescent="0.2">
      <c r="A15" s="1031"/>
      <c r="B15" s="207"/>
      <c r="C15" s="253"/>
      <c r="D15" s="252"/>
      <c r="E15" s="252"/>
      <c r="F15" s="252"/>
      <c r="G15" s="252"/>
      <c r="H15" s="252"/>
      <c r="I15" s="252"/>
      <c r="J15" s="216"/>
      <c r="K15" s="249"/>
      <c r="L15" s="249"/>
      <c r="M15" s="249"/>
      <c r="N15" s="249"/>
      <c r="O15" s="249"/>
      <c r="P15" s="209"/>
      <c r="Q15" s="294"/>
      <c r="R15" s="251"/>
      <c r="S15" s="251"/>
      <c r="T15" s="251"/>
      <c r="U15" s="251"/>
      <c r="V15" s="251"/>
      <c r="W15" s="251"/>
      <c r="X15" s="213"/>
      <c r="Y15" s="250"/>
      <c r="Z15" s="250"/>
      <c r="AA15" s="250"/>
      <c r="AB15" s="250"/>
      <c r="AC15" s="250"/>
      <c r="AD15" s="214"/>
      <c r="AE15" s="81"/>
      <c r="AF15" s="98"/>
    </row>
    <row r="16" spans="1:32" s="87" customFormat="1" hidden="1" x14ac:dyDescent="0.2">
      <c r="A16" s="1031"/>
      <c r="B16" s="207"/>
      <c r="C16" s="253"/>
      <c r="D16" s="252"/>
      <c r="E16" s="252"/>
      <c r="F16" s="252"/>
      <c r="G16" s="252"/>
      <c r="H16" s="252"/>
      <c r="I16" s="252"/>
      <c r="J16" s="216"/>
      <c r="K16" s="249"/>
      <c r="L16" s="249"/>
      <c r="M16" s="249"/>
      <c r="N16" s="249"/>
      <c r="O16" s="249"/>
      <c r="P16" s="209"/>
      <c r="Q16" s="294"/>
      <c r="R16" s="251"/>
      <c r="S16" s="251"/>
      <c r="T16" s="251"/>
      <c r="U16" s="251"/>
      <c r="V16" s="251"/>
      <c r="W16" s="251"/>
      <c r="X16" s="213"/>
      <c r="Y16" s="250"/>
      <c r="Z16" s="250"/>
      <c r="AA16" s="250"/>
      <c r="AB16" s="250"/>
      <c r="AC16" s="250"/>
      <c r="AD16" s="214"/>
      <c r="AE16" s="81"/>
      <c r="AF16" s="98"/>
    </row>
    <row r="17" spans="1:32" s="87" customFormat="1" hidden="1" x14ac:dyDescent="0.2">
      <c r="A17" s="1031"/>
      <c r="B17" s="207"/>
      <c r="C17" s="253"/>
      <c r="D17" s="252"/>
      <c r="E17" s="252"/>
      <c r="F17" s="252"/>
      <c r="G17" s="252"/>
      <c r="H17" s="252"/>
      <c r="I17" s="252"/>
      <c r="J17" s="216"/>
      <c r="K17" s="249"/>
      <c r="L17" s="249"/>
      <c r="M17" s="249"/>
      <c r="N17" s="249"/>
      <c r="O17" s="249"/>
      <c r="P17" s="209"/>
      <c r="Q17" s="294"/>
      <c r="R17" s="251"/>
      <c r="S17" s="251"/>
      <c r="T17" s="251"/>
      <c r="U17" s="251"/>
      <c r="V17" s="251"/>
      <c r="W17" s="251"/>
      <c r="X17" s="213"/>
      <c r="Y17" s="250"/>
      <c r="Z17" s="250"/>
      <c r="AA17" s="250"/>
      <c r="AB17" s="250"/>
      <c r="AC17" s="250"/>
      <c r="AD17" s="214"/>
      <c r="AE17" s="81"/>
      <c r="AF17" s="98"/>
    </row>
    <row r="18" spans="1:32" s="87" customFormat="1" hidden="1" x14ac:dyDescent="0.2">
      <c r="A18" s="1031"/>
      <c r="B18" s="207"/>
      <c r="C18" s="253"/>
      <c r="D18" s="252"/>
      <c r="E18" s="252"/>
      <c r="F18" s="252"/>
      <c r="G18" s="252"/>
      <c r="H18" s="252"/>
      <c r="I18" s="252"/>
      <c r="J18" s="216"/>
      <c r="K18" s="249"/>
      <c r="L18" s="249"/>
      <c r="M18" s="249"/>
      <c r="N18" s="249"/>
      <c r="O18" s="249"/>
      <c r="P18" s="209"/>
      <c r="Q18" s="294"/>
      <c r="R18" s="251"/>
      <c r="S18" s="251"/>
      <c r="T18" s="251"/>
      <c r="U18" s="251"/>
      <c r="V18" s="251"/>
      <c r="W18" s="251"/>
      <c r="X18" s="213"/>
      <c r="Y18" s="250"/>
      <c r="Z18" s="250"/>
      <c r="AA18" s="250"/>
      <c r="AB18" s="250"/>
      <c r="AC18" s="250"/>
      <c r="AD18" s="214"/>
      <c r="AE18" s="81"/>
      <c r="AF18" s="98"/>
    </row>
    <row r="19" spans="1:32" s="87" customFormat="1" hidden="1" x14ac:dyDescent="0.2">
      <c r="A19" s="1031"/>
      <c r="B19" s="207"/>
      <c r="C19" s="253"/>
      <c r="D19" s="252"/>
      <c r="E19" s="252"/>
      <c r="F19" s="252"/>
      <c r="G19" s="252"/>
      <c r="H19" s="252"/>
      <c r="I19" s="252"/>
      <c r="J19" s="216"/>
      <c r="K19" s="249"/>
      <c r="L19" s="249"/>
      <c r="M19" s="249"/>
      <c r="N19" s="249"/>
      <c r="O19" s="249"/>
      <c r="P19" s="209"/>
      <c r="Q19" s="294"/>
      <c r="R19" s="251"/>
      <c r="S19" s="251"/>
      <c r="T19" s="251"/>
      <c r="U19" s="251"/>
      <c r="V19" s="251"/>
      <c r="W19" s="251"/>
      <c r="X19" s="213"/>
      <c r="Y19" s="250"/>
      <c r="Z19" s="250"/>
      <c r="AA19" s="250"/>
      <c r="AB19" s="250"/>
      <c r="AC19" s="250"/>
      <c r="AD19" s="214"/>
      <c r="AE19" s="81"/>
      <c r="AF19" s="98"/>
    </row>
    <row r="20" spans="1:32" s="87" customFormat="1" hidden="1" x14ac:dyDescent="0.2">
      <c r="A20" s="1031"/>
      <c r="B20" s="207"/>
      <c r="C20" s="253"/>
      <c r="D20" s="252"/>
      <c r="E20" s="252"/>
      <c r="F20" s="252"/>
      <c r="G20" s="252"/>
      <c r="H20" s="252"/>
      <c r="I20" s="252"/>
      <c r="J20" s="216"/>
      <c r="K20" s="249"/>
      <c r="L20" s="249"/>
      <c r="M20" s="249"/>
      <c r="N20" s="249"/>
      <c r="O20" s="249"/>
      <c r="P20" s="209"/>
      <c r="Q20" s="294"/>
      <c r="R20" s="251"/>
      <c r="S20" s="251"/>
      <c r="T20" s="251"/>
      <c r="U20" s="251"/>
      <c r="V20" s="251"/>
      <c r="W20" s="251"/>
      <c r="X20" s="213"/>
      <c r="Y20" s="250"/>
      <c r="Z20" s="250"/>
      <c r="AA20" s="250"/>
      <c r="AB20" s="250"/>
      <c r="AC20" s="250"/>
      <c r="AD20" s="214"/>
      <c r="AE20" s="81"/>
      <c r="AF20" s="98"/>
    </row>
    <row r="21" spans="1:32" s="87" customFormat="1" hidden="1" x14ac:dyDescent="0.2">
      <c r="A21" s="1031"/>
      <c r="B21" s="207"/>
      <c r="C21" s="253"/>
      <c r="D21" s="252"/>
      <c r="E21" s="252"/>
      <c r="F21" s="252"/>
      <c r="G21" s="252"/>
      <c r="H21" s="252"/>
      <c r="I21" s="252"/>
      <c r="J21" s="216"/>
      <c r="K21" s="249"/>
      <c r="L21" s="249"/>
      <c r="M21" s="249"/>
      <c r="N21" s="249"/>
      <c r="O21" s="249"/>
      <c r="P21" s="209"/>
      <c r="Q21" s="294"/>
      <c r="R21" s="251"/>
      <c r="S21" s="251"/>
      <c r="T21" s="251"/>
      <c r="U21" s="251"/>
      <c r="V21" s="251"/>
      <c r="W21" s="251"/>
      <c r="X21" s="213"/>
      <c r="Y21" s="250"/>
      <c r="Z21" s="250"/>
      <c r="AA21" s="250"/>
      <c r="AB21" s="250"/>
      <c r="AC21" s="250"/>
      <c r="AD21" s="214"/>
      <c r="AE21" s="81"/>
      <c r="AF21" s="98"/>
    </row>
    <row r="22" spans="1:32" s="87" customFormat="1" hidden="1" x14ac:dyDescent="0.2">
      <c r="A22" s="1031"/>
      <c r="B22" s="207"/>
      <c r="C22" s="253"/>
      <c r="D22" s="252"/>
      <c r="E22" s="252"/>
      <c r="F22" s="252"/>
      <c r="G22" s="252"/>
      <c r="H22" s="252"/>
      <c r="I22" s="252"/>
      <c r="J22" s="216"/>
      <c r="K22" s="249"/>
      <c r="L22" s="249"/>
      <c r="M22" s="249"/>
      <c r="N22" s="249"/>
      <c r="O22" s="249"/>
      <c r="P22" s="209"/>
      <c r="Q22" s="294"/>
      <c r="R22" s="251"/>
      <c r="S22" s="251"/>
      <c r="T22" s="251"/>
      <c r="U22" s="251"/>
      <c r="V22" s="251"/>
      <c r="W22" s="251"/>
      <c r="X22" s="213"/>
      <c r="Y22" s="250"/>
      <c r="Z22" s="250"/>
      <c r="AA22" s="250"/>
      <c r="AB22" s="250"/>
      <c r="AC22" s="250"/>
      <c r="AD22" s="214"/>
      <c r="AE22" s="81"/>
      <c r="AF22" s="98"/>
    </row>
    <row r="23" spans="1:32" s="87" customFormat="1" hidden="1" x14ac:dyDescent="0.2">
      <c r="A23" s="1031"/>
      <c r="B23" s="207"/>
      <c r="C23" s="253"/>
      <c r="D23" s="252"/>
      <c r="E23" s="252"/>
      <c r="F23" s="252"/>
      <c r="G23" s="252"/>
      <c r="H23" s="252"/>
      <c r="I23" s="252"/>
      <c r="J23" s="216"/>
      <c r="K23" s="249"/>
      <c r="L23" s="249"/>
      <c r="M23" s="249"/>
      <c r="N23" s="249"/>
      <c r="O23" s="249"/>
      <c r="P23" s="209"/>
      <c r="Q23" s="294"/>
      <c r="R23" s="251"/>
      <c r="S23" s="251"/>
      <c r="T23" s="251"/>
      <c r="U23" s="251"/>
      <c r="V23" s="251"/>
      <c r="W23" s="251"/>
      <c r="X23" s="213"/>
      <c r="Y23" s="250"/>
      <c r="Z23" s="250"/>
      <c r="AA23" s="250"/>
      <c r="AB23" s="250"/>
      <c r="AC23" s="250"/>
      <c r="AD23" s="214"/>
      <c r="AE23" s="81"/>
      <c r="AF23" s="98"/>
    </row>
    <row r="24" spans="1:32" s="87" customFormat="1" hidden="1" x14ac:dyDescent="0.2">
      <c r="A24" s="1031"/>
      <c r="B24" s="207"/>
      <c r="C24" s="253"/>
      <c r="D24" s="252"/>
      <c r="E24" s="252"/>
      <c r="F24" s="252"/>
      <c r="G24" s="252"/>
      <c r="H24" s="252"/>
      <c r="I24" s="252"/>
      <c r="J24" s="216"/>
      <c r="K24" s="249"/>
      <c r="L24" s="249"/>
      <c r="M24" s="249"/>
      <c r="N24" s="249"/>
      <c r="O24" s="249"/>
      <c r="P24" s="209"/>
      <c r="Q24" s="294"/>
      <c r="R24" s="251"/>
      <c r="S24" s="251"/>
      <c r="T24" s="251"/>
      <c r="U24" s="251"/>
      <c r="V24" s="251"/>
      <c r="W24" s="251"/>
      <c r="X24" s="213"/>
      <c r="Y24" s="250"/>
      <c r="Z24" s="250"/>
      <c r="AA24" s="250"/>
      <c r="AB24" s="250"/>
      <c r="AC24" s="250"/>
      <c r="AD24" s="214"/>
      <c r="AE24" s="81"/>
      <c r="AF24" s="98"/>
    </row>
    <row r="25" spans="1:32" s="87" customFormat="1" hidden="1" x14ac:dyDescent="0.2">
      <c r="A25" s="1031"/>
      <c r="B25" s="207"/>
      <c r="C25" s="253"/>
      <c r="D25" s="252"/>
      <c r="E25" s="252"/>
      <c r="F25" s="252"/>
      <c r="G25" s="252"/>
      <c r="H25" s="252"/>
      <c r="I25" s="252"/>
      <c r="J25" s="216"/>
      <c r="K25" s="249"/>
      <c r="L25" s="249"/>
      <c r="M25" s="249"/>
      <c r="N25" s="249"/>
      <c r="O25" s="249"/>
      <c r="P25" s="209"/>
      <c r="Q25" s="294"/>
      <c r="R25" s="251"/>
      <c r="S25" s="251"/>
      <c r="T25" s="251"/>
      <c r="U25" s="251"/>
      <c r="V25" s="251"/>
      <c r="W25" s="251"/>
      <c r="X25" s="213"/>
      <c r="Y25" s="250"/>
      <c r="Z25" s="250"/>
      <c r="AA25" s="250"/>
      <c r="AB25" s="250"/>
      <c r="AC25" s="250"/>
      <c r="AD25" s="214"/>
      <c r="AE25" s="81"/>
      <c r="AF25" s="98"/>
    </row>
    <row r="26" spans="1:32" s="87" customFormat="1" hidden="1" x14ac:dyDescent="0.2">
      <c r="A26" s="1031"/>
      <c r="B26" s="207"/>
      <c r="C26" s="253"/>
      <c r="D26" s="252"/>
      <c r="E26" s="252"/>
      <c r="F26" s="252"/>
      <c r="G26" s="252"/>
      <c r="H26" s="252"/>
      <c r="I26" s="252"/>
      <c r="J26" s="216"/>
      <c r="K26" s="249"/>
      <c r="L26" s="249"/>
      <c r="M26" s="249"/>
      <c r="N26" s="249"/>
      <c r="O26" s="249"/>
      <c r="P26" s="209"/>
      <c r="Q26" s="294"/>
      <c r="R26" s="251"/>
      <c r="S26" s="251"/>
      <c r="T26" s="251"/>
      <c r="U26" s="251"/>
      <c r="V26" s="251"/>
      <c r="W26" s="251"/>
      <c r="X26" s="213"/>
      <c r="Y26" s="250"/>
      <c r="Z26" s="250"/>
      <c r="AA26" s="250"/>
      <c r="AB26" s="250"/>
      <c r="AC26" s="250"/>
      <c r="AD26" s="214"/>
      <c r="AE26" s="81"/>
      <c r="AF26" s="98"/>
    </row>
    <row r="27" spans="1:32" s="87" customFormat="1" hidden="1" x14ac:dyDescent="0.2">
      <c r="A27" s="1031"/>
      <c r="B27" s="207"/>
      <c r="C27" s="253"/>
      <c r="D27" s="252"/>
      <c r="E27" s="252"/>
      <c r="F27" s="252"/>
      <c r="G27" s="252"/>
      <c r="H27" s="252"/>
      <c r="I27" s="252"/>
      <c r="J27" s="216"/>
      <c r="K27" s="249"/>
      <c r="L27" s="249"/>
      <c r="M27" s="249"/>
      <c r="N27" s="249"/>
      <c r="O27" s="249"/>
      <c r="P27" s="209"/>
      <c r="Q27" s="294"/>
      <c r="R27" s="251"/>
      <c r="S27" s="251"/>
      <c r="T27" s="251"/>
      <c r="U27" s="251"/>
      <c r="V27" s="251"/>
      <c r="W27" s="251"/>
      <c r="X27" s="213"/>
      <c r="Y27" s="250"/>
      <c r="Z27" s="250"/>
      <c r="AA27" s="250"/>
      <c r="AB27" s="250"/>
      <c r="AC27" s="250"/>
      <c r="AD27" s="214"/>
      <c r="AE27" s="81"/>
      <c r="AF27" s="98"/>
    </row>
    <row r="28" spans="1:32" s="87" customFormat="1" hidden="1" x14ac:dyDescent="0.2">
      <c r="A28" s="1031"/>
      <c r="B28" s="207"/>
      <c r="C28" s="253"/>
      <c r="D28" s="252"/>
      <c r="E28" s="252"/>
      <c r="F28" s="252"/>
      <c r="G28" s="252"/>
      <c r="H28" s="252"/>
      <c r="I28" s="252"/>
      <c r="J28" s="216"/>
      <c r="K28" s="249"/>
      <c r="L28" s="249"/>
      <c r="M28" s="249"/>
      <c r="N28" s="249"/>
      <c r="O28" s="249"/>
      <c r="P28" s="209"/>
      <c r="Q28" s="294"/>
      <c r="R28" s="251"/>
      <c r="S28" s="251"/>
      <c r="T28" s="251"/>
      <c r="U28" s="251"/>
      <c r="V28" s="251"/>
      <c r="W28" s="251"/>
      <c r="X28" s="213"/>
      <c r="Y28" s="250"/>
      <c r="Z28" s="250"/>
      <c r="AA28" s="250"/>
      <c r="AB28" s="250"/>
      <c r="AC28" s="250"/>
      <c r="AD28" s="214"/>
      <c r="AE28" s="81"/>
      <c r="AF28" s="98"/>
    </row>
    <row r="29" spans="1:32" s="87" customFormat="1" hidden="1" x14ac:dyDescent="0.2">
      <c r="A29" s="1031"/>
      <c r="B29" s="207"/>
      <c r="C29" s="253"/>
      <c r="D29" s="252"/>
      <c r="E29" s="252"/>
      <c r="F29" s="252"/>
      <c r="G29" s="252"/>
      <c r="H29" s="252"/>
      <c r="I29" s="252"/>
      <c r="J29" s="216"/>
      <c r="K29" s="249"/>
      <c r="L29" s="249"/>
      <c r="M29" s="249"/>
      <c r="N29" s="249"/>
      <c r="O29" s="249"/>
      <c r="P29" s="209"/>
      <c r="Q29" s="294"/>
      <c r="R29" s="251"/>
      <c r="S29" s="251"/>
      <c r="T29" s="251"/>
      <c r="U29" s="251"/>
      <c r="V29" s="251"/>
      <c r="W29" s="251"/>
      <c r="X29" s="213"/>
      <c r="Y29" s="250"/>
      <c r="Z29" s="250"/>
      <c r="AA29" s="250"/>
      <c r="AB29" s="250"/>
      <c r="AC29" s="250"/>
      <c r="AD29" s="214"/>
      <c r="AE29" s="81"/>
      <c r="AF29" s="98"/>
    </row>
    <row r="30" spans="1:32" s="87" customFormat="1" hidden="1" x14ac:dyDescent="0.2">
      <c r="A30" s="1031"/>
      <c r="B30" s="207"/>
      <c r="C30" s="253"/>
      <c r="D30" s="252"/>
      <c r="E30" s="252"/>
      <c r="F30" s="252"/>
      <c r="G30" s="252"/>
      <c r="H30" s="252"/>
      <c r="I30" s="252"/>
      <c r="J30" s="216"/>
      <c r="K30" s="249"/>
      <c r="L30" s="249"/>
      <c r="M30" s="249"/>
      <c r="N30" s="249"/>
      <c r="O30" s="249"/>
      <c r="P30" s="209"/>
      <c r="Q30" s="294"/>
      <c r="R30" s="251"/>
      <c r="S30" s="251"/>
      <c r="T30" s="251"/>
      <c r="U30" s="251"/>
      <c r="V30" s="251"/>
      <c r="W30" s="251"/>
      <c r="X30" s="213"/>
      <c r="Y30" s="250"/>
      <c r="Z30" s="250"/>
      <c r="AA30" s="250"/>
      <c r="AB30" s="250"/>
      <c r="AC30" s="250"/>
      <c r="AD30" s="214"/>
      <c r="AE30" s="81"/>
      <c r="AF30" s="98"/>
    </row>
    <row r="31" spans="1:32" s="87" customFormat="1" hidden="1" x14ac:dyDescent="0.2">
      <c r="A31" s="1031"/>
      <c r="B31" s="207"/>
      <c r="C31" s="253"/>
      <c r="D31" s="252"/>
      <c r="E31" s="252"/>
      <c r="F31" s="252"/>
      <c r="G31" s="252"/>
      <c r="H31" s="252"/>
      <c r="I31" s="252"/>
      <c r="J31" s="216"/>
      <c r="K31" s="249"/>
      <c r="L31" s="249"/>
      <c r="M31" s="249"/>
      <c r="N31" s="249"/>
      <c r="O31" s="249"/>
      <c r="P31" s="209"/>
      <c r="Q31" s="294"/>
      <c r="R31" s="251"/>
      <c r="S31" s="251"/>
      <c r="T31" s="251"/>
      <c r="U31" s="251"/>
      <c r="V31" s="251"/>
      <c r="W31" s="251"/>
      <c r="X31" s="213"/>
      <c r="Y31" s="250"/>
      <c r="Z31" s="250"/>
      <c r="AA31" s="250"/>
      <c r="AB31" s="250"/>
      <c r="AC31" s="250"/>
      <c r="AD31" s="214"/>
      <c r="AE31" s="81"/>
      <c r="AF31" s="98"/>
    </row>
    <row r="32" spans="1:32" s="87" customFormat="1" hidden="1" x14ac:dyDescent="0.2">
      <c r="A32" s="1031"/>
      <c r="B32" s="207"/>
      <c r="C32" s="253"/>
      <c r="D32" s="252"/>
      <c r="E32" s="252"/>
      <c r="F32" s="252"/>
      <c r="G32" s="252"/>
      <c r="H32" s="252"/>
      <c r="I32" s="252"/>
      <c r="J32" s="216"/>
      <c r="K32" s="249"/>
      <c r="L32" s="249"/>
      <c r="M32" s="249"/>
      <c r="N32" s="249"/>
      <c r="O32" s="249"/>
      <c r="P32" s="209"/>
      <c r="Q32" s="294"/>
      <c r="R32" s="251"/>
      <c r="S32" s="251"/>
      <c r="T32" s="251"/>
      <c r="U32" s="251"/>
      <c r="V32" s="251"/>
      <c r="W32" s="251"/>
      <c r="X32" s="213"/>
      <c r="Y32" s="250"/>
      <c r="Z32" s="250"/>
      <c r="AA32" s="250"/>
      <c r="AB32" s="250"/>
      <c r="AC32" s="250"/>
      <c r="AD32" s="214"/>
      <c r="AE32" s="81"/>
      <c r="AF32" s="98"/>
    </row>
    <row r="33" spans="1:32" s="87" customFormat="1" hidden="1" x14ac:dyDescent="0.2">
      <c r="A33" s="1031"/>
      <c r="B33" s="207"/>
      <c r="C33" s="253"/>
      <c r="D33" s="252"/>
      <c r="E33" s="252"/>
      <c r="F33" s="252"/>
      <c r="G33" s="252"/>
      <c r="H33" s="252"/>
      <c r="I33" s="252"/>
      <c r="J33" s="216"/>
      <c r="K33" s="249"/>
      <c r="L33" s="249"/>
      <c r="M33" s="249"/>
      <c r="N33" s="249"/>
      <c r="O33" s="249"/>
      <c r="P33" s="209"/>
      <c r="Q33" s="294"/>
      <c r="R33" s="251"/>
      <c r="S33" s="251"/>
      <c r="T33" s="251"/>
      <c r="U33" s="251"/>
      <c r="V33" s="251"/>
      <c r="W33" s="251"/>
      <c r="X33" s="213"/>
      <c r="Y33" s="250"/>
      <c r="Z33" s="250"/>
      <c r="AA33" s="250"/>
      <c r="AB33" s="250"/>
      <c r="AC33" s="250"/>
      <c r="AD33" s="214"/>
      <c r="AE33" s="81"/>
      <c r="AF33" s="98"/>
    </row>
    <row r="34" spans="1:32" s="87" customFormat="1" hidden="1" x14ac:dyDescent="0.2">
      <c r="A34" s="1031"/>
      <c r="B34" s="207"/>
      <c r="C34" s="253"/>
      <c r="D34" s="252"/>
      <c r="E34" s="252"/>
      <c r="F34" s="252"/>
      <c r="G34" s="252"/>
      <c r="H34" s="252"/>
      <c r="I34" s="252"/>
      <c r="J34" s="216"/>
      <c r="K34" s="249"/>
      <c r="L34" s="249"/>
      <c r="M34" s="249"/>
      <c r="N34" s="249"/>
      <c r="O34" s="249"/>
      <c r="P34" s="209"/>
      <c r="Q34" s="294"/>
      <c r="R34" s="251"/>
      <c r="S34" s="251"/>
      <c r="T34" s="251"/>
      <c r="U34" s="251"/>
      <c r="V34" s="251"/>
      <c r="W34" s="251"/>
      <c r="X34" s="213"/>
      <c r="Y34" s="250"/>
      <c r="Z34" s="250"/>
      <c r="AA34" s="250"/>
      <c r="AB34" s="250"/>
      <c r="AC34" s="250"/>
      <c r="AD34" s="214"/>
      <c r="AE34" s="81"/>
      <c r="AF34" s="98"/>
    </row>
    <row r="35" spans="1:32" s="87" customFormat="1" hidden="1" x14ac:dyDescent="0.2">
      <c r="A35" s="1031"/>
      <c r="B35" s="207"/>
      <c r="C35" s="253"/>
      <c r="D35" s="252"/>
      <c r="E35" s="252"/>
      <c r="F35" s="252"/>
      <c r="G35" s="252"/>
      <c r="H35" s="252"/>
      <c r="I35" s="252"/>
      <c r="J35" s="216"/>
      <c r="K35" s="249"/>
      <c r="L35" s="249"/>
      <c r="M35" s="249"/>
      <c r="N35" s="249"/>
      <c r="O35" s="249"/>
      <c r="P35" s="209"/>
      <c r="Q35" s="294"/>
      <c r="R35" s="251"/>
      <c r="S35" s="251"/>
      <c r="T35" s="251"/>
      <c r="U35" s="251"/>
      <c r="V35" s="251"/>
      <c r="W35" s="251"/>
      <c r="X35" s="213"/>
      <c r="Y35" s="250"/>
      <c r="Z35" s="250"/>
      <c r="AA35" s="250"/>
      <c r="AB35" s="250"/>
      <c r="AC35" s="250"/>
      <c r="AD35" s="214"/>
      <c r="AE35" s="81"/>
      <c r="AF35" s="98"/>
    </row>
    <row r="36" spans="1:32" s="87" customFormat="1" hidden="1" x14ac:dyDescent="0.2">
      <c r="A36" s="1031"/>
      <c r="B36" s="207"/>
      <c r="C36" s="253"/>
      <c r="D36" s="252"/>
      <c r="E36" s="252"/>
      <c r="F36" s="252"/>
      <c r="G36" s="252"/>
      <c r="H36" s="252"/>
      <c r="I36" s="252"/>
      <c r="J36" s="216"/>
      <c r="K36" s="249"/>
      <c r="L36" s="249"/>
      <c r="M36" s="249"/>
      <c r="N36" s="249"/>
      <c r="O36" s="249"/>
      <c r="P36" s="209"/>
      <c r="Q36" s="294"/>
      <c r="R36" s="251"/>
      <c r="S36" s="251"/>
      <c r="T36" s="251"/>
      <c r="U36" s="251"/>
      <c r="V36" s="251"/>
      <c r="W36" s="251"/>
      <c r="X36" s="213"/>
      <c r="Y36" s="250"/>
      <c r="Z36" s="250"/>
      <c r="AA36" s="250"/>
      <c r="AB36" s="250"/>
      <c r="AC36" s="250"/>
      <c r="AD36" s="214"/>
      <c r="AE36" s="81"/>
      <c r="AF36" s="98"/>
    </row>
    <row r="37" spans="1:32" s="87" customFormat="1" hidden="1" x14ac:dyDescent="0.2">
      <c r="A37" s="1031"/>
      <c r="B37" s="207"/>
      <c r="C37" s="253"/>
      <c r="D37" s="252"/>
      <c r="E37" s="252"/>
      <c r="F37" s="252"/>
      <c r="G37" s="252"/>
      <c r="H37" s="252"/>
      <c r="I37" s="252"/>
      <c r="J37" s="216"/>
      <c r="K37" s="249"/>
      <c r="L37" s="249"/>
      <c r="M37" s="249"/>
      <c r="N37" s="249"/>
      <c r="O37" s="249"/>
      <c r="P37" s="209"/>
      <c r="Q37" s="294"/>
      <c r="R37" s="251"/>
      <c r="S37" s="251"/>
      <c r="T37" s="251"/>
      <c r="U37" s="251"/>
      <c r="V37" s="251"/>
      <c r="W37" s="251"/>
      <c r="X37" s="213"/>
      <c r="Y37" s="250"/>
      <c r="Z37" s="250"/>
      <c r="AA37" s="250"/>
      <c r="AB37" s="250"/>
      <c r="AC37" s="250"/>
      <c r="AD37" s="214"/>
      <c r="AE37" s="81"/>
      <c r="AF37" s="98"/>
    </row>
    <row r="38" spans="1:32" s="87" customFormat="1" hidden="1" x14ac:dyDescent="0.2">
      <c r="A38" s="1031"/>
      <c r="B38" s="207"/>
      <c r="C38" s="253"/>
      <c r="D38" s="252"/>
      <c r="E38" s="252"/>
      <c r="F38" s="252"/>
      <c r="G38" s="252"/>
      <c r="H38" s="252"/>
      <c r="I38" s="252"/>
      <c r="J38" s="216"/>
      <c r="K38" s="249"/>
      <c r="L38" s="249"/>
      <c r="M38" s="249"/>
      <c r="N38" s="249"/>
      <c r="O38" s="249"/>
      <c r="P38" s="209"/>
      <c r="Q38" s="294"/>
      <c r="R38" s="251"/>
      <c r="S38" s="251"/>
      <c r="T38" s="251"/>
      <c r="U38" s="251"/>
      <c r="V38" s="251"/>
      <c r="W38" s="251"/>
      <c r="X38" s="213"/>
      <c r="Y38" s="250"/>
      <c r="Z38" s="250"/>
      <c r="AA38" s="250"/>
      <c r="AB38" s="250"/>
      <c r="AC38" s="250"/>
      <c r="AD38" s="214"/>
      <c r="AE38" s="81"/>
      <c r="AF38" s="98"/>
    </row>
    <row r="39" spans="1:32" s="87" customFormat="1" hidden="1" x14ac:dyDescent="0.2">
      <c r="A39" s="1031"/>
      <c r="B39" s="207"/>
      <c r="C39" s="253"/>
      <c r="D39" s="252"/>
      <c r="E39" s="252"/>
      <c r="F39" s="252"/>
      <c r="G39" s="252"/>
      <c r="H39" s="252"/>
      <c r="I39" s="252"/>
      <c r="J39" s="216"/>
      <c r="K39" s="249"/>
      <c r="L39" s="249"/>
      <c r="M39" s="249"/>
      <c r="N39" s="249"/>
      <c r="O39" s="249"/>
      <c r="P39" s="209"/>
      <c r="Q39" s="294"/>
      <c r="R39" s="251"/>
      <c r="S39" s="251"/>
      <c r="T39" s="251"/>
      <c r="U39" s="251"/>
      <c r="V39" s="251"/>
      <c r="W39" s="251"/>
      <c r="X39" s="213"/>
      <c r="Y39" s="250"/>
      <c r="Z39" s="250"/>
      <c r="AA39" s="250"/>
      <c r="AB39" s="250"/>
      <c r="AC39" s="250"/>
      <c r="AD39" s="214"/>
      <c r="AE39" s="81"/>
      <c r="AF39" s="98"/>
    </row>
    <row r="40" spans="1:32" s="87" customFormat="1" hidden="1" x14ac:dyDescent="0.2">
      <c r="A40" s="1031"/>
      <c r="B40" s="207"/>
      <c r="C40" s="253"/>
      <c r="D40" s="252"/>
      <c r="E40" s="252"/>
      <c r="F40" s="252"/>
      <c r="G40" s="252"/>
      <c r="H40" s="252"/>
      <c r="I40" s="252"/>
      <c r="J40" s="216"/>
      <c r="K40" s="249"/>
      <c r="L40" s="249"/>
      <c r="M40" s="249"/>
      <c r="N40" s="249"/>
      <c r="O40" s="249"/>
      <c r="P40" s="209"/>
      <c r="Q40" s="294"/>
      <c r="R40" s="251"/>
      <c r="S40" s="251"/>
      <c r="T40" s="251"/>
      <c r="U40" s="251"/>
      <c r="V40" s="251"/>
      <c r="W40" s="251"/>
      <c r="X40" s="213"/>
      <c r="Y40" s="250"/>
      <c r="Z40" s="250"/>
      <c r="AA40" s="250"/>
      <c r="AB40" s="250"/>
      <c r="AC40" s="250"/>
      <c r="AD40" s="214"/>
      <c r="AE40" s="81"/>
      <c r="AF40" s="98"/>
    </row>
    <row r="41" spans="1:32" s="87" customFormat="1" hidden="1" x14ac:dyDescent="0.2">
      <c r="A41" s="1031"/>
      <c r="B41" s="207"/>
      <c r="C41" s="253"/>
      <c r="D41" s="252"/>
      <c r="E41" s="252"/>
      <c r="F41" s="252"/>
      <c r="G41" s="252"/>
      <c r="H41" s="252"/>
      <c r="I41" s="252"/>
      <c r="J41" s="216"/>
      <c r="K41" s="249"/>
      <c r="L41" s="249"/>
      <c r="M41" s="249"/>
      <c r="N41" s="249"/>
      <c r="O41" s="249"/>
      <c r="P41" s="209"/>
      <c r="Q41" s="294"/>
      <c r="R41" s="251"/>
      <c r="S41" s="251"/>
      <c r="T41" s="251"/>
      <c r="U41" s="251"/>
      <c r="V41" s="251"/>
      <c r="W41" s="251"/>
      <c r="X41" s="213"/>
      <c r="Y41" s="250"/>
      <c r="Z41" s="250"/>
      <c r="AA41" s="250"/>
      <c r="AB41" s="250"/>
      <c r="AC41" s="250"/>
      <c r="AD41" s="214"/>
      <c r="AE41" s="81"/>
      <c r="AF41" s="98"/>
    </row>
    <row r="42" spans="1:32" s="87" customFormat="1" hidden="1" x14ac:dyDescent="0.2">
      <c r="A42" s="1031"/>
      <c r="B42" s="207"/>
      <c r="C42" s="253"/>
      <c r="D42" s="252"/>
      <c r="E42" s="252"/>
      <c r="F42" s="252"/>
      <c r="G42" s="252"/>
      <c r="H42" s="252"/>
      <c r="I42" s="252"/>
      <c r="J42" s="216"/>
      <c r="K42" s="249"/>
      <c r="L42" s="249"/>
      <c r="M42" s="249"/>
      <c r="N42" s="249"/>
      <c r="O42" s="249"/>
      <c r="P42" s="209"/>
      <c r="Q42" s="294"/>
      <c r="R42" s="251"/>
      <c r="S42" s="251"/>
      <c r="T42" s="251"/>
      <c r="U42" s="251"/>
      <c r="V42" s="251"/>
      <c r="W42" s="251"/>
      <c r="X42" s="213"/>
      <c r="Y42" s="250"/>
      <c r="Z42" s="250"/>
      <c r="AA42" s="250"/>
      <c r="AB42" s="250"/>
      <c r="AC42" s="250"/>
      <c r="AD42" s="214"/>
      <c r="AE42" s="81"/>
      <c r="AF42" s="98"/>
    </row>
    <row r="43" spans="1:32" s="87" customFormat="1" hidden="1" x14ac:dyDescent="0.2">
      <c r="A43" s="1031"/>
      <c r="B43" s="207"/>
      <c r="C43" s="253"/>
      <c r="D43" s="252"/>
      <c r="E43" s="252"/>
      <c r="F43" s="252"/>
      <c r="G43" s="252"/>
      <c r="H43" s="252"/>
      <c r="I43" s="252"/>
      <c r="J43" s="216"/>
      <c r="K43" s="249"/>
      <c r="L43" s="249"/>
      <c r="M43" s="249"/>
      <c r="N43" s="249"/>
      <c r="O43" s="249"/>
      <c r="P43" s="209"/>
      <c r="Q43" s="294"/>
      <c r="R43" s="251"/>
      <c r="S43" s="251"/>
      <c r="T43" s="251"/>
      <c r="U43" s="251"/>
      <c r="V43" s="251"/>
      <c r="W43" s="251"/>
      <c r="X43" s="213"/>
      <c r="Y43" s="250"/>
      <c r="Z43" s="250"/>
      <c r="AA43" s="250"/>
      <c r="AB43" s="250"/>
      <c r="AC43" s="250"/>
      <c r="AD43" s="214"/>
      <c r="AE43" s="81"/>
      <c r="AF43" s="98"/>
    </row>
    <row r="44" spans="1:32" s="87" customFormat="1" hidden="1" x14ac:dyDescent="0.2">
      <c r="A44" s="1031"/>
      <c r="B44" s="207"/>
      <c r="C44" s="253"/>
      <c r="D44" s="252"/>
      <c r="E44" s="252"/>
      <c r="F44" s="252"/>
      <c r="G44" s="252"/>
      <c r="H44" s="252"/>
      <c r="I44" s="252"/>
      <c r="J44" s="216"/>
      <c r="K44" s="249"/>
      <c r="L44" s="249"/>
      <c r="M44" s="249"/>
      <c r="N44" s="249"/>
      <c r="O44" s="249"/>
      <c r="P44" s="209"/>
      <c r="Q44" s="294"/>
      <c r="R44" s="251"/>
      <c r="S44" s="251"/>
      <c r="T44" s="251"/>
      <c r="U44" s="251"/>
      <c r="V44" s="251"/>
      <c r="W44" s="251"/>
      <c r="X44" s="213"/>
      <c r="Y44" s="250"/>
      <c r="Z44" s="250"/>
      <c r="AA44" s="250"/>
      <c r="AB44" s="250"/>
      <c r="AC44" s="250"/>
      <c r="AD44" s="214"/>
      <c r="AE44" s="81"/>
      <c r="AF44" s="98"/>
    </row>
    <row r="45" spans="1:32" s="87" customFormat="1" hidden="1" x14ac:dyDescent="0.2">
      <c r="A45" s="1031"/>
      <c r="B45" s="207"/>
      <c r="C45" s="253"/>
      <c r="D45" s="252"/>
      <c r="E45" s="252"/>
      <c r="F45" s="252"/>
      <c r="G45" s="252"/>
      <c r="H45" s="252"/>
      <c r="I45" s="252"/>
      <c r="J45" s="216"/>
      <c r="K45" s="249"/>
      <c r="L45" s="249"/>
      <c r="M45" s="249"/>
      <c r="N45" s="249"/>
      <c r="O45" s="249"/>
      <c r="P45" s="209"/>
      <c r="Q45" s="294"/>
      <c r="R45" s="251"/>
      <c r="S45" s="251"/>
      <c r="T45" s="251"/>
      <c r="U45" s="251"/>
      <c r="V45" s="251"/>
      <c r="W45" s="251"/>
      <c r="X45" s="213"/>
      <c r="Y45" s="250"/>
      <c r="Z45" s="250"/>
      <c r="AA45" s="250"/>
      <c r="AB45" s="250"/>
      <c r="AC45" s="250"/>
      <c r="AD45" s="214"/>
      <c r="AE45" s="81"/>
      <c r="AF45" s="98"/>
    </row>
    <row r="46" spans="1:32" s="87" customFormat="1" hidden="1" x14ac:dyDescent="0.2">
      <c r="A46" s="1031"/>
      <c r="B46" s="207"/>
      <c r="C46" s="253"/>
      <c r="D46" s="252"/>
      <c r="E46" s="252"/>
      <c r="F46" s="252"/>
      <c r="G46" s="252"/>
      <c r="H46" s="252"/>
      <c r="I46" s="252"/>
      <c r="J46" s="216"/>
      <c r="K46" s="249"/>
      <c r="L46" s="249"/>
      <c r="M46" s="249"/>
      <c r="N46" s="249"/>
      <c r="O46" s="249"/>
      <c r="P46" s="209"/>
      <c r="Q46" s="294"/>
      <c r="R46" s="251"/>
      <c r="S46" s="251"/>
      <c r="T46" s="251"/>
      <c r="U46" s="251"/>
      <c r="V46" s="251"/>
      <c r="W46" s="251"/>
      <c r="X46" s="213"/>
      <c r="Y46" s="250"/>
      <c r="Z46" s="250"/>
      <c r="AA46" s="250"/>
      <c r="AB46" s="250"/>
      <c r="AC46" s="250"/>
      <c r="AD46" s="214"/>
      <c r="AE46" s="81"/>
      <c r="AF46" s="98"/>
    </row>
    <row r="47" spans="1:32" s="87" customFormat="1" hidden="1" x14ac:dyDescent="0.2">
      <c r="A47" s="1031"/>
      <c r="B47" s="207"/>
      <c r="C47" s="253"/>
      <c r="D47" s="252"/>
      <c r="E47" s="252"/>
      <c r="F47" s="252"/>
      <c r="G47" s="252"/>
      <c r="H47" s="252"/>
      <c r="I47" s="252"/>
      <c r="J47" s="216"/>
      <c r="K47" s="249"/>
      <c r="L47" s="249"/>
      <c r="M47" s="249"/>
      <c r="N47" s="249"/>
      <c r="O47" s="249"/>
      <c r="P47" s="209"/>
      <c r="Q47" s="294"/>
      <c r="R47" s="251"/>
      <c r="S47" s="251"/>
      <c r="T47" s="251"/>
      <c r="U47" s="251"/>
      <c r="V47" s="251"/>
      <c r="W47" s="251"/>
      <c r="X47" s="213"/>
      <c r="Y47" s="250"/>
      <c r="Z47" s="250"/>
      <c r="AA47" s="250"/>
      <c r="AB47" s="250"/>
      <c r="AC47" s="250"/>
      <c r="AD47" s="214"/>
      <c r="AE47" s="81"/>
      <c r="AF47" s="98"/>
    </row>
    <row r="48" spans="1:32" s="87" customFormat="1" hidden="1" x14ac:dyDescent="0.2">
      <c r="A48" s="1031"/>
      <c r="B48" s="207"/>
      <c r="C48" s="253"/>
      <c r="D48" s="252"/>
      <c r="E48" s="252"/>
      <c r="F48" s="252"/>
      <c r="G48" s="252"/>
      <c r="H48" s="252"/>
      <c r="I48" s="252"/>
      <c r="J48" s="216"/>
      <c r="K48" s="249"/>
      <c r="L48" s="249"/>
      <c r="M48" s="249"/>
      <c r="N48" s="249"/>
      <c r="O48" s="249"/>
      <c r="P48" s="209"/>
      <c r="Q48" s="294"/>
      <c r="R48" s="251"/>
      <c r="S48" s="251"/>
      <c r="T48" s="251"/>
      <c r="U48" s="251"/>
      <c r="V48" s="251"/>
      <c r="W48" s="251"/>
      <c r="X48" s="213"/>
      <c r="Y48" s="250"/>
      <c r="Z48" s="250"/>
      <c r="AA48" s="250"/>
      <c r="AB48" s="250"/>
      <c r="AC48" s="250"/>
      <c r="AD48" s="214"/>
      <c r="AE48" s="81"/>
      <c r="AF48" s="98"/>
    </row>
    <row r="49" spans="1:32" s="87" customFormat="1" hidden="1" x14ac:dyDescent="0.2">
      <c r="A49" s="1031"/>
      <c r="B49" s="207"/>
      <c r="C49" s="253"/>
      <c r="D49" s="252"/>
      <c r="E49" s="252"/>
      <c r="F49" s="252"/>
      <c r="G49" s="252"/>
      <c r="H49" s="252"/>
      <c r="I49" s="252"/>
      <c r="J49" s="216"/>
      <c r="K49" s="249"/>
      <c r="L49" s="249"/>
      <c r="M49" s="249"/>
      <c r="N49" s="249"/>
      <c r="O49" s="249"/>
      <c r="P49" s="209"/>
      <c r="Q49" s="294"/>
      <c r="R49" s="251"/>
      <c r="S49" s="251"/>
      <c r="T49" s="251"/>
      <c r="U49" s="251"/>
      <c r="V49" s="251"/>
      <c r="W49" s="251"/>
      <c r="X49" s="213"/>
      <c r="Y49" s="250"/>
      <c r="Z49" s="250"/>
      <c r="AA49" s="250"/>
      <c r="AB49" s="250"/>
      <c r="AC49" s="250"/>
      <c r="AD49" s="214"/>
      <c r="AE49" s="81"/>
      <c r="AF49" s="98"/>
    </row>
    <row r="50" spans="1:32" s="87" customFormat="1" hidden="1" x14ac:dyDescent="0.2">
      <c r="A50" s="1031"/>
      <c r="B50" s="207"/>
      <c r="C50" s="253"/>
      <c r="D50" s="252"/>
      <c r="E50" s="252"/>
      <c r="F50" s="252"/>
      <c r="G50" s="252"/>
      <c r="H50" s="252"/>
      <c r="I50" s="252"/>
      <c r="J50" s="216"/>
      <c r="K50" s="249"/>
      <c r="L50" s="249"/>
      <c r="M50" s="249"/>
      <c r="N50" s="249"/>
      <c r="O50" s="249"/>
      <c r="P50" s="209"/>
      <c r="Q50" s="294"/>
      <c r="R50" s="251"/>
      <c r="S50" s="251"/>
      <c r="T50" s="251"/>
      <c r="U50" s="251"/>
      <c r="V50" s="251"/>
      <c r="W50" s="251"/>
      <c r="X50" s="213"/>
      <c r="Y50" s="250"/>
      <c r="Z50" s="250"/>
      <c r="AA50" s="250"/>
      <c r="AB50" s="250"/>
      <c r="AC50" s="250"/>
      <c r="AD50" s="214"/>
      <c r="AE50" s="81"/>
      <c r="AF50" s="98"/>
    </row>
    <row r="51" spans="1:32" s="87" customFormat="1" hidden="1" x14ac:dyDescent="0.2">
      <c r="A51" s="1031"/>
      <c r="B51" s="207"/>
      <c r="C51" s="253"/>
      <c r="D51" s="252"/>
      <c r="E51" s="252"/>
      <c r="F51" s="252"/>
      <c r="G51" s="252"/>
      <c r="H51" s="252"/>
      <c r="I51" s="252"/>
      <c r="J51" s="216"/>
      <c r="K51" s="249"/>
      <c r="L51" s="249"/>
      <c r="M51" s="249"/>
      <c r="N51" s="249"/>
      <c r="O51" s="249"/>
      <c r="P51" s="209"/>
      <c r="Q51" s="294"/>
      <c r="R51" s="251"/>
      <c r="S51" s="251"/>
      <c r="T51" s="251"/>
      <c r="U51" s="251"/>
      <c r="V51" s="251"/>
      <c r="W51" s="251"/>
      <c r="X51" s="213"/>
      <c r="Y51" s="250"/>
      <c r="Z51" s="250"/>
      <c r="AA51" s="250"/>
      <c r="AB51" s="250"/>
      <c r="AC51" s="250"/>
      <c r="AD51" s="214"/>
      <c r="AE51" s="81"/>
      <c r="AF51" s="98"/>
    </row>
    <row r="52" spans="1:32" s="87" customFormat="1" hidden="1" x14ac:dyDescent="0.2">
      <c r="A52" s="1031"/>
      <c r="B52" s="207"/>
      <c r="C52" s="253"/>
      <c r="D52" s="252"/>
      <c r="E52" s="252"/>
      <c r="F52" s="252"/>
      <c r="G52" s="252"/>
      <c r="H52" s="252"/>
      <c r="I52" s="252"/>
      <c r="J52" s="216"/>
      <c r="K52" s="249"/>
      <c r="L52" s="249"/>
      <c r="M52" s="249"/>
      <c r="N52" s="249"/>
      <c r="O52" s="249"/>
      <c r="P52" s="209"/>
      <c r="Q52" s="294"/>
      <c r="R52" s="251"/>
      <c r="S52" s="251"/>
      <c r="T52" s="251"/>
      <c r="U52" s="251"/>
      <c r="V52" s="251"/>
      <c r="W52" s="251"/>
      <c r="X52" s="213"/>
      <c r="Y52" s="250"/>
      <c r="Z52" s="250"/>
      <c r="AA52" s="250"/>
      <c r="AB52" s="250"/>
      <c r="AC52" s="250"/>
      <c r="AD52" s="214"/>
      <c r="AE52" s="81"/>
      <c r="AF52" s="98"/>
    </row>
    <row r="53" spans="1:32" s="87" customFormat="1" hidden="1" x14ac:dyDescent="0.2">
      <c r="A53" s="1031"/>
      <c r="B53" s="207"/>
      <c r="C53" s="253"/>
      <c r="D53" s="252"/>
      <c r="E53" s="252"/>
      <c r="F53" s="252"/>
      <c r="G53" s="252"/>
      <c r="H53" s="252"/>
      <c r="I53" s="252"/>
      <c r="J53" s="216"/>
      <c r="K53" s="249"/>
      <c r="L53" s="249"/>
      <c r="M53" s="249"/>
      <c r="N53" s="249"/>
      <c r="O53" s="249"/>
      <c r="P53" s="209"/>
      <c r="Q53" s="294"/>
      <c r="R53" s="251"/>
      <c r="S53" s="251"/>
      <c r="T53" s="251"/>
      <c r="U53" s="251"/>
      <c r="V53" s="251"/>
      <c r="W53" s="251"/>
      <c r="X53" s="213"/>
      <c r="Y53" s="250"/>
      <c r="Z53" s="250"/>
      <c r="AA53" s="250"/>
      <c r="AB53" s="250"/>
      <c r="AC53" s="250"/>
      <c r="AD53" s="214"/>
      <c r="AE53" s="81"/>
      <c r="AF53" s="98"/>
    </row>
    <row r="54" spans="1:32" s="87" customFormat="1" hidden="1" x14ac:dyDescent="0.2">
      <c r="A54" s="1031"/>
      <c r="B54" s="207"/>
      <c r="C54" s="253"/>
      <c r="D54" s="252"/>
      <c r="E54" s="252"/>
      <c r="F54" s="252"/>
      <c r="G54" s="252"/>
      <c r="H54" s="252"/>
      <c r="I54" s="252"/>
      <c r="J54" s="216"/>
      <c r="K54" s="249"/>
      <c r="L54" s="249"/>
      <c r="M54" s="249"/>
      <c r="N54" s="249"/>
      <c r="O54" s="249"/>
      <c r="P54" s="209"/>
      <c r="Q54" s="294"/>
      <c r="R54" s="251"/>
      <c r="S54" s="251"/>
      <c r="T54" s="251"/>
      <c r="U54" s="251"/>
      <c r="V54" s="251"/>
      <c r="W54" s="251"/>
      <c r="X54" s="213"/>
      <c r="Y54" s="250"/>
      <c r="Z54" s="250"/>
      <c r="AA54" s="250"/>
      <c r="AB54" s="250"/>
      <c r="AC54" s="250"/>
      <c r="AD54" s="214"/>
      <c r="AE54" s="81"/>
      <c r="AF54" s="98"/>
    </row>
    <row r="55" spans="1:32" s="87" customFormat="1" hidden="1" x14ac:dyDescent="0.2">
      <c r="A55" s="1031"/>
      <c r="B55" s="207"/>
      <c r="C55" s="253"/>
      <c r="D55" s="252"/>
      <c r="E55" s="252"/>
      <c r="F55" s="252"/>
      <c r="G55" s="252"/>
      <c r="H55" s="252"/>
      <c r="I55" s="252"/>
      <c r="J55" s="216"/>
      <c r="K55" s="249"/>
      <c r="L55" s="249"/>
      <c r="M55" s="249"/>
      <c r="N55" s="249"/>
      <c r="O55" s="249"/>
      <c r="P55" s="209"/>
      <c r="Q55" s="294"/>
      <c r="R55" s="251"/>
      <c r="S55" s="251"/>
      <c r="T55" s="251"/>
      <c r="U55" s="251"/>
      <c r="V55" s="251"/>
      <c r="W55" s="251"/>
      <c r="X55" s="213"/>
      <c r="Y55" s="250"/>
      <c r="Z55" s="250"/>
      <c r="AA55" s="250"/>
      <c r="AB55" s="250"/>
      <c r="AC55" s="250"/>
      <c r="AD55" s="214"/>
      <c r="AE55" s="81"/>
      <c r="AF55" s="98"/>
    </row>
    <row r="56" spans="1:32" s="87" customFormat="1" hidden="1" x14ac:dyDescent="0.2">
      <c r="A56" s="1031"/>
      <c r="B56" s="207"/>
      <c r="C56" s="253"/>
      <c r="D56" s="252"/>
      <c r="E56" s="252"/>
      <c r="F56" s="252"/>
      <c r="G56" s="252"/>
      <c r="H56" s="252"/>
      <c r="I56" s="252"/>
      <c r="J56" s="216"/>
      <c r="K56" s="249"/>
      <c r="L56" s="249"/>
      <c r="M56" s="249"/>
      <c r="N56" s="249"/>
      <c r="O56" s="249"/>
      <c r="P56" s="209"/>
      <c r="Q56" s="294"/>
      <c r="R56" s="251"/>
      <c r="S56" s="251"/>
      <c r="T56" s="251"/>
      <c r="U56" s="251"/>
      <c r="V56" s="251"/>
      <c r="W56" s="251"/>
      <c r="X56" s="213"/>
      <c r="Y56" s="250"/>
      <c r="Z56" s="250"/>
      <c r="AA56" s="250"/>
      <c r="AB56" s="250"/>
      <c r="AC56" s="250"/>
      <c r="AD56" s="214"/>
      <c r="AE56" s="81"/>
      <c r="AF56" s="98"/>
    </row>
    <row r="57" spans="1:32" s="87" customFormat="1" hidden="1" x14ac:dyDescent="0.2">
      <c r="A57" s="1031"/>
      <c r="B57" s="207"/>
      <c r="C57" s="253"/>
      <c r="D57" s="252"/>
      <c r="E57" s="252"/>
      <c r="F57" s="252"/>
      <c r="G57" s="252"/>
      <c r="H57" s="252"/>
      <c r="I57" s="252"/>
      <c r="J57" s="216"/>
      <c r="K57" s="249"/>
      <c r="L57" s="249"/>
      <c r="M57" s="249"/>
      <c r="N57" s="249"/>
      <c r="O57" s="249"/>
      <c r="P57" s="209"/>
      <c r="Q57" s="294"/>
      <c r="R57" s="251"/>
      <c r="S57" s="251"/>
      <c r="T57" s="251"/>
      <c r="U57" s="251"/>
      <c r="V57" s="251"/>
      <c r="W57" s="251"/>
      <c r="X57" s="213"/>
      <c r="Y57" s="250"/>
      <c r="Z57" s="250"/>
      <c r="AA57" s="250"/>
      <c r="AB57" s="250"/>
      <c r="AC57" s="250"/>
      <c r="AD57" s="214"/>
      <c r="AE57" s="81"/>
      <c r="AF57" s="98"/>
    </row>
    <row r="58" spans="1:32" s="87" customFormat="1" hidden="1" x14ac:dyDescent="0.2">
      <c r="A58" s="1031"/>
      <c r="B58" s="207"/>
      <c r="C58" s="253"/>
      <c r="D58" s="252"/>
      <c r="E58" s="252"/>
      <c r="F58" s="252"/>
      <c r="G58" s="252"/>
      <c r="H58" s="252"/>
      <c r="I58" s="252"/>
      <c r="J58" s="216"/>
      <c r="K58" s="249"/>
      <c r="L58" s="249"/>
      <c r="M58" s="249"/>
      <c r="N58" s="249"/>
      <c r="O58" s="249"/>
      <c r="P58" s="209"/>
      <c r="Q58" s="294"/>
      <c r="R58" s="251"/>
      <c r="S58" s="251"/>
      <c r="T58" s="251"/>
      <c r="U58" s="251"/>
      <c r="V58" s="251"/>
      <c r="W58" s="251"/>
      <c r="X58" s="213"/>
      <c r="Y58" s="250"/>
      <c r="Z58" s="250"/>
      <c r="AA58" s="250"/>
      <c r="AB58" s="250"/>
      <c r="AC58" s="250"/>
      <c r="AD58" s="214"/>
      <c r="AE58" s="81"/>
      <c r="AF58" s="98"/>
    </row>
    <row r="59" spans="1:32" s="87" customFormat="1" hidden="1" x14ac:dyDescent="0.2">
      <c r="A59" s="1031"/>
      <c r="B59" s="207"/>
      <c r="C59" s="253"/>
      <c r="D59" s="252"/>
      <c r="E59" s="252"/>
      <c r="F59" s="252"/>
      <c r="G59" s="252"/>
      <c r="H59" s="252"/>
      <c r="I59" s="252"/>
      <c r="J59" s="216"/>
      <c r="K59" s="249"/>
      <c r="L59" s="249"/>
      <c r="M59" s="249"/>
      <c r="N59" s="249"/>
      <c r="O59" s="249"/>
      <c r="P59" s="209"/>
      <c r="Q59" s="294"/>
      <c r="R59" s="251"/>
      <c r="S59" s="251"/>
      <c r="T59" s="251"/>
      <c r="U59" s="251"/>
      <c r="V59" s="251"/>
      <c r="W59" s="251"/>
      <c r="X59" s="213"/>
      <c r="Y59" s="250"/>
      <c r="Z59" s="250"/>
      <c r="AA59" s="250"/>
      <c r="AB59" s="250"/>
      <c r="AC59" s="250"/>
      <c r="AD59" s="214"/>
      <c r="AE59" s="81"/>
      <c r="AF59" s="98"/>
    </row>
    <row r="60" spans="1:32" s="87" customFormat="1" hidden="1" x14ac:dyDescent="0.2">
      <c r="A60" s="1031"/>
      <c r="B60" s="207"/>
      <c r="C60" s="253"/>
      <c r="D60" s="252"/>
      <c r="E60" s="252"/>
      <c r="F60" s="252"/>
      <c r="G60" s="252"/>
      <c r="H60" s="252"/>
      <c r="I60" s="252"/>
      <c r="J60" s="216"/>
      <c r="K60" s="249"/>
      <c r="L60" s="249"/>
      <c r="M60" s="249"/>
      <c r="N60" s="249"/>
      <c r="O60" s="249"/>
      <c r="P60" s="209"/>
      <c r="Q60" s="294"/>
      <c r="R60" s="251"/>
      <c r="S60" s="251"/>
      <c r="T60" s="251"/>
      <c r="U60" s="251"/>
      <c r="V60" s="251"/>
      <c r="W60" s="251"/>
      <c r="X60" s="213"/>
      <c r="Y60" s="250"/>
      <c r="Z60" s="250"/>
      <c r="AA60" s="250"/>
      <c r="AB60" s="250"/>
      <c r="AC60" s="250"/>
      <c r="AD60" s="214"/>
      <c r="AE60" s="81"/>
      <c r="AF60" s="98"/>
    </row>
    <row r="61" spans="1:32" s="87" customFormat="1" hidden="1" x14ac:dyDescent="0.2">
      <c r="A61" s="1031"/>
      <c r="B61" s="207"/>
      <c r="C61" s="253"/>
      <c r="D61" s="252"/>
      <c r="E61" s="252"/>
      <c r="F61" s="252"/>
      <c r="G61" s="252"/>
      <c r="H61" s="252"/>
      <c r="I61" s="252"/>
      <c r="J61" s="216"/>
      <c r="K61" s="249"/>
      <c r="L61" s="249"/>
      <c r="M61" s="249"/>
      <c r="N61" s="249"/>
      <c r="O61" s="249"/>
      <c r="P61" s="209"/>
      <c r="Q61" s="294"/>
      <c r="R61" s="251"/>
      <c r="S61" s="251"/>
      <c r="T61" s="251"/>
      <c r="U61" s="251"/>
      <c r="V61" s="251"/>
      <c r="W61" s="251"/>
      <c r="X61" s="213"/>
      <c r="Y61" s="250"/>
      <c r="Z61" s="250"/>
      <c r="AA61" s="250"/>
      <c r="AB61" s="250"/>
      <c r="AC61" s="250"/>
      <c r="AD61" s="214"/>
      <c r="AE61" s="81"/>
      <c r="AF61" s="98"/>
    </row>
    <row r="62" spans="1:32" s="87" customFormat="1" hidden="1" x14ac:dyDescent="0.2">
      <c r="A62" s="1031"/>
      <c r="B62" s="207"/>
      <c r="C62" s="253"/>
      <c r="D62" s="252"/>
      <c r="E62" s="252"/>
      <c r="F62" s="252"/>
      <c r="G62" s="252"/>
      <c r="H62" s="252"/>
      <c r="I62" s="252"/>
      <c r="J62" s="216"/>
      <c r="K62" s="249"/>
      <c r="L62" s="249"/>
      <c r="M62" s="249"/>
      <c r="N62" s="249"/>
      <c r="O62" s="249"/>
      <c r="P62" s="209"/>
      <c r="Q62" s="294"/>
      <c r="R62" s="251"/>
      <c r="S62" s="251"/>
      <c r="T62" s="251"/>
      <c r="U62" s="251"/>
      <c r="V62" s="251"/>
      <c r="W62" s="251"/>
      <c r="X62" s="213"/>
      <c r="Y62" s="250"/>
      <c r="Z62" s="250"/>
      <c r="AA62" s="250"/>
      <c r="AB62" s="250"/>
      <c r="AC62" s="250"/>
      <c r="AD62" s="214"/>
      <c r="AE62" s="81"/>
      <c r="AF62" s="98"/>
    </row>
    <row r="63" spans="1:32" s="87" customFormat="1" hidden="1" x14ac:dyDescent="0.2">
      <c r="A63" s="1031"/>
      <c r="B63" s="207"/>
      <c r="C63" s="253"/>
      <c r="D63" s="252"/>
      <c r="E63" s="252"/>
      <c r="F63" s="252"/>
      <c r="G63" s="252"/>
      <c r="H63" s="252"/>
      <c r="I63" s="252"/>
      <c r="J63" s="216"/>
      <c r="K63" s="249"/>
      <c r="L63" s="249"/>
      <c r="M63" s="249"/>
      <c r="N63" s="249"/>
      <c r="O63" s="249"/>
      <c r="P63" s="209"/>
      <c r="Q63" s="294"/>
      <c r="R63" s="251"/>
      <c r="S63" s="251"/>
      <c r="T63" s="251"/>
      <c r="U63" s="251"/>
      <c r="V63" s="251"/>
      <c r="W63" s="251"/>
      <c r="X63" s="213"/>
      <c r="Y63" s="250"/>
      <c r="Z63" s="250"/>
      <c r="AA63" s="250"/>
      <c r="AB63" s="250"/>
      <c r="AC63" s="250"/>
      <c r="AD63" s="214"/>
      <c r="AE63" s="81"/>
      <c r="AF63" s="98"/>
    </row>
    <row r="64" spans="1:32" s="87" customFormat="1" hidden="1" x14ac:dyDescent="0.2">
      <c r="A64" s="1031"/>
      <c r="B64" s="207"/>
      <c r="C64" s="253"/>
      <c r="D64" s="252"/>
      <c r="E64" s="252"/>
      <c r="F64" s="252"/>
      <c r="G64" s="252"/>
      <c r="H64" s="252"/>
      <c r="I64" s="252"/>
      <c r="J64" s="216"/>
      <c r="K64" s="249"/>
      <c r="L64" s="249"/>
      <c r="M64" s="249"/>
      <c r="N64" s="249"/>
      <c r="O64" s="249"/>
      <c r="P64" s="209"/>
      <c r="Q64" s="294"/>
      <c r="R64" s="251"/>
      <c r="S64" s="251"/>
      <c r="T64" s="251"/>
      <c r="U64" s="251"/>
      <c r="V64" s="251"/>
      <c r="W64" s="251"/>
      <c r="X64" s="213"/>
      <c r="Y64" s="250"/>
      <c r="Z64" s="250"/>
      <c r="AA64" s="250"/>
      <c r="AB64" s="250"/>
      <c r="AC64" s="250"/>
      <c r="AD64" s="214"/>
      <c r="AE64" s="81"/>
      <c r="AF64" s="98"/>
    </row>
    <row r="65" spans="1:32" s="87" customFormat="1" hidden="1" x14ac:dyDescent="0.2">
      <c r="A65" s="1031"/>
      <c r="B65" s="207"/>
      <c r="C65" s="253"/>
      <c r="D65" s="252"/>
      <c r="E65" s="252"/>
      <c r="F65" s="252"/>
      <c r="G65" s="252"/>
      <c r="H65" s="252"/>
      <c r="I65" s="252"/>
      <c r="J65" s="216"/>
      <c r="K65" s="249"/>
      <c r="L65" s="249"/>
      <c r="M65" s="249"/>
      <c r="N65" s="249"/>
      <c r="O65" s="249"/>
      <c r="P65" s="209"/>
      <c r="Q65" s="294"/>
      <c r="R65" s="251"/>
      <c r="S65" s="251"/>
      <c r="T65" s="251"/>
      <c r="U65" s="251"/>
      <c r="V65" s="251"/>
      <c r="W65" s="251"/>
      <c r="X65" s="213"/>
      <c r="Y65" s="250"/>
      <c r="Z65" s="250"/>
      <c r="AA65" s="250"/>
      <c r="AB65" s="250"/>
      <c r="AC65" s="250"/>
      <c r="AD65" s="214"/>
      <c r="AE65" s="81"/>
      <c r="AF65" s="98"/>
    </row>
    <row r="66" spans="1:32" s="87" customFormat="1" hidden="1" x14ac:dyDescent="0.2">
      <c r="A66" s="1031"/>
      <c r="B66" s="207"/>
      <c r="C66" s="253"/>
      <c r="D66" s="252"/>
      <c r="E66" s="252"/>
      <c r="F66" s="252"/>
      <c r="G66" s="252"/>
      <c r="H66" s="252"/>
      <c r="I66" s="252"/>
      <c r="J66" s="216"/>
      <c r="K66" s="249"/>
      <c r="L66" s="249"/>
      <c r="M66" s="249"/>
      <c r="N66" s="249"/>
      <c r="O66" s="249"/>
      <c r="P66" s="209"/>
      <c r="Q66" s="294"/>
      <c r="R66" s="251"/>
      <c r="S66" s="251"/>
      <c r="T66" s="251"/>
      <c r="U66" s="251"/>
      <c r="V66" s="251"/>
      <c r="W66" s="251"/>
      <c r="X66" s="213"/>
      <c r="Y66" s="250"/>
      <c r="Z66" s="250"/>
      <c r="AA66" s="250"/>
      <c r="AB66" s="250"/>
      <c r="AC66" s="250"/>
      <c r="AD66" s="214"/>
      <c r="AE66" s="81"/>
      <c r="AF66" s="98"/>
    </row>
    <row r="67" spans="1:32" s="87" customFormat="1" hidden="1" x14ac:dyDescent="0.2">
      <c r="A67" s="1031"/>
      <c r="B67" s="207"/>
      <c r="C67" s="253"/>
      <c r="D67" s="252"/>
      <c r="E67" s="252"/>
      <c r="F67" s="252"/>
      <c r="G67" s="252"/>
      <c r="H67" s="252"/>
      <c r="I67" s="252"/>
      <c r="J67" s="216"/>
      <c r="K67" s="249"/>
      <c r="L67" s="249"/>
      <c r="M67" s="249"/>
      <c r="N67" s="249"/>
      <c r="O67" s="249"/>
      <c r="P67" s="209"/>
      <c r="Q67" s="294"/>
      <c r="R67" s="251"/>
      <c r="S67" s="251"/>
      <c r="T67" s="251"/>
      <c r="U67" s="251"/>
      <c r="V67" s="251"/>
      <c r="W67" s="251"/>
      <c r="X67" s="213"/>
      <c r="Y67" s="250"/>
      <c r="Z67" s="250"/>
      <c r="AA67" s="250"/>
      <c r="AB67" s="250"/>
      <c r="AC67" s="250"/>
      <c r="AD67" s="214"/>
      <c r="AE67" s="81"/>
      <c r="AF67" s="98"/>
    </row>
    <row r="68" spans="1:32" s="87" customFormat="1" ht="51.75" thickBot="1" x14ac:dyDescent="0.25">
      <c r="A68" s="1032"/>
      <c r="B68" s="208">
        <v>1</v>
      </c>
      <c r="C68" s="153" t="s">
        <v>30</v>
      </c>
      <c r="D68" s="143" t="s">
        <v>7</v>
      </c>
      <c r="E68" s="142" t="s">
        <v>38</v>
      </c>
      <c r="F68" s="142" t="s">
        <v>39</v>
      </c>
      <c r="G68" s="143" t="s">
        <v>120</v>
      </c>
      <c r="H68" s="143" t="s">
        <v>40</v>
      </c>
      <c r="I68" s="142" t="s">
        <v>2</v>
      </c>
      <c r="J68" s="217" t="s">
        <v>30</v>
      </c>
      <c r="K68" s="147" t="s">
        <v>7</v>
      </c>
      <c r="L68" s="146" t="s">
        <v>38</v>
      </c>
      <c r="M68" s="146" t="s">
        <v>39</v>
      </c>
      <c r="N68" s="147" t="s">
        <v>120</v>
      </c>
      <c r="O68" s="147" t="s">
        <v>40</v>
      </c>
      <c r="P68" s="210" t="s">
        <v>2</v>
      </c>
      <c r="Q68" s="295" t="s">
        <v>30</v>
      </c>
      <c r="R68" s="140" t="s">
        <v>7</v>
      </c>
      <c r="S68" s="139" t="s">
        <v>38</v>
      </c>
      <c r="T68" s="139" t="s">
        <v>39</v>
      </c>
      <c r="U68" s="140" t="s">
        <v>120</v>
      </c>
      <c r="V68" s="140" t="s">
        <v>40</v>
      </c>
      <c r="W68" s="139" t="s">
        <v>2</v>
      </c>
      <c r="X68" s="215" t="s">
        <v>30</v>
      </c>
      <c r="Y68" s="152" t="s">
        <v>7</v>
      </c>
      <c r="Z68" s="151" t="s">
        <v>38</v>
      </c>
      <c r="AA68" s="151" t="s">
        <v>39</v>
      </c>
      <c r="AB68" s="152" t="s">
        <v>120</v>
      </c>
      <c r="AC68" s="152" t="s">
        <v>40</v>
      </c>
      <c r="AD68" s="154" t="s">
        <v>2</v>
      </c>
      <c r="AE68" s="99"/>
      <c r="AF68" s="98"/>
    </row>
    <row r="69" spans="1:32" x14ac:dyDescent="0.2">
      <c r="A69" s="224">
        <v>1990</v>
      </c>
      <c r="B69" s="20">
        <v>2</v>
      </c>
      <c r="C69" s="88"/>
      <c r="I69" s="73"/>
      <c r="J69" s="88"/>
      <c r="K69" s="73"/>
      <c r="L69" s="73"/>
      <c r="M69" s="73"/>
      <c r="N69" s="73"/>
      <c r="O69" s="73"/>
      <c r="P69" s="71"/>
      <c r="Q69" s="88"/>
      <c r="R69" s="73"/>
      <c r="S69" s="73"/>
      <c r="T69" s="73"/>
      <c r="U69" s="73"/>
      <c r="V69" s="73"/>
      <c r="W69" s="73"/>
      <c r="X69" s="88"/>
      <c r="Y69" s="73"/>
      <c r="Z69" s="73"/>
      <c r="AA69" s="73"/>
      <c r="AB69" s="73"/>
      <c r="AC69" s="73"/>
      <c r="AD69" s="69"/>
      <c r="AE69" s="66"/>
      <c r="AF69" s="97"/>
    </row>
    <row r="70" spans="1:32" ht="13.5" thickBot="1" x14ac:dyDescent="0.25">
      <c r="A70" s="224">
        <v>1991</v>
      </c>
      <c r="B70" s="208">
        <v>3</v>
      </c>
      <c r="C70" s="88"/>
      <c r="I70" s="73"/>
      <c r="J70" s="88"/>
      <c r="K70" s="73"/>
      <c r="L70" s="73"/>
      <c r="M70" s="73"/>
      <c r="N70" s="73"/>
      <c r="O70" s="73"/>
      <c r="P70" s="71"/>
      <c r="Q70" s="88"/>
      <c r="R70" s="73"/>
      <c r="S70" s="73"/>
      <c r="T70" s="73"/>
      <c r="U70" s="73"/>
      <c r="V70" s="73"/>
      <c r="W70" s="73"/>
      <c r="X70" s="88"/>
      <c r="Y70" s="73"/>
      <c r="Z70" s="73"/>
      <c r="AA70" s="73"/>
      <c r="AB70" s="73"/>
      <c r="AC70" s="73"/>
      <c r="AD70" s="69"/>
      <c r="AE70" s="66"/>
      <c r="AF70" s="97"/>
    </row>
    <row r="71" spans="1:32" x14ac:dyDescent="0.2">
      <c r="A71" s="224">
        <v>1992</v>
      </c>
      <c r="B71" s="20">
        <v>4</v>
      </c>
      <c r="C71" s="88"/>
      <c r="I71" s="73"/>
      <c r="J71" s="88"/>
      <c r="K71" s="73"/>
      <c r="L71" s="73"/>
      <c r="M71" s="73"/>
      <c r="N71" s="73"/>
      <c r="O71" s="73"/>
      <c r="P71" s="71"/>
      <c r="Q71" s="88"/>
      <c r="R71" s="73"/>
      <c r="S71" s="73"/>
      <c r="T71" s="73"/>
      <c r="U71" s="73"/>
      <c r="V71" s="73"/>
      <c r="W71" s="73"/>
      <c r="X71" s="88"/>
      <c r="Y71" s="73"/>
      <c r="Z71" s="73"/>
      <c r="AA71" s="73"/>
      <c r="AB71" s="73"/>
      <c r="AC71" s="73"/>
      <c r="AD71" s="69"/>
      <c r="AE71" s="66"/>
      <c r="AF71" s="97"/>
    </row>
    <row r="72" spans="1:32" ht="13.5" thickBot="1" x14ac:dyDescent="0.25">
      <c r="A72" s="224">
        <v>1993</v>
      </c>
      <c r="B72" s="208">
        <v>5</v>
      </c>
      <c r="C72" s="88"/>
      <c r="I72" s="73"/>
      <c r="J72" s="88"/>
      <c r="K72" s="73"/>
      <c r="L72" s="73"/>
      <c r="M72" s="73"/>
      <c r="N72" s="73"/>
      <c r="O72" s="73"/>
      <c r="P72" s="71"/>
      <c r="Q72" s="88"/>
      <c r="R72" s="73"/>
      <c r="S72" s="73"/>
      <c r="T72" s="73"/>
      <c r="U72" s="73"/>
      <c r="V72" s="73"/>
      <c r="W72" s="73"/>
      <c r="X72" s="88"/>
      <c r="Y72" s="73"/>
      <c r="Z72" s="73"/>
      <c r="AA72" s="73"/>
      <c r="AB72" s="73"/>
      <c r="AC72" s="73"/>
      <c r="AD72" s="69"/>
      <c r="AE72" s="66"/>
      <c r="AF72" s="97"/>
    </row>
    <row r="73" spans="1:32" x14ac:dyDescent="0.2">
      <c r="A73" s="224">
        <v>1994</v>
      </c>
      <c r="B73" s="20">
        <v>6</v>
      </c>
      <c r="C73" s="88"/>
      <c r="I73" s="73"/>
      <c r="J73" s="88"/>
      <c r="K73" s="73"/>
      <c r="L73" s="73"/>
      <c r="M73" s="73"/>
      <c r="N73" s="73"/>
      <c r="O73" s="73"/>
      <c r="P73" s="71"/>
      <c r="Q73" s="88"/>
      <c r="R73" s="73"/>
      <c r="S73" s="73"/>
      <c r="T73" s="73"/>
      <c r="U73" s="73"/>
      <c r="V73" s="73"/>
      <c r="W73" s="73"/>
      <c r="X73" s="88"/>
      <c r="Y73" s="73"/>
      <c r="Z73" s="73"/>
      <c r="AA73" s="73"/>
      <c r="AB73" s="73"/>
      <c r="AC73" s="73"/>
      <c r="AD73" s="69"/>
      <c r="AE73" s="66"/>
      <c r="AF73" s="97"/>
    </row>
    <row r="74" spans="1:32" ht="13.5" thickBot="1" x14ac:dyDescent="0.25">
      <c r="A74" s="224">
        <v>1995</v>
      </c>
      <c r="B74" s="208">
        <v>7</v>
      </c>
      <c r="C74" s="88"/>
      <c r="I74" s="73"/>
      <c r="J74" s="88"/>
      <c r="K74" s="73"/>
      <c r="L74" s="73"/>
      <c r="M74" s="73"/>
      <c r="N74" s="73"/>
      <c r="O74" s="73"/>
      <c r="P74" s="71"/>
      <c r="Q74" s="88"/>
      <c r="R74" s="73"/>
      <c r="S74" s="73"/>
      <c r="T74" s="73"/>
      <c r="U74" s="73"/>
      <c r="V74" s="73"/>
      <c r="W74" s="73"/>
      <c r="X74" s="88"/>
      <c r="Y74" s="73"/>
      <c r="Z74" s="73"/>
      <c r="AA74" s="73"/>
      <c r="AB74" s="73"/>
      <c r="AC74" s="73"/>
      <c r="AD74" s="69"/>
      <c r="AE74" s="66"/>
      <c r="AF74" s="97"/>
    </row>
    <row r="75" spans="1:32" x14ac:dyDescent="0.2">
      <c r="A75" s="224">
        <v>1996</v>
      </c>
      <c r="B75" s="20">
        <v>8</v>
      </c>
      <c r="C75" s="88"/>
      <c r="I75" s="73"/>
      <c r="J75" s="88"/>
      <c r="K75" s="73"/>
      <c r="L75" s="73"/>
      <c r="M75" s="73"/>
      <c r="N75" s="73"/>
      <c r="O75" s="73"/>
      <c r="P75" s="71"/>
      <c r="Q75" s="88"/>
      <c r="R75" s="73"/>
      <c r="S75" s="73"/>
      <c r="T75" s="73"/>
      <c r="U75" s="73"/>
      <c r="V75" s="73"/>
      <c r="W75" s="73"/>
      <c r="X75" s="88"/>
      <c r="Y75" s="73"/>
      <c r="Z75" s="73"/>
      <c r="AA75" s="73"/>
      <c r="AB75" s="73"/>
      <c r="AC75" s="73"/>
      <c r="AD75" s="69"/>
      <c r="AE75" s="66"/>
      <c r="AF75" s="97"/>
    </row>
    <row r="76" spans="1:32" ht="13.5" thickBot="1" x14ac:dyDescent="0.25">
      <c r="A76" s="224">
        <v>1997</v>
      </c>
      <c r="B76" s="208">
        <v>9</v>
      </c>
      <c r="C76" s="88"/>
      <c r="I76" s="73"/>
      <c r="J76" s="88"/>
      <c r="K76" s="73"/>
      <c r="L76" s="73"/>
      <c r="M76" s="73"/>
      <c r="N76" s="73"/>
      <c r="O76" s="73"/>
      <c r="P76" s="71"/>
      <c r="Q76" s="88"/>
      <c r="R76" s="73"/>
      <c r="S76" s="73"/>
      <c r="T76" s="73"/>
      <c r="U76" s="73"/>
      <c r="V76" s="73"/>
      <c r="W76" s="73"/>
      <c r="X76" s="88"/>
      <c r="Y76" s="73"/>
      <c r="Z76" s="73"/>
      <c r="AA76" s="73"/>
      <c r="AB76" s="73"/>
      <c r="AC76" s="73"/>
      <c r="AD76" s="69"/>
      <c r="AE76" s="66"/>
      <c r="AF76" s="97"/>
    </row>
    <row r="77" spans="1:32" x14ac:dyDescent="0.2">
      <c r="A77" s="224">
        <v>1998</v>
      </c>
      <c r="B77" s="20">
        <v>10</v>
      </c>
      <c r="C77" s="88"/>
      <c r="I77" s="73"/>
      <c r="J77" s="88"/>
      <c r="K77" s="73"/>
      <c r="L77" s="73"/>
      <c r="M77" s="73"/>
      <c r="N77" s="73"/>
      <c r="O77" s="73"/>
      <c r="P77" s="71"/>
      <c r="Q77" s="88"/>
      <c r="R77" s="73"/>
      <c r="S77" s="73"/>
      <c r="T77" s="73"/>
      <c r="U77" s="73"/>
      <c r="V77" s="73"/>
      <c r="W77" s="73"/>
      <c r="X77" s="88"/>
      <c r="Y77" s="73"/>
      <c r="Z77" s="73"/>
      <c r="AA77" s="73"/>
      <c r="AB77" s="73"/>
      <c r="AC77" s="73"/>
      <c r="AD77" s="69"/>
      <c r="AE77" s="66"/>
      <c r="AF77" s="97"/>
    </row>
    <row r="78" spans="1:32" ht="13.5" thickBot="1" x14ac:dyDescent="0.25">
      <c r="A78" s="224">
        <v>1999</v>
      </c>
      <c r="B78" s="208">
        <v>11</v>
      </c>
      <c r="C78" s="88"/>
      <c r="I78" s="73"/>
      <c r="J78" s="88"/>
      <c r="K78" s="73"/>
      <c r="L78" s="73"/>
      <c r="M78" s="73"/>
      <c r="N78" s="73"/>
      <c r="O78" s="73"/>
      <c r="P78" s="71"/>
      <c r="Q78" s="88"/>
      <c r="R78" s="73"/>
      <c r="S78" s="73"/>
      <c r="T78" s="73"/>
      <c r="U78" s="73"/>
      <c r="V78" s="73"/>
      <c r="W78" s="73"/>
      <c r="X78" s="88"/>
      <c r="Y78" s="73"/>
      <c r="Z78" s="73"/>
      <c r="AA78" s="73"/>
      <c r="AB78" s="73"/>
      <c r="AC78" s="73"/>
      <c r="AD78" s="69"/>
      <c r="AE78" s="66"/>
      <c r="AF78" s="97"/>
    </row>
    <row r="79" spans="1:32" x14ac:dyDescent="0.2">
      <c r="A79" s="224">
        <v>2000</v>
      </c>
      <c r="B79" s="20">
        <v>12</v>
      </c>
      <c r="C79" s="88"/>
      <c r="I79" s="73"/>
      <c r="J79" s="88"/>
      <c r="K79" s="73"/>
      <c r="L79" s="73"/>
      <c r="M79" s="73"/>
      <c r="N79" s="73"/>
      <c r="O79" s="73"/>
      <c r="P79" s="71"/>
      <c r="Q79" s="88"/>
      <c r="R79" s="73"/>
      <c r="S79" s="73"/>
      <c r="T79" s="73"/>
      <c r="U79" s="73"/>
      <c r="V79" s="73"/>
      <c r="W79" s="73"/>
      <c r="X79" s="88"/>
      <c r="Y79" s="73"/>
      <c r="Z79" s="73"/>
      <c r="AA79" s="73"/>
      <c r="AB79" s="73"/>
      <c r="AC79" s="73"/>
      <c r="AD79" s="69"/>
      <c r="AE79" s="66"/>
      <c r="AF79" s="97"/>
    </row>
    <row r="80" spans="1:32" ht="13.5" thickBot="1" x14ac:dyDescent="0.25">
      <c r="A80" s="224">
        <v>2001</v>
      </c>
      <c r="B80" s="208">
        <v>13</v>
      </c>
      <c r="C80" s="88"/>
      <c r="I80" s="73"/>
      <c r="J80" s="88"/>
      <c r="K80" s="73"/>
      <c r="L80" s="73"/>
      <c r="M80" s="73"/>
      <c r="N80" s="73"/>
      <c r="O80" s="73"/>
      <c r="P80" s="71"/>
      <c r="Q80" s="88"/>
      <c r="R80" s="73"/>
      <c r="S80" s="73"/>
      <c r="T80" s="73"/>
      <c r="U80" s="73"/>
      <c r="V80" s="73"/>
      <c r="W80" s="73"/>
      <c r="X80" s="88"/>
      <c r="Y80" s="73"/>
      <c r="Z80" s="73"/>
      <c r="AA80" s="73"/>
      <c r="AB80" s="73"/>
      <c r="AC80" s="73"/>
      <c r="AD80" s="69"/>
      <c r="AE80" s="66"/>
      <c r="AF80" s="97"/>
    </row>
    <row r="81" spans="1:32" x14ac:dyDescent="0.2">
      <c r="A81" s="224">
        <v>2002</v>
      </c>
      <c r="B81" s="20">
        <v>14</v>
      </c>
      <c r="C81" s="88"/>
      <c r="I81" s="73"/>
      <c r="J81" s="88"/>
      <c r="K81" s="73"/>
      <c r="L81" s="73"/>
      <c r="M81" s="73"/>
      <c r="N81" s="73"/>
      <c r="O81" s="73"/>
      <c r="P81" s="71"/>
      <c r="Q81" s="88"/>
      <c r="R81" s="73"/>
      <c r="S81" s="73"/>
      <c r="T81" s="73"/>
      <c r="U81" s="73"/>
      <c r="V81" s="73"/>
      <c r="W81" s="73"/>
      <c r="X81" s="88"/>
      <c r="Y81" s="73"/>
      <c r="Z81" s="73"/>
      <c r="AA81" s="73"/>
      <c r="AB81" s="73"/>
      <c r="AC81" s="73"/>
      <c r="AD81" s="69"/>
      <c r="AE81" s="66"/>
      <c r="AF81" s="97"/>
    </row>
    <row r="82" spans="1:32" ht="13.5" thickBot="1" x14ac:dyDescent="0.25">
      <c r="A82" s="224">
        <v>2003</v>
      </c>
      <c r="B82" s="208">
        <v>15</v>
      </c>
      <c r="C82" s="88"/>
      <c r="I82" s="73"/>
      <c r="J82" s="88"/>
      <c r="K82" s="73"/>
      <c r="L82" s="73"/>
      <c r="M82" s="73"/>
      <c r="N82" s="73"/>
      <c r="O82" s="73"/>
      <c r="P82" s="71"/>
      <c r="Q82" s="88"/>
      <c r="R82" s="73"/>
      <c r="S82" s="73"/>
      <c r="T82" s="73"/>
      <c r="U82" s="73"/>
      <c r="V82" s="73"/>
      <c r="W82" s="73"/>
      <c r="X82" s="88"/>
      <c r="Y82" s="73"/>
      <c r="Z82" s="73"/>
      <c r="AA82" s="73"/>
      <c r="AB82" s="73"/>
      <c r="AC82" s="73"/>
      <c r="AD82" s="69"/>
      <c r="AE82" s="66"/>
      <c r="AF82" s="97"/>
    </row>
    <row r="83" spans="1:32" x14ac:dyDescent="0.2">
      <c r="A83" s="224">
        <v>2004</v>
      </c>
      <c r="B83" s="20">
        <v>16</v>
      </c>
      <c r="C83" s="88"/>
      <c r="I83" s="73"/>
      <c r="J83" s="88"/>
      <c r="K83" s="73"/>
      <c r="L83" s="73"/>
      <c r="M83" s="73"/>
      <c r="N83" s="73"/>
      <c r="O83" s="73"/>
      <c r="P83" s="71"/>
      <c r="Q83" s="88"/>
      <c r="R83" s="73"/>
      <c r="S83" s="73"/>
      <c r="T83" s="73"/>
      <c r="U83" s="73"/>
      <c r="V83" s="73"/>
      <c r="W83" s="73"/>
      <c r="X83" s="88"/>
      <c r="Y83" s="73"/>
      <c r="Z83" s="73"/>
      <c r="AA83" s="73"/>
      <c r="AB83" s="73"/>
      <c r="AC83" s="73"/>
      <c r="AD83" s="69"/>
      <c r="AE83" s="66"/>
      <c r="AF83" s="97"/>
    </row>
    <row r="84" spans="1:32" ht="13.5" thickBot="1" x14ac:dyDescent="0.25">
      <c r="A84" s="224">
        <v>2005</v>
      </c>
      <c r="B84" s="208">
        <v>17</v>
      </c>
      <c r="C84" s="88"/>
      <c r="I84" s="73"/>
      <c r="J84" s="88"/>
      <c r="K84" s="73"/>
      <c r="L84" s="73"/>
      <c r="M84" s="73"/>
      <c r="N84" s="73"/>
      <c r="O84" s="73"/>
      <c r="P84" s="71"/>
      <c r="Q84" s="88"/>
      <c r="R84" s="73"/>
      <c r="S84" s="73"/>
      <c r="T84" s="73"/>
      <c r="U84" s="73"/>
      <c r="V84" s="73"/>
      <c r="W84" s="73"/>
      <c r="X84" s="88"/>
      <c r="Y84" s="73"/>
      <c r="Z84" s="73"/>
      <c r="AA84" s="73"/>
      <c r="AB84" s="73"/>
      <c r="AC84" s="73"/>
      <c r="AD84" s="69"/>
      <c r="AE84" s="66"/>
      <c r="AF84" s="97"/>
    </row>
    <row r="85" spans="1:32" x14ac:dyDescent="0.2">
      <c r="A85" s="224">
        <v>2006</v>
      </c>
      <c r="B85" s="20">
        <v>18</v>
      </c>
      <c r="C85" s="88"/>
      <c r="I85" s="73"/>
      <c r="J85" s="88"/>
      <c r="K85" s="73"/>
      <c r="L85" s="73"/>
      <c r="M85" s="73"/>
      <c r="N85" s="73"/>
      <c r="O85" s="73"/>
      <c r="P85" s="71"/>
      <c r="Q85" s="88"/>
      <c r="R85" s="73"/>
      <c r="S85" s="73"/>
      <c r="T85" s="73"/>
      <c r="U85" s="73"/>
      <c r="V85" s="73"/>
      <c r="W85" s="73"/>
      <c r="X85" s="88"/>
      <c r="Y85" s="73"/>
      <c r="Z85" s="73"/>
      <c r="AA85" s="73"/>
      <c r="AB85" s="73"/>
      <c r="AC85" s="73"/>
      <c r="AD85" s="69"/>
      <c r="AE85" s="66"/>
      <c r="AF85" s="97"/>
    </row>
    <row r="86" spans="1:32" ht="13.5" thickBot="1" x14ac:dyDescent="0.25">
      <c r="A86" s="224">
        <v>2007</v>
      </c>
      <c r="B86" s="208">
        <v>19</v>
      </c>
      <c r="C86" s="88"/>
      <c r="I86" s="73"/>
      <c r="J86" s="88"/>
      <c r="K86" s="73"/>
      <c r="L86" s="73"/>
      <c r="M86" s="73"/>
      <c r="N86" s="73"/>
      <c r="O86" s="73"/>
      <c r="P86" s="71"/>
      <c r="Q86" s="88"/>
      <c r="R86" s="73"/>
      <c r="S86" s="73"/>
      <c r="T86" s="73"/>
      <c r="U86" s="73"/>
      <c r="V86" s="73"/>
      <c r="W86" s="73"/>
      <c r="X86" s="88"/>
      <c r="Y86" s="73"/>
      <c r="Z86" s="73"/>
      <c r="AA86" s="73"/>
      <c r="AB86" s="73"/>
      <c r="AC86" s="73"/>
      <c r="AD86" s="69"/>
      <c r="AE86" s="66"/>
      <c r="AF86" s="97"/>
    </row>
    <row r="87" spans="1:32" x14ac:dyDescent="0.2">
      <c r="A87" s="224">
        <v>2008</v>
      </c>
      <c r="B87" s="20">
        <v>20</v>
      </c>
      <c r="C87" s="88"/>
      <c r="I87" s="73"/>
      <c r="J87" s="88"/>
      <c r="K87" s="73"/>
      <c r="L87" s="73"/>
      <c r="M87" s="73"/>
      <c r="N87" s="73"/>
      <c r="O87" s="73"/>
      <c r="P87" s="71"/>
      <c r="Q87" s="88"/>
      <c r="R87" s="73"/>
      <c r="S87" s="73"/>
      <c r="T87" s="73"/>
      <c r="U87" s="73"/>
      <c r="V87" s="73"/>
      <c r="W87" s="73"/>
      <c r="X87" s="88"/>
      <c r="Y87" s="73"/>
      <c r="Z87" s="73"/>
      <c r="AA87" s="73"/>
      <c r="AB87" s="73"/>
      <c r="AC87" s="73"/>
      <c r="AD87" s="69"/>
      <c r="AE87" s="66"/>
      <c r="AF87" s="97"/>
    </row>
    <row r="88" spans="1:32" ht="13.5" thickBot="1" x14ac:dyDescent="0.25">
      <c r="A88" s="224">
        <v>2009</v>
      </c>
      <c r="B88" s="208">
        <v>21</v>
      </c>
      <c r="C88" s="88"/>
      <c r="I88" s="73"/>
      <c r="J88" s="88"/>
      <c r="K88" s="73"/>
      <c r="L88" s="73"/>
      <c r="M88" s="73"/>
      <c r="N88" s="73"/>
      <c r="O88" s="73"/>
      <c r="P88" s="71"/>
      <c r="Q88" s="88"/>
      <c r="R88" s="73"/>
      <c r="S88" s="73"/>
      <c r="T88" s="73"/>
      <c r="U88" s="73"/>
      <c r="V88" s="73"/>
      <c r="W88" s="73"/>
      <c r="X88" s="88"/>
      <c r="Y88" s="73"/>
      <c r="Z88" s="73"/>
      <c r="AA88" s="73"/>
      <c r="AB88" s="73"/>
      <c r="AC88" s="73"/>
      <c r="AD88" s="69"/>
      <c r="AE88" s="66"/>
      <c r="AF88" s="97"/>
    </row>
    <row r="89" spans="1:32" x14ac:dyDescent="0.2">
      <c r="A89" s="224">
        <v>2010</v>
      </c>
      <c r="B89" s="20">
        <v>22</v>
      </c>
      <c r="C89" s="88"/>
      <c r="I89" s="73"/>
      <c r="J89" s="88"/>
      <c r="K89" s="73"/>
      <c r="L89" s="73"/>
      <c r="M89" s="73"/>
      <c r="N89" s="73"/>
      <c r="O89" s="73"/>
      <c r="P89" s="71"/>
      <c r="Q89" s="88"/>
      <c r="R89" s="73"/>
      <c r="S89" s="73"/>
      <c r="T89" s="73"/>
      <c r="U89" s="73"/>
      <c r="V89" s="73"/>
      <c r="W89" s="73"/>
      <c r="X89" s="88"/>
      <c r="Y89" s="73"/>
      <c r="Z89" s="73"/>
      <c r="AA89" s="73"/>
      <c r="AB89" s="73"/>
      <c r="AC89" s="73"/>
      <c r="AD89" s="69"/>
      <c r="AE89" s="66"/>
      <c r="AF89" s="97"/>
    </row>
    <row r="90" spans="1:32" ht="13.5" thickBot="1" x14ac:dyDescent="0.25">
      <c r="A90" s="224">
        <v>2011</v>
      </c>
      <c r="B90" s="208">
        <v>23</v>
      </c>
      <c r="C90" s="88"/>
      <c r="I90" s="73"/>
      <c r="J90" s="88"/>
      <c r="K90" s="73"/>
      <c r="L90" s="73"/>
      <c r="M90" s="73"/>
      <c r="N90" s="73"/>
      <c r="O90" s="73"/>
      <c r="P90" s="71"/>
      <c r="Q90" s="88"/>
      <c r="R90" s="73"/>
      <c r="S90" s="73"/>
      <c r="T90" s="73"/>
      <c r="U90" s="73"/>
      <c r="V90" s="73"/>
      <c r="W90" s="73"/>
      <c r="X90" s="88"/>
      <c r="Y90" s="73"/>
      <c r="Z90" s="73"/>
      <c r="AA90" s="73"/>
      <c r="AB90" s="73"/>
      <c r="AC90" s="73"/>
      <c r="AD90" s="69"/>
      <c r="AE90" s="66"/>
      <c r="AF90" s="97"/>
    </row>
    <row r="91" spans="1:32" ht="13.5" thickBot="1" x14ac:dyDescent="0.25">
      <c r="A91" s="224">
        <v>2012</v>
      </c>
      <c r="B91" s="20">
        <v>24</v>
      </c>
      <c r="C91" s="88"/>
      <c r="I91" s="73"/>
      <c r="J91" s="88"/>
      <c r="K91" s="73"/>
      <c r="L91" s="73"/>
      <c r="M91" s="73"/>
      <c r="N91" s="73"/>
      <c r="O91" s="73"/>
      <c r="P91" s="71"/>
      <c r="Q91" s="88"/>
      <c r="R91" s="73"/>
      <c r="S91" s="73"/>
      <c r="T91" s="73"/>
      <c r="U91" s="73"/>
      <c r="V91" s="73"/>
      <c r="W91" s="73"/>
      <c r="X91" s="88"/>
      <c r="Y91" s="73"/>
      <c r="Z91" s="73"/>
      <c r="AA91" s="73"/>
      <c r="AB91" s="73"/>
      <c r="AC91" s="73"/>
      <c r="AD91" s="69"/>
      <c r="AE91" s="66"/>
      <c r="AF91" s="97"/>
    </row>
    <row r="92" spans="1:32" ht="13.5" thickBot="1" x14ac:dyDescent="0.25">
      <c r="A92" s="224">
        <v>2013</v>
      </c>
      <c r="B92" s="208">
        <v>25</v>
      </c>
      <c r="C92" s="88"/>
      <c r="I92" s="73">
        <v>969000000</v>
      </c>
      <c r="J92" s="88"/>
      <c r="K92" s="73"/>
      <c r="L92" s="73"/>
      <c r="M92" s="73"/>
      <c r="N92" s="73"/>
      <c r="O92" s="73"/>
      <c r="P92" s="71">
        <v>969000000</v>
      </c>
      <c r="Q92" s="205"/>
      <c r="R92" s="206"/>
      <c r="S92" s="206"/>
      <c r="T92" s="206"/>
      <c r="U92" s="206"/>
      <c r="V92" s="206"/>
      <c r="W92" s="206">
        <v>969000000</v>
      </c>
      <c r="X92" s="88"/>
      <c r="Y92" s="73"/>
      <c r="Z92" s="73"/>
      <c r="AA92" s="73"/>
      <c r="AB92" s="73"/>
      <c r="AC92" s="73"/>
      <c r="AD92" s="71">
        <v>969000000</v>
      </c>
      <c r="AE92" s="66"/>
      <c r="AF92" s="97"/>
    </row>
    <row r="93" spans="1:32" x14ac:dyDescent="0.2">
      <c r="A93" s="224">
        <v>2014</v>
      </c>
      <c r="B93" s="20">
        <v>26</v>
      </c>
      <c r="C93" s="88">
        <f>'Underlying Assumptions'!E6</f>
        <v>-125000000</v>
      </c>
      <c r="E93" s="73">
        <f>$C$93/'Summary Baseline Data'!D38</f>
        <v>-656.96849770356664</v>
      </c>
      <c r="F93" s="95">
        <f>$C$93/'Summary Baseline Data'!G38</f>
        <v>-1931.4873832484857</v>
      </c>
      <c r="G93" s="73">
        <f>$C$93/('Summary Baseline Data'!D38-'Summary Baseline Data'!D37)</f>
        <v>-19248.166612130193</v>
      </c>
      <c r="H93" s="73">
        <f>$C$93/('Summary Baseline Data'!G38-'Summary Baseline Data'!G37)</f>
        <v>-56589.609839662611</v>
      </c>
      <c r="I93" s="73">
        <f>I92+C93</f>
        <v>844000000</v>
      </c>
      <c r="J93" s="88">
        <f>'Underlying Assumptions'!E6</f>
        <v>-125000000</v>
      </c>
      <c r="K93" s="73"/>
      <c r="L93" s="73">
        <f>$C$93/'Summary Baseline Data'!$D38</f>
        <v>-656.96849770356664</v>
      </c>
      <c r="M93" s="95">
        <f>$C$93/'Summary Baseline Data'!$G38</f>
        <v>-1931.4873832484857</v>
      </c>
      <c r="N93" s="73">
        <f>$C$93/('Summary Baseline Data'!$D38-'Summary Baseline Data'!$D37)</f>
        <v>-19248.166612130193</v>
      </c>
      <c r="O93" s="73">
        <f>$C$93/('Summary Baseline Data'!$G38-'Summary Baseline Data'!$G37)</f>
        <v>-56589.609839662611</v>
      </c>
      <c r="P93" s="71">
        <f>P92+J93</f>
        <v>844000000</v>
      </c>
      <c r="Q93" s="88">
        <f>'Underlying Assumptions'!E6</f>
        <v>-125000000</v>
      </c>
      <c r="R93" s="73"/>
      <c r="S93" s="73">
        <f>$C$93/'Summary Baseline Data'!$D38</f>
        <v>-656.96849770356664</v>
      </c>
      <c r="T93" s="95">
        <f>$C$93/'Summary Baseline Data'!$G38</f>
        <v>-1931.4873832484857</v>
      </c>
      <c r="U93" s="73">
        <f>$C$93/('Summary Baseline Data'!$D38-'Summary Baseline Data'!$D37)</f>
        <v>-19248.166612130193</v>
      </c>
      <c r="V93" s="73">
        <f>$C$93/('Summary Baseline Data'!$G38-'Summary Baseline Data'!$G37)</f>
        <v>-56589.609839662611</v>
      </c>
      <c r="W93" s="73">
        <f>W92+Q93</f>
        <v>844000000</v>
      </c>
      <c r="X93" s="88">
        <f>'Underlying Assumptions'!E6</f>
        <v>-125000000</v>
      </c>
      <c r="Y93" s="66"/>
      <c r="Z93" s="73">
        <f>$C$93/'Summary Baseline Data'!$D38</f>
        <v>-656.96849770356664</v>
      </c>
      <c r="AA93" s="95">
        <f>$C$93/'Summary Baseline Data'!$G38</f>
        <v>-1931.4873832484857</v>
      </c>
      <c r="AB93" s="73">
        <f>$C$93/('Summary Baseline Data'!$D38-'Summary Baseline Data'!$D37)</f>
        <v>-19248.166612130193</v>
      </c>
      <c r="AC93" s="73">
        <f>$C$93/('Summary Baseline Data'!$G38-'Summary Baseline Data'!$G37)</f>
        <v>-56589.609839662611</v>
      </c>
      <c r="AD93" s="71">
        <f>AD92+X93</f>
        <v>844000000</v>
      </c>
      <c r="AE93" s="66"/>
      <c r="AF93" s="97"/>
    </row>
    <row r="94" spans="1:32" ht="13.5" thickBot="1" x14ac:dyDescent="0.25">
      <c r="A94" s="224">
        <v>2015</v>
      </c>
      <c r="B94" s="208">
        <v>27</v>
      </c>
      <c r="C94" s="89"/>
      <c r="D94" s="73">
        <v>-20000000</v>
      </c>
      <c r="E94" s="85">
        <f>D94/'Summary Baseline Data'!$D39</f>
        <v>-101.64564295951455</v>
      </c>
      <c r="F94" s="95">
        <f>D94/'Summary Baseline Data'!$G39</f>
        <v>-298.83819030097277</v>
      </c>
      <c r="G94" s="73">
        <f>D94/('Summary Baseline Data'!$D39-'Summary Baseline Data'!$D38)</f>
        <v>-3079.7066579408311</v>
      </c>
      <c r="H94" s="73">
        <f>D94/('Summary Baseline Data'!$G39-'Summary Baseline Data'!$G38)</f>
        <v>-9054.3375743460765</v>
      </c>
      <c r="I94" s="73">
        <f t="shared" ref="I94:I105" si="0">((I93)*(1+$C$5))+D94</f>
        <v>849320000</v>
      </c>
      <c r="J94" s="89"/>
      <c r="K94" s="73">
        <v>-20000000</v>
      </c>
      <c r="L94" s="73">
        <f>K94/'Summary Baseline Data'!$D39</f>
        <v>-101.64564295951455</v>
      </c>
      <c r="M94" s="95">
        <f>K94/'Summary Baseline Data'!$G39</f>
        <v>-298.83819030097277</v>
      </c>
      <c r="N94" s="73">
        <f>K94/('Summary Baseline Data'!$D39-'Summary Baseline Data'!$D38)</f>
        <v>-3079.7066579408311</v>
      </c>
      <c r="O94" s="73">
        <f>K94/('Summary Baseline Data'!$G39-'Summary Baseline Data'!$G38)</f>
        <v>-9054.3375743460765</v>
      </c>
      <c r="P94" s="71">
        <f>((P93)*(1+$J$5))+K94</f>
        <v>857760000</v>
      </c>
      <c r="Q94" s="89"/>
      <c r="R94" s="73">
        <v>-20000000</v>
      </c>
      <c r="S94" s="73">
        <f>R94/'Summary Baseline Data'!$D39</f>
        <v>-101.64564295951455</v>
      </c>
      <c r="T94" s="95">
        <f>R94/'Summary Baseline Data'!$G39</f>
        <v>-298.83819030097277</v>
      </c>
      <c r="U94" s="73">
        <f>R94/('Summary Baseline Data'!$D39-'Summary Baseline Data'!$D38)</f>
        <v>-3079.7066579408311</v>
      </c>
      <c r="V94" s="73">
        <f>R94/('Summary Baseline Data'!$G39-'Summary Baseline Data'!$G38)</f>
        <v>-9054.3375743460765</v>
      </c>
      <c r="W94" s="73">
        <f t="shared" ref="W94:W125" si="1">W93*(1+$Q$5)+R94</f>
        <v>866200000</v>
      </c>
      <c r="X94" s="88"/>
      <c r="Y94" s="73">
        <v>-20000000</v>
      </c>
      <c r="Z94" s="73">
        <f>Y94/'Summary Baseline Data'!$D39</f>
        <v>-101.64564295951455</v>
      </c>
      <c r="AA94" s="95">
        <f>Y94/'Summary Baseline Data'!$G39</f>
        <v>-298.83819030097277</v>
      </c>
      <c r="AB94" s="73">
        <f>Y94/('Summary Baseline Data'!$D39-'Summary Baseline Data'!$D38)</f>
        <v>-3079.7066579408311</v>
      </c>
      <c r="AC94" s="73">
        <f>Y94/('Summary Baseline Data'!$G39-'Summary Baseline Data'!$G38)</f>
        <v>-9054.3375743460765</v>
      </c>
      <c r="AD94" s="71">
        <f t="shared" ref="AD94:AD105" si="2">AD93*(1+$X$5)+Y94</f>
        <v>883080000</v>
      </c>
      <c r="AE94" s="66"/>
      <c r="AF94" s="97"/>
    </row>
    <row r="95" spans="1:32" x14ac:dyDescent="0.2">
      <c r="A95" s="224">
        <v>2016</v>
      </c>
      <c r="B95" s="20">
        <v>28</v>
      </c>
      <c r="C95" s="89"/>
      <c r="D95" s="73">
        <v>-20000000</v>
      </c>
      <c r="E95" s="85">
        <f>D95/'Summary Baseline Data'!$D40</f>
        <v>-97.493633665721632</v>
      </c>
      <c r="F95" s="95">
        <f>D95/'Summary Baseline Data'!G40</f>
        <v>-286.63128297722159</v>
      </c>
      <c r="G95" s="73">
        <f>D95/('Summary Baseline Data'!$D40-'Summary Baseline Data'!$D39)</f>
        <v>-2386.7487708243812</v>
      </c>
      <c r="H95" s="73">
        <f>D95/('Summary Baseline Data'!G40-'Summary Baseline Data'!G39)</f>
        <v>-7017.0413862236628</v>
      </c>
      <c r="I95" s="73">
        <f t="shared" si="0"/>
        <v>854799600</v>
      </c>
      <c r="J95" s="89"/>
      <c r="K95" s="73">
        <v>-20000000</v>
      </c>
      <c r="L95" s="73">
        <f>K95/'Summary Baseline Data'!$D40</f>
        <v>-97.493633665721632</v>
      </c>
      <c r="M95" s="95">
        <f>K95/'Summary Baseline Data'!$G40</f>
        <v>-286.63128297722159</v>
      </c>
      <c r="N95" s="73">
        <f>K95/('Summary Baseline Data'!$D40-'Summary Baseline Data'!$D39)</f>
        <v>-2386.7487708243812</v>
      </c>
      <c r="O95" s="73">
        <f>K95/('Summary Baseline Data'!$G40-'Summary Baseline Data'!$G39)</f>
        <v>-7017.0413862236628</v>
      </c>
      <c r="P95" s="71">
        <f t="shared" ref="P95:P105" si="3">(P94*(1+$J$5))+K95</f>
        <v>872070400</v>
      </c>
      <c r="Q95" s="89"/>
      <c r="R95" s="73">
        <v>-20000000</v>
      </c>
      <c r="S95" s="73">
        <f>R95/'Summary Baseline Data'!$D40</f>
        <v>-97.493633665721632</v>
      </c>
      <c r="T95" s="95">
        <f>R95/'Summary Baseline Data'!$G40</f>
        <v>-286.63128297722159</v>
      </c>
      <c r="U95" s="73">
        <f>R95/('Summary Baseline Data'!$D40-'Summary Baseline Data'!$D39)</f>
        <v>-2386.7487708243812</v>
      </c>
      <c r="V95" s="73">
        <f>R95/('Summary Baseline Data'!$G40-'Summary Baseline Data'!$G39)</f>
        <v>-7017.0413862236628</v>
      </c>
      <c r="W95" s="73">
        <f t="shared" si="1"/>
        <v>889510000</v>
      </c>
      <c r="X95" s="88"/>
      <c r="Y95" s="73">
        <v>-20000000</v>
      </c>
      <c r="Z95" s="73">
        <f>Y95/'Summary Baseline Data'!$D40</f>
        <v>-97.493633665721632</v>
      </c>
      <c r="AA95" s="95">
        <f>Y95/'Summary Baseline Data'!$G40</f>
        <v>-286.63128297722159</v>
      </c>
      <c r="AB95" s="73">
        <f>Y95/('Summary Baseline Data'!$D40-'Summary Baseline Data'!$D39)</f>
        <v>-2386.7487708243812</v>
      </c>
      <c r="AC95" s="73">
        <f>Y95/('Summary Baseline Data'!$G40-'Summary Baseline Data'!$G39)</f>
        <v>-7017.0413862236628</v>
      </c>
      <c r="AD95" s="71">
        <f t="shared" si="2"/>
        <v>924895600</v>
      </c>
      <c r="AE95" s="66"/>
      <c r="AF95" s="97"/>
    </row>
    <row r="96" spans="1:32" ht="13.5" thickBot="1" x14ac:dyDescent="0.25">
      <c r="A96" s="224">
        <v>2017</v>
      </c>
      <c r="B96" s="208">
        <v>29</v>
      </c>
      <c r="C96" s="89"/>
      <c r="D96" s="73">
        <v>-20000000</v>
      </c>
      <c r="E96" s="73">
        <f>D96/'Summary Baseline Data'!D41</f>
        <v>-93.667514045443724</v>
      </c>
      <c r="F96" s="95">
        <f>D96/'Summary Baseline Data'!G41</f>
        <v>-275.38249129360457</v>
      </c>
      <c r="G96" s="73">
        <f>D96/('Summary Baseline Data'!$D41-'Summary Baseline Data'!$D40)</f>
        <v>-2386.7487708243812</v>
      </c>
      <c r="H96" s="73">
        <f>D96/('Summary Baseline Data'!G41-'Summary Baseline Data'!G40)</f>
        <v>-7017.0413862236983</v>
      </c>
      <c r="I96" s="73">
        <f t="shared" si="0"/>
        <v>860443588</v>
      </c>
      <c r="J96" s="89"/>
      <c r="K96" s="73">
        <v>-20000000</v>
      </c>
      <c r="L96" s="73">
        <f>K96/'Summary Baseline Data'!$D41</f>
        <v>-93.667514045443724</v>
      </c>
      <c r="M96" s="95">
        <f>K96/'Summary Baseline Data'!$G41</f>
        <v>-275.38249129360457</v>
      </c>
      <c r="N96" s="73">
        <f>K96/('Summary Baseline Data'!$D41-'Summary Baseline Data'!$D40)</f>
        <v>-2386.7487708243812</v>
      </c>
      <c r="O96" s="73">
        <f>K96/('Summary Baseline Data'!$G41-'Summary Baseline Data'!$G40)</f>
        <v>-7017.0413862236983</v>
      </c>
      <c r="P96" s="71">
        <f t="shared" si="3"/>
        <v>886953216</v>
      </c>
      <c r="Q96" s="89"/>
      <c r="R96" s="73">
        <v>-20000000</v>
      </c>
      <c r="S96" s="73">
        <f>R96/'Summary Baseline Data'!$D41</f>
        <v>-93.667514045443724</v>
      </c>
      <c r="T96" s="95">
        <f>R96/'Summary Baseline Data'!$G41</f>
        <v>-275.38249129360457</v>
      </c>
      <c r="U96" s="73">
        <f>R96/('Summary Baseline Data'!$D41-'Summary Baseline Data'!$D40)</f>
        <v>-2386.7487708243812</v>
      </c>
      <c r="V96" s="73">
        <f>R96/('Summary Baseline Data'!$G41-'Summary Baseline Data'!$G40)</f>
        <v>-7017.0413862236983</v>
      </c>
      <c r="W96" s="73">
        <f t="shared" si="1"/>
        <v>913985500</v>
      </c>
      <c r="X96" s="88"/>
      <c r="Y96" s="73">
        <v>-20000000</v>
      </c>
      <c r="Z96" s="73">
        <f>Y96/'Summary Baseline Data'!$D41</f>
        <v>-93.667514045443724</v>
      </c>
      <c r="AA96" s="95">
        <f>Y96/'Summary Baseline Data'!$G41</f>
        <v>-275.38249129360457</v>
      </c>
      <c r="AB96" s="73">
        <f>Y96/('Summary Baseline Data'!$D41-'Summary Baseline Data'!$D40)</f>
        <v>-2386.7487708243812</v>
      </c>
      <c r="AC96" s="73">
        <f>Y96/('Summary Baseline Data'!$G41-'Summary Baseline Data'!$G40)</f>
        <v>-7017.0413862236983</v>
      </c>
      <c r="AD96" s="71">
        <f t="shared" si="2"/>
        <v>969638292</v>
      </c>
      <c r="AE96" s="66"/>
      <c r="AF96" s="97"/>
    </row>
    <row r="97" spans="1:32" x14ac:dyDescent="0.2">
      <c r="A97" s="224">
        <v>2018</v>
      </c>
      <c r="B97" s="20">
        <v>30</v>
      </c>
      <c r="C97" s="89"/>
      <c r="D97" s="73">
        <v>-20000000</v>
      </c>
      <c r="E97" s="73">
        <f>D97/'Summary Baseline Data'!D42</f>
        <v>-90.130364559298556</v>
      </c>
      <c r="F97" s="95">
        <f>D97/'Summary Baseline Data'!G42</f>
        <v>-264.98327180433773</v>
      </c>
      <c r="G97" s="73">
        <f>D97/('Summary Baseline Data'!D42-'Summary Baseline Data'!D41)</f>
        <v>-2386.7487708243812</v>
      </c>
      <c r="H97" s="73">
        <f>D97/('Summary Baseline Data'!G42-'Summary Baseline Data'!G41)</f>
        <v>-7017.0413862236628</v>
      </c>
      <c r="I97" s="73">
        <f t="shared" si="0"/>
        <v>866256895.63999999</v>
      </c>
      <c r="J97" s="89"/>
      <c r="K97" s="73">
        <v>-20000000</v>
      </c>
      <c r="L97" s="73">
        <f>K97/'Summary Baseline Data'!$D42</f>
        <v>-90.130364559298556</v>
      </c>
      <c r="M97" s="95">
        <f>K97/'Summary Baseline Data'!$G42</f>
        <v>-264.98327180433773</v>
      </c>
      <c r="N97" s="73">
        <f>K97/('Summary Baseline Data'!$D42-'Summary Baseline Data'!$D41)</f>
        <v>-2386.7487708243812</v>
      </c>
      <c r="O97" s="73">
        <f>K97/('Summary Baseline Data'!$G42-'Summary Baseline Data'!$G41)</f>
        <v>-7017.0413862236628</v>
      </c>
      <c r="P97" s="71">
        <f t="shared" si="3"/>
        <v>902431344.63999999</v>
      </c>
      <c r="Q97" s="89"/>
      <c r="R97" s="73">
        <v>-20000000</v>
      </c>
      <c r="S97" s="73">
        <f>R97/'Summary Baseline Data'!$D42</f>
        <v>-90.130364559298556</v>
      </c>
      <c r="T97" s="95">
        <f>R97/'Summary Baseline Data'!$G42</f>
        <v>-264.98327180433773</v>
      </c>
      <c r="U97" s="73">
        <f>R97/('Summary Baseline Data'!$D42-'Summary Baseline Data'!$D41)</f>
        <v>-2386.7487708243812</v>
      </c>
      <c r="V97" s="73">
        <f>R97/('Summary Baseline Data'!$G42-'Summary Baseline Data'!$G41)</f>
        <v>-7017.0413862236628</v>
      </c>
      <c r="W97" s="73">
        <f t="shared" si="1"/>
        <v>939684775</v>
      </c>
      <c r="X97" s="88"/>
      <c r="Y97" s="73">
        <v>-20000000</v>
      </c>
      <c r="Z97" s="73">
        <f>Y97/'Summary Baseline Data'!$D42</f>
        <v>-90.130364559298556</v>
      </c>
      <c r="AA97" s="95">
        <f>Y97/'Summary Baseline Data'!$G42</f>
        <v>-264.98327180433773</v>
      </c>
      <c r="AB97" s="73">
        <f>Y97/('Summary Baseline Data'!$D42-'Summary Baseline Data'!$D41)</f>
        <v>-2386.7487708243812</v>
      </c>
      <c r="AC97" s="73">
        <f>Y97/('Summary Baseline Data'!$G42-'Summary Baseline Data'!$G41)</f>
        <v>-7017.0413862236628</v>
      </c>
      <c r="AD97" s="71">
        <f t="shared" si="2"/>
        <v>1017512972.4400001</v>
      </c>
      <c r="AE97" s="66"/>
      <c r="AF97" s="97"/>
    </row>
    <row r="98" spans="1:32" ht="13.5" thickBot="1" x14ac:dyDescent="0.25">
      <c r="A98" s="224">
        <v>2019</v>
      </c>
      <c r="B98" s="208">
        <v>31</v>
      </c>
      <c r="C98" s="89"/>
      <c r="D98" s="73">
        <v>-20000000</v>
      </c>
      <c r="E98" s="73">
        <f>D98/'Summary Baseline Data'!D43</f>
        <v>-86.850639481258497</v>
      </c>
      <c r="F98" s="95">
        <f>D98/'Summary Baseline Data'!G43</f>
        <v>-255.34088007489999</v>
      </c>
      <c r="G98" s="73">
        <f>D98/('Summary Baseline Data'!D43-'Summary Baseline Data'!D42)</f>
        <v>-2386.7487708243812</v>
      </c>
      <c r="H98" s="73">
        <f>D98/('Summary Baseline Data'!G43-'Summary Baseline Data'!G42)</f>
        <v>-7017.0413862236983</v>
      </c>
      <c r="I98" s="73">
        <f t="shared" si="0"/>
        <v>872244602.50919998</v>
      </c>
      <c r="J98" s="89"/>
      <c r="K98" s="73">
        <v>-20000000</v>
      </c>
      <c r="L98" s="73">
        <f>K98/'Summary Baseline Data'!$D43</f>
        <v>-86.850639481258497</v>
      </c>
      <c r="M98" s="95">
        <f>K98/'Summary Baseline Data'!$G43</f>
        <v>-255.34088007489999</v>
      </c>
      <c r="N98" s="73">
        <f>K98/('Summary Baseline Data'!$D43-'Summary Baseline Data'!$D42)</f>
        <v>-2386.7487708243812</v>
      </c>
      <c r="O98" s="73">
        <f>K98/('Summary Baseline Data'!$G43-'Summary Baseline Data'!$G42)</f>
        <v>-7017.0413862236983</v>
      </c>
      <c r="P98" s="71">
        <f t="shared" si="3"/>
        <v>918528598.42560005</v>
      </c>
      <c r="Q98" s="89"/>
      <c r="R98" s="73">
        <v>-20000000</v>
      </c>
      <c r="S98" s="73">
        <f>R98/'Summary Baseline Data'!$D43</f>
        <v>-86.850639481258497</v>
      </c>
      <c r="T98" s="95">
        <f>R98/'Summary Baseline Data'!$G43</f>
        <v>-255.34088007489999</v>
      </c>
      <c r="U98" s="73">
        <f>R98/('Summary Baseline Data'!$D43-'Summary Baseline Data'!$D42)</f>
        <v>-2386.7487708243812</v>
      </c>
      <c r="V98" s="73">
        <f>R98/('Summary Baseline Data'!$G43-'Summary Baseline Data'!$G42)</f>
        <v>-7017.0413862236983</v>
      </c>
      <c r="W98" s="73">
        <f t="shared" si="1"/>
        <v>966669013.75</v>
      </c>
      <c r="X98" s="88"/>
      <c r="Y98" s="73">
        <v>-20000000</v>
      </c>
      <c r="Z98" s="73">
        <f>Y98/'Summary Baseline Data'!$D43</f>
        <v>-86.850639481258497</v>
      </c>
      <c r="AA98" s="95">
        <f>Y98/'Summary Baseline Data'!$G43</f>
        <v>-255.34088007489999</v>
      </c>
      <c r="AB98" s="73">
        <f>Y98/('Summary Baseline Data'!$D43-'Summary Baseline Data'!$D42)</f>
        <v>-2386.7487708243812</v>
      </c>
      <c r="AC98" s="73">
        <f>Y98/('Summary Baseline Data'!$G43-'Summary Baseline Data'!$G42)</f>
        <v>-7017.0413862236983</v>
      </c>
      <c r="AD98" s="71">
        <f t="shared" si="2"/>
        <v>1068738880.5108001</v>
      </c>
      <c r="AE98" s="66"/>
      <c r="AF98" s="97"/>
    </row>
    <row r="99" spans="1:32" x14ac:dyDescent="0.2">
      <c r="A99" s="224">
        <v>2020</v>
      </c>
      <c r="B99" s="20">
        <v>32</v>
      </c>
      <c r="C99" s="89"/>
      <c r="D99" s="73">
        <v>-20000000</v>
      </c>
      <c r="E99" s="73">
        <f>D99/'Summary Baseline Data'!D44</f>
        <v>-83.801223497863063</v>
      </c>
      <c r="F99" s="95">
        <f>D99/'Summary Baseline Data'!G44</f>
        <v>-246.37559708371737</v>
      </c>
      <c r="G99" s="73">
        <f>D99/('Summary Baseline Data'!D44-'Summary Baseline Data'!D43)</f>
        <v>-2386.7487708243812</v>
      </c>
      <c r="H99" s="73">
        <f>D99/('Summary Baseline Data'!G44-'Summary Baseline Data'!G43)</f>
        <v>-7017.0413862236628</v>
      </c>
      <c r="I99" s="73">
        <f t="shared" si="0"/>
        <v>878411940.58447599</v>
      </c>
      <c r="J99" s="89"/>
      <c r="K99" s="73">
        <v>-20000000</v>
      </c>
      <c r="L99" s="73">
        <f>K99/'Summary Baseline Data'!$D44</f>
        <v>-83.801223497863063</v>
      </c>
      <c r="M99" s="95">
        <f>K99/'Summary Baseline Data'!$G44</f>
        <v>-246.37559708371737</v>
      </c>
      <c r="N99" s="73">
        <f>K99/('Summary Baseline Data'!$D44-'Summary Baseline Data'!$D43)</f>
        <v>-2386.7487708243812</v>
      </c>
      <c r="O99" s="73">
        <f>K99/('Summary Baseline Data'!$G44-'Summary Baseline Data'!$G43)</f>
        <v>-7017.0413862236628</v>
      </c>
      <c r="P99" s="71">
        <f t="shared" si="3"/>
        <v>935269742.36262405</v>
      </c>
      <c r="Q99" s="89"/>
      <c r="R99" s="73">
        <v>-20000000</v>
      </c>
      <c r="S99" s="73">
        <f>R99/'Summary Baseline Data'!$D44</f>
        <v>-83.801223497863063</v>
      </c>
      <c r="T99" s="95">
        <f>R99/'Summary Baseline Data'!$G44</f>
        <v>-246.37559708371737</v>
      </c>
      <c r="U99" s="73">
        <f>R99/('Summary Baseline Data'!$D44-'Summary Baseline Data'!$D43)</f>
        <v>-2386.7487708243812</v>
      </c>
      <c r="V99" s="73">
        <f>R99/('Summary Baseline Data'!$G44-'Summary Baseline Data'!$G43)</f>
        <v>-7017.0413862236628</v>
      </c>
      <c r="W99" s="73">
        <f t="shared" si="1"/>
        <v>995002464.4375</v>
      </c>
      <c r="X99" s="88"/>
      <c r="Y99" s="73">
        <v>-20000000</v>
      </c>
      <c r="Z99" s="73">
        <f>Y99/'Summary Baseline Data'!$D44</f>
        <v>-83.801223497863063</v>
      </c>
      <c r="AA99" s="95">
        <f>Y99/'Summary Baseline Data'!$G44</f>
        <v>-246.37559708371737</v>
      </c>
      <c r="AB99" s="73">
        <f>Y99/('Summary Baseline Data'!$D44-'Summary Baseline Data'!$D43)</f>
        <v>-2386.7487708243812</v>
      </c>
      <c r="AC99" s="73">
        <f>Y99/('Summary Baseline Data'!$G44-'Summary Baseline Data'!$G43)</f>
        <v>-7017.0413862236628</v>
      </c>
      <c r="AD99" s="71">
        <f t="shared" si="2"/>
        <v>1123550602.1465561</v>
      </c>
      <c r="AE99" s="66"/>
    </row>
    <row r="100" spans="1:32" ht="13.5" thickBot="1" x14ac:dyDescent="0.25">
      <c r="A100" s="224">
        <v>2021</v>
      </c>
      <c r="B100" s="208">
        <v>33</v>
      </c>
      <c r="C100" s="89"/>
      <c r="D100" s="73">
        <v>-20000000</v>
      </c>
      <c r="E100" s="73">
        <f>D100/'Summary Baseline Data'!D45</f>
        <v>-80.958680308744007</v>
      </c>
      <c r="F100" s="95">
        <f>D100/'Summary Baseline Data'!G45</f>
        <v>-238.01852010770739</v>
      </c>
      <c r="G100" s="73">
        <f>D100/('Summary Baseline Data'!D45-'Summary Baseline Data'!D44)</f>
        <v>-2386.7487708243812</v>
      </c>
      <c r="H100" s="73">
        <f>D100/('Summary Baseline Data'!G45-'Summary Baseline Data'!G44)</f>
        <v>-7017.0413862236983</v>
      </c>
      <c r="I100" s="73">
        <f t="shared" si="0"/>
        <v>884764298.8020103</v>
      </c>
      <c r="J100" s="89"/>
      <c r="K100" s="73">
        <v>-20000000</v>
      </c>
      <c r="L100" s="73">
        <f>K100/'Summary Baseline Data'!$D45</f>
        <v>-80.958680308744007</v>
      </c>
      <c r="M100" s="95">
        <f>K100/'Summary Baseline Data'!$G45</f>
        <v>-238.01852010770739</v>
      </c>
      <c r="N100" s="73">
        <f>K100/('Summary Baseline Data'!$D45-'Summary Baseline Data'!$D44)</f>
        <v>-2386.7487708243812</v>
      </c>
      <c r="O100" s="73">
        <f>K100/('Summary Baseline Data'!$G45-'Summary Baseline Data'!$G44)</f>
        <v>-7017.0413862236983</v>
      </c>
      <c r="P100" s="71">
        <f t="shared" si="3"/>
        <v>952680532.05712903</v>
      </c>
      <c r="Q100" s="89"/>
      <c r="R100" s="73">
        <v>-20000000</v>
      </c>
      <c r="S100" s="73">
        <f>R100/'Summary Baseline Data'!$D45</f>
        <v>-80.958680308744007</v>
      </c>
      <c r="T100" s="95">
        <f>R100/'Summary Baseline Data'!$G45</f>
        <v>-238.01852010770739</v>
      </c>
      <c r="U100" s="73">
        <f>R100/('Summary Baseline Data'!$D45-'Summary Baseline Data'!$D44)</f>
        <v>-2386.7487708243812</v>
      </c>
      <c r="V100" s="73">
        <f>R100/('Summary Baseline Data'!$G45-'Summary Baseline Data'!$G44)</f>
        <v>-7017.0413862236983</v>
      </c>
      <c r="W100" s="73">
        <f t="shared" si="1"/>
        <v>1024752587.6593751</v>
      </c>
      <c r="X100" s="88"/>
      <c r="Y100" s="73">
        <v>-20000000</v>
      </c>
      <c r="Z100" s="73">
        <f>Y100/'Summary Baseline Data'!$D45</f>
        <v>-80.958680308744007</v>
      </c>
      <c r="AA100" s="95">
        <f>Y100/'Summary Baseline Data'!$G45</f>
        <v>-238.01852010770739</v>
      </c>
      <c r="AB100" s="73">
        <f>Y100/('Summary Baseline Data'!$D45-'Summary Baseline Data'!$D44)</f>
        <v>-2386.7487708243812</v>
      </c>
      <c r="AC100" s="73">
        <f>Y100/('Summary Baseline Data'!$G45-'Summary Baseline Data'!$G44)</f>
        <v>-7017.0413862236983</v>
      </c>
      <c r="AD100" s="71">
        <f t="shared" si="2"/>
        <v>1182199144.2968152</v>
      </c>
      <c r="AE100" s="66"/>
    </row>
    <row r="101" spans="1:32" x14ac:dyDescent="0.2">
      <c r="A101" s="224">
        <v>2022</v>
      </c>
      <c r="B101" s="20">
        <v>34</v>
      </c>
      <c r="C101" s="89"/>
      <c r="D101" s="73">
        <v>-20000000</v>
      </c>
      <c r="E101" s="73">
        <f>D101/'Summary Baseline Data'!D46</f>
        <v>-78.302649135225536</v>
      </c>
      <c r="F101" s="95">
        <f>D101/'Summary Baseline Data'!G46</f>
        <v>-230.20978845756304</v>
      </c>
      <c r="G101" s="73">
        <f>D101/('Summary Baseline Data'!D46-'Summary Baseline Data'!D45)</f>
        <v>-2386.7487708243812</v>
      </c>
      <c r="H101" s="73">
        <f>D101/('Summary Baseline Data'!G46-'Summary Baseline Data'!G45)</f>
        <v>-7017.0413862236628</v>
      </c>
      <c r="I101" s="73">
        <f t="shared" si="0"/>
        <v>891307227.7660706</v>
      </c>
      <c r="J101" s="89"/>
      <c r="K101" s="73">
        <v>-20000000</v>
      </c>
      <c r="L101" s="73">
        <f>K101/'Summary Baseline Data'!$D46</f>
        <v>-78.302649135225536</v>
      </c>
      <c r="M101" s="95">
        <f>K101/'Summary Baseline Data'!$G46</f>
        <v>-230.20978845756304</v>
      </c>
      <c r="N101" s="73">
        <f>K101/('Summary Baseline Data'!$D46-'Summary Baseline Data'!$D45)</f>
        <v>-2386.7487708243812</v>
      </c>
      <c r="O101" s="73">
        <f>K101/('Summary Baseline Data'!$G46-'Summary Baseline Data'!$G45)</f>
        <v>-7017.0413862236628</v>
      </c>
      <c r="P101" s="71">
        <f t="shared" si="3"/>
        <v>970787753.33941424</v>
      </c>
      <c r="Q101" s="89"/>
      <c r="R101" s="73">
        <v>-20000000</v>
      </c>
      <c r="S101" s="73">
        <f>R101/'Summary Baseline Data'!$D46</f>
        <v>-78.302649135225536</v>
      </c>
      <c r="T101" s="95">
        <f>R101/'Summary Baseline Data'!$G46</f>
        <v>-230.20978845756304</v>
      </c>
      <c r="U101" s="73">
        <f>R101/('Summary Baseline Data'!$D46-'Summary Baseline Data'!$D45)</f>
        <v>-2386.7487708243812</v>
      </c>
      <c r="V101" s="73">
        <f>R101/('Summary Baseline Data'!$G46-'Summary Baseline Data'!$G45)</f>
        <v>-7017.0413862236628</v>
      </c>
      <c r="W101" s="73">
        <f t="shared" si="1"/>
        <v>1055990217.0423439</v>
      </c>
      <c r="X101" s="88"/>
      <c r="Y101" s="73">
        <v>-20000000</v>
      </c>
      <c r="Z101" s="73">
        <f>Y101/'Summary Baseline Data'!$D46</f>
        <v>-78.302649135225536</v>
      </c>
      <c r="AA101" s="95">
        <f>Y101/'Summary Baseline Data'!$G46</f>
        <v>-230.20978845756304</v>
      </c>
      <c r="AB101" s="73">
        <f>Y101/('Summary Baseline Data'!$D46-'Summary Baseline Data'!$D45)</f>
        <v>-2386.7487708243812</v>
      </c>
      <c r="AC101" s="73">
        <f>Y101/('Summary Baseline Data'!$G46-'Summary Baseline Data'!$G45)</f>
        <v>-7017.0413862236628</v>
      </c>
      <c r="AD101" s="71">
        <f t="shared" si="2"/>
        <v>1244953084.3975923</v>
      </c>
      <c r="AE101" s="66"/>
    </row>
    <row r="102" spans="1:32" ht="13.5" thickBot="1" x14ac:dyDescent="0.25">
      <c r="A102" s="224">
        <v>2023</v>
      </c>
      <c r="B102" s="208">
        <v>35</v>
      </c>
      <c r="C102" s="89"/>
      <c r="D102" s="73">
        <v>-20000000</v>
      </c>
      <c r="E102" s="73">
        <f>D102/'Summary Baseline Data'!D47</f>
        <v>-75.815356248777462</v>
      </c>
      <c r="F102" s="95">
        <f>D102/'Summary Baseline Data'!G47</f>
        <v>-222.89714737140574</v>
      </c>
      <c r="G102" s="73">
        <f>D102/('Summary Baseline Data'!D47-'Summary Baseline Data'!D46)</f>
        <v>-2386.7487708243812</v>
      </c>
      <c r="H102" s="73">
        <f>D102/('Summary Baseline Data'!G47-'Summary Baseline Data'!G46)</f>
        <v>-7017.0413862236983</v>
      </c>
      <c r="I102" s="73">
        <f t="shared" si="0"/>
        <v>898046444.59905279</v>
      </c>
      <c r="J102" s="89"/>
      <c r="K102" s="73">
        <v>-20000000</v>
      </c>
      <c r="L102" s="73">
        <f>K102/'Summary Baseline Data'!$D47</f>
        <v>-75.815356248777462</v>
      </c>
      <c r="M102" s="95">
        <f>K102/'Summary Baseline Data'!$G47</f>
        <v>-222.89714737140574</v>
      </c>
      <c r="N102" s="73">
        <f>K102/('Summary Baseline Data'!$D47-'Summary Baseline Data'!$D46)</f>
        <v>-2386.7487708243812</v>
      </c>
      <c r="O102" s="73">
        <f>K102/('Summary Baseline Data'!$G47-'Summary Baseline Data'!$G46)</f>
        <v>-7017.0413862236983</v>
      </c>
      <c r="P102" s="71">
        <f t="shared" si="3"/>
        <v>989619263.47299087</v>
      </c>
      <c r="Q102" s="89"/>
      <c r="R102" s="73">
        <v>-20000000</v>
      </c>
      <c r="S102" s="73">
        <f>R102/'Summary Baseline Data'!$D47</f>
        <v>-75.815356248777462</v>
      </c>
      <c r="T102" s="95">
        <f>R102/'Summary Baseline Data'!$G47</f>
        <v>-222.89714737140574</v>
      </c>
      <c r="U102" s="73">
        <f>R102/('Summary Baseline Data'!$D47-'Summary Baseline Data'!$D46)</f>
        <v>-2386.7487708243812</v>
      </c>
      <c r="V102" s="73">
        <f>R102/('Summary Baseline Data'!$G47-'Summary Baseline Data'!$G46)</f>
        <v>-7017.0413862236983</v>
      </c>
      <c r="W102" s="73">
        <f t="shared" si="1"/>
        <v>1088789727.8944612</v>
      </c>
      <c r="X102" s="88"/>
      <c r="Y102" s="73">
        <v>-20000000</v>
      </c>
      <c r="Z102" s="73">
        <f>Y102/'Summary Baseline Data'!$D47</f>
        <v>-75.815356248777462</v>
      </c>
      <c r="AA102" s="95">
        <f>Y102/'Summary Baseline Data'!$G47</f>
        <v>-222.89714737140574</v>
      </c>
      <c r="AB102" s="73">
        <f>Y102/('Summary Baseline Data'!$D47-'Summary Baseline Data'!$D46)</f>
        <v>-2386.7487708243812</v>
      </c>
      <c r="AC102" s="73">
        <f>Y102/('Summary Baseline Data'!$G47-'Summary Baseline Data'!$G46)</f>
        <v>-7017.0413862236983</v>
      </c>
      <c r="AD102" s="71">
        <f t="shared" si="2"/>
        <v>1312099800.3054237</v>
      </c>
      <c r="AE102" s="66"/>
    </row>
    <row r="103" spans="1:32" x14ac:dyDescent="0.2">
      <c r="A103" s="224">
        <v>2024</v>
      </c>
      <c r="B103" s="20">
        <v>36</v>
      </c>
      <c r="C103" s="89"/>
      <c r="D103" s="73">
        <v>-20000000</v>
      </c>
      <c r="E103" s="73">
        <f>D103/'Summary Baseline Data'!D48</f>
        <v>-73.481216731379121</v>
      </c>
      <c r="F103" s="95">
        <f>D103/'Summary Baseline Data'!G48</f>
        <v>-216.0347771902546</v>
      </c>
      <c r="G103" s="73">
        <f>D103/('Summary Baseline Data'!D48-'Summary Baseline Data'!D47)</f>
        <v>-2386.7487708243898</v>
      </c>
      <c r="H103" s="73">
        <f>D103/('Summary Baseline Data'!G48-'Summary Baseline Data'!G47)</f>
        <v>-7017.0413862236983</v>
      </c>
      <c r="I103" s="73">
        <f t="shared" si="0"/>
        <v>904987837.93702435</v>
      </c>
      <c r="J103" s="89"/>
      <c r="K103" s="73">
        <v>-20000000</v>
      </c>
      <c r="L103" s="73">
        <f>K103/'Summary Baseline Data'!$D48</f>
        <v>-73.481216731379121</v>
      </c>
      <c r="M103" s="95">
        <f>K103/'Summary Baseline Data'!$G48</f>
        <v>-216.0347771902546</v>
      </c>
      <c r="N103" s="73">
        <f>K103/('Summary Baseline Data'!$D48-'Summary Baseline Data'!$D47)</f>
        <v>-2386.7487708243898</v>
      </c>
      <c r="O103" s="73">
        <f>K103/('Summary Baseline Data'!$G48-'Summary Baseline Data'!$G47)</f>
        <v>-7017.0413862236983</v>
      </c>
      <c r="P103" s="71">
        <f t="shared" si="3"/>
        <v>1009204034.0119106</v>
      </c>
      <c r="Q103" s="89"/>
      <c r="R103" s="73">
        <v>-20000000</v>
      </c>
      <c r="S103" s="73">
        <f>R103/'Summary Baseline Data'!$D48</f>
        <v>-73.481216731379121</v>
      </c>
      <c r="T103" s="95">
        <f>R103/'Summary Baseline Data'!$G48</f>
        <v>-216.0347771902546</v>
      </c>
      <c r="U103" s="73">
        <f>R103/('Summary Baseline Data'!$D48-'Summary Baseline Data'!$D47)</f>
        <v>-2386.7487708243898</v>
      </c>
      <c r="V103" s="73">
        <f>R103/('Summary Baseline Data'!$G48-'Summary Baseline Data'!$G47)</f>
        <v>-7017.0413862236983</v>
      </c>
      <c r="W103" s="73">
        <f t="shared" si="1"/>
        <v>1123229214.2891843</v>
      </c>
      <c r="X103" s="88"/>
      <c r="Y103" s="73">
        <v>-20000000</v>
      </c>
      <c r="Z103" s="73">
        <f>Y103/'Summary Baseline Data'!$D48</f>
        <v>-73.481216731379121</v>
      </c>
      <c r="AA103" s="95">
        <f>Y103/'Summary Baseline Data'!$G48</f>
        <v>-216.0347771902546</v>
      </c>
      <c r="AB103" s="73">
        <f>Y103/('Summary Baseline Data'!$D48-'Summary Baseline Data'!$D47)</f>
        <v>-2386.7487708243898</v>
      </c>
      <c r="AC103" s="73">
        <f>Y103/('Summary Baseline Data'!$G48-'Summary Baseline Data'!$G47)</f>
        <v>-7017.0413862236983</v>
      </c>
      <c r="AD103" s="71">
        <f t="shared" si="2"/>
        <v>1383946786.3268034</v>
      </c>
      <c r="AE103" s="66"/>
    </row>
    <row r="104" spans="1:32" ht="13.5" thickBot="1" x14ac:dyDescent="0.25">
      <c r="A104" s="224">
        <v>2025</v>
      </c>
      <c r="B104" s="208">
        <v>37</v>
      </c>
      <c r="C104" s="89"/>
      <c r="D104" s="73">
        <v>-20000000</v>
      </c>
      <c r="E104" s="73">
        <f>D104/'Summary Baseline Data'!D49</f>
        <v>-71.286507602706038</v>
      </c>
      <c r="F104" s="95">
        <f>D104/'Summary Baseline Data'!G49</f>
        <v>-209.58233235195573</v>
      </c>
      <c r="G104" s="73">
        <f>D104/('Summary Baseline Data'!D49-'Summary Baseline Data'!D48)</f>
        <v>-2386.7487708243898</v>
      </c>
      <c r="H104" s="73">
        <f>D104/('Summary Baseline Data'!G49-'Summary Baseline Data'!G48)</f>
        <v>-7017.0413862236983</v>
      </c>
      <c r="I104" s="73">
        <f t="shared" si="0"/>
        <v>912137473.07513511</v>
      </c>
      <c r="J104" s="89"/>
      <c r="K104" s="73">
        <v>-20000000</v>
      </c>
      <c r="L104" s="73">
        <f>K104/'Summary Baseline Data'!$D49</f>
        <v>-71.286507602706038</v>
      </c>
      <c r="M104" s="95">
        <f>K104/'Summary Baseline Data'!$G49</f>
        <v>-209.58233235195573</v>
      </c>
      <c r="N104" s="73">
        <f>K104/('Summary Baseline Data'!$D49-'Summary Baseline Data'!$D48)</f>
        <v>-2386.7487708243898</v>
      </c>
      <c r="O104" s="73">
        <f>K104/('Summary Baseline Data'!$G49-'Summary Baseline Data'!$G48)</f>
        <v>-7017.0413862236983</v>
      </c>
      <c r="P104" s="71">
        <f t="shared" si="3"/>
        <v>1029572195.3723871</v>
      </c>
      <c r="Q104" s="89"/>
      <c r="R104" s="73">
        <v>-20000000</v>
      </c>
      <c r="S104" s="73">
        <f>R104/'Summary Baseline Data'!$D49</f>
        <v>-71.286507602706038</v>
      </c>
      <c r="T104" s="95">
        <f>R104/'Summary Baseline Data'!$G49</f>
        <v>-209.58233235195573</v>
      </c>
      <c r="U104" s="73">
        <f>R104/('Summary Baseline Data'!$D49-'Summary Baseline Data'!$D48)</f>
        <v>-2386.7487708243898</v>
      </c>
      <c r="V104" s="73">
        <f>R104/('Summary Baseline Data'!$G49-'Summary Baseline Data'!$G48)</f>
        <v>-7017.0413862236983</v>
      </c>
      <c r="W104" s="73">
        <f t="shared" si="1"/>
        <v>1159390675.0036435</v>
      </c>
      <c r="X104" s="88"/>
      <c r="Y104" s="73">
        <v>-20000000</v>
      </c>
      <c r="Z104" s="73">
        <f>Y104/'Summary Baseline Data'!$D49</f>
        <v>-71.286507602706038</v>
      </c>
      <c r="AA104" s="95">
        <f>Y104/'Summary Baseline Data'!$G49</f>
        <v>-209.58233235195573</v>
      </c>
      <c r="AB104" s="73">
        <f>Y104/('Summary Baseline Data'!$D49-'Summary Baseline Data'!$D48)</f>
        <v>-2386.7487708243898</v>
      </c>
      <c r="AC104" s="73">
        <f>Y104/('Summary Baseline Data'!$G49-'Summary Baseline Data'!$G48)</f>
        <v>-7017.0413862236983</v>
      </c>
      <c r="AD104" s="71">
        <f t="shared" si="2"/>
        <v>1460823061.3696797</v>
      </c>
      <c r="AE104" s="66"/>
    </row>
    <row r="105" spans="1:32" x14ac:dyDescent="0.2">
      <c r="A105" s="224">
        <v>2026</v>
      </c>
      <c r="B105" s="20">
        <v>38</v>
      </c>
      <c r="C105" s="89"/>
      <c r="D105" s="73">
        <v>-20000000</v>
      </c>
      <c r="E105" s="73">
        <f>D105/'Summary Baseline Data'!D50</f>
        <v>-69.04253537998423</v>
      </c>
      <c r="F105" s="95">
        <f>D105/'Summary Baseline Data'!G50</f>
        <v>-202.9850540171536</v>
      </c>
      <c r="G105" s="73">
        <f>D105/('Summary Baseline Data'!D50-'Summary Baseline Data'!D49)</f>
        <v>-2193.3432033777485</v>
      </c>
      <c r="H105" s="73">
        <f>D105/('Summary Baseline Data'!G50-'Summary Baseline Data'!G49)</f>
        <v>-6448.4290179305835</v>
      </c>
      <c r="I105" s="73">
        <f t="shared" si="0"/>
        <v>919501597.26738918</v>
      </c>
      <c r="J105" s="89"/>
      <c r="K105" s="73">
        <v>-20000000</v>
      </c>
      <c r="L105" s="73">
        <f>K105/'Summary Baseline Data'!$D50</f>
        <v>-69.04253537998423</v>
      </c>
      <c r="M105" s="95">
        <f>K105/'Summary Baseline Data'!$G50</f>
        <v>-202.9850540171536</v>
      </c>
      <c r="N105" s="73">
        <f>K105/('Summary Baseline Data'!$D50-'Summary Baseline Data'!$D49)</f>
        <v>-2193.3432033777485</v>
      </c>
      <c r="O105" s="73">
        <f>K105/('Summary Baseline Data'!$G50-'Summary Baseline Data'!$G49)</f>
        <v>-6448.4290179305835</v>
      </c>
      <c r="P105" s="71">
        <f t="shared" si="3"/>
        <v>1050755083.1872826</v>
      </c>
      <c r="Q105" s="89"/>
      <c r="R105" s="73">
        <v>-20000000</v>
      </c>
      <c r="S105" s="73">
        <f>R105/'Summary Baseline Data'!$D50</f>
        <v>-69.04253537998423</v>
      </c>
      <c r="T105" s="95">
        <f>R105/'Summary Baseline Data'!$G50</f>
        <v>-202.9850540171536</v>
      </c>
      <c r="U105" s="73">
        <f>R105/('Summary Baseline Data'!$D50-'Summary Baseline Data'!$D49)</f>
        <v>-2193.3432033777485</v>
      </c>
      <c r="V105" s="73">
        <f>R105/('Summary Baseline Data'!$G50-'Summary Baseline Data'!$G49)</f>
        <v>-6448.4290179305835</v>
      </c>
      <c r="W105" s="73">
        <f t="shared" si="1"/>
        <v>1197360208.7538257</v>
      </c>
      <c r="X105" s="88"/>
      <c r="Y105" s="73">
        <v>-20000000</v>
      </c>
      <c r="Z105" s="73">
        <f>Y105/'Summary Baseline Data'!$D50</f>
        <v>-69.04253537998423</v>
      </c>
      <c r="AA105" s="95">
        <f>Y105/'Summary Baseline Data'!$G50</f>
        <v>-202.9850540171536</v>
      </c>
      <c r="AB105" s="73">
        <f>Y105/('Summary Baseline Data'!$D50-'Summary Baseline Data'!$D49)</f>
        <v>-2193.3432033777485</v>
      </c>
      <c r="AC105" s="73">
        <f>Y105/('Summary Baseline Data'!$G50-'Summary Baseline Data'!$G49)</f>
        <v>-6448.4290179305835</v>
      </c>
      <c r="AD105" s="71">
        <f t="shared" si="2"/>
        <v>1543080675.6655574</v>
      </c>
      <c r="AE105" s="66"/>
    </row>
    <row r="106" spans="1:32" ht="13.5" thickBot="1" x14ac:dyDescent="0.25">
      <c r="A106" s="224">
        <v>2027</v>
      </c>
      <c r="B106" s="208">
        <v>39</v>
      </c>
      <c r="C106" s="89"/>
      <c r="D106" s="73">
        <f t="shared" ref="D106:D143" si="4">PMT($C$5,38,$I$105)</f>
        <v>-40880434.259851158</v>
      </c>
      <c r="E106" s="73">
        <f>D106/'Summary Baseline Data'!D51</f>
        <v>-136.81766515454126</v>
      </c>
      <c r="F106" s="95">
        <f>D106/'Summary Baseline Data'!G51</f>
        <v>-402.24393555435131</v>
      </c>
      <c r="G106" s="73">
        <f>D106/('Summary Baseline Data'!D51-'Summary Baseline Data'!D50)</f>
        <v>-4483.2411317487695</v>
      </c>
      <c r="H106" s="73">
        <f>D106/('Summary Baseline Data'!G51-'Summary Baseline Data'!G50)</f>
        <v>-13180.72892734139</v>
      </c>
      <c r="I106" s="73">
        <f t="shared" ref="I106:I143" si="5">(I105*(1+$C$5))+D106</f>
        <v>906206210.92555976</v>
      </c>
      <c r="J106" s="89"/>
      <c r="K106" s="73">
        <f t="shared" ref="K106:K143" si="6">PMT($J$5,38,$P$105)</f>
        <v>-54252501.493384279</v>
      </c>
      <c r="L106" s="73">
        <f>K106/'Summary Baseline Data'!$D51</f>
        <v>-181.57098175466217</v>
      </c>
      <c r="M106" s="95">
        <f>K106/'Summary Baseline Data'!$G51</f>
        <v>-533.81868635870671</v>
      </c>
      <c r="N106" s="73">
        <f>K106/('Summary Baseline Data'!$D51-'Summary Baseline Data'!$D50)</f>
        <v>-5949.7177708377785</v>
      </c>
      <c r="O106" s="73">
        <f>K106/('Summary Baseline Data'!$G51-'Summary Baseline Data'!$G50)</f>
        <v>-17492.170246263075</v>
      </c>
      <c r="P106" s="71">
        <f t="shared" ref="P106:P143" si="7">(P105*(1+J$5))+K106</f>
        <v>1038532785.0213896</v>
      </c>
      <c r="Q106" s="89"/>
      <c r="R106" s="73">
        <f t="shared" ref="R106:R143" si="8">PMT(Q$5,38,$W$105)</f>
        <v>-70984575.825473875</v>
      </c>
      <c r="S106" s="73">
        <f>R106/'Summary Baseline Data'!$D51</f>
        <v>-237.56949020389857</v>
      </c>
      <c r="T106" s="95">
        <f>R106/'Summary Baseline Data'!$G51</f>
        <v>-698.45430119946184</v>
      </c>
      <c r="U106" s="73">
        <f>R106/('Summary Baseline Data'!$D51-'Summary Baseline Data'!$D50)</f>
        <v>-7784.6768465727782</v>
      </c>
      <c r="V106" s="73">
        <f>R106/('Summary Baseline Data'!$G51-'Summary Baseline Data'!$G50)</f>
        <v>-22886.949928923979</v>
      </c>
      <c r="W106" s="73">
        <f t="shared" si="1"/>
        <v>1186243643.3660433</v>
      </c>
      <c r="X106" s="88"/>
      <c r="Y106" s="73">
        <f t="shared" ref="Y106:Y143" si="9">PMT($X$5,38,AD$105)</f>
        <v>-116957879.29183526</v>
      </c>
      <c r="Z106" s="73">
        <f>Y106/'Summary Baseline Data'!D51</f>
        <v>-391.43184889919598</v>
      </c>
      <c r="AA106" s="95">
        <f>Y106/'Summary Baseline Data'!$G51</f>
        <v>-1150.8096357636362</v>
      </c>
      <c r="AB106" s="73">
        <f>Y106/('Summary Baseline Data'!$D51-'Summary Baseline Data'!$D50)</f>
        <v>-12826.438481311099</v>
      </c>
      <c r="AC106" s="73">
        <f>Y106/('Summary Baseline Data'!$G51-'Summary Baseline Data'!$G50)</f>
        <v>-37709.729135054651</v>
      </c>
      <c r="AD106" s="71">
        <f>(AD105*(1+$X$5))+Y106</f>
        <v>1534138443.6703112</v>
      </c>
      <c r="AE106" s="66"/>
    </row>
    <row r="107" spans="1:32" x14ac:dyDescent="0.2">
      <c r="A107" s="224">
        <v>2028</v>
      </c>
      <c r="B107" s="20">
        <v>40</v>
      </c>
      <c r="C107" s="89"/>
      <c r="D107" s="73">
        <f t="shared" si="4"/>
        <v>-40880434.259851158</v>
      </c>
      <c r="E107" s="73">
        <f>D107/'Summary Baseline Data'!D52</f>
        <v>-132.76596920840157</v>
      </c>
      <c r="F107" s="95">
        <f>D107/'Summary Baseline Data'!G52</f>
        <v>-390.33194947270061</v>
      </c>
      <c r="G107" s="73">
        <f>D107/('Summary Baseline Data'!D52-'Summary Baseline Data'!D51)</f>
        <v>-4483.2411317487695</v>
      </c>
      <c r="H107" s="73">
        <f>D107/('Summary Baseline Data'!G52-'Summary Baseline Data'!G51)</f>
        <v>-13180.72892734139</v>
      </c>
      <c r="I107" s="73">
        <f t="shared" si="5"/>
        <v>892511962.99347544</v>
      </c>
      <c r="J107" s="89"/>
      <c r="K107" s="73">
        <f t="shared" si="6"/>
        <v>-54252501.493384279</v>
      </c>
      <c r="L107" s="73">
        <f>K107/'Summary Baseline Data'!$D52</f>
        <v>-176.19396841445496</v>
      </c>
      <c r="M107" s="95">
        <f>K107/'Summary Baseline Data'!$G52</f>
        <v>-518.01026713849762</v>
      </c>
      <c r="N107" s="73">
        <f>K107/('Summary Baseline Data'!$D52-'Summary Baseline Data'!$D51)</f>
        <v>-5949.7177708377785</v>
      </c>
      <c r="O107" s="73">
        <f>K107/('Summary Baseline Data'!$G52-'Summary Baseline Data'!$G51)</f>
        <v>-17492.170246263075</v>
      </c>
      <c r="P107" s="71">
        <f t="shared" si="7"/>
        <v>1025821594.928861</v>
      </c>
      <c r="Q107" s="89"/>
      <c r="R107" s="73">
        <f t="shared" si="8"/>
        <v>-70984575.825473875</v>
      </c>
      <c r="S107" s="73">
        <f>R107/'Summary Baseline Data'!$D52</f>
        <v>-230.53414619844168</v>
      </c>
      <c r="T107" s="95">
        <f>R107/'Summary Baseline Data'!$G52</f>
        <v>-677.77038982341855</v>
      </c>
      <c r="U107" s="73">
        <f>R107/('Summary Baseline Data'!$D52-'Summary Baseline Data'!$D51)</f>
        <v>-7784.6768465727782</v>
      </c>
      <c r="V107" s="73">
        <f>R107/('Summary Baseline Data'!$G52-'Summary Baseline Data'!$G51)</f>
        <v>-22886.949928923979</v>
      </c>
      <c r="W107" s="73">
        <f t="shared" si="1"/>
        <v>1174571249.7088718</v>
      </c>
      <c r="X107" s="88"/>
      <c r="Y107" s="73">
        <f t="shared" si="9"/>
        <v>-116957879.29183526</v>
      </c>
      <c r="Z107" s="73">
        <f>Y107/'Summary Baseline Data'!$D52</f>
        <v>-379.84005018238975</v>
      </c>
      <c r="AA107" s="95">
        <f>Y107/'Summary Baseline Data'!$G52</f>
        <v>-1116.7297475362259</v>
      </c>
      <c r="AB107" s="73">
        <f>Y107/('Summary Baseline Data'!$D52-'Summary Baseline Data'!$D51)</f>
        <v>-12826.438481311099</v>
      </c>
      <c r="AC107" s="73">
        <f>Y107/('Summary Baseline Data'!$G52-'Summary Baseline Data'!$G51)</f>
        <v>-37709.729135054651</v>
      </c>
      <c r="AD107" s="71">
        <f t="shared" ref="AD107:AD143" si="10">(AD106*(1+$X$5))+Y107</f>
        <v>1524570255.4353979</v>
      </c>
      <c r="AE107" s="66"/>
    </row>
    <row r="108" spans="1:32" ht="13.5" thickBot="1" x14ac:dyDescent="0.25">
      <c r="A108" s="224">
        <v>2029</v>
      </c>
      <c r="B108" s="208">
        <v>41</v>
      </c>
      <c r="C108" s="89"/>
      <c r="D108" s="73">
        <f t="shared" si="4"/>
        <v>-40880434.259851158</v>
      </c>
      <c r="E108" s="73">
        <f>D108/'Summary Baseline Data'!D53</f>
        <v>-128.94734367461695</v>
      </c>
      <c r="F108" s="95">
        <f>D108/'Summary Baseline Data'!G53</f>
        <v>-379.1051904033738</v>
      </c>
      <c r="G108" s="73">
        <f>D108/('Summary Baseline Data'!D53-'Summary Baseline Data'!D52)</f>
        <v>-4483.2411317487695</v>
      </c>
      <c r="H108" s="73">
        <f>D108/('Summary Baseline Data'!G53-'Summary Baseline Data'!G52)</f>
        <v>-13180.72892734139</v>
      </c>
      <c r="I108" s="73">
        <f t="shared" si="5"/>
        <v>878406887.62342858</v>
      </c>
      <c r="J108" s="89"/>
      <c r="K108" s="73">
        <f t="shared" si="6"/>
        <v>-54252501.493384279</v>
      </c>
      <c r="L108" s="73">
        <f>K108/'Summary Baseline Data'!$D53</f>
        <v>-171.1262632585489</v>
      </c>
      <c r="M108" s="95">
        <f>K108/'Summary Baseline Data'!$G53</f>
        <v>-503.11121398013381</v>
      </c>
      <c r="N108" s="73">
        <f>K108/('Summary Baseline Data'!$D53-'Summary Baseline Data'!$D52)</f>
        <v>-5949.7177708377785</v>
      </c>
      <c r="O108" s="73">
        <f>K108/('Summary Baseline Data'!$G53-'Summary Baseline Data'!$G52)</f>
        <v>-17492.170246263075</v>
      </c>
      <c r="P108" s="71">
        <f t="shared" si="7"/>
        <v>1012601957.2326312</v>
      </c>
      <c r="Q108" s="89"/>
      <c r="R108" s="73">
        <f t="shared" si="8"/>
        <v>-70984575.825473875</v>
      </c>
      <c r="S108" s="73">
        <f>R108/'Summary Baseline Data'!$D53</f>
        <v>-223.90350445845806</v>
      </c>
      <c r="T108" s="95">
        <f>R108/'Summary Baseline Data'!$G53</f>
        <v>-658.27630310786674</v>
      </c>
      <c r="U108" s="73">
        <f>R108/('Summary Baseline Data'!$D53-'Summary Baseline Data'!$D52)</f>
        <v>-7784.6768465727782</v>
      </c>
      <c r="V108" s="73">
        <f>R108/('Summary Baseline Data'!$G53-'Summary Baseline Data'!$G52)</f>
        <v>-22886.949928923979</v>
      </c>
      <c r="W108" s="73">
        <f t="shared" si="1"/>
        <v>1162315236.3688416</v>
      </c>
      <c r="X108" s="88"/>
      <c r="Y108" s="73">
        <f t="shared" si="9"/>
        <v>-116957879.29183526</v>
      </c>
      <c r="Z108" s="73">
        <f>Y108/'Summary Baseline Data'!$D53</f>
        <v>-368.91505996819018</v>
      </c>
      <c r="AA108" s="95">
        <f>Y108/'Summary Baseline Data'!$G53</f>
        <v>-1084.6102763064791</v>
      </c>
      <c r="AB108" s="73">
        <f>Y108/('Summary Baseline Data'!$D53-'Summary Baseline Data'!$D52)</f>
        <v>-12826.438481311099</v>
      </c>
      <c r="AC108" s="73">
        <f>Y108/('Summary Baseline Data'!$G53-'Summary Baseline Data'!$G52)</f>
        <v>-37709.729135054651</v>
      </c>
      <c r="AD108" s="71">
        <f t="shared" si="10"/>
        <v>1514332294.0240405</v>
      </c>
      <c r="AE108" s="66"/>
    </row>
    <row r="109" spans="1:32" x14ac:dyDescent="0.2">
      <c r="A109" s="224">
        <v>2030</v>
      </c>
      <c r="B109" s="20">
        <v>42</v>
      </c>
      <c r="C109" s="89"/>
      <c r="D109" s="73">
        <f t="shared" si="4"/>
        <v>-40880434.259851158</v>
      </c>
      <c r="E109" s="73">
        <f>D109/'Summary Baseline Data'!D54</f>
        <v>-125.34224003903461</v>
      </c>
      <c r="F109" s="95">
        <f>D109/'Summary Baseline Data'!G54</f>
        <v>-368.50618571476178</v>
      </c>
      <c r="G109" s="73">
        <f>D109/('Summary Baseline Data'!D54-'Summary Baseline Data'!D53)</f>
        <v>-4483.2411317487695</v>
      </c>
      <c r="H109" s="73">
        <f>D109/('Summary Baseline Data'!G54-'Summary Baseline Data'!G53)</f>
        <v>-13180.72892734139</v>
      </c>
      <c r="I109" s="73">
        <f t="shared" si="5"/>
        <v>863878659.99228024</v>
      </c>
      <c r="J109" s="89"/>
      <c r="K109" s="73">
        <f t="shared" si="6"/>
        <v>-54252501.493384279</v>
      </c>
      <c r="L109" s="73">
        <f>K109/'Summary Baseline Data'!$D54</f>
        <v>-166.34192341690195</v>
      </c>
      <c r="M109" s="95">
        <f>K109/'Summary Baseline Data'!$G54</f>
        <v>-489.04525484569177</v>
      </c>
      <c r="N109" s="73">
        <f>K109/('Summary Baseline Data'!$D54-'Summary Baseline Data'!$D53)</f>
        <v>-5949.7177708377785</v>
      </c>
      <c r="O109" s="73">
        <f>K109/('Summary Baseline Data'!$G54-'Summary Baseline Data'!$G53)</f>
        <v>-17492.170246263075</v>
      </c>
      <c r="P109" s="71">
        <f t="shared" si="7"/>
        <v>998853534.02855229</v>
      </c>
      <c r="Q109" s="89"/>
      <c r="R109" s="73">
        <f t="shared" si="8"/>
        <v>-70984575.825473875</v>
      </c>
      <c r="S109" s="73">
        <f>R109/'Summary Baseline Data'!$D54</f>
        <v>-217.64362104449901</v>
      </c>
      <c r="T109" s="95">
        <f>R109/'Summary Baseline Data'!$G54</f>
        <v>-639.8722458708271</v>
      </c>
      <c r="U109" s="73">
        <f>R109/('Summary Baseline Data'!$D54-'Summary Baseline Data'!$D53)</f>
        <v>-7784.6768465727782</v>
      </c>
      <c r="V109" s="73">
        <f>R109/('Summary Baseline Data'!$G54-'Summary Baseline Data'!$G53)</f>
        <v>-22886.949928923979</v>
      </c>
      <c r="W109" s="73">
        <f t="shared" si="1"/>
        <v>1149446422.36181</v>
      </c>
      <c r="X109" s="88"/>
      <c r="Y109" s="73">
        <f t="shared" si="9"/>
        <v>-116957879.29183526</v>
      </c>
      <c r="Z109" s="73">
        <f>Y109/'Summary Baseline Data'!$D54</f>
        <v>-358.60095045641589</v>
      </c>
      <c r="AA109" s="95">
        <f>Y109/'Summary Baseline Data'!$G54</f>
        <v>-1054.2867943418628</v>
      </c>
      <c r="AB109" s="73">
        <f>Y109/('Summary Baseline Data'!$D54-'Summary Baseline Data'!$D53)</f>
        <v>-12826.438481311099</v>
      </c>
      <c r="AC109" s="73">
        <f>Y109/('Summary Baseline Data'!$G54-'Summary Baseline Data'!$G53)</f>
        <v>-37709.729135054651</v>
      </c>
      <c r="AD109" s="71">
        <f t="shared" si="10"/>
        <v>1503377675.3138881</v>
      </c>
      <c r="AE109" s="66"/>
    </row>
    <row r="110" spans="1:32" ht="13.5" thickBot="1" x14ac:dyDescent="0.25">
      <c r="A110" s="224">
        <v>2031</v>
      </c>
      <c r="B110" s="208">
        <v>43</v>
      </c>
      <c r="C110" s="89"/>
      <c r="D110" s="73">
        <f t="shared" si="4"/>
        <v>-40880434.259851158</v>
      </c>
      <c r="E110" s="73">
        <f>D110/'Summary Baseline Data'!D55</f>
        <v>-121.93323647534116</v>
      </c>
      <c r="F110" s="95">
        <f>D110/'Summary Baseline Data'!G55</f>
        <v>-358.48371523750302</v>
      </c>
      <c r="G110" s="73">
        <f>D110/('Summary Baseline Data'!D55-'Summary Baseline Data'!D54)</f>
        <v>-4483.2411317487695</v>
      </c>
      <c r="H110" s="73">
        <f>D110/('Summary Baseline Data'!G55-'Summary Baseline Data'!G54)</f>
        <v>-13180.728927341328</v>
      </c>
      <c r="I110" s="73">
        <f t="shared" si="5"/>
        <v>848914585.53219748</v>
      </c>
      <c r="J110" s="89"/>
      <c r="K110" s="73">
        <f t="shared" si="6"/>
        <v>-54252501.493384279</v>
      </c>
      <c r="L110" s="73">
        <f>K110/'Summary Baseline Data'!$D55</f>
        <v>-161.81782835091906</v>
      </c>
      <c r="M110" s="95">
        <f>K110/'Summary Baseline Data'!$G55</f>
        <v>-475.74441535170195</v>
      </c>
      <c r="N110" s="73">
        <f>K110/('Summary Baseline Data'!$D55-'Summary Baseline Data'!$D54)</f>
        <v>-5949.7177708377785</v>
      </c>
      <c r="O110" s="73">
        <f>K110/('Summary Baseline Data'!$G55-'Summary Baseline Data'!$G54)</f>
        <v>-17492.170246262995</v>
      </c>
      <c r="P110" s="71">
        <f t="shared" si="7"/>
        <v>984555173.89631021</v>
      </c>
      <c r="Q110" s="89"/>
      <c r="R110" s="73">
        <f t="shared" si="8"/>
        <v>-70984575.825473875</v>
      </c>
      <c r="S110" s="73">
        <f>R110/'Summary Baseline Data'!$D55</f>
        <v>-211.72424478694384</v>
      </c>
      <c r="T110" s="95">
        <f>R110/'Summary Baseline Data'!$G55</f>
        <v>-622.46927967361489</v>
      </c>
      <c r="U110" s="73">
        <f>R110/('Summary Baseline Data'!$D55-'Summary Baseline Data'!$D54)</f>
        <v>-7784.6768465727782</v>
      </c>
      <c r="V110" s="73">
        <f>R110/('Summary Baseline Data'!$G55-'Summary Baseline Data'!$G54)</f>
        <v>-22886.94992892387</v>
      </c>
      <c r="W110" s="73">
        <f t="shared" si="1"/>
        <v>1135934167.6544268</v>
      </c>
      <c r="X110" s="88"/>
      <c r="Y110" s="73">
        <f t="shared" si="9"/>
        <v>-116957879.29183526</v>
      </c>
      <c r="Z110" s="73">
        <f>Y110/'Summary Baseline Data'!$D55</f>
        <v>-348.84787824652818</v>
      </c>
      <c r="AA110" s="95">
        <f>Y110/'Summary Baseline Data'!$G55</f>
        <v>-1025.6127620447928</v>
      </c>
      <c r="AB110" s="73">
        <f>Y110/('Summary Baseline Data'!$D55-'Summary Baseline Data'!$D54)</f>
        <v>-12826.438481311099</v>
      </c>
      <c r="AC110" s="73">
        <f>Y110/('Summary Baseline Data'!$G55-'Summary Baseline Data'!$G54)</f>
        <v>-37709.729135054477</v>
      </c>
      <c r="AD110" s="71">
        <f t="shared" si="10"/>
        <v>1491656233.2940249</v>
      </c>
      <c r="AE110" s="66"/>
    </row>
    <row r="111" spans="1:32" x14ac:dyDescent="0.2">
      <c r="A111" s="224">
        <v>2032</v>
      </c>
      <c r="B111" s="20">
        <v>44</v>
      </c>
      <c r="C111" s="89"/>
      <c r="D111" s="73">
        <f t="shared" si="4"/>
        <v>-40880434.259851158</v>
      </c>
      <c r="E111" s="73">
        <f>D111/'Summary Baseline Data'!D56</f>
        <v>-118.70475629879469</v>
      </c>
      <c r="F111" s="95">
        <f>D111/'Summary Baseline Data'!G56</f>
        <v>-348.99198351845638</v>
      </c>
      <c r="G111" s="73">
        <f>D111/('Summary Baseline Data'!D56-'Summary Baseline Data'!D55)</f>
        <v>-4483.2411317487695</v>
      </c>
      <c r="H111" s="73">
        <f>D111/('Summary Baseline Data'!G56-'Summary Baseline Data'!G55)</f>
        <v>-13180.72892734139</v>
      </c>
      <c r="I111" s="73">
        <f t="shared" si="5"/>
        <v>833501588.83831215</v>
      </c>
      <c r="J111" s="89"/>
      <c r="K111" s="73">
        <f t="shared" si="6"/>
        <v>-54252501.493384279</v>
      </c>
      <c r="L111" s="73">
        <f>K111/'Summary Baseline Data'!$D56</f>
        <v>-157.53330621286858</v>
      </c>
      <c r="M111" s="95">
        <f>K111/'Summary Baseline Data'!$G56</f>
        <v>-463.14792026583359</v>
      </c>
      <c r="N111" s="73">
        <f>K111/('Summary Baseline Data'!$D56-'Summary Baseline Data'!$D55)</f>
        <v>-5949.7177708377785</v>
      </c>
      <c r="O111" s="73">
        <f>K111/('Summary Baseline Data'!$G56-'Summary Baseline Data'!$G55)</f>
        <v>-17492.170246263075</v>
      </c>
      <c r="P111" s="71">
        <f t="shared" si="7"/>
        <v>969684879.35877836</v>
      </c>
      <c r="Q111" s="89"/>
      <c r="R111" s="73">
        <f t="shared" si="8"/>
        <v>-70984575.825473875</v>
      </c>
      <c r="S111" s="73">
        <f>R111/'Summary Baseline Data'!$D56</f>
        <v>-206.11832841050816</v>
      </c>
      <c r="T111" s="95">
        <f>R111/'Summary Baseline Data'!$G56</f>
        <v>-605.98788552689393</v>
      </c>
      <c r="U111" s="73">
        <f>R111/('Summary Baseline Data'!$D56-'Summary Baseline Data'!$D55)</f>
        <v>-7784.6768465727782</v>
      </c>
      <c r="V111" s="73">
        <f>R111/('Summary Baseline Data'!$G56-'Summary Baseline Data'!$G55)</f>
        <v>-22886.949928923979</v>
      </c>
      <c r="W111" s="73">
        <f t="shared" si="1"/>
        <v>1121746300.2116745</v>
      </c>
      <c r="X111" s="88"/>
      <c r="Y111" s="73">
        <f t="shared" si="9"/>
        <v>-116957879.29183526</v>
      </c>
      <c r="Z111" s="73">
        <f>Y111/'Summary Baseline Data'!$D56</f>
        <v>-339.61127884094304</v>
      </c>
      <c r="AA111" s="95">
        <f>Y111/'Summary Baseline Data'!$G56</f>
        <v>-998.45715979237241</v>
      </c>
      <c r="AB111" s="73">
        <f>Y111/('Summary Baseline Data'!$D56-'Summary Baseline Data'!$D55)</f>
        <v>-12826.438481311099</v>
      </c>
      <c r="AC111" s="73">
        <f>Y111/('Summary Baseline Data'!$G56-'Summary Baseline Data'!$G55)</f>
        <v>-37709.729135054651</v>
      </c>
      <c r="AD111" s="71">
        <f t="shared" si="10"/>
        <v>1479114290.3327715</v>
      </c>
      <c r="AE111" s="66"/>
    </row>
    <row r="112" spans="1:32" ht="13.5" thickBot="1" x14ac:dyDescent="0.25">
      <c r="A112" s="224">
        <v>2033</v>
      </c>
      <c r="B112" s="208">
        <v>45</v>
      </c>
      <c r="C112" s="89"/>
      <c r="D112" s="73">
        <f t="shared" si="4"/>
        <v>-40880434.259851158</v>
      </c>
      <c r="E112" s="73">
        <f>D112/'Summary Baseline Data'!D57</f>
        <v>-115.64282999397791</v>
      </c>
      <c r="F112" s="95">
        <f>D112/'Summary Baseline Data'!G57</f>
        <v>-339.98992018229507</v>
      </c>
      <c r="G112" s="73">
        <f>D112/('Summary Baseline Data'!D57-'Summary Baseline Data'!D56)</f>
        <v>-4483.2411317487695</v>
      </c>
      <c r="H112" s="73">
        <f>D112/('Summary Baseline Data'!G57-'Summary Baseline Data'!G56)</f>
        <v>-13180.72892734139</v>
      </c>
      <c r="I112" s="73">
        <f t="shared" si="5"/>
        <v>817626202.24361038</v>
      </c>
      <c r="J112" s="89"/>
      <c r="K112" s="73">
        <f t="shared" si="6"/>
        <v>-54252501.493384279</v>
      </c>
      <c r="L112" s="73">
        <f>K112/'Summary Baseline Data'!$D57</f>
        <v>-153.46981803246416</v>
      </c>
      <c r="M112" s="95">
        <f>K112/'Summary Baseline Data'!$G57</f>
        <v>-451.20126501544462</v>
      </c>
      <c r="N112" s="73">
        <f>K112/('Summary Baseline Data'!$D57-'Summary Baseline Data'!$D56)</f>
        <v>-5949.7177708377785</v>
      </c>
      <c r="O112" s="73">
        <f>K112/('Summary Baseline Data'!$G57-'Summary Baseline Data'!$G56)</f>
        <v>-17492.170246263075</v>
      </c>
      <c r="P112" s="71">
        <f t="shared" si="7"/>
        <v>954219773.03974533</v>
      </c>
      <c r="Q112" s="89"/>
      <c r="R112" s="73">
        <f t="shared" si="8"/>
        <v>-70984575.825473875</v>
      </c>
      <c r="S112" s="73">
        <f>R112/'Summary Baseline Data'!$D57</f>
        <v>-200.80161532045813</v>
      </c>
      <c r="T112" s="95">
        <f>R112/'Summary Baseline Data'!$G57</f>
        <v>-590.35674904214693</v>
      </c>
      <c r="U112" s="73">
        <f>R112/('Summary Baseline Data'!$D57-'Summary Baseline Data'!$D56)</f>
        <v>-7784.6768465727782</v>
      </c>
      <c r="V112" s="73">
        <f>R112/('Summary Baseline Data'!$G57-'Summary Baseline Data'!$G56)</f>
        <v>-22886.949928923979</v>
      </c>
      <c r="W112" s="73">
        <f t="shared" si="1"/>
        <v>1106849039.3967845</v>
      </c>
      <c r="X112" s="88"/>
      <c r="Y112" s="73">
        <f t="shared" si="9"/>
        <v>-116957879.29183526</v>
      </c>
      <c r="Z112" s="73">
        <f>Y112/'Summary Baseline Data'!$D57</f>
        <v>-330.85118581250464</v>
      </c>
      <c r="AA112" s="95">
        <f>Y112/'Summary Baseline Data'!$G57</f>
        <v>-972.70248628876357</v>
      </c>
      <c r="AB112" s="73">
        <f>Y112/('Summary Baseline Data'!$D57-'Summary Baseline Data'!$D56)</f>
        <v>-12826.438481311099</v>
      </c>
      <c r="AC112" s="73">
        <f>Y112/('Summary Baseline Data'!$G57-'Summary Baseline Data'!$G56)</f>
        <v>-37709.729135054651</v>
      </c>
      <c r="AD112" s="71">
        <f t="shared" si="10"/>
        <v>1465694411.3642304</v>
      </c>
      <c r="AE112" s="66"/>
    </row>
    <row r="113" spans="1:31" x14ac:dyDescent="0.2">
      <c r="A113" s="224">
        <v>2034</v>
      </c>
      <c r="B113" s="20">
        <v>46</v>
      </c>
      <c r="C113" s="89"/>
      <c r="D113" s="73">
        <f t="shared" si="4"/>
        <v>-40880434.259851158</v>
      </c>
      <c r="E113" s="73">
        <f>D113/'Summary Baseline Data'!D58</f>
        <v>-112.73489314663283</v>
      </c>
      <c r="F113" s="95">
        <f>D113/'Summary Baseline Data'!G58</f>
        <v>-331.44058585110054</v>
      </c>
      <c r="G113" s="73">
        <f>D113/('Summary Baseline Data'!D58-'Summary Baseline Data'!D57)</f>
        <v>-4483.2411317487695</v>
      </c>
      <c r="H113" s="73">
        <f>D113/('Summary Baseline Data'!G58-'Summary Baseline Data'!G57)</f>
        <v>-13180.72892734139</v>
      </c>
      <c r="I113" s="73">
        <f t="shared" si="5"/>
        <v>801274554.05106759</v>
      </c>
      <c r="J113" s="89"/>
      <c r="K113" s="73">
        <f t="shared" si="6"/>
        <v>-54252501.493384279</v>
      </c>
      <c r="L113" s="73">
        <f>K113/'Summary Baseline Data'!$D58</f>
        <v>-149.61068955182091</v>
      </c>
      <c r="M113" s="95">
        <f>K113/'Summary Baseline Data'!$G58</f>
        <v>-439.85542728235345</v>
      </c>
      <c r="N113" s="73">
        <f>K113/('Summary Baseline Data'!$D58-'Summary Baseline Data'!$D57)</f>
        <v>-5949.7177708377785</v>
      </c>
      <c r="O113" s="73">
        <f>K113/('Summary Baseline Data'!$G58-'Summary Baseline Data'!$G57)</f>
        <v>-17492.170246263075</v>
      </c>
      <c r="P113" s="71">
        <f t="shared" si="7"/>
        <v>938136062.46795094</v>
      </c>
      <c r="Q113" s="89"/>
      <c r="R113" s="73">
        <f t="shared" si="8"/>
        <v>-70984575.825473875</v>
      </c>
      <c r="S113" s="73">
        <f>R113/'Summary Baseline Data'!$D58</f>
        <v>-195.75228873248739</v>
      </c>
      <c r="T113" s="95">
        <f>R113/'Summary Baseline Data'!$G58</f>
        <v>-575.51172887351288</v>
      </c>
      <c r="U113" s="73">
        <f>R113/('Summary Baseline Data'!$D58-'Summary Baseline Data'!$D57)</f>
        <v>-7784.6768465727782</v>
      </c>
      <c r="V113" s="73">
        <f>R113/('Summary Baseline Data'!$G58-'Summary Baseline Data'!$G57)</f>
        <v>-22886.949928923979</v>
      </c>
      <c r="W113" s="73">
        <f t="shared" si="1"/>
        <v>1091206915.5411501</v>
      </c>
      <c r="X113" s="88"/>
      <c r="Y113" s="73">
        <f t="shared" si="9"/>
        <v>-116957879.29183526</v>
      </c>
      <c r="Z113" s="73">
        <f>Y113/'Summary Baseline Data'!$D58</f>
        <v>-322.53165269262075</v>
      </c>
      <c r="AA113" s="95">
        <f>Y113/'Summary Baseline Data'!$G58</f>
        <v>-948.24305891630502</v>
      </c>
      <c r="AB113" s="73">
        <f>Y113/('Summary Baseline Data'!$D58-'Summary Baseline Data'!$D57)</f>
        <v>-12826.438481311099</v>
      </c>
      <c r="AC113" s="73">
        <f>Y113/('Summary Baseline Data'!$G58-'Summary Baseline Data'!$G57)</f>
        <v>-37709.729135054651</v>
      </c>
      <c r="AD113" s="71">
        <f t="shared" si="10"/>
        <v>1451335140.8678913</v>
      </c>
      <c r="AE113" s="66"/>
    </row>
    <row r="114" spans="1:31" ht="13.5" thickBot="1" x14ac:dyDescent="0.25">
      <c r="A114" s="224">
        <v>2035</v>
      </c>
      <c r="B114" s="208">
        <v>47</v>
      </c>
      <c r="C114" s="89"/>
      <c r="D114" s="73">
        <f t="shared" si="4"/>
        <v>-40880434.259851158</v>
      </c>
      <c r="E114" s="73">
        <f>D114/'Summary Baseline Data'!D59</f>
        <v>-109.96961411472753</v>
      </c>
      <c r="F114" s="95">
        <f>D114/'Summary Baseline Data'!G59</f>
        <v>-323.31066549729894</v>
      </c>
      <c r="G114" s="73">
        <f>D114/('Summary Baseline Data'!D59-'Summary Baseline Data'!D58)</f>
        <v>-4483.2411317487695</v>
      </c>
      <c r="H114" s="73">
        <f>D114/('Summary Baseline Data'!G59-'Summary Baseline Data'!G58)</f>
        <v>-13180.72892734139</v>
      </c>
      <c r="I114" s="73">
        <f t="shared" si="5"/>
        <v>784432356.41274858</v>
      </c>
      <c r="J114" s="89"/>
      <c r="K114" s="73">
        <f t="shared" si="6"/>
        <v>-54252501.493384279</v>
      </c>
      <c r="L114" s="73">
        <f>K114/'Summary Baseline Data'!$D59</f>
        <v>-145.94088252740275</v>
      </c>
      <c r="M114" s="95">
        <f>K114/'Summary Baseline Data'!$G59</f>
        <v>-429.06619463056404</v>
      </c>
      <c r="N114" s="73">
        <f>K114/('Summary Baseline Data'!$D59-'Summary Baseline Data'!$D58)</f>
        <v>-5949.7177708377785</v>
      </c>
      <c r="O114" s="73">
        <f>K114/('Summary Baseline Data'!$G59-'Summary Baseline Data'!$G58)</f>
        <v>-17492.170246263075</v>
      </c>
      <c r="P114" s="71">
        <f t="shared" si="7"/>
        <v>921409003.47328472</v>
      </c>
      <c r="Q114" s="89"/>
      <c r="R114" s="73">
        <f t="shared" si="8"/>
        <v>-70984575.825473875</v>
      </c>
      <c r="S114" s="73">
        <f>R114/'Summary Baseline Data'!$D59</f>
        <v>-190.95067244164349</v>
      </c>
      <c r="T114" s="95">
        <f>R114/'Summary Baseline Data'!$G59</f>
        <v>-561.39497697843183</v>
      </c>
      <c r="U114" s="73">
        <f>R114/('Summary Baseline Data'!$D59-'Summary Baseline Data'!$D58)</f>
        <v>-7784.6768465727782</v>
      </c>
      <c r="V114" s="73">
        <f>R114/('Summary Baseline Data'!$G59-'Summary Baseline Data'!$G58)</f>
        <v>-22886.949928923979</v>
      </c>
      <c r="W114" s="73">
        <f t="shared" si="1"/>
        <v>1074782685.492734</v>
      </c>
      <c r="X114" s="88"/>
      <c r="Y114" s="73">
        <f t="shared" si="9"/>
        <v>-116957879.29183526</v>
      </c>
      <c r="Z114" s="73">
        <f>Y114/'Summary Baseline Data'!$D59</f>
        <v>-314.62025994258198</v>
      </c>
      <c r="AA114" s="95">
        <f>Y114/'Summary Baseline Data'!$G59</f>
        <v>-924.98356423119105</v>
      </c>
      <c r="AB114" s="73">
        <f>Y114/('Summary Baseline Data'!$D59-'Summary Baseline Data'!$D58)</f>
        <v>-12826.438481311099</v>
      </c>
      <c r="AC114" s="73">
        <f>Y114/('Summary Baseline Data'!$G59-'Summary Baseline Data'!$G58)</f>
        <v>-37709.729135054651</v>
      </c>
      <c r="AD114" s="71">
        <f t="shared" si="10"/>
        <v>1435970721.4368086</v>
      </c>
      <c r="AE114" s="66"/>
    </row>
    <row r="115" spans="1:31" x14ac:dyDescent="0.2">
      <c r="A115" s="224">
        <v>2036</v>
      </c>
      <c r="B115" s="20">
        <v>48</v>
      </c>
      <c r="C115" s="89"/>
      <c r="D115" s="73">
        <f t="shared" si="4"/>
        <v>-40880434.259851158</v>
      </c>
      <c r="E115" s="73">
        <f>D115/'Summary Baseline Data'!D60</f>
        <v>-107.06577996081758</v>
      </c>
      <c r="F115" s="95">
        <f>D115/'Summary Baseline Data'!G60</f>
        <v>-314.77339308480367</v>
      </c>
      <c r="G115" s="73">
        <f>D115/('Summary Baseline Data'!D60-'Summary Baseline Data'!D59)</f>
        <v>-4054.6332480214101</v>
      </c>
      <c r="H115" s="73">
        <f>D115/('Summary Baseline Data'!G60-'Summary Baseline Data'!G59)</f>
        <v>-11920.62174918297</v>
      </c>
      <c r="I115" s="73">
        <f t="shared" si="5"/>
        <v>767084892.84527993</v>
      </c>
      <c r="J115" s="89"/>
      <c r="K115" s="73">
        <f t="shared" si="6"/>
        <v>-54252501.493384279</v>
      </c>
      <c r="L115" s="73">
        <f>K115/'Summary Baseline Data'!$D60</f>
        <v>-142.08719873896362</v>
      </c>
      <c r="M115" s="95">
        <f>K115/'Summary Baseline Data'!$G60</f>
        <v>-417.73636429255305</v>
      </c>
      <c r="N115" s="73">
        <f>K115/('Summary Baseline Data'!$D60-'Summary Baseline Data'!$D59)</f>
        <v>-5380.9114390803934</v>
      </c>
      <c r="O115" s="73">
        <f>K115/('Summary Baseline Data'!$G60-'Summary Baseline Data'!$G59)</f>
        <v>-15819.879630896388</v>
      </c>
      <c r="P115" s="71">
        <f t="shared" si="7"/>
        <v>904012862.11883187</v>
      </c>
      <c r="Q115" s="89"/>
      <c r="R115" s="73">
        <f t="shared" si="8"/>
        <v>-70984575.825473875</v>
      </c>
      <c r="S115" s="73">
        <f>R115/'Summary Baseline Data'!$D60</f>
        <v>-185.90846974945583</v>
      </c>
      <c r="T115" s="95">
        <f>R115/'Summary Baseline Data'!$G60</f>
        <v>-546.57090106340013</v>
      </c>
      <c r="U115" s="73">
        <f>R115/('Summary Baseline Data'!$D60-'Summary Baseline Data'!$D59)</f>
        <v>-7040.4443213395334</v>
      </c>
      <c r="V115" s="73">
        <f>R115/('Summary Baseline Data'!$G60-'Summary Baseline Data'!$G59)</f>
        <v>-20698.906304738273</v>
      </c>
      <c r="W115" s="73">
        <f t="shared" si="1"/>
        <v>1057537243.9418968</v>
      </c>
      <c r="X115" s="88"/>
      <c r="Y115" s="73">
        <f t="shared" si="9"/>
        <v>-116957879.29183526</v>
      </c>
      <c r="Z115" s="73">
        <f>Y115/'Summary Baseline Data'!$D60</f>
        <v>-306.31246452392969</v>
      </c>
      <c r="AA115" s="95">
        <f>Y115/'Summary Baseline Data'!$G60</f>
        <v>-900.55864570035328</v>
      </c>
      <c r="AB115" s="73">
        <f>Y115/('Summary Baseline Data'!$D60-'Summary Baseline Data'!$D59)</f>
        <v>-11600.202262540168</v>
      </c>
      <c r="AC115" s="73">
        <f>Y115/('Summary Baseline Data'!$G60-'Summary Baseline Data'!$G59)</f>
        <v>-34104.594651868167</v>
      </c>
      <c r="AD115" s="71">
        <f t="shared" si="10"/>
        <v>1419530792.64555</v>
      </c>
      <c r="AE115" s="66"/>
    </row>
    <row r="116" spans="1:31" ht="13.5" thickBot="1" x14ac:dyDescent="0.25">
      <c r="A116" s="224">
        <v>2037</v>
      </c>
      <c r="B116" s="208">
        <v>49</v>
      </c>
      <c r="C116" s="89"/>
      <c r="D116" s="73">
        <f t="shared" si="4"/>
        <v>-40880434.259851158</v>
      </c>
      <c r="E116" s="73">
        <f>D116/'Summary Baseline Data'!D61</f>
        <v>-104.31135654827781</v>
      </c>
      <c r="F116" s="95">
        <f>D116/'Summary Baseline Data'!G61</f>
        <v>-306.67538825193679</v>
      </c>
      <c r="G116" s="73">
        <f>D116/('Summary Baseline Data'!D61-'Summary Baseline Data'!D60)</f>
        <v>-4054.6332480214101</v>
      </c>
      <c r="H116" s="73">
        <f>D116/('Summary Baseline Data'!G61-'Summary Baseline Data'!G60)</f>
        <v>-11920.62174918297</v>
      </c>
      <c r="I116" s="73">
        <f t="shared" si="5"/>
        <v>749217005.37078714</v>
      </c>
      <c r="J116" s="89"/>
      <c r="K116" s="73">
        <f t="shared" si="6"/>
        <v>-54252501.493384279</v>
      </c>
      <c r="L116" s="73">
        <f>K116/'Summary Baseline Data'!$D61</f>
        <v>-138.43179822750216</v>
      </c>
      <c r="M116" s="95">
        <f>K116/'Summary Baseline Data'!$G61</f>
        <v>-406.98948678885642</v>
      </c>
      <c r="N116" s="73">
        <f>K116/('Summary Baseline Data'!$D61-'Summary Baseline Data'!$D60)</f>
        <v>-5380.9114390803934</v>
      </c>
      <c r="O116" s="73">
        <f>K116/('Summary Baseline Data'!$G61-'Summary Baseline Data'!$G60)</f>
        <v>-15819.879630896388</v>
      </c>
      <c r="P116" s="71">
        <f t="shared" si="7"/>
        <v>885920875.11020088</v>
      </c>
      <c r="Q116" s="89"/>
      <c r="R116" s="73">
        <f t="shared" si="8"/>
        <v>-70984575.825473875</v>
      </c>
      <c r="S116" s="73">
        <f>R116/'Summary Baseline Data'!$D61</f>
        <v>-181.12570310025436</v>
      </c>
      <c r="T116" s="95">
        <f>R116/'Summary Baseline Data'!$G61</f>
        <v>-532.50956711474782</v>
      </c>
      <c r="U116" s="73">
        <f>R116/('Summary Baseline Data'!$D61-'Summary Baseline Data'!$D60)</f>
        <v>-7040.4443213395334</v>
      </c>
      <c r="V116" s="73">
        <f>R116/('Summary Baseline Data'!$G61-'Summary Baseline Data'!$G60)</f>
        <v>-20698.906304738273</v>
      </c>
      <c r="W116" s="73">
        <f t="shared" si="1"/>
        <v>1039429530.3135177</v>
      </c>
      <c r="X116" s="88"/>
      <c r="Y116" s="73">
        <f t="shared" si="9"/>
        <v>-116957879.29183526</v>
      </c>
      <c r="Z116" s="73">
        <f>Y116/'Summary Baseline Data'!$D61</f>
        <v>-298.43212942389829</v>
      </c>
      <c r="AA116" s="95">
        <f>Y116/'Summary Baseline Data'!$G61</f>
        <v>-877.39046050626109</v>
      </c>
      <c r="AB116" s="73">
        <f>Y116/('Summary Baseline Data'!$D61-'Summary Baseline Data'!$D60)</f>
        <v>-11600.202262540168</v>
      </c>
      <c r="AC116" s="73">
        <f>Y116/('Summary Baseline Data'!$G61-'Summary Baseline Data'!$G60)</f>
        <v>-34104.594651868167</v>
      </c>
      <c r="AD116" s="71">
        <f t="shared" si="10"/>
        <v>1401940068.8389032</v>
      </c>
      <c r="AE116" s="66"/>
    </row>
    <row r="117" spans="1:31" x14ac:dyDescent="0.2">
      <c r="A117" s="224">
        <v>2038</v>
      </c>
      <c r="B117" s="20">
        <v>50</v>
      </c>
      <c r="C117" s="89"/>
      <c r="D117" s="73">
        <f t="shared" si="4"/>
        <v>-40880434.259851158</v>
      </c>
      <c r="E117" s="73">
        <f>D117/'Summary Baseline Data'!D62</f>
        <v>-101.69510167126251</v>
      </c>
      <c r="F117" s="95">
        <f>D117/'Summary Baseline Data'!G62</f>
        <v>-298.98359891351174</v>
      </c>
      <c r="G117" s="73">
        <f>D117/('Summary Baseline Data'!D62-'Summary Baseline Data'!D61)</f>
        <v>-4054.6332480214101</v>
      </c>
      <c r="H117" s="73">
        <f>D117/('Summary Baseline Data'!G62-'Summary Baseline Data'!G61)</f>
        <v>-11920.62174918287</v>
      </c>
      <c r="I117" s="73">
        <f t="shared" si="5"/>
        <v>730813081.27205968</v>
      </c>
      <c r="J117" s="89"/>
      <c r="K117" s="73">
        <f t="shared" si="6"/>
        <v>-54252501.493384279</v>
      </c>
      <c r="L117" s="73">
        <f>K117/'Summary Baseline Data'!$D62</f>
        <v>-134.9597614404139</v>
      </c>
      <c r="M117" s="95">
        <f>K117/'Summary Baseline Data'!$G62</f>
        <v>-396.78169863481685</v>
      </c>
      <c r="N117" s="73">
        <f>K117/('Summary Baseline Data'!$D62-'Summary Baseline Data'!$D61)</f>
        <v>-5380.9114390803934</v>
      </c>
      <c r="O117" s="73">
        <f>K117/('Summary Baseline Data'!$G62-'Summary Baseline Data'!$G61)</f>
        <v>-15819.879630896256</v>
      </c>
      <c r="P117" s="71">
        <f t="shared" si="7"/>
        <v>867105208.62122476</v>
      </c>
      <c r="Q117" s="89"/>
      <c r="R117" s="73">
        <f t="shared" si="8"/>
        <v>-70984575.825473875</v>
      </c>
      <c r="S117" s="73">
        <f>R117/'Summary Baseline Data'!$D62</f>
        <v>-176.5828515856204</v>
      </c>
      <c r="T117" s="95">
        <f>R117/'Summary Baseline Data'!$G62</f>
        <v>-519.15358366172393</v>
      </c>
      <c r="U117" s="73">
        <f>R117/('Summary Baseline Data'!$D62-'Summary Baseline Data'!$D61)</f>
        <v>-7040.4443213395334</v>
      </c>
      <c r="V117" s="73">
        <f>R117/('Summary Baseline Data'!$G62-'Summary Baseline Data'!$G61)</f>
        <v>-20698.906304738095</v>
      </c>
      <c r="W117" s="73">
        <f t="shared" si="1"/>
        <v>1020416431.0037197</v>
      </c>
      <c r="X117" s="88"/>
      <c r="Y117" s="73">
        <f t="shared" si="9"/>
        <v>-116957879.29183526</v>
      </c>
      <c r="Z117" s="73">
        <f>Y117/'Summary Baseline Data'!$D62</f>
        <v>-290.94709097842497</v>
      </c>
      <c r="AA117" s="95">
        <f>Y117/'Summary Baseline Data'!$G62</f>
        <v>-855.38444747656933</v>
      </c>
      <c r="AB117" s="73">
        <f>Y117/('Summary Baseline Data'!$D62-'Summary Baseline Data'!$D61)</f>
        <v>-11600.202262540168</v>
      </c>
      <c r="AC117" s="73">
        <f>Y117/('Summary Baseline Data'!$G62-'Summary Baseline Data'!$G61)</f>
        <v>-34104.594651867876</v>
      </c>
      <c r="AD117" s="71">
        <f t="shared" si="10"/>
        <v>1383117994.3657911</v>
      </c>
      <c r="AE117" s="66"/>
    </row>
    <row r="118" spans="1:31" ht="13.5" thickBot="1" x14ac:dyDescent="0.25">
      <c r="A118" s="224">
        <v>2039</v>
      </c>
      <c r="B118" s="208">
        <v>51</v>
      </c>
      <c r="C118" s="89"/>
      <c r="D118" s="73">
        <f t="shared" si="4"/>
        <v>-40880434.259851158</v>
      </c>
      <c r="E118" s="73">
        <f>D118/'Summary Baseline Data'!D63</f>
        <v>-99.206873400102666</v>
      </c>
      <c r="F118" s="95">
        <f>D118/'Summary Baseline Data'!G63</f>
        <v>-291.66820779630183</v>
      </c>
      <c r="G118" s="73">
        <f>D118/('Summary Baseline Data'!D63-'Summary Baseline Data'!D62)</f>
        <v>-4054.6332480214101</v>
      </c>
      <c r="H118" s="73">
        <f>D118/('Summary Baseline Data'!G63-'Summary Baseline Data'!G62)</f>
        <v>-11920.62174918297</v>
      </c>
      <c r="I118" s="73">
        <f t="shared" si="5"/>
        <v>711857039.45037031</v>
      </c>
      <c r="J118" s="89"/>
      <c r="K118" s="73">
        <f t="shared" si="6"/>
        <v>-54252501.493384279</v>
      </c>
      <c r="L118" s="73">
        <f>K118/'Summary Baseline Data'!$D63</f>
        <v>-131.65762900368591</v>
      </c>
      <c r="M118" s="95">
        <f>K118/'Summary Baseline Data'!$G63</f>
        <v>-387.07342927083658</v>
      </c>
      <c r="N118" s="73">
        <f>K118/('Summary Baseline Data'!$D63-'Summary Baseline Data'!$D62)</f>
        <v>-5380.9114390803934</v>
      </c>
      <c r="O118" s="73">
        <f>K118/('Summary Baseline Data'!$G63-'Summary Baseline Data'!$G62)</f>
        <v>-15819.879630896388</v>
      </c>
      <c r="P118" s="71">
        <f t="shared" si="7"/>
        <v>847536915.47268951</v>
      </c>
      <c r="Q118" s="89"/>
      <c r="R118" s="73">
        <f t="shared" si="8"/>
        <v>-70984575.825473875</v>
      </c>
      <c r="S118" s="73">
        <f>R118/'Summary Baseline Data'!$D63</f>
        <v>-172.26230481103053</v>
      </c>
      <c r="T118" s="95">
        <f>R118/'Summary Baseline Data'!$G63</f>
        <v>-506.45117614442972</v>
      </c>
      <c r="U118" s="73">
        <f>R118/('Summary Baseline Data'!$D63-'Summary Baseline Data'!$D62)</f>
        <v>-7040.4443213395334</v>
      </c>
      <c r="V118" s="73">
        <f>R118/('Summary Baseline Data'!$G63-'Summary Baseline Data'!$G62)</f>
        <v>-20698.906304738273</v>
      </c>
      <c r="W118" s="73">
        <f t="shared" si="1"/>
        <v>1000452676.7284318</v>
      </c>
      <c r="X118" s="88"/>
      <c r="Y118" s="73">
        <f t="shared" si="9"/>
        <v>-116957879.29183526</v>
      </c>
      <c r="Z118" s="73">
        <f>Y118/'Summary Baseline Data'!$D63</f>
        <v>-283.82833338551325</v>
      </c>
      <c r="AA118" s="95">
        <f>Y118/'Summary Baseline Data'!$G63</f>
        <v>-834.45530015340887</v>
      </c>
      <c r="AB118" s="73">
        <f>Y118/('Summary Baseline Data'!$D63-'Summary Baseline Data'!$D62)</f>
        <v>-11600.202262540168</v>
      </c>
      <c r="AC118" s="73">
        <f>Y118/('Summary Baseline Data'!$G63-'Summary Baseline Data'!$G62)</f>
        <v>-34104.594651868167</v>
      </c>
      <c r="AD118" s="71">
        <f t="shared" si="10"/>
        <v>1362978374.6795611</v>
      </c>
      <c r="AE118" s="66"/>
    </row>
    <row r="119" spans="1:31" x14ac:dyDescent="0.2">
      <c r="A119" s="224">
        <v>2040</v>
      </c>
      <c r="B119" s="20">
        <v>52</v>
      </c>
      <c r="C119" s="89"/>
      <c r="D119" s="73">
        <f t="shared" si="4"/>
        <v>-40880434.259851158</v>
      </c>
      <c r="E119" s="73">
        <f>D119/'Summary Baseline Data'!D64</f>
        <v>-96.837498690886392</v>
      </c>
      <c r="F119" s="95">
        <f>D119/'Summary Baseline Data'!G64</f>
        <v>-284.702246151206</v>
      </c>
      <c r="G119" s="73">
        <f>D119/('Summary Baseline Data'!D64-'Summary Baseline Data'!D63)</f>
        <v>-4054.6332480214101</v>
      </c>
      <c r="H119" s="73">
        <f>D119/('Summary Baseline Data'!G64-'Summary Baseline Data'!G63)</f>
        <v>-11920.62174918297</v>
      </c>
      <c r="I119" s="73">
        <f t="shared" si="5"/>
        <v>692332316.37403035</v>
      </c>
      <c r="J119" s="89"/>
      <c r="K119" s="73">
        <f t="shared" si="6"/>
        <v>-54252501.493384279</v>
      </c>
      <c r="L119" s="73">
        <f>K119/'Summary Baseline Data'!$D64</f>
        <v>-128.51322735342293</v>
      </c>
      <c r="M119" s="95">
        <f>K119/'Summary Baseline Data'!$G64</f>
        <v>-377.8288884190635</v>
      </c>
      <c r="N119" s="73">
        <f>K119/('Summary Baseline Data'!$D64-'Summary Baseline Data'!$D63)</f>
        <v>-5380.9114390803934</v>
      </c>
      <c r="O119" s="73">
        <f>K119/('Summary Baseline Data'!$G64-'Summary Baseline Data'!$G63)</f>
        <v>-15819.879630896388</v>
      </c>
      <c r="P119" s="71">
        <f t="shared" si="7"/>
        <v>827185890.59821284</v>
      </c>
      <c r="Q119" s="89"/>
      <c r="R119" s="73">
        <f t="shared" si="8"/>
        <v>-70984575.825473875</v>
      </c>
      <c r="S119" s="73">
        <f>R119/'Summary Baseline Data'!$D64</f>
        <v>-168.14813475020753</v>
      </c>
      <c r="T119" s="95">
        <f>R119/'Summary Baseline Data'!$G64</f>
        <v>-494.35551616561014</v>
      </c>
      <c r="U119" s="73">
        <f>R119/('Summary Baseline Data'!$D64-'Summary Baseline Data'!$D63)</f>
        <v>-7040.4443213395334</v>
      </c>
      <c r="V119" s="73">
        <f>R119/('Summary Baseline Data'!$G64-'Summary Baseline Data'!$G63)</f>
        <v>-20698.906304738273</v>
      </c>
      <c r="W119" s="73">
        <f t="shared" si="1"/>
        <v>979490734.73937953</v>
      </c>
      <c r="X119" s="88"/>
      <c r="Y119" s="73">
        <f t="shared" si="9"/>
        <v>-116957879.29183526</v>
      </c>
      <c r="Z119" s="73">
        <f>Y119/'Summary Baseline Data'!$D64</f>
        <v>-277.04961280059513</v>
      </c>
      <c r="AA119" s="95">
        <f>Y119/'Summary Baseline Data'!$G64</f>
        <v>-814.52586163374963</v>
      </c>
      <c r="AB119" s="73">
        <f>Y119/('Summary Baseline Data'!$D64-'Summary Baseline Data'!$D63)</f>
        <v>-11600.202262540168</v>
      </c>
      <c r="AC119" s="73">
        <f>Y119/('Summary Baseline Data'!$G64-'Summary Baseline Data'!$G63)</f>
        <v>-34104.594651868167</v>
      </c>
      <c r="AD119" s="71">
        <f t="shared" si="10"/>
        <v>1341428981.6152952</v>
      </c>
      <c r="AE119" s="66"/>
    </row>
    <row r="120" spans="1:31" ht="13.5" thickBot="1" x14ac:dyDescent="0.25">
      <c r="A120" s="224">
        <v>2041</v>
      </c>
      <c r="B120" s="208">
        <v>53</v>
      </c>
      <c r="C120" s="89"/>
      <c r="D120" s="73">
        <f t="shared" si="4"/>
        <v>-40880434.259851158</v>
      </c>
      <c r="E120" s="73">
        <f>D120/'Summary Baseline Data'!D65</f>
        <v>-94.578660383972192</v>
      </c>
      <c r="F120" s="95">
        <f>D120/'Summary Baseline Data'!G65</f>
        <v>-278.06126152887828</v>
      </c>
      <c r="G120" s="73">
        <f>D120/('Summary Baseline Data'!D65-'Summary Baseline Data'!D64)</f>
        <v>-4054.6332480214101</v>
      </c>
      <c r="H120" s="73">
        <f>D120/('Summary Baseline Data'!G65-'Summary Baseline Data'!G64)</f>
        <v>-11920.62174918297</v>
      </c>
      <c r="I120" s="73">
        <f t="shared" si="5"/>
        <v>672221851.60540009</v>
      </c>
      <c r="J120" s="89"/>
      <c r="K120" s="73">
        <f t="shared" si="6"/>
        <v>-54252501.493384279</v>
      </c>
      <c r="L120" s="73">
        <f>K120/'Summary Baseline Data'!$D65</f>
        <v>-125.51551877136097</v>
      </c>
      <c r="M120" s="95">
        <f>K120/'Summary Baseline Data'!$G65</f>
        <v>-369.01562518780128</v>
      </c>
      <c r="N120" s="73">
        <f>K120/('Summary Baseline Data'!$D65-'Summary Baseline Data'!$D64)</f>
        <v>-5380.9114390803934</v>
      </c>
      <c r="O120" s="73">
        <f>K120/('Summary Baseline Data'!$G65-'Summary Baseline Data'!$G64)</f>
        <v>-15819.879630896388</v>
      </c>
      <c r="P120" s="71">
        <f t="shared" si="7"/>
        <v>806020824.72875714</v>
      </c>
      <c r="Q120" s="89"/>
      <c r="R120" s="73">
        <f t="shared" si="8"/>
        <v>-70984575.825473875</v>
      </c>
      <c r="S120" s="73">
        <f>R120/'Summary Baseline Data'!$D65</f>
        <v>-164.22589952992001</v>
      </c>
      <c r="T120" s="95">
        <f>R120/'Summary Baseline Data'!$G65</f>
        <v>-482.82414461796492</v>
      </c>
      <c r="U120" s="73">
        <f>R120/('Summary Baseline Data'!$D65-'Summary Baseline Data'!$D64)</f>
        <v>-7040.4443213395334</v>
      </c>
      <c r="V120" s="73">
        <f>R120/('Summary Baseline Data'!$G65-'Summary Baseline Data'!$G64)</f>
        <v>-20698.906304738273</v>
      </c>
      <c r="W120" s="73">
        <f t="shared" si="1"/>
        <v>957480695.65087461</v>
      </c>
      <c r="X120" s="88"/>
      <c r="Y120" s="73">
        <f t="shared" si="9"/>
        <v>-116957879.29183526</v>
      </c>
      <c r="Z120" s="73">
        <f>Y120/'Summary Baseline Data'!$D65</f>
        <v>-270.58713404216115</v>
      </c>
      <c r="AA120" s="95">
        <f>Y120/'Summary Baseline Data'!$G65</f>
        <v>-795.52617408395383</v>
      </c>
      <c r="AB120" s="73">
        <f>Y120/('Summary Baseline Data'!$D65-'Summary Baseline Data'!$D64)</f>
        <v>-11600.202262540168</v>
      </c>
      <c r="AC120" s="73">
        <f>Y120/('Summary Baseline Data'!$G65-'Summary Baseline Data'!$G64)</f>
        <v>-34104.594651868167</v>
      </c>
      <c r="AD120" s="71">
        <f t="shared" si="10"/>
        <v>1318371131.0365305</v>
      </c>
      <c r="AE120" s="66"/>
    </row>
    <row r="121" spans="1:31" x14ac:dyDescent="0.2">
      <c r="A121" s="224">
        <v>2042</v>
      </c>
      <c r="B121" s="20">
        <v>54</v>
      </c>
      <c r="C121" s="89"/>
      <c r="D121" s="73">
        <f t="shared" si="4"/>
        <v>-40880434.259851158</v>
      </c>
      <c r="E121" s="73">
        <f>D121/'Summary Baseline Data'!D66</f>
        <v>-92.422799657286745</v>
      </c>
      <c r="F121" s="95">
        <f>D121/'Summary Baseline Data'!G66</f>
        <v>-271.72303099242299</v>
      </c>
      <c r="G121" s="73">
        <f>D121/('Summary Baseline Data'!D66-'Summary Baseline Data'!D65)</f>
        <v>-4054.6332480214101</v>
      </c>
      <c r="H121" s="73">
        <f>D121/('Summary Baseline Data'!G66-'Summary Baseline Data'!G65)</f>
        <v>-11920.62174918287</v>
      </c>
      <c r="I121" s="73">
        <f t="shared" si="5"/>
        <v>651508072.89371085</v>
      </c>
      <c r="J121" s="89"/>
      <c r="K121" s="73">
        <f t="shared" si="6"/>
        <v>-54252501.493384279</v>
      </c>
      <c r="L121" s="73">
        <f>K121/'Summary Baseline Data'!$D66</f>
        <v>-122.65447193045452</v>
      </c>
      <c r="M121" s="95">
        <f>K121/'Summary Baseline Data'!$G66</f>
        <v>-360.60414747553625</v>
      </c>
      <c r="N121" s="73">
        <f>K121/('Summary Baseline Data'!$D66-'Summary Baseline Data'!$D65)</f>
        <v>-5380.9114390803934</v>
      </c>
      <c r="O121" s="73">
        <f>K121/('Summary Baseline Data'!$G66-'Summary Baseline Data'!$G65)</f>
        <v>-15819.879630896256</v>
      </c>
      <c r="P121" s="71">
        <f t="shared" si="7"/>
        <v>784009156.22452319</v>
      </c>
      <c r="Q121" s="89"/>
      <c r="R121" s="73">
        <f t="shared" si="8"/>
        <v>-70984575.825473875</v>
      </c>
      <c r="S121" s="73">
        <f>R121/'Summary Baseline Data'!$D66</f>
        <v>-160.48247405039035</v>
      </c>
      <c r="T121" s="95">
        <f>R121/'Summary Baseline Data'!$G66</f>
        <v>-471.81847370814756</v>
      </c>
      <c r="U121" s="73">
        <f>R121/('Summary Baseline Data'!$D66-'Summary Baseline Data'!$D65)</f>
        <v>-7040.4443213395334</v>
      </c>
      <c r="V121" s="73">
        <f>R121/('Summary Baseline Data'!$G66-'Summary Baseline Data'!$G65)</f>
        <v>-20698.906304738095</v>
      </c>
      <c r="W121" s="73">
        <f t="shared" si="1"/>
        <v>934370154.60794449</v>
      </c>
      <c r="X121" s="88"/>
      <c r="Y121" s="73">
        <f t="shared" si="9"/>
        <v>-116957879.29183526</v>
      </c>
      <c r="Z121" s="73">
        <f>Y121/'Summary Baseline Data'!$D66</f>
        <v>-264.41927151313422</v>
      </c>
      <c r="AA121" s="95">
        <f>Y121/'Summary Baseline Data'!$G66</f>
        <v>-777.39265824861457</v>
      </c>
      <c r="AB121" s="73">
        <f>Y121/('Summary Baseline Data'!$D66-'Summary Baseline Data'!$D65)</f>
        <v>-11600.202262540168</v>
      </c>
      <c r="AC121" s="73">
        <f>Y121/('Summary Baseline Data'!$G66-'Summary Baseline Data'!$G65)</f>
        <v>-34104.594651867876</v>
      </c>
      <c r="AD121" s="71">
        <f t="shared" si="10"/>
        <v>1293699230.9172523</v>
      </c>
      <c r="AE121" s="66"/>
    </row>
    <row r="122" spans="1:31" ht="13.5" thickBot="1" x14ac:dyDescent="0.25">
      <c r="A122" s="224">
        <v>2043</v>
      </c>
      <c r="B122" s="208">
        <v>55</v>
      </c>
      <c r="C122" s="89"/>
      <c r="D122" s="73">
        <f t="shared" si="4"/>
        <v>-40880434.259851158</v>
      </c>
      <c r="E122" s="73">
        <f>D122/'Summary Baseline Data'!D67</f>
        <v>-90.363031523390333</v>
      </c>
      <c r="F122" s="95">
        <f>D122/'Summary Baseline Data'!G67</f>
        <v>-265.66731267876759</v>
      </c>
      <c r="G122" s="73">
        <f>D122/('Summary Baseline Data'!D67-'Summary Baseline Data'!D66)</f>
        <v>-4054.6332480214101</v>
      </c>
      <c r="H122" s="73">
        <f>D122/('Summary Baseline Data'!G67-'Summary Baseline Data'!G66)</f>
        <v>-11920.62174918297</v>
      </c>
      <c r="I122" s="73">
        <f t="shared" si="5"/>
        <v>630172880.82067108</v>
      </c>
      <c r="J122" s="89"/>
      <c r="K122" s="73">
        <f t="shared" si="6"/>
        <v>-54252501.493384279</v>
      </c>
      <c r="L122" s="73">
        <f>K122/'Summary Baseline Data'!$D67</f>
        <v>-119.92094975087269</v>
      </c>
      <c r="M122" s="95">
        <f>K122/'Summary Baseline Data'!$G67</f>
        <v>-352.56759226756571</v>
      </c>
      <c r="N122" s="73">
        <f>K122/('Summary Baseline Data'!$D67-'Summary Baseline Data'!$D66)</f>
        <v>-5380.9114390803934</v>
      </c>
      <c r="O122" s="73">
        <f>K122/('Summary Baseline Data'!$G67-'Summary Baseline Data'!$G66)</f>
        <v>-15819.879630896388</v>
      </c>
      <c r="P122" s="71">
        <f t="shared" si="7"/>
        <v>761117020.98011994</v>
      </c>
      <c r="Q122" s="89"/>
      <c r="R122" s="73">
        <f t="shared" si="8"/>
        <v>-70984575.825473875</v>
      </c>
      <c r="S122" s="73">
        <f>R122/'Summary Baseline Data'!$D67</f>
        <v>-156.90590325483353</v>
      </c>
      <c r="T122" s="95">
        <f>R122/'Summary Baseline Data'!$G67</f>
        <v>-461.30335556921057</v>
      </c>
      <c r="U122" s="73">
        <f>R122/('Summary Baseline Data'!$D67-'Summary Baseline Data'!$D66)</f>
        <v>-7040.4443213395334</v>
      </c>
      <c r="V122" s="73">
        <f>R122/('Summary Baseline Data'!$G67-'Summary Baseline Data'!$G66)</f>
        <v>-20698.906304738273</v>
      </c>
      <c r="W122" s="73">
        <f t="shared" si="1"/>
        <v>910104086.51286781</v>
      </c>
      <c r="X122" s="88"/>
      <c r="Y122" s="73">
        <f t="shared" si="9"/>
        <v>-116957879.29183526</v>
      </c>
      <c r="Z122" s="73">
        <f>Y122/'Summary Baseline Data'!$D67</f>
        <v>-258.5263274401301</v>
      </c>
      <c r="AA122" s="95">
        <f>Y122/'Summary Baseline Data'!$G67</f>
        <v>-760.06740267398243</v>
      </c>
      <c r="AB122" s="73">
        <f>Y122/('Summary Baseline Data'!$D67-'Summary Baseline Data'!$D66)</f>
        <v>-11600.202262540168</v>
      </c>
      <c r="AC122" s="73">
        <f>Y122/('Summary Baseline Data'!$G67-'Summary Baseline Data'!$G66)</f>
        <v>-34104.594651868167</v>
      </c>
      <c r="AD122" s="71">
        <f t="shared" si="10"/>
        <v>1267300297.7896247</v>
      </c>
      <c r="AE122" s="66"/>
    </row>
    <row r="123" spans="1:31" x14ac:dyDescent="0.2">
      <c r="A123" s="224">
        <v>2044</v>
      </c>
      <c r="B123" s="20">
        <v>56</v>
      </c>
      <c r="C123" s="89"/>
      <c r="D123" s="73">
        <f t="shared" si="4"/>
        <v>-40880434.259851158</v>
      </c>
      <c r="E123" s="73">
        <f>D123/'Summary Baseline Data'!D68</f>
        <v>-88.393071379784615</v>
      </c>
      <c r="F123" s="95">
        <f>D123/'Summary Baseline Data'!G68</f>
        <v>-259.87562985656677</v>
      </c>
      <c r="G123" s="73">
        <f>D123/('Summary Baseline Data'!D68-'Summary Baseline Data'!D67)</f>
        <v>-4054.6332480214101</v>
      </c>
      <c r="H123" s="73">
        <f>D123/('Summary Baseline Data'!G68-'Summary Baseline Data'!G67)</f>
        <v>-11920.62174918297</v>
      </c>
      <c r="I123" s="73">
        <f t="shared" si="5"/>
        <v>608197632.98544002</v>
      </c>
      <c r="J123" s="89"/>
      <c r="K123" s="73">
        <f t="shared" si="6"/>
        <v>-54252501.493384279</v>
      </c>
      <c r="L123" s="73">
        <f>K123/'Summary Baseline Data'!$D68</f>
        <v>-117.30661192477383</v>
      </c>
      <c r="M123" s="95">
        <f>K123/'Summary Baseline Data'!$G68</f>
        <v>-344.88143905883504</v>
      </c>
      <c r="N123" s="73">
        <f>K123/('Summary Baseline Data'!$D68-'Summary Baseline Data'!$D67)</f>
        <v>-5380.9114390803934</v>
      </c>
      <c r="O123" s="73">
        <f>K123/('Summary Baseline Data'!$G68-'Summary Baseline Data'!$G67)</f>
        <v>-15819.879630896388</v>
      </c>
      <c r="P123" s="71">
        <f t="shared" si="7"/>
        <v>737309200.32594049</v>
      </c>
      <c r="Q123" s="89"/>
      <c r="R123" s="73">
        <f t="shared" si="8"/>
        <v>-70984575.825473875</v>
      </c>
      <c r="S123" s="73">
        <f>R123/'Summary Baseline Data'!$D68</f>
        <v>-153.48527459178931</v>
      </c>
      <c r="T123" s="95">
        <f>R123/'Summary Baseline Data'!$G68</f>
        <v>-451.24670729986059</v>
      </c>
      <c r="U123" s="73">
        <f>R123/('Summary Baseline Data'!$D68-'Summary Baseline Data'!$D67)</f>
        <v>-7040.4443213395334</v>
      </c>
      <c r="V123" s="73">
        <f>R123/('Summary Baseline Data'!$G68-'Summary Baseline Data'!$G67)</f>
        <v>-20698.906304738273</v>
      </c>
      <c r="W123" s="73">
        <f t="shared" si="1"/>
        <v>884624715.01303732</v>
      </c>
      <c r="X123" s="88"/>
      <c r="Y123" s="73">
        <f t="shared" si="9"/>
        <v>-116957879.29183526</v>
      </c>
      <c r="Z123" s="73">
        <f>Y123/'Summary Baseline Data'!$D68</f>
        <v>-252.89032173576203</v>
      </c>
      <c r="AA123" s="95">
        <f>Y123/'Summary Baseline Data'!$G68</f>
        <v>-743.49754590314035</v>
      </c>
      <c r="AB123" s="73">
        <f>Y123/('Summary Baseline Data'!$D68-'Summary Baseline Data'!$D67)</f>
        <v>-11600.202262540168</v>
      </c>
      <c r="AC123" s="73">
        <f>Y123/('Summary Baseline Data'!$G68-'Summary Baseline Data'!$G67)</f>
        <v>-34104.594651868167</v>
      </c>
      <c r="AD123" s="71">
        <f t="shared" si="10"/>
        <v>1239053439.3430631</v>
      </c>
      <c r="AE123" s="66"/>
    </row>
    <row r="124" spans="1:31" ht="13.5" thickBot="1" x14ac:dyDescent="0.25">
      <c r="A124" s="224">
        <v>2045</v>
      </c>
      <c r="B124" s="208">
        <v>57</v>
      </c>
      <c r="C124" s="89"/>
      <c r="D124" s="73">
        <f t="shared" si="4"/>
        <v>-40880434.259851158</v>
      </c>
      <c r="E124" s="73">
        <f>D124/'Summary Baseline Data'!D69</f>
        <v>-86.507170961686185</v>
      </c>
      <c r="F124" s="95">
        <f>D124/'Summary Baseline Data'!G69</f>
        <v>-254.33108262735738</v>
      </c>
      <c r="G124" s="73">
        <f>D124/('Summary Baseline Data'!D69-'Summary Baseline Data'!D68)</f>
        <v>-4054.6332480215037</v>
      </c>
      <c r="H124" s="73">
        <f>D124/('Summary Baseline Data'!G69-'Summary Baseline Data'!G68)</f>
        <v>-11920.621749183172</v>
      </c>
      <c r="I124" s="73">
        <f t="shared" si="5"/>
        <v>585563127.71515203</v>
      </c>
      <c r="J124" s="89"/>
      <c r="K124" s="73">
        <f t="shared" si="6"/>
        <v>-54252501.493384279</v>
      </c>
      <c r="L124" s="73">
        <f>K124/'Summary Baseline Data'!$D69</f>
        <v>-114.80382991911047</v>
      </c>
      <c r="M124" s="95">
        <f>K124/'Summary Baseline Data'!$G69</f>
        <v>-337.5232599621848</v>
      </c>
      <c r="N124" s="73">
        <f>K124/('Summary Baseline Data'!$D69-'Summary Baseline Data'!$D68)</f>
        <v>-5380.9114390805171</v>
      </c>
      <c r="O124" s="73">
        <f>K124/('Summary Baseline Data'!$G69-'Summary Baseline Data'!$G68)</f>
        <v>-15819.879630896658</v>
      </c>
      <c r="P124" s="71">
        <f t="shared" si="7"/>
        <v>712549066.84559393</v>
      </c>
      <c r="Q124" s="89"/>
      <c r="R124" s="73">
        <f t="shared" si="8"/>
        <v>-70984575.825473875</v>
      </c>
      <c r="S124" s="73">
        <f>R124/'Summary Baseline Data'!$D69</f>
        <v>-150.21060680384767</v>
      </c>
      <c r="T124" s="95">
        <f>R124/'Summary Baseline Data'!$G69</f>
        <v>-441.61918400331206</v>
      </c>
      <c r="U124" s="73">
        <f>R124/('Summary Baseline Data'!$D69-'Summary Baseline Data'!$D68)</f>
        <v>-7040.4443213396962</v>
      </c>
      <c r="V124" s="73">
        <f>R124/('Summary Baseline Data'!$G69-'Summary Baseline Data'!$G68)</f>
        <v>-20698.906304738623</v>
      </c>
      <c r="W124" s="73">
        <f t="shared" si="1"/>
        <v>857871374.93821537</v>
      </c>
      <c r="X124" s="88"/>
      <c r="Y124" s="73">
        <f t="shared" si="9"/>
        <v>-116957879.29183526</v>
      </c>
      <c r="Z124" s="73">
        <f>Y124/'Summary Baseline Data'!$D69</f>
        <v>-247.49480876116036</v>
      </c>
      <c r="AA124" s="95">
        <f>Y124/'Summary Baseline Data'!$G69</f>
        <v>-727.63473775781142</v>
      </c>
      <c r="AB124" s="73">
        <f>Y124/('Summary Baseline Data'!$D69-'Summary Baseline Data'!$D68)</f>
        <v>-11600.202262540437</v>
      </c>
      <c r="AC124" s="73">
        <f>Y124/('Summary Baseline Data'!$G69-'Summary Baseline Data'!$G68)</f>
        <v>-34104.594651868749</v>
      </c>
      <c r="AD124" s="71">
        <f t="shared" si="10"/>
        <v>1208829300.8052423</v>
      </c>
      <c r="AE124" s="66"/>
    </row>
    <row r="125" spans="1:31" x14ac:dyDescent="0.2">
      <c r="A125" s="224">
        <v>2046</v>
      </c>
      <c r="B125" s="20">
        <v>58</v>
      </c>
      <c r="C125" s="89"/>
      <c r="D125" s="73">
        <f t="shared" si="4"/>
        <v>-40880434.259851158</v>
      </c>
      <c r="E125" s="73">
        <f>D125/'Summary Baseline Data'!D70</f>
        <v>-84.553956267890797</v>
      </c>
      <c r="F125" s="95">
        <f>D125/'Summary Baseline Data'!G70</f>
        <v>-248.58863142759895</v>
      </c>
      <c r="G125" s="73">
        <f>D125/('Summary Baseline Data'!D70-'Summary Baseline Data'!D69)</f>
        <v>-3744.8640815517083</v>
      </c>
      <c r="H125" s="73">
        <f>D125/('Summary Baseline Data'!G70-'Summary Baseline Data'!G69)</f>
        <v>-11009.900399762055</v>
      </c>
      <c r="I125" s="73">
        <f t="shared" si="5"/>
        <v>562249587.28675556</v>
      </c>
      <c r="J125" s="89"/>
      <c r="K125" s="73">
        <f t="shared" si="6"/>
        <v>-54252501.493384279</v>
      </c>
      <c r="L125" s="73">
        <f>K125/'Summary Baseline Data'!$D70</f>
        <v>-112.2117150110723</v>
      </c>
      <c r="M125" s="95">
        <f>K125/'Summary Baseline Data'!$G70</f>
        <v>-329.90244213255261</v>
      </c>
      <c r="N125" s="73">
        <f>K125/('Summary Baseline Data'!$D70-'Summary Baseline Data'!$D69)</f>
        <v>-4969.816193377319</v>
      </c>
      <c r="O125" s="73">
        <f>K125/('Summary Baseline Data'!$G70-'Summary Baseline Data'!$G69)</f>
        <v>-14611.259608529361</v>
      </c>
      <c r="P125" s="71">
        <f t="shared" si="7"/>
        <v>686798528.02603352</v>
      </c>
      <c r="Q125" s="89"/>
      <c r="R125" s="73">
        <f t="shared" si="8"/>
        <v>-70984575.825473875</v>
      </c>
      <c r="S125" s="73">
        <f>R125/'Summary Baseline Data'!$D70</f>
        <v>-146.81905485374239</v>
      </c>
      <c r="T125" s="95">
        <f>R125/'Summary Baseline Data'!$G70</f>
        <v>-431.64802127000263</v>
      </c>
      <c r="U125" s="73">
        <f>R125/('Summary Baseline Data'!$D70-'Summary Baseline Data'!$D69)</f>
        <v>-6502.562733636888</v>
      </c>
      <c r="V125" s="73">
        <f>R125/('Summary Baseline Data'!$G70-'Summary Baseline Data'!$G69)</f>
        <v>-19117.534436892507</v>
      </c>
      <c r="W125" s="73">
        <f t="shared" si="1"/>
        <v>829780367.85965228</v>
      </c>
      <c r="X125" s="88"/>
      <c r="Y125" s="73">
        <f t="shared" si="9"/>
        <v>-116957879.29183526</v>
      </c>
      <c r="Z125" s="73">
        <f>Y125/'Summary Baseline Data'!$D70</f>
        <v>-241.90671136141438</v>
      </c>
      <c r="AA125" s="95">
        <f>Y125/'Summary Baseline Data'!$G70</f>
        <v>-711.20573140255829</v>
      </c>
      <c r="AB125" s="73">
        <f>Y125/('Summary Baseline Data'!$D70-'Summary Baseline Data'!$D69)</f>
        <v>-10713.960581495274</v>
      </c>
      <c r="AC125" s="73">
        <f>Y125/('Summary Baseline Data'!$G70-'Summary Baseline Data'!$G69)</f>
        <v>-31499.044109596198</v>
      </c>
      <c r="AD125" s="71">
        <f t="shared" si="10"/>
        <v>1176489472.5697739</v>
      </c>
      <c r="AE125" s="66"/>
    </row>
    <row r="126" spans="1:31" ht="13.5" thickBot="1" x14ac:dyDescent="0.25">
      <c r="A126" s="224">
        <v>2047</v>
      </c>
      <c r="B126" s="208">
        <v>59</v>
      </c>
      <c r="C126" s="89"/>
      <c r="D126" s="73">
        <f t="shared" si="4"/>
        <v>-40880434.259851158</v>
      </c>
      <c r="E126" s="73">
        <f>D126/'Summary Baseline Data'!D71</f>
        <v>-82.68699594913096</v>
      </c>
      <c r="F126" s="95">
        <f>D126/'Summary Baseline Data'!G71</f>
        <v>-243.09976809044497</v>
      </c>
      <c r="G126" s="73">
        <f>D126/('Summary Baseline Data'!D71-'Summary Baseline Data'!D70)</f>
        <v>-3744.8640815517083</v>
      </c>
      <c r="H126" s="73">
        <f>D126/('Summary Baseline Data'!G71-'Summary Baseline Data'!G70)</f>
        <v>-11009.900399761969</v>
      </c>
      <c r="I126" s="73">
        <f t="shared" si="5"/>
        <v>538236640.6455071</v>
      </c>
      <c r="J126" s="89"/>
      <c r="K126" s="73">
        <f t="shared" si="6"/>
        <v>-54252501.493384279</v>
      </c>
      <c r="L126" s="73">
        <f>K126/'Summary Baseline Data'!$D71</f>
        <v>-109.73406844700236</v>
      </c>
      <c r="M126" s="95">
        <f>K126/'Summary Baseline Data'!$G71</f>
        <v>-322.61816123418691</v>
      </c>
      <c r="N126" s="73">
        <f>K126/('Summary Baseline Data'!$D71-'Summary Baseline Data'!$D70)</f>
        <v>-4969.816193377319</v>
      </c>
      <c r="O126" s="73">
        <f>K126/('Summary Baseline Data'!$G71-'Summary Baseline Data'!$G70)</f>
        <v>-14611.259608529246</v>
      </c>
      <c r="P126" s="71">
        <f t="shared" si="7"/>
        <v>660017967.6536907</v>
      </c>
      <c r="Q126" s="89"/>
      <c r="R126" s="73">
        <f t="shared" si="8"/>
        <v>-70984575.825473875</v>
      </c>
      <c r="S126" s="73">
        <f>R126/'Summary Baseline Data'!$D71</f>
        <v>-143.57727455689479</v>
      </c>
      <c r="T126" s="95">
        <f>R126/'Summary Baseline Data'!$G71</f>
        <v>-422.1171871972706</v>
      </c>
      <c r="U126" s="73">
        <f>R126/('Summary Baseline Data'!$D71-'Summary Baseline Data'!$D70)</f>
        <v>-6502.562733636888</v>
      </c>
      <c r="V126" s="73">
        <f>R126/('Summary Baseline Data'!$G71-'Summary Baseline Data'!$G70)</f>
        <v>-19117.534436892358</v>
      </c>
      <c r="W126" s="73">
        <f t="shared" ref="W126:W143" si="11">W125*(1+$Q$5)+R126</f>
        <v>800284810.42716098</v>
      </c>
      <c r="X126" s="88"/>
      <c r="Y126" s="73">
        <f t="shared" si="9"/>
        <v>-116957879.29183526</v>
      </c>
      <c r="Z126" s="73">
        <f>Y126/'Summary Baseline Data'!$D71</f>
        <v>-236.56538552773534</v>
      </c>
      <c r="AA126" s="95">
        <f>Y126/'Summary Baseline Data'!$G71</f>
        <v>-695.50223345154188</v>
      </c>
      <c r="AB126" s="73">
        <f>Y126/('Summary Baseline Data'!$D71-'Summary Baseline Data'!$D70)</f>
        <v>-10713.960581495274</v>
      </c>
      <c r="AC126" s="73">
        <f>Y126/('Summary Baseline Data'!$G71-'Summary Baseline Data'!$G70)</f>
        <v>-31499.044109595954</v>
      </c>
      <c r="AD126" s="71">
        <f t="shared" si="10"/>
        <v>1141885856.3578229</v>
      </c>
      <c r="AE126" s="66"/>
    </row>
    <row r="127" spans="1:31" x14ac:dyDescent="0.2">
      <c r="A127" s="224">
        <v>2048</v>
      </c>
      <c r="B127" s="20">
        <v>60</v>
      </c>
      <c r="C127" s="89"/>
      <c r="D127" s="73">
        <f t="shared" si="4"/>
        <v>-40880434.259851158</v>
      </c>
      <c r="E127" s="73">
        <f>D127/'Summary Baseline Data'!D72</f>
        <v>-80.900699917895281</v>
      </c>
      <c r="F127" s="95">
        <f>D127/'Summary Baseline Data'!G72</f>
        <v>-237.8480577586121</v>
      </c>
      <c r="G127" s="73">
        <f>D127/('Summary Baseline Data'!D72-'Summary Baseline Data'!D71)</f>
        <v>-3744.8640815517083</v>
      </c>
      <c r="H127" s="73">
        <f>D127/('Summary Baseline Data'!G72-'Summary Baseline Data'!G71)</f>
        <v>-11009.900399762055</v>
      </c>
      <c r="I127" s="73">
        <f t="shared" si="5"/>
        <v>513503305.60502118</v>
      </c>
      <c r="J127" s="89"/>
      <c r="K127" s="73">
        <f t="shared" si="6"/>
        <v>-54252501.493384279</v>
      </c>
      <c r="L127" s="73">
        <f>K127/'Summary Baseline Data'!$D72</f>
        <v>-107.36347161120952</v>
      </c>
      <c r="M127" s="95">
        <f>K127/'Summary Baseline Data'!$G72</f>
        <v>-315.64860653695598</v>
      </c>
      <c r="N127" s="73">
        <f>K127/('Summary Baseline Data'!$D72-'Summary Baseline Data'!$D71)</f>
        <v>-4969.816193377319</v>
      </c>
      <c r="O127" s="73">
        <f>K127/('Summary Baseline Data'!$G72-'Summary Baseline Data'!$G71)</f>
        <v>-14611.259608529361</v>
      </c>
      <c r="P127" s="71">
        <f t="shared" si="7"/>
        <v>632166184.86645412</v>
      </c>
      <c r="Q127" s="89"/>
      <c r="R127" s="73">
        <f t="shared" si="8"/>
        <v>-70984575.825473875</v>
      </c>
      <c r="S127" s="73">
        <f>R127/'Summary Baseline Data'!$D72</f>
        <v>-140.47555931409653</v>
      </c>
      <c r="T127" s="95">
        <f>R127/'Summary Baseline Data'!$G72</f>
        <v>-412.99814438344379</v>
      </c>
      <c r="U127" s="73">
        <f>R127/('Summary Baseline Data'!$D72-'Summary Baseline Data'!$D71)</f>
        <v>-6502.562733636888</v>
      </c>
      <c r="V127" s="73">
        <f>R127/('Summary Baseline Data'!$G72-'Summary Baseline Data'!$G71)</f>
        <v>-19117.534436892507</v>
      </c>
      <c r="W127" s="73">
        <f t="shared" si="11"/>
        <v>769314475.12304521</v>
      </c>
      <c r="X127" s="88"/>
      <c r="Y127" s="73">
        <f t="shared" si="9"/>
        <v>-116957879.29183526</v>
      </c>
      <c r="Z127" s="73">
        <f>Y127/'Summary Baseline Data'!$D72</f>
        <v>-231.45483816239266</v>
      </c>
      <c r="AA127" s="95">
        <f>Y127/'Summary Baseline Data'!$G72</f>
        <v>-680.47722419743445</v>
      </c>
      <c r="AB127" s="73">
        <f>Y127/('Summary Baseline Data'!$D72-'Summary Baseline Data'!$D71)</f>
        <v>-10713.960581495274</v>
      </c>
      <c r="AC127" s="73">
        <f>Y127/('Summary Baseline Data'!$G72-'Summary Baseline Data'!$G71)</f>
        <v>-31499.044109596198</v>
      </c>
      <c r="AD127" s="71">
        <f t="shared" si="10"/>
        <v>1104859987.0110352</v>
      </c>
      <c r="AE127" s="66"/>
    </row>
    <row r="128" spans="1:31" ht="13.5" thickBot="1" x14ac:dyDescent="0.25">
      <c r="A128" s="224">
        <v>2049</v>
      </c>
      <c r="B128" s="208">
        <v>61</v>
      </c>
      <c r="C128" s="89"/>
      <c r="D128" s="73">
        <f t="shared" si="4"/>
        <v>-40880434.259851158</v>
      </c>
      <c r="E128" s="73">
        <f>D128/'Summary Baseline Data'!D73</f>
        <v>-79.189950924934124</v>
      </c>
      <c r="F128" s="95">
        <f>D128/'Summary Baseline Data'!G73</f>
        <v>-232.81845571930634</v>
      </c>
      <c r="G128" s="73">
        <f>D128/('Summary Baseline Data'!D73-'Summary Baseline Data'!D72)</f>
        <v>-3744.8640815517083</v>
      </c>
      <c r="H128" s="73">
        <f>D128/('Summary Baseline Data'!G73-'Summary Baseline Data'!G72)</f>
        <v>-11009.900399762055</v>
      </c>
      <c r="I128" s="73">
        <f t="shared" si="5"/>
        <v>488027970.51332068</v>
      </c>
      <c r="J128" s="89"/>
      <c r="K128" s="73">
        <f t="shared" si="6"/>
        <v>-54252501.493384279</v>
      </c>
      <c r="L128" s="73">
        <f>K128/'Summary Baseline Data'!$D73</f>
        <v>-105.09313339255264</v>
      </c>
      <c r="M128" s="95">
        <f>K128/'Summary Baseline Data'!$G73</f>
        <v>-308.97381217410475</v>
      </c>
      <c r="N128" s="73">
        <f>K128/('Summary Baseline Data'!$D73-'Summary Baseline Data'!$D72)</f>
        <v>-4969.816193377319</v>
      </c>
      <c r="O128" s="73">
        <f>K128/('Summary Baseline Data'!$G73-'Summary Baseline Data'!$G72)</f>
        <v>-14611.259608529361</v>
      </c>
      <c r="P128" s="71">
        <f t="shared" si="7"/>
        <v>603200330.76772809</v>
      </c>
      <c r="Q128" s="89"/>
      <c r="R128" s="73">
        <f t="shared" si="8"/>
        <v>-70984575.825473875</v>
      </c>
      <c r="S128" s="73">
        <f>R128/'Summary Baseline Data'!$D73</f>
        <v>-137.5050235600655</v>
      </c>
      <c r="T128" s="95">
        <f>R128/'Summary Baseline Data'!$G73</f>
        <v>-404.26476926659257</v>
      </c>
      <c r="U128" s="73">
        <f>R128/('Summary Baseline Data'!$D73-'Summary Baseline Data'!$D72)</f>
        <v>-6502.562733636888</v>
      </c>
      <c r="V128" s="73">
        <f>R128/('Summary Baseline Data'!$G73-'Summary Baseline Data'!$G72)</f>
        <v>-19117.534436892507</v>
      </c>
      <c r="W128" s="73">
        <f t="shared" si="11"/>
        <v>736795623.05372357</v>
      </c>
      <c r="X128" s="88"/>
      <c r="Y128" s="73">
        <f t="shared" si="9"/>
        <v>-116957879.29183526</v>
      </c>
      <c r="Z128" s="73">
        <f>Y128/'Summary Baseline Data'!$D73</f>
        <v>-226.56042894585744</v>
      </c>
      <c r="AA128" s="95">
        <f>Y128/'Summary Baseline Data'!$G73</f>
        <v>-666.08766110082092</v>
      </c>
      <c r="AB128" s="73">
        <f>Y128/('Summary Baseline Data'!$D73-'Summary Baseline Data'!$D72)</f>
        <v>-10713.960581495274</v>
      </c>
      <c r="AC128" s="73">
        <f>Y128/('Summary Baseline Data'!$G73-'Summary Baseline Data'!$G72)</f>
        <v>-31499.044109596198</v>
      </c>
      <c r="AD128" s="71">
        <f t="shared" si="10"/>
        <v>1065242306.8099725</v>
      </c>
      <c r="AE128" s="66"/>
    </row>
    <row r="129" spans="1:31" x14ac:dyDescent="0.2">
      <c r="A129" s="224">
        <v>2050</v>
      </c>
      <c r="B129" s="20">
        <v>62</v>
      </c>
      <c r="C129" s="89"/>
      <c r="D129" s="73">
        <f t="shared" si="4"/>
        <v>-40880434.259851158</v>
      </c>
      <c r="E129" s="73">
        <f>D129/'Summary Baseline Data'!D74</f>
        <v>-77.550055600695714</v>
      </c>
      <c r="F129" s="95">
        <f>D129/'Summary Baseline Data'!G74</f>
        <v>-227.99716346604541</v>
      </c>
      <c r="G129" s="73">
        <f>D129/('Summary Baseline Data'!D74-'Summary Baseline Data'!D73)</f>
        <v>-3744.8640815517083</v>
      </c>
      <c r="H129" s="73">
        <f>D129/('Summary Baseline Data'!G74-'Summary Baseline Data'!G73)</f>
        <v>-11009.900399761969</v>
      </c>
      <c r="I129" s="73">
        <f t="shared" si="5"/>
        <v>461788375.36886919</v>
      </c>
      <c r="J129" s="89"/>
      <c r="K129" s="73">
        <f t="shared" si="6"/>
        <v>-54252501.493384279</v>
      </c>
      <c r="L129" s="73">
        <f>K129/'Summary Baseline Data'!$D74</f>
        <v>-102.91682521143788</v>
      </c>
      <c r="M129" s="95">
        <f>K129/'Summary Baseline Data'!$G74</f>
        <v>-302.57546612162736</v>
      </c>
      <c r="N129" s="73">
        <f>K129/('Summary Baseline Data'!$D74-'Summary Baseline Data'!$D73)</f>
        <v>-4969.816193377319</v>
      </c>
      <c r="O129" s="73">
        <f>K129/('Summary Baseline Data'!$G74-'Summary Baseline Data'!$G73)</f>
        <v>-14611.259608529246</v>
      </c>
      <c r="P129" s="71">
        <f t="shared" si="7"/>
        <v>573075842.50505304</v>
      </c>
      <c r="Q129" s="89"/>
      <c r="R129" s="73">
        <f t="shared" si="8"/>
        <v>-70984575.825473875</v>
      </c>
      <c r="S129" s="73">
        <f>R129/'Summary Baseline Data'!$D74</f>
        <v>-134.65751775204706</v>
      </c>
      <c r="T129" s="95">
        <f>R129/'Summary Baseline Data'!$G74</f>
        <v>-395.89310219101833</v>
      </c>
      <c r="U129" s="73">
        <f>R129/('Summary Baseline Data'!$D74-'Summary Baseline Data'!$D73)</f>
        <v>-6502.562733636888</v>
      </c>
      <c r="V129" s="73">
        <f>R129/('Summary Baseline Data'!$G74-'Summary Baseline Data'!$G73)</f>
        <v>-19117.534436892358</v>
      </c>
      <c r="W129" s="73">
        <f t="shared" si="11"/>
        <v>702650828.38093591</v>
      </c>
      <c r="X129" s="88"/>
      <c r="Y129" s="73">
        <f t="shared" si="9"/>
        <v>-116957879.29183526</v>
      </c>
      <c r="Z129" s="73">
        <f>Y129/'Summary Baseline Data'!$D74</f>
        <v>-221.86873026760031</v>
      </c>
      <c r="AA129" s="95">
        <f>Y129/'Summary Baseline Data'!$G74</f>
        <v>-652.29406698674484</v>
      </c>
      <c r="AB129" s="73">
        <f>Y129/('Summary Baseline Data'!$D74-'Summary Baseline Data'!$D73)</f>
        <v>-10713.960581495274</v>
      </c>
      <c r="AC129" s="73">
        <f>Y129/('Summary Baseline Data'!$G74-'Summary Baseline Data'!$G73)</f>
        <v>-31499.044109595954</v>
      </c>
      <c r="AD129" s="71">
        <f t="shared" si="10"/>
        <v>1022851388.9948354</v>
      </c>
      <c r="AE129" s="66"/>
    </row>
    <row r="130" spans="1:31" ht="13.5" thickBot="1" x14ac:dyDescent="0.25">
      <c r="A130" s="224">
        <v>2051</v>
      </c>
      <c r="B130" s="208">
        <v>63</v>
      </c>
      <c r="C130" s="89"/>
      <c r="D130" s="73">
        <f t="shared" si="4"/>
        <v>-40880434.259851158</v>
      </c>
      <c r="E130" s="73">
        <f>D130/'Summary Baseline Data'!D75</f>
        <v>-75.976701456460773</v>
      </c>
      <c r="F130" s="95">
        <f>D130/'Summary Baseline Data'!G75</f>
        <v>-223.37150228199465</v>
      </c>
      <c r="G130" s="73">
        <f>D130/('Summary Baseline Data'!D75-'Summary Baseline Data'!D74)</f>
        <v>-3744.8640815517083</v>
      </c>
      <c r="H130" s="73">
        <f>D130/('Summary Baseline Data'!G75-'Summary Baseline Data'!G74)</f>
        <v>-11009.900399762055</v>
      </c>
      <c r="I130" s="73">
        <f t="shared" si="5"/>
        <v>434761592.37008411</v>
      </c>
      <c r="J130" s="89"/>
      <c r="K130" s="73">
        <f t="shared" si="6"/>
        <v>-54252501.493384279</v>
      </c>
      <c r="L130" s="73">
        <f>K130/'Summary Baseline Data'!$D75</f>
        <v>-100.82882395594339</v>
      </c>
      <c r="M130" s="95">
        <f>K130/'Summary Baseline Data'!$G75</f>
        <v>-296.4367424304736</v>
      </c>
      <c r="N130" s="73">
        <f>K130/('Summary Baseline Data'!$D75-'Summary Baseline Data'!$D74)</f>
        <v>-4969.816193377319</v>
      </c>
      <c r="O130" s="73">
        <f>K130/('Summary Baseline Data'!$G75-'Summary Baseline Data'!$G74)</f>
        <v>-14611.259608529361</v>
      </c>
      <c r="P130" s="71">
        <f t="shared" si="7"/>
        <v>541746374.71187091</v>
      </c>
      <c r="Q130" s="89"/>
      <c r="R130" s="73">
        <f t="shared" si="8"/>
        <v>-70984575.825473875</v>
      </c>
      <c r="S130" s="73">
        <f>R130/'Summary Baseline Data'!$D75</f>
        <v>-131.92555370680563</v>
      </c>
      <c r="T130" s="95">
        <f>R130/'Summary Baseline Data'!$G75</f>
        <v>-387.86112789800853</v>
      </c>
      <c r="U130" s="73">
        <f>R130/('Summary Baseline Data'!$D75-'Summary Baseline Data'!$D74)</f>
        <v>-6502.562733636888</v>
      </c>
      <c r="V130" s="73">
        <f>R130/('Summary Baseline Data'!$G75-'Summary Baseline Data'!$G74)</f>
        <v>-19117.534436892507</v>
      </c>
      <c r="W130" s="73">
        <f t="shared" si="11"/>
        <v>666798793.97450888</v>
      </c>
      <c r="X130" s="88"/>
      <c r="Y130" s="73">
        <f t="shared" si="9"/>
        <v>-116957879.29183526</v>
      </c>
      <c r="Z130" s="73">
        <f>Y130/'Summary Baseline Data'!$D75</f>
        <v>-217.36740420743507</v>
      </c>
      <c r="AA130" s="95">
        <f>Y130/'Summary Baseline Data'!$G75</f>
        <v>-639.06016836985907</v>
      </c>
      <c r="AB130" s="73">
        <f>Y130/('Summary Baseline Data'!$D75-'Summary Baseline Data'!$D74)</f>
        <v>-10713.960581495274</v>
      </c>
      <c r="AC130" s="73">
        <f>Y130/('Summary Baseline Data'!$G75-'Summary Baseline Data'!$G74)</f>
        <v>-31499.044109596198</v>
      </c>
      <c r="AD130" s="71">
        <f t="shared" si="10"/>
        <v>977493106.93263865</v>
      </c>
      <c r="AE130" s="66"/>
    </row>
    <row r="131" spans="1:31" x14ac:dyDescent="0.2">
      <c r="A131" s="224">
        <v>2052</v>
      </c>
      <c r="B131" s="20">
        <v>64</v>
      </c>
      <c r="C131" s="89"/>
      <c r="D131" s="73">
        <f t="shared" si="4"/>
        <v>-40880434.259851158</v>
      </c>
      <c r="E131" s="73">
        <f>D131/'Summary Baseline Data'!D76</f>
        <v>-74.465919015623371</v>
      </c>
      <c r="F131" s="95">
        <f>D131/'Summary Baseline Data'!G76</f>
        <v>-218.92980190593272</v>
      </c>
      <c r="G131" s="73">
        <f>D131/('Summary Baseline Data'!D76-'Summary Baseline Data'!D75)</f>
        <v>-3744.8640815517083</v>
      </c>
      <c r="H131" s="73">
        <f>D131/('Summary Baseline Data'!G76-'Summary Baseline Data'!G75)</f>
        <v>-11009.900399762055</v>
      </c>
      <c r="I131" s="73">
        <f t="shared" si="5"/>
        <v>406924005.8813355</v>
      </c>
      <c r="J131" s="89"/>
      <c r="K131" s="73">
        <f t="shared" si="6"/>
        <v>-54252501.493384279</v>
      </c>
      <c r="L131" s="73">
        <f>K131/'Summary Baseline Data'!$D76</f>
        <v>-98.823861726170634</v>
      </c>
      <c r="M131" s="95">
        <f>K131/'Summary Baseline Data'!$G76</f>
        <v>-290.5421534749417</v>
      </c>
      <c r="N131" s="73">
        <f>K131/('Summary Baseline Data'!$D76-'Summary Baseline Data'!$D75)</f>
        <v>-4969.816193377319</v>
      </c>
      <c r="O131" s="73">
        <f>K131/('Summary Baseline Data'!$G76-'Summary Baseline Data'!$G75)</f>
        <v>-14611.259608529361</v>
      </c>
      <c r="P131" s="71">
        <f t="shared" si="7"/>
        <v>509163728.20696145</v>
      </c>
      <c r="Q131" s="89"/>
      <c r="R131" s="73">
        <f t="shared" si="8"/>
        <v>-70984575.825473875</v>
      </c>
      <c r="S131" s="73">
        <f>R131/'Summary Baseline Data'!$D76</f>
        <v>-129.30223884557532</v>
      </c>
      <c r="T131" s="95">
        <f>R131/'Summary Baseline Data'!$G76</f>
        <v>-380.14858220599143</v>
      </c>
      <c r="U131" s="73">
        <f>R131/('Summary Baseline Data'!$D76-'Summary Baseline Data'!$D75)</f>
        <v>-6502.562733636888</v>
      </c>
      <c r="V131" s="73">
        <f>R131/('Summary Baseline Data'!$G76-'Summary Baseline Data'!$G75)</f>
        <v>-19117.534436892507</v>
      </c>
      <c r="W131" s="73">
        <f t="shared" si="11"/>
        <v>629154157.84776044</v>
      </c>
      <c r="X131" s="88"/>
      <c r="Y131" s="73">
        <f t="shared" si="9"/>
        <v>-116957879.29183526</v>
      </c>
      <c r="Z131" s="73">
        <f>Y131/'Summary Baseline Data'!$D76</f>
        <v>-213.04509419407935</v>
      </c>
      <c r="AA131" s="95">
        <f>Y131/'Summary Baseline Data'!$G76</f>
        <v>-626.35257693059327</v>
      </c>
      <c r="AB131" s="73">
        <f>Y131/('Summary Baseline Data'!$D76-'Summary Baseline Data'!$D75)</f>
        <v>-10713.960581495274</v>
      </c>
      <c r="AC131" s="73">
        <f>Y131/('Summary Baseline Data'!$G76-'Summary Baseline Data'!$G75)</f>
        <v>-31499.044109596198</v>
      </c>
      <c r="AD131" s="71">
        <f t="shared" si="10"/>
        <v>928959745.12608814</v>
      </c>
      <c r="AE131" s="66"/>
    </row>
    <row r="132" spans="1:31" ht="13.5" thickBot="1" x14ac:dyDescent="0.25">
      <c r="A132" s="224">
        <v>2053</v>
      </c>
      <c r="B132" s="208">
        <v>65</v>
      </c>
      <c r="C132" s="89"/>
      <c r="D132" s="73">
        <f t="shared" si="4"/>
        <v>-40880434.259851158</v>
      </c>
      <c r="E132" s="73">
        <f>D132/'Summary Baseline Data'!D77</f>
        <v>-73.01404837495663</v>
      </c>
      <c r="F132" s="95">
        <f>D132/'Summary Baseline Data'!G77</f>
        <v>-214.66130222237248</v>
      </c>
      <c r="G132" s="73">
        <f>D132/('Summary Baseline Data'!D77-'Summary Baseline Data'!D76)</f>
        <v>-3744.8640815517083</v>
      </c>
      <c r="H132" s="73">
        <f>D132/('Summary Baseline Data'!G77-'Summary Baseline Data'!G76)</f>
        <v>-11009.900399761969</v>
      </c>
      <c r="I132" s="73">
        <f t="shared" si="5"/>
        <v>378251291.7979244</v>
      </c>
      <c r="J132" s="89"/>
      <c r="K132" s="73">
        <f t="shared" si="6"/>
        <v>-54252501.493384279</v>
      </c>
      <c r="L132" s="73">
        <f>K132/'Summary Baseline Data'!$D77</f>
        <v>-96.897081457636872</v>
      </c>
      <c r="M132" s="95">
        <f>K132/'Summary Baseline Data'!$G77</f>
        <v>-284.87741948545238</v>
      </c>
      <c r="N132" s="73">
        <f>K132/('Summary Baseline Data'!$D77-'Summary Baseline Data'!$D76)</f>
        <v>-4969.816193377319</v>
      </c>
      <c r="O132" s="73">
        <f>K132/('Summary Baseline Data'!$G77-'Summary Baseline Data'!$G76)</f>
        <v>-14611.259608529246</v>
      </c>
      <c r="P132" s="71">
        <f t="shared" si="7"/>
        <v>475277775.84185565</v>
      </c>
      <c r="Q132" s="89"/>
      <c r="R132" s="73">
        <f t="shared" si="8"/>
        <v>-70984575.825473875</v>
      </c>
      <c r="S132" s="73">
        <f>R132/'Summary Baseline Data'!$D77</f>
        <v>-126.78121813121359</v>
      </c>
      <c r="T132" s="95">
        <f>R132/'Summary Baseline Data'!$G77</f>
        <v>-372.73678130576792</v>
      </c>
      <c r="U132" s="73">
        <f>R132/('Summary Baseline Data'!$D77-'Summary Baseline Data'!$D76)</f>
        <v>-6502.562733636888</v>
      </c>
      <c r="V132" s="73">
        <f>R132/('Summary Baseline Data'!$G77-'Summary Baseline Data'!$G76)</f>
        <v>-19117.534436892358</v>
      </c>
      <c r="W132" s="73">
        <f t="shared" si="11"/>
        <v>589627289.91467464</v>
      </c>
      <c r="X132" s="88"/>
      <c r="Y132" s="73">
        <f t="shared" si="9"/>
        <v>-116957879.29183526</v>
      </c>
      <c r="Z132" s="73">
        <f>Y132/'Summary Baseline Data'!$D77</f>
        <v>-208.89132933778896</v>
      </c>
      <c r="AA132" s="95">
        <f>Y132/'Summary Baseline Data'!$G77</f>
        <v>-614.14050825309948</v>
      </c>
      <c r="AB132" s="73">
        <f>Y132/('Summary Baseline Data'!$D77-'Summary Baseline Data'!$D76)</f>
        <v>-10713.960581495274</v>
      </c>
      <c r="AC132" s="73">
        <f>Y132/('Summary Baseline Data'!$G77-'Summary Baseline Data'!$G76)</f>
        <v>-31499.044109595954</v>
      </c>
      <c r="AD132" s="71">
        <f t="shared" si="10"/>
        <v>877029047.99307907</v>
      </c>
      <c r="AE132" s="66"/>
    </row>
    <row r="133" spans="1:31" x14ac:dyDescent="0.2">
      <c r="A133" s="224">
        <v>2054</v>
      </c>
      <c r="B133" s="20">
        <v>66</v>
      </c>
      <c r="C133" s="89"/>
      <c r="D133" s="73">
        <f t="shared" si="4"/>
        <v>-40880434.259851158</v>
      </c>
      <c r="E133" s="73">
        <f>D133/'Summary Baseline Data'!D78</f>
        <v>-71.617709602822245</v>
      </c>
      <c r="F133" s="95">
        <f>D133/'Summary Baseline Data'!G78</f>
        <v>-210.55606623229741</v>
      </c>
      <c r="G133" s="73">
        <f>D133/('Summary Baseline Data'!D78-'Summary Baseline Data'!D77)</f>
        <v>-3744.8640815517083</v>
      </c>
      <c r="H133" s="73">
        <f>D133/('Summary Baseline Data'!G78-'Summary Baseline Data'!G77)</f>
        <v>-11009.900399762055</v>
      </c>
      <c r="I133" s="73">
        <f t="shared" si="5"/>
        <v>348718396.29201096</v>
      </c>
      <c r="J133" s="89"/>
      <c r="K133" s="73">
        <f t="shared" si="6"/>
        <v>-54252501.493384279</v>
      </c>
      <c r="L133" s="73">
        <f>K133/'Summary Baseline Data'!$D78</f>
        <v>-95.043997636683187</v>
      </c>
      <c r="M133" s="95">
        <f>K133/'Summary Baseline Data'!$G78</f>
        <v>-279.42935305184858</v>
      </c>
      <c r="N133" s="73">
        <f>K133/('Summary Baseline Data'!$D78-'Summary Baseline Data'!$D77)</f>
        <v>-4969.816193377319</v>
      </c>
      <c r="O133" s="73">
        <f>K133/('Summary Baseline Data'!$G78-'Summary Baseline Data'!$G77)</f>
        <v>-14611.259608529361</v>
      </c>
      <c r="P133" s="71">
        <f t="shared" si="7"/>
        <v>440036385.38214558</v>
      </c>
      <c r="Q133" s="89"/>
      <c r="R133" s="73">
        <f t="shared" si="8"/>
        <v>-70984575.825473875</v>
      </c>
      <c r="S133" s="73">
        <f>R133/'Summary Baseline Data'!$D78</f>
        <v>-124.35662266780466</v>
      </c>
      <c r="T133" s="95">
        <f>R133/'Summary Baseline Data'!$G78</f>
        <v>-365.6084706433457</v>
      </c>
      <c r="U133" s="73">
        <f>R133/('Summary Baseline Data'!$D78-'Summary Baseline Data'!$D77)</f>
        <v>-6502.562733636888</v>
      </c>
      <c r="V133" s="73">
        <f>R133/('Summary Baseline Data'!$G78-'Summary Baseline Data'!$G77)</f>
        <v>-19117.534436892507</v>
      </c>
      <c r="W133" s="73">
        <f t="shared" si="11"/>
        <v>548124078.58493447</v>
      </c>
      <c r="X133" s="88"/>
      <c r="Y133" s="73">
        <f t="shared" si="9"/>
        <v>-116957879.29183526</v>
      </c>
      <c r="Z133" s="73">
        <f>Y133/'Summary Baseline Data'!$D78</f>
        <v>-204.89643974039069</v>
      </c>
      <c r="AA133" s="95">
        <f>Y133/'Summary Baseline Data'!$G78</f>
        <v>-602.39553283674866</v>
      </c>
      <c r="AB133" s="73">
        <f>Y133/('Summary Baseline Data'!$D78-'Summary Baseline Data'!$D77)</f>
        <v>-10713.960581495274</v>
      </c>
      <c r="AC133" s="73">
        <f>Y133/('Summary Baseline Data'!$G78-'Summary Baseline Data'!$G77)</f>
        <v>-31499.044109596198</v>
      </c>
      <c r="AD133" s="71">
        <f t="shared" si="10"/>
        <v>821463202.06075931</v>
      </c>
      <c r="AE133" s="66"/>
    </row>
    <row r="134" spans="1:31" ht="13.5" thickBot="1" x14ac:dyDescent="0.25">
      <c r="A134" s="224">
        <v>2055</v>
      </c>
      <c r="B134" s="208">
        <v>67</v>
      </c>
      <c r="C134" s="89"/>
      <c r="D134" s="73">
        <f t="shared" si="4"/>
        <v>-40880434.259851158</v>
      </c>
      <c r="E134" s="73">
        <f>D134/'Summary Baseline Data'!D79</f>
        <v>-70.273776470312157</v>
      </c>
      <c r="F134" s="95">
        <f>D134/'Summary Baseline Data'!G79</f>
        <v>-206.60490282271772</v>
      </c>
      <c r="G134" s="73">
        <f>D134/('Summary Baseline Data'!D79-'Summary Baseline Data'!D78)</f>
        <v>-3744.8640815517883</v>
      </c>
      <c r="H134" s="73">
        <f>D134/('Summary Baseline Data'!G79-'Summary Baseline Data'!G78)</f>
        <v>-11009.900399762228</v>
      </c>
      <c r="I134" s="73">
        <f t="shared" si="5"/>
        <v>318299513.92092013</v>
      </c>
      <c r="J134" s="89"/>
      <c r="K134" s="73">
        <f t="shared" si="6"/>
        <v>-54252501.493384279</v>
      </c>
      <c r="L134" s="73">
        <f>K134/'Summary Baseline Data'!$D79</f>
        <v>-93.26046143902299</v>
      </c>
      <c r="M134" s="95">
        <f>K134/'Summary Baseline Data'!$G79</f>
        <v>-274.18575663072755</v>
      </c>
      <c r="N134" s="73">
        <f>K134/('Summary Baseline Data'!$D79-'Summary Baseline Data'!$D78)</f>
        <v>-4969.8161933774245</v>
      </c>
      <c r="O134" s="73">
        <f>K134/('Summary Baseline Data'!$G79-'Summary Baseline Data'!$G78)</f>
        <v>-14611.25960852959</v>
      </c>
      <c r="P134" s="71">
        <f t="shared" si="7"/>
        <v>403385339.30404711</v>
      </c>
      <c r="Q134" s="89"/>
      <c r="R134" s="73">
        <f t="shared" si="8"/>
        <v>-70984575.825473875</v>
      </c>
      <c r="S134" s="73">
        <f>R134/'Summary Baseline Data'!$D79</f>
        <v>-122.02302408754885</v>
      </c>
      <c r="T134" s="95">
        <f>R134/'Summary Baseline Data'!$G79</f>
        <v>-358.74769081739356</v>
      </c>
      <c r="U134" s="73">
        <f>R134/('Summary Baseline Data'!$D79-'Summary Baseline Data'!$D78)</f>
        <v>-6502.5627336370262</v>
      </c>
      <c r="V134" s="73">
        <f>R134/('Summary Baseline Data'!$G79-'Summary Baseline Data'!$G78)</f>
        <v>-19117.534436892805</v>
      </c>
      <c r="W134" s="73">
        <f t="shared" si="11"/>
        <v>504545706.68870735</v>
      </c>
      <c r="X134" s="88"/>
      <c r="Y134" s="73">
        <f t="shared" si="9"/>
        <v>-116957879.29183526</v>
      </c>
      <c r="Z134" s="73">
        <f>Y134/'Summary Baseline Data'!$D79</f>
        <v>-201.05148134074901</v>
      </c>
      <c r="AA134" s="95">
        <f>Y134/'Summary Baseline Data'!$G79</f>
        <v>-591.09135514180207</v>
      </c>
      <c r="AB134" s="73">
        <f>Y134/('Summary Baseline Data'!$D79-'Summary Baseline Data'!$D78)</f>
        <v>-10713.960581495503</v>
      </c>
      <c r="AC134" s="73">
        <f>Y134/('Summary Baseline Data'!$G79-'Summary Baseline Data'!$G78)</f>
        <v>-31499.044109596693</v>
      </c>
      <c r="AD134" s="71">
        <f t="shared" si="10"/>
        <v>762007746.91317725</v>
      </c>
      <c r="AE134" s="66"/>
    </row>
    <row r="135" spans="1:31" x14ac:dyDescent="0.2">
      <c r="A135" s="224">
        <v>2056</v>
      </c>
      <c r="B135" s="20">
        <v>68</v>
      </c>
      <c r="C135" s="89"/>
      <c r="D135" s="73">
        <f t="shared" si="4"/>
        <v>-40880434.259851158</v>
      </c>
      <c r="E135" s="83"/>
      <c r="F135" s="96"/>
      <c r="G135" s="83"/>
      <c r="H135" s="83"/>
      <c r="I135" s="73">
        <f t="shared" si="5"/>
        <v>286968065.07869661</v>
      </c>
      <c r="J135" s="89"/>
      <c r="K135" s="73">
        <f t="shared" si="6"/>
        <v>-54252501.493384279</v>
      </c>
      <c r="L135" s="83"/>
      <c r="M135" s="83"/>
      <c r="N135" s="83"/>
      <c r="O135" s="83"/>
      <c r="P135" s="71">
        <f t="shared" si="7"/>
        <v>365268251.38282472</v>
      </c>
      <c r="Q135" s="89"/>
      <c r="R135" s="73">
        <f t="shared" si="8"/>
        <v>-70984575.825473875</v>
      </c>
      <c r="S135" s="83"/>
      <c r="T135" s="83"/>
      <c r="U135" s="83"/>
      <c r="V135" s="83"/>
      <c r="W135" s="73">
        <f t="shared" si="11"/>
        <v>458788416.19766891</v>
      </c>
      <c r="X135" s="88"/>
      <c r="Y135" s="73">
        <f t="shared" si="9"/>
        <v>-116957879.29183526</v>
      </c>
      <c r="Z135" s="83"/>
      <c r="AA135" s="96"/>
      <c r="AB135" s="83"/>
      <c r="AC135" s="83"/>
      <c r="AD135" s="71">
        <f t="shared" si="10"/>
        <v>698390409.90526438</v>
      </c>
      <c r="AE135" s="66"/>
    </row>
    <row r="136" spans="1:31" ht="13.5" thickBot="1" x14ac:dyDescent="0.25">
      <c r="A136" s="224">
        <v>2057</v>
      </c>
      <c r="B136" s="208">
        <v>69</v>
      </c>
      <c r="C136" s="89"/>
      <c r="D136" s="73">
        <f t="shared" si="4"/>
        <v>-40880434.259851158</v>
      </c>
      <c r="E136" s="83"/>
      <c r="F136" s="96"/>
      <c r="G136" s="83"/>
      <c r="H136" s="83"/>
      <c r="I136" s="73">
        <f t="shared" si="5"/>
        <v>254696672.77120638</v>
      </c>
      <c r="J136" s="89"/>
      <c r="K136" s="73">
        <f t="shared" si="6"/>
        <v>-54252501.493384279</v>
      </c>
      <c r="L136" s="83"/>
      <c r="M136" s="83"/>
      <c r="N136" s="83"/>
      <c r="O136" s="83"/>
      <c r="P136" s="71">
        <f t="shared" si="7"/>
        <v>325626479.94475341</v>
      </c>
      <c r="Q136" s="89"/>
      <c r="R136" s="73">
        <f t="shared" si="8"/>
        <v>-70984575.825473875</v>
      </c>
      <c r="S136" s="83"/>
      <c r="T136" s="83"/>
      <c r="U136" s="83"/>
      <c r="V136" s="83"/>
      <c r="W136" s="73">
        <f t="shared" si="11"/>
        <v>410743261.18207848</v>
      </c>
      <c r="X136" s="88"/>
      <c r="Y136" s="73">
        <f t="shared" si="9"/>
        <v>-116957879.29183526</v>
      </c>
      <c r="Z136" s="83"/>
      <c r="AA136" s="96"/>
      <c r="AB136" s="83"/>
      <c r="AC136" s="83"/>
      <c r="AD136" s="71">
        <f t="shared" si="10"/>
        <v>630319859.30679762</v>
      </c>
      <c r="AE136" s="66"/>
    </row>
    <row r="137" spans="1:31" x14ac:dyDescent="0.2">
      <c r="A137" s="224">
        <v>2058</v>
      </c>
      <c r="B137" s="20">
        <v>70</v>
      </c>
      <c r="C137" s="89"/>
      <c r="D137" s="73">
        <f t="shared" si="4"/>
        <v>-40880434.259851158</v>
      </c>
      <c r="E137" s="83"/>
      <c r="F137" s="96"/>
      <c r="G137" s="83"/>
      <c r="H137" s="83"/>
      <c r="I137" s="73">
        <f t="shared" si="5"/>
        <v>221457138.69449142</v>
      </c>
      <c r="J137" s="89"/>
      <c r="K137" s="73">
        <f t="shared" si="6"/>
        <v>-54252501.493384279</v>
      </c>
      <c r="L137" s="83"/>
      <c r="M137" s="83"/>
      <c r="N137" s="83"/>
      <c r="O137" s="83"/>
      <c r="P137" s="71">
        <f t="shared" si="7"/>
        <v>284399037.64915925</v>
      </c>
      <c r="Q137" s="89"/>
      <c r="R137" s="73">
        <f t="shared" si="8"/>
        <v>-70984575.825473875</v>
      </c>
      <c r="S137" s="83"/>
      <c r="T137" s="83"/>
      <c r="U137" s="83"/>
      <c r="V137" s="83"/>
      <c r="W137" s="73">
        <f t="shared" si="11"/>
        <v>360295848.41570854</v>
      </c>
      <c r="X137" s="88"/>
      <c r="Y137" s="73">
        <f t="shared" si="9"/>
        <v>-116957879.29183526</v>
      </c>
      <c r="Z137" s="83"/>
      <c r="AA137" s="96"/>
      <c r="AB137" s="83"/>
      <c r="AC137" s="83"/>
      <c r="AD137" s="71">
        <f t="shared" si="10"/>
        <v>557484370.16643822</v>
      </c>
      <c r="AE137" s="66"/>
    </row>
    <row r="138" spans="1:31" ht="13.5" thickBot="1" x14ac:dyDescent="0.25">
      <c r="A138" s="224">
        <v>2059</v>
      </c>
      <c r="B138" s="208">
        <v>71</v>
      </c>
      <c r="C138" s="89"/>
      <c r="D138" s="73">
        <f t="shared" si="4"/>
        <v>-40880434.259851158</v>
      </c>
      <c r="E138" s="83"/>
      <c r="F138" s="96"/>
      <c r="G138" s="83"/>
      <c r="H138" s="83"/>
      <c r="I138" s="73">
        <f t="shared" si="5"/>
        <v>187220418.59547502</v>
      </c>
      <c r="J138" s="89"/>
      <c r="K138" s="73">
        <f t="shared" si="6"/>
        <v>-54252501.493384279</v>
      </c>
      <c r="L138" s="83"/>
      <c r="M138" s="83"/>
      <c r="N138" s="83"/>
      <c r="O138" s="83"/>
      <c r="P138" s="71">
        <f t="shared" si="7"/>
        <v>241522497.66174135</v>
      </c>
      <c r="Q138" s="89"/>
      <c r="R138" s="73">
        <f t="shared" si="8"/>
        <v>-70984575.825473875</v>
      </c>
      <c r="S138" s="83"/>
      <c r="T138" s="83"/>
      <c r="U138" s="83"/>
      <c r="V138" s="83"/>
      <c r="W138" s="73">
        <f t="shared" si="11"/>
        <v>307326065.01102006</v>
      </c>
      <c r="X138" s="88"/>
      <c r="Y138" s="73">
        <f t="shared" si="9"/>
        <v>-116957879.29183526</v>
      </c>
      <c r="Z138" s="83"/>
      <c r="AA138" s="96"/>
      <c r="AB138" s="83"/>
      <c r="AC138" s="83"/>
      <c r="AD138" s="71">
        <f t="shared" si="10"/>
        <v>479550396.78625363</v>
      </c>
      <c r="AE138" s="66"/>
    </row>
    <row r="139" spans="1:31" x14ac:dyDescent="0.2">
      <c r="A139" s="224">
        <v>2060</v>
      </c>
      <c r="B139" s="20">
        <v>72</v>
      </c>
      <c r="C139" s="89"/>
      <c r="D139" s="73">
        <f t="shared" si="4"/>
        <v>-40880434.259851158</v>
      </c>
      <c r="E139" s="83"/>
      <c r="F139" s="96"/>
      <c r="G139" s="83"/>
      <c r="H139" s="83"/>
      <c r="I139" s="73">
        <f t="shared" si="5"/>
        <v>151956596.89348811</v>
      </c>
      <c r="J139" s="89"/>
      <c r="K139" s="73">
        <f t="shared" si="6"/>
        <v>-54252501.493384279</v>
      </c>
      <c r="L139" s="83"/>
      <c r="M139" s="83"/>
      <c r="N139" s="83"/>
      <c r="O139" s="83"/>
      <c r="P139" s="71">
        <f t="shared" si="7"/>
        <v>196930896.07482675</v>
      </c>
      <c r="Q139" s="89"/>
      <c r="R139" s="73">
        <f t="shared" si="8"/>
        <v>-70984575.825473875</v>
      </c>
      <c r="S139" s="83"/>
      <c r="T139" s="83"/>
      <c r="U139" s="83"/>
      <c r="V139" s="83"/>
      <c r="W139" s="73">
        <f t="shared" si="11"/>
        <v>251707792.43609723</v>
      </c>
      <c r="X139" s="88"/>
      <c r="Y139" s="73">
        <f t="shared" si="9"/>
        <v>-116957879.29183526</v>
      </c>
      <c r="Z139" s="83"/>
      <c r="AA139" s="96"/>
      <c r="AB139" s="83"/>
      <c r="AC139" s="83"/>
      <c r="AD139" s="71">
        <f t="shared" si="10"/>
        <v>396161045.26945615</v>
      </c>
      <c r="AE139" s="66"/>
    </row>
    <row r="140" spans="1:31" ht="13.5" thickBot="1" x14ac:dyDescent="0.25">
      <c r="A140" s="224">
        <v>2061</v>
      </c>
      <c r="B140" s="208">
        <v>73</v>
      </c>
      <c r="C140" s="89"/>
      <c r="D140" s="73">
        <f t="shared" si="4"/>
        <v>-40880434.259851158</v>
      </c>
      <c r="E140" s="83"/>
      <c r="F140" s="96"/>
      <c r="G140" s="83"/>
      <c r="H140" s="83"/>
      <c r="I140" s="73">
        <f t="shared" si="5"/>
        <v>115634860.5404416</v>
      </c>
      <c r="J140" s="89"/>
      <c r="K140" s="73">
        <f t="shared" si="6"/>
        <v>-54252501.493384279</v>
      </c>
      <c r="L140" s="83"/>
      <c r="M140" s="83"/>
      <c r="N140" s="83"/>
      <c r="O140" s="83"/>
      <c r="P140" s="71">
        <f t="shared" si="7"/>
        <v>150555630.42443556</v>
      </c>
      <c r="Q140" s="89"/>
      <c r="R140" s="73">
        <f t="shared" si="8"/>
        <v>-70984575.825473875</v>
      </c>
      <c r="S140" s="83"/>
      <c r="T140" s="83"/>
      <c r="U140" s="83"/>
      <c r="V140" s="83"/>
      <c r="W140" s="73">
        <f t="shared" si="11"/>
        <v>193308606.23242822</v>
      </c>
      <c r="X140" s="88"/>
      <c r="Y140" s="73">
        <f t="shared" si="9"/>
        <v>-116957879.29183526</v>
      </c>
      <c r="Z140" s="83"/>
      <c r="AA140" s="96"/>
      <c r="AB140" s="83"/>
      <c r="AC140" s="83"/>
      <c r="AD140" s="71">
        <f t="shared" si="10"/>
        <v>306934439.14648283</v>
      </c>
      <c r="AE140" s="66"/>
    </row>
    <row r="141" spans="1:31" x14ac:dyDescent="0.2">
      <c r="A141" s="224">
        <v>2062</v>
      </c>
      <c r="B141" s="20">
        <v>74</v>
      </c>
      <c r="C141" s="89"/>
      <c r="D141" s="73">
        <f t="shared" si="4"/>
        <v>-40880434.259851158</v>
      </c>
      <c r="E141" s="83"/>
      <c r="F141" s="96"/>
      <c r="G141" s="83"/>
      <c r="H141" s="83"/>
      <c r="I141" s="73">
        <f t="shared" si="5"/>
        <v>78223472.096803695</v>
      </c>
      <c r="J141" s="89"/>
      <c r="K141" s="73">
        <f t="shared" si="6"/>
        <v>-54252501.493384279</v>
      </c>
      <c r="L141" s="83"/>
      <c r="M141" s="83"/>
      <c r="N141" s="83"/>
      <c r="O141" s="83"/>
      <c r="P141" s="71">
        <f t="shared" si="7"/>
        <v>102325354.1480287</v>
      </c>
      <c r="Q141" s="89"/>
      <c r="R141" s="73">
        <f t="shared" si="8"/>
        <v>-70984575.825473875</v>
      </c>
      <c r="S141" s="83"/>
      <c r="T141" s="83"/>
      <c r="U141" s="83"/>
      <c r="V141" s="83"/>
      <c r="W141" s="73">
        <f t="shared" si="11"/>
        <v>131989460.71857578</v>
      </c>
      <c r="X141" s="88"/>
      <c r="Y141" s="73">
        <f t="shared" si="9"/>
        <v>-116957879.29183526</v>
      </c>
      <c r="Z141" s="83"/>
      <c r="AA141" s="96"/>
      <c r="AB141" s="83"/>
      <c r="AC141" s="83"/>
      <c r="AD141" s="71">
        <f t="shared" si="10"/>
        <v>211461970.59490138</v>
      </c>
      <c r="AE141" s="66"/>
    </row>
    <row r="142" spans="1:31" ht="13.5" thickBot="1" x14ac:dyDescent="0.25">
      <c r="A142" s="224">
        <v>2063</v>
      </c>
      <c r="B142" s="208">
        <v>75</v>
      </c>
      <c r="C142" s="89"/>
      <c r="D142" s="73">
        <f t="shared" si="4"/>
        <v>-40880434.259851158</v>
      </c>
      <c r="E142" s="83"/>
      <c r="F142" s="96"/>
      <c r="G142" s="83"/>
      <c r="H142" s="83"/>
      <c r="I142" s="73">
        <f t="shared" si="5"/>
        <v>39689741.999856651</v>
      </c>
      <c r="J142" s="89"/>
      <c r="K142" s="73">
        <f t="shared" si="6"/>
        <v>-54252501.493384279</v>
      </c>
      <c r="L142" s="83"/>
      <c r="M142" s="83"/>
      <c r="N142" s="83"/>
      <c r="O142" s="83"/>
      <c r="P142" s="71">
        <f t="shared" si="7"/>
        <v>52165866.820565574</v>
      </c>
      <c r="Q142" s="89"/>
      <c r="R142" s="73">
        <f t="shared" si="8"/>
        <v>-70984575.825473875</v>
      </c>
      <c r="S142" s="83"/>
      <c r="T142" s="83"/>
      <c r="U142" s="83"/>
      <c r="V142" s="83"/>
      <c r="W142" s="73">
        <f t="shared" si="11"/>
        <v>67604357.929030687</v>
      </c>
      <c r="X142" s="88"/>
      <c r="Y142" s="73">
        <f t="shared" si="9"/>
        <v>-116957879.29183526</v>
      </c>
      <c r="Z142" s="83"/>
      <c r="AA142" s="96"/>
      <c r="AB142" s="83"/>
      <c r="AC142" s="83"/>
      <c r="AD142" s="71">
        <f t="shared" si="10"/>
        <v>109306429.24470924</v>
      </c>
      <c r="AE142" s="66"/>
    </row>
    <row r="143" spans="1:31" ht="13.5" thickBot="1" x14ac:dyDescent="0.25">
      <c r="A143" s="224">
        <v>2064</v>
      </c>
      <c r="B143" s="20">
        <v>76</v>
      </c>
      <c r="C143" s="90"/>
      <c r="D143" s="76">
        <f t="shared" si="4"/>
        <v>-40880434.259851158</v>
      </c>
      <c r="E143" s="84"/>
      <c r="F143" s="211"/>
      <c r="G143" s="84"/>
      <c r="H143" s="84"/>
      <c r="I143" s="76">
        <f t="shared" si="5"/>
        <v>1.1920928955078125E-6</v>
      </c>
      <c r="J143" s="90"/>
      <c r="K143" s="76">
        <f t="shared" si="6"/>
        <v>-54252501.493384279</v>
      </c>
      <c r="L143" s="84"/>
      <c r="M143" s="84"/>
      <c r="N143" s="84"/>
      <c r="O143" s="84"/>
      <c r="P143" s="77">
        <f t="shared" si="7"/>
        <v>3.9190053939819336E-6</v>
      </c>
      <c r="Q143" s="90"/>
      <c r="R143" s="76">
        <f t="shared" si="8"/>
        <v>-70984575.825473875</v>
      </c>
      <c r="S143" s="84"/>
      <c r="T143" s="84"/>
      <c r="U143" s="84"/>
      <c r="V143" s="84"/>
      <c r="W143" s="76">
        <f t="shared" si="11"/>
        <v>8.3446502685546875E-6</v>
      </c>
      <c r="X143" s="137"/>
      <c r="Y143" s="76">
        <f t="shared" si="9"/>
        <v>-116957879.29183526</v>
      </c>
      <c r="Z143" s="84"/>
      <c r="AA143" s="211"/>
      <c r="AB143" s="84"/>
      <c r="AC143" s="84"/>
      <c r="AD143" s="77">
        <f t="shared" si="10"/>
        <v>3.6358833312988281E-6</v>
      </c>
      <c r="AE143" s="66"/>
    </row>
    <row r="144" spans="1:31" ht="13.5" thickBot="1" x14ac:dyDescent="0.25">
      <c r="A144" s="224">
        <v>2065</v>
      </c>
      <c r="B144" s="208">
        <v>77</v>
      </c>
      <c r="C144" s="90"/>
      <c r="D144" s="76"/>
      <c r="E144" s="76"/>
      <c r="F144" s="76"/>
      <c r="G144" s="76"/>
      <c r="H144" s="76"/>
      <c r="I144" s="76"/>
      <c r="J144" s="91"/>
      <c r="K144" s="76"/>
      <c r="L144" s="76"/>
      <c r="M144" s="76"/>
      <c r="N144" s="76"/>
      <c r="O144" s="76"/>
      <c r="P144" s="75"/>
      <c r="Q144" s="92"/>
      <c r="R144" s="76"/>
      <c r="S144" s="76"/>
      <c r="T144" s="76"/>
      <c r="U144" s="76"/>
      <c r="V144" s="76"/>
      <c r="W144" s="76"/>
      <c r="X144" s="74"/>
      <c r="Y144" s="76"/>
      <c r="Z144" s="76"/>
      <c r="AA144" s="76"/>
      <c r="AB144" s="76"/>
      <c r="AC144" s="76"/>
      <c r="AD144" s="76"/>
      <c r="AE144" s="66"/>
    </row>
    <row r="145" spans="1:31" x14ac:dyDescent="0.2">
      <c r="A145" s="224">
        <v>2066</v>
      </c>
      <c r="B145" s="20">
        <v>78</v>
      </c>
      <c r="Q145" s="56"/>
      <c r="Y145" s="93"/>
      <c r="Z145" s="93"/>
      <c r="AA145" s="93"/>
      <c r="AB145" s="93"/>
      <c r="AC145" s="93"/>
      <c r="AD145" s="93"/>
      <c r="AE145" s="66"/>
    </row>
    <row r="146" spans="1:31" ht="13.5" thickBot="1" x14ac:dyDescent="0.25">
      <c r="A146" s="224">
        <v>2067</v>
      </c>
      <c r="B146" s="208">
        <v>79</v>
      </c>
      <c r="I146" s="94"/>
      <c r="Q146" s="56"/>
      <c r="Y146" s="93"/>
      <c r="Z146" s="93"/>
      <c r="AA146" s="93"/>
      <c r="AB146" s="93"/>
      <c r="AC146" s="93"/>
      <c r="AD146" s="93"/>
      <c r="AE146" s="66"/>
    </row>
    <row r="147" spans="1:31" x14ac:dyDescent="0.2">
      <c r="A147" s="224">
        <v>2068</v>
      </c>
      <c r="B147" s="20">
        <v>80</v>
      </c>
      <c r="Q147" s="56"/>
      <c r="Y147" s="80"/>
      <c r="Z147" s="80"/>
      <c r="AA147" s="80"/>
      <c r="AB147" s="80"/>
      <c r="AC147" s="80"/>
      <c r="AD147" s="80"/>
      <c r="AE147" s="66"/>
    </row>
    <row r="148" spans="1:31" ht="13.5" thickBot="1" x14ac:dyDescent="0.25">
      <c r="A148" s="225">
        <v>2069</v>
      </c>
      <c r="B148" s="208">
        <v>81</v>
      </c>
      <c r="Q148" s="56"/>
      <c r="Y148" s="80"/>
      <c r="Z148" s="80"/>
      <c r="AA148" s="80"/>
      <c r="AB148" s="80"/>
      <c r="AC148" s="80"/>
      <c r="AD148" s="80"/>
      <c r="AE148" s="66"/>
    </row>
    <row r="149" spans="1:31" x14ac:dyDescent="0.2">
      <c r="Q149" s="56"/>
      <c r="Y149" s="80"/>
      <c r="Z149" s="80"/>
      <c r="AA149" s="80"/>
      <c r="AB149" s="80"/>
      <c r="AC149" s="80"/>
      <c r="AD149" s="80"/>
      <c r="AE149" s="66"/>
    </row>
    <row r="150" spans="1:31" x14ac:dyDescent="0.2">
      <c r="Q150" s="56"/>
      <c r="Y150" s="80"/>
      <c r="Z150" s="80"/>
      <c r="AA150" s="80"/>
      <c r="AB150" s="80"/>
      <c r="AC150" s="80"/>
      <c r="AD150" s="80"/>
      <c r="AE150" s="66"/>
    </row>
    <row r="151" spans="1:31" x14ac:dyDescent="0.2">
      <c r="Q151" s="56"/>
      <c r="Y151" s="80"/>
      <c r="Z151" s="80"/>
      <c r="AA151" s="80"/>
      <c r="AB151" s="80"/>
      <c r="AC151" s="80"/>
      <c r="AD151" s="80"/>
      <c r="AE151" s="66"/>
    </row>
    <row r="152" spans="1:31" x14ac:dyDescent="0.2">
      <c r="Q152" s="56"/>
      <c r="Y152" s="80"/>
      <c r="Z152" s="80"/>
      <c r="AA152" s="80"/>
      <c r="AB152" s="80"/>
      <c r="AC152" s="80"/>
      <c r="AD152" s="80"/>
      <c r="AE152" s="66"/>
    </row>
    <row r="153" spans="1:31" x14ac:dyDescent="0.2">
      <c r="Q153" s="56"/>
      <c r="Y153" s="80"/>
      <c r="Z153" s="80"/>
      <c r="AA153" s="80"/>
      <c r="AB153" s="80"/>
      <c r="AC153" s="80"/>
      <c r="AD153" s="80"/>
      <c r="AE153" s="66"/>
    </row>
    <row r="154" spans="1:31" x14ac:dyDescent="0.2">
      <c r="Q154" s="56"/>
      <c r="Y154" s="80"/>
      <c r="Z154" s="80"/>
      <c r="AA154" s="80"/>
      <c r="AB154" s="80"/>
      <c r="AC154" s="80"/>
      <c r="AD154" s="80"/>
      <c r="AE154" s="66"/>
    </row>
    <row r="155" spans="1:31" x14ac:dyDescent="0.2">
      <c r="Q155" s="56"/>
      <c r="AE155" s="66"/>
    </row>
    <row r="156" spans="1:31" x14ac:dyDescent="0.2">
      <c r="Q156" s="56"/>
      <c r="AE156" s="66"/>
    </row>
    <row r="157" spans="1:31" x14ac:dyDescent="0.2">
      <c r="Q157" s="56"/>
      <c r="AE157" s="66"/>
    </row>
    <row r="158" spans="1:31" x14ac:dyDescent="0.2">
      <c r="AE158" s="66"/>
    </row>
    <row r="159" spans="1:31" x14ac:dyDescent="0.2">
      <c r="AE159" s="66"/>
    </row>
    <row r="160" spans="1:31" x14ac:dyDescent="0.2">
      <c r="AE160" s="66"/>
    </row>
    <row r="161" spans="31:31" x14ac:dyDescent="0.2">
      <c r="AE161" s="66"/>
    </row>
    <row r="162" spans="31:31" x14ac:dyDescent="0.2">
      <c r="AE162" s="66"/>
    </row>
    <row r="163" spans="31:31" x14ac:dyDescent="0.2">
      <c r="AE163" s="138"/>
    </row>
    <row r="164" spans="31:31" x14ac:dyDescent="0.2">
      <c r="AE164" s="138"/>
    </row>
    <row r="165" spans="31:31" x14ac:dyDescent="0.2">
      <c r="AE165" s="138"/>
    </row>
    <row r="166" spans="31:31" x14ac:dyDescent="0.2">
      <c r="AE166" s="138"/>
    </row>
    <row r="167" spans="31:31" x14ac:dyDescent="0.2">
      <c r="AE167" s="138"/>
    </row>
    <row r="168" spans="31:31" x14ac:dyDescent="0.2">
      <c r="AE168" s="138"/>
    </row>
    <row r="169" spans="31:31" x14ac:dyDescent="0.2">
      <c r="AE169" s="138"/>
    </row>
    <row r="170" spans="31:31" x14ac:dyDescent="0.2">
      <c r="AE170" s="138"/>
    </row>
    <row r="171" spans="31:31" x14ac:dyDescent="0.2">
      <c r="AE171" s="138"/>
    </row>
    <row r="172" spans="31:31" x14ac:dyDescent="0.2">
      <c r="AE172" s="138"/>
    </row>
    <row r="173" spans="31:31" x14ac:dyDescent="0.2">
      <c r="AE173" s="138"/>
    </row>
  </sheetData>
  <mergeCells count="9">
    <mergeCell ref="C3:P3"/>
    <mergeCell ref="C4:P4"/>
    <mergeCell ref="Q3:AD3"/>
    <mergeCell ref="Q4:AD4"/>
    <mergeCell ref="A5:A68"/>
    <mergeCell ref="J5:P5"/>
    <mergeCell ref="Q5:W5"/>
    <mergeCell ref="X5:AD5"/>
    <mergeCell ref="C5:I5"/>
  </mergeCells>
  <pageMargins left="0.7" right="0.7" top="0.75" bottom="0.75" header="0.3" footer="0.3"/>
  <pageSetup paperSize="17" scale="28" fitToHeight="0" orientation="landscape" r:id="rId1"/>
  <headerFooter>
    <oddFooter xml:space="preserve">&amp;L&amp;"-,Bold"&amp;9This is a preliminary draft document. It is intended for discussion purposes only. </oddFooter>
  </headerFooter>
  <colBreaks count="1" manualBreakCount="1">
    <brk id="16" max="1048575" man="1"/>
  </colBreak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101"/>
  <sheetViews>
    <sheetView view="pageBreakPreview" zoomScaleNormal="100" zoomScaleSheetLayoutView="100" workbookViewId="0">
      <selection activeCell="E10" sqref="E10"/>
    </sheetView>
  </sheetViews>
  <sheetFormatPr defaultRowHeight="12.75" x14ac:dyDescent="0.2"/>
  <cols>
    <col min="1" max="1" width="9.28515625" style="2" bestFit="1" customWidth="1"/>
    <col min="2" max="2" width="12.140625" style="2" customWidth="1"/>
    <col min="3" max="3" width="1.7109375" style="2" customWidth="1"/>
    <col min="4" max="4" width="14" style="2" customWidth="1"/>
    <col min="5" max="5" width="17.28515625" style="2" customWidth="1"/>
    <col min="6" max="6" width="9.42578125" style="2" bestFit="1" customWidth="1"/>
    <col min="7" max="7" width="9.28515625" style="2" bestFit="1" customWidth="1"/>
    <col min="8" max="8" width="9.140625" style="2"/>
    <col min="9" max="9" width="15.42578125" style="2" bestFit="1" customWidth="1"/>
    <col min="10" max="16384" width="9.140625" style="2"/>
  </cols>
  <sheetData>
    <row r="1" spans="1:6" x14ac:dyDescent="0.2">
      <c r="A1" s="155" t="s">
        <v>54</v>
      </c>
      <c r="B1" s="156"/>
      <c r="C1" s="156"/>
      <c r="D1" s="156"/>
      <c r="E1" s="157"/>
    </row>
    <row r="2" spans="1:6" x14ac:dyDescent="0.2">
      <c r="A2" s="284" t="s">
        <v>55</v>
      </c>
      <c r="B2" s="4"/>
      <c r="C2" s="4"/>
      <c r="D2" s="4"/>
      <c r="E2" s="285"/>
    </row>
    <row r="3" spans="1:6" x14ac:dyDescent="0.2">
      <c r="A3" s="155"/>
      <c r="B3" s="156"/>
      <c r="C3" s="156"/>
      <c r="D3" s="156"/>
      <c r="E3" s="156"/>
      <c r="F3" s="157"/>
    </row>
    <row r="4" spans="1:6" ht="13.5" thickBot="1" x14ac:dyDescent="0.25">
      <c r="A4" s="284" t="s">
        <v>15</v>
      </c>
      <c r="B4" s="4"/>
      <c r="C4" s="4"/>
      <c r="D4" s="4"/>
      <c r="E4" s="4">
        <v>0.89</v>
      </c>
      <c r="F4" s="285"/>
    </row>
    <row r="5" spans="1:6" ht="13.5" thickBot="1" x14ac:dyDescent="0.25">
      <c r="A5" s="284" t="s">
        <v>59</v>
      </c>
      <c r="B5" s="4"/>
      <c r="C5" s="4"/>
      <c r="D5" s="4"/>
      <c r="E5" s="53">
        <f>'LPP Cost'!I17</f>
        <v>969000000</v>
      </c>
      <c r="F5" s="285"/>
    </row>
    <row r="6" spans="1:6" x14ac:dyDescent="0.2">
      <c r="A6" s="286" t="s">
        <v>103</v>
      </c>
      <c r="B6" s="4"/>
      <c r="C6" s="4"/>
      <c r="D6" s="4"/>
      <c r="E6" s="254">
        <f>-'Economist Prepay (Plan 2)'!I14</f>
        <v>-125000000</v>
      </c>
      <c r="F6" s="285"/>
    </row>
    <row r="7" spans="1:6" x14ac:dyDescent="0.2">
      <c r="A7" s="286" t="s">
        <v>104</v>
      </c>
      <c r="B7" s="4"/>
      <c r="C7" s="4"/>
      <c r="D7" s="4"/>
      <c r="E7" s="254">
        <f>E5-E6</f>
        <v>1094000000</v>
      </c>
      <c r="F7" s="285"/>
    </row>
    <row r="8" spans="1:6" x14ac:dyDescent="0.2">
      <c r="A8" s="284" t="s">
        <v>60</v>
      </c>
      <c r="B8" s="4"/>
      <c r="C8" s="4"/>
      <c r="D8" s="4"/>
      <c r="E8" s="287">
        <f>'Construction Timing'!I23</f>
        <v>82249</v>
      </c>
      <c r="F8" s="285"/>
    </row>
    <row r="9" spans="1:6" x14ac:dyDescent="0.2">
      <c r="A9" s="284" t="s">
        <v>21</v>
      </c>
      <c r="B9" s="4"/>
      <c r="C9" s="4"/>
      <c r="D9" s="4"/>
      <c r="E9" s="288">
        <v>325851.4285714</v>
      </c>
      <c r="F9" s="285"/>
    </row>
    <row r="10" spans="1:6" x14ac:dyDescent="0.2">
      <c r="A10" s="284" t="s">
        <v>36</v>
      </c>
      <c r="B10" s="4"/>
      <c r="C10" s="4"/>
      <c r="D10" s="4"/>
      <c r="E10" s="4">
        <v>2.94</v>
      </c>
      <c r="F10" s="285"/>
    </row>
    <row r="11" spans="1:6" x14ac:dyDescent="0.2">
      <c r="A11" s="158" t="s">
        <v>61</v>
      </c>
      <c r="B11" s="159"/>
      <c r="C11" s="159"/>
      <c r="D11" s="159"/>
      <c r="E11" s="159">
        <v>365</v>
      </c>
      <c r="F11" s="285"/>
    </row>
    <row r="12" spans="1:6" x14ac:dyDescent="0.2">
      <c r="A12" s="411" t="s">
        <v>169</v>
      </c>
      <c r="E12" s="470">
        <f>'Interest Rate'!J16</f>
        <v>4.4999999999999998E-2</v>
      </c>
      <c r="F12" s="160"/>
    </row>
    <row r="13" spans="1:6" x14ac:dyDescent="0.2">
      <c r="A13" s="543" t="s">
        <v>347</v>
      </c>
      <c r="E13" s="2">
        <f>'Conservation Input'!I25</f>
        <v>10600</v>
      </c>
    </row>
    <row r="14" spans="1:6" ht="13.5" thickBot="1" x14ac:dyDescent="0.25">
      <c r="A14" s="543"/>
    </row>
    <row r="15" spans="1:6" x14ac:dyDescent="0.2">
      <c r="A15" s="771" t="s">
        <v>535</v>
      </c>
      <c r="B15" s="772"/>
      <c r="C15" s="772"/>
      <c r="D15" s="772"/>
      <c r="E15" s="772"/>
      <c r="F15" s="773"/>
    </row>
    <row r="16" spans="1:6" x14ac:dyDescent="0.2">
      <c r="A16" s="774"/>
      <c r="B16" s="1046" t="s">
        <v>536</v>
      </c>
      <c r="C16" s="1046"/>
      <c r="D16" s="1046"/>
      <c r="E16" s="156">
        <v>53</v>
      </c>
      <c r="F16" s="45">
        <f>E16/(E$20)</f>
        <v>0.25358851674641147</v>
      </c>
    </row>
    <row r="17" spans="1:6" x14ac:dyDescent="0.2">
      <c r="A17" s="775"/>
      <c r="B17" s="778" t="s">
        <v>540</v>
      </c>
      <c r="C17" s="778"/>
      <c r="D17" s="778"/>
      <c r="E17" s="4">
        <f>E18-E16</f>
        <v>89</v>
      </c>
      <c r="F17" s="45">
        <f>E17/(E$20)</f>
        <v>0.42583732057416268</v>
      </c>
    </row>
    <row r="18" spans="1:6" x14ac:dyDescent="0.2">
      <c r="A18" s="775"/>
      <c r="B18" s="1047" t="s">
        <v>537</v>
      </c>
      <c r="C18" s="1047"/>
      <c r="D18" s="1047"/>
      <c r="E18" s="4">
        <v>142</v>
      </c>
      <c r="F18" s="45">
        <f>E18/(E$20)</f>
        <v>0.67942583732057416</v>
      </c>
    </row>
    <row r="19" spans="1:6" x14ac:dyDescent="0.2">
      <c r="A19" s="775"/>
      <c r="B19" s="778" t="s">
        <v>539</v>
      </c>
      <c r="C19" s="778"/>
      <c r="D19" s="778"/>
      <c r="E19" s="4">
        <f>E20-E18</f>
        <v>67</v>
      </c>
      <c r="F19" s="45">
        <f>E19/(E$20)</f>
        <v>0.32057416267942584</v>
      </c>
    </row>
    <row r="20" spans="1:6" ht="15.75" customHeight="1" thickBot="1" x14ac:dyDescent="0.25">
      <c r="A20" s="776"/>
      <c r="B20" s="1048" t="s">
        <v>538</v>
      </c>
      <c r="C20" s="1048"/>
      <c r="D20" s="1048"/>
      <c r="E20" s="3">
        <v>209</v>
      </c>
      <c r="F20" s="777">
        <f>E20/(E$20)</f>
        <v>1</v>
      </c>
    </row>
    <row r="21" spans="1:6" x14ac:dyDescent="0.2">
      <c r="A21" s="543"/>
    </row>
    <row r="22" spans="1:6" x14ac:dyDescent="0.2">
      <c r="A22" s="543"/>
    </row>
    <row r="23" spans="1:6" x14ac:dyDescent="0.2">
      <c r="A23" s="543"/>
    </row>
    <row r="24" spans="1:6" x14ac:dyDescent="0.2">
      <c r="A24" s="543"/>
    </row>
    <row r="25" spans="1:6" ht="13.5" thickBot="1" x14ac:dyDescent="0.25"/>
    <row r="26" spans="1:6" ht="17.25" thickBot="1" x14ac:dyDescent="0.35">
      <c r="A26" s="1043" t="s">
        <v>20</v>
      </c>
      <c r="B26" s="1044"/>
      <c r="C26" s="1044"/>
      <c r="D26" s="1044"/>
      <c r="E26" s="1044"/>
      <c r="F26" s="1045"/>
    </row>
    <row r="27" spans="1:6" ht="15.75" customHeight="1" x14ac:dyDescent="0.2">
      <c r="A27" s="1040" t="s">
        <v>23</v>
      </c>
      <c r="B27" s="1041"/>
      <c r="C27" s="1041"/>
      <c r="D27" s="1041"/>
      <c r="E27" s="1041"/>
      <c r="F27" s="1042"/>
    </row>
    <row r="28" spans="1:6" ht="16.5" customHeight="1" thickBot="1" x14ac:dyDescent="0.25">
      <c r="A28" s="1040"/>
      <c r="B28" s="1041"/>
      <c r="C28" s="1041"/>
      <c r="D28" s="1041"/>
      <c r="E28" s="1041"/>
      <c r="F28" s="1042"/>
    </row>
    <row r="29" spans="1:6" ht="13.5" thickBot="1" x14ac:dyDescent="0.25">
      <c r="A29" s="102" t="s">
        <v>16</v>
      </c>
      <c r="B29" s="103"/>
      <c r="C29" s="103"/>
      <c r="D29" s="103"/>
      <c r="E29" s="104"/>
      <c r="F29" s="33">
        <v>245</v>
      </c>
    </row>
    <row r="30" spans="1:6" ht="13.5" thickBot="1" x14ac:dyDescent="0.25">
      <c r="A30" s="102" t="s">
        <v>18</v>
      </c>
      <c r="B30" s="103"/>
      <c r="C30" s="103"/>
      <c r="D30" s="103"/>
      <c r="E30" s="104"/>
      <c r="F30" s="44">
        <v>2025</v>
      </c>
    </row>
    <row r="31" spans="1:6" x14ac:dyDescent="0.2">
      <c r="A31" s="34"/>
      <c r="B31" s="4"/>
      <c r="C31" s="4"/>
      <c r="D31" s="4"/>
      <c r="E31" s="4"/>
      <c r="F31" s="45"/>
    </row>
    <row r="32" spans="1:6" s="1" customFormat="1" ht="26.25" customHeight="1" x14ac:dyDescent="0.2">
      <c r="A32" s="46" t="s">
        <v>10</v>
      </c>
      <c r="B32" s="47" t="s">
        <v>17</v>
      </c>
      <c r="C32" s="48"/>
      <c r="D32" s="48" t="s">
        <v>63</v>
      </c>
      <c r="E32" s="48" t="s">
        <v>62</v>
      </c>
      <c r="F32" s="49" t="s">
        <v>22</v>
      </c>
    </row>
    <row r="33" spans="1:7" ht="12" customHeight="1" x14ac:dyDescent="0.2">
      <c r="A33" s="34">
        <v>2013</v>
      </c>
      <c r="B33" s="35">
        <v>265</v>
      </c>
      <c r="C33" s="36" t="s">
        <v>14</v>
      </c>
      <c r="D33" s="37">
        <f t="shared" ref="D33:D80" si="0">(B33*365)/$E$9</f>
        <v>0.29683773498880267</v>
      </c>
      <c r="E33" s="37">
        <f>D33*$E$10</f>
        <v>0.87270294086707989</v>
      </c>
      <c r="F33" s="38">
        <f>D33*'Summary Baseline Data'!D32</f>
        <v>44912.476921727684</v>
      </c>
    </row>
    <row r="34" spans="1:7" ht="12" customHeight="1" x14ac:dyDescent="0.2">
      <c r="A34" s="34">
        <v>2014</v>
      </c>
      <c r="B34" s="39">
        <f t="shared" ref="B34:B80" si="1">IF(B33&lt;=$F$29,B33,(B33-(($B$33-$F$29)/($F$30-$A$33))))</f>
        <v>263.33333333333331</v>
      </c>
      <c r="C34" s="4"/>
      <c r="D34" s="37">
        <f t="shared" si="0"/>
        <v>0.29497083099516236</v>
      </c>
      <c r="E34" s="37">
        <f t="shared" ref="E34:E80" si="2">D34*$E$10</f>
        <v>0.86721424312577733</v>
      </c>
      <c r="F34" s="38">
        <f>D34*'Summary Baseline Data'!D33</f>
        <v>46545.585961251381</v>
      </c>
      <c r="G34" s="170"/>
    </row>
    <row r="35" spans="1:7" ht="12" customHeight="1" x14ac:dyDescent="0.2">
      <c r="A35" s="34">
        <v>2015</v>
      </c>
      <c r="B35" s="39">
        <f t="shared" si="1"/>
        <v>261.66666666666663</v>
      </c>
      <c r="C35" s="4"/>
      <c r="D35" s="37">
        <f t="shared" si="0"/>
        <v>0.2931039270015221</v>
      </c>
      <c r="E35" s="37">
        <f t="shared" si="2"/>
        <v>0.86172554538447499</v>
      </c>
      <c r="F35" s="38">
        <f>D35*'Summary Baseline Data'!D34</f>
        <v>48154.44718497969</v>
      </c>
      <c r="G35" s="170"/>
    </row>
    <row r="36" spans="1:7" x14ac:dyDescent="0.2">
      <c r="A36" s="34">
        <v>2016</v>
      </c>
      <c r="B36" s="39">
        <f t="shared" si="1"/>
        <v>259.99999999999994</v>
      </c>
      <c r="C36" s="4"/>
      <c r="D36" s="37">
        <f t="shared" si="0"/>
        <v>0.29123702300788185</v>
      </c>
      <c r="E36" s="37">
        <f t="shared" si="2"/>
        <v>0.85623684764317265</v>
      </c>
      <c r="F36" s="38">
        <f>D36*'Summary Baseline Data'!D35</f>
        <v>49739.060592912603</v>
      </c>
      <c r="G36" s="170"/>
    </row>
    <row r="37" spans="1:7" x14ac:dyDescent="0.2">
      <c r="A37" s="34">
        <v>2017</v>
      </c>
      <c r="B37" s="39">
        <f t="shared" si="1"/>
        <v>258.33333333333326</v>
      </c>
      <c r="C37" s="4"/>
      <c r="D37" s="37">
        <f t="shared" si="0"/>
        <v>0.28937011901424153</v>
      </c>
      <c r="E37" s="37">
        <f t="shared" si="2"/>
        <v>0.85074814990187009</v>
      </c>
      <c r="F37" s="38">
        <f>D37*'Summary Baseline Data'!D36</f>
        <v>51299.426185050106</v>
      </c>
      <c r="G37" s="170"/>
    </row>
    <row r="38" spans="1:7" x14ac:dyDescent="0.2">
      <c r="A38" s="34">
        <v>2018</v>
      </c>
      <c r="B38" s="39">
        <f t="shared" si="1"/>
        <v>256.66666666666657</v>
      </c>
      <c r="C38" s="4"/>
      <c r="D38" s="37">
        <f t="shared" si="0"/>
        <v>0.28750321502060122</v>
      </c>
      <c r="E38" s="37">
        <f t="shared" si="2"/>
        <v>0.84525945216056753</v>
      </c>
      <c r="F38" s="38">
        <f>D38*'Summary Baseline Data'!D37</f>
        <v>52835.543961392214</v>
      </c>
      <c r="G38" s="170"/>
    </row>
    <row r="39" spans="1:7" x14ac:dyDescent="0.2">
      <c r="A39" s="34">
        <v>2019</v>
      </c>
      <c r="B39" s="39">
        <f t="shared" si="1"/>
        <v>254.99999999999991</v>
      </c>
      <c r="C39" s="4"/>
      <c r="D39" s="37">
        <f t="shared" si="0"/>
        <v>0.28563631102696097</v>
      </c>
      <c r="E39" s="37">
        <f t="shared" si="2"/>
        <v>0.83977075441926519</v>
      </c>
      <c r="F39" s="38">
        <f>D39*'Summary Baseline Data'!D38</f>
        <v>54347.413921938933</v>
      </c>
      <c r="G39" s="170"/>
    </row>
    <row r="40" spans="1:7" x14ac:dyDescent="0.2">
      <c r="A40" s="34">
        <v>2020</v>
      </c>
      <c r="B40" s="39">
        <f t="shared" si="1"/>
        <v>253.33333333333326</v>
      </c>
      <c r="C40" s="4"/>
      <c r="D40" s="37">
        <f t="shared" si="0"/>
        <v>0.28376940703332071</v>
      </c>
      <c r="E40" s="37">
        <f t="shared" si="2"/>
        <v>0.83428205667796285</v>
      </c>
      <c r="F40" s="38">
        <f>D40*'Summary Baseline Data'!D40</f>
        <v>58212.910189866663</v>
      </c>
      <c r="G40" s="170"/>
    </row>
    <row r="41" spans="1:7" x14ac:dyDescent="0.2">
      <c r="A41" s="34">
        <v>2021</v>
      </c>
      <c r="B41" s="39">
        <f t="shared" si="1"/>
        <v>251.6666666666666</v>
      </c>
      <c r="C41" s="4"/>
      <c r="D41" s="37">
        <f t="shared" si="0"/>
        <v>0.28190250303968045</v>
      </c>
      <c r="E41" s="37">
        <f t="shared" si="2"/>
        <v>0.82879335893666051</v>
      </c>
      <c r="F41" s="38" t="e">
        <f>D41*'Summary Baseline Data'!#REF!</f>
        <v>#REF!</v>
      </c>
      <c r="G41" s="170"/>
    </row>
    <row r="42" spans="1:7" x14ac:dyDescent="0.2">
      <c r="A42" s="34">
        <v>2022</v>
      </c>
      <c r="B42" s="39">
        <f t="shared" si="1"/>
        <v>249.99999999999994</v>
      </c>
      <c r="C42" s="4"/>
      <c r="D42" s="37">
        <f t="shared" si="0"/>
        <v>0.2800355990460402</v>
      </c>
      <c r="E42" s="37">
        <f t="shared" si="2"/>
        <v>0.82330466119535817</v>
      </c>
      <c r="F42" s="38">
        <f>D42*'Summary Baseline Data'!D41</f>
        <v>59793.537151029363</v>
      </c>
      <c r="G42" s="170"/>
    </row>
    <row r="43" spans="1:7" x14ac:dyDescent="0.2">
      <c r="A43" s="34">
        <v>2023</v>
      </c>
      <c r="B43" s="39">
        <f t="shared" si="1"/>
        <v>248.33333333333329</v>
      </c>
      <c r="C43" s="4"/>
      <c r="D43" s="37">
        <f t="shared" si="0"/>
        <v>0.27816869505239994</v>
      </c>
      <c r="E43" s="37">
        <f t="shared" si="2"/>
        <v>0.81781596345405583</v>
      </c>
      <c r="F43" s="38">
        <f>D43*'Summary Baseline Data'!D42</f>
        <v>61725.855967083597</v>
      </c>
      <c r="G43" s="170"/>
    </row>
    <row r="44" spans="1:7" x14ac:dyDescent="0.2">
      <c r="A44" s="34">
        <v>2024</v>
      </c>
      <c r="B44" s="39">
        <f t="shared" si="1"/>
        <v>246.66666666666663</v>
      </c>
      <c r="C44" s="4"/>
      <c r="D44" s="37">
        <f t="shared" si="0"/>
        <v>0.27630179105875968</v>
      </c>
      <c r="E44" s="37">
        <f t="shared" si="2"/>
        <v>0.81232726571275349</v>
      </c>
      <c r="F44" s="38">
        <f>D44*'Summary Baseline Data'!D43</f>
        <v>63626.886965727608</v>
      </c>
      <c r="G44" s="170"/>
    </row>
    <row r="45" spans="1:7" x14ac:dyDescent="0.2">
      <c r="A45" s="34">
        <v>2025</v>
      </c>
      <c r="B45" s="39">
        <f t="shared" si="1"/>
        <v>244.99999999999997</v>
      </c>
      <c r="C45" s="4"/>
      <c r="D45" s="37">
        <f t="shared" si="0"/>
        <v>0.27443488706511943</v>
      </c>
      <c r="E45" s="37">
        <f t="shared" si="2"/>
        <v>0.80683856797145115</v>
      </c>
      <c r="F45" s="38">
        <f>D45*'Summary Baseline Data'!D44</f>
        <v>65496.630146961412</v>
      </c>
      <c r="G45" s="170"/>
    </row>
    <row r="46" spans="1:7" x14ac:dyDescent="0.2">
      <c r="A46" s="34">
        <v>2026</v>
      </c>
      <c r="B46" s="39">
        <f t="shared" si="1"/>
        <v>244.99999999999997</v>
      </c>
      <c r="C46" s="4"/>
      <c r="D46" s="37">
        <f t="shared" si="0"/>
        <v>0.27443488706511943</v>
      </c>
      <c r="E46" s="37">
        <f t="shared" si="2"/>
        <v>0.80683856797145115</v>
      </c>
      <c r="F46" s="38">
        <f>D46*'Summary Baseline Data'!D45</f>
        <v>67796.284726612284</v>
      </c>
      <c r="G46" s="170"/>
    </row>
    <row r="47" spans="1:7" x14ac:dyDescent="0.2">
      <c r="A47" s="34">
        <v>2027</v>
      </c>
      <c r="B47" s="39">
        <f t="shared" si="1"/>
        <v>244.99999999999997</v>
      </c>
      <c r="C47" s="4"/>
      <c r="D47" s="37">
        <f t="shared" si="0"/>
        <v>0.27443488706511943</v>
      </c>
      <c r="E47" s="37">
        <f t="shared" si="2"/>
        <v>0.80683856797145115</v>
      </c>
      <c r="F47" s="38">
        <f>D47*'Summary Baseline Data'!D46</f>
        <v>70095.939306263157</v>
      </c>
      <c r="G47" s="170"/>
    </row>
    <row r="48" spans="1:7" x14ac:dyDescent="0.2">
      <c r="A48" s="34">
        <v>2028</v>
      </c>
      <c r="B48" s="39">
        <f t="shared" si="1"/>
        <v>244.99999999999997</v>
      </c>
      <c r="C48" s="4"/>
      <c r="D48" s="37">
        <f t="shared" si="0"/>
        <v>0.27443488706511943</v>
      </c>
      <c r="E48" s="37">
        <f t="shared" si="2"/>
        <v>0.80683856797145115</v>
      </c>
      <c r="F48" s="38">
        <f>D48*'Summary Baseline Data'!D47</f>
        <v>72395.593885914044</v>
      </c>
      <c r="G48" s="170"/>
    </row>
    <row r="49" spans="1:7" x14ac:dyDescent="0.2">
      <c r="A49" s="34">
        <v>2029</v>
      </c>
      <c r="B49" s="39">
        <f t="shared" si="1"/>
        <v>244.99999999999997</v>
      </c>
      <c r="C49" s="4"/>
      <c r="D49" s="37">
        <f t="shared" si="0"/>
        <v>0.27443488706511943</v>
      </c>
      <c r="E49" s="37">
        <f t="shared" si="2"/>
        <v>0.80683856797145115</v>
      </c>
      <c r="F49" s="38">
        <f>D49*'Summary Baseline Data'!D48</f>
        <v>74695.248465564902</v>
      </c>
      <c r="G49" s="170"/>
    </row>
    <row r="50" spans="1:7" x14ac:dyDescent="0.2">
      <c r="A50" s="34">
        <v>2030</v>
      </c>
      <c r="B50" s="39">
        <f t="shared" si="1"/>
        <v>244.99999999999997</v>
      </c>
      <c r="C50" s="4"/>
      <c r="D50" s="37">
        <f t="shared" si="0"/>
        <v>0.27443488706511943</v>
      </c>
      <c r="E50" s="37">
        <f t="shared" si="2"/>
        <v>0.80683856797145115</v>
      </c>
      <c r="F50" s="38">
        <f>D50*'Summary Baseline Data'!D49</f>
        <v>76994.903045215775</v>
      </c>
      <c r="G50" s="170"/>
    </row>
    <row r="51" spans="1:7" x14ac:dyDescent="0.2">
      <c r="A51" s="34">
        <v>2031</v>
      </c>
      <c r="B51" s="39">
        <f t="shared" si="1"/>
        <v>244.99999999999997</v>
      </c>
      <c r="C51" s="4"/>
      <c r="D51" s="37">
        <f t="shared" si="0"/>
        <v>0.27443488706511943</v>
      </c>
      <c r="E51" s="37">
        <f t="shared" si="2"/>
        <v>0.80683856797145115</v>
      </c>
      <c r="F51" s="38">
        <f>D51*'Summary Baseline Data'!D50</f>
        <v>79497.33756291907</v>
      </c>
      <c r="G51" s="170"/>
    </row>
    <row r="52" spans="1:7" x14ac:dyDescent="0.2">
      <c r="A52" s="34">
        <v>2032</v>
      </c>
      <c r="B52" s="39">
        <f t="shared" si="1"/>
        <v>244.99999999999997</v>
      </c>
      <c r="C52" s="4"/>
      <c r="D52" s="37">
        <f t="shared" si="0"/>
        <v>0.27443488706511943</v>
      </c>
      <c r="E52" s="37">
        <f t="shared" si="2"/>
        <v>0.80683856797145115</v>
      </c>
      <c r="F52" s="38">
        <f>D52*'Summary Baseline Data'!D51</f>
        <v>81999.772080622366</v>
      </c>
      <c r="G52" s="170"/>
    </row>
    <row r="53" spans="1:7" x14ac:dyDescent="0.2">
      <c r="A53" s="34">
        <v>2033</v>
      </c>
      <c r="B53" s="39">
        <f t="shared" si="1"/>
        <v>244.99999999999997</v>
      </c>
      <c r="C53" s="4"/>
      <c r="D53" s="37">
        <f t="shared" si="0"/>
        <v>0.27443488706511943</v>
      </c>
      <c r="E53" s="37">
        <f t="shared" si="2"/>
        <v>0.80683856797145115</v>
      </c>
      <c r="F53" s="38">
        <f>D53*'Summary Baseline Data'!D52</f>
        <v>84502.206598325647</v>
      </c>
      <c r="G53" s="170"/>
    </row>
    <row r="54" spans="1:7" x14ac:dyDescent="0.2">
      <c r="A54" s="34">
        <v>2034</v>
      </c>
      <c r="B54" s="39">
        <f t="shared" si="1"/>
        <v>244.99999999999997</v>
      </c>
      <c r="C54" s="4"/>
      <c r="D54" s="37">
        <f t="shared" si="0"/>
        <v>0.27443488706511943</v>
      </c>
      <c r="E54" s="37">
        <f t="shared" si="2"/>
        <v>0.80683856797145115</v>
      </c>
      <c r="F54" s="38">
        <f>D54*'Summary Baseline Data'!D53</f>
        <v>87004.641116028943</v>
      </c>
      <c r="G54" s="170"/>
    </row>
    <row r="55" spans="1:7" x14ac:dyDescent="0.2">
      <c r="A55" s="34">
        <v>2035</v>
      </c>
      <c r="B55" s="39">
        <f t="shared" si="1"/>
        <v>244.99999999999997</v>
      </c>
      <c r="C55" s="4"/>
      <c r="D55" s="37">
        <f t="shared" si="0"/>
        <v>0.27443488706511943</v>
      </c>
      <c r="E55" s="37">
        <f t="shared" si="2"/>
        <v>0.80683856797145115</v>
      </c>
      <c r="F55" s="38">
        <f>D55*'Summary Baseline Data'!D54</f>
        <v>89507.075633732238</v>
      </c>
      <c r="G55" s="170"/>
    </row>
    <row r="56" spans="1:7" x14ac:dyDescent="0.2">
      <c r="A56" s="34">
        <v>2036</v>
      </c>
      <c r="B56" s="39">
        <f t="shared" si="1"/>
        <v>244.99999999999997</v>
      </c>
      <c r="C56" s="4"/>
      <c r="D56" s="37">
        <f t="shared" si="0"/>
        <v>0.27443488706511943</v>
      </c>
      <c r="E56" s="37">
        <f t="shared" si="2"/>
        <v>0.80683856797145115</v>
      </c>
      <c r="F56" s="38">
        <f>D56*'Summary Baseline Data'!D55</f>
        <v>92009.510151435519</v>
      </c>
      <c r="G56" s="170"/>
    </row>
    <row r="57" spans="1:7" x14ac:dyDescent="0.2">
      <c r="A57" s="34">
        <v>2037</v>
      </c>
      <c r="B57" s="39">
        <f t="shared" si="1"/>
        <v>244.99999999999997</v>
      </c>
      <c r="C57" s="4"/>
      <c r="D57" s="37">
        <f t="shared" si="0"/>
        <v>0.27443488706511943</v>
      </c>
      <c r="E57" s="37">
        <f t="shared" si="2"/>
        <v>0.80683856797145115</v>
      </c>
      <c r="F57" s="38">
        <f>D57*'Summary Baseline Data'!D56</f>
        <v>94511.944669138815</v>
      </c>
      <c r="G57" s="170"/>
    </row>
    <row r="58" spans="1:7" x14ac:dyDescent="0.2">
      <c r="A58" s="34">
        <v>2038</v>
      </c>
      <c r="B58" s="39">
        <f t="shared" si="1"/>
        <v>244.99999999999997</v>
      </c>
      <c r="C58" s="4"/>
      <c r="D58" s="37">
        <f t="shared" si="0"/>
        <v>0.27443488706511943</v>
      </c>
      <c r="E58" s="37">
        <f t="shared" si="2"/>
        <v>0.80683856797145115</v>
      </c>
      <c r="F58" s="38">
        <f>D58*'Summary Baseline Data'!D57</f>
        <v>97014.37918684211</v>
      </c>
    </row>
    <row r="59" spans="1:7" x14ac:dyDescent="0.2">
      <c r="A59" s="34">
        <v>2039</v>
      </c>
      <c r="B59" s="39">
        <f t="shared" si="1"/>
        <v>244.99999999999997</v>
      </c>
      <c r="C59" s="4"/>
      <c r="D59" s="37">
        <f t="shared" si="0"/>
        <v>0.27443488706511943</v>
      </c>
      <c r="E59" s="37">
        <f t="shared" si="2"/>
        <v>0.80683856797145115</v>
      </c>
      <c r="F59" s="38">
        <f>D59*'Summary Baseline Data'!D58</f>
        <v>99516.813704545406</v>
      </c>
    </row>
    <row r="60" spans="1:7" x14ac:dyDescent="0.2">
      <c r="A60" s="34">
        <v>2040</v>
      </c>
      <c r="B60" s="39">
        <f t="shared" si="1"/>
        <v>244.99999999999997</v>
      </c>
      <c r="C60" s="4"/>
      <c r="D60" s="37">
        <f t="shared" si="0"/>
        <v>0.27443488706511943</v>
      </c>
      <c r="E60" s="37">
        <f t="shared" si="2"/>
        <v>0.80683856797145115</v>
      </c>
      <c r="F60" s="38">
        <f>D60*'Summary Baseline Data'!D59</f>
        <v>102019.24822224869</v>
      </c>
    </row>
    <row r="61" spans="1:7" x14ac:dyDescent="0.2">
      <c r="A61" s="34">
        <v>2041</v>
      </c>
      <c r="B61" s="39">
        <f t="shared" si="1"/>
        <v>244.99999999999997</v>
      </c>
      <c r="C61" s="4"/>
      <c r="D61" s="37">
        <f t="shared" si="0"/>
        <v>0.27443488706511943</v>
      </c>
      <c r="E61" s="37">
        <f t="shared" si="2"/>
        <v>0.80683856797145115</v>
      </c>
      <c r="F61" s="38">
        <f>D61*'Summary Baseline Data'!D60</f>
        <v>104786.21052759406</v>
      </c>
    </row>
    <row r="62" spans="1:7" x14ac:dyDescent="0.2">
      <c r="A62" s="34">
        <v>2042</v>
      </c>
      <c r="B62" s="39">
        <f t="shared" si="1"/>
        <v>244.99999999999997</v>
      </c>
      <c r="C62" s="4"/>
      <c r="D62" s="37">
        <f t="shared" si="0"/>
        <v>0.27443488706511943</v>
      </c>
      <c r="E62" s="37">
        <f t="shared" si="2"/>
        <v>0.80683856797145115</v>
      </c>
      <c r="F62" s="38">
        <f>D62*'Summary Baseline Data'!D61</f>
        <v>107553.17283293942</v>
      </c>
    </row>
    <row r="63" spans="1:7" x14ac:dyDescent="0.2">
      <c r="A63" s="34">
        <v>2043</v>
      </c>
      <c r="B63" s="39">
        <f t="shared" si="1"/>
        <v>244.99999999999997</v>
      </c>
      <c r="C63" s="4"/>
      <c r="D63" s="37">
        <f t="shared" si="0"/>
        <v>0.27443488706511943</v>
      </c>
      <c r="E63" s="37">
        <f t="shared" si="2"/>
        <v>0.80683856797145115</v>
      </c>
      <c r="F63" s="38">
        <f>D63*'Summary Baseline Data'!D62</f>
        <v>110320.13513828479</v>
      </c>
    </row>
    <row r="64" spans="1:7" x14ac:dyDescent="0.2">
      <c r="A64" s="34">
        <v>2044</v>
      </c>
      <c r="B64" s="39">
        <f t="shared" si="1"/>
        <v>244.99999999999997</v>
      </c>
      <c r="C64" s="4"/>
      <c r="D64" s="37">
        <f t="shared" si="0"/>
        <v>0.27443488706511943</v>
      </c>
      <c r="E64" s="37">
        <f t="shared" si="2"/>
        <v>0.80683856797145115</v>
      </c>
      <c r="F64" s="38">
        <f>D64*'Summary Baseline Data'!D63</f>
        <v>113087.09744363016</v>
      </c>
    </row>
    <row r="65" spans="1:6" x14ac:dyDescent="0.2">
      <c r="A65" s="34">
        <v>2045</v>
      </c>
      <c r="B65" s="39">
        <f t="shared" si="1"/>
        <v>244.99999999999997</v>
      </c>
      <c r="C65" s="4"/>
      <c r="D65" s="37">
        <f t="shared" si="0"/>
        <v>0.27443488706511943</v>
      </c>
      <c r="E65" s="37">
        <f t="shared" si="2"/>
        <v>0.80683856797145115</v>
      </c>
      <c r="F65" s="38">
        <f>D65*'Summary Baseline Data'!D64</f>
        <v>115854.05974897552</v>
      </c>
    </row>
    <row r="66" spans="1:6" x14ac:dyDescent="0.2">
      <c r="A66" s="34">
        <v>2046</v>
      </c>
      <c r="B66" s="39">
        <f t="shared" si="1"/>
        <v>244.99999999999997</v>
      </c>
      <c r="C66" s="4"/>
      <c r="D66" s="37">
        <f t="shared" si="0"/>
        <v>0.27443488706511943</v>
      </c>
      <c r="E66" s="37">
        <f t="shared" si="2"/>
        <v>0.80683856797145115</v>
      </c>
      <c r="F66" s="38">
        <f>D66*'Summary Baseline Data'!D65</f>
        <v>118621.02205432089</v>
      </c>
    </row>
    <row r="67" spans="1:6" x14ac:dyDescent="0.2">
      <c r="A67" s="34">
        <v>2047</v>
      </c>
      <c r="B67" s="39">
        <f t="shared" si="1"/>
        <v>244.99999999999997</v>
      </c>
      <c r="C67" s="4"/>
      <c r="D67" s="37">
        <f t="shared" si="0"/>
        <v>0.27443488706511943</v>
      </c>
      <c r="E67" s="37">
        <f t="shared" si="2"/>
        <v>0.80683856797145115</v>
      </c>
      <c r="F67" s="38">
        <f>D67*'Summary Baseline Data'!D66</f>
        <v>121387.98435966625</v>
      </c>
    </row>
    <row r="68" spans="1:6" x14ac:dyDescent="0.2">
      <c r="A68" s="34">
        <v>2048</v>
      </c>
      <c r="B68" s="39">
        <f t="shared" si="1"/>
        <v>244.99999999999997</v>
      </c>
      <c r="C68" s="4"/>
      <c r="D68" s="37">
        <f t="shared" si="0"/>
        <v>0.27443488706511943</v>
      </c>
      <c r="E68" s="37">
        <f t="shared" si="2"/>
        <v>0.80683856797145115</v>
      </c>
      <c r="F68" s="38">
        <f>D68*'Summary Baseline Data'!D67</f>
        <v>124154.94666501162</v>
      </c>
    </row>
    <row r="69" spans="1:6" x14ac:dyDescent="0.2">
      <c r="A69" s="34">
        <v>2049</v>
      </c>
      <c r="B69" s="39">
        <f t="shared" si="1"/>
        <v>244.99999999999997</v>
      </c>
      <c r="C69" s="4"/>
      <c r="D69" s="37">
        <f t="shared" si="0"/>
        <v>0.27443488706511943</v>
      </c>
      <c r="E69" s="37">
        <f t="shared" si="2"/>
        <v>0.80683856797145115</v>
      </c>
      <c r="F69" s="38">
        <f>D69*'Summary Baseline Data'!D68</f>
        <v>126921.90897035699</v>
      </c>
    </row>
    <row r="70" spans="1:6" x14ac:dyDescent="0.2">
      <c r="A70" s="34">
        <v>2050</v>
      </c>
      <c r="B70" s="39">
        <f t="shared" si="1"/>
        <v>244.99999999999997</v>
      </c>
      <c r="C70" s="4"/>
      <c r="D70" s="37">
        <f t="shared" si="0"/>
        <v>0.27443488706511943</v>
      </c>
      <c r="E70" s="37">
        <f t="shared" si="2"/>
        <v>0.80683856797145115</v>
      </c>
      <c r="F70" s="38">
        <f>D70*'Summary Baseline Data'!D69</f>
        <v>129688.87127570229</v>
      </c>
    </row>
    <row r="71" spans="1:6" x14ac:dyDescent="0.2">
      <c r="A71" s="34">
        <v>2051</v>
      </c>
      <c r="B71" s="39">
        <f t="shared" si="1"/>
        <v>244.99999999999997</v>
      </c>
      <c r="C71" s="4"/>
      <c r="D71" s="37">
        <f t="shared" si="0"/>
        <v>0.27443488706511943</v>
      </c>
      <c r="E71" s="37">
        <f t="shared" si="2"/>
        <v>0.80683856797145115</v>
      </c>
      <c r="F71" s="38">
        <f>D71*'Summary Baseline Data'!D70</f>
        <v>132684.71227685997</v>
      </c>
    </row>
    <row r="72" spans="1:6" x14ac:dyDescent="0.2">
      <c r="A72" s="34">
        <v>2052</v>
      </c>
      <c r="B72" s="39">
        <f t="shared" si="1"/>
        <v>244.99999999999997</v>
      </c>
      <c r="C72" s="4"/>
      <c r="D72" s="37">
        <f t="shared" si="0"/>
        <v>0.27443488706511943</v>
      </c>
      <c r="E72" s="37">
        <f t="shared" si="2"/>
        <v>0.80683856797145115</v>
      </c>
      <c r="F72" s="38">
        <f>D72*'Summary Baseline Data'!D71</f>
        <v>135680.55327801764</v>
      </c>
    </row>
    <row r="73" spans="1:6" x14ac:dyDescent="0.2">
      <c r="A73" s="34">
        <v>2053</v>
      </c>
      <c r="B73" s="39">
        <f t="shared" si="1"/>
        <v>244.99999999999997</v>
      </c>
      <c r="C73" s="4"/>
      <c r="D73" s="37">
        <f t="shared" si="0"/>
        <v>0.27443488706511943</v>
      </c>
      <c r="E73" s="37">
        <f t="shared" si="2"/>
        <v>0.80683856797145115</v>
      </c>
      <c r="F73" s="38">
        <f>D73*'Summary Baseline Data'!D72</f>
        <v>138676.39427917532</v>
      </c>
    </row>
    <row r="74" spans="1:6" x14ac:dyDescent="0.2">
      <c r="A74" s="34">
        <v>2054</v>
      </c>
      <c r="B74" s="39">
        <f t="shared" si="1"/>
        <v>244.99999999999997</v>
      </c>
      <c r="C74" s="4"/>
      <c r="D74" s="37">
        <f t="shared" si="0"/>
        <v>0.27443488706511943</v>
      </c>
      <c r="E74" s="37">
        <f t="shared" si="2"/>
        <v>0.80683856797145115</v>
      </c>
      <c r="F74" s="38">
        <f>D74*'Summary Baseline Data'!D73</f>
        <v>141672.235280333</v>
      </c>
    </row>
    <row r="75" spans="1:6" x14ac:dyDescent="0.2">
      <c r="A75" s="34">
        <v>2055</v>
      </c>
      <c r="B75" s="39">
        <f t="shared" si="1"/>
        <v>244.99999999999997</v>
      </c>
      <c r="C75" s="4"/>
      <c r="D75" s="37">
        <f t="shared" si="0"/>
        <v>0.27443488706511943</v>
      </c>
      <c r="E75" s="37">
        <f t="shared" si="2"/>
        <v>0.80683856797145115</v>
      </c>
      <c r="F75" s="38">
        <f>D75*'Summary Baseline Data'!D74</f>
        <v>144668.07628149068</v>
      </c>
    </row>
    <row r="76" spans="1:6" x14ac:dyDescent="0.2">
      <c r="A76" s="34">
        <v>2056</v>
      </c>
      <c r="B76" s="39">
        <f t="shared" si="1"/>
        <v>244.99999999999997</v>
      </c>
      <c r="C76" s="4"/>
      <c r="D76" s="37">
        <f t="shared" si="0"/>
        <v>0.27443488706511943</v>
      </c>
      <c r="E76" s="37">
        <f t="shared" si="2"/>
        <v>0.80683856797145115</v>
      </c>
      <c r="F76" s="38">
        <f>D76*'Summary Baseline Data'!D75</f>
        <v>147663.91728264836</v>
      </c>
    </row>
    <row r="77" spans="1:6" x14ac:dyDescent="0.2">
      <c r="A77" s="34">
        <v>2057</v>
      </c>
      <c r="B77" s="39">
        <f t="shared" si="1"/>
        <v>244.99999999999997</v>
      </c>
      <c r="C77" s="4"/>
      <c r="D77" s="37">
        <f t="shared" si="0"/>
        <v>0.27443488706511943</v>
      </c>
      <c r="E77" s="37">
        <f t="shared" si="2"/>
        <v>0.80683856797145115</v>
      </c>
      <c r="F77" s="38">
        <f>D77*'Summary Baseline Data'!D76</f>
        <v>150659.75828380603</v>
      </c>
    </row>
    <row r="78" spans="1:6" x14ac:dyDescent="0.2">
      <c r="A78" s="34">
        <v>2058</v>
      </c>
      <c r="B78" s="39">
        <f t="shared" si="1"/>
        <v>244.99999999999997</v>
      </c>
      <c r="C78" s="4"/>
      <c r="D78" s="37">
        <f t="shared" si="0"/>
        <v>0.27443488706511943</v>
      </c>
      <c r="E78" s="37">
        <f t="shared" si="2"/>
        <v>0.80683856797145115</v>
      </c>
      <c r="F78" s="38">
        <f>D78*'Summary Baseline Data'!D77</f>
        <v>153655.59928496371</v>
      </c>
    </row>
    <row r="79" spans="1:6" x14ac:dyDescent="0.2">
      <c r="A79" s="34">
        <v>2059</v>
      </c>
      <c r="B79" s="39">
        <f t="shared" si="1"/>
        <v>244.99999999999997</v>
      </c>
      <c r="C79" s="4"/>
      <c r="D79" s="37">
        <f t="shared" si="0"/>
        <v>0.27443488706511943</v>
      </c>
      <c r="E79" s="37">
        <f t="shared" si="2"/>
        <v>0.80683856797145115</v>
      </c>
      <c r="F79" s="38">
        <f>D79*'Summary Baseline Data'!D78</f>
        <v>156651.44028612139</v>
      </c>
    </row>
    <row r="80" spans="1:6" ht="13.5" thickBot="1" x14ac:dyDescent="0.25">
      <c r="A80" s="40">
        <v>2060</v>
      </c>
      <c r="B80" s="41">
        <f t="shared" si="1"/>
        <v>244.99999999999997</v>
      </c>
      <c r="C80" s="3"/>
      <c r="D80" s="42">
        <f t="shared" si="0"/>
        <v>0.27443488706511943</v>
      </c>
      <c r="E80" s="42">
        <f t="shared" si="2"/>
        <v>0.80683856797145115</v>
      </c>
      <c r="F80" s="43">
        <f>D80*'Summary Baseline Data'!D79</f>
        <v>159647.28128727898</v>
      </c>
    </row>
    <row r="83" spans="1:6" ht="15" x14ac:dyDescent="0.2">
      <c r="A83" s="2" t="s">
        <v>19</v>
      </c>
    </row>
    <row r="89" spans="1:6" x14ac:dyDescent="0.2">
      <c r="A89" s="161" t="s">
        <v>56</v>
      </c>
      <c r="F89" s="161" t="s">
        <v>526</v>
      </c>
    </row>
    <row r="90" spans="1:6" x14ac:dyDescent="0.2">
      <c r="A90" s="128" t="s">
        <v>7</v>
      </c>
      <c r="F90" s="752" t="s">
        <v>298</v>
      </c>
    </row>
    <row r="91" spans="1:6" x14ac:dyDescent="0.2">
      <c r="A91" s="55" t="s">
        <v>38</v>
      </c>
      <c r="F91" s="752" t="s">
        <v>303</v>
      </c>
    </row>
    <row r="92" spans="1:6" x14ac:dyDescent="0.2">
      <c r="A92" s="55" t="s">
        <v>39</v>
      </c>
    </row>
    <row r="93" spans="1:6" x14ac:dyDescent="0.2">
      <c r="A93" s="128" t="s">
        <v>120</v>
      </c>
    </row>
    <row r="94" spans="1:6" x14ac:dyDescent="0.2">
      <c r="A94" s="128" t="s">
        <v>40</v>
      </c>
    </row>
    <row r="95" spans="1:6" x14ac:dyDescent="0.2">
      <c r="A95" s="55" t="s">
        <v>2</v>
      </c>
    </row>
    <row r="97" spans="1:1" x14ac:dyDescent="0.2">
      <c r="A97" s="161" t="s">
        <v>97</v>
      </c>
    </row>
    <row r="98" spans="1:1" x14ac:dyDescent="0.2">
      <c r="A98" s="255">
        <v>0.03</v>
      </c>
    </row>
    <row r="99" spans="1:1" x14ac:dyDescent="0.2">
      <c r="A99" s="256">
        <v>0.04</v>
      </c>
    </row>
    <row r="100" spans="1:1" x14ac:dyDescent="0.2">
      <c r="A100" s="255">
        <v>0.05</v>
      </c>
    </row>
    <row r="101" spans="1:1" x14ac:dyDescent="0.2">
      <c r="A101" s="255">
        <v>7.0000000000000007E-2</v>
      </c>
    </row>
  </sheetData>
  <mergeCells count="5">
    <mergeCell ref="A27:F28"/>
    <mergeCell ref="A26:F26"/>
    <mergeCell ref="B16:D16"/>
    <mergeCell ref="B18:D18"/>
    <mergeCell ref="B20:D20"/>
  </mergeCells>
  <pageMargins left="0.7" right="0.7" top="0.75" bottom="0.75" header="0.3" footer="0.3"/>
  <pageSetup paperSize="17" fitToHeight="0" orientation="landscape" r:id="rId1"/>
  <headerFooter>
    <oddFooter xml:space="preserve">&amp;L&amp;"-,Bold"&amp;9This is a preliminary draft document. It is intended for discussion purposes only. </oddFooter>
  </headerFooter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X18"/>
  <sheetViews>
    <sheetView view="pageBreakPreview" zoomScale="135" zoomScaleNormal="100" zoomScaleSheetLayoutView="135" zoomScalePageLayoutView="40" workbookViewId="0">
      <selection activeCell="A60" sqref="A60:A62"/>
    </sheetView>
  </sheetViews>
  <sheetFormatPr defaultRowHeight="15.75" x14ac:dyDescent="0.25"/>
  <cols>
    <col min="1" max="16384" width="9.140625" style="195"/>
  </cols>
  <sheetData>
    <row r="1" spans="1:24" ht="16.5" thickBot="1" x14ac:dyDescent="0.3">
      <c r="A1" s="262" t="s">
        <v>43</v>
      </c>
      <c r="B1" s="264"/>
      <c r="C1" s="264"/>
      <c r="D1" s="264"/>
      <c r="E1" s="264"/>
      <c r="F1" s="264"/>
      <c r="G1" s="264"/>
      <c r="H1" s="264"/>
      <c r="I1" s="264"/>
      <c r="J1" s="264"/>
      <c r="K1" s="264"/>
      <c r="L1" s="264"/>
      <c r="M1" s="264"/>
      <c r="N1" s="264"/>
      <c r="O1" s="264"/>
      <c r="P1" s="264"/>
      <c r="Q1" s="264"/>
      <c r="R1" s="264"/>
      <c r="S1" s="264"/>
      <c r="T1" s="264"/>
      <c r="U1" s="264"/>
      <c r="V1" s="264"/>
      <c r="W1" s="264"/>
      <c r="X1" s="265"/>
    </row>
    <row r="2" spans="1:24" x14ac:dyDescent="0.25">
      <c r="A2" s="320" t="s">
        <v>112</v>
      </c>
      <c r="B2" s="194"/>
      <c r="C2" s="194"/>
      <c r="D2" s="194"/>
      <c r="E2" s="194"/>
      <c r="F2" s="194"/>
      <c r="G2" s="194"/>
      <c r="H2" s="194"/>
      <c r="I2" s="194"/>
      <c r="J2" s="194"/>
      <c r="K2" s="194"/>
      <c r="L2" s="194"/>
      <c r="M2" s="194"/>
      <c r="N2" s="194"/>
      <c r="O2" s="194"/>
      <c r="P2" s="194"/>
      <c r="Q2" s="194"/>
      <c r="R2" s="194"/>
      <c r="S2" s="194"/>
      <c r="T2" s="194"/>
      <c r="U2" s="194"/>
      <c r="V2" s="194"/>
      <c r="W2" s="194"/>
      <c r="X2" s="317"/>
    </row>
    <row r="3" spans="1:24" x14ac:dyDescent="0.25">
      <c r="A3" s="318" t="s">
        <v>118</v>
      </c>
      <c r="B3" s="194"/>
      <c r="C3" s="194"/>
      <c r="D3" s="194"/>
      <c r="E3" s="194"/>
      <c r="F3" s="194"/>
      <c r="G3" s="194"/>
      <c r="H3" s="194"/>
      <c r="I3" s="194"/>
      <c r="J3" s="194"/>
      <c r="K3" s="194"/>
      <c r="L3" s="194"/>
      <c r="M3" s="194"/>
      <c r="N3" s="194"/>
      <c r="O3" s="194"/>
      <c r="P3" s="194"/>
      <c r="Q3" s="194"/>
      <c r="R3" s="194"/>
      <c r="S3" s="194"/>
      <c r="T3" s="194"/>
      <c r="U3" s="194"/>
      <c r="V3" s="194"/>
      <c r="W3" s="194"/>
      <c r="X3" s="317"/>
    </row>
    <row r="4" spans="1:24" x14ac:dyDescent="0.25">
      <c r="A4" s="318" t="s">
        <v>76</v>
      </c>
      <c r="B4" s="194"/>
      <c r="C4" s="194"/>
      <c r="D4" s="194"/>
      <c r="E4" s="194"/>
      <c r="F4" s="194"/>
      <c r="G4" s="194"/>
      <c r="H4" s="194"/>
      <c r="I4" s="194"/>
      <c r="J4" s="194"/>
      <c r="K4" s="194"/>
      <c r="L4" s="194"/>
      <c r="M4" s="194"/>
      <c r="N4" s="194"/>
      <c r="O4" s="194"/>
      <c r="P4" s="194"/>
      <c r="Q4" s="194"/>
      <c r="R4" s="194"/>
      <c r="S4" s="194"/>
      <c r="T4" s="194"/>
      <c r="U4" s="194"/>
      <c r="V4" s="194"/>
      <c r="W4" s="194"/>
      <c r="X4" s="317"/>
    </row>
    <row r="5" spans="1:24" x14ac:dyDescent="0.25">
      <c r="A5" s="318" t="s">
        <v>113</v>
      </c>
      <c r="B5" s="194"/>
      <c r="C5" s="194"/>
      <c r="D5" s="194"/>
      <c r="E5" s="194"/>
      <c r="F5" s="194"/>
      <c r="G5" s="194"/>
      <c r="H5" s="194"/>
      <c r="I5" s="194"/>
      <c r="J5" s="194"/>
      <c r="K5" s="194"/>
      <c r="L5" s="194"/>
      <c r="M5" s="194"/>
      <c r="N5" s="194"/>
      <c r="O5" s="194"/>
      <c r="P5" s="194"/>
      <c r="Q5" s="194"/>
      <c r="R5" s="194"/>
      <c r="S5" s="194"/>
      <c r="T5" s="194"/>
      <c r="U5" s="194"/>
      <c r="V5" s="194"/>
      <c r="W5" s="194"/>
      <c r="X5" s="317"/>
    </row>
    <row r="6" spans="1:24" x14ac:dyDescent="0.25">
      <c r="A6" s="318" t="s">
        <v>116</v>
      </c>
      <c r="B6" s="194"/>
      <c r="C6" s="194"/>
      <c r="D6" s="194"/>
      <c r="E6" s="194"/>
      <c r="F6" s="194"/>
      <c r="G6" s="194"/>
      <c r="H6" s="194"/>
      <c r="I6" s="194"/>
      <c r="J6" s="194"/>
      <c r="K6" s="194"/>
      <c r="L6" s="194"/>
      <c r="M6" s="194"/>
      <c r="N6" s="194"/>
      <c r="O6" s="194"/>
      <c r="P6" s="194"/>
      <c r="Q6" s="194"/>
      <c r="R6" s="194"/>
      <c r="S6" s="194"/>
      <c r="T6" s="194"/>
      <c r="U6" s="194"/>
      <c r="V6" s="194"/>
      <c r="W6" s="194"/>
      <c r="X6" s="317"/>
    </row>
    <row r="7" spans="1:24" x14ac:dyDescent="0.25">
      <c r="A7" s="318" t="s">
        <v>119</v>
      </c>
      <c r="B7" s="194"/>
      <c r="C7" s="194"/>
      <c r="D7" s="194"/>
      <c r="E7" s="194"/>
      <c r="F7" s="194"/>
      <c r="G7" s="194"/>
      <c r="H7" s="194"/>
      <c r="I7" s="194"/>
      <c r="J7" s="194"/>
      <c r="K7" s="194"/>
      <c r="L7" s="194"/>
      <c r="M7" s="194"/>
      <c r="N7" s="194"/>
      <c r="O7" s="194"/>
      <c r="P7" s="194"/>
      <c r="Q7" s="194"/>
      <c r="R7" s="194"/>
      <c r="S7" s="194"/>
      <c r="T7" s="194"/>
      <c r="U7" s="194"/>
      <c r="V7" s="194"/>
      <c r="W7" s="194"/>
      <c r="X7" s="317"/>
    </row>
    <row r="8" spans="1:24" x14ac:dyDescent="0.25">
      <c r="A8" s="318" t="s">
        <v>117</v>
      </c>
      <c r="B8" s="194"/>
      <c r="C8" s="194"/>
      <c r="D8" s="194"/>
      <c r="E8" s="194"/>
      <c r="F8" s="194"/>
      <c r="G8" s="194"/>
      <c r="H8" s="194"/>
      <c r="I8" s="194"/>
      <c r="J8" s="194"/>
      <c r="K8" s="194"/>
      <c r="L8" s="194"/>
      <c r="M8" s="194"/>
      <c r="N8" s="194"/>
      <c r="O8" s="194"/>
      <c r="P8" s="194"/>
      <c r="Q8" s="194"/>
      <c r="R8" s="194"/>
      <c r="S8" s="194"/>
      <c r="T8" s="194"/>
      <c r="U8" s="194"/>
      <c r="V8" s="194"/>
      <c r="W8" s="194"/>
      <c r="X8" s="317"/>
    </row>
    <row r="9" spans="1:24" x14ac:dyDescent="0.25">
      <c r="A9" s="318" t="s">
        <v>77</v>
      </c>
      <c r="B9" s="194"/>
      <c r="C9" s="194"/>
      <c r="D9" s="194"/>
      <c r="E9" s="194"/>
      <c r="F9" s="194"/>
      <c r="G9" s="194"/>
      <c r="H9" s="194"/>
      <c r="I9" s="194"/>
      <c r="J9" s="194"/>
      <c r="K9" s="194"/>
      <c r="L9" s="194"/>
      <c r="M9" s="194"/>
      <c r="N9" s="194"/>
      <c r="O9" s="194"/>
      <c r="P9" s="194"/>
      <c r="Q9" s="194"/>
      <c r="R9" s="194"/>
      <c r="S9" s="194"/>
      <c r="T9" s="194"/>
      <c r="U9" s="194"/>
      <c r="V9" s="194"/>
      <c r="W9" s="194"/>
      <c r="X9" s="317"/>
    </row>
    <row r="10" spans="1:24" x14ac:dyDescent="0.25">
      <c r="A10" s="318" t="s">
        <v>78</v>
      </c>
      <c r="B10" s="194"/>
      <c r="C10" s="194"/>
      <c r="D10" s="194"/>
      <c r="E10" s="194"/>
      <c r="F10" s="194"/>
      <c r="G10" s="194"/>
      <c r="H10" s="194"/>
      <c r="I10" s="194"/>
      <c r="J10" s="194"/>
      <c r="K10" s="194"/>
      <c r="L10" s="194"/>
      <c r="M10" s="194"/>
      <c r="N10" s="194"/>
      <c r="O10" s="194"/>
      <c r="P10" s="194"/>
      <c r="Q10" s="194"/>
      <c r="R10" s="194"/>
      <c r="S10" s="194"/>
      <c r="T10" s="194"/>
      <c r="U10" s="194"/>
      <c r="V10" s="194"/>
      <c r="W10" s="194"/>
      <c r="X10" s="317"/>
    </row>
    <row r="11" spans="1:24" x14ac:dyDescent="0.25">
      <c r="A11" s="318" t="s">
        <v>115</v>
      </c>
      <c r="B11" s="194"/>
      <c r="C11" s="194"/>
      <c r="D11" s="194"/>
      <c r="E11" s="194"/>
      <c r="F11" s="194"/>
      <c r="G11" s="194"/>
      <c r="H11" s="194"/>
      <c r="I11" s="194"/>
      <c r="J11" s="194"/>
      <c r="K11" s="194"/>
      <c r="L11" s="194"/>
      <c r="M11" s="194"/>
      <c r="N11" s="194"/>
      <c r="O11" s="194"/>
      <c r="P11" s="194"/>
      <c r="Q11" s="194"/>
      <c r="R11" s="194"/>
      <c r="S11" s="194"/>
      <c r="T11" s="194"/>
      <c r="U11" s="194"/>
      <c r="V11" s="194"/>
      <c r="W11" s="194"/>
      <c r="X11" s="317"/>
    </row>
    <row r="12" spans="1:24" x14ac:dyDescent="0.25">
      <c r="A12" s="318" t="s">
        <v>88</v>
      </c>
      <c r="B12" s="194"/>
      <c r="C12" s="194"/>
      <c r="D12" s="194"/>
      <c r="E12" s="194"/>
      <c r="F12" s="194"/>
      <c r="G12" s="194"/>
      <c r="H12" s="194"/>
      <c r="I12" s="194"/>
      <c r="J12" s="194"/>
      <c r="K12" s="194"/>
      <c r="L12" s="194"/>
      <c r="M12" s="194"/>
      <c r="N12" s="194"/>
      <c r="O12" s="194"/>
      <c r="P12" s="194"/>
      <c r="Q12" s="194"/>
      <c r="R12" s="194"/>
      <c r="S12" s="194"/>
      <c r="T12" s="194"/>
      <c r="U12" s="194"/>
      <c r="V12" s="194"/>
      <c r="W12" s="194"/>
      <c r="X12" s="317"/>
    </row>
    <row r="13" spans="1:24" x14ac:dyDescent="0.25">
      <c r="A13" s="318" t="s">
        <v>114</v>
      </c>
      <c r="B13" s="194"/>
      <c r="C13" s="194"/>
      <c r="D13" s="194"/>
      <c r="E13" s="194"/>
      <c r="F13" s="194"/>
      <c r="G13" s="194"/>
      <c r="H13" s="194"/>
      <c r="I13" s="194"/>
      <c r="J13" s="194"/>
      <c r="K13" s="194"/>
      <c r="L13" s="194"/>
      <c r="M13" s="194"/>
      <c r="N13" s="194"/>
      <c r="O13" s="194"/>
      <c r="P13" s="194"/>
      <c r="Q13" s="194"/>
      <c r="R13" s="194"/>
      <c r="S13" s="194"/>
      <c r="T13" s="194"/>
      <c r="U13" s="194"/>
      <c r="V13" s="194"/>
      <c r="W13" s="194"/>
      <c r="X13" s="317"/>
    </row>
    <row r="14" spans="1:24" x14ac:dyDescent="0.25">
      <c r="A14" s="266"/>
      <c r="B14" s="194"/>
      <c r="C14" s="194"/>
      <c r="D14" s="194"/>
      <c r="E14" s="194"/>
      <c r="F14" s="194"/>
      <c r="G14" s="194"/>
      <c r="H14" s="194"/>
      <c r="I14" s="194"/>
      <c r="J14" s="194"/>
      <c r="K14" s="194"/>
      <c r="L14" s="194"/>
      <c r="M14" s="194"/>
      <c r="N14" s="194"/>
      <c r="O14" s="194"/>
      <c r="P14" s="194"/>
      <c r="Q14" s="194"/>
      <c r="R14" s="194"/>
      <c r="S14" s="194"/>
      <c r="T14" s="194"/>
      <c r="U14" s="194"/>
      <c r="V14" s="194"/>
      <c r="W14" s="194"/>
      <c r="X14" s="317"/>
    </row>
    <row r="15" spans="1:24" x14ac:dyDescent="0.25">
      <c r="A15" s="321" t="s">
        <v>111</v>
      </c>
      <c r="B15" s="194"/>
      <c r="C15" s="194"/>
      <c r="D15" s="194"/>
      <c r="E15" s="194"/>
      <c r="F15" s="194"/>
      <c r="G15" s="194"/>
      <c r="H15" s="194"/>
      <c r="I15" s="194"/>
      <c r="J15" s="194"/>
      <c r="K15" s="194"/>
      <c r="L15" s="194"/>
      <c r="M15" s="194"/>
      <c r="N15" s="194"/>
      <c r="O15" s="194"/>
      <c r="P15" s="194"/>
      <c r="Q15" s="194"/>
      <c r="R15" s="194"/>
      <c r="S15" s="194"/>
      <c r="T15" s="194"/>
      <c r="U15" s="194"/>
      <c r="V15" s="194"/>
      <c r="W15" s="194"/>
      <c r="X15" s="317"/>
    </row>
    <row r="16" spans="1:24" x14ac:dyDescent="0.25">
      <c r="A16" s="266"/>
      <c r="B16" s="194"/>
      <c r="C16" s="194"/>
      <c r="D16" s="194"/>
      <c r="E16" s="194"/>
      <c r="F16" s="194"/>
      <c r="G16" s="194"/>
      <c r="H16" s="194"/>
      <c r="I16" s="194"/>
      <c r="J16" s="194"/>
      <c r="K16" s="194"/>
      <c r="L16" s="194"/>
      <c r="M16" s="194"/>
      <c r="N16" s="194"/>
      <c r="O16" s="194"/>
      <c r="P16" s="194"/>
      <c r="Q16" s="194"/>
      <c r="R16" s="194"/>
      <c r="S16" s="194"/>
      <c r="T16" s="194"/>
      <c r="U16" s="194"/>
      <c r="V16" s="194"/>
      <c r="W16" s="194"/>
      <c r="X16" s="317"/>
    </row>
    <row r="17" spans="1:24" x14ac:dyDescent="0.25">
      <c r="A17" s="266"/>
      <c r="B17" s="194"/>
      <c r="C17" s="194"/>
      <c r="D17" s="194"/>
      <c r="E17" s="194"/>
      <c r="F17" s="194"/>
      <c r="G17" s="194"/>
      <c r="H17" s="194"/>
      <c r="I17" s="194"/>
      <c r="J17" s="194"/>
      <c r="K17" s="194"/>
      <c r="L17" s="194"/>
      <c r="M17" s="194"/>
      <c r="N17" s="194"/>
      <c r="O17" s="194"/>
      <c r="P17" s="194"/>
      <c r="Q17" s="194"/>
      <c r="R17" s="194"/>
      <c r="S17" s="194"/>
      <c r="T17" s="194"/>
      <c r="U17" s="194"/>
      <c r="V17" s="194"/>
      <c r="W17" s="194"/>
      <c r="X17" s="317"/>
    </row>
    <row r="18" spans="1:24" ht="16.5" thickBot="1" x14ac:dyDescent="0.3">
      <c r="A18" s="267"/>
      <c r="B18" s="218"/>
      <c r="C18" s="218"/>
      <c r="D18" s="218"/>
      <c r="E18" s="218"/>
      <c r="F18" s="218"/>
      <c r="G18" s="218"/>
      <c r="H18" s="218"/>
      <c r="I18" s="218"/>
      <c r="J18" s="218"/>
      <c r="K18" s="218"/>
      <c r="L18" s="218"/>
      <c r="M18" s="218"/>
      <c r="N18" s="218"/>
      <c r="O18" s="218"/>
      <c r="P18" s="218"/>
      <c r="Q18" s="218"/>
      <c r="R18" s="218"/>
      <c r="S18" s="218"/>
      <c r="T18" s="218"/>
      <c r="U18" s="218"/>
      <c r="V18" s="218"/>
      <c r="W18" s="218"/>
      <c r="X18" s="319"/>
    </row>
  </sheetData>
  <hyperlinks>
    <hyperlink ref="A5" location="'Dynamic Summary Page'!A1" display="Dynamic Summary Page: Compare finance models and annual costs of building the LPP."/>
    <hyperlink ref="A9" location="'Gov''s Pop and Conserv Project'!A1" display="2. Summary Baseline Data: All baseline population, water capacity, and water demand data and projections"/>
    <hyperlink ref="A10" location="'Economist Financing Model 1'!A1" display="3. Economist Financing Model 1: Replication of economists' first finance model for the LPP."/>
    <hyperlink ref="A11" location="'Economist Financing Model 2'!A1" display="3. Economist Financing Model 2: Replication of economists' second finance model ($95 million pre-paid, $20 million for 12 years, and straight-line payments for entire balance thereafter) for the LPP."/>
    <hyperlink ref="A12" location="'AA Financing Model 1'!A1" display="5. Applied Analysis Financing Analyses: Analyses of finance models under UC 73-28 (Additional capacity is paid for as it is needed and utilized)."/>
    <hyperlink ref="A13" location="Assumptions!A1" display="6. Assumptions: Key assumptions under which the above models are built."/>
    <hyperlink ref="A4" location="'Dynamic Capacity and Demand Sum'!A1" display="1. Dynamic Capacity and Demand Summary: Compare how population and conservation affect timeline to water demand reaching capacity. "/>
    <hyperlink ref="A6" location="'LPP Annual Financing Costs'!A1" display="LPP Annual Financing Costs: Compare finance models on annual finance costs."/>
    <hyperlink ref="A8" location="'LPP Cumulative Financing Costs'!A1" display="LPP Cumulative Financing Costs: Compare finance models on cumulative finance costs."/>
    <hyperlink ref="A3" location="'Dynamic Assumptions'!A1" display="Dynamic Assumptions: Vary key assumptions to modify later tables and charts. "/>
    <hyperlink ref="A7" location="'LPP Per Cap Annual Finan Costs'!A1" display="LPP Per Capita Annual Financing Costs: Compare per capita financing costs across finance models."/>
  </hyperlinks>
  <pageMargins left="0.7" right="0.7" top="0.75" bottom="0.75" header="0.3" footer="0.3"/>
  <pageSetup paperSize="17" scale="55" fitToHeight="0" orientation="landscape" r:id="rId1"/>
  <headerFooter>
    <oddFooter xml:space="preserve">&amp;L&amp;"-,Bold"&amp;9This is a preliminary draft document. It is intended for discussion purposes only. </oddFooter>
  </headerFooter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122"/>
  <sheetViews>
    <sheetView topLeftCell="A77" workbookViewId="0">
      <selection activeCell="A60" sqref="A60:A62"/>
    </sheetView>
  </sheetViews>
  <sheetFormatPr defaultRowHeight="15" x14ac:dyDescent="0.25"/>
  <cols>
    <col min="2" max="2" width="11.28515625" customWidth="1"/>
    <col min="3" max="3" width="39.7109375" customWidth="1"/>
    <col min="5" max="5" width="16.28515625" customWidth="1"/>
    <col min="6" max="6" width="11.42578125" bestFit="1" customWidth="1"/>
    <col min="7" max="12" width="0" hidden="1" customWidth="1"/>
  </cols>
  <sheetData>
    <row r="1" spans="1:13" x14ac:dyDescent="0.25">
      <c r="A1" s="609" t="s">
        <v>389</v>
      </c>
      <c r="B1" s="609"/>
      <c r="C1" s="609"/>
      <c r="D1" s="609"/>
      <c r="E1" s="609"/>
      <c r="F1" s="609"/>
      <c r="G1" s="609"/>
      <c r="H1" s="609"/>
      <c r="I1" s="609"/>
      <c r="J1" s="609"/>
      <c r="K1" s="609"/>
      <c r="L1" s="609"/>
      <c r="M1" s="609"/>
    </row>
    <row r="2" spans="1:13" x14ac:dyDescent="0.25">
      <c r="A2" s="1095" t="s">
        <v>390</v>
      </c>
      <c r="B2" s="1095"/>
      <c r="C2" s="1095"/>
      <c r="D2" s="1095"/>
      <c r="E2" s="1095"/>
      <c r="F2" s="1095"/>
      <c r="G2" s="609"/>
      <c r="H2" s="609" t="s">
        <v>391</v>
      </c>
      <c r="I2" s="609"/>
      <c r="J2" s="609"/>
      <c r="K2" s="609"/>
      <c r="L2" s="609"/>
      <c r="M2" s="609"/>
    </row>
    <row r="3" spans="1:13" ht="64.5" x14ac:dyDescent="0.25">
      <c r="A3" s="703" t="s">
        <v>392</v>
      </c>
      <c r="B3" s="702" t="s">
        <v>393</v>
      </c>
      <c r="C3" s="702"/>
      <c r="D3" s="701" t="s">
        <v>394</v>
      </c>
      <c r="E3" s="700" t="s">
        <v>395</v>
      </c>
      <c r="F3" s="700" t="s">
        <v>396</v>
      </c>
      <c r="G3" s="699"/>
      <c r="H3" s="698"/>
      <c r="I3" s="698"/>
      <c r="J3" s="698"/>
      <c r="K3" s="698"/>
      <c r="L3" s="698"/>
      <c r="M3" s="698"/>
    </row>
    <row r="4" spans="1:13" ht="15.75" x14ac:dyDescent="0.25">
      <c r="A4" s="697" t="s">
        <v>397</v>
      </c>
      <c r="B4" s="654">
        <v>13.5</v>
      </c>
      <c r="C4" s="654"/>
      <c r="D4" s="654"/>
      <c r="E4" s="651"/>
      <c r="F4" s="654">
        <v>13.5</v>
      </c>
      <c r="G4" s="609"/>
      <c r="H4" s="616"/>
      <c r="I4" s="609"/>
      <c r="J4" s="609"/>
      <c r="K4" s="609"/>
      <c r="L4" s="609"/>
      <c r="M4" s="615" t="s">
        <v>398</v>
      </c>
    </row>
    <row r="5" spans="1:13" ht="15.75" x14ac:dyDescent="0.25">
      <c r="A5" s="1089"/>
      <c r="B5" s="1090"/>
      <c r="C5" s="654" t="s">
        <v>399</v>
      </c>
      <c r="D5" s="654">
        <v>4.7300000000000004</v>
      </c>
      <c r="E5" s="653">
        <v>5</v>
      </c>
      <c r="F5" s="650">
        <v>23.650000000000002</v>
      </c>
      <c r="G5" s="693">
        <v>3740.2597278245908</v>
      </c>
      <c r="H5" s="616"/>
      <c r="I5" s="609"/>
      <c r="J5" s="609">
        <v>1.3368055600000001E-3</v>
      </c>
      <c r="K5" s="609" t="s">
        <v>400</v>
      </c>
      <c r="L5" s="609"/>
      <c r="M5" s="609"/>
    </row>
    <row r="6" spans="1:13" ht="15.75" x14ac:dyDescent="0.25">
      <c r="A6" s="1091"/>
      <c r="B6" s="1092"/>
      <c r="C6" s="654" t="s">
        <v>401</v>
      </c>
      <c r="D6" s="654">
        <v>5.72</v>
      </c>
      <c r="E6" s="653">
        <v>13</v>
      </c>
      <c r="F6" s="650">
        <v>74.36</v>
      </c>
      <c r="G6" s="693">
        <v>9724.6752923439362</v>
      </c>
      <c r="H6" s="616"/>
      <c r="I6" s="609"/>
      <c r="J6" s="609"/>
      <c r="K6" s="609"/>
      <c r="L6" s="609"/>
      <c r="M6" s="609"/>
    </row>
    <row r="7" spans="1:13" ht="15.75" x14ac:dyDescent="0.25">
      <c r="A7" s="1091"/>
      <c r="B7" s="1092"/>
      <c r="C7" s="654" t="s">
        <v>402</v>
      </c>
      <c r="D7" s="654">
        <v>11.8</v>
      </c>
      <c r="E7" s="653">
        <v>22.104166800000002</v>
      </c>
      <c r="F7" s="650">
        <v>260.82916824000006</v>
      </c>
      <c r="G7" s="693">
        <v>16535.064979831473</v>
      </c>
      <c r="H7" s="609"/>
      <c r="I7" s="609"/>
      <c r="J7" s="609"/>
      <c r="K7" s="609"/>
      <c r="L7" s="609"/>
      <c r="M7" s="609"/>
    </row>
    <row r="8" spans="1:13" ht="15.75" x14ac:dyDescent="0.25">
      <c r="A8" s="1091"/>
      <c r="B8" s="1092"/>
      <c r="C8" s="668"/>
      <c r="D8" s="696"/>
      <c r="E8" s="652" t="s">
        <v>403</v>
      </c>
      <c r="F8" s="650">
        <v>372.33916824000005</v>
      </c>
      <c r="G8" s="610">
        <v>30000</v>
      </c>
      <c r="H8" s="616"/>
      <c r="I8" s="609"/>
      <c r="J8" s="609"/>
      <c r="K8" s="609"/>
      <c r="L8" s="609"/>
      <c r="M8" s="609"/>
    </row>
    <row r="9" spans="1:13" ht="15.75" x14ac:dyDescent="0.25">
      <c r="A9" s="1093"/>
      <c r="B9" s="1094"/>
      <c r="C9" s="665"/>
      <c r="D9" s="695"/>
      <c r="E9" s="651" t="s">
        <v>404</v>
      </c>
      <c r="F9" s="650">
        <v>12.411305608000001</v>
      </c>
      <c r="G9" s="609"/>
      <c r="H9" s="616"/>
      <c r="I9" s="609"/>
      <c r="J9" s="609">
        <v>40.104166800000002</v>
      </c>
      <c r="K9" s="609"/>
      <c r="L9" s="609"/>
      <c r="M9" s="609"/>
    </row>
    <row r="10" spans="1:13" ht="15.75" x14ac:dyDescent="0.25">
      <c r="A10" s="694" t="s">
        <v>405</v>
      </c>
      <c r="B10" s="644">
        <v>9.68</v>
      </c>
      <c r="C10" s="644"/>
      <c r="D10" s="644"/>
      <c r="E10" s="646"/>
      <c r="F10" s="644">
        <v>9.68</v>
      </c>
      <c r="G10" s="609"/>
      <c r="H10" s="609"/>
      <c r="I10" s="609"/>
      <c r="J10" s="609"/>
      <c r="K10" s="609"/>
      <c r="L10" s="609"/>
      <c r="M10" s="615" t="s">
        <v>406</v>
      </c>
    </row>
    <row r="11" spans="1:13" ht="15.75" x14ac:dyDescent="0.25">
      <c r="A11" s="1096"/>
      <c r="B11" s="1066"/>
      <c r="C11" s="644" t="s">
        <v>407</v>
      </c>
      <c r="D11" s="644">
        <v>1.29</v>
      </c>
      <c r="E11" s="646">
        <v>10</v>
      </c>
      <c r="F11" s="644">
        <v>12.9</v>
      </c>
      <c r="G11" s="693">
        <v>7480.5194556491815</v>
      </c>
      <c r="H11" s="609"/>
      <c r="I11" s="609"/>
      <c r="J11" s="609"/>
      <c r="K11" s="609"/>
      <c r="L11" s="609"/>
      <c r="M11" s="609"/>
    </row>
    <row r="12" spans="1:13" ht="15.75" x14ac:dyDescent="0.25">
      <c r="A12" s="1067"/>
      <c r="B12" s="1069"/>
      <c r="C12" s="644" t="s">
        <v>408</v>
      </c>
      <c r="D12" s="644">
        <v>2.68</v>
      </c>
      <c r="E12" s="646">
        <v>5</v>
      </c>
      <c r="F12" s="644">
        <v>13.4</v>
      </c>
      <c r="G12" s="693">
        <v>3740.2597278245908</v>
      </c>
      <c r="H12" s="609"/>
      <c r="I12" s="609"/>
      <c r="J12" s="609"/>
      <c r="K12" s="609"/>
      <c r="L12" s="609"/>
      <c r="M12" s="609"/>
    </row>
    <row r="13" spans="1:13" ht="15.75" x14ac:dyDescent="0.25">
      <c r="A13" s="692"/>
      <c r="B13" s="691"/>
      <c r="C13" s="644" t="s">
        <v>409</v>
      </c>
      <c r="D13" s="644">
        <v>6.87</v>
      </c>
      <c r="E13" s="646">
        <v>15</v>
      </c>
      <c r="F13" s="644">
        <v>103.05</v>
      </c>
      <c r="G13" s="693">
        <v>11220.779183473773</v>
      </c>
      <c r="H13" s="609"/>
      <c r="I13" s="609"/>
      <c r="J13" s="609"/>
      <c r="K13" s="609"/>
      <c r="L13" s="609"/>
      <c r="M13" s="609"/>
    </row>
    <row r="14" spans="1:13" ht="15.75" x14ac:dyDescent="0.25">
      <c r="A14" s="692"/>
      <c r="B14" s="691"/>
      <c r="C14" s="644" t="s">
        <v>410</v>
      </c>
      <c r="D14" s="644">
        <v>11.04</v>
      </c>
      <c r="E14" s="646">
        <v>10.104166800000003</v>
      </c>
      <c r="F14" s="644">
        <v>111.55000147200003</v>
      </c>
      <c r="G14" s="610">
        <v>7558.4416330524555</v>
      </c>
      <c r="H14" s="609"/>
      <c r="I14" s="609"/>
      <c r="J14" s="609"/>
      <c r="K14" s="609"/>
      <c r="L14" s="609"/>
      <c r="M14" s="609"/>
    </row>
    <row r="15" spans="1:13" ht="15.75" x14ac:dyDescent="0.25">
      <c r="A15" s="649" t="s">
        <v>411</v>
      </c>
      <c r="B15" s="644">
        <v>0.48</v>
      </c>
      <c r="C15" s="644" t="s">
        <v>412</v>
      </c>
      <c r="D15" s="642">
        <v>19.250000064000002</v>
      </c>
      <c r="E15" s="646">
        <v>40.104166800000002</v>
      </c>
      <c r="F15" s="644">
        <v>19.250000064000002</v>
      </c>
      <c r="G15" s="610">
        <v>30000</v>
      </c>
      <c r="H15" s="609"/>
      <c r="I15" s="609"/>
      <c r="J15" s="609"/>
      <c r="K15" s="609"/>
      <c r="L15" s="609"/>
      <c r="M15" s="609"/>
    </row>
    <row r="16" spans="1:13" ht="15.75" x14ac:dyDescent="0.25">
      <c r="A16" s="649" t="s">
        <v>413</v>
      </c>
      <c r="B16" s="644">
        <v>7.0000000000000007E-2</v>
      </c>
      <c r="C16" s="644" t="s">
        <v>412</v>
      </c>
      <c r="D16" s="642">
        <v>2.8072916760000002</v>
      </c>
      <c r="E16" s="646">
        <v>40.104166800000002</v>
      </c>
      <c r="F16" s="644">
        <v>2.8072916760000002</v>
      </c>
      <c r="G16" s="609"/>
      <c r="H16" s="609"/>
      <c r="I16" s="609"/>
      <c r="J16" s="609"/>
      <c r="K16" s="609"/>
      <c r="L16" s="609"/>
      <c r="M16" s="609"/>
    </row>
    <row r="17" spans="1:13" ht="15.75" x14ac:dyDescent="0.25">
      <c r="A17" s="1096"/>
      <c r="B17" s="1065"/>
      <c r="C17" s="1065"/>
      <c r="D17" s="1066"/>
      <c r="E17" s="645" t="s">
        <v>403</v>
      </c>
      <c r="F17" s="644">
        <v>272.63729321200003</v>
      </c>
      <c r="G17" s="609"/>
      <c r="H17" s="609"/>
      <c r="I17" s="609"/>
      <c r="J17" s="609"/>
      <c r="K17" s="609"/>
      <c r="L17" s="609"/>
      <c r="M17" s="609"/>
    </row>
    <row r="18" spans="1:13" ht="15.75" x14ac:dyDescent="0.25">
      <c r="A18" s="1067"/>
      <c r="B18" s="1068"/>
      <c r="C18" s="1068"/>
      <c r="D18" s="1069"/>
      <c r="E18" s="643" t="s">
        <v>404</v>
      </c>
      <c r="F18" s="642">
        <v>9.087909773733335</v>
      </c>
      <c r="G18" s="609"/>
      <c r="H18" s="609"/>
      <c r="I18" s="609"/>
      <c r="J18" s="609"/>
      <c r="K18" s="609"/>
      <c r="L18" s="609"/>
      <c r="M18" s="609"/>
    </row>
    <row r="19" spans="1:13" ht="15.75" x14ac:dyDescent="0.25">
      <c r="A19" s="690" t="s">
        <v>414</v>
      </c>
      <c r="B19" s="686">
        <v>6.33</v>
      </c>
      <c r="C19" s="689"/>
      <c r="D19" s="689"/>
      <c r="E19" s="688"/>
      <c r="F19" s="680">
        <v>6.33</v>
      </c>
      <c r="G19" s="609"/>
      <c r="H19" s="609"/>
      <c r="I19" s="609"/>
      <c r="J19" s="609"/>
      <c r="K19" s="609"/>
      <c r="L19" s="609"/>
      <c r="M19" s="615" t="s">
        <v>415</v>
      </c>
    </row>
    <row r="20" spans="1:13" ht="15.75" x14ac:dyDescent="0.25">
      <c r="A20" s="1106"/>
      <c r="B20" s="1107"/>
      <c r="C20" s="686" t="s">
        <v>416</v>
      </c>
      <c r="D20" s="686">
        <v>2.59</v>
      </c>
      <c r="E20" s="687">
        <v>11</v>
      </c>
      <c r="F20" s="680">
        <v>28.49</v>
      </c>
      <c r="G20" s="609"/>
      <c r="H20" s="609"/>
      <c r="I20" s="609"/>
      <c r="J20" s="609"/>
      <c r="K20" s="609"/>
      <c r="L20" s="609"/>
      <c r="M20" s="609"/>
    </row>
    <row r="21" spans="1:13" ht="15.75" x14ac:dyDescent="0.25">
      <c r="A21" s="1108"/>
      <c r="B21" s="1109"/>
      <c r="C21" s="686" t="s">
        <v>417</v>
      </c>
      <c r="D21" s="686">
        <v>5.18</v>
      </c>
      <c r="E21" s="687">
        <v>19</v>
      </c>
      <c r="F21" s="680">
        <v>98.419999999999987</v>
      </c>
      <c r="G21" s="609"/>
      <c r="H21" s="609"/>
      <c r="I21" s="609"/>
      <c r="J21" s="609"/>
      <c r="K21" s="609"/>
      <c r="L21" s="609"/>
      <c r="M21" s="609"/>
    </row>
    <row r="22" spans="1:13" ht="15.75" x14ac:dyDescent="0.25">
      <c r="A22" s="1108"/>
      <c r="B22" s="1109"/>
      <c r="C22" s="686" t="s">
        <v>418</v>
      </c>
      <c r="D22" s="686">
        <v>7.77</v>
      </c>
      <c r="E22" s="685">
        <v>10.1069519</v>
      </c>
      <c r="F22" s="680">
        <v>78.531016262999998</v>
      </c>
      <c r="G22" s="609"/>
      <c r="H22" s="609"/>
      <c r="I22" s="609"/>
      <c r="J22" s="609"/>
      <c r="K22" s="609"/>
      <c r="L22" s="609"/>
      <c r="M22" s="609"/>
    </row>
    <row r="23" spans="1:13" ht="15.75" x14ac:dyDescent="0.25">
      <c r="A23" s="1108"/>
      <c r="B23" s="1109"/>
      <c r="C23" s="684"/>
      <c r="D23" s="684"/>
      <c r="E23" s="683" t="s">
        <v>403</v>
      </c>
      <c r="F23" s="680">
        <v>211.77101626299998</v>
      </c>
      <c r="G23" s="609"/>
      <c r="H23" s="609"/>
      <c r="I23" s="609"/>
      <c r="J23" s="609"/>
      <c r="K23" s="609"/>
      <c r="L23" s="609"/>
      <c r="M23" s="609"/>
    </row>
    <row r="24" spans="1:13" ht="15.75" x14ac:dyDescent="0.25">
      <c r="A24" s="1110"/>
      <c r="B24" s="1111"/>
      <c r="C24" s="682"/>
      <c r="D24" s="682"/>
      <c r="E24" s="681" t="s">
        <v>404</v>
      </c>
      <c r="F24" s="680">
        <v>7.0590338754333324</v>
      </c>
      <c r="G24" s="609"/>
      <c r="H24" s="609"/>
      <c r="I24" s="609"/>
      <c r="J24" s="609"/>
      <c r="K24" s="609"/>
      <c r="L24" s="609"/>
      <c r="M24" s="609"/>
    </row>
    <row r="25" spans="1:13" ht="15.75" x14ac:dyDescent="0.25">
      <c r="A25" s="623" t="s">
        <v>419</v>
      </c>
      <c r="B25" s="622">
        <v>4.3600000000000003</v>
      </c>
      <c r="C25" s="622" t="s">
        <v>420</v>
      </c>
      <c r="D25" s="622"/>
      <c r="E25" s="623">
        <v>10</v>
      </c>
      <c r="F25" s="675">
        <v>4.3600000000000003</v>
      </c>
      <c r="G25" s="609"/>
      <c r="H25" s="609"/>
      <c r="I25" s="609"/>
      <c r="J25" s="609"/>
      <c r="K25" s="609"/>
      <c r="L25" s="609"/>
      <c r="M25" s="615" t="s">
        <v>421</v>
      </c>
    </row>
    <row r="26" spans="1:13" ht="15.75" x14ac:dyDescent="0.25">
      <c r="A26" s="1112"/>
      <c r="B26" s="1113"/>
      <c r="C26" s="622" t="s">
        <v>422</v>
      </c>
      <c r="D26" s="622">
        <v>3.77</v>
      </c>
      <c r="E26" s="625">
        <v>30.104166800000002</v>
      </c>
      <c r="F26" s="675">
        <v>113.49270883600001</v>
      </c>
      <c r="G26" s="609"/>
      <c r="H26" s="609"/>
      <c r="I26" s="609"/>
      <c r="J26" s="609"/>
      <c r="K26" s="609"/>
      <c r="L26" s="609"/>
      <c r="M26" s="609"/>
    </row>
    <row r="27" spans="1:13" ht="15.75" x14ac:dyDescent="0.25">
      <c r="A27" s="1114"/>
      <c r="B27" s="1115"/>
      <c r="C27" s="622" t="s">
        <v>423</v>
      </c>
      <c r="D27" s="622">
        <v>0.38</v>
      </c>
      <c r="E27" s="625">
        <v>40.104166800000002</v>
      </c>
      <c r="F27" s="675">
        <v>15.239583384000001</v>
      </c>
      <c r="G27" s="609"/>
      <c r="H27" s="609"/>
      <c r="I27" s="609"/>
      <c r="J27" s="609"/>
      <c r="K27" s="609"/>
      <c r="L27" s="609"/>
      <c r="M27" s="609"/>
    </row>
    <row r="28" spans="1:13" ht="15.75" x14ac:dyDescent="0.25">
      <c r="A28" s="1114"/>
      <c r="B28" s="1115"/>
      <c r="C28" s="679"/>
      <c r="D28" s="678"/>
      <c r="E28" s="624" t="s">
        <v>403</v>
      </c>
      <c r="F28" s="675">
        <v>133.09229222000002</v>
      </c>
      <c r="G28" s="609"/>
      <c r="H28" s="609"/>
      <c r="I28" s="609"/>
      <c r="J28" s="609"/>
      <c r="K28" s="609"/>
      <c r="L28" s="609"/>
      <c r="M28" s="609"/>
    </row>
    <row r="29" spans="1:13" ht="15.75" x14ac:dyDescent="0.25">
      <c r="A29" s="1116"/>
      <c r="B29" s="1117"/>
      <c r="C29" s="677"/>
      <c r="D29" s="676"/>
      <c r="E29" s="623" t="s">
        <v>404</v>
      </c>
      <c r="F29" s="675">
        <v>4.4364097406666669</v>
      </c>
      <c r="G29" s="609"/>
      <c r="H29" s="609"/>
      <c r="I29" s="609"/>
      <c r="J29" s="609"/>
      <c r="K29" s="609"/>
      <c r="L29" s="609"/>
      <c r="M29" s="609"/>
    </row>
    <row r="30" spans="1:13" ht="15.75" x14ac:dyDescent="0.25">
      <c r="A30" s="629" t="s">
        <v>424</v>
      </c>
      <c r="B30" s="631">
        <v>10.06</v>
      </c>
      <c r="C30" s="629"/>
      <c r="D30" s="629"/>
      <c r="E30" s="629"/>
      <c r="F30" s="628">
        <v>10.06</v>
      </c>
      <c r="G30" s="609"/>
      <c r="H30" s="609"/>
      <c r="I30" s="609"/>
      <c r="J30" s="609"/>
      <c r="K30" s="609"/>
      <c r="L30" s="609"/>
      <c r="M30" s="615" t="s">
        <v>425</v>
      </c>
    </row>
    <row r="31" spans="1:13" ht="15.75" x14ac:dyDescent="0.25">
      <c r="A31" s="1084"/>
      <c r="B31" s="1056"/>
      <c r="C31" s="629" t="s">
        <v>426</v>
      </c>
      <c r="D31" s="631">
        <v>1.1599999999999999</v>
      </c>
      <c r="E31" s="629">
        <v>5</v>
      </c>
      <c r="F31" s="628">
        <v>5.8</v>
      </c>
      <c r="G31" s="609"/>
      <c r="H31" s="609"/>
      <c r="I31" s="609"/>
      <c r="J31" s="609"/>
      <c r="K31" s="609"/>
      <c r="L31" s="609"/>
      <c r="M31" s="615" t="s">
        <v>427</v>
      </c>
    </row>
    <row r="32" spans="1:13" ht="15.75" x14ac:dyDescent="0.25">
      <c r="A32" s="1085"/>
      <c r="B32" s="1057"/>
      <c r="C32" s="629" t="s">
        <v>428</v>
      </c>
      <c r="D32" s="631">
        <v>2.08</v>
      </c>
      <c r="E32" s="629">
        <v>5</v>
      </c>
      <c r="F32" s="628">
        <v>10.4</v>
      </c>
      <c r="G32" s="609"/>
      <c r="H32" s="609"/>
      <c r="I32" s="609"/>
      <c r="J32" s="609"/>
      <c r="K32" s="609"/>
      <c r="L32" s="609"/>
      <c r="M32" s="609"/>
    </row>
    <row r="33" spans="1:13" ht="15.75" x14ac:dyDescent="0.25">
      <c r="A33" s="1085"/>
      <c r="B33" s="1057"/>
      <c r="C33" s="629" t="s">
        <v>429</v>
      </c>
      <c r="D33" s="631">
        <v>3.09</v>
      </c>
      <c r="E33" s="629">
        <v>10</v>
      </c>
      <c r="F33" s="628">
        <v>30.9</v>
      </c>
      <c r="G33" s="609"/>
      <c r="H33" s="609"/>
      <c r="I33" s="609"/>
      <c r="J33" s="609"/>
      <c r="K33" s="609"/>
      <c r="L33" s="609"/>
      <c r="M33" s="609"/>
    </row>
    <row r="34" spans="1:13" ht="15.75" x14ac:dyDescent="0.25">
      <c r="A34" s="1085"/>
      <c r="B34" s="1057"/>
      <c r="C34" s="629" t="s">
        <v>430</v>
      </c>
      <c r="D34" s="631">
        <v>4.58</v>
      </c>
      <c r="E34" s="629">
        <v>10</v>
      </c>
      <c r="F34" s="628">
        <v>45.8</v>
      </c>
      <c r="G34" s="609"/>
      <c r="H34" s="609"/>
      <c r="I34" s="609"/>
      <c r="J34" s="609"/>
      <c r="K34" s="609"/>
      <c r="L34" s="609"/>
      <c r="M34" s="609"/>
    </row>
    <row r="35" spans="1:13" ht="15.75" x14ac:dyDescent="0.25">
      <c r="A35" s="1085"/>
      <c r="B35" s="1057"/>
      <c r="C35" s="629"/>
      <c r="D35" s="631"/>
      <c r="E35" s="629"/>
      <c r="F35" s="628"/>
      <c r="G35" s="674"/>
      <c r="H35" s="609"/>
      <c r="I35" s="609"/>
      <c r="J35" s="609"/>
      <c r="K35" s="609"/>
      <c r="L35" s="609"/>
      <c r="M35" s="609"/>
    </row>
    <row r="36" spans="1:13" ht="15.75" x14ac:dyDescent="0.25">
      <c r="A36" s="1085"/>
      <c r="B36" s="1057"/>
      <c r="C36" s="628"/>
      <c r="D36" s="634" t="s">
        <v>431</v>
      </c>
      <c r="E36" s="629">
        <v>30</v>
      </c>
      <c r="F36" s="628">
        <v>102.96</v>
      </c>
      <c r="G36" s="609"/>
      <c r="H36" s="609"/>
      <c r="I36" s="609"/>
      <c r="J36" s="609"/>
      <c r="K36" s="609"/>
      <c r="L36" s="609"/>
      <c r="M36" s="609"/>
    </row>
    <row r="37" spans="1:13" ht="30.75" x14ac:dyDescent="0.25">
      <c r="A37" s="1085"/>
      <c r="B37" s="1057"/>
      <c r="C37" s="635" t="s">
        <v>432</v>
      </c>
      <c r="D37" s="628"/>
      <c r="E37" s="634"/>
      <c r="F37" s="628">
        <v>5</v>
      </c>
      <c r="G37" s="609"/>
      <c r="H37" s="609"/>
      <c r="I37" s="609"/>
      <c r="J37" s="609"/>
      <c r="K37" s="609"/>
      <c r="L37" s="609"/>
      <c r="M37" s="609"/>
    </row>
    <row r="38" spans="1:13" ht="30.75" x14ac:dyDescent="0.25">
      <c r="A38" s="1085"/>
      <c r="B38" s="1057"/>
      <c r="C38" s="635" t="s">
        <v>433</v>
      </c>
      <c r="D38" s="628"/>
      <c r="E38" s="634"/>
      <c r="F38" s="628">
        <v>9</v>
      </c>
      <c r="G38" s="609"/>
      <c r="H38" s="609"/>
      <c r="I38" s="609"/>
      <c r="J38" s="609"/>
      <c r="K38" s="609"/>
      <c r="L38" s="609"/>
      <c r="M38" s="609"/>
    </row>
    <row r="39" spans="1:13" ht="15.75" x14ac:dyDescent="0.25">
      <c r="A39" s="1085"/>
      <c r="B39" s="1057"/>
      <c r="C39" s="633" t="s">
        <v>434</v>
      </c>
      <c r="D39" s="632">
        <v>2.5000000000000001E-3</v>
      </c>
      <c r="E39" s="629"/>
      <c r="F39" s="631">
        <v>0.25739999999999996</v>
      </c>
      <c r="G39" s="609"/>
      <c r="H39" s="609"/>
      <c r="I39" s="609"/>
      <c r="J39" s="609"/>
      <c r="K39" s="609"/>
      <c r="L39" s="609"/>
      <c r="M39" s="609"/>
    </row>
    <row r="40" spans="1:13" ht="15.75" x14ac:dyDescent="0.25">
      <c r="A40" s="1085"/>
      <c r="B40" s="1057"/>
      <c r="C40" s="1056"/>
      <c r="D40" s="1087"/>
      <c r="E40" s="630" t="s">
        <v>403</v>
      </c>
      <c r="F40" s="628">
        <v>117.2174</v>
      </c>
      <c r="G40" s="609"/>
      <c r="H40" s="609"/>
      <c r="I40" s="609"/>
      <c r="J40" s="609"/>
      <c r="K40" s="609"/>
      <c r="L40" s="609"/>
      <c r="M40" s="609"/>
    </row>
    <row r="41" spans="1:13" ht="15.75" x14ac:dyDescent="0.25">
      <c r="A41" s="1086"/>
      <c r="B41" s="1058"/>
      <c r="C41" s="1058"/>
      <c r="D41" s="1088"/>
      <c r="E41" s="629" t="s">
        <v>404</v>
      </c>
      <c r="F41" s="628">
        <v>3.9072466666666665</v>
      </c>
      <c r="G41" s="609"/>
      <c r="H41" s="609"/>
      <c r="I41" s="609"/>
      <c r="J41" s="609"/>
      <c r="K41" s="609"/>
      <c r="L41" s="609"/>
      <c r="M41" s="609"/>
    </row>
    <row r="42" spans="1:13" ht="15.75" x14ac:dyDescent="0.25">
      <c r="A42" s="623" t="s">
        <v>435</v>
      </c>
      <c r="B42" s="622">
        <v>19.329999999999998</v>
      </c>
      <c r="C42" s="623"/>
      <c r="D42" s="623"/>
      <c r="E42" s="623"/>
      <c r="F42" s="622">
        <v>19.329999999999998</v>
      </c>
      <c r="G42" s="609"/>
      <c r="H42" s="609"/>
      <c r="I42" s="609"/>
      <c r="J42" s="609"/>
      <c r="K42" s="609"/>
      <c r="L42" s="609"/>
      <c r="M42" s="615" t="s">
        <v>436</v>
      </c>
    </row>
    <row r="43" spans="1:13" ht="15.75" x14ac:dyDescent="0.25">
      <c r="A43" s="1049"/>
      <c r="B43" s="1049"/>
      <c r="C43" s="623" t="s">
        <v>437</v>
      </c>
      <c r="D43" s="622">
        <v>3.6120000000000001</v>
      </c>
      <c r="E43" s="623">
        <v>7</v>
      </c>
      <c r="F43" s="622">
        <v>25.283999999999999</v>
      </c>
      <c r="G43" s="609"/>
      <c r="H43" s="609"/>
      <c r="I43" s="609"/>
      <c r="J43" s="609"/>
      <c r="K43" s="609"/>
      <c r="L43" s="609"/>
      <c r="M43" s="609"/>
    </row>
    <row r="44" spans="1:13" ht="15.75" x14ac:dyDescent="0.25">
      <c r="A44" s="1050"/>
      <c r="B44" s="1050"/>
      <c r="C44" s="623" t="s">
        <v>438</v>
      </c>
      <c r="D44" s="622">
        <v>3.9169999999999998</v>
      </c>
      <c r="E44" s="623">
        <v>7</v>
      </c>
      <c r="F44" s="622">
        <v>27.418999999999997</v>
      </c>
      <c r="G44" s="609"/>
      <c r="H44" s="609"/>
      <c r="I44" s="609"/>
      <c r="J44" s="609"/>
      <c r="K44" s="609"/>
      <c r="L44" s="609"/>
      <c r="M44" s="609"/>
    </row>
    <row r="45" spans="1:13" ht="15.75" x14ac:dyDescent="0.25">
      <c r="A45" s="1050"/>
      <c r="B45" s="1050"/>
      <c r="C45" s="623" t="s">
        <v>439</v>
      </c>
      <c r="D45" s="626">
        <v>4.3979999999999997</v>
      </c>
      <c r="E45" s="625">
        <v>26.104166800000002</v>
      </c>
      <c r="F45" s="622">
        <v>114.8061255864</v>
      </c>
      <c r="G45" s="609"/>
      <c r="H45" s="609"/>
      <c r="I45" s="609"/>
      <c r="J45" s="609"/>
      <c r="K45" s="609"/>
      <c r="L45" s="609"/>
      <c r="M45" s="609"/>
    </row>
    <row r="46" spans="1:13" ht="15.75" x14ac:dyDescent="0.25">
      <c r="A46" s="1050"/>
      <c r="B46" s="1050"/>
      <c r="C46" s="1052" t="s">
        <v>440</v>
      </c>
      <c r="D46" s="1053"/>
      <c r="E46" s="624" t="s">
        <v>403</v>
      </c>
      <c r="F46" s="622">
        <v>186.83912558639997</v>
      </c>
      <c r="G46" s="609"/>
      <c r="H46" s="609"/>
      <c r="I46" s="609"/>
      <c r="J46" s="609"/>
      <c r="K46" s="609"/>
      <c r="L46" s="609"/>
      <c r="M46" s="609"/>
    </row>
    <row r="47" spans="1:13" ht="15.75" x14ac:dyDescent="0.25">
      <c r="A47" s="1051"/>
      <c r="B47" s="1051"/>
      <c r="C47" s="1054"/>
      <c r="D47" s="1055"/>
      <c r="E47" s="623" t="s">
        <v>404</v>
      </c>
      <c r="F47" s="622">
        <v>6.2279708528799995</v>
      </c>
      <c r="G47" s="609"/>
      <c r="H47" s="609"/>
      <c r="I47" s="609"/>
      <c r="J47" s="609"/>
      <c r="K47" s="609"/>
      <c r="L47" s="609"/>
      <c r="M47" s="609"/>
    </row>
    <row r="48" spans="1:13" ht="15.75" x14ac:dyDescent="0.25">
      <c r="A48" s="671" t="s">
        <v>441</v>
      </c>
      <c r="B48" s="670">
        <v>22.47</v>
      </c>
      <c r="C48" s="671" t="s">
        <v>442</v>
      </c>
      <c r="D48" s="671"/>
      <c r="E48" s="671">
        <v>5</v>
      </c>
      <c r="F48" s="670">
        <v>22.47</v>
      </c>
      <c r="G48" s="609"/>
      <c r="H48" s="609"/>
      <c r="I48" s="609"/>
      <c r="J48" s="609"/>
      <c r="K48" s="609"/>
      <c r="L48" s="609"/>
      <c r="M48" s="615" t="s">
        <v>443</v>
      </c>
    </row>
    <row r="49" spans="1:13" ht="15.75" x14ac:dyDescent="0.25">
      <c r="A49" s="1100"/>
      <c r="B49" s="1101"/>
      <c r="C49" s="671" t="s">
        <v>444</v>
      </c>
      <c r="D49" s="670">
        <v>0.78</v>
      </c>
      <c r="E49" s="671">
        <v>5</v>
      </c>
      <c r="F49" s="670">
        <v>3.9000000000000004</v>
      </c>
      <c r="G49" s="609"/>
      <c r="H49" s="609"/>
      <c r="I49" s="609"/>
      <c r="J49" s="609"/>
      <c r="K49" s="609"/>
      <c r="L49" s="609"/>
      <c r="M49" s="609"/>
    </row>
    <row r="50" spans="1:13" ht="15.75" x14ac:dyDescent="0.25">
      <c r="A50" s="1102"/>
      <c r="B50" s="1103"/>
      <c r="C50" s="671" t="s">
        <v>444</v>
      </c>
      <c r="D50" s="670">
        <v>0.9</v>
      </c>
      <c r="E50" s="671">
        <v>5</v>
      </c>
      <c r="F50" s="670">
        <v>4.5</v>
      </c>
      <c r="G50" s="609"/>
      <c r="H50" s="609"/>
      <c r="I50" s="609"/>
      <c r="J50" s="609"/>
      <c r="K50" s="609"/>
      <c r="L50" s="609"/>
      <c r="M50" s="609"/>
    </row>
    <row r="51" spans="1:13" ht="15.75" x14ac:dyDescent="0.25">
      <c r="A51" s="1102"/>
      <c r="B51" s="1103"/>
      <c r="C51" s="671" t="s">
        <v>444</v>
      </c>
      <c r="D51" s="673">
        <v>1</v>
      </c>
      <c r="E51" s="671">
        <v>5</v>
      </c>
      <c r="F51" s="670">
        <v>5</v>
      </c>
      <c r="G51" s="609"/>
      <c r="H51" s="609"/>
      <c r="I51" s="609"/>
      <c r="J51" s="609"/>
      <c r="K51" s="609"/>
      <c r="L51" s="609"/>
      <c r="M51" s="609"/>
    </row>
    <row r="52" spans="1:13" ht="15.75" x14ac:dyDescent="0.25">
      <c r="A52" s="1102"/>
      <c r="B52" s="1103"/>
      <c r="C52" s="671" t="s">
        <v>444</v>
      </c>
      <c r="D52" s="673">
        <v>1.1100000000000001</v>
      </c>
      <c r="E52" s="671">
        <v>5</v>
      </c>
      <c r="F52" s="670">
        <v>5.5500000000000007</v>
      </c>
      <c r="G52" s="609"/>
      <c r="H52" s="609"/>
      <c r="I52" s="609"/>
      <c r="J52" s="609"/>
      <c r="K52" s="609"/>
      <c r="L52" s="609"/>
      <c r="M52" s="609"/>
    </row>
    <row r="53" spans="1:13" ht="15.75" x14ac:dyDescent="0.25">
      <c r="A53" s="1102"/>
      <c r="B53" s="1103"/>
      <c r="C53" s="671" t="s">
        <v>444</v>
      </c>
      <c r="D53" s="673">
        <v>1.22</v>
      </c>
      <c r="E53" s="671">
        <v>5</v>
      </c>
      <c r="F53" s="670">
        <v>6.1</v>
      </c>
      <c r="G53" s="609"/>
      <c r="H53" s="609"/>
      <c r="I53" s="609"/>
      <c r="J53" s="609"/>
      <c r="K53" s="609"/>
      <c r="L53" s="609"/>
      <c r="M53" s="609"/>
    </row>
    <row r="54" spans="1:13" ht="15.75" x14ac:dyDescent="0.25">
      <c r="A54" s="1102"/>
      <c r="B54" s="1103"/>
      <c r="C54" s="1101"/>
      <c r="D54" s="1104"/>
      <c r="E54" s="672" t="s">
        <v>403</v>
      </c>
      <c r="F54" s="670">
        <v>47.52</v>
      </c>
      <c r="G54" s="609"/>
      <c r="H54" s="609"/>
      <c r="I54" s="609"/>
      <c r="J54" s="609"/>
      <c r="K54" s="609"/>
      <c r="L54" s="609"/>
      <c r="M54" s="609"/>
    </row>
    <row r="55" spans="1:13" ht="15.75" x14ac:dyDescent="0.25">
      <c r="A55" s="1102"/>
      <c r="B55" s="1103"/>
      <c r="C55" s="1103"/>
      <c r="D55" s="1105"/>
      <c r="E55" s="671" t="s">
        <v>445</v>
      </c>
      <c r="F55" s="670">
        <v>1.5840000000000001</v>
      </c>
      <c r="G55" s="609"/>
      <c r="H55" s="609"/>
      <c r="I55" s="609"/>
      <c r="J55" s="609"/>
      <c r="K55" s="609"/>
      <c r="L55" s="609"/>
      <c r="M55" s="609"/>
    </row>
    <row r="56" spans="1:13" ht="15.75" x14ac:dyDescent="0.25">
      <c r="A56" s="1118" t="s">
        <v>446</v>
      </c>
      <c r="B56" s="663">
        <v>31.209</v>
      </c>
      <c r="C56" s="654" t="s">
        <v>447</v>
      </c>
      <c r="D56" s="654"/>
      <c r="E56" s="667">
        <v>0</v>
      </c>
      <c r="F56" s="654">
        <v>31.21</v>
      </c>
      <c r="G56" s="609"/>
      <c r="H56" s="669"/>
      <c r="I56" s="609"/>
      <c r="J56" s="609"/>
      <c r="K56" s="609"/>
      <c r="L56" s="609"/>
      <c r="M56" s="615" t="s">
        <v>448</v>
      </c>
    </row>
    <row r="57" spans="1:13" ht="15.75" x14ac:dyDescent="0.25">
      <c r="A57" s="1119"/>
      <c r="B57" s="668"/>
      <c r="C57" s="654" t="s">
        <v>449</v>
      </c>
      <c r="D57" s="654">
        <v>3.4409999999999998</v>
      </c>
      <c r="E57" s="667">
        <v>40.104166800000002</v>
      </c>
      <c r="F57" s="654">
        <v>137.9984379588</v>
      </c>
      <c r="G57" s="609"/>
      <c r="H57" s="609"/>
      <c r="I57" s="609"/>
      <c r="J57" s="609"/>
      <c r="K57" s="609"/>
      <c r="L57" s="609"/>
      <c r="M57" s="615" t="s">
        <v>450</v>
      </c>
    </row>
    <row r="58" spans="1:13" ht="15.75" x14ac:dyDescent="0.25">
      <c r="A58" s="666"/>
      <c r="B58" s="665"/>
      <c r="C58" s="664"/>
      <c r="D58" s="663"/>
      <c r="E58" s="662" t="s">
        <v>403</v>
      </c>
      <c r="F58" s="654">
        <v>169.2084379588</v>
      </c>
      <c r="G58" s="609"/>
      <c r="H58" s="609"/>
      <c r="I58" s="609"/>
      <c r="J58" s="609"/>
      <c r="K58" s="609"/>
      <c r="L58" s="609"/>
      <c r="M58" s="609"/>
    </row>
    <row r="59" spans="1:13" ht="15.75" x14ac:dyDescent="0.25">
      <c r="A59" s="661"/>
      <c r="B59" s="660"/>
      <c r="C59" s="1098"/>
      <c r="D59" s="1099"/>
      <c r="E59" s="654" t="s">
        <v>404</v>
      </c>
      <c r="F59" s="654">
        <v>5.6402812652933338</v>
      </c>
      <c r="G59" s="609"/>
      <c r="H59" s="609"/>
      <c r="I59" s="609"/>
      <c r="J59" s="609"/>
      <c r="K59" s="609"/>
      <c r="L59" s="609"/>
      <c r="M59" s="609"/>
    </row>
    <row r="60" spans="1:13" ht="15.75" x14ac:dyDescent="0.25">
      <c r="A60" s="1120" t="s">
        <v>451</v>
      </c>
      <c r="B60" s="644">
        <v>14.133000000000001</v>
      </c>
      <c r="C60" s="644" t="s">
        <v>452</v>
      </c>
      <c r="D60" s="644"/>
      <c r="E60" s="644"/>
      <c r="F60" s="644"/>
      <c r="G60" s="609"/>
      <c r="H60" s="609"/>
      <c r="I60" s="609"/>
      <c r="J60" s="609"/>
      <c r="K60" s="609"/>
      <c r="L60" s="609"/>
      <c r="M60" s="615" t="s">
        <v>453</v>
      </c>
    </row>
    <row r="61" spans="1:13" ht="15.75" x14ac:dyDescent="0.25">
      <c r="A61" s="1121"/>
      <c r="B61" s="644"/>
      <c r="C61" s="644" t="s">
        <v>454</v>
      </c>
      <c r="D61" s="644">
        <v>3.1099999999999999E-2</v>
      </c>
      <c r="E61" s="646">
        <v>999</v>
      </c>
      <c r="F61" s="644">
        <v>31.068899999999999</v>
      </c>
      <c r="G61" s="609"/>
      <c r="H61" s="609"/>
      <c r="I61" s="609"/>
      <c r="J61" s="609"/>
      <c r="K61" s="609"/>
      <c r="L61" s="609"/>
      <c r="M61" s="609"/>
    </row>
    <row r="62" spans="1:13" ht="15.75" x14ac:dyDescent="0.25">
      <c r="A62" s="1122"/>
      <c r="B62" s="644"/>
      <c r="C62" s="644" t="s">
        <v>455</v>
      </c>
      <c r="D62" s="644">
        <v>5.8400000000000001E-2</v>
      </c>
      <c r="E62" s="646">
        <v>2401</v>
      </c>
      <c r="F62" s="644">
        <v>140.2184</v>
      </c>
      <c r="G62" s="609"/>
      <c r="H62" s="609"/>
      <c r="I62" s="609"/>
      <c r="J62" s="609"/>
      <c r="K62" s="609"/>
      <c r="L62" s="609"/>
      <c r="M62" s="609"/>
    </row>
    <row r="63" spans="1:13" ht="15.75" x14ac:dyDescent="0.25">
      <c r="A63" s="644"/>
      <c r="B63" s="644"/>
      <c r="C63" s="644" t="s">
        <v>456</v>
      </c>
      <c r="D63" s="644">
        <v>0.1106</v>
      </c>
      <c r="E63" s="646">
        <v>610.41668000000027</v>
      </c>
      <c r="F63" s="644">
        <v>67.512084808000026</v>
      </c>
      <c r="G63" s="609"/>
      <c r="H63" s="609"/>
      <c r="I63" s="609"/>
      <c r="J63" s="609"/>
      <c r="K63" s="609"/>
      <c r="L63" s="609"/>
      <c r="M63" s="609"/>
    </row>
    <row r="64" spans="1:13" ht="15.75" x14ac:dyDescent="0.25">
      <c r="A64" s="644"/>
      <c r="B64" s="644"/>
      <c r="C64" s="644"/>
      <c r="D64" s="644"/>
      <c r="E64" s="659" t="s">
        <v>403</v>
      </c>
      <c r="F64" s="644">
        <v>238.79938480800004</v>
      </c>
      <c r="G64" s="609"/>
      <c r="H64" s="609"/>
      <c r="I64" s="609"/>
      <c r="J64" s="609"/>
      <c r="K64" s="609"/>
      <c r="L64" s="609"/>
      <c r="M64" s="609"/>
    </row>
    <row r="65" spans="1:13" ht="15.75" x14ac:dyDescent="0.25">
      <c r="A65" s="644"/>
      <c r="B65" s="644"/>
      <c r="C65" s="644" t="s">
        <v>457</v>
      </c>
      <c r="D65" s="644"/>
      <c r="E65" s="644" t="s">
        <v>404</v>
      </c>
      <c r="F65" s="644">
        <v>7.9599794936000015</v>
      </c>
      <c r="G65" s="609"/>
      <c r="H65" s="609"/>
      <c r="I65" s="609"/>
      <c r="J65" s="609"/>
      <c r="K65" s="609"/>
      <c r="L65" s="609"/>
      <c r="M65" s="609"/>
    </row>
    <row r="66" spans="1:13" ht="15.75" x14ac:dyDescent="0.25">
      <c r="A66" s="644"/>
      <c r="B66" s="644"/>
      <c r="C66" s="644"/>
      <c r="D66" s="644"/>
      <c r="E66" s="644"/>
      <c r="F66" s="644"/>
      <c r="G66" s="609"/>
      <c r="H66" s="609"/>
      <c r="I66" s="609"/>
      <c r="J66" s="609"/>
      <c r="K66" s="609"/>
      <c r="L66" s="609"/>
      <c r="M66" s="609"/>
    </row>
    <row r="69" spans="1:13" x14ac:dyDescent="0.25">
      <c r="A69" s="609" t="s">
        <v>458</v>
      </c>
      <c r="B69" s="609"/>
      <c r="C69" s="609"/>
      <c r="D69" s="609"/>
      <c r="E69" s="609"/>
      <c r="F69" s="609"/>
      <c r="G69" s="609"/>
      <c r="H69" s="609"/>
      <c r="I69" s="609"/>
      <c r="J69" s="609"/>
      <c r="K69" s="609"/>
      <c r="L69" s="609"/>
      <c r="M69" s="609"/>
    </row>
    <row r="71" spans="1:13" x14ac:dyDescent="0.25">
      <c r="A71" s="609" t="s">
        <v>459</v>
      </c>
      <c r="B71" s="609"/>
      <c r="C71" s="609"/>
      <c r="D71" s="609"/>
      <c r="E71" s="609"/>
      <c r="F71" s="609"/>
      <c r="G71" s="609"/>
      <c r="H71" s="609"/>
      <c r="I71" s="609"/>
      <c r="J71" s="609"/>
      <c r="K71" s="609"/>
      <c r="L71" s="609"/>
      <c r="M71" s="609"/>
    </row>
    <row r="72" spans="1:13" ht="15.75" x14ac:dyDescent="0.25">
      <c r="A72" s="651" t="s">
        <v>460</v>
      </c>
      <c r="B72" s="654">
        <v>0</v>
      </c>
      <c r="C72" s="654" t="s">
        <v>461</v>
      </c>
      <c r="D72" s="654"/>
      <c r="E72" s="651"/>
      <c r="F72" s="654">
        <v>0</v>
      </c>
      <c r="G72" s="609"/>
      <c r="H72" s="609"/>
      <c r="I72" s="609"/>
      <c r="J72" s="609"/>
      <c r="K72" s="609"/>
      <c r="L72" s="609"/>
      <c r="M72" s="615" t="s">
        <v>462</v>
      </c>
    </row>
    <row r="73" spans="1:13" ht="15.75" x14ac:dyDescent="0.25">
      <c r="A73" s="658"/>
      <c r="B73" s="657"/>
      <c r="C73" s="654" t="s">
        <v>463</v>
      </c>
      <c r="D73" s="654">
        <v>4.21</v>
      </c>
      <c r="E73" s="653">
        <v>32</v>
      </c>
      <c r="F73" s="650">
        <v>134.72</v>
      </c>
      <c r="G73" s="609"/>
      <c r="H73" s="609"/>
      <c r="I73" s="609"/>
      <c r="J73" s="609"/>
      <c r="K73" s="609"/>
      <c r="L73" s="609"/>
      <c r="M73" s="609"/>
    </row>
    <row r="74" spans="1:13" ht="15.75" x14ac:dyDescent="0.25">
      <c r="A74" s="656"/>
      <c r="B74" s="655"/>
      <c r="C74" s="654" t="s">
        <v>464</v>
      </c>
      <c r="D74" s="654">
        <v>5.8230000000000004</v>
      </c>
      <c r="E74" s="653">
        <v>8.1041668000000016</v>
      </c>
      <c r="F74" s="650">
        <v>47.190563276400013</v>
      </c>
      <c r="G74" s="609"/>
      <c r="H74" s="609"/>
      <c r="I74" s="609"/>
      <c r="J74" s="609"/>
      <c r="K74" s="609"/>
      <c r="L74" s="609"/>
      <c r="M74" s="609"/>
    </row>
    <row r="75" spans="1:13" ht="15.75" x14ac:dyDescent="0.25">
      <c r="A75" s="1123" t="s">
        <v>465</v>
      </c>
      <c r="B75" s="1124"/>
      <c r="C75" s="1124"/>
      <c r="D75" s="1125"/>
      <c r="E75" s="652" t="s">
        <v>403</v>
      </c>
      <c r="F75" s="650">
        <v>181.91056327640001</v>
      </c>
      <c r="G75" s="609"/>
      <c r="H75" s="609"/>
      <c r="I75" s="609"/>
      <c r="J75" s="609"/>
      <c r="K75" s="609"/>
      <c r="L75" s="609"/>
      <c r="M75" s="609"/>
    </row>
    <row r="76" spans="1:13" ht="15.75" x14ac:dyDescent="0.25">
      <c r="A76" s="1123"/>
      <c r="B76" s="1124"/>
      <c r="C76" s="1124"/>
      <c r="D76" s="1125"/>
      <c r="E76" s="651" t="s">
        <v>404</v>
      </c>
      <c r="F76" s="650">
        <v>6.0636854425466673</v>
      </c>
      <c r="G76" s="609"/>
      <c r="H76" s="609"/>
      <c r="I76" s="609"/>
      <c r="J76" s="609"/>
      <c r="K76" s="609"/>
      <c r="L76" s="609"/>
      <c r="M76" s="609"/>
    </row>
    <row r="77" spans="1:13" ht="15.75" x14ac:dyDescent="0.25">
      <c r="A77" s="649" t="s">
        <v>466</v>
      </c>
      <c r="B77" s="644">
        <v>12.9</v>
      </c>
      <c r="C77" s="644"/>
      <c r="D77" s="644"/>
      <c r="E77" s="646"/>
      <c r="F77" s="644">
        <v>12.9</v>
      </c>
      <c r="G77" s="609"/>
      <c r="H77" s="609"/>
      <c r="I77" s="609"/>
      <c r="J77" s="609"/>
      <c r="K77" s="609"/>
      <c r="L77" s="609"/>
      <c r="M77" s="615" t="s">
        <v>467</v>
      </c>
    </row>
    <row r="78" spans="1:13" ht="15.75" x14ac:dyDescent="0.25">
      <c r="A78" s="1096"/>
      <c r="B78" s="1066"/>
      <c r="C78" s="644" t="s">
        <v>468</v>
      </c>
      <c r="D78" s="644">
        <v>1.05</v>
      </c>
      <c r="E78" s="646">
        <v>40.104166800000002</v>
      </c>
      <c r="F78" s="644">
        <v>42.109375140000004</v>
      </c>
      <c r="G78" s="609"/>
      <c r="H78" s="609"/>
      <c r="I78" s="609"/>
      <c r="J78" s="609"/>
      <c r="K78" s="609"/>
      <c r="L78" s="609"/>
      <c r="M78" s="609"/>
    </row>
    <row r="79" spans="1:13" ht="15.75" x14ac:dyDescent="0.25">
      <c r="A79" s="1063"/>
      <c r="B79" s="1097"/>
      <c r="C79" s="644" t="s">
        <v>469</v>
      </c>
      <c r="D79" s="644">
        <v>0.09</v>
      </c>
      <c r="E79" s="646">
        <v>40.104166800000002</v>
      </c>
      <c r="F79" s="644">
        <v>3.6093750120000001</v>
      </c>
      <c r="G79" s="609"/>
      <c r="H79" s="609"/>
      <c r="I79" s="609"/>
      <c r="J79" s="609"/>
      <c r="K79" s="609"/>
      <c r="L79" s="609"/>
      <c r="M79" s="609"/>
    </row>
    <row r="80" spans="1:13" ht="15.75" x14ac:dyDescent="0.25">
      <c r="A80" s="648"/>
      <c r="B80" s="647"/>
      <c r="C80" s="644" t="s">
        <v>470</v>
      </c>
      <c r="D80" s="644">
        <v>0.14000000000000001</v>
      </c>
      <c r="E80" s="646">
        <v>40.104166800000002</v>
      </c>
      <c r="F80" s="644">
        <v>5.6145833520000004</v>
      </c>
      <c r="G80" s="609"/>
      <c r="H80" s="609"/>
      <c r="I80" s="609"/>
      <c r="J80" s="609"/>
      <c r="K80" s="609"/>
      <c r="L80" s="609"/>
      <c r="M80" s="609"/>
    </row>
    <row r="81" spans="1:13" ht="15.75" x14ac:dyDescent="0.25">
      <c r="A81" s="648"/>
      <c r="B81" s="647"/>
      <c r="C81" s="644" t="s">
        <v>413</v>
      </c>
      <c r="D81" s="644">
        <v>0.35</v>
      </c>
      <c r="E81" s="646">
        <v>8.1041668000000016</v>
      </c>
      <c r="F81" s="644">
        <v>2.8364583800000003</v>
      </c>
      <c r="G81" s="609"/>
      <c r="H81" s="609"/>
      <c r="I81" s="609"/>
      <c r="J81" s="609"/>
      <c r="K81" s="609"/>
      <c r="L81" s="609"/>
      <c r="M81" s="609"/>
    </row>
    <row r="82" spans="1:13" ht="15.75" x14ac:dyDescent="0.25">
      <c r="A82" s="1063"/>
      <c r="B82" s="1064"/>
      <c r="C82" s="1065"/>
      <c r="D82" s="1066"/>
      <c r="E82" s="645" t="s">
        <v>403</v>
      </c>
      <c r="F82" s="644">
        <v>67.069791883999997</v>
      </c>
      <c r="G82" s="609"/>
      <c r="H82" s="609"/>
      <c r="I82" s="609"/>
      <c r="J82" s="609"/>
      <c r="K82" s="609"/>
      <c r="L82" s="609"/>
      <c r="M82" s="609"/>
    </row>
    <row r="83" spans="1:13" ht="15.75" x14ac:dyDescent="0.25">
      <c r="A83" s="1067"/>
      <c r="B83" s="1068"/>
      <c r="C83" s="1068"/>
      <c r="D83" s="1069"/>
      <c r="E83" s="643" t="s">
        <v>404</v>
      </c>
      <c r="F83" s="642">
        <v>2.2356597294666667</v>
      </c>
      <c r="G83" s="609"/>
      <c r="H83" s="609"/>
      <c r="I83" s="609"/>
      <c r="J83" s="609"/>
      <c r="K83" s="609"/>
      <c r="L83" s="609"/>
      <c r="M83" s="609"/>
    </row>
    <row r="84" spans="1:13" ht="15.75" x14ac:dyDescent="0.25">
      <c r="A84" s="623" t="s">
        <v>471</v>
      </c>
      <c r="B84" s="622">
        <v>17.7</v>
      </c>
      <c r="C84" s="623"/>
      <c r="D84" s="623"/>
      <c r="E84" s="623"/>
      <c r="F84" s="622">
        <v>17.7</v>
      </c>
      <c r="G84" s="609"/>
      <c r="H84" s="609"/>
      <c r="I84" s="609"/>
      <c r="J84" s="609"/>
      <c r="K84" s="609"/>
      <c r="L84" s="609"/>
      <c r="M84" s="615" t="s">
        <v>472</v>
      </c>
    </row>
    <row r="85" spans="1:13" ht="15.75" x14ac:dyDescent="0.25">
      <c r="A85" s="1049"/>
      <c r="B85" s="1049"/>
      <c r="C85" s="623" t="s">
        <v>473</v>
      </c>
      <c r="D85" s="622">
        <v>2.6141000000000001</v>
      </c>
      <c r="E85" s="623">
        <v>13</v>
      </c>
      <c r="F85" s="622">
        <v>33.9833</v>
      </c>
      <c r="G85" s="609"/>
      <c r="H85" s="609"/>
      <c r="I85" s="609"/>
      <c r="J85" s="609"/>
      <c r="K85" s="609"/>
      <c r="L85" s="609"/>
      <c r="M85" s="609"/>
    </row>
    <row r="86" spans="1:13" ht="15.75" x14ac:dyDescent="0.25">
      <c r="A86" s="1050"/>
      <c r="B86" s="1050"/>
      <c r="C86" s="623" t="s">
        <v>474</v>
      </c>
      <c r="D86" s="626">
        <v>2.8744999999999998</v>
      </c>
      <c r="E86" s="625">
        <v>27.104166800000002</v>
      </c>
      <c r="F86" s="622">
        <v>77.9109274666</v>
      </c>
      <c r="G86" s="609"/>
      <c r="H86" s="609"/>
      <c r="I86" s="609"/>
      <c r="J86" s="609"/>
      <c r="K86" s="609"/>
      <c r="L86" s="609"/>
      <c r="M86" s="609"/>
    </row>
    <row r="87" spans="1:13" ht="15.75" x14ac:dyDescent="0.25">
      <c r="A87" s="1050"/>
      <c r="B87" s="1050"/>
      <c r="C87" s="623" t="s">
        <v>475</v>
      </c>
      <c r="D87" s="626"/>
      <c r="E87" s="625"/>
      <c r="F87" s="622">
        <v>0.06</v>
      </c>
      <c r="G87" s="609"/>
      <c r="H87" s="609"/>
      <c r="I87" s="609"/>
      <c r="J87" s="609"/>
      <c r="K87" s="609"/>
      <c r="L87" s="609"/>
      <c r="M87" s="609"/>
    </row>
    <row r="88" spans="1:13" ht="15.75" x14ac:dyDescent="0.25">
      <c r="A88" s="1050"/>
      <c r="B88" s="1050"/>
      <c r="C88" s="623" t="s">
        <v>476</v>
      </c>
      <c r="D88" s="626"/>
      <c r="E88" s="625"/>
      <c r="F88" s="622">
        <v>0.2</v>
      </c>
      <c r="G88" s="609"/>
      <c r="H88" s="609"/>
      <c r="I88" s="609"/>
      <c r="J88" s="609"/>
      <c r="K88" s="609"/>
      <c r="L88" s="609"/>
      <c r="M88" s="609"/>
    </row>
    <row r="89" spans="1:13" ht="15.75" x14ac:dyDescent="0.25">
      <c r="A89" s="1050"/>
      <c r="B89" s="1050"/>
      <c r="C89" s="623" t="s">
        <v>477</v>
      </c>
      <c r="D89" s="626">
        <v>0.44219999999999998</v>
      </c>
      <c r="E89" s="625">
        <v>40.104166800000002</v>
      </c>
      <c r="F89" s="622">
        <v>40.546366800000001</v>
      </c>
      <c r="G89" s="609"/>
      <c r="H89" s="609"/>
      <c r="I89" s="609"/>
      <c r="J89" s="609"/>
      <c r="K89" s="609"/>
      <c r="L89" s="609"/>
      <c r="M89" s="609"/>
    </row>
    <row r="90" spans="1:13" ht="15.75" x14ac:dyDescent="0.25">
      <c r="A90" s="1050"/>
      <c r="B90" s="1050"/>
      <c r="C90" s="1052"/>
      <c r="D90" s="1053"/>
      <c r="E90" s="624" t="s">
        <v>403</v>
      </c>
      <c r="F90" s="622">
        <v>170.40059426659997</v>
      </c>
      <c r="G90" s="609"/>
      <c r="H90" s="609"/>
      <c r="I90" s="609"/>
      <c r="J90" s="609"/>
      <c r="K90" s="609"/>
      <c r="L90" s="609"/>
      <c r="M90" s="609"/>
    </row>
    <row r="91" spans="1:13" ht="15.75" x14ac:dyDescent="0.25">
      <c r="A91" s="1051"/>
      <c r="B91" s="1051"/>
      <c r="C91" s="1054"/>
      <c r="D91" s="1055"/>
      <c r="E91" s="623" t="s">
        <v>404</v>
      </c>
      <c r="F91" s="622">
        <v>7.5941864844814715</v>
      </c>
      <c r="G91" s="609"/>
      <c r="H91" s="609"/>
      <c r="I91" s="609"/>
      <c r="J91" s="609"/>
      <c r="K91" s="609"/>
      <c r="L91" s="609"/>
      <c r="M91" s="609"/>
    </row>
    <row r="92" spans="1:13" ht="15.75" x14ac:dyDescent="0.25">
      <c r="A92" s="629" t="s">
        <v>478</v>
      </c>
      <c r="B92" s="631">
        <v>8.4</v>
      </c>
      <c r="C92" s="629"/>
      <c r="D92" s="629"/>
      <c r="E92" s="629"/>
      <c r="F92" s="631">
        <v>8.4</v>
      </c>
      <c r="G92" s="609"/>
      <c r="H92" s="609"/>
      <c r="I92" s="609"/>
      <c r="J92" s="609"/>
      <c r="K92" s="609"/>
      <c r="L92" s="609"/>
      <c r="M92" s="615" t="s">
        <v>479</v>
      </c>
    </row>
    <row r="93" spans="1:13" ht="15.75" x14ac:dyDescent="0.25">
      <c r="A93" s="1056"/>
      <c r="B93" s="1056"/>
      <c r="C93" s="629" t="s">
        <v>480</v>
      </c>
      <c r="D93" s="631">
        <v>4.2</v>
      </c>
      <c r="E93" s="629">
        <v>3</v>
      </c>
      <c r="F93" s="631">
        <v>12.600000000000001</v>
      </c>
      <c r="G93" s="609"/>
      <c r="H93" s="609"/>
      <c r="I93" s="609"/>
      <c r="J93" s="609"/>
      <c r="K93" s="609"/>
      <c r="L93" s="609"/>
      <c r="M93" s="609"/>
    </row>
    <row r="94" spans="1:13" ht="15.75" x14ac:dyDescent="0.25">
      <c r="A94" s="1057"/>
      <c r="B94" s="1057"/>
      <c r="C94" s="629" t="s">
        <v>481</v>
      </c>
      <c r="D94" s="641">
        <v>5.5</v>
      </c>
      <c r="E94" s="640">
        <v>37.104166800000002</v>
      </c>
      <c r="F94" s="631">
        <v>204.07291739999999</v>
      </c>
      <c r="G94" s="609"/>
      <c r="H94" s="609"/>
      <c r="I94" s="609"/>
      <c r="J94" s="609"/>
      <c r="K94" s="609"/>
      <c r="L94" s="609"/>
      <c r="M94" s="609"/>
    </row>
    <row r="95" spans="1:13" ht="15.75" x14ac:dyDescent="0.25">
      <c r="A95" s="1057"/>
      <c r="B95" s="1057"/>
      <c r="C95" s="1059"/>
      <c r="D95" s="1060"/>
      <c r="E95" s="630" t="s">
        <v>403</v>
      </c>
      <c r="F95" s="631">
        <v>225.07291739999999</v>
      </c>
      <c r="G95" s="609"/>
      <c r="H95" s="609"/>
      <c r="I95" s="609"/>
      <c r="J95" s="609"/>
      <c r="K95" s="609"/>
      <c r="L95" s="609"/>
      <c r="M95" s="609"/>
    </row>
    <row r="96" spans="1:13" ht="15.75" x14ac:dyDescent="0.25">
      <c r="A96" s="1058"/>
      <c r="B96" s="1058"/>
      <c r="C96" s="1061"/>
      <c r="D96" s="1062"/>
      <c r="E96" s="629" t="s">
        <v>404</v>
      </c>
      <c r="F96" s="631">
        <v>7.5024305799999995</v>
      </c>
      <c r="G96" s="609"/>
      <c r="H96" s="609"/>
      <c r="I96" s="609"/>
      <c r="J96" s="609"/>
      <c r="K96" s="609"/>
      <c r="L96" s="609"/>
      <c r="M96" s="609"/>
    </row>
    <row r="97" spans="1:13" ht="15.75" x14ac:dyDescent="0.25">
      <c r="A97" s="637" t="s">
        <v>482</v>
      </c>
      <c r="B97" s="636">
        <v>8.6300000000000008</v>
      </c>
      <c r="C97" s="637"/>
      <c r="D97" s="637"/>
      <c r="E97" s="637"/>
      <c r="F97" s="636">
        <v>8.6300000000000008</v>
      </c>
      <c r="G97" s="609"/>
      <c r="H97" s="609"/>
      <c r="I97" s="609"/>
      <c r="J97" s="609"/>
      <c r="K97" s="609"/>
      <c r="L97" s="609"/>
      <c r="M97" s="615" t="s">
        <v>483</v>
      </c>
    </row>
    <row r="98" spans="1:13" ht="15.75" x14ac:dyDescent="0.25">
      <c r="A98" s="1077"/>
      <c r="B98" s="1077"/>
      <c r="C98" s="637" t="s">
        <v>484</v>
      </c>
      <c r="D98" s="636">
        <v>1.677</v>
      </c>
      <c r="E98" s="639">
        <v>40.104166800000002</v>
      </c>
      <c r="F98" s="636">
        <v>67.2546877236</v>
      </c>
      <c r="G98" s="609"/>
      <c r="H98" s="609"/>
      <c r="I98" s="609"/>
      <c r="J98" s="609"/>
      <c r="K98" s="609"/>
      <c r="L98" s="609"/>
      <c r="M98" s="609"/>
    </row>
    <row r="99" spans="1:13" ht="15.75" x14ac:dyDescent="0.25">
      <c r="A99" s="1078"/>
      <c r="B99" s="1078"/>
      <c r="C99" s="1080"/>
      <c r="D99" s="1081"/>
      <c r="E99" s="638" t="s">
        <v>403</v>
      </c>
      <c r="F99" s="636">
        <v>75.884687723599995</v>
      </c>
      <c r="G99" s="609"/>
      <c r="H99" s="609"/>
      <c r="I99" s="609"/>
      <c r="J99" s="609"/>
      <c r="K99" s="609"/>
      <c r="L99" s="609"/>
      <c r="M99" s="609"/>
    </row>
    <row r="100" spans="1:13" ht="15.75" x14ac:dyDescent="0.25">
      <c r="A100" s="1079"/>
      <c r="B100" s="1079"/>
      <c r="C100" s="1082"/>
      <c r="D100" s="1083"/>
      <c r="E100" s="637" t="s">
        <v>404</v>
      </c>
      <c r="F100" s="636">
        <v>2.5294895907866666</v>
      </c>
      <c r="G100" s="609"/>
      <c r="H100" s="609"/>
      <c r="I100" s="609"/>
      <c r="J100" s="609"/>
      <c r="K100" s="609"/>
      <c r="L100" s="609"/>
      <c r="M100" s="609"/>
    </row>
    <row r="101" spans="1:13" ht="15.75" x14ac:dyDescent="0.25">
      <c r="A101" s="629" t="s">
        <v>485</v>
      </c>
      <c r="B101" s="631">
        <v>11.95</v>
      </c>
      <c r="C101" s="629"/>
      <c r="D101" s="629"/>
      <c r="E101" s="629"/>
      <c r="F101" s="628">
        <v>11.95</v>
      </c>
      <c r="G101" s="609"/>
      <c r="H101" s="609"/>
      <c r="I101" s="609"/>
      <c r="J101" s="609"/>
      <c r="K101" s="609"/>
      <c r="L101" s="609"/>
      <c r="M101" s="615" t="s">
        <v>486</v>
      </c>
    </row>
    <row r="102" spans="1:13" ht="15.75" x14ac:dyDescent="0.25">
      <c r="A102" s="1084"/>
      <c r="B102" s="1056"/>
      <c r="C102" s="629" t="s">
        <v>487</v>
      </c>
      <c r="D102" s="631">
        <v>1.46</v>
      </c>
      <c r="E102" s="629">
        <v>6</v>
      </c>
      <c r="F102" s="628">
        <v>8.76</v>
      </c>
      <c r="G102" s="609"/>
      <c r="H102" s="609"/>
      <c r="I102" s="609"/>
      <c r="J102" s="609"/>
      <c r="K102" s="609"/>
      <c r="L102" s="609"/>
      <c r="M102" s="615" t="s">
        <v>488</v>
      </c>
    </row>
    <row r="103" spans="1:13" ht="15.75" x14ac:dyDescent="0.25">
      <c r="A103" s="1085"/>
      <c r="B103" s="1057"/>
      <c r="C103" s="629" t="s">
        <v>489</v>
      </c>
      <c r="D103" s="631">
        <v>2.02</v>
      </c>
      <c r="E103" s="629">
        <v>10</v>
      </c>
      <c r="F103" s="628">
        <v>20.2</v>
      </c>
      <c r="G103" s="609"/>
      <c r="H103" s="609"/>
      <c r="I103" s="609"/>
      <c r="J103" s="609"/>
      <c r="K103" s="609"/>
      <c r="L103" s="609"/>
      <c r="M103" s="609"/>
    </row>
    <row r="104" spans="1:13" ht="15.75" x14ac:dyDescent="0.25">
      <c r="A104" s="1085"/>
      <c r="B104" s="1057"/>
      <c r="C104" s="629" t="s">
        <v>490</v>
      </c>
      <c r="D104" s="631">
        <v>2.67</v>
      </c>
      <c r="E104" s="629">
        <v>14</v>
      </c>
      <c r="F104" s="628">
        <v>37.379999999999995</v>
      </c>
      <c r="G104" s="609"/>
      <c r="H104" s="609"/>
      <c r="I104" s="609"/>
      <c r="J104" s="609"/>
      <c r="K104" s="609"/>
      <c r="L104" s="609"/>
      <c r="M104" s="609"/>
    </row>
    <row r="105" spans="1:13" ht="15.75" x14ac:dyDescent="0.25">
      <c r="A105" s="1085"/>
      <c r="B105" s="1057"/>
      <c r="C105" s="629"/>
      <c r="D105" s="631"/>
      <c r="E105" s="629"/>
      <c r="F105" s="628"/>
      <c r="G105" s="609"/>
      <c r="H105" s="609"/>
      <c r="I105" s="609"/>
      <c r="J105" s="609"/>
      <c r="K105" s="609"/>
      <c r="L105" s="609"/>
      <c r="M105" s="609"/>
    </row>
    <row r="106" spans="1:13" ht="15.75" x14ac:dyDescent="0.25">
      <c r="A106" s="1085"/>
      <c r="B106" s="1057"/>
      <c r="C106" s="628"/>
      <c r="D106" s="634" t="s">
        <v>431</v>
      </c>
      <c r="E106" s="629">
        <v>30</v>
      </c>
      <c r="F106" s="628">
        <v>78.289999999999992</v>
      </c>
      <c r="G106" s="609"/>
      <c r="H106" s="609"/>
      <c r="I106" s="609"/>
      <c r="J106" s="609"/>
      <c r="K106" s="609"/>
      <c r="L106" s="609"/>
      <c r="M106" s="609"/>
    </row>
    <row r="107" spans="1:13" ht="30.75" x14ac:dyDescent="0.25">
      <c r="A107" s="1085"/>
      <c r="B107" s="1057"/>
      <c r="C107" s="635" t="s">
        <v>432</v>
      </c>
      <c r="D107" s="628"/>
      <c r="E107" s="634"/>
      <c r="F107" s="628">
        <v>5</v>
      </c>
      <c r="G107" s="609"/>
      <c r="H107" s="609"/>
      <c r="I107" s="609"/>
      <c r="J107" s="609"/>
      <c r="K107" s="609"/>
      <c r="L107" s="609"/>
      <c r="M107" s="609"/>
    </row>
    <row r="108" spans="1:13" ht="30.75" x14ac:dyDescent="0.25">
      <c r="A108" s="1085"/>
      <c r="B108" s="1057"/>
      <c r="C108" s="635" t="s">
        <v>433</v>
      </c>
      <c r="D108" s="628"/>
      <c r="E108" s="634"/>
      <c r="F108" s="628">
        <v>9</v>
      </c>
      <c r="G108" s="609"/>
      <c r="H108" s="609"/>
      <c r="I108" s="609"/>
      <c r="J108" s="609"/>
      <c r="K108" s="609"/>
      <c r="L108" s="609"/>
      <c r="M108" s="609"/>
    </row>
    <row r="109" spans="1:13" ht="15.75" x14ac:dyDescent="0.25">
      <c r="A109" s="1085"/>
      <c r="B109" s="1057"/>
      <c r="C109" s="633" t="s">
        <v>434</v>
      </c>
      <c r="D109" s="632">
        <v>2.5000000000000001E-3</v>
      </c>
      <c r="E109" s="629"/>
      <c r="F109" s="631">
        <v>0.19572499999999998</v>
      </c>
      <c r="G109" s="609"/>
      <c r="H109" s="609"/>
      <c r="I109" s="609"/>
      <c r="J109" s="609"/>
      <c r="K109" s="609"/>
      <c r="L109" s="609"/>
      <c r="M109" s="609"/>
    </row>
    <row r="110" spans="1:13" ht="15.75" x14ac:dyDescent="0.25">
      <c r="A110" s="1085"/>
      <c r="B110" s="1057"/>
      <c r="C110" s="1056"/>
      <c r="D110" s="1087"/>
      <c r="E110" s="630" t="s">
        <v>403</v>
      </c>
      <c r="F110" s="628">
        <v>92.485724999999988</v>
      </c>
      <c r="G110" s="609"/>
      <c r="H110" s="609"/>
      <c r="I110" s="609"/>
      <c r="J110" s="609"/>
      <c r="K110" s="609"/>
      <c r="L110" s="609"/>
      <c r="M110" s="609"/>
    </row>
    <row r="111" spans="1:13" ht="15.75" x14ac:dyDescent="0.25">
      <c r="A111" s="1086"/>
      <c r="B111" s="1058"/>
      <c r="C111" s="1058"/>
      <c r="D111" s="1088"/>
      <c r="E111" s="629" t="s">
        <v>404</v>
      </c>
      <c r="F111" s="628">
        <v>3.0828574999999998</v>
      </c>
      <c r="G111" s="609"/>
      <c r="H111" s="609"/>
      <c r="I111" s="609"/>
      <c r="J111" s="609"/>
      <c r="K111" s="609"/>
      <c r="L111" s="609"/>
      <c r="M111" s="609"/>
    </row>
    <row r="112" spans="1:13" ht="15.75" x14ac:dyDescent="0.25">
      <c r="A112" s="623" t="s">
        <v>491</v>
      </c>
      <c r="B112" s="622">
        <v>9.14</v>
      </c>
      <c r="C112" s="623"/>
      <c r="D112" s="623"/>
      <c r="E112" s="623"/>
      <c r="F112" s="622">
        <v>9.14</v>
      </c>
      <c r="G112" s="609"/>
      <c r="H112" s="609"/>
      <c r="I112" s="609"/>
      <c r="J112" s="609"/>
      <c r="K112" s="609"/>
      <c r="L112" s="609"/>
      <c r="M112" s="615" t="s">
        <v>492</v>
      </c>
    </row>
    <row r="113" spans="1:13" ht="15.75" x14ac:dyDescent="0.25">
      <c r="A113" s="1049"/>
      <c r="B113" s="1049"/>
      <c r="C113" s="623" t="s">
        <v>493</v>
      </c>
      <c r="D113" s="622">
        <v>1.01</v>
      </c>
      <c r="E113" s="623">
        <v>10</v>
      </c>
      <c r="F113" s="622">
        <v>10.1</v>
      </c>
      <c r="G113" s="609"/>
      <c r="H113" s="609"/>
      <c r="I113" s="609"/>
      <c r="J113" s="609"/>
      <c r="K113" s="609"/>
      <c r="L113" s="609"/>
      <c r="M113" s="609"/>
    </row>
    <row r="114" spans="1:13" ht="15.75" x14ac:dyDescent="0.25">
      <c r="A114" s="1050"/>
      <c r="B114" s="1050"/>
      <c r="C114" s="627" t="s">
        <v>494</v>
      </c>
      <c r="D114" s="622">
        <v>1.55</v>
      </c>
      <c r="E114" s="623">
        <v>20</v>
      </c>
      <c r="F114" s="622">
        <v>31</v>
      </c>
      <c r="G114" s="609"/>
      <c r="H114" s="609"/>
      <c r="I114" s="609"/>
      <c r="J114" s="609"/>
      <c r="K114" s="609"/>
      <c r="L114" s="609"/>
      <c r="M114" s="609"/>
    </row>
    <row r="115" spans="1:13" ht="15.75" x14ac:dyDescent="0.25">
      <c r="A115" s="1050"/>
      <c r="B115" s="1050"/>
      <c r="C115" s="623" t="s">
        <v>495</v>
      </c>
      <c r="D115" s="626">
        <v>2.14</v>
      </c>
      <c r="E115" s="625">
        <v>10.104166800000002</v>
      </c>
      <c r="F115" s="622">
        <v>21.622916952000004</v>
      </c>
      <c r="G115" s="609"/>
      <c r="H115" s="609"/>
      <c r="I115" s="609"/>
      <c r="J115" s="609"/>
      <c r="K115" s="609"/>
      <c r="L115" s="609"/>
      <c r="M115" s="609"/>
    </row>
    <row r="116" spans="1:13" ht="15.75" x14ac:dyDescent="0.25">
      <c r="A116" s="1050"/>
      <c r="B116" s="1050"/>
      <c r="C116" s="1052"/>
      <c r="D116" s="1053"/>
      <c r="E116" s="624" t="s">
        <v>403</v>
      </c>
      <c r="F116" s="622">
        <v>71.862916952000006</v>
      </c>
      <c r="G116" s="609"/>
      <c r="H116" s="609"/>
      <c r="I116" s="609"/>
      <c r="J116" s="609"/>
      <c r="K116" s="609"/>
      <c r="L116" s="609"/>
      <c r="M116" s="609"/>
    </row>
    <row r="117" spans="1:13" ht="15.75" x14ac:dyDescent="0.25">
      <c r="A117" s="1051"/>
      <c r="B117" s="1051"/>
      <c r="C117" s="1054"/>
      <c r="D117" s="1055"/>
      <c r="E117" s="623" t="s">
        <v>404</v>
      </c>
      <c r="F117" s="622">
        <v>2.395430565066667</v>
      </c>
      <c r="G117" s="609"/>
      <c r="H117" s="609"/>
      <c r="I117" s="609"/>
      <c r="J117" s="609"/>
      <c r="K117" s="609"/>
      <c r="L117" s="609"/>
      <c r="M117" s="609"/>
    </row>
    <row r="118" spans="1:13" ht="15.75" x14ac:dyDescent="0.25">
      <c r="A118" s="618" t="s">
        <v>496</v>
      </c>
      <c r="B118" s="617">
        <v>10.4</v>
      </c>
      <c r="C118" s="618"/>
      <c r="D118" s="618"/>
      <c r="E118" s="618"/>
      <c r="F118" s="617">
        <v>10.4</v>
      </c>
      <c r="G118" s="609"/>
      <c r="H118" s="609"/>
      <c r="I118" s="609"/>
      <c r="J118" s="609"/>
      <c r="K118" s="609"/>
      <c r="L118" s="609"/>
      <c r="M118" s="615" t="s">
        <v>497</v>
      </c>
    </row>
    <row r="119" spans="1:13" ht="15.75" x14ac:dyDescent="0.25">
      <c r="A119" s="1070"/>
      <c r="B119" s="1070"/>
      <c r="C119" s="618" t="s">
        <v>498</v>
      </c>
      <c r="D119" s="617">
        <v>1.4646999999999999</v>
      </c>
      <c r="E119" s="618">
        <v>3</v>
      </c>
      <c r="F119" s="617">
        <v>4.3940999999999999</v>
      </c>
      <c r="G119" s="609"/>
      <c r="H119" s="609"/>
      <c r="I119" s="609"/>
      <c r="J119" s="609"/>
      <c r="K119" s="609"/>
      <c r="L119" s="609"/>
      <c r="M119" s="609"/>
    </row>
    <row r="120" spans="1:13" ht="15.75" x14ac:dyDescent="0.25">
      <c r="A120" s="1071"/>
      <c r="B120" s="1071"/>
      <c r="C120" s="618" t="s">
        <v>499</v>
      </c>
      <c r="D120" s="621">
        <v>1.831</v>
      </c>
      <c r="E120" s="620">
        <v>37.104166800000002</v>
      </c>
      <c r="F120" s="617">
        <v>67.937729410800003</v>
      </c>
      <c r="G120" s="609"/>
      <c r="H120" s="609"/>
      <c r="I120" s="609"/>
      <c r="J120" s="609"/>
      <c r="K120" s="609"/>
      <c r="L120" s="609"/>
      <c r="M120" s="609"/>
    </row>
    <row r="121" spans="1:13" ht="15.75" x14ac:dyDescent="0.25">
      <c r="A121" s="1071"/>
      <c r="B121" s="1071"/>
      <c r="C121" s="1073" t="s">
        <v>500</v>
      </c>
      <c r="D121" s="1074"/>
      <c r="E121" s="619" t="s">
        <v>403</v>
      </c>
      <c r="F121" s="617">
        <v>82.731829410800003</v>
      </c>
      <c r="G121" s="609"/>
      <c r="H121" s="609"/>
      <c r="I121" s="609"/>
      <c r="J121" s="609"/>
      <c r="K121" s="609"/>
      <c r="L121" s="609"/>
      <c r="M121" s="609"/>
    </row>
    <row r="122" spans="1:13" ht="15.75" x14ac:dyDescent="0.25">
      <c r="A122" s="1072"/>
      <c r="B122" s="1072"/>
      <c r="C122" s="1075"/>
      <c r="D122" s="1076"/>
      <c r="E122" s="618" t="s">
        <v>404</v>
      </c>
      <c r="F122" s="617">
        <v>3.6870818640746537</v>
      </c>
      <c r="G122" s="609"/>
      <c r="H122" s="609"/>
      <c r="I122" s="609"/>
      <c r="J122" s="609"/>
      <c r="K122" s="609"/>
      <c r="L122" s="609"/>
      <c r="M122" s="609"/>
    </row>
  </sheetData>
  <mergeCells count="30">
    <mergeCell ref="A78:B79"/>
    <mergeCell ref="C59:D59"/>
    <mergeCell ref="A49:B55"/>
    <mergeCell ref="C54:D55"/>
    <mergeCell ref="A20:B24"/>
    <mergeCell ref="A26:B29"/>
    <mergeCell ref="A31:B41"/>
    <mergeCell ref="C40:D41"/>
    <mergeCell ref="A56:A57"/>
    <mergeCell ref="A60:A62"/>
    <mergeCell ref="A75:D76"/>
    <mergeCell ref="A5:B9"/>
    <mergeCell ref="A2:F2"/>
    <mergeCell ref="A17:D18"/>
    <mergeCell ref="A11:B12"/>
    <mergeCell ref="A43:B47"/>
    <mergeCell ref="C46:D47"/>
    <mergeCell ref="A119:B122"/>
    <mergeCell ref="C121:D122"/>
    <mergeCell ref="A98:B100"/>
    <mergeCell ref="C99:D100"/>
    <mergeCell ref="A102:B111"/>
    <mergeCell ref="C110:D111"/>
    <mergeCell ref="A113:B117"/>
    <mergeCell ref="C116:D117"/>
    <mergeCell ref="A85:B91"/>
    <mergeCell ref="C90:D91"/>
    <mergeCell ref="A93:B96"/>
    <mergeCell ref="C95:D96"/>
    <mergeCell ref="A82:D83"/>
  </mergeCells>
  <hyperlinks>
    <hyperlink ref="M48" r:id="rId1"/>
    <hyperlink ref="M4" r:id="rId2"/>
    <hyperlink ref="M10" r:id="rId3"/>
    <hyperlink ref="M19" r:id="rId4"/>
    <hyperlink ref="M25" r:id="rId5"/>
    <hyperlink ref="M30" r:id="rId6"/>
    <hyperlink ref="M31" r:id="rId7"/>
    <hyperlink ref="M42" r:id="rId8"/>
    <hyperlink ref="M56" r:id="rId9"/>
    <hyperlink ref="M57" r:id="rId10"/>
    <hyperlink ref="M60" r:id="rId11"/>
    <hyperlink ref="M72" r:id="rId12" location="%40%3F_afrWindowId%3Dnull%26_afrLoop%3D408447866240455%26_afrWindowMode%3D0%26_adf.ctrl-state%3Daq9bqc1q1_46" display="https://www.ladwp.com/ladwp/faces/wcnav_externalId/a-fr-schedul-a-res?_adf.ctrl-state=uj6inlrzs_663&amp;_afrLoop=408447866240455&amp;_afrWindowMode=0&amp;_afrWindowId=null - %40%3F_afrWindowId%3Dnull%26_afrLoop%3D408447866240455%26_afrWindowMode%3D0%26_adf.ctrl-state%3Daq9bqc1q1_46"/>
    <hyperlink ref="M77" r:id="rId13"/>
    <hyperlink ref="M84" r:id="rId14"/>
    <hyperlink ref="M92" r:id="rId15"/>
    <hyperlink ref="M97" r:id="rId16"/>
    <hyperlink ref="M101" r:id="rId17"/>
    <hyperlink ref="M102" r:id="rId18"/>
    <hyperlink ref="M112" r:id="rId19" display="http://www.slcdocs.com/utilities/PDF Files/UtilityRates/Waterratesweb2013.pdf"/>
    <hyperlink ref="M118" r:id="rId20" display="http://www.unitedwater.com/uploadedFiles/Localized_Content/UW_Idaho/RB/2013 rates.pdf"/>
  </hyperlinks>
  <pageMargins left="0.7" right="0.7" top="0.75" bottom="0.75" header="0.3" footer="0.3"/>
  <pageSetup paperSize="17" scale="65" fitToHeight="0" orientation="landscape" r:id="rId21"/>
  <headerFooter>
    <oddFooter xml:space="preserve">&amp;L&amp;"-,Bold"&amp;9This is a preliminary draft document. It is intended for discussion purposes only. </oddFooter>
  </headerFooter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122"/>
  <sheetViews>
    <sheetView topLeftCell="A26" workbookViewId="0">
      <selection activeCell="A60" sqref="A60:A62"/>
    </sheetView>
  </sheetViews>
  <sheetFormatPr defaultRowHeight="15" x14ac:dyDescent="0.25"/>
  <cols>
    <col min="1" max="1" width="9.140625" style="609"/>
    <col min="2" max="2" width="11.28515625" style="609" customWidth="1"/>
    <col min="3" max="3" width="39.7109375" style="609" customWidth="1"/>
    <col min="4" max="4" width="9.140625" style="609"/>
    <col min="5" max="5" width="16.28515625" style="609" customWidth="1"/>
    <col min="6" max="6" width="11.42578125" style="609" bestFit="1" customWidth="1"/>
    <col min="7" max="12" width="0" style="609" hidden="1" customWidth="1"/>
    <col min="13" max="16384" width="9.140625" style="609"/>
  </cols>
  <sheetData>
    <row r="1" spans="1:13" x14ac:dyDescent="0.25">
      <c r="A1" s="609" t="s">
        <v>389</v>
      </c>
    </row>
    <row r="2" spans="1:13" x14ac:dyDescent="0.25">
      <c r="A2" s="1095" t="s">
        <v>390</v>
      </c>
      <c r="B2" s="1095"/>
      <c r="C2" s="1095"/>
      <c r="D2" s="1095"/>
      <c r="E2" s="1095"/>
      <c r="F2" s="1095"/>
      <c r="H2" s="609" t="s">
        <v>391</v>
      </c>
    </row>
    <row r="3" spans="1:13" ht="64.5" x14ac:dyDescent="0.25">
      <c r="A3" s="703" t="s">
        <v>392</v>
      </c>
      <c r="B3" s="702" t="s">
        <v>393</v>
      </c>
      <c r="C3" s="702"/>
      <c r="D3" s="701" t="s">
        <v>394</v>
      </c>
      <c r="E3" s="700" t="s">
        <v>395</v>
      </c>
      <c r="F3" s="700" t="s">
        <v>396</v>
      </c>
      <c r="G3" s="699"/>
      <c r="H3" s="698"/>
      <c r="I3" s="698"/>
      <c r="J3" s="698"/>
      <c r="K3" s="698"/>
      <c r="L3" s="698"/>
      <c r="M3" s="698"/>
    </row>
    <row r="4" spans="1:13" ht="15.75" x14ac:dyDescent="0.25">
      <c r="A4" s="697" t="s">
        <v>397</v>
      </c>
      <c r="B4" s="654">
        <v>13.5</v>
      </c>
      <c r="C4" s="654"/>
      <c r="D4" s="654"/>
      <c r="E4" s="651"/>
      <c r="F4" s="654">
        <v>13.5</v>
      </c>
      <c r="H4" s="616"/>
      <c r="M4" s="615" t="s">
        <v>398</v>
      </c>
    </row>
    <row r="5" spans="1:13" ht="15.75" x14ac:dyDescent="0.25">
      <c r="A5" s="1089"/>
      <c r="B5" s="1090"/>
      <c r="C5" s="654" t="s">
        <v>399</v>
      </c>
      <c r="D5" s="654">
        <v>4.7300000000000004</v>
      </c>
      <c r="E5" s="653">
        <v>5</v>
      </c>
      <c r="F5" s="650">
        <v>23.650000000000002</v>
      </c>
      <c r="G5" s="693">
        <v>3740.2597278245908</v>
      </c>
      <c r="H5" s="616"/>
      <c r="J5" s="609">
        <v>1.3368055600000001E-3</v>
      </c>
      <c r="K5" s="609" t="s">
        <v>400</v>
      </c>
    </row>
    <row r="6" spans="1:13" ht="15.75" x14ac:dyDescent="0.25">
      <c r="A6" s="1091"/>
      <c r="B6" s="1092"/>
      <c r="C6" s="654" t="s">
        <v>401</v>
      </c>
      <c r="D6" s="654">
        <v>5.72</v>
      </c>
      <c r="E6" s="653">
        <v>13</v>
      </c>
      <c r="F6" s="650">
        <v>74.36</v>
      </c>
      <c r="G6" s="693">
        <v>9724.6752923439362</v>
      </c>
      <c r="H6" s="616"/>
    </row>
    <row r="7" spans="1:13" ht="15.75" x14ac:dyDescent="0.25">
      <c r="A7" s="1091"/>
      <c r="B7" s="1092"/>
      <c r="C7" s="654" t="s">
        <v>402</v>
      </c>
      <c r="D7" s="654">
        <v>11.8</v>
      </c>
      <c r="E7" s="653">
        <v>22.104166800000002</v>
      </c>
      <c r="F7" s="650">
        <v>260.82916824000006</v>
      </c>
      <c r="G7" s="693">
        <v>16535.064979831473</v>
      </c>
    </row>
    <row r="8" spans="1:13" ht="15.75" x14ac:dyDescent="0.25">
      <c r="A8" s="1091"/>
      <c r="B8" s="1092"/>
      <c r="C8" s="668"/>
      <c r="D8" s="696"/>
      <c r="E8" s="652" t="s">
        <v>403</v>
      </c>
      <c r="F8" s="650">
        <v>372.33916824000005</v>
      </c>
      <c r="G8" s="610">
        <v>30000</v>
      </c>
      <c r="H8" s="616"/>
    </row>
    <row r="9" spans="1:13" ht="15.75" x14ac:dyDescent="0.25">
      <c r="A9" s="1093"/>
      <c r="B9" s="1094"/>
      <c r="C9" s="665"/>
      <c r="D9" s="695"/>
      <c r="E9" s="651" t="s">
        <v>404</v>
      </c>
      <c r="F9" s="650">
        <v>12.411305608000001</v>
      </c>
      <c r="H9" s="616"/>
      <c r="J9" s="609">
        <v>40.104166800000002</v>
      </c>
    </row>
    <row r="10" spans="1:13" ht="15.75" x14ac:dyDescent="0.25">
      <c r="A10" s="694" t="s">
        <v>405</v>
      </c>
      <c r="B10" s="644">
        <v>9.68</v>
      </c>
      <c r="C10" s="644"/>
      <c r="D10" s="644"/>
      <c r="E10" s="646"/>
      <c r="F10" s="644">
        <v>9.68</v>
      </c>
      <c r="M10" s="615" t="s">
        <v>406</v>
      </c>
    </row>
    <row r="11" spans="1:13" ht="15.75" x14ac:dyDescent="0.25">
      <c r="A11" s="1096"/>
      <c r="B11" s="1066"/>
      <c r="C11" s="644" t="s">
        <v>407</v>
      </c>
      <c r="D11" s="644">
        <v>1.29</v>
      </c>
      <c r="E11" s="646">
        <v>10</v>
      </c>
      <c r="F11" s="644">
        <v>12.9</v>
      </c>
      <c r="G11" s="693">
        <v>7480.5194556491815</v>
      </c>
    </row>
    <row r="12" spans="1:13" ht="15.75" x14ac:dyDescent="0.25">
      <c r="A12" s="1067"/>
      <c r="B12" s="1069"/>
      <c r="C12" s="644" t="s">
        <v>408</v>
      </c>
      <c r="D12" s="644">
        <v>2.68</v>
      </c>
      <c r="E12" s="646">
        <v>5</v>
      </c>
      <c r="F12" s="644">
        <v>13.4</v>
      </c>
      <c r="G12" s="693">
        <v>3740.2597278245908</v>
      </c>
    </row>
    <row r="13" spans="1:13" ht="15.75" x14ac:dyDescent="0.25">
      <c r="A13" s="706"/>
      <c r="B13" s="707"/>
      <c r="C13" s="644" t="s">
        <v>409</v>
      </c>
      <c r="D13" s="644">
        <v>6.87</v>
      </c>
      <c r="E13" s="646">
        <v>15</v>
      </c>
      <c r="F13" s="644">
        <v>103.05</v>
      </c>
      <c r="G13" s="693">
        <v>11220.779183473773</v>
      </c>
    </row>
    <row r="14" spans="1:13" ht="15.75" x14ac:dyDescent="0.25">
      <c r="A14" s="706"/>
      <c r="B14" s="707"/>
      <c r="C14" s="644" t="s">
        <v>410</v>
      </c>
      <c r="D14" s="644">
        <v>11.04</v>
      </c>
      <c r="E14" s="646">
        <v>10.104166800000003</v>
      </c>
      <c r="F14" s="644">
        <v>111.55000147200003</v>
      </c>
      <c r="G14" s="610">
        <v>7558.4416330524555</v>
      </c>
    </row>
    <row r="15" spans="1:13" ht="15.75" x14ac:dyDescent="0.25">
      <c r="A15" s="649" t="s">
        <v>411</v>
      </c>
      <c r="B15" s="644">
        <v>0.48</v>
      </c>
      <c r="C15" s="644" t="s">
        <v>412</v>
      </c>
      <c r="D15" s="642">
        <v>19.250000064000002</v>
      </c>
      <c r="E15" s="646">
        <v>40.104166800000002</v>
      </c>
      <c r="F15" s="644">
        <v>19.250000064000002</v>
      </c>
      <c r="G15" s="610">
        <v>30000</v>
      </c>
    </row>
    <row r="16" spans="1:13" ht="15.75" x14ac:dyDescent="0.25">
      <c r="A16" s="649" t="s">
        <v>413</v>
      </c>
      <c r="B16" s="644">
        <v>7.0000000000000007E-2</v>
      </c>
      <c r="C16" s="644" t="s">
        <v>412</v>
      </c>
      <c r="D16" s="642">
        <v>2.8072916760000002</v>
      </c>
      <c r="E16" s="646">
        <v>40.104166800000002</v>
      </c>
      <c r="F16" s="644">
        <v>2.8072916760000002</v>
      </c>
    </row>
    <row r="17" spans="1:13" ht="15.75" x14ac:dyDescent="0.25">
      <c r="A17" s="1096"/>
      <c r="B17" s="1065"/>
      <c r="C17" s="1065"/>
      <c r="D17" s="1066"/>
      <c r="E17" s="645" t="s">
        <v>403</v>
      </c>
      <c r="F17" s="644">
        <v>272.63729321200003</v>
      </c>
    </row>
    <row r="18" spans="1:13" ht="15.75" x14ac:dyDescent="0.25">
      <c r="A18" s="1067"/>
      <c r="B18" s="1068"/>
      <c r="C18" s="1068"/>
      <c r="D18" s="1069"/>
      <c r="E18" s="643" t="s">
        <v>404</v>
      </c>
      <c r="F18" s="642">
        <v>9.087909773733335</v>
      </c>
    </row>
    <row r="19" spans="1:13" ht="15.75" x14ac:dyDescent="0.25">
      <c r="A19" s="690" t="s">
        <v>414</v>
      </c>
      <c r="B19" s="686">
        <v>6.33</v>
      </c>
      <c r="C19" s="689"/>
      <c r="D19" s="689"/>
      <c r="E19" s="688"/>
      <c r="F19" s="680">
        <v>6.33</v>
      </c>
      <c r="M19" s="615" t="s">
        <v>415</v>
      </c>
    </row>
    <row r="20" spans="1:13" ht="15.75" x14ac:dyDescent="0.25">
      <c r="A20" s="1106"/>
      <c r="B20" s="1107"/>
      <c r="C20" s="686" t="s">
        <v>416</v>
      </c>
      <c r="D20" s="686">
        <v>2.59</v>
      </c>
      <c r="E20" s="687">
        <v>11</v>
      </c>
      <c r="F20" s="680">
        <v>28.49</v>
      </c>
    </row>
    <row r="21" spans="1:13" ht="15.75" x14ac:dyDescent="0.25">
      <c r="A21" s="1108"/>
      <c r="B21" s="1109"/>
      <c r="C21" s="686" t="s">
        <v>417</v>
      </c>
      <c r="D21" s="686">
        <v>5.18</v>
      </c>
      <c r="E21" s="687">
        <v>19</v>
      </c>
      <c r="F21" s="680">
        <v>98.419999999999987</v>
      </c>
    </row>
    <row r="22" spans="1:13" ht="15.75" x14ac:dyDescent="0.25">
      <c r="A22" s="1108"/>
      <c r="B22" s="1109"/>
      <c r="C22" s="686" t="s">
        <v>418</v>
      </c>
      <c r="D22" s="686">
        <v>7.77</v>
      </c>
      <c r="E22" s="685">
        <v>10.1069519</v>
      </c>
      <c r="F22" s="680">
        <v>78.531016262999998</v>
      </c>
    </row>
    <row r="23" spans="1:13" ht="15.75" x14ac:dyDescent="0.25">
      <c r="A23" s="1108"/>
      <c r="B23" s="1109"/>
      <c r="C23" s="684"/>
      <c r="D23" s="684"/>
      <c r="E23" s="683" t="s">
        <v>403</v>
      </c>
      <c r="F23" s="680">
        <v>211.77101626299998</v>
      </c>
    </row>
    <row r="24" spans="1:13" ht="15.75" x14ac:dyDescent="0.25">
      <c r="A24" s="1110"/>
      <c r="B24" s="1111"/>
      <c r="C24" s="682"/>
      <c r="D24" s="682"/>
      <c r="E24" s="681" t="s">
        <v>404</v>
      </c>
      <c r="F24" s="680">
        <v>7.0590338754333324</v>
      </c>
    </row>
    <row r="25" spans="1:13" ht="15.75" x14ac:dyDescent="0.25">
      <c r="A25" s="623" t="s">
        <v>419</v>
      </c>
      <c r="B25" s="622">
        <v>4.3600000000000003</v>
      </c>
      <c r="C25" s="622" t="s">
        <v>420</v>
      </c>
      <c r="D25" s="622"/>
      <c r="E25" s="623">
        <v>10</v>
      </c>
      <c r="F25" s="675">
        <v>4.3600000000000003</v>
      </c>
      <c r="M25" s="615" t="s">
        <v>421</v>
      </c>
    </row>
    <row r="26" spans="1:13" ht="15.75" x14ac:dyDescent="0.25">
      <c r="A26" s="1112"/>
      <c r="B26" s="1113"/>
      <c r="C26" s="622" t="s">
        <v>422</v>
      </c>
      <c r="D26" s="622">
        <v>3.77</v>
      </c>
      <c r="E26" s="625">
        <v>30.104166800000002</v>
      </c>
      <c r="F26" s="675">
        <v>113.49270883600001</v>
      </c>
    </row>
    <row r="27" spans="1:13" ht="15.75" x14ac:dyDescent="0.25">
      <c r="A27" s="1114"/>
      <c r="B27" s="1115"/>
      <c r="C27" s="622" t="s">
        <v>423</v>
      </c>
      <c r="D27" s="622">
        <v>0.38</v>
      </c>
      <c r="E27" s="625">
        <v>40.104166800000002</v>
      </c>
      <c r="F27" s="675">
        <v>15.239583384000001</v>
      </c>
    </row>
    <row r="28" spans="1:13" ht="15.75" x14ac:dyDescent="0.25">
      <c r="A28" s="1114"/>
      <c r="B28" s="1115"/>
      <c r="C28" s="679"/>
      <c r="D28" s="678"/>
      <c r="E28" s="624" t="s">
        <v>403</v>
      </c>
      <c r="F28" s="675">
        <v>133.09229222000002</v>
      </c>
    </row>
    <row r="29" spans="1:13" ht="15.75" x14ac:dyDescent="0.25">
      <c r="A29" s="1116"/>
      <c r="B29" s="1117"/>
      <c r="C29" s="677"/>
      <c r="D29" s="676"/>
      <c r="E29" s="623" t="s">
        <v>404</v>
      </c>
      <c r="F29" s="675">
        <v>4.4364097406666669</v>
      </c>
    </row>
    <row r="30" spans="1:13" ht="15.75" x14ac:dyDescent="0.25">
      <c r="A30" s="629" t="s">
        <v>424</v>
      </c>
      <c r="B30" s="631">
        <v>10.06</v>
      </c>
      <c r="C30" s="629"/>
      <c r="D30" s="629"/>
      <c r="E30" s="629"/>
      <c r="F30" s="628">
        <v>10.06</v>
      </c>
      <c r="M30" s="615" t="s">
        <v>425</v>
      </c>
    </row>
    <row r="31" spans="1:13" ht="15.75" x14ac:dyDescent="0.25">
      <c r="A31" s="1084"/>
      <c r="B31" s="1056"/>
      <c r="C31" s="629" t="s">
        <v>426</v>
      </c>
      <c r="D31" s="631">
        <v>1.1599999999999999</v>
      </c>
      <c r="E31" s="629">
        <v>5</v>
      </c>
      <c r="F31" s="628">
        <v>5.8</v>
      </c>
      <c r="M31" s="615" t="s">
        <v>427</v>
      </c>
    </row>
    <row r="32" spans="1:13" ht="15.75" x14ac:dyDescent="0.25">
      <c r="A32" s="1085"/>
      <c r="B32" s="1057"/>
      <c r="C32" s="629" t="s">
        <v>428</v>
      </c>
      <c r="D32" s="631">
        <v>2.08</v>
      </c>
      <c r="E32" s="629">
        <v>5</v>
      </c>
      <c r="F32" s="628">
        <v>10.4</v>
      </c>
    </row>
    <row r="33" spans="1:13" ht="15.75" x14ac:dyDescent="0.25">
      <c r="A33" s="1085"/>
      <c r="B33" s="1057"/>
      <c r="C33" s="629" t="s">
        <v>429</v>
      </c>
      <c r="D33" s="631">
        <v>3.09</v>
      </c>
      <c r="E33" s="629">
        <v>10</v>
      </c>
      <c r="F33" s="628">
        <v>30.9</v>
      </c>
    </row>
    <row r="34" spans="1:13" ht="15.75" x14ac:dyDescent="0.25">
      <c r="A34" s="1085"/>
      <c r="B34" s="1057"/>
      <c r="C34" s="629" t="s">
        <v>430</v>
      </c>
      <c r="D34" s="631">
        <v>4.58</v>
      </c>
      <c r="E34" s="629">
        <v>10</v>
      </c>
      <c r="F34" s="628">
        <v>45.8</v>
      </c>
    </row>
    <row r="35" spans="1:13" ht="15.75" x14ac:dyDescent="0.25">
      <c r="A35" s="1085"/>
      <c r="B35" s="1057"/>
      <c r="C35" s="629"/>
      <c r="D35" s="631"/>
      <c r="E35" s="629"/>
      <c r="F35" s="628"/>
      <c r="G35" s="674"/>
    </row>
    <row r="36" spans="1:13" ht="15.75" x14ac:dyDescent="0.25">
      <c r="A36" s="1085"/>
      <c r="B36" s="1057"/>
      <c r="C36" s="628"/>
      <c r="D36" s="634" t="s">
        <v>431</v>
      </c>
      <c r="E36" s="629">
        <v>30</v>
      </c>
      <c r="F36" s="628">
        <v>102.96</v>
      </c>
    </row>
    <row r="37" spans="1:13" ht="30.75" x14ac:dyDescent="0.25">
      <c r="A37" s="1085"/>
      <c r="B37" s="1057"/>
      <c r="C37" s="635" t="s">
        <v>432</v>
      </c>
      <c r="D37" s="628"/>
      <c r="E37" s="634"/>
      <c r="F37" s="628">
        <v>5</v>
      </c>
    </row>
    <row r="38" spans="1:13" ht="30.75" x14ac:dyDescent="0.25">
      <c r="A38" s="1085"/>
      <c r="B38" s="1057"/>
      <c r="C38" s="635" t="s">
        <v>433</v>
      </c>
      <c r="D38" s="628"/>
      <c r="E38" s="634"/>
      <c r="F38" s="628">
        <v>9</v>
      </c>
    </row>
    <row r="39" spans="1:13" ht="15.75" x14ac:dyDescent="0.25">
      <c r="A39" s="1085"/>
      <c r="B39" s="1057"/>
      <c r="C39" s="633" t="s">
        <v>434</v>
      </c>
      <c r="D39" s="632">
        <v>2.5000000000000001E-3</v>
      </c>
      <c r="E39" s="629"/>
      <c r="F39" s="631">
        <v>0.25739999999999996</v>
      </c>
    </row>
    <row r="40" spans="1:13" ht="15.75" x14ac:dyDescent="0.25">
      <c r="A40" s="1085"/>
      <c r="B40" s="1057"/>
      <c r="C40" s="1056"/>
      <c r="D40" s="1087"/>
      <c r="E40" s="630" t="s">
        <v>403</v>
      </c>
      <c r="F40" s="628">
        <v>117.2174</v>
      </c>
    </row>
    <row r="41" spans="1:13" ht="15.75" x14ac:dyDescent="0.25">
      <c r="A41" s="1086"/>
      <c r="B41" s="1058"/>
      <c r="C41" s="1058"/>
      <c r="D41" s="1088"/>
      <c r="E41" s="629" t="s">
        <v>404</v>
      </c>
      <c r="F41" s="628">
        <v>3.9072466666666665</v>
      </c>
    </row>
    <row r="42" spans="1:13" ht="15.75" x14ac:dyDescent="0.25">
      <c r="A42" s="623" t="s">
        <v>435</v>
      </c>
      <c r="B42" s="622">
        <v>19.329999999999998</v>
      </c>
      <c r="C42" s="623"/>
      <c r="D42" s="623"/>
      <c r="E42" s="623"/>
      <c r="F42" s="622">
        <v>19.329999999999998</v>
      </c>
      <c r="M42" s="615" t="s">
        <v>436</v>
      </c>
    </row>
    <row r="43" spans="1:13" ht="15.75" x14ac:dyDescent="0.25">
      <c r="A43" s="1049"/>
      <c r="B43" s="1049"/>
      <c r="C43" s="623" t="s">
        <v>437</v>
      </c>
      <c r="D43" s="622">
        <v>3.6120000000000001</v>
      </c>
      <c r="E43" s="623">
        <v>7</v>
      </c>
      <c r="F43" s="622">
        <v>25.283999999999999</v>
      </c>
    </row>
    <row r="44" spans="1:13" ht="15.75" x14ac:dyDescent="0.25">
      <c r="A44" s="1050"/>
      <c r="B44" s="1050"/>
      <c r="C44" s="623" t="s">
        <v>438</v>
      </c>
      <c r="D44" s="622">
        <v>3.9169999999999998</v>
      </c>
      <c r="E44" s="623">
        <v>7</v>
      </c>
      <c r="F44" s="622">
        <v>27.418999999999997</v>
      </c>
    </row>
    <row r="45" spans="1:13" ht="15.75" x14ac:dyDescent="0.25">
      <c r="A45" s="1050"/>
      <c r="B45" s="1050"/>
      <c r="C45" s="623" t="s">
        <v>439</v>
      </c>
      <c r="D45" s="626">
        <v>4.3979999999999997</v>
      </c>
      <c r="E45" s="625">
        <v>26.104166800000002</v>
      </c>
      <c r="F45" s="622">
        <v>114.8061255864</v>
      </c>
    </row>
    <row r="46" spans="1:13" ht="15.75" x14ac:dyDescent="0.25">
      <c r="A46" s="1050"/>
      <c r="B46" s="1050"/>
      <c r="C46" s="1052" t="s">
        <v>440</v>
      </c>
      <c r="D46" s="1053"/>
      <c r="E46" s="624" t="s">
        <v>403</v>
      </c>
      <c r="F46" s="622">
        <v>186.83912558639997</v>
      </c>
    </row>
    <row r="47" spans="1:13" ht="15.75" x14ac:dyDescent="0.25">
      <c r="A47" s="1051"/>
      <c r="B47" s="1051"/>
      <c r="C47" s="1054"/>
      <c r="D47" s="1055"/>
      <c r="E47" s="623" t="s">
        <v>404</v>
      </c>
      <c r="F47" s="622">
        <v>6.2279708528799995</v>
      </c>
    </row>
    <row r="48" spans="1:13" ht="15.75" x14ac:dyDescent="0.25">
      <c r="A48" s="671" t="s">
        <v>441</v>
      </c>
      <c r="B48" s="670">
        <v>22.47</v>
      </c>
      <c r="C48" s="671" t="s">
        <v>442</v>
      </c>
      <c r="D48" s="671"/>
      <c r="E48" s="671">
        <v>5</v>
      </c>
      <c r="F48" s="670">
        <v>22.47</v>
      </c>
      <c r="M48" s="615" t="s">
        <v>443</v>
      </c>
    </row>
    <row r="49" spans="1:13" ht="15.75" x14ac:dyDescent="0.25">
      <c r="A49" s="1100"/>
      <c r="B49" s="1101"/>
      <c r="C49" s="671" t="s">
        <v>444</v>
      </c>
      <c r="D49" s="670">
        <v>0.78</v>
      </c>
      <c r="E49" s="671">
        <v>5</v>
      </c>
      <c r="F49" s="670">
        <v>3.9000000000000004</v>
      </c>
    </row>
    <row r="50" spans="1:13" ht="15.75" x14ac:dyDescent="0.25">
      <c r="A50" s="1102"/>
      <c r="B50" s="1103"/>
      <c r="C50" s="671" t="s">
        <v>444</v>
      </c>
      <c r="D50" s="670">
        <v>0.9</v>
      </c>
      <c r="E50" s="671">
        <v>5</v>
      </c>
      <c r="F50" s="670">
        <v>4.5</v>
      </c>
    </row>
    <row r="51" spans="1:13" ht="15.75" x14ac:dyDescent="0.25">
      <c r="A51" s="1102"/>
      <c r="B51" s="1103"/>
      <c r="C51" s="671" t="s">
        <v>444</v>
      </c>
      <c r="D51" s="673">
        <v>1</v>
      </c>
      <c r="E51" s="671">
        <v>5</v>
      </c>
      <c r="F51" s="670">
        <v>5</v>
      </c>
    </row>
    <row r="52" spans="1:13" ht="15.75" x14ac:dyDescent="0.25">
      <c r="A52" s="1102"/>
      <c r="B52" s="1103"/>
      <c r="C52" s="671" t="s">
        <v>444</v>
      </c>
      <c r="D52" s="673">
        <v>1.1100000000000001</v>
      </c>
      <c r="E52" s="671">
        <v>5</v>
      </c>
      <c r="F52" s="670">
        <v>5.5500000000000007</v>
      </c>
    </row>
    <row r="53" spans="1:13" ht="15.75" x14ac:dyDescent="0.25">
      <c r="A53" s="1102"/>
      <c r="B53" s="1103"/>
      <c r="C53" s="671" t="s">
        <v>444</v>
      </c>
      <c r="D53" s="673">
        <v>1.22</v>
      </c>
      <c r="E53" s="671">
        <v>5</v>
      </c>
      <c r="F53" s="670">
        <v>6.1</v>
      </c>
    </row>
    <row r="54" spans="1:13" ht="15.75" x14ac:dyDescent="0.25">
      <c r="A54" s="1102"/>
      <c r="B54" s="1103"/>
      <c r="C54" s="1101"/>
      <c r="D54" s="1104"/>
      <c r="E54" s="672" t="s">
        <v>403</v>
      </c>
      <c r="F54" s="670">
        <v>47.52</v>
      </c>
    </row>
    <row r="55" spans="1:13" ht="15.75" x14ac:dyDescent="0.25">
      <c r="A55" s="1102"/>
      <c r="B55" s="1103"/>
      <c r="C55" s="1103"/>
      <c r="D55" s="1105"/>
      <c r="E55" s="671" t="s">
        <v>445</v>
      </c>
      <c r="F55" s="670">
        <v>1.5840000000000001</v>
      </c>
    </row>
    <row r="56" spans="1:13" ht="15.75" x14ac:dyDescent="0.25">
      <c r="A56" s="1118" t="s">
        <v>524</v>
      </c>
      <c r="B56" s="663">
        <v>31.209</v>
      </c>
      <c r="C56" s="654" t="s">
        <v>447</v>
      </c>
      <c r="D56" s="654"/>
      <c r="E56" s="667">
        <v>0</v>
      </c>
      <c r="F56" s="654">
        <v>31.21</v>
      </c>
      <c r="H56" s="669"/>
      <c r="M56" s="615" t="s">
        <v>448</v>
      </c>
    </row>
    <row r="57" spans="1:13" ht="15.75" x14ac:dyDescent="0.25">
      <c r="A57" s="1119"/>
      <c r="B57" s="668"/>
      <c r="C57" s="654" t="s">
        <v>449</v>
      </c>
      <c r="D57" s="654">
        <v>3.4409999999999998</v>
      </c>
      <c r="E57" s="667">
        <v>40.104166800000002</v>
      </c>
      <c r="F57" s="654">
        <v>137.9984379588</v>
      </c>
      <c r="M57" s="615" t="s">
        <v>450</v>
      </c>
    </row>
    <row r="58" spans="1:13" ht="15.75" x14ac:dyDescent="0.25">
      <c r="A58" s="666"/>
      <c r="B58" s="665"/>
      <c r="C58" s="664"/>
      <c r="D58" s="663"/>
      <c r="E58" s="662" t="s">
        <v>403</v>
      </c>
      <c r="F58" s="654">
        <v>169.2084379588</v>
      </c>
    </row>
    <row r="59" spans="1:13" ht="15.75" x14ac:dyDescent="0.25">
      <c r="A59" s="661"/>
      <c r="B59" s="660"/>
      <c r="C59" s="1098"/>
      <c r="D59" s="1099"/>
      <c r="E59" s="654" t="s">
        <v>404</v>
      </c>
      <c r="F59" s="654">
        <v>5.6402812652933338</v>
      </c>
    </row>
    <row r="60" spans="1:13" ht="15.75" x14ac:dyDescent="0.25">
      <c r="A60" s="1120" t="s">
        <v>523</v>
      </c>
      <c r="B60" s="644">
        <v>14.133000000000001</v>
      </c>
      <c r="C60" s="644" t="s">
        <v>452</v>
      </c>
      <c r="D60" s="644"/>
      <c r="E60" s="644"/>
      <c r="F60" s="644"/>
      <c r="M60" s="615" t="s">
        <v>453</v>
      </c>
    </row>
    <row r="61" spans="1:13" ht="15.75" x14ac:dyDescent="0.25">
      <c r="A61" s="1121"/>
      <c r="B61" s="644"/>
      <c r="C61" s="644" t="s">
        <v>454</v>
      </c>
      <c r="D61" s="644">
        <v>3.1099999999999999E-2</v>
      </c>
      <c r="E61" s="646">
        <v>999</v>
      </c>
      <c r="F61" s="644">
        <v>31.068899999999999</v>
      </c>
    </row>
    <row r="62" spans="1:13" ht="15.75" x14ac:dyDescent="0.25">
      <c r="A62" s="1122"/>
      <c r="B62" s="644"/>
      <c r="C62" s="644" t="s">
        <v>455</v>
      </c>
      <c r="D62" s="644">
        <v>5.8400000000000001E-2</v>
      </c>
      <c r="E62" s="646">
        <v>2401</v>
      </c>
      <c r="F62" s="644">
        <v>140.2184</v>
      </c>
    </row>
    <row r="63" spans="1:13" ht="15.75" x14ac:dyDescent="0.25">
      <c r="A63" s="644"/>
      <c r="B63" s="644"/>
      <c r="C63" s="644" t="s">
        <v>456</v>
      </c>
      <c r="D63" s="644">
        <v>0.1106</v>
      </c>
      <c r="E63" s="646">
        <v>610.41668000000027</v>
      </c>
      <c r="F63" s="644">
        <v>67.512084808000026</v>
      </c>
    </row>
    <row r="64" spans="1:13" ht="15.75" x14ac:dyDescent="0.25">
      <c r="A64" s="644"/>
      <c r="B64" s="644"/>
      <c r="C64" s="644"/>
      <c r="D64" s="644"/>
      <c r="E64" s="659" t="s">
        <v>403</v>
      </c>
      <c r="F64" s="644">
        <v>238.79938480800004</v>
      </c>
    </row>
    <row r="65" spans="1:13" ht="15.75" x14ac:dyDescent="0.25">
      <c r="A65" s="644"/>
      <c r="B65" s="644"/>
      <c r="C65" s="644" t="s">
        <v>457</v>
      </c>
      <c r="D65" s="644"/>
      <c r="E65" s="644" t="s">
        <v>404</v>
      </c>
      <c r="F65" s="644">
        <v>7.9599794936000015</v>
      </c>
    </row>
    <row r="66" spans="1:13" ht="15.75" x14ac:dyDescent="0.25">
      <c r="A66" s="644"/>
      <c r="B66" s="644"/>
      <c r="C66" s="644"/>
      <c r="D66" s="644"/>
      <c r="E66" s="644"/>
      <c r="F66" s="644"/>
    </row>
    <row r="69" spans="1:13" x14ac:dyDescent="0.25">
      <c r="A69" s="609" t="s">
        <v>458</v>
      </c>
    </row>
    <row r="71" spans="1:13" x14ac:dyDescent="0.25">
      <c r="A71" s="609" t="s">
        <v>459</v>
      </c>
    </row>
    <row r="72" spans="1:13" ht="15.75" x14ac:dyDescent="0.25">
      <c r="A72" s="651" t="s">
        <v>460</v>
      </c>
      <c r="B72" s="654">
        <v>0</v>
      </c>
      <c r="C72" s="654" t="s">
        <v>461</v>
      </c>
      <c r="D72" s="654"/>
      <c r="E72" s="651"/>
      <c r="F72" s="654">
        <v>0</v>
      </c>
      <c r="M72" s="615" t="s">
        <v>462</v>
      </c>
    </row>
    <row r="73" spans="1:13" ht="15.75" x14ac:dyDescent="0.25">
      <c r="A73" s="658"/>
      <c r="B73" s="657"/>
      <c r="C73" s="654" t="s">
        <v>463</v>
      </c>
      <c r="D73" s="654">
        <v>4.21</v>
      </c>
      <c r="E73" s="653">
        <v>32</v>
      </c>
      <c r="F73" s="650">
        <v>134.72</v>
      </c>
    </row>
    <row r="74" spans="1:13" ht="15.75" x14ac:dyDescent="0.25">
      <c r="A74" s="656"/>
      <c r="B74" s="655"/>
      <c r="C74" s="654" t="s">
        <v>464</v>
      </c>
      <c r="D74" s="654">
        <v>5.8230000000000004</v>
      </c>
      <c r="E74" s="653">
        <v>8.1041668000000016</v>
      </c>
      <c r="F74" s="650">
        <v>47.190563276400013</v>
      </c>
    </row>
    <row r="75" spans="1:13" ht="15.75" x14ac:dyDescent="0.25">
      <c r="A75" s="1123" t="s">
        <v>465</v>
      </c>
      <c r="B75" s="1124"/>
      <c r="C75" s="1124"/>
      <c r="D75" s="1125"/>
      <c r="E75" s="652" t="s">
        <v>403</v>
      </c>
      <c r="F75" s="650">
        <v>181.91056327640001</v>
      </c>
    </row>
    <row r="76" spans="1:13" ht="15.75" x14ac:dyDescent="0.25">
      <c r="A76" s="1123"/>
      <c r="B76" s="1124"/>
      <c r="C76" s="1124"/>
      <c r="D76" s="1125"/>
      <c r="E76" s="651" t="s">
        <v>404</v>
      </c>
      <c r="F76" s="650">
        <v>6.0636854425466673</v>
      </c>
    </row>
    <row r="77" spans="1:13" ht="15.75" x14ac:dyDescent="0.25">
      <c r="A77" s="649" t="s">
        <v>466</v>
      </c>
      <c r="B77" s="644">
        <v>12.9</v>
      </c>
      <c r="C77" s="644"/>
      <c r="D77" s="644"/>
      <c r="E77" s="646"/>
      <c r="F77" s="644">
        <v>12.9</v>
      </c>
      <c r="M77" s="615" t="s">
        <v>467</v>
      </c>
    </row>
    <row r="78" spans="1:13" ht="15.75" x14ac:dyDescent="0.25">
      <c r="A78" s="1096"/>
      <c r="B78" s="1066"/>
      <c r="C78" s="644" t="s">
        <v>468</v>
      </c>
      <c r="D78" s="644">
        <v>1.05</v>
      </c>
      <c r="E78" s="646">
        <v>40.104166800000002</v>
      </c>
      <c r="F78" s="644">
        <v>42.109375140000004</v>
      </c>
    </row>
    <row r="79" spans="1:13" ht="15.75" x14ac:dyDescent="0.25">
      <c r="A79" s="1063"/>
      <c r="B79" s="1097"/>
      <c r="C79" s="644" t="s">
        <v>469</v>
      </c>
      <c r="D79" s="644">
        <v>0.09</v>
      </c>
      <c r="E79" s="646">
        <v>40.104166800000002</v>
      </c>
      <c r="F79" s="644">
        <v>3.6093750120000001</v>
      </c>
    </row>
    <row r="80" spans="1:13" ht="15.75" x14ac:dyDescent="0.25">
      <c r="A80" s="704"/>
      <c r="B80" s="705"/>
      <c r="C80" s="644" t="s">
        <v>470</v>
      </c>
      <c r="D80" s="644">
        <v>0.14000000000000001</v>
      </c>
      <c r="E80" s="646">
        <v>40.104166800000002</v>
      </c>
      <c r="F80" s="644">
        <v>5.6145833520000004</v>
      </c>
    </row>
    <row r="81" spans="1:13" ht="15.75" x14ac:dyDescent="0.25">
      <c r="A81" s="704"/>
      <c r="B81" s="705"/>
      <c r="C81" s="644" t="s">
        <v>413</v>
      </c>
      <c r="D81" s="644">
        <v>0.35</v>
      </c>
      <c r="E81" s="646">
        <v>8.1041668000000016</v>
      </c>
      <c r="F81" s="644">
        <v>2.8364583800000003</v>
      </c>
    </row>
    <row r="82" spans="1:13" ht="15.75" x14ac:dyDescent="0.25">
      <c r="A82" s="1063"/>
      <c r="B82" s="1064"/>
      <c r="C82" s="1065"/>
      <c r="D82" s="1066"/>
      <c r="E82" s="645" t="s">
        <v>403</v>
      </c>
      <c r="F82" s="644">
        <v>67.069791883999997</v>
      </c>
    </row>
    <row r="83" spans="1:13" ht="15.75" x14ac:dyDescent="0.25">
      <c r="A83" s="1067"/>
      <c r="B83" s="1068"/>
      <c r="C83" s="1068"/>
      <c r="D83" s="1069"/>
      <c r="E83" s="643" t="s">
        <v>404</v>
      </c>
      <c r="F83" s="642">
        <v>2.2356597294666667</v>
      </c>
    </row>
    <row r="84" spans="1:13" ht="15.75" x14ac:dyDescent="0.25">
      <c r="A84" s="623" t="s">
        <v>471</v>
      </c>
      <c r="B84" s="622">
        <v>17.7</v>
      </c>
      <c r="C84" s="623"/>
      <c r="D84" s="623"/>
      <c r="E84" s="623"/>
      <c r="F84" s="622">
        <v>17.7</v>
      </c>
      <c r="M84" s="615" t="s">
        <v>472</v>
      </c>
    </row>
    <row r="85" spans="1:13" ht="15.75" x14ac:dyDescent="0.25">
      <c r="A85" s="1049"/>
      <c r="B85" s="1049"/>
      <c r="C85" s="623" t="s">
        <v>473</v>
      </c>
      <c r="D85" s="622">
        <v>2.6141000000000001</v>
      </c>
      <c r="E85" s="623">
        <v>13</v>
      </c>
      <c r="F85" s="622">
        <v>33.9833</v>
      </c>
    </row>
    <row r="86" spans="1:13" ht="15.75" x14ac:dyDescent="0.25">
      <c r="A86" s="1050"/>
      <c r="B86" s="1050"/>
      <c r="C86" s="623" t="s">
        <v>474</v>
      </c>
      <c r="D86" s="626">
        <v>2.8744999999999998</v>
      </c>
      <c r="E86" s="625">
        <v>27.104166800000002</v>
      </c>
      <c r="F86" s="622">
        <v>77.9109274666</v>
      </c>
    </row>
    <row r="87" spans="1:13" ht="15.75" x14ac:dyDescent="0.25">
      <c r="A87" s="1050"/>
      <c r="B87" s="1050"/>
      <c r="C87" s="623" t="s">
        <v>475</v>
      </c>
      <c r="D87" s="626"/>
      <c r="E87" s="625"/>
      <c r="F87" s="622">
        <v>0.06</v>
      </c>
    </row>
    <row r="88" spans="1:13" ht="15.75" x14ac:dyDescent="0.25">
      <c r="A88" s="1050"/>
      <c r="B88" s="1050"/>
      <c r="C88" s="623" t="s">
        <v>476</v>
      </c>
      <c r="D88" s="626"/>
      <c r="E88" s="625"/>
      <c r="F88" s="622">
        <v>0.2</v>
      </c>
    </row>
    <row r="89" spans="1:13" ht="15.75" x14ac:dyDescent="0.25">
      <c r="A89" s="1050"/>
      <c r="B89" s="1050"/>
      <c r="C89" s="623" t="s">
        <v>477</v>
      </c>
      <c r="D89" s="626">
        <v>0.44219999999999998</v>
      </c>
      <c r="E89" s="625">
        <v>40.104166800000002</v>
      </c>
      <c r="F89" s="622">
        <v>40.546366800000001</v>
      </c>
    </row>
    <row r="90" spans="1:13" ht="15.75" x14ac:dyDescent="0.25">
      <c r="A90" s="1050"/>
      <c r="B90" s="1050"/>
      <c r="C90" s="1052"/>
      <c r="D90" s="1053"/>
      <c r="E90" s="624" t="s">
        <v>403</v>
      </c>
      <c r="F90" s="622">
        <v>170.40059426659997</v>
      </c>
    </row>
    <row r="91" spans="1:13" ht="15.75" x14ac:dyDescent="0.25">
      <c r="A91" s="1051"/>
      <c r="B91" s="1051"/>
      <c r="C91" s="1054"/>
      <c r="D91" s="1055"/>
      <c r="E91" s="623" t="s">
        <v>404</v>
      </c>
      <c r="F91" s="622">
        <v>7.5941864844814715</v>
      </c>
    </row>
    <row r="92" spans="1:13" ht="15.75" x14ac:dyDescent="0.25">
      <c r="A92" s="629" t="s">
        <v>478</v>
      </c>
      <c r="B92" s="631">
        <v>8.4</v>
      </c>
      <c r="C92" s="629"/>
      <c r="D92" s="629"/>
      <c r="E92" s="629"/>
      <c r="F92" s="631">
        <v>8.4</v>
      </c>
      <c r="M92" s="615" t="s">
        <v>479</v>
      </c>
    </row>
    <row r="93" spans="1:13" ht="15.75" x14ac:dyDescent="0.25">
      <c r="A93" s="1056"/>
      <c r="B93" s="1056"/>
      <c r="C93" s="629" t="s">
        <v>480</v>
      </c>
      <c r="D93" s="631">
        <v>4.2</v>
      </c>
      <c r="E93" s="629">
        <v>3</v>
      </c>
      <c r="F93" s="631">
        <v>12.600000000000001</v>
      </c>
    </row>
    <row r="94" spans="1:13" ht="15.75" x14ac:dyDescent="0.25">
      <c r="A94" s="1057"/>
      <c r="B94" s="1057"/>
      <c r="C94" s="629" t="s">
        <v>481</v>
      </c>
      <c r="D94" s="641">
        <v>5.5</v>
      </c>
      <c r="E94" s="640">
        <v>37.104166800000002</v>
      </c>
      <c r="F94" s="631">
        <v>204.07291739999999</v>
      </c>
    </row>
    <row r="95" spans="1:13" ht="15.75" x14ac:dyDescent="0.25">
      <c r="A95" s="1057"/>
      <c r="B95" s="1057"/>
      <c r="C95" s="1059"/>
      <c r="D95" s="1060"/>
      <c r="E95" s="630" t="s">
        <v>403</v>
      </c>
      <c r="F95" s="631">
        <v>225.07291739999999</v>
      </c>
    </row>
    <row r="96" spans="1:13" ht="15.75" x14ac:dyDescent="0.25">
      <c r="A96" s="1058"/>
      <c r="B96" s="1058"/>
      <c r="C96" s="1061"/>
      <c r="D96" s="1062"/>
      <c r="E96" s="629" t="s">
        <v>404</v>
      </c>
      <c r="F96" s="631">
        <v>7.5024305799999995</v>
      </c>
    </row>
    <row r="97" spans="1:13" ht="15.75" x14ac:dyDescent="0.25">
      <c r="A97" s="637" t="s">
        <v>482</v>
      </c>
      <c r="B97" s="636">
        <v>8.6300000000000008</v>
      </c>
      <c r="C97" s="637"/>
      <c r="D97" s="637"/>
      <c r="E97" s="637"/>
      <c r="F97" s="636">
        <v>8.6300000000000008</v>
      </c>
      <c r="M97" s="615" t="s">
        <v>483</v>
      </c>
    </row>
    <row r="98" spans="1:13" ht="15.75" x14ac:dyDescent="0.25">
      <c r="A98" s="1077"/>
      <c r="B98" s="1077"/>
      <c r="C98" s="637" t="s">
        <v>484</v>
      </c>
      <c r="D98" s="636">
        <v>1.677</v>
      </c>
      <c r="E98" s="639">
        <v>40.104166800000002</v>
      </c>
      <c r="F98" s="636">
        <v>67.2546877236</v>
      </c>
    </row>
    <row r="99" spans="1:13" ht="15.75" x14ac:dyDescent="0.25">
      <c r="A99" s="1078"/>
      <c r="B99" s="1078"/>
      <c r="C99" s="1080"/>
      <c r="D99" s="1081"/>
      <c r="E99" s="638" t="s">
        <v>403</v>
      </c>
      <c r="F99" s="636">
        <v>75.884687723599995</v>
      </c>
    </row>
    <row r="100" spans="1:13" ht="15.75" x14ac:dyDescent="0.25">
      <c r="A100" s="1079"/>
      <c r="B100" s="1079"/>
      <c r="C100" s="1082"/>
      <c r="D100" s="1083"/>
      <c r="E100" s="637" t="s">
        <v>404</v>
      </c>
      <c r="F100" s="636">
        <v>2.5294895907866666</v>
      </c>
    </row>
    <row r="101" spans="1:13" ht="15.75" x14ac:dyDescent="0.25">
      <c r="A101" s="629" t="s">
        <v>485</v>
      </c>
      <c r="B101" s="631">
        <v>11.95</v>
      </c>
      <c r="C101" s="629"/>
      <c r="D101" s="629"/>
      <c r="E101" s="629"/>
      <c r="F101" s="628">
        <v>11.95</v>
      </c>
      <c r="M101" s="615" t="s">
        <v>486</v>
      </c>
    </row>
    <row r="102" spans="1:13" ht="15.75" x14ac:dyDescent="0.25">
      <c r="A102" s="1084"/>
      <c r="B102" s="1056"/>
      <c r="C102" s="629" t="s">
        <v>487</v>
      </c>
      <c r="D102" s="631">
        <v>1.46</v>
      </c>
      <c r="E102" s="629">
        <v>6</v>
      </c>
      <c r="F102" s="628">
        <v>8.76</v>
      </c>
      <c r="M102" s="615" t="s">
        <v>488</v>
      </c>
    </row>
    <row r="103" spans="1:13" ht="15.75" x14ac:dyDescent="0.25">
      <c r="A103" s="1085"/>
      <c r="B103" s="1057"/>
      <c r="C103" s="629" t="s">
        <v>489</v>
      </c>
      <c r="D103" s="631">
        <v>2.02</v>
      </c>
      <c r="E103" s="629">
        <v>10</v>
      </c>
      <c r="F103" s="628">
        <v>20.2</v>
      </c>
    </row>
    <row r="104" spans="1:13" ht="15.75" x14ac:dyDescent="0.25">
      <c r="A104" s="1085"/>
      <c r="B104" s="1057"/>
      <c r="C104" s="629" t="s">
        <v>490</v>
      </c>
      <c r="D104" s="631">
        <v>2.67</v>
      </c>
      <c r="E104" s="629">
        <v>14</v>
      </c>
      <c r="F104" s="628">
        <v>37.379999999999995</v>
      </c>
    </row>
    <row r="105" spans="1:13" ht="15.75" x14ac:dyDescent="0.25">
      <c r="A105" s="1085"/>
      <c r="B105" s="1057"/>
      <c r="C105" s="629"/>
      <c r="D105" s="631"/>
      <c r="E105" s="629"/>
      <c r="F105" s="628"/>
    </row>
    <row r="106" spans="1:13" ht="15.75" x14ac:dyDescent="0.25">
      <c r="A106" s="1085"/>
      <c r="B106" s="1057"/>
      <c r="C106" s="628"/>
      <c r="D106" s="634" t="s">
        <v>431</v>
      </c>
      <c r="E106" s="629">
        <v>30</v>
      </c>
      <c r="F106" s="628">
        <v>78.289999999999992</v>
      </c>
    </row>
    <row r="107" spans="1:13" ht="30.75" x14ac:dyDescent="0.25">
      <c r="A107" s="1085"/>
      <c r="B107" s="1057"/>
      <c r="C107" s="635" t="s">
        <v>432</v>
      </c>
      <c r="D107" s="628"/>
      <c r="E107" s="634"/>
      <c r="F107" s="628">
        <v>5</v>
      </c>
    </row>
    <row r="108" spans="1:13" ht="30.75" x14ac:dyDescent="0.25">
      <c r="A108" s="1085"/>
      <c r="B108" s="1057"/>
      <c r="C108" s="635" t="s">
        <v>433</v>
      </c>
      <c r="D108" s="628"/>
      <c r="E108" s="634"/>
      <c r="F108" s="628">
        <v>9</v>
      </c>
    </row>
    <row r="109" spans="1:13" ht="15.75" x14ac:dyDescent="0.25">
      <c r="A109" s="1085"/>
      <c r="B109" s="1057"/>
      <c r="C109" s="633" t="s">
        <v>434</v>
      </c>
      <c r="D109" s="632">
        <v>2.5000000000000001E-3</v>
      </c>
      <c r="E109" s="629"/>
      <c r="F109" s="631">
        <v>0.19572499999999998</v>
      </c>
    </row>
    <row r="110" spans="1:13" ht="15.75" x14ac:dyDescent="0.25">
      <c r="A110" s="1085"/>
      <c r="B110" s="1057"/>
      <c r="C110" s="1056"/>
      <c r="D110" s="1087"/>
      <c r="E110" s="630" t="s">
        <v>403</v>
      </c>
      <c r="F110" s="628">
        <v>92.485724999999988</v>
      </c>
    </row>
    <row r="111" spans="1:13" ht="15.75" x14ac:dyDescent="0.25">
      <c r="A111" s="1086"/>
      <c r="B111" s="1058"/>
      <c r="C111" s="1058"/>
      <c r="D111" s="1088"/>
      <c r="E111" s="629" t="s">
        <v>404</v>
      </c>
      <c r="F111" s="628">
        <v>3.0828574999999998</v>
      </c>
    </row>
    <row r="112" spans="1:13" ht="15.75" x14ac:dyDescent="0.25">
      <c r="A112" s="623" t="s">
        <v>491</v>
      </c>
      <c r="B112" s="622">
        <v>9.14</v>
      </c>
      <c r="C112" s="623"/>
      <c r="D112" s="623"/>
      <c r="E112" s="623"/>
      <c r="F112" s="622">
        <v>9.14</v>
      </c>
      <c r="M112" s="615" t="s">
        <v>492</v>
      </c>
    </row>
    <row r="113" spans="1:13" ht="15.75" x14ac:dyDescent="0.25">
      <c r="A113" s="1049"/>
      <c r="B113" s="1049"/>
      <c r="C113" s="623" t="s">
        <v>493</v>
      </c>
      <c r="D113" s="622">
        <v>1.01</v>
      </c>
      <c r="E113" s="623">
        <v>10</v>
      </c>
      <c r="F113" s="622">
        <v>10.1</v>
      </c>
    </row>
    <row r="114" spans="1:13" ht="15.75" x14ac:dyDescent="0.25">
      <c r="A114" s="1050"/>
      <c r="B114" s="1050"/>
      <c r="C114" s="627" t="s">
        <v>494</v>
      </c>
      <c r="D114" s="622">
        <v>1.55</v>
      </c>
      <c r="E114" s="623">
        <v>20</v>
      </c>
      <c r="F114" s="622">
        <v>31</v>
      </c>
    </row>
    <row r="115" spans="1:13" ht="15.75" x14ac:dyDescent="0.25">
      <c r="A115" s="1050"/>
      <c r="B115" s="1050"/>
      <c r="C115" s="623" t="s">
        <v>495</v>
      </c>
      <c r="D115" s="626">
        <v>2.14</v>
      </c>
      <c r="E115" s="625">
        <v>10.104166800000002</v>
      </c>
      <c r="F115" s="622">
        <v>21.622916952000004</v>
      </c>
    </row>
    <row r="116" spans="1:13" ht="15.75" x14ac:dyDescent="0.25">
      <c r="A116" s="1050"/>
      <c r="B116" s="1050"/>
      <c r="C116" s="1052"/>
      <c r="D116" s="1053"/>
      <c r="E116" s="624" t="s">
        <v>403</v>
      </c>
      <c r="F116" s="622">
        <v>71.862916952000006</v>
      </c>
    </row>
    <row r="117" spans="1:13" ht="15.75" x14ac:dyDescent="0.25">
      <c r="A117" s="1051"/>
      <c r="B117" s="1051"/>
      <c r="C117" s="1054"/>
      <c r="D117" s="1055"/>
      <c r="E117" s="623" t="s">
        <v>404</v>
      </c>
      <c r="F117" s="622">
        <v>2.395430565066667</v>
      </c>
    </row>
    <row r="118" spans="1:13" ht="15.75" x14ac:dyDescent="0.25">
      <c r="A118" s="618" t="s">
        <v>496</v>
      </c>
      <c r="B118" s="617">
        <v>10.4</v>
      </c>
      <c r="C118" s="618"/>
      <c r="D118" s="618"/>
      <c r="E118" s="618"/>
      <c r="F118" s="617">
        <v>10.4</v>
      </c>
      <c r="M118" s="615" t="s">
        <v>497</v>
      </c>
    </row>
    <row r="119" spans="1:13" ht="15.75" x14ac:dyDescent="0.25">
      <c r="A119" s="1070"/>
      <c r="B119" s="1070"/>
      <c r="C119" s="618" t="s">
        <v>498</v>
      </c>
      <c r="D119" s="617">
        <v>1.4646999999999999</v>
      </c>
      <c r="E119" s="618">
        <v>3</v>
      </c>
      <c r="F119" s="617">
        <v>4.3940999999999999</v>
      </c>
    </row>
    <row r="120" spans="1:13" ht="15.75" x14ac:dyDescent="0.25">
      <c r="A120" s="1071"/>
      <c r="B120" s="1071"/>
      <c r="C120" s="618" t="s">
        <v>499</v>
      </c>
      <c r="D120" s="621">
        <v>1.831</v>
      </c>
      <c r="E120" s="620">
        <v>37.104166800000002</v>
      </c>
      <c r="F120" s="617">
        <v>67.937729410800003</v>
      </c>
    </row>
    <row r="121" spans="1:13" ht="15.75" x14ac:dyDescent="0.25">
      <c r="A121" s="1071"/>
      <c r="B121" s="1071"/>
      <c r="C121" s="1073" t="s">
        <v>500</v>
      </c>
      <c r="D121" s="1074"/>
      <c r="E121" s="619" t="s">
        <v>403</v>
      </c>
      <c r="F121" s="617">
        <v>82.731829410800003</v>
      </c>
    </row>
    <row r="122" spans="1:13" ht="15.75" x14ac:dyDescent="0.25">
      <c r="A122" s="1072"/>
      <c r="B122" s="1072"/>
      <c r="C122" s="1075"/>
      <c r="D122" s="1076"/>
      <c r="E122" s="618" t="s">
        <v>404</v>
      </c>
      <c r="F122" s="617">
        <v>3.6870818640746537</v>
      </c>
    </row>
  </sheetData>
  <mergeCells count="30">
    <mergeCell ref="A26:B29"/>
    <mergeCell ref="A2:F2"/>
    <mergeCell ref="A5:B9"/>
    <mergeCell ref="A11:B12"/>
    <mergeCell ref="A17:D18"/>
    <mergeCell ref="A20:B24"/>
    <mergeCell ref="A82:D83"/>
    <mergeCell ref="A31:B41"/>
    <mergeCell ref="C40:D41"/>
    <mergeCell ref="A43:B47"/>
    <mergeCell ref="C46:D47"/>
    <mergeCell ref="A49:B55"/>
    <mergeCell ref="C54:D55"/>
    <mergeCell ref="A56:A57"/>
    <mergeCell ref="C59:D59"/>
    <mergeCell ref="A60:A62"/>
    <mergeCell ref="A75:D76"/>
    <mergeCell ref="A78:B79"/>
    <mergeCell ref="A85:B91"/>
    <mergeCell ref="C90:D91"/>
    <mergeCell ref="A93:B96"/>
    <mergeCell ref="C95:D96"/>
    <mergeCell ref="A98:B100"/>
    <mergeCell ref="C99:D100"/>
    <mergeCell ref="A102:B111"/>
    <mergeCell ref="C110:D111"/>
    <mergeCell ref="A113:B117"/>
    <mergeCell ref="C116:D117"/>
    <mergeCell ref="A119:B122"/>
    <mergeCell ref="C121:D122"/>
  </mergeCells>
  <hyperlinks>
    <hyperlink ref="M48" r:id="rId1"/>
    <hyperlink ref="M4" r:id="rId2"/>
    <hyperlink ref="M10" r:id="rId3"/>
    <hyperlink ref="M19" r:id="rId4"/>
    <hyperlink ref="M25" r:id="rId5"/>
    <hyperlink ref="M30" r:id="rId6"/>
    <hyperlink ref="M31" r:id="rId7"/>
    <hyperlink ref="M42" r:id="rId8"/>
    <hyperlink ref="M56" r:id="rId9"/>
    <hyperlink ref="M57" r:id="rId10"/>
    <hyperlink ref="M60" r:id="rId11"/>
    <hyperlink ref="M72" r:id="rId12" location="%40%3F_afrWindowId%3Dnull%26_afrLoop%3D408447866240455%26_afrWindowMode%3D0%26_adf.ctrl-state%3Daq9bqc1q1_46" display="https://www.ladwp.com/ladwp/faces/wcnav_externalId/a-fr-schedul-a-res?_adf.ctrl-state=uj6inlrzs_663&amp;_afrLoop=408447866240455&amp;_afrWindowMode=0&amp;_afrWindowId=null - %40%3F_afrWindowId%3Dnull%26_afrLoop%3D408447866240455%26_afrWindowMode%3D0%26_adf.ctrl-state%3Daq9bqc1q1_46"/>
    <hyperlink ref="M77" r:id="rId13"/>
    <hyperlink ref="M84" r:id="rId14"/>
    <hyperlink ref="M92" r:id="rId15"/>
    <hyperlink ref="M97" r:id="rId16"/>
    <hyperlink ref="M101" r:id="rId17"/>
    <hyperlink ref="M102" r:id="rId18"/>
    <hyperlink ref="M112" r:id="rId19" display="http://www.slcdocs.com/utilities/PDF Files/UtilityRates/Waterratesweb2013.pdf"/>
    <hyperlink ref="M118" r:id="rId20" display="http://www.unitedwater.com/uploadedFiles/Localized_Content/UW_Idaho/RB/2013 rates.pdf"/>
  </hyperlinks>
  <pageMargins left="0.7" right="0.7" top="0.75" bottom="0.75" header="0.3" footer="0.3"/>
  <pageSetup paperSize="17" scale="65" fitToHeight="0" orientation="landscape" r:id="rId21"/>
  <headerFooter>
    <oddFooter xml:space="preserve">&amp;L&amp;"-,Bold"&amp;9This is a preliminary draft document. It is intended for discussion purposes only. 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  <pageSetUpPr fitToPage="1"/>
  </sheetPr>
  <dimension ref="B5:M19"/>
  <sheetViews>
    <sheetView zoomScale="125" zoomScaleNormal="125" workbookViewId="0">
      <selection activeCell="B3" sqref="A1:Y40"/>
    </sheetView>
  </sheetViews>
  <sheetFormatPr defaultRowHeight="12.75" x14ac:dyDescent="0.2"/>
  <cols>
    <col min="1" max="1" width="6.5703125" style="439" customWidth="1"/>
    <col min="2" max="2" width="7" style="439" customWidth="1"/>
    <col min="3" max="4" width="9.140625" style="439"/>
    <col min="5" max="5" width="13.42578125" style="439" customWidth="1"/>
    <col min="6" max="7" width="9.140625" style="439"/>
    <col min="8" max="8" width="18.28515625" style="439" customWidth="1"/>
    <col min="9" max="9" width="16.42578125" style="439" bestFit="1" customWidth="1"/>
    <col min="10" max="16384" width="9.140625" style="439"/>
  </cols>
  <sheetData>
    <row r="5" spans="2:13" ht="39.75" customHeight="1" x14ac:dyDescent="0.2"/>
    <row r="6" spans="2:13" ht="15.75" customHeight="1" x14ac:dyDescent="0.2">
      <c r="B6" s="811" t="s">
        <v>337</v>
      </c>
      <c r="C6" s="811"/>
      <c r="D6" s="811"/>
      <c r="E6" s="811"/>
      <c r="F6" s="811"/>
      <c r="G6" s="811"/>
      <c r="H6" s="811"/>
      <c r="I6" s="811"/>
      <c r="J6" s="811"/>
      <c r="K6" s="811"/>
      <c r="L6" s="811"/>
      <c r="M6" s="811"/>
    </row>
    <row r="7" spans="2:13" ht="12.75" customHeight="1" x14ac:dyDescent="0.2">
      <c r="B7" s="811"/>
      <c r="C7" s="811"/>
      <c r="D7" s="811"/>
      <c r="E7" s="811"/>
      <c r="F7" s="811"/>
      <c r="G7" s="811"/>
      <c r="H7" s="811"/>
      <c r="I7" s="811"/>
      <c r="J7" s="811"/>
      <c r="K7" s="811"/>
      <c r="L7" s="811"/>
      <c r="M7" s="811"/>
    </row>
    <row r="8" spans="2:13" ht="12.75" customHeight="1" x14ac:dyDescent="0.2">
      <c r="B8" s="811"/>
      <c r="C8" s="811"/>
      <c r="D8" s="811"/>
      <c r="E8" s="811"/>
      <c r="F8" s="811"/>
      <c r="G8" s="811"/>
      <c r="H8" s="811"/>
      <c r="I8" s="811"/>
      <c r="J8" s="811"/>
      <c r="K8" s="811"/>
      <c r="L8" s="811"/>
      <c r="M8" s="811"/>
    </row>
    <row r="9" spans="2:13" ht="15" customHeight="1" x14ac:dyDescent="0.2">
      <c r="B9" s="811"/>
      <c r="C9" s="811"/>
      <c r="D9" s="811"/>
      <c r="E9" s="811"/>
      <c r="F9" s="811"/>
      <c r="G9" s="811"/>
      <c r="H9" s="811"/>
      <c r="I9" s="811"/>
      <c r="J9" s="811"/>
      <c r="K9" s="811"/>
      <c r="L9" s="811"/>
      <c r="M9" s="811"/>
    </row>
    <row r="10" spans="2:13" ht="15" customHeight="1" x14ac:dyDescent="0.2">
      <c r="B10" s="811"/>
      <c r="C10" s="811"/>
      <c r="D10" s="811"/>
      <c r="E10" s="811"/>
      <c r="F10" s="811"/>
      <c r="G10" s="811"/>
      <c r="H10" s="811"/>
      <c r="I10" s="811"/>
      <c r="J10" s="811"/>
      <c r="K10" s="811"/>
      <c r="L10" s="811"/>
      <c r="M10" s="811"/>
    </row>
    <row r="11" spans="2:13" ht="51.75" customHeight="1" x14ac:dyDescent="0.2">
      <c r="B11" s="811"/>
      <c r="C11" s="811"/>
      <c r="D11" s="811"/>
      <c r="E11" s="811"/>
      <c r="F11" s="811"/>
      <c r="G11" s="811"/>
      <c r="H11" s="811"/>
      <c r="I11" s="811"/>
      <c r="J11" s="811"/>
      <c r="K11" s="811"/>
      <c r="L11" s="811"/>
      <c r="M11" s="811"/>
    </row>
    <row r="12" spans="2:13" ht="12.75" customHeight="1" x14ac:dyDescent="0.25">
      <c r="D12" s="440"/>
      <c r="E12" s="440"/>
      <c r="F12" s="440"/>
      <c r="G12" s="440"/>
      <c r="H12" s="440"/>
      <c r="I12" s="440"/>
      <c r="J12" s="440"/>
      <c r="K12" s="440"/>
    </row>
    <row r="13" spans="2:13" ht="12.75" customHeight="1" x14ac:dyDescent="0.25">
      <c r="D13" s="440"/>
      <c r="E13" s="440"/>
      <c r="F13" s="440"/>
      <c r="G13" s="440"/>
      <c r="H13" s="440"/>
      <c r="I13" s="440"/>
      <c r="J13" s="440"/>
      <c r="K13" s="440"/>
    </row>
    <row r="14" spans="2:13" ht="13.5" thickBot="1" x14ac:dyDescent="0.25"/>
    <row r="15" spans="2:13" ht="32.25" customHeight="1" thickTop="1" x14ac:dyDescent="0.2">
      <c r="E15" s="812" t="s">
        <v>338</v>
      </c>
      <c r="F15" s="812"/>
      <c r="G15" s="812"/>
      <c r="H15" s="812"/>
      <c r="I15" s="842">
        <v>0.05</v>
      </c>
      <c r="J15" s="843"/>
      <c r="K15" s="844"/>
    </row>
    <row r="16" spans="2:13" ht="13.5" customHeight="1" x14ac:dyDescent="0.2">
      <c r="E16" s="812"/>
      <c r="F16" s="812"/>
      <c r="G16" s="812"/>
      <c r="H16" s="812"/>
      <c r="I16" s="845"/>
      <c r="J16" s="846"/>
      <c r="K16" s="847"/>
    </row>
    <row r="17" spans="5:11" ht="13.5" customHeight="1" x14ac:dyDescent="0.2">
      <c r="E17" s="812"/>
      <c r="F17" s="812"/>
      <c r="G17" s="812"/>
      <c r="H17" s="812"/>
      <c r="I17" s="845"/>
      <c r="J17" s="846"/>
      <c r="K17" s="847"/>
    </row>
    <row r="18" spans="5:11" ht="13.5" thickBot="1" x14ac:dyDescent="0.25">
      <c r="E18" s="812"/>
      <c r="F18" s="812"/>
      <c r="G18" s="812"/>
      <c r="H18" s="812"/>
      <c r="I18" s="848"/>
      <c r="J18" s="849"/>
      <c r="K18" s="850"/>
    </row>
    <row r="19" spans="5:11" ht="13.5" thickTop="1" x14ac:dyDescent="0.2"/>
  </sheetData>
  <mergeCells count="3">
    <mergeCell ref="B6:M11"/>
    <mergeCell ref="E15:H18"/>
    <mergeCell ref="I15:K18"/>
  </mergeCells>
  <pageMargins left="0.7" right="0.7" top="0.75" bottom="0.75" header="0.3" footer="0.3"/>
  <pageSetup paperSize="17" fitToHeight="0" orientation="landscape" r:id="rId1"/>
  <headerFooter>
    <oddFooter xml:space="preserve">&amp;L&amp;"-,Bold"&amp;9This is a preliminary draft document. It is intended for discussion purposes only. 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  <pageSetUpPr fitToPage="1"/>
  </sheetPr>
  <dimension ref="B5:M19"/>
  <sheetViews>
    <sheetView zoomScale="125" zoomScaleNormal="125" workbookViewId="0">
      <selection activeCell="B3" sqref="A1:Y40"/>
    </sheetView>
  </sheetViews>
  <sheetFormatPr defaultRowHeight="12.75" x14ac:dyDescent="0.2"/>
  <cols>
    <col min="1" max="1" width="6.5703125" style="439" customWidth="1"/>
    <col min="2" max="2" width="7" style="439" customWidth="1"/>
    <col min="3" max="4" width="9.140625" style="439"/>
    <col min="5" max="5" width="13.42578125" style="439" customWidth="1"/>
    <col min="6" max="7" width="9.140625" style="439"/>
    <col min="8" max="8" width="18.28515625" style="439" customWidth="1"/>
    <col min="9" max="9" width="16.42578125" style="439" bestFit="1" customWidth="1"/>
    <col min="10" max="10" width="9.140625" style="439"/>
    <col min="11" max="11" width="16.85546875" style="439" customWidth="1"/>
    <col min="12" max="16384" width="9.140625" style="439"/>
  </cols>
  <sheetData>
    <row r="5" spans="2:13" ht="39.75" customHeight="1" x14ac:dyDescent="0.2"/>
    <row r="6" spans="2:13" ht="15.75" customHeight="1" x14ac:dyDescent="0.2">
      <c r="B6" s="811" t="s">
        <v>380</v>
      </c>
      <c r="C6" s="811"/>
      <c r="D6" s="811"/>
      <c r="E6" s="811"/>
      <c r="F6" s="811"/>
      <c r="G6" s="811"/>
      <c r="H6" s="811"/>
      <c r="I6" s="811"/>
      <c r="J6" s="811"/>
      <c r="K6" s="811"/>
      <c r="L6" s="811"/>
      <c r="M6" s="583"/>
    </row>
    <row r="7" spans="2:13" ht="12.75" customHeight="1" x14ac:dyDescent="0.2">
      <c r="B7" s="811"/>
      <c r="C7" s="811"/>
      <c r="D7" s="811"/>
      <c r="E7" s="811"/>
      <c r="F7" s="811"/>
      <c r="G7" s="811"/>
      <c r="H7" s="811"/>
      <c r="I7" s="811"/>
      <c r="J7" s="811"/>
      <c r="K7" s="811"/>
      <c r="L7" s="811"/>
      <c r="M7" s="583"/>
    </row>
    <row r="8" spans="2:13" ht="12.75" customHeight="1" x14ac:dyDescent="0.2">
      <c r="B8" s="811"/>
      <c r="C8" s="811"/>
      <c r="D8" s="811"/>
      <c r="E8" s="811"/>
      <c r="F8" s="811"/>
      <c r="G8" s="811"/>
      <c r="H8" s="811"/>
      <c r="I8" s="811"/>
      <c r="J8" s="811"/>
      <c r="K8" s="811"/>
      <c r="L8" s="811"/>
      <c r="M8" s="583"/>
    </row>
    <row r="9" spans="2:13" ht="15" customHeight="1" x14ac:dyDescent="0.2">
      <c r="B9" s="811"/>
      <c r="C9" s="811"/>
      <c r="D9" s="811"/>
      <c r="E9" s="811"/>
      <c r="F9" s="811"/>
      <c r="G9" s="811"/>
      <c r="H9" s="811"/>
      <c r="I9" s="811"/>
      <c r="J9" s="811"/>
      <c r="K9" s="811"/>
      <c r="L9" s="811"/>
      <c r="M9" s="583"/>
    </row>
    <row r="10" spans="2:13" ht="15" customHeight="1" x14ac:dyDescent="0.2">
      <c r="B10" s="811"/>
      <c r="C10" s="811"/>
      <c r="D10" s="811"/>
      <c r="E10" s="811"/>
      <c r="F10" s="811"/>
      <c r="G10" s="811"/>
      <c r="H10" s="811"/>
      <c r="I10" s="811"/>
      <c r="J10" s="811"/>
      <c r="K10" s="811"/>
      <c r="L10" s="811"/>
      <c r="M10" s="583"/>
    </row>
    <row r="11" spans="2:13" ht="51.75" customHeight="1" x14ac:dyDescent="0.2">
      <c r="B11" s="811"/>
      <c r="C11" s="811"/>
      <c r="D11" s="811"/>
      <c r="E11" s="811"/>
      <c r="F11" s="811"/>
      <c r="G11" s="811"/>
      <c r="H11" s="811"/>
      <c r="I11" s="811"/>
      <c r="J11" s="811"/>
      <c r="K11" s="811"/>
      <c r="L11" s="811"/>
      <c r="M11" s="583"/>
    </row>
    <row r="12" spans="2:13" ht="12.75" customHeight="1" x14ac:dyDescent="0.25">
      <c r="D12" s="440"/>
      <c r="E12" s="440"/>
      <c r="F12" s="440"/>
      <c r="G12" s="440"/>
      <c r="H12" s="440"/>
      <c r="I12" s="440"/>
      <c r="J12" s="440"/>
      <c r="K12" s="440"/>
    </row>
    <row r="13" spans="2:13" ht="12.75" customHeight="1" x14ac:dyDescent="0.25">
      <c r="D13" s="440"/>
      <c r="E13" s="440"/>
      <c r="F13" s="440"/>
      <c r="G13" s="440"/>
      <c r="H13" s="440"/>
      <c r="I13" s="440"/>
      <c r="J13" s="440"/>
      <c r="K13" s="440"/>
    </row>
    <row r="14" spans="2:13" ht="13.5" thickBot="1" x14ac:dyDescent="0.25"/>
    <row r="15" spans="2:13" ht="32.25" customHeight="1" thickTop="1" x14ac:dyDescent="0.2">
      <c r="E15" s="812" t="s">
        <v>335</v>
      </c>
      <c r="F15" s="812"/>
      <c r="G15" s="812"/>
      <c r="H15" s="812"/>
      <c r="I15" s="851">
        <v>2</v>
      </c>
      <c r="J15" s="852"/>
      <c r="K15" s="853"/>
    </row>
    <row r="16" spans="2:13" ht="13.5" customHeight="1" x14ac:dyDescent="0.2">
      <c r="E16" s="812"/>
      <c r="F16" s="812"/>
      <c r="G16" s="812"/>
      <c r="H16" s="812"/>
      <c r="I16" s="854"/>
      <c r="J16" s="855"/>
      <c r="K16" s="856"/>
    </row>
    <row r="17" spans="5:11" ht="13.5" customHeight="1" x14ac:dyDescent="0.2">
      <c r="E17" s="812"/>
      <c r="F17" s="812"/>
      <c r="G17" s="812"/>
      <c r="H17" s="812"/>
      <c r="I17" s="854"/>
      <c r="J17" s="855"/>
      <c r="K17" s="856"/>
    </row>
    <row r="18" spans="5:11" ht="13.5" thickBot="1" x14ac:dyDescent="0.25">
      <c r="E18" s="812"/>
      <c r="F18" s="812"/>
      <c r="G18" s="812"/>
      <c r="H18" s="812"/>
      <c r="I18" s="857"/>
      <c r="J18" s="858"/>
      <c r="K18" s="859"/>
    </row>
    <row r="19" spans="5:11" ht="13.5" thickTop="1" x14ac:dyDescent="0.2"/>
  </sheetData>
  <mergeCells count="3">
    <mergeCell ref="E15:H18"/>
    <mergeCell ref="I15:K18"/>
    <mergeCell ref="B6:L11"/>
  </mergeCells>
  <pageMargins left="0.7" right="0.7" top="0.75" bottom="0.75" header="0.3" footer="0.3"/>
  <pageSetup paperSize="17" fitToHeight="0" orientation="landscape" r:id="rId1"/>
  <headerFooter>
    <oddFooter xml:space="preserve">&amp;L&amp;"-,Bold"&amp;9This is a preliminary draft document. It is intended for discussion purposes only. 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  <pageSetUpPr fitToPage="1"/>
  </sheetPr>
  <dimension ref="C1:T31"/>
  <sheetViews>
    <sheetView showGridLines="0" zoomScale="110" zoomScaleNormal="110" workbookViewId="0">
      <selection activeCell="B3" sqref="A1:Y40"/>
    </sheetView>
  </sheetViews>
  <sheetFormatPr defaultRowHeight="12.75" x14ac:dyDescent="0.2"/>
  <cols>
    <col min="1" max="2" width="0.28515625" style="438" customWidth="1"/>
    <col min="3" max="6" width="9.140625" style="438"/>
    <col min="7" max="7" width="24.140625" style="438" customWidth="1"/>
    <col min="8" max="8" width="4.7109375" style="438" customWidth="1"/>
    <col min="9" max="9" width="48.28515625" style="438" customWidth="1"/>
    <col min="10" max="10" width="2.7109375" style="438" customWidth="1"/>
    <col min="11" max="11" width="15.85546875" style="438" customWidth="1"/>
    <col min="12" max="12" width="21.140625" style="438" customWidth="1"/>
    <col min="13" max="13" width="11.140625" style="438" customWidth="1"/>
    <col min="14" max="14" width="8.85546875" style="438" customWidth="1"/>
    <col min="15" max="16384" width="9.140625" style="438"/>
  </cols>
  <sheetData>
    <row r="1" spans="3:13" x14ac:dyDescent="0.2">
      <c r="I1" s="544"/>
    </row>
    <row r="5" spans="3:13" ht="5.25" customHeight="1" x14ac:dyDescent="0.35">
      <c r="C5" s="861" t="s">
        <v>525</v>
      </c>
      <c r="D5" s="861"/>
      <c r="E5" s="861"/>
      <c r="F5" s="861"/>
      <c r="G5" s="861"/>
      <c r="H5" s="861"/>
      <c r="I5" s="861"/>
      <c r="J5" s="861"/>
      <c r="K5" s="861"/>
      <c r="L5" s="569"/>
      <c r="M5" s="569"/>
    </row>
    <row r="6" spans="3:13" ht="6" customHeight="1" x14ac:dyDescent="0.35">
      <c r="C6" s="861"/>
      <c r="D6" s="861"/>
      <c r="E6" s="861"/>
      <c r="F6" s="861"/>
      <c r="G6" s="861"/>
      <c r="H6" s="861"/>
      <c r="I6" s="861"/>
      <c r="J6" s="861"/>
      <c r="K6" s="861"/>
      <c r="L6" s="569"/>
      <c r="M6" s="569"/>
    </row>
    <row r="7" spans="3:13" ht="6.75" customHeight="1" x14ac:dyDescent="0.35">
      <c r="C7" s="861"/>
      <c r="D7" s="861"/>
      <c r="E7" s="861"/>
      <c r="F7" s="861"/>
      <c r="G7" s="861"/>
      <c r="H7" s="861"/>
      <c r="I7" s="861"/>
      <c r="J7" s="861"/>
      <c r="K7" s="861"/>
      <c r="L7" s="569"/>
      <c r="M7" s="569"/>
    </row>
    <row r="8" spans="3:13" ht="15" customHeight="1" x14ac:dyDescent="0.35">
      <c r="C8" s="861"/>
      <c r="D8" s="861"/>
      <c r="E8" s="861"/>
      <c r="F8" s="861"/>
      <c r="G8" s="861"/>
      <c r="H8" s="861"/>
      <c r="I8" s="861"/>
      <c r="J8" s="861"/>
      <c r="K8" s="861"/>
      <c r="L8" s="569"/>
      <c r="M8" s="569"/>
    </row>
    <row r="9" spans="3:13" ht="12.75" customHeight="1" x14ac:dyDescent="0.35">
      <c r="C9" s="861"/>
      <c r="D9" s="861"/>
      <c r="E9" s="861"/>
      <c r="F9" s="861"/>
      <c r="G9" s="861"/>
      <c r="H9" s="861"/>
      <c r="I9" s="861"/>
      <c r="J9" s="861"/>
      <c r="K9" s="861"/>
      <c r="L9" s="569"/>
      <c r="M9" s="569"/>
    </row>
    <row r="10" spans="3:13" ht="12.75" customHeight="1" x14ac:dyDescent="0.35">
      <c r="C10" s="861"/>
      <c r="D10" s="861"/>
      <c r="E10" s="861"/>
      <c r="F10" s="861"/>
      <c r="G10" s="861"/>
      <c r="H10" s="861"/>
      <c r="I10" s="861"/>
      <c r="J10" s="861"/>
      <c r="K10" s="861"/>
      <c r="L10" s="569"/>
      <c r="M10" s="569"/>
    </row>
    <row r="11" spans="3:13" ht="21" customHeight="1" x14ac:dyDescent="0.35">
      <c r="C11" s="861"/>
      <c r="D11" s="861"/>
      <c r="E11" s="861"/>
      <c r="F11" s="861"/>
      <c r="G11" s="861"/>
      <c r="H11" s="861"/>
      <c r="I11" s="861"/>
      <c r="J11" s="861"/>
      <c r="K11" s="861"/>
      <c r="L11" s="569"/>
      <c r="M11" s="569"/>
    </row>
    <row r="12" spans="3:13" ht="45.75" customHeight="1" x14ac:dyDescent="0.35">
      <c r="C12" s="861"/>
      <c r="D12" s="861"/>
      <c r="E12" s="861"/>
      <c r="F12" s="861"/>
      <c r="G12" s="861"/>
      <c r="H12" s="861"/>
      <c r="I12" s="861"/>
      <c r="J12" s="861"/>
      <c r="K12" s="861"/>
      <c r="L12" s="569"/>
      <c r="M12" s="569"/>
    </row>
    <row r="13" spans="3:13" ht="8.25" customHeight="1" x14ac:dyDescent="0.2"/>
    <row r="14" spans="3:13" ht="6" hidden="1" customHeight="1" x14ac:dyDescent="0.2"/>
    <row r="15" spans="3:13" hidden="1" x14ac:dyDescent="0.2"/>
    <row r="16" spans="3:13" ht="6.75" customHeight="1" thickBot="1" x14ac:dyDescent="0.25"/>
    <row r="17" spans="4:20" ht="30.75" customHeight="1" thickTop="1" x14ac:dyDescent="0.2">
      <c r="E17" s="866" t="s">
        <v>341</v>
      </c>
      <c r="F17" s="866"/>
      <c r="G17" s="866"/>
      <c r="H17" s="539"/>
      <c r="I17" s="864">
        <v>240</v>
      </c>
      <c r="J17" s="450"/>
      <c r="K17" s="451"/>
      <c r="N17" s="452"/>
      <c r="P17" s="453"/>
      <c r="Q17" s="453"/>
      <c r="R17" s="453"/>
      <c r="S17" s="453"/>
      <c r="T17" s="453"/>
    </row>
    <row r="18" spans="4:20" ht="40.5" customHeight="1" thickBot="1" x14ac:dyDescent="0.25">
      <c r="D18" s="441"/>
      <c r="E18" s="866"/>
      <c r="F18" s="866"/>
      <c r="G18" s="866"/>
      <c r="H18" s="539"/>
      <c r="I18" s="865"/>
      <c r="Q18" s="453"/>
      <c r="R18" s="453"/>
      <c r="S18" s="453"/>
      <c r="T18" s="453"/>
    </row>
    <row r="19" spans="4:20" ht="13.5" hidden="1" thickTop="1" x14ac:dyDescent="0.2"/>
    <row r="20" spans="4:20" ht="34.5" customHeight="1" thickTop="1" thickBot="1" x14ac:dyDescent="0.25">
      <c r="G20" s="565"/>
      <c r="H20" s="868">
        <f>(320-I17)/320</f>
        <v>0.25</v>
      </c>
      <c r="I20" s="868"/>
      <c r="J20" s="868"/>
      <c r="K20" s="567"/>
      <c r="L20" s="567"/>
      <c r="M20" s="566"/>
    </row>
    <row r="21" spans="4:20" ht="13.5" hidden="1" thickBot="1" x14ac:dyDescent="0.25"/>
    <row r="22" spans="4:20" ht="30.75" customHeight="1" thickTop="1" x14ac:dyDescent="0.5">
      <c r="E22" s="867" t="s">
        <v>342</v>
      </c>
      <c r="F22" s="867"/>
      <c r="G22" s="867"/>
      <c r="H22" s="540"/>
      <c r="I22" s="862">
        <v>225</v>
      </c>
      <c r="J22" s="450"/>
    </row>
    <row r="23" spans="4:20" ht="40.5" customHeight="1" thickBot="1" x14ac:dyDescent="0.55000000000000004">
      <c r="E23" s="867"/>
      <c r="F23" s="867"/>
      <c r="G23" s="867"/>
      <c r="H23" s="540"/>
      <c r="I23" s="863"/>
      <c r="J23" s="450"/>
      <c r="K23" s="452"/>
      <c r="L23" s="454"/>
      <c r="M23" s="451"/>
      <c r="N23" s="451"/>
      <c r="O23" s="451"/>
      <c r="P23" s="451"/>
      <c r="Q23" s="451"/>
    </row>
    <row r="24" spans="4:20" ht="34.5" customHeight="1" thickTop="1" thickBot="1" x14ac:dyDescent="0.25">
      <c r="H24" s="868">
        <f>(320-I22)/320</f>
        <v>0.296875</v>
      </c>
      <c r="I24" s="868"/>
      <c r="J24" s="868"/>
    </row>
    <row r="25" spans="4:20" ht="12.75" customHeight="1" thickTop="1" x14ac:dyDescent="0.2">
      <c r="E25" s="867" t="s">
        <v>348</v>
      </c>
      <c r="F25" s="867"/>
      <c r="G25" s="867"/>
      <c r="I25" s="870">
        <v>10600</v>
      </c>
    </row>
    <row r="26" spans="4:20" ht="12.75" customHeight="1" x14ac:dyDescent="0.2">
      <c r="E26" s="867"/>
      <c r="F26" s="867"/>
      <c r="G26" s="867"/>
      <c r="I26" s="871"/>
    </row>
    <row r="27" spans="4:20" ht="19.5" customHeight="1" x14ac:dyDescent="0.2">
      <c r="E27" s="867"/>
      <c r="F27" s="867"/>
      <c r="G27" s="867"/>
      <c r="I27" s="871"/>
    </row>
    <row r="28" spans="4:20" ht="15" customHeight="1" x14ac:dyDescent="0.5">
      <c r="E28" s="867"/>
      <c r="F28" s="867"/>
      <c r="G28" s="867"/>
      <c r="I28" s="871"/>
      <c r="J28" s="873"/>
      <c r="M28" s="869"/>
      <c r="N28" s="869"/>
      <c r="O28" s="869"/>
      <c r="P28" s="869"/>
      <c r="Q28" s="545"/>
      <c r="R28" s="545"/>
    </row>
    <row r="29" spans="4:20" ht="13.5" customHeight="1" thickBot="1" x14ac:dyDescent="0.55000000000000004">
      <c r="E29" s="867"/>
      <c r="F29" s="867"/>
      <c r="G29" s="867"/>
      <c r="I29" s="872"/>
      <c r="J29" s="873"/>
      <c r="M29" s="869"/>
      <c r="N29" s="869"/>
      <c r="O29" s="869"/>
      <c r="P29" s="869"/>
      <c r="Q29" s="545"/>
      <c r="R29" s="545"/>
    </row>
    <row r="30" spans="4:20" ht="13.5" customHeight="1" thickTop="1" x14ac:dyDescent="0.2">
      <c r="F30" s="860">
        <f>SUM('Dynamic Population'!M14:M57)</f>
        <v>236500007.17482835</v>
      </c>
      <c r="G30" s="860"/>
      <c r="H30" s="860"/>
      <c r="I30" s="860"/>
      <c r="J30" s="860"/>
      <c r="K30" s="860"/>
      <c r="L30" s="860"/>
    </row>
    <row r="31" spans="4:20" ht="12.75" customHeight="1" x14ac:dyDescent="0.2">
      <c r="F31" s="860"/>
      <c r="G31" s="860"/>
      <c r="H31" s="860"/>
      <c r="I31" s="860"/>
      <c r="J31" s="860"/>
      <c r="K31" s="860"/>
      <c r="L31" s="860"/>
    </row>
  </sheetData>
  <mergeCells count="12">
    <mergeCell ref="M28:P29"/>
    <mergeCell ref="E25:G29"/>
    <mergeCell ref="I25:I29"/>
    <mergeCell ref="J28:J29"/>
    <mergeCell ref="H24:J24"/>
    <mergeCell ref="F30:L31"/>
    <mergeCell ref="C5:K12"/>
    <mergeCell ref="I22:I23"/>
    <mergeCell ref="I17:I18"/>
    <mergeCell ref="E17:G18"/>
    <mergeCell ref="E22:G23"/>
    <mergeCell ref="H20:J20"/>
  </mergeCells>
  <pageMargins left="0.7" right="0.7" top="0.75" bottom="0.75" header="0.3" footer="0.3"/>
  <pageSetup paperSize="17" fitToHeight="0" orientation="landscape" r:id="rId1"/>
  <headerFooter>
    <oddFooter xml:space="preserve">&amp;L&amp;"-,Bold"&amp;9This is a preliminary draft document. It is intended for discussion purposes only. 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  <pageSetUpPr fitToPage="1"/>
  </sheetPr>
  <dimension ref="C5:T23"/>
  <sheetViews>
    <sheetView showGridLines="0" zoomScale="125" zoomScaleNormal="125" workbookViewId="0">
      <selection activeCell="I17" sqref="I17:P18"/>
    </sheetView>
  </sheetViews>
  <sheetFormatPr defaultRowHeight="12.75" x14ac:dyDescent="0.2"/>
  <cols>
    <col min="1" max="1" width="3.42578125" style="438" customWidth="1"/>
    <col min="2" max="2" width="0.85546875" style="438" customWidth="1"/>
    <col min="3" max="3" width="9.140625" style="438"/>
    <col min="4" max="4" width="1" style="438" customWidth="1"/>
    <col min="5" max="5" width="12.7109375" style="438" customWidth="1"/>
    <col min="6" max="6" width="9.140625" style="438"/>
    <col min="7" max="7" width="13.5703125" style="438" customWidth="1"/>
    <col min="8" max="8" width="1.7109375" style="438" customWidth="1"/>
    <col min="9" max="9" width="24" style="438" bestFit="1" customWidth="1"/>
    <col min="10" max="10" width="3.42578125" style="438" customWidth="1"/>
    <col min="11" max="11" width="10.85546875" style="438" customWidth="1"/>
    <col min="12" max="12" width="2.28515625" style="438" customWidth="1"/>
    <col min="13" max="13" width="8.28515625" style="438" customWidth="1"/>
    <col min="14" max="14" width="2.85546875" style="438" customWidth="1"/>
    <col min="15" max="15" width="9.140625" style="438"/>
    <col min="16" max="16" width="14.42578125" style="438" customWidth="1"/>
    <col min="17" max="16384" width="9.140625" style="438"/>
  </cols>
  <sheetData>
    <row r="5" spans="3:16" ht="4.5" customHeight="1" x14ac:dyDescent="0.2">
      <c r="C5" s="861" t="s">
        <v>544</v>
      </c>
      <c r="D5" s="861"/>
      <c r="E5" s="861"/>
      <c r="F5" s="861"/>
      <c r="G5" s="861"/>
      <c r="H5" s="861"/>
      <c r="I5" s="861"/>
      <c r="J5" s="861"/>
      <c r="K5" s="861"/>
      <c r="L5" s="861"/>
      <c r="M5" s="861"/>
      <c r="N5" s="861"/>
      <c r="O5" s="861"/>
      <c r="P5" s="861"/>
    </row>
    <row r="6" spans="3:16" ht="15" hidden="1" customHeight="1" x14ac:dyDescent="0.2">
      <c r="C6" s="861"/>
      <c r="D6" s="861"/>
      <c r="E6" s="861"/>
      <c r="F6" s="861"/>
      <c r="G6" s="861"/>
      <c r="H6" s="861"/>
      <c r="I6" s="861"/>
      <c r="J6" s="861"/>
      <c r="K6" s="861"/>
      <c r="L6" s="861"/>
      <c r="M6" s="861"/>
      <c r="N6" s="861"/>
      <c r="O6" s="861"/>
      <c r="P6" s="861"/>
    </row>
    <row r="7" spans="3:16" ht="15" customHeight="1" x14ac:dyDescent="0.2">
      <c r="C7" s="861"/>
      <c r="D7" s="861"/>
      <c r="E7" s="861"/>
      <c r="F7" s="861"/>
      <c r="G7" s="861"/>
      <c r="H7" s="861"/>
      <c r="I7" s="861"/>
      <c r="J7" s="861"/>
      <c r="K7" s="861"/>
      <c r="L7" s="861"/>
      <c r="M7" s="861"/>
      <c r="N7" s="861"/>
      <c r="O7" s="861"/>
      <c r="P7" s="861"/>
    </row>
    <row r="8" spans="3:16" ht="15" customHeight="1" x14ac:dyDescent="0.2">
      <c r="C8" s="861"/>
      <c r="D8" s="861"/>
      <c r="E8" s="861"/>
      <c r="F8" s="861"/>
      <c r="G8" s="861"/>
      <c r="H8" s="861"/>
      <c r="I8" s="861"/>
      <c r="J8" s="861"/>
      <c r="K8" s="861"/>
      <c r="L8" s="861"/>
      <c r="M8" s="861"/>
      <c r="N8" s="861"/>
      <c r="O8" s="861"/>
      <c r="P8" s="861"/>
    </row>
    <row r="9" spans="3:16" ht="12.75" customHeight="1" x14ac:dyDescent="0.2">
      <c r="C9" s="861"/>
      <c r="D9" s="861"/>
      <c r="E9" s="861"/>
      <c r="F9" s="861"/>
      <c r="G9" s="861"/>
      <c r="H9" s="861"/>
      <c r="I9" s="861"/>
      <c r="J9" s="861"/>
      <c r="K9" s="861"/>
      <c r="L9" s="861"/>
      <c r="M9" s="861"/>
      <c r="N9" s="861"/>
      <c r="O9" s="861"/>
      <c r="P9" s="861"/>
    </row>
    <row r="10" spans="3:16" ht="12.75" customHeight="1" x14ac:dyDescent="0.2">
      <c r="C10" s="861"/>
      <c r="D10" s="861"/>
      <c r="E10" s="861"/>
      <c r="F10" s="861"/>
      <c r="G10" s="861"/>
      <c r="H10" s="861"/>
      <c r="I10" s="861"/>
      <c r="J10" s="861"/>
      <c r="K10" s="861"/>
      <c r="L10" s="861"/>
      <c r="M10" s="861"/>
      <c r="N10" s="861"/>
      <c r="O10" s="861"/>
      <c r="P10" s="861"/>
    </row>
    <row r="11" spans="3:16" ht="36" customHeight="1" x14ac:dyDescent="0.2">
      <c r="C11" s="861"/>
      <c r="D11" s="861"/>
      <c r="E11" s="861"/>
      <c r="F11" s="861"/>
      <c r="G11" s="861"/>
      <c r="H11" s="861"/>
      <c r="I11" s="861"/>
      <c r="J11" s="861"/>
      <c r="K11" s="861"/>
      <c r="L11" s="861"/>
      <c r="M11" s="861"/>
      <c r="N11" s="861"/>
      <c r="O11" s="861"/>
      <c r="P11" s="861"/>
    </row>
    <row r="12" spans="3:16" ht="27" customHeight="1" x14ac:dyDescent="0.2">
      <c r="C12" s="861"/>
      <c r="D12" s="861"/>
      <c r="E12" s="861"/>
      <c r="F12" s="861"/>
      <c r="G12" s="861"/>
      <c r="H12" s="861"/>
      <c r="I12" s="861"/>
      <c r="J12" s="861"/>
      <c r="K12" s="861"/>
      <c r="L12" s="861"/>
      <c r="M12" s="861"/>
      <c r="N12" s="861"/>
      <c r="O12" s="861"/>
      <c r="P12" s="861"/>
    </row>
    <row r="16" spans="3:16" ht="13.5" thickBot="1" x14ac:dyDescent="0.25"/>
    <row r="17" spans="4:20" ht="30.75" customHeight="1" thickTop="1" x14ac:dyDescent="0.2">
      <c r="E17" s="866" t="s">
        <v>349</v>
      </c>
      <c r="F17" s="866"/>
      <c r="G17" s="866"/>
      <c r="H17" s="539"/>
      <c r="I17" s="874">
        <v>969000000</v>
      </c>
      <c r="J17" s="875"/>
      <c r="K17" s="875"/>
      <c r="L17" s="875"/>
      <c r="M17" s="875"/>
      <c r="N17" s="875"/>
      <c r="O17" s="875"/>
      <c r="P17" s="875"/>
      <c r="Q17" s="453"/>
      <c r="R17" s="453"/>
      <c r="S17" s="453"/>
      <c r="T17" s="453"/>
    </row>
    <row r="18" spans="4:20" ht="40.5" customHeight="1" thickBot="1" x14ac:dyDescent="0.25">
      <c r="D18" s="441"/>
      <c r="E18" s="866"/>
      <c r="F18" s="866"/>
      <c r="G18" s="866"/>
      <c r="H18" s="539"/>
      <c r="I18" s="876"/>
      <c r="J18" s="877"/>
      <c r="K18" s="877"/>
      <c r="L18" s="877"/>
      <c r="M18" s="877"/>
      <c r="N18" s="877"/>
      <c r="O18" s="877"/>
      <c r="P18" s="877"/>
      <c r="Q18" s="453"/>
      <c r="R18" s="453"/>
      <c r="S18" s="453"/>
      <c r="T18" s="453"/>
    </row>
    <row r="19" spans="4:20" ht="13.5" thickTop="1" x14ac:dyDescent="0.2"/>
    <row r="22" spans="4:20" ht="30.75" customHeight="1" x14ac:dyDescent="0.2">
      <c r="F22" s="867"/>
      <c r="G22" s="867"/>
      <c r="H22" s="867"/>
      <c r="I22" s="867"/>
    </row>
    <row r="23" spans="4:20" ht="40.5" customHeight="1" x14ac:dyDescent="0.2">
      <c r="F23" s="867"/>
      <c r="G23" s="867"/>
      <c r="H23" s="867"/>
      <c r="I23" s="867"/>
    </row>
  </sheetData>
  <mergeCells count="5">
    <mergeCell ref="F22:H23"/>
    <mergeCell ref="I22:I23"/>
    <mergeCell ref="I17:P18"/>
    <mergeCell ref="E17:G18"/>
    <mergeCell ref="C5:P12"/>
  </mergeCells>
  <pageMargins left="0.7" right="0.7" top="0.75" bottom="0.75" header="0.3" footer="0.3"/>
  <pageSetup paperSize="17" fitToHeight="0" orientation="landscape" r:id="rId1"/>
  <headerFooter>
    <oddFooter xml:space="preserve">&amp;L&amp;"-,Bold"&amp;9This is a preliminary draft document. It is intended for discussion purposes only. 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  <pageSetUpPr fitToPage="1"/>
  </sheetPr>
  <dimension ref="B6:N17"/>
  <sheetViews>
    <sheetView showGridLines="0" topLeftCell="A8" zoomScale="125" zoomScaleNormal="125" workbookViewId="0">
      <selection activeCell="K16" sqref="K16"/>
    </sheetView>
  </sheetViews>
  <sheetFormatPr defaultRowHeight="12.75" x14ac:dyDescent="0.2"/>
  <cols>
    <col min="1" max="2" width="9.140625" style="438"/>
    <col min="3" max="3" width="7.140625" style="438" customWidth="1"/>
    <col min="4" max="4" width="10.28515625" style="438" hidden="1" customWidth="1"/>
    <col min="5" max="7" width="9.140625" style="438"/>
    <col min="8" max="8" width="9.42578125" style="438" customWidth="1"/>
    <col min="9" max="9" width="17.42578125" style="438" customWidth="1"/>
    <col min="10" max="10" width="25" style="438" bestFit="1" customWidth="1"/>
    <col min="11" max="11" width="9.140625" style="438"/>
    <col min="12" max="12" width="5.28515625" style="438" customWidth="1"/>
    <col min="13" max="13" width="4.42578125" style="438" customWidth="1"/>
    <col min="14" max="14" width="2.140625" style="438" customWidth="1"/>
    <col min="15" max="16384" width="9.140625" style="438"/>
  </cols>
  <sheetData>
    <row r="6" spans="2:14" ht="15" customHeight="1" x14ac:dyDescent="0.2">
      <c r="B6" s="861" t="s">
        <v>376</v>
      </c>
      <c r="C6" s="861"/>
      <c r="D6" s="861"/>
      <c r="E6" s="861"/>
      <c r="F6" s="861"/>
      <c r="G6" s="861"/>
      <c r="H6" s="861"/>
      <c r="I6" s="861"/>
      <c r="J6" s="861"/>
      <c r="K6" s="861"/>
      <c r="L6" s="568"/>
      <c r="M6" s="568"/>
      <c r="N6" s="568"/>
    </row>
    <row r="7" spans="2:14" ht="15" customHeight="1" x14ac:dyDescent="0.2">
      <c r="B7" s="861"/>
      <c r="C7" s="861"/>
      <c r="D7" s="861"/>
      <c r="E7" s="861"/>
      <c r="F7" s="861"/>
      <c r="G7" s="861"/>
      <c r="H7" s="861"/>
      <c r="I7" s="861"/>
      <c r="J7" s="861"/>
      <c r="K7" s="861"/>
      <c r="L7" s="568"/>
      <c r="M7" s="568"/>
      <c r="N7" s="568"/>
    </row>
    <row r="8" spans="2:14" ht="15" customHeight="1" x14ac:dyDescent="0.2">
      <c r="B8" s="861"/>
      <c r="C8" s="861"/>
      <c r="D8" s="861"/>
      <c r="E8" s="861"/>
      <c r="F8" s="861"/>
      <c r="G8" s="861"/>
      <c r="H8" s="861"/>
      <c r="I8" s="861"/>
      <c r="J8" s="861"/>
      <c r="K8" s="861"/>
      <c r="L8" s="568"/>
      <c r="M8" s="568"/>
      <c r="N8" s="568"/>
    </row>
    <row r="9" spans="2:14" ht="12.75" customHeight="1" x14ac:dyDescent="0.2">
      <c r="B9" s="861"/>
      <c r="C9" s="861"/>
      <c r="D9" s="861"/>
      <c r="E9" s="861"/>
      <c r="F9" s="861"/>
      <c r="G9" s="861"/>
      <c r="H9" s="861"/>
      <c r="I9" s="861"/>
      <c r="J9" s="861"/>
      <c r="K9" s="861"/>
      <c r="L9" s="568"/>
      <c r="M9" s="568"/>
      <c r="N9" s="568"/>
    </row>
    <row r="10" spans="2:14" ht="12.75" customHeight="1" x14ac:dyDescent="0.2">
      <c r="B10" s="861"/>
      <c r="C10" s="861"/>
      <c r="D10" s="861"/>
      <c r="E10" s="861"/>
      <c r="F10" s="861"/>
      <c r="G10" s="861"/>
      <c r="H10" s="861"/>
      <c r="I10" s="861"/>
      <c r="J10" s="861"/>
      <c r="K10" s="861"/>
      <c r="L10" s="568"/>
      <c r="M10" s="568"/>
      <c r="N10" s="568"/>
    </row>
    <row r="11" spans="2:14" ht="12.75" customHeight="1" x14ac:dyDescent="0.2">
      <c r="B11" s="861"/>
      <c r="C11" s="861"/>
      <c r="D11" s="861"/>
      <c r="E11" s="861"/>
      <c r="F11" s="861"/>
      <c r="G11" s="861"/>
      <c r="H11" s="861"/>
      <c r="I11" s="861"/>
      <c r="J11" s="861"/>
      <c r="K11" s="861"/>
      <c r="L11" s="568"/>
      <c r="M11" s="568"/>
      <c r="N11" s="568"/>
    </row>
    <row r="12" spans="2:14" ht="12.75" customHeight="1" x14ac:dyDescent="0.2">
      <c r="B12" s="861"/>
      <c r="C12" s="861"/>
      <c r="D12" s="861"/>
      <c r="E12" s="861"/>
      <c r="F12" s="861"/>
      <c r="G12" s="861"/>
      <c r="H12" s="861"/>
      <c r="I12" s="861"/>
      <c r="J12" s="861"/>
      <c r="K12" s="861"/>
      <c r="L12" s="568"/>
      <c r="M12" s="568"/>
      <c r="N12" s="568"/>
    </row>
    <row r="13" spans="2:14" ht="30.75" customHeight="1" x14ac:dyDescent="0.2">
      <c r="B13" s="861"/>
      <c r="C13" s="861"/>
      <c r="D13" s="861"/>
      <c r="E13" s="861"/>
      <c r="F13" s="861"/>
      <c r="G13" s="861"/>
      <c r="H13" s="861"/>
      <c r="I13" s="861"/>
      <c r="J13" s="861"/>
      <c r="K13" s="861"/>
      <c r="L13" s="568"/>
      <c r="M13" s="568"/>
      <c r="N13" s="568"/>
    </row>
    <row r="14" spans="2:14" ht="12.75" customHeight="1" x14ac:dyDescent="0.2">
      <c r="I14" s="439"/>
      <c r="J14" s="439"/>
    </row>
    <row r="15" spans="2:14" ht="15" customHeight="1" thickBot="1" x14ac:dyDescent="0.55000000000000004">
      <c r="D15" s="572"/>
      <c r="E15" s="572"/>
      <c r="F15" s="572"/>
      <c r="G15" s="572"/>
      <c r="H15" s="572"/>
      <c r="I15" s="572"/>
      <c r="J15" s="439"/>
    </row>
    <row r="16" spans="2:14" ht="75.75" thickTop="1" thickBot="1" x14ac:dyDescent="1">
      <c r="D16" s="572"/>
      <c r="E16" s="572"/>
      <c r="F16" s="878" t="s">
        <v>350</v>
      </c>
      <c r="G16" s="878"/>
      <c r="H16" s="878"/>
      <c r="I16" s="879"/>
      <c r="J16" s="751">
        <v>4.4999999999999998E-2</v>
      </c>
    </row>
    <row r="17" spans="7:10" ht="13.5" thickTop="1" x14ac:dyDescent="0.2">
      <c r="G17" s="439"/>
      <c r="H17" s="439"/>
      <c r="I17" s="439"/>
      <c r="J17" s="439"/>
    </row>
  </sheetData>
  <mergeCells count="2">
    <mergeCell ref="B6:K13"/>
    <mergeCell ref="F16:I16"/>
  </mergeCells>
  <pageMargins left="0.7" right="0.7" top="0.75" bottom="0.75" header="0.3" footer="0.3"/>
  <pageSetup paperSize="17" fitToHeight="0" orientation="landscape" r:id="rId1"/>
  <headerFooter>
    <oddFooter xml:space="preserve">&amp;L&amp;"-,Bold"&amp;9This is a preliminary draft document. It is intended for discussion purposes only. 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4.9989318521683403E-2"/>
    <pageSetUpPr fitToPage="1"/>
  </sheetPr>
  <dimension ref="A1:CX63"/>
  <sheetViews>
    <sheetView view="pageBreakPreview" zoomScaleNormal="100" zoomScaleSheetLayoutView="100" workbookViewId="0">
      <selection activeCell="BR8" sqref="BR8"/>
    </sheetView>
  </sheetViews>
  <sheetFormatPr defaultColWidth="5.5703125" defaultRowHeight="15" x14ac:dyDescent="0.25"/>
  <cols>
    <col min="1" max="1" width="2.28515625" customWidth="1"/>
    <col min="2" max="2" width="47" bestFit="1" customWidth="1"/>
    <col min="3" max="3" width="11.42578125" customWidth="1"/>
    <col min="4" max="4" width="15.28515625" bestFit="1" customWidth="1"/>
    <col min="5" max="80" width="12.5703125" bestFit="1" customWidth="1"/>
    <col min="81" max="101" width="7.42578125" bestFit="1" customWidth="1"/>
    <col min="102" max="102" width="8.42578125" bestFit="1" customWidth="1"/>
  </cols>
  <sheetData>
    <row r="1" spans="1:102" s="481" customFormat="1" ht="21" x14ac:dyDescent="0.35">
      <c r="A1" s="481" t="s">
        <v>385</v>
      </c>
    </row>
    <row r="2" spans="1:102" s="481" customFormat="1" ht="21" x14ac:dyDescent="0.35">
      <c r="A2" s="481" t="s">
        <v>387</v>
      </c>
    </row>
    <row r="3" spans="1:102" ht="6.75" customHeight="1" thickBot="1" x14ac:dyDescent="0.3">
      <c r="A3" s="591"/>
      <c r="B3" s="591"/>
      <c r="C3" s="591"/>
      <c r="D3" s="591"/>
      <c r="E3" s="591"/>
      <c r="F3" s="591"/>
      <c r="G3" s="591"/>
      <c r="H3" s="591"/>
      <c r="I3" s="591"/>
      <c r="J3" s="591"/>
      <c r="K3" s="591"/>
      <c r="L3" s="591"/>
      <c r="M3" s="591"/>
      <c r="N3" s="591"/>
      <c r="O3" s="591"/>
      <c r="P3" s="591"/>
      <c r="Q3" s="591"/>
      <c r="R3" s="591"/>
      <c r="S3" s="591"/>
      <c r="T3" s="591"/>
      <c r="U3" s="591"/>
      <c r="V3" s="591"/>
      <c r="W3" s="591"/>
      <c r="X3" s="591"/>
      <c r="Y3" s="591"/>
      <c r="Z3" s="591"/>
      <c r="AA3" s="591"/>
      <c r="AB3" s="591"/>
      <c r="AC3" s="591"/>
      <c r="AD3" s="591"/>
      <c r="AE3" s="591"/>
      <c r="AF3" s="591"/>
      <c r="AG3" s="591"/>
      <c r="AH3" s="591"/>
      <c r="AI3" s="591"/>
      <c r="AJ3" s="591"/>
      <c r="AK3" s="591"/>
      <c r="AL3" s="591"/>
      <c r="AM3" s="591"/>
      <c r="AN3" s="591"/>
      <c r="AO3" s="591"/>
      <c r="AP3" s="591"/>
      <c r="AQ3" s="591"/>
      <c r="AR3" s="591"/>
      <c r="AS3" s="591"/>
      <c r="AT3" s="591"/>
      <c r="AU3" s="591"/>
      <c r="AV3" s="591"/>
      <c r="AW3" s="591"/>
      <c r="AX3" s="591"/>
      <c r="AY3" s="591"/>
      <c r="AZ3" s="591"/>
      <c r="BA3" s="591"/>
    </row>
    <row r="4" spans="1:102" s="472" customFormat="1" x14ac:dyDescent="0.25">
      <c r="D4" s="473" t="s">
        <v>170</v>
      </c>
      <c r="E4" s="473" t="s">
        <v>171</v>
      </c>
      <c r="F4" s="473" t="s">
        <v>172</v>
      </c>
      <c r="G4" s="473" t="s">
        <v>173</v>
      </c>
      <c r="H4" s="473" t="s">
        <v>174</v>
      </c>
      <c r="I4" s="473" t="s">
        <v>175</v>
      </c>
      <c r="J4" s="473" t="s">
        <v>176</v>
      </c>
      <c r="K4" s="473" t="s">
        <v>177</v>
      </c>
      <c r="L4" s="473" t="s">
        <v>178</v>
      </c>
      <c r="M4" s="473" t="s">
        <v>179</v>
      </c>
      <c r="N4" s="473" t="s">
        <v>180</v>
      </c>
      <c r="O4" s="473" t="s">
        <v>181</v>
      </c>
      <c r="P4" s="473" t="s">
        <v>182</v>
      </c>
      <c r="Q4" s="473" t="s">
        <v>183</v>
      </c>
      <c r="R4" s="473" t="s">
        <v>184</v>
      </c>
      <c r="S4" s="473" t="s">
        <v>185</v>
      </c>
      <c r="T4" s="473" t="s">
        <v>186</v>
      </c>
      <c r="U4" s="473" t="s">
        <v>187</v>
      </c>
      <c r="V4" s="473" t="s">
        <v>188</v>
      </c>
      <c r="W4" s="473" t="s">
        <v>189</v>
      </c>
      <c r="X4" s="473" t="s">
        <v>190</v>
      </c>
      <c r="Y4" s="473" t="s">
        <v>191</v>
      </c>
      <c r="Z4" s="473" t="s">
        <v>192</v>
      </c>
      <c r="AA4" s="473" t="s">
        <v>193</v>
      </c>
      <c r="AB4" s="473" t="s">
        <v>194</v>
      </c>
      <c r="AC4" s="473" t="s">
        <v>195</v>
      </c>
      <c r="AD4" s="473" t="s">
        <v>196</v>
      </c>
      <c r="AE4" s="473" t="s">
        <v>197</v>
      </c>
      <c r="AF4" s="473" t="s">
        <v>198</v>
      </c>
      <c r="AG4" s="473" t="s">
        <v>199</v>
      </c>
      <c r="AH4" s="473" t="s">
        <v>200</v>
      </c>
      <c r="AI4" s="473" t="s">
        <v>201</v>
      </c>
      <c r="AJ4" s="473" t="s">
        <v>202</v>
      </c>
      <c r="AK4" s="473" t="s">
        <v>203</v>
      </c>
      <c r="AL4" s="473" t="s">
        <v>204</v>
      </c>
      <c r="AM4" s="473" t="s">
        <v>205</v>
      </c>
      <c r="AN4" s="473" t="s">
        <v>206</v>
      </c>
      <c r="AO4" s="473" t="s">
        <v>207</v>
      </c>
      <c r="AP4" s="473" t="s">
        <v>208</v>
      </c>
      <c r="AQ4" s="473" t="s">
        <v>209</v>
      </c>
      <c r="AR4" s="473" t="s">
        <v>210</v>
      </c>
      <c r="AS4" s="473" t="s">
        <v>211</v>
      </c>
      <c r="AT4" s="473" t="s">
        <v>212</v>
      </c>
      <c r="AU4" s="473" t="s">
        <v>213</v>
      </c>
      <c r="AV4" s="473" t="s">
        <v>214</v>
      </c>
      <c r="AW4" s="473" t="s">
        <v>215</v>
      </c>
      <c r="AX4" s="473" t="s">
        <v>216</v>
      </c>
      <c r="AY4" s="473" t="s">
        <v>217</v>
      </c>
      <c r="AZ4" s="473" t="s">
        <v>218</v>
      </c>
      <c r="BA4" s="473" t="s">
        <v>219</v>
      </c>
      <c r="BB4" s="612" t="s">
        <v>225</v>
      </c>
      <c r="BC4" s="612" t="s">
        <v>226</v>
      </c>
      <c r="BD4" s="612" t="s">
        <v>227</v>
      </c>
      <c r="BE4" s="612" t="s">
        <v>228</v>
      </c>
      <c r="BF4" s="612" t="s">
        <v>229</v>
      </c>
      <c r="BG4" s="612" t="s">
        <v>230</v>
      </c>
      <c r="BH4" s="612" t="s">
        <v>231</v>
      </c>
      <c r="BI4" s="612" t="s">
        <v>232</v>
      </c>
      <c r="BJ4" s="612" t="s">
        <v>233</v>
      </c>
      <c r="BK4" s="612" t="s">
        <v>234</v>
      </c>
      <c r="BL4" s="612" t="s">
        <v>235</v>
      </c>
      <c r="BM4" s="612" t="s">
        <v>236</v>
      </c>
      <c r="BN4" s="612" t="s">
        <v>237</v>
      </c>
      <c r="BO4" s="612" t="s">
        <v>238</v>
      </c>
      <c r="BP4" s="612" t="s">
        <v>239</v>
      </c>
      <c r="BQ4" s="612" t="s">
        <v>240</v>
      </c>
      <c r="BR4" s="473"/>
      <c r="BS4" s="473"/>
      <c r="BT4" s="473"/>
      <c r="BU4" s="473"/>
      <c r="BV4" s="473"/>
      <c r="BW4" s="473"/>
      <c r="BX4" s="473"/>
      <c r="BY4" s="473"/>
      <c r="BZ4" s="473"/>
      <c r="CA4" s="473"/>
      <c r="CB4" s="473"/>
      <c r="CC4" s="473"/>
      <c r="CD4" s="473"/>
      <c r="CE4" s="473"/>
      <c r="CF4" s="473"/>
      <c r="CG4" s="473"/>
      <c r="CH4" s="473"/>
      <c r="CI4" s="473"/>
      <c r="CJ4" s="473"/>
      <c r="CK4" s="473"/>
      <c r="CL4" s="473"/>
      <c r="CM4" s="473"/>
      <c r="CN4" s="473"/>
      <c r="CO4" s="473"/>
      <c r="CP4" s="473"/>
      <c r="CQ4" s="473"/>
      <c r="CR4" s="473"/>
      <c r="CS4" s="473"/>
      <c r="CT4" s="473"/>
      <c r="CU4" s="473"/>
      <c r="CV4" s="473"/>
      <c r="CW4" s="473"/>
      <c r="CX4" s="473"/>
    </row>
    <row r="5" spans="1:102" x14ac:dyDescent="0.25">
      <c r="A5" s="590"/>
      <c r="B5" s="590"/>
      <c r="C5" s="590"/>
      <c r="D5" s="590">
        <v>2014</v>
      </c>
      <c r="E5" s="590">
        <f>D5+1</f>
        <v>2015</v>
      </c>
      <c r="F5" s="590">
        <f t="shared" ref="F5:BA5" si="0">E5+1</f>
        <v>2016</v>
      </c>
      <c r="G5" s="590">
        <f t="shared" si="0"/>
        <v>2017</v>
      </c>
      <c r="H5" s="590">
        <f t="shared" si="0"/>
        <v>2018</v>
      </c>
      <c r="I5" s="590">
        <f t="shared" si="0"/>
        <v>2019</v>
      </c>
      <c r="J5" s="590">
        <f t="shared" si="0"/>
        <v>2020</v>
      </c>
      <c r="K5" s="590">
        <f t="shared" si="0"/>
        <v>2021</v>
      </c>
      <c r="L5" s="590">
        <f t="shared" si="0"/>
        <v>2022</v>
      </c>
      <c r="M5" s="590">
        <f t="shared" si="0"/>
        <v>2023</v>
      </c>
      <c r="N5" s="590">
        <f t="shared" si="0"/>
        <v>2024</v>
      </c>
      <c r="O5" s="590">
        <f t="shared" si="0"/>
        <v>2025</v>
      </c>
      <c r="P5" s="590">
        <f t="shared" si="0"/>
        <v>2026</v>
      </c>
      <c r="Q5" s="590">
        <f t="shared" si="0"/>
        <v>2027</v>
      </c>
      <c r="R5" s="590">
        <f t="shared" si="0"/>
        <v>2028</v>
      </c>
      <c r="S5" s="590">
        <f t="shared" si="0"/>
        <v>2029</v>
      </c>
      <c r="T5" s="590">
        <f t="shared" si="0"/>
        <v>2030</v>
      </c>
      <c r="U5" s="590">
        <f t="shared" si="0"/>
        <v>2031</v>
      </c>
      <c r="V5" s="590">
        <f t="shared" si="0"/>
        <v>2032</v>
      </c>
      <c r="W5" s="590">
        <f t="shared" si="0"/>
        <v>2033</v>
      </c>
      <c r="X5" s="590">
        <f t="shared" si="0"/>
        <v>2034</v>
      </c>
      <c r="Y5" s="590">
        <f t="shared" si="0"/>
        <v>2035</v>
      </c>
      <c r="Z5" s="590">
        <f t="shared" si="0"/>
        <v>2036</v>
      </c>
      <c r="AA5" s="590">
        <f t="shared" si="0"/>
        <v>2037</v>
      </c>
      <c r="AB5" s="590">
        <f t="shared" si="0"/>
        <v>2038</v>
      </c>
      <c r="AC5" s="590">
        <f t="shared" si="0"/>
        <v>2039</v>
      </c>
      <c r="AD5" s="590">
        <f t="shared" si="0"/>
        <v>2040</v>
      </c>
      <c r="AE5" s="590">
        <f t="shared" si="0"/>
        <v>2041</v>
      </c>
      <c r="AF5" s="590">
        <f t="shared" si="0"/>
        <v>2042</v>
      </c>
      <c r="AG5" s="590">
        <f t="shared" si="0"/>
        <v>2043</v>
      </c>
      <c r="AH5" s="590">
        <f t="shared" si="0"/>
        <v>2044</v>
      </c>
      <c r="AI5" s="590">
        <f t="shared" si="0"/>
        <v>2045</v>
      </c>
      <c r="AJ5" s="590">
        <f t="shared" si="0"/>
        <v>2046</v>
      </c>
      <c r="AK5" s="590">
        <f t="shared" si="0"/>
        <v>2047</v>
      </c>
      <c r="AL5" s="590">
        <f t="shared" si="0"/>
        <v>2048</v>
      </c>
      <c r="AM5" s="590">
        <f t="shared" si="0"/>
        <v>2049</v>
      </c>
      <c r="AN5" s="590">
        <f t="shared" si="0"/>
        <v>2050</v>
      </c>
      <c r="AO5" s="590">
        <f t="shared" si="0"/>
        <v>2051</v>
      </c>
      <c r="AP5" s="590">
        <f t="shared" si="0"/>
        <v>2052</v>
      </c>
      <c r="AQ5" s="590">
        <f t="shared" si="0"/>
        <v>2053</v>
      </c>
      <c r="AR5" s="590">
        <f t="shared" si="0"/>
        <v>2054</v>
      </c>
      <c r="AS5" s="590">
        <f t="shared" si="0"/>
        <v>2055</v>
      </c>
      <c r="AT5" s="590">
        <f t="shared" si="0"/>
        <v>2056</v>
      </c>
      <c r="AU5" s="590">
        <f t="shared" si="0"/>
        <v>2057</v>
      </c>
      <c r="AV5" s="590">
        <f t="shared" si="0"/>
        <v>2058</v>
      </c>
      <c r="AW5" s="590">
        <f t="shared" si="0"/>
        <v>2059</v>
      </c>
      <c r="AX5" s="590">
        <f t="shared" si="0"/>
        <v>2060</v>
      </c>
      <c r="AY5" s="590">
        <f t="shared" si="0"/>
        <v>2061</v>
      </c>
      <c r="AZ5" s="590">
        <f t="shared" si="0"/>
        <v>2062</v>
      </c>
      <c r="BA5" s="590">
        <f t="shared" si="0"/>
        <v>2063</v>
      </c>
      <c r="BB5" s="590">
        <f t="shared" ref="BB5" si="1">BA5+1</f>
        <v>2064</v>
      </c>
      <c r="BC5" s="590">
        <f t="shared" ref="BC5" si="2">BB5+1</f>
        <v>2065</v>
      </c>
      <c r="BD5" s="590">
        <f t="shared" ref="BD5" si="3">BC5+1</f>
        <v>2066</v>
      </c>
      <c r="BE5" s="590">
        <f t="shared" ref="BE5" si="4">BD5+1</f>
        <v>2067</v>
      </c>
      <c r="BF5" s="590">
        <f t="shared" ref="BF5" si="5">BE5+1</f>
        <v>2068</v>
      </c>
      <c r="BG5" s="590">
        <f t="shared" ref="BG5" si="6">BF5+1</f>
        <v>2069</v>
      </c>
      <c r="BH5" s="590">
        <f t="shared" ref="BH5" si="7">BG5+1</f>
        <v>2070</v>
      </c>
      <c r="BI5" s="590">
        <f t="shared" ref="BI5" si="8">BH5+1</f>
        <v>2071</v>
      </c>
      <c r="BJ5" s="590">
        <f t="shared" ref="BJ5" si="9">BI5+1</f>
        <v>2072</v>
      </c>
      <c r="BK5" s="590">
        <f t="shared" ref="BK5" si="10">BJ5+1</f>
        <v>2073</v>
      </c>
      <c r="BL5" s="590">
        <f t="shared" ref="BL5" si="11">BK5+1</f>
        <v>2074</v>
      </c>
      <c r="BM5" s="590">
        <f t="shared" ref="BM5" si="12">BL5+1</f>
        <v>2075</v>
      </c>
      <c r="BN5" s="590">
        <f t="shared" ref="BN5" si="13">BM5+1</f>
        <v>2076</v>
      </c>
      <c r="BO5" s="590">
        <f t="shared" ref="BO5" si="14">BN5+1</f>
        <v>2077</v>
      </c>
      <c r="BP5" s="590">
        <f t="shared" ref="BP5" si="15">BO5+1</f>
        <v>2078</v>
      </c>
      <c r="BQ5" s="590">
        <f t="shared" ref="BQ5" si="16">BP5+1</f>
        <v>2079</v>
      </c>
      <c r="BR5" s="590">
        <f t="shared" ref="BR5" si="17">BQ5+1</f>
        <v>2080</v>
      </c>
      <c r="BS5" s="590">
        <f t="shared" ref="BS5" si="18">BR5+1</f>
        <v>2081</v>
      </c>
      <c r="BT5" s="590">
        <f t="shared" ref="BT5" si="19">BS5+1</f>
        <v>2082</v>
      </c>
      <c r="BU5" s="590">
        <f t="shared" ref="BU5" si="20">BT5+1</f>
        <v>2083</v>
      </c>
      <c r="BV5" s="590">
        <f t="shared" ref="BV5" si="21">BU5+1</f>
        <v>2084</v>
      </c>
      <c r="BW5" s="590">
        <f t="shared" ref="BW5" si="22">BV5+1</f>
        <v>2085</v>
      </c>
      <c r="BX5" s="590">
        <f t="shared" ref="BX5" si="23">BW5+1</f>
        <v>2086</v>
      </c>
      <c r="BY5" s="590">
        <f t="shared" ref="BY5" si="24">BX5+1</f>
        <v>2087</v>
      </c>
      <c r="BZ5" s="590">
        <f t="shared" ref="BZ5" si="25">BY5+1</f>
        <v>2088</v>
      </c>
      <c r="CA5" s="590">
        <f t="shared" ref="CA5" si="26">BZ5+1</f>
        <v>2089</v>
      </c>
      <c r="CB5" s="590">
        <f t="shared" ref="CB5" si="27">CA5+1</f>
        <v>2090</v>
      </c>
    </row>
    <row r="6" spans="1:102" x14ac:dyDescent="0.25">
      <c r="A6" s="472" t="s">
        <v>222</v>
      </c>
      <c r="BB6" s="609"/>
      <c r="BC6" s="609"/>
      <c r="BD6" s="609"/>
      <c r="BE6" s="609"/>
      <c r="BF6" s="609"/>
      <c r="BG6" s="609"/>
      <c r="BH6" s="609"/>
      <c r="BI6" s="609"/>
      <c r="BJ6" s="609"/>
      <c r="BK6" s="609"/>
      <c r="BL6" s="609"/>
      <c r="BM6" s="609"/>
      <c r="BN6" s="609"/>
      <c r="BO6" s="609"/>
      <c r="BP6" s="609"/>
      <c r="BQ6" s="609"/>
    </row>
    <row r="7" spans="1:102" x14ac:dyDescent="0.25">
      <c r="B7" t="s">
        <v>66</v>
      </c>
      <c r="D7" s="414">
        <f>VLOOKUP(D$5,'Dynamic Population'!$A$14:$AA$97,3,FALSE)</f>
        <v>155615.26406250001</v>
      </c>
      <c r="E7" s="414">
        <f>VLOOKUP(E$5,'Dynamic Population'!$A$14:$AA$97,3,FALSE)</f>
        <v>160050.29908828126</v>
      </c>
      <c r="F7" s="414">
        <f>VLOOKUP(F$5,'Dynamic Population'!$A$14:$AA$97,3,FALSE)</f>
        <v>164611.73261229726</v>
      </c>
      <c r="G7" s="414">
        <f>VLOOKUP(G$5,'Dynamic Population'!$A$14:$AA$97,3,FALSE)</f>
        <v>169303.16699174771</v>
      </c>
      <c r="H7" s="414">
        <f>VLOOKUP(H$5,'Dynamic Population'!$A$14:$AA$97,3,FALSE)</f>
        <v>174128.30725101251</v>
      </c>
      <c r="I7" s="414">
        <f>VLOOKUP(I$5,'Dynamic Population'!$A$14:$AA$97,3,FALSE)</f>
        <v>179090.96400766636</v>
      </c>
      <c r="J7" s="414">
        <f>VLOOKUP(J$5,'Dynamic Population'!$A$14:$AA$97,3,FALSE)</f>
        <v>184195.05648188485</v>
      </c>
      <c r="K7" s="414">
        <f>VLOOKUP(K$5,'Dynamic Population'!$A$14:$AA$97,3,FALSE)</f>
        <v>189444.61559161855</v>
      </c>
      <c r="L7" s="414">
        <f>VLOOKUP(L$5,'Dynamic Population'!$A$14:$AA$97,3,FALSE)</f>
        <v>194843.78713597968</v>
      </c>
      <c r="M7" s="414">
        <f>VLOOKUP(M$5,'Dynamic Population'!$A$14:$AA$97,3,FALSE)</f>
        <v>200396.83506935509</v>
      </c>
      <c r="N7" s="414">
        <f>VLOOKUP(N$5,'Dynamic Population'!$A$14:$AA$97,3,FALSE)</f>
        <v>206108.1448688317</v>
      </c>
      <c r="O7" s="414">
        <f>VLOOKUP(O$5,'Dynamic Population'!$A$14:$AA$97,3,FALSE)</f>
        <v>211982.22699759339</v>
      </c>
      <c r="P7" s="414">
        <f>VLOOKUP(P$5,'Dynamic Population'!$A$14:$AA$97,3,FALSE)</f>
        <v>218023.7204670248</v>
      </c>
      <c r="Q7" s="414">
        <f>VLOOKUP(Q$5,'Dynamic Population'!$A$14:$AA$97,3,FALSE)</f>
        <v>224237.39650033502</v>
      </c>
      <c r="R7" s="414">
        <f>VLOOKUP(R$5,'Dynamic Population'!$A$14:$AA$97,3,FALSE)</f>
        <v>230628.16230059456</v>
      </c>
      <c r="S7" s="414">
        <f>VLOOKUP(S$5,'Dynamic Population'!$A$14:$AA$97,3,FALSE)</f>
        <v>237201.06492616149</v>
      </c>
      <c r="T7" s="414">
        <f>VLOOKUP(T$5,'Dynamic Population'!$A$14:$AA$97,3,FALSE)</f>
        <v>243961.2952765571</v>
      </c>
      <c r="U7" s="414">
        <f>VLOOKUP(U$5,'Dynamic Population'!$A$14:$AA$97,3,FALSE)</f>
        <v>250914.19219193896</v>
      </c>
      <c r="V7" s="414">
        <f>VLOOKUP(V$5,'Dynamic Population'!$A$14:$AA$97,3,FALSE)</f>
        <v>258065.24666940921</v>
      </c>
      <c r="W7" s="414">
        <f>VLOOKUP(W$5,'Dynamic Population'!$A$14:$AA$97,3,FALSE)</f>
        <v>265420.10619948735</v>
      </c>
      <c r="X7" s="414">
        <f>VLOOKUP(X$5,'Dynamic Population'!$A$14:$AA$97,3,FALSE)</f>
        <v>272984.5792261727</v>
      </c>
      <c r="Y7" s="414">
        <f>VLOOKUP(Y$5,'Dynamic Population'!$A$14:$AA$97,3,FALSE)</f>
        <v>280764.63973411859</v>
      </c>
      <c r="Z7" s="414">
        <f>VLOOKUP(Z$5,'Dynamic Population'!$A$14:$AA$97,3,FALSE)</f>
        <v>288766.43196654099</v>
      </c>
      <c r="AA7" s="414">
        <f>VLOOKUP(AA$5,'Dynamic Population'!$A$14:$AA$97,3,FALSE)</f>
        <v>296996.27527758741</v>
      </c>
      <c r="AB7" s="414">
        <f>VLOOKUP(AB$5,'Dynamic Population'!$A$14:$AA$97,3,FALSE)</f>
        <v>305460.66912299866</v>
      </c>
      <c r="AC7" s="414">
        <f>VLOOKUP(AC$5,'Dynamic Population'!$A$14:$AA$97,3,FALSE)</f>
        <v>314166.2981930041</v>
      </c>
      <c r="AD7" s="414">
        <f>VLOOKUP(AD$5,'Dynamic Population'!$A$14:$AA$97,3,FALSE)</f>
        <v>323120.03769150469</v>
      </c>
      <c r="AE7" s="414">
        <f>VLOOKUP(AE$5,'Dynamic Population'!$A$14:$AA$97,3,FALSE)</f>
        <v>332328.95876571257</v>
      </c>
      <c r="AF7" s="414">
        <f>VLOOKUP(AF$5,'Dynamic Population'!$A$14:$AA$97,3,FALSE)</f>
        <v>341800.33409053535</v>
      </c>
      <c r="AG7" s="414">
        <f>VLOOKUP(AG$5,'Dynamic Population'!$A$14:$AA$97,3,FALSE)</f>
        <v>351541.64361211559</v>
      </c>
      <c r="AH7" s="414">
        <f>VLOOKUP(AH$5,'Dynamic Population'!$A$14:$AA$97,3,FALSE)</f>
        <v>361560.58045506087</v>
      </c>
      <c r="AI7" s="414">
        <f>VLOOKUP(AI$5,'Dynamic Population'!$A$14:$AA$97,3,FALSE)</f>
        <v>371865.05699803011</v>
      </c>
      <c r="AJ7" s="414">
        <f>VLOOKUP(AJ$5,'Dynamic Population'!$A$14:$AA$97,3,FALSE)</f>
        <v>382463.21112247393</v>
      </c>
      <c r="AK7" s="414">
        <f>VLOOKUP(AK$5,'Dynamic Population'!$A$14:$AA$97,3,FALSE)</f>
        <v>393363.41263946443</v>
      </c>
      <c r="AL7" s="414">
        <f>VLOOKUP(AL$5,'Dynamic Population'!$A$14:$AA$97,3,FALSE)</f>
        <v>404574.26989968913</v>
      </c>
      <c r="AM7" s="414">
        <f>VLOOKUP(AM$5,'Dynamic Population'!$A$14:$AA$97,3,FALSE)</f>
        <v>416104.63659183023</v>
      </c>
      <c r="AN7" s="414">
        <f>VLOOKUP(AN$5,'Dynamic Population'!$A$14:$AA$97,3,FALSE)</f>
        <v>427963.6187346974</v>
      </c>
      <c r="AO7" s="414">
        <f>VLOOKUP(AO$5,'Dynamic Population'!$A$14:$AA$97,3,FALSE)</f>
        <v>440160.58186863625</v>
      </c>
      <c r="AP7" s="414">
        <f>VLOOKUP(AP$5,'Dynamic Population'!$A$14:$AA$97,3,FALSE)</f>
        <v>452705.15845189238</v>
      </c>
      <c r="AQ7" s="414">
        <f>VLOOKUP(AQ$5,'Dynamic Population'!$A$14:$AA$97,3,FALSE)</f>
        <v>465607.25546777132</v>
      </c>
      <c r="AR7" s="414">
        <f>VLOOKUP(AR$5,'Dynamic Population'!$A$14:$AA$97,3,FALSE)</f>
        <v>478877.0622486028</v>
      </c>
      <c r="AS7" s="414">
        <f>VLOOKUP(AS$5,'Dynamic Population'!$A$14:$AA$97,3,FALSE)</f>
        <v>492525.05852268799</v>
      </c>
      <c r="AT7" s="414">
        <f>VLOOKUP(AT$5,'Dynamic Population'!$A$14:$AA$97,3,FALSE)</f>
        <v>506562.02269058459</v>
      </c>
      <c r="AU7" s="414">
        <f>VLOOKUP(AU$5,'Dynamic Population'!$A$14:$AA$97,3,FALSE)</f>
        <v>520999.04033726623</v>
      </c>
      <c r="AV7" s="414">
        <f>VLOOKUP(AV$5,'Dynamic Population'!$A$14:$AA$97,3,FALSE)</f>
        <v>535847.51298687828</v>
      </c>
      <c r="AW7" s="414">
        <f>VLOOKUP(AW$5,'Dynamic Population'!$A$14:$AA$97,3,FALSE)</f>
        <v>551119.16710700432</v>
      </c>
      <c r="AX7" s="414">
        <f>VLOOKUP(AX$5,'Dynamic Population'!$A$14:$AA$97,3,FALSE)</f>
        <v>566826.06336955389</v>
      </c>
      <c r="AY7" s="414">
        <f>VLOOKUP(AY$5,'Dynamic Population'!$A$14:$AA$97,3,FALSE)</f>
        <v>582980.60617558612</v>
      </c>
      <c r="AZ7" s="414">
        <f>VLOOKUP(AZ$5,'Dynamic Population'!$A$14:$AA$97,3,FALSE)</f>
        <v>599595.55345159036</v>
      </c>
      <c r="BA7" s="414">
        <f>VLOOKUP(BA$5,'Dynamic Population'!$A$14:$AA$97,3,FALSE)</f>
        <v>616684.02672496065</v>
      </c>
      <c r="BB7" s="611">
        <f>VLOOKUP(BB$5,'Dynamic Population'!$A$14:$AA$97,3,FALSE)</f>
        <v>634259.52148662205</v>
      </c>
      <c r="BC7" s="611">
        <f>VLOOKUP(BC$5,'Dynamic Population'!$A$14:$AA$97,3,FALSE)</f>
        <v>652335.91784899076</v>
      </c>
      <c r="BD7" s="611">
        <f>VLOOKUP(BD$5,'Dynamic Population'!$A$14:$AA$97,3,FALSE)</f>
        <v>670927.49150768702</v>
      </c>
      <c r="BE7" s="611">
        <f>VLOOKUP(BE$5,'Dynamic Population'!$A$14:$AA$97,3,FALSE)</f>
        <v>690048.92501565604</v>
      </c>
      <c r="BF7" s="611">
        <f>VLOOKUP(BF$5,'Dynamic Population'!$A$14:$AA$97,3,FALSE)</f>
        <v>709715.3193786022</v>
      </c>
      <c r="BG7" s="611">
        <f>VLOOKUP(BG$5,'Dynamic Population'!$A$14:$AA$97,3,FALSE)</f>
        <v>729942.20598089229</v>
      </c>
      <c r="BH7" s="611">
        <f>VLOOKUP(BH$5,'Dynamic Population'!$A$14:$AA$97,3,FALSE)</f>
        <v>750745.55885134765</v>
      </c>
      <c r="BI7" s="611">
        <f>VLOOKUP(BI$5,'Dynamic Population'!$A$14:$AA$97,3,FALSE)</f>
        <v>772141.807278611</v>
      </c>
      <c r="BJ7" s="611">
        <f>VLOOKUP(BJ$5,'Dynamic Population'!$A$14:$AA$97,3,FALSE)</f>
        <v>794147.84878605139</v>
      </c>
      <c r="BK7" s="611">
        <f>VLOOKUP(BK$5,'Dynamic Population'!$A$14:$AA$97,3,FALSE)</f>
        <v>816781.06247645384</v>
      </c>
      <c r="BL7" s="611">
        <f>VLOOKUP(BL$5,'Dynamic Population'!$A$14:$AA$97,3,FALSE)</f>
        <v>840059.3227570327</v>
      </c>
      <c r="BM7" s="611">
        <f>VLOOKUP(BM$5,'Dynamic Population'!$A$14:$AA$97,3,FALSE)</f>
        <v>864001.01345560816</v>
      </c>
      <c r="BN7" s="611">
        <f>VLOOKUP(BN$5,'Dynamic Population'!$A$14:$AA$97,3,FALSE)</f>
        <v>888625.04233909294</v>
      </c>
      <c r="BO7" s="611">
        <f>VLOOKUP(BO$5,'Dynamic Population'!$A$14:$AA$97,3,FALSE)</f>
        <v>913950.85604575707</v>
      </c>
      <c r="BP7" s="611">
        <f>VLOOKUP(BP$5,'Dynamic Population'!$A$14:$AA$97,3,FALSE)</f>
        <v>939998.45544306107</v>
      </c>
      <c r="BQ7" s="611">
        <f>VLOOKUP(BQ$5,'Dynamic Population'!$A$14:$AA$97,3,FALSE)</f>
        <v>966788.41142318828</v>
      </c>
      <c r="BR7" s="611">
        <f>VLOOKUP(BR$5,'Dynamic Population'!$A$14:$AA$97,3,FALSE)</f>
        <v>994341.88114874915</v>
      </c>
      <c r="BS7" s="611">
        <f>VLOOKUP(BS$5,'Dynamic Population'!$A$14:$AA$97,3,FALSE)</f>
        <v>1022680.6247614885</v>
      </c>
      <c r="BT7" s="611">
        <f>VLOOKUP(BT$5,'Dynamic Population'!$A$14:$AA$97,3,FALSE)</f>
        <v>1051827.0225671909</v>
      </c>
      <c r="BU7" s="611">
        <f>VLOOKUP(BU$5,'Dynamic Population'!$A$14:$AA$97,3,FALSE)</f>
        <v>1081804.0927103558</v>
      </c>
      <c r="BV7" s="611">
        <f>VLOOKUP(BV$5,'Dynamic Population'!$A$14:$AA$97,3,FALSE)</f>
        <v>1112635.5093526009</v>
      </c>
      <c r="BW7" s="611">
        <f>VLOOKUP(BW$5,'Dynamic Population'!$A$14:$AA$97,3,FALSE)</f>
        <v>1144345.62136915</v>
      </c>
      <c r="BX7" s="611">
        <f>VLOOKUP(BX$5,'Dynamic Population'!$A$14:$AA$97,3,FALSE)</f>
        <v>1176959.4715781708</v>
      </c>
      <c r="BY7" s="611">
        <f>VLOOKUP(BY$5,'Dynamic Population'!$A$14:$AA$97,3,FALSE)</f>
        <v>1210502.8165181486</v>
      </c>
      <c r="BZ7" s="611">
        <f>VLOOKUP(BZ$5,'Dynamic Population'!$A$14:$AA$97,3,FALSE)</f>
        <v>1245002.1467889159</v>
      </c>
      <c r="CA7" s="611">
        <f>VLOOKUP(CA$5,'Dynamic Population'!$A$14:$AA$97,3,FALSE)</f>
        <v>1280484.7079723999</v>
      </c>
      <c r="CB7" s="611">
        <f>VLOOKUP(CB$5,'Dynamic Population'!$A$14:$AA$97,3,FALSE)</f>
        <v>1316978.5221496134</v>
      </c>
    </row>
    <row r="8" spans="1:102" x14ac:dyDescent="0.25">
      <c r="B8" t="s">
        <v>281</v>
      </c>
      <c r="D8" s="414">
        <f>('Economist Plan 1'!D7-'Dynamic Population'!C19)/'Underlying Assumptions'!E10</f>
        <v>1466.7139668367367</v>
      </c>
      <c r="E8" s="414">
        <f>(E7-D7)/'Underlying Assumptions'!$E10</f>
        <v>1508.5153148915829</v>
      </c>
      <c r="F8" s="414">
        <f>(F7-E7)/'Underlying Assumptions'!$E10</f>
        <v>1551.5080013659863</v>
      </c>
      <c r="G8" s="414">
        <f>(G7-F7)/'Underlying Assumptions'!$E10</f>
        <v>1595.725979404916</v>
      </c>
      <c r="H8" s="414">
        <f>(H7-G7)/'Underlying Assumptions'!$E10</f>
        <v>1641.2041698179571</v>
      </c>
      <c r="I8" s="414">
        <f>(I7-H7)/'Underlying Assumptions'!$E10</f>
        <v>1687.9784886577747</v>
      </c>
      <c r="J8" s="414">
        <f>(J7-I7)/'Underlying Assumptions'!$E10</f>
        <v>1736.0858755845195</v>
      </c>
      <c r="K8" s="414">
        <f>(K7-J7)/'Underlying Assumptions'!$E10</f>
        <v>1785.564323038674</v>
      </c>
      <c r="L8" s="414">
        <f>(L7-K7)/'Underlying Assumptions'!$E10</f>
        <v>1836.452906245283</v>
      </c>
      <c r="M8" s="414">
        <f>(M7-L7)/'Underlying Assumptions'!$E10</f>
        <v>1888.791814073267</v>
      </c>
      <c r="N8" s="414">
        <f>(N7-M7)/'Underlying Assumptions'!$E10</f>
        <v>1942.6223807743586</v>
      </c>
      <c r="O8" s="414">
        <f>(O7-N7)/'Underlying Assumptions'!$E10</f>
        <v>1997.9871186264236</v>
      </c>
      <c r="P8" s="414">
        <f>(P7-O7)/'Underlying Assumptions'!$E10</f>
        <v>2054.929751507284</v>
      </c>
      <c r="Q8" s="414">
        <f>(Q7-P7)/'Underlying Assumptions'!$E10</f>
        <v>2113.4952494252429</v>
      </c>
      <c r="R8" s="414">
        <f>(R7-Q7)/'Underlying Assumptions'!$E10</f>
        <v>2173.7298640338577</v>
      </c>
      <c r="S8" s="414">
        <f>(S7-R7)/'Underlying Assumptions'!$E10</f>
        <v>2235.68116515882</v>
      </c>
      <c r="T8" s="414">
        <f>(T7-S7)/'Underlying Assumptions'!$E10</f>
        <v>2299.3980783658526</v>
      </c>
      <c r="U8" s="414">
        <f>(U7-T7)/'Underlying Assumptions'!$E10</f>
        <v>2364.9309235992728</v>
      </c>
      <c r="V8" s="414">
        <f>(V7-U7)/'Underlying Assumptions'!$E10</f>
        <v>2432.3314549218562</v>
      </c>
      <c r="W8" s="414">
        <f>(W7-V7)/'Underlying Assumptions'!$E10</f>
        <v>2501.6529013871195</v>
      </c>
      <c r="X8" s="414">
        <f>(X7-W7)/'Underlying Assumptions'!$E10</f>
        <v>2572.9500090766528</v>
      </c>
      <c r="Y8" s="414">
        <f>(Y7-X7)/'Underlying Assumptions'!$E10</f>
        <v>2646.2790843353373</v>
      </c>
      <c r="Z8" s="414">
        <f>(Z7-Y7)/'Underlying Assumptions'!$E10</f>
        <v>2721.6980382389083</v>
      </c>
      <c r="AA8" s="414">
        <f>(AA7-Z7)/'Underlying Assumptions'!$E10</f>
        <v>2799.2664323287158</v>
      </c>
      <c r="AB8" s="414">
        <f>(AB7-AA7)/'Underlying Assumptions'!$E10</f>
        <v>2879.0455256500854</v>
      </c>
      <c r="AC8" s="414">
        <f>(AC7-AB7)/'Underlying Assumptions'!$E10</f>
        <v>2961.0983231311016</v>
      </c>
      <c r="AD8" s="414">
        <f>(AD7-AC7)/'Underlying Assumptions'!$E10</f>
        <v>3045.489625340339</v>
      </c>
      <c r="AE8" s="414">
        <f>(AE7-AD7)/'Underlying Assumptions'!$E10</f>
        <v>3132.2860796625414</v>
      </c>
      <c r="AF8" s="414">
        <f>(AF7-AE7)/'Underlying Assumptions'!$E10</f>
        <v>3221.5562329329209</v>
      </c>
      <c r="AG8" s="414">
        <f>(AG7-AF7)/'Underlying Assumptions'!$E10</f>
        <v>3313.3705855715075</v>
      </c>
      <c r="AH8" s="414">
        <f>(AH7-AG7)/'Underlying Assumptions'!$E10</f>
        <v>3407.8016472603022</v>
      </c>
      <c r="AI8" s="414">
        <f>(AI7-AH7)/'Underlying Assumptions'!$E10</f>
        <v>3504.9239942072227</v>
      </c>
      <c r="AJ8" s="414">
        <f>(AJ7-AI7)/'Underlying Assumptions'!$E10</f>
        <v>3604.8143280421182</v>
      </c>
      <c r="AK8" s="414">
        <f>(AK7-AJ7)/'Underlying Assumptions'!$E10</f>
        <v>3707.5515363913237</v>
      </c>
      <c r="AL8" s="414">
        <f>(AL7-AK7)/'Underlying Assumptions'!$E10</f>
        <v>3813.2167551784696</v>
      </c>
      <c r="AM8" s="414">
        <f>(AM7-AL7)/'Underlying Assumptions'!$E10</f>
        <v>3921.8934327010566</v>
      </c>
      <c r="AN8" s="414">
        <f>(AN7-AM7)/'Underlying Assumptions'!$E10</f>
        <v>4033.6673955330516</v>
      </c>
      <c r="AO8" s="414">
        <f>(AO7-AN7)/'Underlying Assumptions'!$E10</f>
        <v>4148.6269163057295</v>
      </c>
      <c r="AP8" s="414">
        <f>(AP7-AO7)/'Underlying Assumptions'!$E10</f>
        <v>4266.8627834204526</v>
      </c>
      <c r="AQ8" s="414">
        <f>(AQ7-AP7)/'Underlying Assumptions'!$E10</f>
        <v>4388.4683727479396</v>
      </c>
      <c r="AR8" s="414">
        <f>(AR7-AQ7)/'Underlying Assumptions'!$E10</f>
        <v>4513.5397213712522</v>
      </c>
      <c r="AS8" s="414">
        <f>(AS7-AR7)/'Underlying Assumptions'!$E10</f>
        <v>4642.1756034303371</v>
      </c>
      <c r="AT8" s="414">
        <f>(AT7-AS7)/'Underlying Assumptions'!$E10</f>
        <v>4774.4776081280952</v>
      </c>
      <c r="AU8" s="414">
        <f>(AU7-AT7)/'Underlying Assumptions'!$E10</f>
        <v>4910.5502199597395</v>
      </c>
      <c r="AV8" s="414">
        <f>(AV7-AU7)/'Underlying Assumptions'!$E10</f>
        <v>5050.5009012285909</v>
      </c>
      <c r="AW8" s="414">
        <f>(AW7-AV7)/'Underlying Assumptions'!$E10</f>
        <v>5194.4401769136193</v>
      </c>
      <c r="AX8" s="414">
        <f>(AX7-AW7)/'Underlying Assumptions'!$E10</f>
        <v>5342.4817219556335</v>
      </c>
      <c r="AY8" s="414">
        <f>(AY7-AX7)/'Underlying Assumptions'!$E10</f>
        <v>5494.7424510313713</v>
      </c>
      <c r="AZ8" s="414">
        <f>(AZ7-AY7)/'Underlying Assumptions'!$E10</f>
        <v>5651.3426108857966</v>
      </c>
      <c r="BA8" s="414">
        <f>(BA7-AZ7)/'Underlying Assumptions'!$E10</f>
        <v>5812.40587529602</v>
      </c>
      <c r="BB8" s="611">
        <f>(BB7-BA7)/'Underlying Assumptions'!$E10</f>
        <v>5978.059442741971</v>
      </c>
      <c r="BC8" s="611">
        <f>(BC7-BB7)/'Underlying Assumptions'!$E10</f>
        <v>6148.4341368601072</v>
      </c>
      <c r="BD8" s="611">
        <f>(BD7-BC7)/'Underlying Assumptions'!$E10</f>
        <v>6323.6645097606324</v>
      </c>
      <c r="BE8" s="611">
        <f>(BE7-BD7)/'Underlying Assumptions'!$E10</f>
        <v>6503.8889482887826</v>
      </c>
      <c r="BF8" s="611">
        <f>(BF7-BE7)/'Underlying Assumptions'!$E10</f>
        <v>6689.2497833150201</v>
      </c>
      <c r="BG8" s="611">
        <f>(BG7-BF7)/'Underlying Assumptions'!$E10</f>
        <v>6879.8934021394871</v>
      </c>
      <c r="BH8" s="611">
        <f>(BH7-BG7)/'Underlying Assumptions'!$E10</f>
        <v>7075.9703641004635</v>
      </c>
      <c r="BI8" s="611">
        <f>(BI7-BH7)/'Underlying Assumptions'!$E10</f>
        <v>7277.6355194773287</v>
      </c>
      <c r="BJ8" s="611">
        <f>(BJ7-BI7)/'Underlying Assumptions'!$E10</f>
        <v>7485.0481317824442</v>
      </c>
      <c r="BK8" s="611">
        <f>(BK7-BJ7)/'Underlying Assumptions'!$E10</f>
        <v>7698.3720035382494</v>
      </c>
      <c r="BL8" s="611">
        <f>(BL7-BK7)/'Underlying Assumptions'!$E10</f>
        <v>7917.775605639069</v>
      </c>
      <c r="BM8" s="611">
        <f>(BM7-BL7)/'Underlying Assumptions'!$E10</f>
        <v>8143.4322103998165</v>
      </c>
      <c r="BN8" s="611">
        <f>(BN7-BM7)/'Underlying Assumptions'!$E10</f>
        <v>8375.5200283961822</v>
      </c>
      <c r="BO8" s="611">
        <f>(BO7-BN7)/'Underlying Assumptions'!$E10</f>
        <v>8614.2223492054891</v>
      </c>
      <c r="BP8" s="611">
        <f>(BP7-BO7)/'Underlying Assumptions'!$E10</f>
        <v>8859.7276861578248</v>
      </c>
      <c r="BQ8" s="611">
        <f>(BQ7-BP7)/'Underlying Assumptions'!$E10</f>
        <v>9112.229925213338</v>
      </c>
      <c r="BR8" s="611">
        <f>(BR7-BQ7)/'Underlying Assumptions'!$E10</f>
        <v>9371.9284780819271</v>
      </c>
      <c r="BS8" s="611">
        <f>(BS7-BR7)/'Underlying Assumptions'!$E10</f>
        <v>9639.0284397072701</v>
      </c>
      <c r="BT8" s="611">
        <f>(BT7-BS7)/'Underlying Assumptions'!$E10</f>
        <v>9913.7407502389142</v>
      </c>
      <c r="BU8" s="611">
        <f>(BU7-BT7)/'Underlying Assumptions'!$E10</f>
        <v>10196.282361620692</v>
      </c>
      <c r="BV8" s="611">
        <f>(BV7-BU7)/'Underlying Assumptions'!$E10</f>
        <v>10486.876408926917</v>
      </c>
      <c r="BW8" s="611">
        <f>(BW7-BV7)/'Underlying Assumptions'!$E10</f>
        <v>10785.752386581327</v>
      </c>
      <c r="BX8" s="611">
        <f>(BX7-BW7)/'Underlying Assumptions'!$E10</f>
        <v>11093.146329598903</v>
      </c>
      <c r="BY8" s="611">
        <f>(BY7-BX7)/'Underlying Assumptions'!$E10</f>
        <v>11409.300999992471</v>
      </c>
      <c r="BZ8" s="611">
        <f>(BZ7-BY7)/'Underlying Assumptions'!$E10</f>
        <v>11734.466078492249</v>
      </c>
      <c r="CA8" s="611">
        <f>(CA7-BZ7)/'Underlying Assumptions'!$E10</f>
        <v>12068.898361729265</v>
      </c>
      <c r="CB8" s="611">
        <f>(CB7-CA7)/'Underlying Assumptions'!$E10</f>
        <v>12412.861965038595</v>
      </c>
    </row>
    <row r="9" spans="1:102" x14ac:dyDescent="0.25">
      <c r="B9" t="s">
        <v>220</v>
      </c>
      <c r="D9" s="414">
        <f>VLOOKUP(D$5,'Dynamic Population'!$A$14:$AA$97,10,FALSE)</f>
        <v>269.48020983554437</v>
      </c>
      <c r="E9" s="414">
        <f>VLOOKUP(E$5,'Dynamic Population'!$A$14:$AA$97,10,FALSE)</f>
        <v>266.8001907595858</v>
      </c>
      <c r="F9" s="414">
        <f>VLOOKUP(F$5,'Dynamic Population'!$A$14:$AA$97,10,FALSE)</f>
        <v>264.12017168362723</v>
      </c>
      <c r="G9" s="414">
        <f>VLOOKUP(G$5,'Dynamic Population'!$A$14:$AA$97,10,FALSE)</f>
        <v>261.44015260766867</v>
      </c>
      <c r="H9" s="414">
        <f>VLOOKUP(H$5,'Dynamic Population'!$A$14:$AA$97,10,FALSE)</f>
        <v>258.7601335317101</v>
      </c>
      <c r="I9" s="414">
        <f>VLOOKUP(I$5,'Dynamic Population'!$A$14:$AA$97,10,FALSE)</f>
        <v>256.08011445575153</v>
      </c>
      <c r="J9" s="414">
        <f>VLOOKUP(J$5,'Dynamic Population'!$A$14:$AA$97,10,FALSE)</f>
        <v>253.40009537979296</v>
      </c>
      <c r="K9" s="414">
        <f>VLOOKUP(K$5,'Dynamic Population'!$A$14:$AA$97,10,FALSE)</f>
        <v>250.72007630383439</v>
      </c>
      <c r="L9" s="414">
        <f>VLOOKUP(L$5,'Dynamic Population'!$A$14:$AA$97,10,FALSE)</f>
        <v>248.04005722787582</v>
      </c>
      <c r="M9" s="414">
        <f>VLOOKUP(M$5,'Dynamic Population'!$A$14:$AA$97,10,FALSE)</f>
        <v>245.36003815191725</v>
      </c>
      <c r="N9" s="414">
        <f>VLOOKUP(N$5,'Dynamic Population'!$A$14:$AA$97,10,FALSE)</f>
        <v>242.68001907595868</v>
      </c>
      <c r="O9" s="414">
        <f>VLOOKUP(O$5,'Dynamic Population'!$A$14:$AA$97,10,FALSE)</f>
        <v>240.00000000000011</v>
      </c>
      <c r="P9" s="414">
        <f>VLOOKUP(P$5,'Dynamic Population'!$A$14:$AA$97,10,FALSE)</f>
        <v>239.40000000000012</v>
      </c>
      <c r="Q9" s="414">
        <f>VLOOKUP(Q$5,'Dynamic Population'!$A$14:$AA$97,10,FALSE)</f>
        <v>238.80000000000013</v>
      </c>
      <c r="R9" s="414">
        <f>VLOOKUP(R$5,'Dynamic Population'!$A$14:$AA$97,10,FALSE)</f>
        <v>238.20000000000013</v>
      </c>
      <c r="S9" s="414">
        <f>VLOOKUP(S$5,'Dynamic Population'!$A$14:$AA$97,10,FALSE)</f>
        <v>237.60000000000014</v>
      </c>
      <c r="T9" s="414">
        <f>VLOOKUP(T$5,'Dynamic Population'!$A$14:$AA$97,10,FALSE)</f>
        <v>237.00000000000014</v>
      </c>
      <c r="U9" s="414">
        <f>VLOOKUP(U$5,'Dynamic Population'!$A$14:$AA$97,10,FALSE)</f>
        <v>236.40000000000015</v>
      </c>
      <c r="V9" s="414">
        <f>VLOOKUP(V$5,'Dynamic Population'!$A$14:$AA$97,10,FALSE)</f>
        <v>235.80000000000015</v>
      </c>
      <c r="W9" s="414">
        <f>VLOOKUP(W$5,'Dynamic Population'!$A$14:$AA$97,10,FALSE)</f>
        <v>235.20000000000016</v>
      </c>
      <c r="X9" s="414">
        <f>VLOOKUP(X$5,'Dynamic Population'!$A$14:$AA$97,10,FALSE)</f>
        <v>234.60000000000016</v>
      </c>
      <c r="Y9" s="414">
        <f>VLOOKUP(Y$5,'Dynamic Population'!$A$14:$AA$97,10,FALSE)</f>
        <v>234.00000000000017</v>
      </c>
      <c r="Z9" s="414">
        <f>VLOOKUP(Z$5,'Dynamic Population'!$A$14:$AA$97,10,FALSE)</f>
        <v>233.40000000000018</v>
      </c>
      <c r="AA9" s="414">
        <f>VLOOKUP(AA$5,'Dynamic Population'!$A$14:$AA$97,10,FALSE)</f>
        <v>232.80000000000018</v>
      </c>
      <c r="AB9" s="414">
        <f>VLOOKUP(AB$5,'Dynamic Population'!$A$14:$AA$97,10,FALSE)</f>
        <v>232.20000000000019</v>
      </c>
      <c r="AC9" s="414">
        <f>VLOOKUP(AC$5,'Dynamic Population'!$A$14:$AA$97,10,FALSE)</f>
        <v>231.60000000000019</v>
      </c>
      <c r="AD9" s="414">
        <f>VLOOKUP(AD$5,'Dynamic Population'!$A$14:$AA$97,10,FALSE)</f>
        <v>231.0000000000002</v>
      </c>
      <c r="AE9" s="414">
        <f>VLOOKUP(AE$5,'Dynamic Population'!$A$14:$AA$97,10,FALSE)</f>
        <v>230.4000000000002</v>
      </c>
      <c r="AF9" s="414">
        <f>VLOOKUP(AF$5,'Dynamic Population'!$A$14:$AA$97,10,FALSE)</f>
        <v>229.80000000000021</v>
      </c>
      <c r="AG9" s="414">
        <f>VLOOKUP(AG$5,'Dynamic Population'!$A$14:$AA$97,10,FALSE)</f>
        <v>229.20000000000022</v>
      </c>
      <c r="AH9" s="414">
        <f>VLOOKUP(AH$5,'Dynamic Population'!$A$14:$AA$97,10,FALSE)</f>
        <v>228.60000000000022</v>
      </c>
      <c r="AI9" s="414">
        <f>VLOOKUP(AI$5,'Dynamic Population'!$A$14:$AA$97,10,FALSE)</f>
        <v>228.00000000000023</v>
      </c>
      <c r="AJ9" s="414">
        <f>VLOOKUP(AJ$5,'Dynamic Population'!$A$14:$AA$97,10,FALSE)</f>
        <v>227.40000000000023</v>
      </c>
      <c r="AK9" s="414">
        <f>VLOOKUP(AK$5,'Dynamic Population'!$A$14:$AA$97,10,FALSE)</f>
        <v>226.80000000000024</v>
      </c>
      <c r="AL9" s="414">
        <f>VLOOKUP(AL$5,'Dynamic Population'!$A$14:$AA$97,10,FALSE)</f>
        <v>226.20000000000024</v>
      </c>
      <c r="AM9" s="414">
        <f>VLOOKUP(AM$5,'Dynamic Population'!$A$14:$AA$97,10,FALSE)</f>
        <v>225.60000000000025</v>
      </c>
      <c r="AN9" s="414">
        <f>VLOOKUP(AN$5,'Dynamic Population'!$A$14:$AA$97,10,FALSE)</f>
        <v>225.00000000000026</v>
      </c>
      <c r="AO9" s="414">
        <f>VLOOKUP(AO$5,'Dynamic Population'!$A$14:$AA$97,10,FALSE)</f>
        <v>225.00000000000026</v>
      </c>
      <c r="AP9" s="414">
        <f>VLOOKUP(AP$5,'Dynamic Population'!$A$14:$AA$97,10,FALSE)</f>
        <v>225.00000000000026</v>
      </c>
      <c r="AQ9" s="414">
        <f>VLOOKUP(AQ$5,'Dynamic Population'!$A$14:$AA$97,10,FALSE)</f>
        <v>225.00000000000026</v>
      </c>
      <c r="AR9" s="414">
        <f>VLOOKUP(AR$5,'Dynamic Population'!$A$14:$AA$97,10,FALSE)</f>
        <v>225.00000000000026</v>
      </c>
      <c r="AS9" s="414">
        <f>VLOOKUP(AS$5,'Dynamic Population'!$A$14:$AA$97,10,FALSE)</f>
        <v>225.00000000000026</v>
      </c>
      <c r="AT9" s="414">
        <f>VLOOKUP(AT$5,'Dynamic Population'!$A$14:$AA$97,10,FALSE)</f>
        <v>225.00000000000026</v>
      </c>
      <c r="AU9" s="414">
        <f>VLOOKUP(AU$5,'Dynamic Population'!$A$14:$AA$97,10,FALSE)</f>
        <v>225.00000000000026</v>
      </c>
      <c r="AV9" s="414">
        <f>VLOOKUP(AV$5,'Dynamic Population'!$A$14:$AA$97,10,FALSE)</f>
        <v>225.00000000000026</v>
      </c>
      <c r="AW9" s="414">
        <f>VLOOKUP(AW$5,'Dynamic Population'!$A$14:$AA$97,10,FALSE)</f>
        <v>225.00000000000026</v>
      </c>
      <c r="AX9" s="414">
        <f>VLOOKUP(AX$5,'Dynamic Population'!$A$14:$AA$97,10,FALSE)</f>
        <v>225.00000000000026</v>
      </c>
      <c r="AY9" s="414">
        <f>VLOOKUP(AY$5,'Dynamic Population'!$A$14:$AA$97,10,FALSE)</f>
        <v>225.00000000000026</v>
      </c>
      <c r="AZ9" s="414">
        <f>VLOOKUP(AZ$5,'Dynamic Population'!$A$14:$AA$97,10,FALSE)</f>
        <v>225.00000000000026</v>
      </c>
      <c r="BA9" s="414">
        <f>VLOOKUP(BA$5,'Dynamic Population'!$A$14:$AA$97,10,FALSE)</f>
        <v>225.00000000000026</v>
      </c>
      <c r="BB9" s="611">
        <f>VLOOKUP(BB$5,'Dynamic Population'!$A$14:$AA$97,10,FALSE)</f>
        <v>225.00000000000026</v>
      </c>
      <c r="BC9" s="611">
        <f>VLOOKUP(BC$5,'Dynamic Population'!$A$14:$AA$97,10,FALSE)</f>
        <v>225.00000000000026</v>
      </c>
      <c r="BD9" s="611">
        <f>VLOOKUP(BD$5,'Dynamic Population'!$A$14:$AA$97,10,FALSE)</f>
        <v>225.00000000000026</v>
      </c>
      <c r="BE9" s="611">
        <f>VLOOKUP(BE$5,'Dynamic Population'!$A$14:$AA$97,10,FALSE)</f>
        <v>225.00000000000026</v>
      </c>
      <c r="BF9" s="611">
        <f>VLOOKUP(BF$5,'Dynamic Population'!$A$14:$AA$97,10,FALSE)</f>
        <v>225.00000000000026</v>
      </c>
      <c r="BG9" s="611">
        <f>VLOOKUP(BG$5,'Dynamic Population'!$A$14:$AA$97,10,FALSE)</f>
        <v>225.00000000000026</v>
      </c>
      <c r="BH9" s="611">
        <f>VLOOKUP(BH$5,'Dynamic Population'!$A$14:$AA$97,10,FALSE)</f>
        <v>225.00000000000026</v>
      </c>
      <c r="BI9" s="611">
        <f>VLOOKUP(BI$5,'Dynamic Population'!$A$14:$AA$97,10,FALSE)</f>
        <v>225.00000000000026</v>
      </c>
      <c r="BJ9" s="611">
        <f>VLOOKUP(BJ$5,'Dynamic Population'!$A$14:$AA$97,10,FALSE)</f>
        <v>225.00000000000026</v>
      </c>
      <c r="BK9" s="611">
        <f>VLOOKUP(BK$5,'Dynamic Population'!$A$14:$AA$97,10,FALSE)</f>
        <v>225.00000000000026</v>
      </c>
      <c r="BL9" s="611">
        <f>VLOOKUP(BL$5,'Dynamic Population'!$A$14:$AA$97,10,FALSE)</f>
        <v>225.00000000000026</v>
      </c>
      <c r="BM9" s="611">
        <f>VLOOKUP(BM$5,'Dynamic Population'!$A$14:$AA$97,10,FALSE)</f>
        <v>225.00000000000026</v>
      </c>
      <c r="BN9" s="611">
        <f>VLOOKUP(BN$5,'Dynamic Population'!$A$14:$AA$97,10,FALSE)</f>
        <v>225.00000000000026</v>
      </c>
      <c r="BO9" s="611">
        <f>VLOOKUP(BO$5,'Dynamic Population'!$A$14:$AA$97,10,FALSE)</f>
        <v>225.00000000000026</v>
      </c>
      <c r="BP9" s="611">
        <f>VLOOKUP(BP$5,'Dynamic Population'!$A$14:$AA$97,10,FALSE)</f>
        <v>225.00000000000026</v>
      </c>
      <c r="BQ9" s="611">
        <f>VLOOKUP(BQ$5,'Dynamic Population'!$A$14:$AA$97,10,FALSE)</f>
        <v>225.00000000000026</v>
      </c>
      <c r="BR9" s="611">
        <f>VLOOKUP(BR$5,'Dynamic Population'!$A$14:$AA$97,10,FALSE)</f>
        <v>225.00000000000026</v>
      </c>
      <c r="BS9" s="611">
        <f>VLOOKUP(BS$5,'Dynamic Population'!$A$14:$AA$97,10,FALSE)</f>
        <v>225.00000000000026</v>
      </c>
      <c r="BT9" s="611">
        <f>VLOOKUP(BT$5,'Dynamic Population'!$A$14:$AA$97,10,FALSE)</f>
        <v>225.00000000000026</v>
      </c>
      <c r="BU9" s="611">
        <f>VLOOKUP(BU$5,'Dynamic Population'!$A$14:$AA$97,10,FALSE)</f>
        <v>225.00000000000026</v>
      </c>
      <c r="BV9" s="611">
        <f>VLOOKUP(BV$5,'Dynamic Population'!$A$14:$AA$97,10,FALSE)</f>
        <v>225.00000000000026</v>
      </c>
      <c r="BW9" s="611">
        <f>VLOOKUP(BW$5,'Dynamic Population'!$A$14:$AA$97,10,FALSE)</f>
        <v>225.00000000000026</v>
      </c>
      <c r="BX9" s="611">
        <f>VLOOKUP(BX$5,'Dynamic Population'!$A$14:$AA$97,10,FALSE)</f>
        <v>225.00000000000026</v>
      </c>
      <c r="BY9" s="611">
        <f>VLOOKUP(BY$5,'Dynamic Population'!$A$14:$AA$97,10,FALSE)</f>
        <v>225.00000000000026</v>
      </c>
      <c r="BZ9" s="611">
        <f>VLOOKUP(BZ$5,'Dynamic Population'!$A$14:$AA$97,10,FALSE)</f>
        <v>225.00000000000026</v>
      </c>
      <c r="CA9" s="611">
        <f>VLOOKUP(CA$5,'Dynamic Population'!$A$14:$AA$97,10,FALSE)</f>
        <v>225.00000000000026</v>
      </c>
      <c r="CB9" s="611">
        <f>VLOOKUP(CB$5,'Dynamic Population'!$A$14:$AA$97,10,FALSE)</f>
        <v>225.00000000000026</v>
      </c>
    </row>
    <row r="10" spans="1:102" x14ac:dyDescent="0.25">
      <c r="B10" t="s">
        <v>221</v>
      </c>
      <c r="D10" s="475">
        <f>D7*D9*365/1000000</f>
        <v>15306.360414809296</v>
      </c>
      <c r="E10" s="475">
        <f t="shared" ref="E10:BA10" si="28">E7*E9*365/1000000</f>
        <v>15586.029369677004</v>
      </c>
      <c r="F10" s="475">
        <f t="shared" si="28"/>
        <v>15869.206863725241</v>
      </c>
      <c r="G10" s="475">
        <f t="shared" si="28"/>
        <v>16155.865722578708</v>
      </c>
      <c r="H10" s="475">
        <f t="shared" si="28"/>
        <v>16445.974373111763</v>
      </c>
      <c r="I10" s="475">
        <f t="shared" si="28"/>
        <v>16739.496614792039</v>
      </c>
      <c r="J10" s="475">
        <f t="shared" si="28"/>
        <v>17036.391381563531</v>
      </c>
      <c r="K10" s="475">
        <f t="shared" si="28"/>
        <v>17336.612493915629</v>
      </c>
      <c r="L10" s="475">
        <f t="shared" si="28"/>
        <v>17640.108400772126</v>
      </c>
      <c r="M10" s="475">
        <f t="shared" si="28"/>
        <v>17946.821910821258</v>
      </c>
      <c r="N10" s="475">
        <f t="shared" si="28"/>
        <v>18256.689912894664</v>
      </c>
      <c r="O10" s="475">
        <f t="shared" si="28"/>
        <v>18569.643084989188</v>
      </c>
      <c r="P10" s="475">
        <f t="shared" si="28"/>
        <v>19051.130718129105</v>
      </c>
      <c r="Q10" s="475">
        <f t="shared" si="28"/>
        <v>19544.979953762209</v>
      </c>
      <c r="R10" s="475">
        <f t="shared" si="28"/>
        <v>20051.504314900605</v>
      </c>
      <c r="S10" s="475">
        <f t="shared" si="28"/>
        <v>20571.02515465644</v>
      </c>
      <c r="T10" s="475">
        <f t="shared" si="28"/>
        <v>21103.871847898587</v>
      </c>
      <c r="U10" s="475">
        <f t="shared" si="28"/>
        <v>21650.381987473658</v>
      </c>
      <c r="V10" s="475">
        <f t="shared" si="28"/>
        <v>22210.901585096057</v>
      </c>
      <c r="W10" s="475">
        <f t="shared" si="28"/>
        <v>22785.785277013601</v>
      </c>
      <c r="X10" s="475">
        <f t="shared" si="28"/>
        <v>23375.39653455796</v>
      </c>
      <c r="Y10" s="475">
        <f t="shared" si="28"/>
        <v>23980.107879691084</v>
      </c>
      <c r="Z10" s="475">
        <f t="shared" si="28"/>
        <v>24600.301105661612</v>
      </c>
      <c r="AA10" s="475">
        <f t="shared" si="28"/>
        <v>25236.36750288718</v>
      </c>
      <c r="AB10" s="475">
        <f t="shared" si="28"/>
        <v>25888.708090181528</v>
      </c>
      <c r="AC10" s="475">
        <f t="shared" si="28"/>
        <v>26557.733851447432</v>
      </c>
      <c r="AD10" s="475">
        <f t="shared" si="28"/>
        <v>27243.865977959245</v>
      </c>
      <c r="AE10" s="475">
        <f t="shared" si="28"/>
        <v>27947.536116361385</v>
      </c>
      <c r="AF10" s="475">
        <f t="shared" si="28"/>
        <v>28669.186622511861</v>
      </c>
      <c r="AG10" s="475">
        <f t="shared" si="28"/>
        <v>29409.270821302391</v>
      </c>
      <c r="AH10" s="475">
        <f t="shared" si="28"/>
        <v>30168.253272589856</v>
      </c>
      <c r="AI10" s="475">
        <f t="shared" si="28"/>
        <v>30946.610043376095</v>
      </c>
      <c r="AJ10" s="475">
        <f t="shared" si="28"/>
        <v>31744.828986376491</v>
      </c>
      <c r="AK10" s="475">
        <f t="shared" si="28"/>
        <v>32563.410025120174</v>
      </c>
      <c r="AL10" s="475">
        <f t="shared" si="28"/>
        <v>33402.865445728072</v>
      </c>
      <c r="AM10" s="475">
        <f t="shared" si="28"/>
        <v>34263.720195517708</v>
      </c>
      <c r="AN10" s="475">
        <f t="shared" si="28"/>
        <v>35146.512188587069</v>
      </c>
      <c r="AO10" s="475">
        <f t="shared" si="28"/>
        <v>36148.187785961789</v>
      </c>
      <c r="AP10" s="475">
        <f t="shared" si="28"/>
        <v>37178.411137861702</v>
      </c>
      <c r="AQ10" s="475">
        <f t="shared" si="28"/>
        <v>38237.995855290763</v>
      </c>
      <c r="AR10" s="475">
        <f t="shared" si="28"/>
        <v>39327.778737166547</v>
      </c>
      <c r="AS10" s="475">
        <f t="shared" si="28"/>
        <v>40448.620431175797</v>
      </c>
      <c r="AT10" s="475">
        <f t="shared" si="28"/>
        <v>41601.406113464313</v>
      </c>
      <c r="AU10" s="475">
        <f t="shared" si="28"/>
        <v>42787.046187698033</v>
      </c>
      <c r="AV10" s="475">
        <f t="shared" si="28"/>
        <v>44006.477004047432</v>
      </c>
      <c r="AW10" s="475">
        <f t="shared" si="28"/>
        <v>45260.66159866278</v>
      </c>
      <c r="AX10" s="475">
        <f t="shared" si="28"/>
        <v>46550.590454224672</v>
      </c>
      <c r="AY10" s="475">
        <f t="shared" si="28"/>
        <v>47877.282282170068</v>
      </c>
      <c r="AZ10" s="475">
        <f t="shared" si="28"/>
        <v>49241.784827211915</v>
      </c>
      <c r="BA10" s="475">
        <f t="shared" si="28"/>
        <v>50645.175694787453</v>
      </c>
      <c r="BB10" s="613">
        <f t="shared" ref="BB10:BF10" si="29">BB7*BB9*365/1000000</f>
        <v>52088.563202088895</v>
      </c>
      <c r="BC10" s="613">
        <f t="shared" si="29"/>
        <v>53573.087253348436</v>
      </c>
      <c r="BD10" s="613">
        <f t="shared" si="29"/>
        <v>55099.920240068866</v>
      </c>
      <c r="BE10" s="613">
        <f t="shared" si="29"/>
        <v>56670.267966910811</v>
      </c>
      <c r="BF10" s="613">
        <f t="shared" si="29"/>
        <v>58285.370603967771</v>
      </c>
      <c r="BG10" s="613">
        <f t="shared" ref="BG10:BQ10" si="30">BG7*BG9*365/1000000</f>
        <v>59946.503666180848</v>
      </c>
      <c r="BH10" s="613">
        <f t="shared" si="30"/>
        <v>61654.979020667</v>
      </c>
      <c r="BI10" s="613">
        <f t="shared" si="30"/>
        <v>63412.145922756004</v>
      </c>
      <c r="BJ10" s="613">
        <f t="shared" si="30"/>
        <v>65219.39208155455</v>
      </c>
      <c r="BK10" s="613">
        <f t="shared" si="30"/>
        <v>67078.14475587885</v>
      </c>
      <c r="BL10" s="613">
        <f t="shared" si="30"/>
        <v>68989.871881421393</v>
      </c>
      <c r="BM10" s="613">
        <f t="shared" si="30"/>
        <v>70956.083230041899</v>
      </c>
      <c r="BN10" s="613">
        <f t="shared" si="30"/>
        <v>72978.331602098086</v>
      </c>
      <c r="BO10" s="613">
        <f t="shared" si="30"/>
        <v>75058.214052757874</v>
      </c>
      <c r="BP10" s="613">
        <f t="shared" si="30"/>
        <v>77197.373153261477</v>
      </c>
      <c r="BQ10" s="613">
        <f t="shared" si="30"/>
        <v>79397.498288129427</v>
      </c>
      <c r="BR10" s="475"/>
      <c r="BS10" s="475"/>
      <c r="BT10" s="475"/>
      <c r="BU10" s="475"/>
      <c r="BV10" s="475"/>
      <c r="BW10" s="475"/>
      <c r="BX10" s="475"/>
      <c r="BY10" s="475"/>
      <c r="BZ10" s="475"/>
      <c r="CA10" s="475"/>
    </row>
    <row r="11" spans="1:102" x14ac:dyDescent="0.25">
      <c r="B11" t="s">
        <v>223</v>
      </c>
      <c r="D11" s="414">
        <f>VLOOKUP(D$5,'Dynamic Population'!$A$14:$AA$97,19,FALSE)*'Underlying Assumptions'!$E$9/1000000</f>
        <v>20275.609848683933</v>
      </c>
      <c r="E11" s="414">
        <f>VLOOKUP(E$5,'Dynamic Population'!$A$14:$AA$97,19,FALSE)*'Underlying Assumptions'!$E$9/1000000</f>
        <v>21823.404134398086</v>
      </c>
      <c r="F11" s="414">
        <f>VLOOKUP(F$5,'Dynamic Population'!$A$14:$AA$97,19,FALSE)*'Underlying Assumptions'!$E$9/1000000</f>
        <v>21823.404134398086</v>
      </c>
      <c r="G11" s="414">
        <f>VLOOKUP(G$5,'Dynamic Population'!$A$14:$AA$97,19,FALSE)*'Underlying Assumptions'!$E$9/1000000</f>
        <v>21823.404134398086</v>
      </c>
      <c r="H11" s="414">
        <f>VLOOKUP(H$5,'Dynamic Population'!$A$14:$AA$97,19,FALSE)*'Underlying Assumptions'!$E$9/1000000</f>
        <v>21823.404134398086</v>
      </c>
      <c r="I11" s="414">
        <f>VLOOKUP(I$5,'Dynamic Population'!$A$14:$AA$97,19,FALSE)*'Underlying Assumptions'!$E$9/1000000</f>
        <v>23061.639562969405</v>
      </c>
      <c r="J11" s="414">
        <f>VLOOKUP(J$5,'Dynamic Population'!$A$14:$AA$97,19,FALSE)*'Underlying Assumptions'!$E$9/1000000</f>
        <v>23061.639562969405</v>
      </c>
      <c r="K11" s="414">
        <f>VLOOKUP(K$5,'Dynamic Population'!$A$14:$AA$97,19,FALSE)*'Underlying Assumptions'!$E$9/1000000</f>
        <v>23061.639562969405</v>
      </c>
      <c r="L11" s="414">
        <f>VLOOKUP(L$5,'Dynamic Population'!$A$14:$AA$97,19,FALSE)*'Underlying Assumptions'!$E$9/1000000</f>
        <v>23061.639562969405</v>
      </c>
      <c r="M11" s="414">
        <f>VLOOKUP(M$5,'Dynamic Population'!$A$14:$AA$97,19,FALSE)*'Underlying Assumptions'!$E$9/1000000</f>
        <v>23061.639562969405</v>
      </c>
      <c r="N11" s="414">
        <f>VLOOKUP(N$5,'Dynamic Population'!$A$14:$AA$97,19,FALSE)*'Underlying Assumptions'!$E$9/1000000</f>
        <v>23061.639562969405</v>
      </c>
      <c r="O11" s="414">
        <f>VLOOKUP(O$5,'Dynamic Population'!$A$14:$AA$97,19,FALSE)*'Underlying Assumptions'!$E$9/1000000</f>
        <v>23061.639562969405</v>
      </c>
      <c r="P11" s="414">
        <f>VLOOKUP(P$5,'Dynamic Population'!$A$14:$AA$97,19,FALSE)*'Underlying Assumptions'!$E$9/1000000</f>
        <v>23061.639562969405</v>
      </c>
      <c r="Q11" s="414">
        <f>VLOOKUP(Q$5,'Dynamic Population'!$A$14:$AA$97,19,FALSE)*'Underlying Assumptions'!$E$9/1000000</f>
        <v>23061.639562969405</v>
      </c>
      <c r="R11" s="414">
        <f>VLOOKUP(R$5,'Dynamic Population'!$A$14:$AA$97,19,FALSE)*'Underlying Assumptions'!$E$9/1000000</f>
        <v>23061.639562969405</v>
      </c>
      <c r="S11" s="414">
        <f>VLOOKUP(S$5,'Dynamic Population'!$A$14:$AA$97,19,FALSE)*'Underlying Assumptions'!$E$9/1000000</f>
        <v>23061.639562969405</v>
      </c>
      <c r="T11" s="414">
        <f>VLOOKUP(T$5,'Dynamic Population'!$A$14:$AA$97,19,FALSE)*'Underlying Assumptions'!$E$9/1000000</f>
        <v>23061.639562969405</v>
      </c>
      <c r="U11" s="414">
        <f>VLOOKUP(U$5,'Dynamic Population'!$A$14:$AA$97,19,FALSE)*'Underlying Assumptions'!$E$9/1000000</f>
        <v>23061.639562969405</v>
      </c>
      <c r="V11" s="414">
        <f>VLOOKUP(V$5,'Dynamic Population'!$A$14:$AA$97,19,FALSE)*'Underlying Assumptions'!$E$9/1000000</f>
        <v>23061.639562969405</v>
      </c>
      <c r="W11" s="414">
        <f>VLOOKUP(W$5,'Dynamic Population'!$A$14:$AA$97,19,FALSE)*'Underlying Assumptions'!$E$9/1000000</f>
        <v>23061.639562969405</v>
      </c>
      <c r="X11" s="414">
        <f>VLOOKUP(X$5,'Dynamic Population'!$A$14:$AA$97,19,FALSE)*'Underlying Assumptions'!$E$9/1000000</f>
        <v>23061.639562969405</v>
      </c>
      <c r="Y11" s="414">
        <f>VLOOKUP(Y$5,'Dynamic Population'!$A$14:$AA$97,19,FALSE)*'Underlying Assumptions'!$E$9/1000000</f>
        <v>23061.639562969405</v>
      </c>
      <c r="Z11" s="414">
        <f>VLOOKUP(Z$5,'Dynamic Population'!$A$14:$AA$97,19,FALSE)*'Underlying Assumptions'!$E$9/1000000</f>
        <v>23061.639562969405</v>
      </c>
      <c r="AA11" s="414">
        <f>VLOOKUP(AA$5,'Dynamic Population'!$A$14:$AA$97,19,FALSE)*'Underlying Assumptions'!$E$9/1000000</f>
        <v>23061.639562969405</v>
      </c>
      <c r="AB11" s="414">
        <f>VLOOKUP(AB$5,'Dynamic Population'!$A$14:$AA$97,19,FALSE)*'Underlying Assumptions'!$E$9/1000000</f>
        <v>23061.639562969405</v>
      </c>
      <c r="AC11" s="414">
        <f>VLOOKUP(AC$5,'Dynamic Population'!$A$14:$AA$97,19,FALSE)*'Underlying Assumptions'!$E$9/1000000</f>
        <v>23061.639562969405</v>
      </c>
      <c r="AD11" s="414">
        <f>VLOOKUP(AD$5,'Dynamic Population'!$A$14:$AA$97,19,FALSE)*'Underlying Assumptions'!$E$9/1000000</f>
        <v>23061.639562969405</v>
      </c>
      <c r="AE11" s="414">
        <f>VLOOKUP(AE$5,'Dynamic Population'!$A$14:$AA$97,19,FALSE)*'Underlying Assumptions'!$E$9/1000000</f>
        <v>23061.639562969405</v>
      </c>
      <c r="AF11" s="414">
        <f>VLOOKUP(AF$5,'Dynamic Population'!$A$14:$AA$97,19,FALSE)*'Underlying Assumptions'!$E$9/1000000</f>
        <v>23061.639562969405</v>
      </c>
      <c r="AG11" s="414">
        <f>VLOOKUP(AG$5,'Dynamic Population'!$A$14:$AA$97,19,FALSE)*'Underlying Assumptions'!$E$9/1000000</f>
        <v>23061.639562969405</v>
      </c>
      <c r="AH11" s="414">
        <f>VLOOKUP(AH$5,'Dynamic Population'!$A$14:$AA$97,19,FALSE)*'Underlying Assumptions'!$E$9/1000000</f>
        <v>23061.639562969405</v>
      </c>
      <c r="AI11" s="414">
        <f>VLOOKUP(AI$5,'Dynamic Population'!$A$14:$AA$97,19,FALSE)*'Underlying Assumptions'!$E$9/1000000</f>
        <v>23061.639562969405</v>
      </c>
      <c r="AJ11" s="414">
        <f>VLOOKUP(AJ$5,'Dynamic Population'!$A$14:$AA$97,19,FALSE)*'Underlying Assumptions'!$E$9/1000000</f>
        <v>23061.639562969405</v>
      </c>
      <c r="AK11" s="414">
        <f>VLOOKUP(AK$5,'Dynamic Population'!$A$14:$AA$97,19,FALSE)*'Underlying Assumptions'!$E$9/1000000</f>
        <v>23061.639562969405</v>
      </c>
      <c r="AL11" s="414">
        <f>VLOOKUP(AL$5,'Dynamic Population'!$A$14:$AA$97,19,FALSE)*'Underlying Assumptions'!$E$9/1000000</f>
        <v>23061.639562969405</v>
      </c>
      <c r="AM11" s="414">
        <f>VLOOKUP(AM$5,'Dynamic Population'!$A$14:$AA$97,19,FALSE)*'Underlying Assumptions'!$E$9/1000000</f>
        <v>23061.639562969405</v>
      </c>
      <c r="AN11" s="414">
        <f>VLOOKUP(AN$5,'Dynamic Population'!$A$14:$AA$97,19,FALSE)*'Underlying Assumptions'!$E$9/1000000</f>
        <v>23061.639562969405</v>
      </c>
      <c r="AO11" s="414">
        <f>VLOOKUP(AO$5,'Dynamic Population'!$A$14:$AA$97,19,FALSE)*'Underlying Assumptions'!$E$9/1000000</f>
        <v>23061.639562969405</v>
      </c>
      <c r="AP11" s="414">
        <f>VLOOKUP(AP$5,'Dynamic Population'!$A$14:$AA$97,19,FALSE)*'Underlying Assumptions'!$E$9/1000000</f>
        <v>23061.639562969405</v>
      </c>
      <c r="AQ11" s="414">
        <f>VLOOKUP(AQ$5,'Dynamic Population'!$A$14:$AA$97,19,FALSE)*'Underlying Assumptions'!$E$9/1000000</f>
        <v>23061.639562969405</v>
      </c>
      <c r="AR11" s="414">
        <f>VLOOKUP(AR$5,'Dynamic Population'!$A$14:$AA$97,19,FALSE)*'Underlying Assumptions'!$E$9/1000000</f>
        <v>23061.639562969405</v>
      </c>
      <c r="AS11" s="414">
        <f>VLOOKUP(AS$5,'Dynamic Population'!$A$14:$AA$97,19,FALSE)*'Underlying Assumptions'!$E$9/1000000</f>
        <v>23061.639562969405</v>
      </c>
      <c r="AT11" s="414">
        <f>VLOOKUP(AT$5,'Dynamic Population'!$A$14:$AA$97,19,FALSE)*'Underlying Assumptions'!$E$9/1000000</f>
        <v>23061.639562969405</v>
      </c>
      <c r="AU11" s="414">
        <f>VLOOKUP(AU$5,'Dynamic Population'!$A$14:$AA$97,19,FALSE)*'Underlying Assumptions'!$E$9/1000000</f>
        <v>23061.639562969405</v>
      </c>
      <c r="AV11" s="414">
        <f>VLOOKUP(AV$5,'Dynamic Population'!$A$14:$AA$97,19,FALSE)*'Underlying Assumptions'!$E$9/1000000</f>
        <v>23061.639562969405</v>
      </c>
      <c r="AW11" s="414">
        <f>VLOOKUP(AW$5,'Dynamic Population'!$A$14:$AA$97,19,FALSE)*'Underlying Assumptions'!$E$9/1000000</f>
        <v>23061.639562969405</v>
      </c>
      <c r="AX11" s="414">
        <f>VLOOKUP(AX$5,'Dynamic Population'!$A$14:$AA$97,19,FALSE)*'Underlying Assumptions'!$E$9/1000000</f>
        <v>23061.639562969405</v>
      </c>
      <c r="AY11" s="414">
        <f>VLOOKUP(AY$5,'Dynamic Population'!$A$14:$AA$97,19,FALSE)*'Underlying Assumptions'!$E$9/1000000</f>
        <v>23061.639562969405</v>
      </c>
      <c r="AZ11" s="414">
        <f>VLOOKUP(AZ$5,'Dynamic Population'!$A$14:$AA$97,19,FALSE)*'Underlying Assumptions'!$E$9/1000000</f>
        <v>23061.639562969405</v>
      </c>
      <c r="BA11" s="414">
        <f>VLOOKUP(BA$5,'Dynamic Population'!$A$14:$AA$97,19,FALSE)*'Underlying Assumptions'!$E$9/1000000</f>
        <v>23061.639562969405</v>
      </c>
      <c r="BB11" s="611">
        <f>VLOOKUP(BB$5,'Dynamic Population'!$A$14:$AA$97,19,FALSE)*'Underlying Assumptions'!$E$9/1000000</f>
        <v>23061.639562969405</v>
      </c>
      <c r="BC11" s="611">
        <f>VLOOKUP(BC$5,'Dynamic Population'!$A$14:$AA$97,19,FALSE)*'Underlying Assumptions'!$E$9/1000000</f>
        <v>23061.639562969405</v>
      </c>
      <c r="BD11" s="611">
        <f>VLOOKUP(BD$5,'Dynamic Population'!$A$14:$AA$97,19,FALSE)*'Underlying Assumptions'!$E$9/1000000</f>
        <v>23061.639562969405</v>
      </c>
      <c r="BE11" s="611">
        <f>VLOOKUP(BE$5,'Dynamic Population'!$A$14:$AA$97,19,FALSE)*'Underlying Assumptions'!$E$9/1000000</f>
        <v>23061.639562969405</v>
      </c>
      <c r="BF11" s="611">
        <f>VLOOKUP(BF$5,'Dynamic Population'!$A$14:$AA$97,19,FALSE)*'Underlying Assumptions'!$E$9/1000000</f>
        <v>23061.639562969405</v>
      </c>
      <c r="BG11" s="611">
        <f>VLOOKUP(BG$5,'Dynamic Population'!$A$14:$AA$97,19,FALSE)*'Underlying Assumptions'!$E$9/1000000</f>
        <v>23061.639562969405</v>
      </c>
      <c r="BH11" s="611">
        <f>VLOOKUP(BH$5,'Dynamic Population'!$A$14:$AA$97,19,FALSE)*'Underlying Assumptions'!$E$9/1000000</f>
        <v>23061.639562969405</v>
      </c>
      <c r="BI11" s="611">
        <f>VLOOKUP(BI$5,'Dynamic Population'!$A$14:$AA$97,19,FALSE)*'Underlying Assumptions'!$E$9/1000000</f>
        <v>23061.639562969405</v>
      </c>
      <c r="BJ11" s="611">
        <f>VLOOKUP(BJ$5,'Dynamic Population'!$A$14:$AA$97,19,FALSE)*'Underlying Assumptions'!$E$9/1000000</f>
        <v>23061.639562969405</v>
      </c>
      <c r="BK11" s="611">
        <f>VLOOKUP(BK$5,'Dynamic Population'!$A$14:$AA$97,19,FALSE)*'Underlying Assumptions'!$E$9/1000000</f>
        <v>23061.639562969405</v>
      </c>
      <c r="BL11" s="611">
        <f>VLOOKUP(BL$5,'Dynamic Population'!$A$14:$AA$97,19,FALSE)*'Underlying Assumptions'!$E$9/1000000</f>
        <v>23061.639562969405</v>
      </c>
      <c r="BM11" s="611">
        <f>VLOOKUP(BM$5,'Dynamic Population'!$A$14:$AA$97,19,FALSE)*'Underlying Assumptions'!$E$9/1000000</f>
        <v>23061.639562969405</v>
      </c>
      <c r="BN11" s="611">
        <f>VLOOKUP(BN$5,'Dynamic Population'!$A$14:$AA$97,19,FALSE)*'Underlying Assumptions'!$E$9/1000000</f>
        <v>23061.639562969405</v>
      </c>
      <c r="BO11" s="611">
        <f>VLOOKUP(BO$5,'Dynamic Population'!$A$14:$AA$97,19,FALSE)*'Underlying Assumptions'!$E$9/1000000</f>
        <v>23061.639562969405</v>
      </c>
      <c r="BP11" s="611">
        <f>VLOOKUP(BP$5,'Dynamic Population'!$A$14:$AA$97,19,FALSE)*'Underlying Assumptions'!$E$9/1000000</f>
        <v>23061.639562969405</v>
      </c>
      <c r="BQ11" s="611">
        <f>VLOOKUP(BQ$5,'Dynamic Population'!$A$14:$AA$97,19,FALSE)*'Underlying Assumptions'!$E$9/1000000</f>
        <v>23061.639562969405</v>
      </c>
      <c r="BR11" s="414"/>
      <c r="BS11" s="414"/>
      <c r="BT11" s="414"/>
      <c r="BU11" s="414"/>
      <c r="BV11" s="414"/>
      <c r="BW11" s="414"/>
      <c r="BX11" s="414"/>
      <c r="BY11" s="414"/>
      <c r="BZ11" s="414"/>
      <c r="CA11" s="414"/>
    </row>
    <row r="12" spans="1:102" x14ac:dyDescent="0.25">
      <c r="B12" t="s">
        <v>224</v>
      </c>
      <c r="D12" s="476">
        <f>D11-D10</f>
        <v>4969.2494338746365</v>
      </c>
      <c r="E12" s="476">
        <f>E11-E10</f>
        <v>6237.3747647210821</v>
      </c>
      <c r="F12" s="476">
        <f t="shared" ref="F12:BA12" si="31">F11-F10</f>
        <v>5954.1972706728448</v>
      </c>
      <c r="G12" s="476">
        <f t="shared" si="31"/>
        <v>5667.5384118193779</v>
      </c>
      <c r="H12" s="476">
        <f t="shared" si="31"/>
        <v>5377.4297612863229</v>
      </c>
      <c r="I12" s="476">
        <f t="shared" si="31"/>
        <v>6322.1429481773666</v>
      </c>
      <c r="J12" s="476">
        <f t="shared" si="31"/>
        <v>6025.2481814058738</v>
      </c>
      <c r="K12" s="476">
        <f t="shared" si="31"/>
        <v>5725.0270690537764</v>
      </c>
      <c r="L12" s="476">
        <f t="shared" si="31"/>
        <v>5421.5311621972796</v>
      </c>
      <c r="M12" s="476">
        <f t="shared" si="31"/>
        <v>5114.8176521481473</v>
      </c>
      <c r="N12" s="476">
        <f t="shared" si="31"/>
        <v>4804.9496500747409</v>
      </c>
      <c r="O12" s="476">
        <f t="shared" si="31"/>
        <v>4491.9964779802176</v>
      </c>
      <c r="P12" s="476">
        <f t="shared" si="31"/>
        <v>4010.5088448403003</v>
      </c>
      <c r="Q12" s="476">
        <f t="shared" si="31"/>
        <v>3516.6596092071959</v>
      </c>
      <c r="R12" s="476">
        <f t="shared" si="31"/>
        <v>3010.1352480688001</v>
      </c>
      <c r="S12" s="476">
        <f t="shared" si="31"/>
        <v>2490.6144083129657</v>
      </c>
      <c r="T12" s="476">
        <f t="shared" si="31"/>
        <v>1957.7677150708187</v>
      </c>
      <c r="U12" s="476">
        <f t="shared" si="31"/>
        <v>1411.257575495747</v>
      </c>
      <c r="V12" s="476">
        <f t="shared" si="31"/>
        <v>850.73797787334843</v>
      </c>
      <c r="W12" s="476">
        <f t="shared" si="31"/>
        <v>275.85428595580379</v>
      </c>
      <c r="X12" s="476">
        <f t="shared" si="31"/>
        <v>-313.75697158855473</v>
      </c>
      <c r="Y12" s="476">
        <f t="shared" si="31"/>
        <v>-918.468316721679</v>
      </c>
      <c r="Z12" s="476">
        <f t="shared" si="31"/>
        <v>-1538.6615426922071</v>
      </c>
      <c r="AA12" s="476">
        <f t="shared" si="31"/>
        <v>-2174.7279399177751</v>
      </c>
      <c r="AB12" s="476">
        <f t="shared" si="31"/>
        <v>-2827.0685272121227</v>
      </c>
      <c r="AC12" s="476">
        <f t="shared" si="31"/>
        <v>-3496.094288478027</v>
      </c>
      <c r="AD12" s="476">
        <f t="shared" si="31"/>
        <v>-4182.2264149898401</v>
      </c>
      <c r="AE12" s="476">
        <f t="shared" si="31"/>
        <v>-4885.89655339198</v>
      </c>
      <c r="AF12" s="476">
        <f t="shared" si="31"/>
        <v>-5607.5470595424558</v>
      </c>
      <c r="AG12" s="476">
        <f t="shared" si="31"/>
        <v>-6347.6312583329855</v>
      </c>
      <c r="AH12" s="476">
        <f t="shared" si="31"/>
        <v>-7106.6137096204511</v>
      </c>
      <c r="AI12" s="476">
        <f t="shared" si="31"/>
        <v>-7884.9704804066896</v>
      </c>
      <c r="AJ12" s="476">
        <f t="shared" si="31"/>
        <v>-8683.189423407086</v>
      </c>
      <c r="AK12" s="476">
        <f t="shared" si="31"/>
        <v>-9501.7704621507692</v>
      </c>
      <c r="AL12" s="476">
        <f t="shared" si="31"/>
        <v>-10341.225882758667</v>
      </c>
      <c r="AM12" s="476">
        <f t="shared" si="31"/>
        <v>-11202.080632548303</v>
      </c>
      <c r="AN12" s="476">
        <f t="shared" si="31"/>
        <v>-12084.872625617663</v>
      </c>
      <c r="AO12" s="476">
        <f t="shared" si="31"/>
        <v>-13086.548222992384</v>
      </c>
      <c r="AP12" s="476">
        <f t="shared" si="31"/>
        <v>-14116.771574892296</v>
      </c>
      <c r="AQ12" s="476">
        <f t="shared" si="31"/>
        <v>-15176.356292321358</v>
      </c>
      <c r="AR12" s="476">
        <f t="shared" si="31"/>
        <v>-16266.139174197142</v>
      </c>
      <c r="AS12" s="476">
        <f t="shared" si="31"/>
        <v>-17386.980868206392</v>
      </c>
      <c r="AT12" s="476">
        <f t="shared" si="31"/>
        <v>-18539.766550494907</v>
      </c>
      <c r="AU12" s="476">
        <f t="shared" si="31"/>
        <v>-19725.406624728628</v>
      </c>
      <c r="AV12" s="476">
        <f t="shared" si="31"/>
        <v>-20944.837441078027</v>
      </c>
      <c r="AW12" s="476">
        <f t="shared" si="31"/>
        <v>-22199.022035693375</v>
      </c>
      <c r="AX12" s="476">
        <f t="shared" si="31"/>
        <v>-23488.950891255266</v>
      </c>
      <c r="AY12" s="476">
        <f t="shared" si="31"/>
        <v>-24815.642719200663</v>
      </c>
      <c r="AZ12" s="476">
        <f t="shared" si="31"/>
        <v>-26180.14526424251</v>
      </c>
      <c r="BA12" s="476">
        <f t="shared" si="31"/>
        <v>-27583.536131818048</v>
      </c>
      <c r="BB12" s="614">
        <f t="shared" ref="BB12:BF12" si="32">BB11-BB10</f>
        <v>-29026.92363911949</v>
      </c>
      <c r="BC12" s="614">
        <f t="shared" si="32"/>
        <v>-30511.447690379031</v>
      </c>
      <c r="BD12" s="614">
        <f t="shared" si="32"/>
        <v>-32038.280677099461</v>
      </c>
      <c r="BE12" s="614">
        <f t="shared" si="32"/>
        <v>-33608.628403941402</v>
      </c>
      <c r="BF12" s="614">
        <f t="shared" si="32"/>
        <v>-35223.731040998362</v>
      </c>
      <c r="BG12" s="614">
        <f t="shared" ref="BG12:BQ12" si="33">BG11-BG10</f>
        <v>-36884.864103211439</v>
      </c>
      <c r="BH12" s="614">
        <f t="shared" si="33"/>
        <v>-38593.339457697599</v>
      </c>
      <c r="BI12" s="614">
        <f t="shared" si="33"/>
        <v>-40350.506359786596</v>
      </c>
      <c r="BJ12" s="614">
        <f t="shared" si="33"/>
        <v>-42157.752518585141</v>
      </c>
      <c r="BK12" s="614">
        <f t="shared" si="33"/>
        <v>-44016.505192909448</v>
      </c>
      <c r="BL12" s="614">
        <f t="shared" si="33"/>
        <v>-45928.232318451992</v>
      </c>
      <c r="BM12" s="614">
        <f t="shared" si="33"/>
        <v>-47894.443667072497</v>
      </c>
      <c r="BN12" s="614">
        <f t="shared" si="33"/>
        <v>-49916.692039128684</v>
      </c>
      <c r="BO12" s="614">
        <f t="shared" si="33"/>
        <v>-51996.574489788472</v>
      </c>
      <c r="BP12" s="614">
        <f t="shared" si="33"/>
        <v>-54135.733590292075</v>
      </c>
      <c r="BQ12" s="614">
        <f t="shared" si="33"/>
        <v>-56335.858725160026</v>
      </c>
      <c r="BR12" s="476"/>
      <c r="BS12" s="476"/>
      <c r="BT12" s="476"/>
      <c r="BU12" s="476"/>
      <c r="BV12" s="476"/>
      <c r="BW12" s="476"/>
      <c r="BX12" s="476"/>
      <c r="BY12" s="476"/>
      <c r="BZ12" s="476"/>
      <c r="CA12" s="476"/>
    </row>
    <row r="13" spans="1:102" ht="6" customHeight="1" x14ac:dyDescent="0.25"/>
    <row r="14" spans="1:102" x14ac:dyDescent="0.25">
      <c r="A14" s="472" t="s">
        <v>275</v>
      </c>
    </row>
    <row r="15" spans="1:102" x14ac:dyDescent="0.25">
      <c r="B15" t="s">
        <v>276</v>
      </c>
      <c r="D15" s="477">
        <f>'Underlying Assumptions'!E5</f>
        <v>969000000</v>
      </c>
      <c r="E15" s="477">
        <v>0</v>
      </c>
      <c r="F15" s="477">
        <v>0</v>
      </c>
      <c r="G15" s="477">
        <v>0</v>
      </c>
      <c r="H15" s="477">
        <v>0</v>
      </c>
      <c r="I15" s="477">
        <v>0</v>
      </c>
      <c r="J15" s="477">
        <v>0</v>
      </c>
      <c r="K15" s="477">
        <v>0</v>
      </c>
      <c r="L15" s="477">
        <v>0</v>
      </c>
      <c r="M15" s="477">
        <v>0</v>
      </c>
      <c r="N15" s="477">
        <v>0</v>
      </c>
      <c r="O15" s="477">
        <v>0</v>
      </c>
      <c r="P15" s="477">
        <v>0</v>
      </c>
      <c r="Q15" s="477">
        <v>0</v>
      </c>
      <c r="R15" s="477">
        <v>0</v>
      </c>
      <c r="S15" s="477">
        <v>0</v>
      </c>
      <c r="T15" s="477">
        <v>0</v>
      </c>
      <c r="U15" s="477">
        <v>0</v>
      </c>
      <c r="V15" s="477">
        <v>0</v>
      </c>
      <c r="W15" s="477">
        <v>0</v>
      </c>
      <c r="X15" s="477">
        <v>0</v>
      </c>
      <c r="Y15" s="477">
        <v>0</v>
      </c>
      <c r="Z15" s="477">
        <v>0</v>
      </c>
      <c r="AA15" s="477">
        <v>0</v>
      </c>
      <c r="AB15" s="477">
        <v>0</v>
      </c>
      <c r="AC15" s="477">
        <v>0</v>
      </c>
      <c r="AD15" s="477">
        <v>0</v>
      </c>
      <c r="AE15" s="477">
        <v>0</v>
      </c>
      <c r="AF15" s="477">
        <v>0</v>
      </c>
      <c r="AG15" s="477">
        <v>0</v>
      </c>
      <c r="AH15" s="477">
        <v>0</v>
      </c>
      <c r="AI15" s="477">
        <v>0</v>
      </c>
      <c r="AJ15" s="477">
        <v>0</v>
      </c>
      <c r="AK15" s="477">
        <v>0</v>
      </c>
      <c r="AL15" s="477">
        <v>0</v>
      </c>
      <c r="AM15" s="477">
        <v>0</v>
      </c>
      <c r="AN15" s="477">
        <v>0</v>
      </c>
      <c r="AO15" s="477">
        <v>0</v>
      </c>
      <c r="AP15" s="477">
        <v>0</v>
      </c>
      <c r="AQ15" s="477">
        <v>0</v>
      </c>
      <c r="AR15" s="477">
        <v>0</v>
      </c>
      <c r="AS15" s="477">
        <v>0</v>
      </c>
      <c r="AT15" s="477">
        <v>0</v>
      </c>
      <c r="AU15" s="477">
        <v>0</v>
      </c>
      <c r="AV15" s="477">
        <v>0</v>
      </c>
      <c r="AW15" s="477">
        <v>0</v>
      </c>
      <c r="AX15" s="477">
        <v>0</v>
      </c>
      <c r="AY15" s="477">
        <v>0</v>
      </c>
      <c r="AZ15" s="477">
        <v>0</v>
      </c>
      <c r="BA15" s="477">
        <v>0</v>
      </c>
      <c r="BB15" s="477"/>
      <c r="BC15" s="477"/>
      <c r="BD15" s="477"/>
      <c r="BE15" s="477"/>
      <c r="BF15" s="477"/>
      <c r="BG15" s="477"/>
      <c r="BH15" s="477"/>
      <c r="BI15" s="477"/>
      <c r="BJ15" s="477"/>
      <c r="BK15" s="477"/>
      <c r="BL15" s="477"/>
      <c r="BM15" s="477"/>
      <c r="BN15" s="477"/>
      <c r="BO15" s="477"/>
      <c r="BP15" s="477"/>
      <c r="BQ15" s="477"/>
      <c r="BR15" s="477"/>
      <c r="BS15" s="477"/>
      <c r="BT15" s="477"/>
      <c r="BU15" s="477"/>
      <c r="BV15" s="477"/>
      <c r="BW15" s="477"/>
      <c r="BX15" s="477"/>
      <c r="BY15" s="477"/>
      <c r="BZ15" s="477"/>
      <c r="CA15" s="477"/>
      <c r="CB15" s="477"/>
      <c r="CC15" s="477"/>
      <c r="CD15" s="477"/>
      <c r="CE15" s="477"/>
      <c r="CF15" s="477"/>
      <c r="CG15" s="477"/>
      <c r="CH15" s="477"/>
      <c r="CI15" s="477"/>
      <c r="CJ15" s="477"/>
      <c r="CK15" s="477"/>
      <c r="CL15" s="477"/>
      <c r="CM15" s="477"/>
      <c r="CN15" s="477"/>
      <c r="CO15" s="477"/>
      <c r="CP15" s="477"/>
      <c r="CQ15" s="477"/>
      <c r="CR15" s="477"/>
      <c r="CS15" s="477"/>
      <c r="CT15" s="477"/>
      <c r="CU15" s="477"/>
      <c r="CV15" s="477"/>
      <c r="CW15" s="477"/>
      <c r="CX15" s="477"/>
    </row>
    <row r="17" spans="1:79" s="609" customFormat="1" ht="18.75" x14ac:dyDescent="0.3">
      <c r="A17" s="709" t="s">
        <v>502</v>
      </c>
    </row>
    <row r="18" spans="1:79" x14ac:dyDescent="0.25">
      <c r="A18" s="472" t="s">
        <v>381</v>
      </c>
    </row>
    <row r="19" spans="1:79" x14ac:dyDescent="0.25">
      <c r="B19" s="480" t="str">
        <f>CONCATENATE("Series ",D$5," Bonds (at ",'Interest Rate'!J16*100,"% Interest)")</f>
        <v>Series 2014 Bonds (at 4.5% Interest)</v>
      </c>
      <c r="C19" s="480"/>
      <c r="D19" s="477">
        <f>-PMT('Underlying Assumptions'!$E$12,50,'Economist Plan 1'!$D$15)</f>
        <v>49033479.333623461</v>
      </c>
      <c r="E19" s="477">
        <f>-PMT('Underlying Assumptions'!$E$12,50,'Economist Plan 1'!$D$15)</f>
        <v>49033479.333623461</v>
      </c>
      <c r="F19" s="477">
        <f>-PMT('Underlying Assumptions'!$E$12,50,'Economist Plan 1'!$D$15)</f>
        <v>49033479.333623461</v>
      </c>
      <c r="G19" s="477">
        <f>-PMT('Underlying Assumptions'!$E$12,50,'Economist Plan 1'!$D$15)</f>
        <v>49033479.333623461</v>
      </c>
      <c r="H19" s="477">
        <f>-PMT('Underlying Assumptions'!$E$12,50,'Economist Plan 1'!$D$15)</f>
        <v>49033479.333623461</v>
      </c>
      <c r="I19" s="477">
        <f>-PMT('Underlying Assumptions'!$E$12,50,'Economist Plan 1'!$D$15)</f>
        <v>49033479.333623461</v>
      </c>
      <c r="J19" s="477">
        <f>-PMT('Underlying Assumptions'!$E$12,50,'Economist Plan 1'!$D$15)</f>
        <v>49033479.333623461</v>
      </c>
      <c r="K19" s="477">
        <f>-PMT('Underlying Assumptions'!$E$12,50,'Economist Plan 1'!$D$15)</f>
        <v>49033479.333623461</v>
      </c>
      <c r="L19" s="477">
        <f>-PMT('Underlying Assumptions'!$E$12,50,'Economist Plan 1'!$D$15)</f>
        <v>49033479.333623461</v>
      </c>
      <c r="M19" s="477">
        <f>-PMT('Underlying Assumptions'!$E$12,50,'Economist Plan 1'!$D$15)</f>
        <v>49033479.333623461</v>
      </c>
      <c r="N19" s="477">
        <f>-PMT('Underlying Assumptions'!$E$12,50,'Economist Plan 1'!$D$15)</f>
        <v>49033479.333623461</v>
      </c>
      <c r="O19" s="477">
        <f>-PMT('Underlying Assumptions'!$E$12,50,'Economist Plan 1'!$D$15)</f>
        <v>49033479.333623461</v>
      </c>
      <c r="P19" s="477">
        <f>-PMT('Underlying Assumptions'!$E$12,50,'Economist Plan 1'!$D$15)</f>
        <v>49033479.333623461</v>
      </c>
      <c r="Q19" s="477">
        <f>-PMT('Underlying Assumptions'!$E$12,50,'Economist Plan 1'!$D$15)</f>
        <v>49033479.333623461</v>
      </c>
      <c r="R19" s="477">
        <f>-PMT('Underlying Assumptions'!$E$12,50,'Economist Plan 1'!$D$15)</f>
        <v>49033479.333623461</v>
      </c>
      <c r="S19" s="477">
        <f>-PMT('Underlying Assumptions'!$E$12,50,'Economist Plan 1'!$D$15)</f>
        <v>49033479.333623461</v>
      </c>
      <c r="T19" s="477">
        <f>-PMT('Underlying Assumptions'!$E$12,50,'Economist Plan 1'!$D$15)</f>
        <v>49033479.333623461</v>
      </c>
      <c r="U19" s="477">
        <f>-PMT('Underlying Assumptions'!$E$12,50,'Economist Plan 1'!$D$15)</f>
        <v>49033479.333623461</v>
      </c>
      <c r="V19" s="477">
        <f>-PMT('Underlying Assumptions'!$E$12,50,'Economist Plan 1'!$D$15)</f>
        <v>49033479.333623461</v>
      </c>
      <c r="W19" s="477">
        <f>-PMT('Underlying Assumptions'!$E$12,50,'Economist Plan 1'!$D$15)</f>
        <v>49033479.333623461</v>
      </c>
      <c r="X19" s="477">
        <f>-PMT('Underlying Assumptions'!$E$12,50,'Economist Plan 1'!$D$15)</f>
        <v>49033479.333623461</v>
      </c>
      <c r="Y19" s="477">
        <f>-PMT('Underlying Assumptions'!$E$12,50,'Economist Plan 1'!$D$15)</f>
        <v>49033479.333623461</v>
      </c>
      <c r="Z19" s="477">
        <f>-PMT('Underlying Assumptions'!$E$12,50,'Economist Plan 1'!$D$15)</f>
        <v>49033479.333623461</v>
      </c>
      <c r="AA19" s="477">
        <f>-PMT('Underlying Assumptions'!$E$12,50,'Economist Plan 1'!$D$15)</f>
        <v>49033479.333623461</v>
      </c>
      <c r="AB19" s="477">
        <f>-PMT('Underlying Assumptions'!$E$12,50,'Economist Plan 1'!$D$15)</f>
        <v>49033479.333623461</v>
      </c>
      <c r="AC19" s="477">
        <f>-PMT('Underlying Assumptions'!$E$12,50,'Economist Plan 1'!$D$15)</f>
        <v>49033479.333623461</v>
      </c>
      <c r="AD19" s="477">
        <f>-PMT('Underlying Assumptions'!$E$12,50,'Economist Plan 1'!$D$15)</f>
        <v>49033479.333623461</v>
      </c>
      <c r="AE19" s="477">
        <f>-PMT('Underlying Assumptions'!$E$12,50,'Economist Plan 1'!$D$15)</f>
        <v>49033479.333623461</v>
      </c>
      <c r="AF19" s="477">
        <f>-PMT('Underlying Assumptions'!$E$12,50,'Economist Plan 1'!$D$15)</f>
        <v>49033479.333623461</v>
      </c>
      <c r="AG19" s="477">
        <f>-PMT('Underlying Assumptions'!$E$12,50,'Economist Plan 1'!$D$15)</f>
        <v>49033479.333623461</v>
      </c>
      <c r="AH19" s="477">
        <f>-PMT('Underlying Assumptions'!$E$12,50,'Economist Plan 1'!$D$15)</f>
        <v>49033479.333623461</v>
      </c>
      <c r="AI19" s="477">
        <f>-PMT('Underlying Assumptions'!$E$12,50,'Economist Plan 1'!$D$15)</f>
        <v>49033479.333623461</v>
      </c>
      <c r="AJ19" s="477">
        <f>-PMT('Underlying Assumptions'!$E$12,50,'Economist Plan 1'!$D$15)</f>
        <v>49033479.333623461</v>
      </c>
      <c r="AK19" s="477">
        <f>-PMT('Underlying Assumptions'!$E$12,50,'Economist Plan 1'!$D$15)</f>
        <v>49033479.333623461</v>
      </c>
      <c r="AL19" s="477">
        <f>-PMT('Underlying Assumptions'!$E$12,50,'Economist Plan 1'!$D$15)</f>
        <v>49033479.333623461</v>
      </c>
      <c r="AM19" s="477">
        <f>-PMT('Underlying Assumptions'!$E$12,50,'Economist Plan 1'!$D$15)</f>
        <v>49033479.333623461</v>
      </c>
      <c r="AN19" s="477">
        <f>-PMT('Underlying Assumptions'!$E$12,50,'Economist Plan 1'!$D$15)</f>
        <v>49033479.333623461</v>
      </c>
      <c r="AO19" s="477">
        <f>-PMT('Underlying Assumptions'!$E$12,50,'Economist Plan 1'!$D$15)</f>
        <v>49033479.333623461</v>
      </c>
      <c r="AP19" s="477">
        <f>-PMT('Underlying Assumptions'!$E$12,50,'Economist Plan 1'!$D$15)</f>
        <v>49033479.333623461</v>
      </c>
      <c r="AQ19" s="477">
        <f>-PMT('Underlying Assumptions'!$E$12,50,'Economist Plan 1'!$D$15)</f>
        <v>49033479.333623461</v>
      </c>
      <c r="AR19" s="477">
        <f>-PMT('Underlying Assumptions'!$E$12,50,'Economist Plan 1'!$D$15)</f>
        <v>49033479.333623461</v>
      </c>
      <c r="AS19" s="477">
        <f>-PMT('Underlying Assumptions'!$E$12,50,'Economist Plan 1'!$D$15)</f>
        <v>49033479.333623461</v>
      </c>
      <c r="AT19" s="477">
        <f>-PMT('Underlying Assumptions'!$E$12,50,'Economist Plan 1'!$D$15)</f>
        <v>49033479.333623461</v>
      </c>
      <c r="AU19" s="477">
        <f>-PMT('Underlying Assumptions'!$E$12,50,'Economist Plan 1'!$D$15)</f>
        <v>49033479.333623461</v>
      </c>
      <c r="AV19" s="477">
        <f>-PMT('Underlying Assumptions'!$E$12,50,'Economist Plan 1'!$D$15)</f>
        <v>49033479.333623461</v>
      </c>
      <c r="AW19" s="477">
        <f>-PMT('Underlying Assumptions'!$E$12,50,'Economist Plan 1'!$D$15)</f>
        <v>49033479.333623461</v>
      </c>
      <c r="AX19" s="477">
        <f>-PMT('Underlying Assumptions'!$E$12,50,'Economist Plan 1'!$D$15)</f>
        <v>49033479.333623461</v>
      </c>
      <c r="AY19" s="477">
        <f>-PMT('Underlying Assumptions'!$E$12,50,'Economist Plan 1'!$D$15)</f>
        <v>49033479.333623461</v>
      </c>
      <c r="AZ19" s="477">
        <f>-PMT('Underlying Assumptions'!$E$12,50,'Economist Plan 1'!$D$15)</f>
        <v>49033479.333623461</v>
      </c>
      <c r="BA19" s="477">
        <f>-PMT('Underlying Assumptions'!$E$12,50,'Economist Plan 1'!$D$15)</f>
        <v>49033479.333623461</v>
      </c>
      <c r="BB19" s="477"/>
      <c r="BC19" s="477"/>
      <c r="BD19" s="477"/>
      <c r="BE19" s="477"/>
      <c r="BF19" s="477"/>
      <c r="BG19" s="477"/>
      <c r="BH19" s="477"/>
      <c r="BI19" s="477"/>
      <c r="BJ19" s="477"/>
      <c r="BK19" s="477"/>
      <c r="BL19" s="477"/>
      <c r="BM19" s="477"/>
      <c r="BN19" s="477"/>
      <c r="BO19" s="477"/>
      <c r="BP19" s="477"/>
      <c r="BQ19" s="477"/>
      <c r="BR19" s="477"/>
      <c r="BS19" s="477"/>
      <c r="BT19" s="477"/>
      <c r="BU19" s="477"/>
      <c r="BV19" s="477"/>
      <c r="BW19" s="477"/>
      <c r="BX19" s="477"/>
      <c r="BY19" s="477"/>
      <c r="BZ19" s="477"/>
      <c r="CA19" s="477"/>
    </row>
    <row r="20" spans="1:79" s="609" customFormat="1" x14ac:dyDescent="0.25">
      <c r="B20" s="480"/>
      <c r="C20" s="480"/>
      <c r="D20" s="477"/>
      <c r="E20" s="477"/>
      <c r="F20" s="477"/>
      <c r="G20" s="477"/>
      <c r="H20" s="477"/>
      <c r="I20" s="477"/>
      <c r="J20" s="477"/>
      <c r="K20" s="477"/>
      <c r="L20" s="477"/>
      <c r="M20" s="477"/>
      <c r="N20" s="477"/>
      <c r="O20" s="477"/>
      <c r="P20" s="477"/>
      <c r="Q20" s="477"/>
      <c r="R20" s="477"/>
      <c r="S20" s="477"/>
      <c r="T20" s="477"/>
      <c r="U20" s="477"/>
      <c r="V20" s="477"/>
      <c r="W20" s="477"/>
      <c r="X20" s="477"/>
      <c r="Y20" s="477"/>
      <c r="Z20" s="477"/>
      <c r="AA20" s="477"/>
      <c r="AB20" s="477"/>
      <c r="AC20" s="477"/>
      <c r="AD20" s="477"/>
      <c r="AE20" s="477"/>
      <c r="AF20" s="477"/>
      <c r="AG20" s="477"/>
      <c r="AH20" s="477"/>
      <c r="AI20" s="477"/>
      <c r="AJ20" s="477"/>
      <c r="AK20" s="477"/>
      <c r="AL20" s="477"/>
      <c r="AM20" s="477"/>
      <c r="AN20" s="477"/>
      <c r="AO20" s="477"/>
      <c r="AP20" s="477"/>
      <c r="AQ20" s="477"/>
      <c r="AR20" s="477"/>
      <c r="AS20" s="477"/>
      <c r="AT20" s="477"/>
      <c r="AU20" s="477"/>
      <c r="AV20" s="477"/>
      <c r="AW20" s="477"/>
      <c r="AX20" s="477"/>
      <c r="AY20" s="477"/>
      <c r="AZ20" s="477"/>
      <c r="BA20" s="477"/>
      <c r="BB20" s="477"/>
      <c r="BC20" s="477"/>
      <c r="BD20" s="477"/>
      <c r="BE20" s="477"/>
      <c r="BF20" s="477"/>
      <c r="BG20" s="477"/>
      <c r="BH20" s="477"/>
      <c r="BI20" s="477"/>
      <c r="BJ20" s="477"/>
      <c r="BK20" s="477"/>
      <c r="BL20" s="477"/>
      <c r="BM20" s="477"/>
      <c r="BN20" s="477"/>
      <c r="BO20" s="477"/>
      <c r="BP20" s="477"/>
      <c r="BQ20" s="477"/>
      <c r="BR20" s="477"/>
      <c r="BS20" s="477"/>
      <c r="BT20" s="477"/>
      <c r="BU20" s="477"/>
      <c r="BV20" s="477"/>
      <c r="BW20" s="477"/>
      <c r="BX20" s="477"/>
      <c r="BY20" s="477"/>
      <c r="BZ20" s="477"/>
      <c r="CA20" s="477"/>
    </row>
    <row r="21" spans="1:79" s="609" customFormat="1" x14ac:dyDescent="0.25">
      <c r="B21" s="480" t="str">
        <f>B27</f>
        <v>Per 1,000 Gallon of Water Consumed (Water Rates)</v>
      </c>
      <c r="C21" s="480"/>
      <c r="D21" s="479">
        <f>$C$27</f>
        <v>3.2034708451123572</v>
      </c>
      <c r="E21" s="479">
        <f t="shared" ref="E21:BA21" si="34">$C$27</f>
        <v>3.2034708451123572</v>
      </c>
      <c r="F21" s="479">
        <f t="shared" si="34"/>
        <v>3.2034708451123572</v>
      </c>
      <c r="G21" s="479">
        <f t="shared" si="34"/>
        <v>3.2034708451123572</v>
      </c>
      <c r="H21" s="479">
        <f t="shared" si="34"/>
        <v>3.2034708451123572</v>
      </c>
      <c r="I21" s="479">
        <f t="shared" si="34"/>
        <v>3.2034708451123572</v>
      </c>
      <c r="J21" s="479">
        <f t="shared" si="34"/>
        <v>3.2034708451123572</v>
      </c>
      <c r="K21" s="479">
        <f t="shared" si="34"/>
        <v>3.2034708451123572</v>
      </c>
      <c r="L21" s="479">
        <f t="shared" si="34"/>
        <v>3.2034708451123572</v>
      </c>
      <c r="M21" s="479">
        <f t="shared" si="34"/>
        <v>3.2034708451123572</v>
      </c>
      <c r="N21" s="479">
        <f t="shared" si="34"/>
        <v>3.2034708451123572</v>
      </c>
      <c r="O21" s="479">
        <f t="shared" si="34"/>
        <v>3.2034708451123572</v>
      </c>
      <c r="P21" s="479">
        <f t="shared" si="34"/>
        <v>3.2034708451123572</v>
      </c>
      <c r="Q21" s="479">
        <f t="shared" si="34"/>
        <v>3.2034708451123572</v>
      </c>
      <c r="R21" s="479">
        <f t="shared" si="34"/>
        <v>3.2034708451123572</v>
      </c>
      <c r="S21" s="479">
        <f t="shared" si="34"/>
        <v>3.2034708451123572</v>
      </c>
      <c r="T21" s="479">
        <f t="shared" si="34"/>
        <v>3.2034708451123572</v>
      </c>
      <c r="U21" s="479">
        <f t="shared" si="34"/>
        <v>3.2034708451123572</v>
      </c>
      <c r="V21" s="479">
        <f t="shared" si="34"/>
        <v>3.2034708451123572</v>
      </c>
      <c r="W21" s="479">
        <f t="shared" si="34"/>
        <v>3.2034708451123572</v>
      </c>
      <c r="X21" s="479">
        <f t="shared" si="34"/>
        <v>3.2034708451123572</v>
      </c>
      <c r="Y21" s="479">
        <f t="shared" si="34"/>
        <v>3.2034708451123572</v>
      </c>
      <c r="Z21" s="479">
        <f t="shared" si="34"/>
        <v>3.2034708451123572</v>
      </c>
      <c r="AA21" s="479">
        <f t="shared" si="34"/>
        <v>3.2034708451123572</v>
      </c>
      <c r="AB21" s="479">
        <f t="shared" si="34"/>
        <v>3.2034708451123572</v>
      </c>
      <c r="AC21" s="479">
        <f t="shared" si="34"/>
        <v>3.2034708451123572</v>
      </c>
      <c r="AD21" s="479">
        <f t="shared" si="34"/>
        <v>3.2034708451123572</v>
      </c>
      <c r="AE21" s="479">
        <f t="shared" si="34"/>
        <v>3.2034708451123572</v>
      </c>
      <c r="AF21" s="479">
        <f t="shared" si="34"/>
        <v>3.2034708451123572</v>
      </c>
      <c r="AG21" s="479">
        <f t="shared" si="34"/>
        <v>3.2034708451123572</v>
      </c>
      <c r="AH21" s="479">
        <f t="shared" si="34"/>
        <v>3.2034708451123572</v>
      </c>
      <c r="AI21" s="479">
        <f t="shared" si="34"/>
        <v>3.2034708451123572</v>
      </c>
      <c r="AJ21" s="479">
        <f t="shared" si="34"/>
        <v>3.2034708451123572</v>
      </c>
      <c r="AK21" s="479">
        <f t="shared" si="34"/>
        <v>3.2034708451123572</v>
      </c>
      <c r="AL21" s="479">
        <f t="shared" si="34"/>
        <v>3.2034708451123572</v>
      </c>
      <c r="AM21" s="479">
        <f t="shared" si="34"/>
        <v>3.2034708451123572</v>
      </c>
      <c r="AN21" s="479">
        <f t="shared" si="34"/>
        <v>3.2034708451123572</v>
      </c>
      <c r="AO21" s="479">
        <f t="shared" si="34"/>
        <v>3.2034708451123572</v>
      </c>
      <c r="AP21" s="479">
        <f t="shared" si="34"/>
        <v>3.2034708451123572</v>
      </c>
      <c r="AQ21" s="479">
        <f t="shared" si="34"/>
        <v>3.2034708451123572</v>
      </c>
      <c r="AR21" s="479">
        <f t="shared" si="34"/>
        <v>3.2034708451123572</v>
      </c>
      <c r="AS21" s="479">
        <f t="shared" si="34"/>
        <v>3.2034708451123572</v>
      </c>
      <c r="AT21" s="479">
        <f t="shared" si="34"/>
        <v>3.2034708451123572</v>
      </c>
      <c r="AU21" s="479">
        <f t="shared" si="34"/>
        <v>3.2034708451123572</v>
      </c>
      <c r="AV21" s="479">
        <f t="shared" si="34"/>
        <v>3.2034708451123572</v>
      </c>
      <c r="AW21" s="479">
        <f t="shared" si="34"/>
        <v>3.2034708451123572</v>
      </c>
      <c r="AX21" s="479">
        <f t="shared" si="34"/>
        <v>3.2034708451123572</v>
      </c>
      <c r="AY21" s="479">
        <f t="shared" si="34"/>
        <v>3.2034708451123572</v>
      </c>
      <c r="AZ21" s="479">
        <f t="shared" si="34"/>
        <v>3.2034708451123572</v>
      </c>
      <c r="BA21" s="479">
        <f t="shared" si="34"/>
        <v>3.2034708451123572</v>
      </c>
      <c r="BB21" s="477"/>
      <c r="BC21" s="477"/>
      <c r="BD21" s="477"/>
      <c r="BE21" s="477"/>
      <c r="BF21" s="477"/>
      <c r="BG21" s="477"/>
      <c r="BH21" s="477"/>
      <c r="BI21" s="477"/>
      <c r="BJ21" s="477"/>
      <c r="BK21" s="477"/>
      <c r="BL21" s="477"/>
      <c r="BM21" s="477"/>
      <c r="BN21" s="477"/>
      <c r="BO21" s="477"/>
      <c r="BP21" s="477"/>
      <c r="BQ21" s="477"/>
      <c r="BR21" s="477"/>
      <c r="BS21" s="477"/>
      <c r="BT21" s="477"/>
      <c r="BU21" s="477"/>
      <c r="BV21" s="477"/>
      <c r="BW21" s="477"/>
      <c r="BX21" s="477"/>
      <c r="BY21" s="477"/>
      <c r="BZ21" s="477"/>
      <c r="CA21" s="477"/>
    </row>
    <row r="22" spans="1:79" s="609" customFormat="1" x14ac:dyDescent="0.25">
      <c r="B22" s="480" t="str">
        <f>B28</f>
        <v>Per Capita Annual Cost</v>
      </c>
      <c r="C22" s="480"/>
      <c r="D22" s="479">
        <f t="shared" ref="D22:AI22" si="35">$C$28</f>
        <v>315.09427837316827</v>
      </c>
      <c r="E22" s="479">
        <f t="shared" si="35"/>
        <v>315.09427837316827</v>
      </c>
      <c r="F22" s="479">
        <f t="shared" si="35"/>
        <v>315.09427837316827</v>
      </c>
      <c r="G22" s="479">
        <f t="shared" si="35"/>
        <v>315.09427837316827</v>
      </c>
      <c r="H22" s="479">
        <f t="shared" si="35"/>
        <v>315.09427837316827</v>
      </c>
      <c r="I22" s="479">
        <f t="shared" si="35"/>
        <v>315.09427837316827</v>
      </c>
      <c r="J22" s="479">
        <f t="shared" si="35"/>
        <v>315.09427837316827</v>
      </c>
      <c r="K22" s="479">
        <f t="shared" si="35"/>
        <v>315.09427837316827</v>
      </c>
      <c r="L22" s="479">
        <f t="shared" si="35"/>
        <v>315.09427837316827</v>
      </c>
      <c r="M22" s="479">
        <f t="shared" si="35"/>
        <v>315.09427837316827</v>
      </c>
      <c r="N22" s="479">
        <f t="shared" si="35"/>
        <v>315.09427837316827</v>
      </c>
      <c r="O22" s="479">
        <f t="shared" si="35"/>
        <v>315.09427837316827</v>
      </c>
      <c r="P22" s="479">
        <f t="shared" si="35"/>
        <v>315.09427837316827</v>
      </c>
      <c r="Q22" s="479">
        <f t="shared" si="35"/>
        <v>315.09427837316827</v>
      </c>
      <c r="R22" s="479">
        <f t="shared" si="35"/>
        <v>315.09427837316827</v>
      </c>
      <c r="S22" s="479">
        <f t="shared" si="35"/>
        <v>315.09427837316827</v>
      </c>
      <c r="T22" s="479">
        <f t="shared" si="35"/>
        <v>315.09427837316827</v>
      </c>
      <c r="U22" s="479">
        <f t="shared" si="35"/>
        <v>315.09427837316827</v>
      </c>
      <c r="V22" s="479">
        <f t="shared" si="35"/>
        <v>315.09427837316827</v>
      </c>
      <c r="W22" s="479">
        <f t="shared" si="35"/>
        <v>315.09427837316827</v>
      </c>
      <c r="X22" s="479">
        <f t="shared" si="35"/>
        <v>315.09427837316827</v>
      </c>
      <c r="Y22" s="479">
        <f t="shared" si="35"/>
        <v>315.09427837316827</v>
      </c>
      <c r="Z22" s="479">
        <f t="shared" si="35"/>
        <v>315.09427837316827</v>
      </c>
      <c r="AA22" s="479">
        <f t="shared" si="35"/>
        <v>315.09427837316827</v>
      </c>
      <c r="AB22" s="479">
        <f t="shared" si="35"/>
        <v>315.09427837316827</v>
      </c>
      <c r="AC22" s="479">
        <f t="shared" si="35"/>
        <v>315.09427837316827</v>
      </c>
      <c r="AD22" s="479">
        <f t="shared" si="35"/>
        <v>315.09427837316827</v>
      </c>
      <c r="AE22" s="479">
        <f t="shared" si="35"/>
        <v>315.09427837316827</v>
      </c>
      <c r="AF22" s="479">
        <f t="shared" si="35"/>
        <v>315.09427837316827</v>
      </c>
      <c r="AG22" s="479">
        <f t="shared" si="35"/>
        <v>315.09427837316827</v>
      </c>
      <c r="AH22" s="479">
        <f t="shared" si="35"/>
        <v>315.09427837316827</v>
      </c>
      <c r="AI22" s="479">
        <f t="shared" si="35"/>
        <v>315.09427837316827</v>
      </c>
      <c r="AJ22" s="479">
        <f t="shared" ref="AJ22:BA22" si="36">$C$28</f>
        <v>315.09427837316827</v>
      </c>
      <c r="AK22" s="479">
        <f t="shared" si="36"/>
        <v>315.09427837316827</v>
      </c>
      <c r="AL22" s="479">
        <f t="shared" si="36"/>
        <v>315.09427837316827</v>
      </c>
      <c r="AM22" s="479">
        <f t="shared" si="36"/>
        <v>315.09427837316827</v>
      </c>
      <c r="AN22" s="479">
        <f t="shared" si="36"/>
        <v>315.09427837316827</v>
      </c>
      <c r="AO22" s="479">
        <f t="shared" si="36"/>
        <v>315.09427837316827</v>
      </c>
      <c r="AP22" s="479">
        <f t="shared" si="36"/>
        <v>315.09427837316827</v>
      </c>
      <c r="AQ22" s="479">
        <f t="shared" si="36"/>
        <v>315.09427837316827</v>
      </c>
      <c r="AR22" s="479">
        <f t="shared" si="36"/>
        <v>315.09427837316827</v>
      </c>
      <c r="AS22" s="479">
        <f t="shared" si="36"/>
        <v>315.09427837316827</v>
      </c>
      <c r="AT22" s="479">
        <f t="shared" si="36"/>
        <v>315.09427837316827</v>
      </c>
      <c r="AU22" s="479">
        <f t="shared" si="36"/>
        <v>315.09427837316827</v>
      </c>
      <c r="AV22" s="479">
        <f t="shared" si="36"/>
        <v>315.09427837316827</v>
      </c>
      <c r="AW22" s="479">
        <f t="shared" si="36"/>
        <v>315.09427837316827</v>
      </c>
      <c r="AX22" s="479">
        <f t="shared" si="36"/>
        <v>315.09427837316827</v>
      </c>
      <c r="AY22" s="479">
        <f t="shared" si="36"/>
        <v>315.09427837316827</v>
      </c>
      <c r="AZ22" s="479">
        <f t="shared" si="36"/>
        <v>315.09427837316827</v>
      </c>
      <c r="BA22" s="479">
        <f t="shared" si="36"/>
        <v>315.09427837316827</v>
      </c>
      <c r="BB22" s="477"/>
      <c r="BC22" s="477"/>
      <c r="BD22" s="477"/>
      <c r="BE22" s="477"/>
      <c r="BF22" s="477"/>
      <c r="BG22" s="477"/>
      <c r="BH22" s="477"/>
      <c r="BI22" s="477"/>
      <c r="BJ22" s="477"/>
      <c r="BK22" s="477"/>
      <c r="BL22" s="477"/>
      <c r="BM22" s="477"/>
      <c r="BN22" s="477"/>
      <c r="BO22" s="477"/>
      <c r="BP22" s="477"/>
      <c r="BQ22" s="477"/>
      <c r="BR22" s="477"/>
      <c r="BS22" s="477"/>
      <c r="BT22" s="477"/>
      <c r="BU22" s="477"/>
      <c r="BV22" s="477"/>
      <c r="BW22" s="477"/>
      <c r="BX22" s="477"/>
      <c r="BY22" s="477"/>
      <c r="BZ22" s="477"/>
      <c r="CA22" s="477"/>
    </row>
    <row r="23" spans="1:79" s="609" customFormat="1" x14ac:dyDescent="0.25">
      <c r="B23" s="480" t="str">
        <f>B29</f>
        <v>Cost Per Household Per Month</v>
      </c>
      <c r="C23" s="480"/>
      <c r="D23" s="479">
        <f>$C$29</f>
        <v>73.521998287072591</v>
      </c>
      <c r="E23" s="479">
        <f t="shared" ref="E23:BA23" si="37">$C$29</f>
        <v>73.521998287072591</v>
      </c>
      <c r="F23" s="479">
        <f t="shared" si="37"/>
        <v>73.521998287072591</v>
      </c>
      <c r="G23" s="479">
        <f t="shared" si="37"/>
        <v>73.521998287072591</v>
      </c>
      <c r="H23" s="479">
        <f t="shared" si="37"/>
        <v>73.521998287072591</v>
      </c>
      <c r="I23" s="479">
        <f t="shared" si="37"/>
        <v>73.521998287072591</v>
      </c>
      <c r="J23" s="479">
        <f t="shared" si="37"/>
        <v>73.521998287072591</v>
      </c>
      <c r="K23" s="479">
        <f t="shared" si="37"/>
        <v>73.521998287072591</v>
      </c>
      <c r="L23" s="479">
        <f t="shared" si="37"/>
        <v>73.521998287072591</v>
      </c>
      <c r="M23" s="479">
        <f t="shared" si="37"/>
        <v>73.521998287072591</v>
      </c>
      <c r="N23" s="479">
        <f t="shared" si="37"/>
        <v>73.521998287072591</v>
      </c>
      <c r="O23" s="479">
        <f t="shared" si="37"/>
        <v>73.521998287072591</v>
      </c>
      <c r="P23" s="479">
        <f t="shared" si="37"/>
        <v>73.521998287072591</v>
      </c>
      <c r="Q23" s="479">
        <f t="shared" si="37"/>
        <v>73.521998287072591</v>
      </c>
      <c r="R23" s="479">
        <f t="shared" si="37"/>
        <v>73.521998287072591</v>
      </c>
      <c r="S23" s="479">
        <f t="shared" si="37"/>
        <v>73.521998287072591</v>
      </c>
      <c r="T23" s="479">
        <f t="shared" si="37"/>
        <v>73.521998287072591</v>
      </c>
      <c r="U23" s="479">
        <f t="shared" si="37"/>
        <v>73.521998287072591</v>
      </c>
      <c r="V23" s="479">
        <f t="shared" si="37"/>
        <v>73.521998287072591</v>
      </c>
      <c r="W23" s="479">
        <f t="shared" si="37"/>
        <v>73.521998287072591</v>
      </c>
      <c r="X23" s="479">
        <f t="shared" si="37"/>
        <v>73.521998287072591</v>
      </c>
      <c r="Y23" s="479">
        <f t="shared" si="37"/>
        <v>73.521998287072591</v>
      </c>
      <c r="Z23" s="479">
        <f t="shared" si="37"/>
        <v>73.521998287072591</v>
      </c>
      <c r="AA23" s="479">
        <f t="shared" si="37"/>
        <v>73.521998287072591</v>
      </c>
      <c r="AB23" s="479">
        <f t="shared" si="37"/>
        <v>73.521998287072591</v>
      </c>
      <c r="AC23" s="479">
        <f t="shared" si="37"/>
        <v>73.521998287072591</v>
      </c>
      <c r="AD23" s="479">
        <f t="shared" si="37"/>
        <v>73.521998287072591</v>
      </c>
      <c r="AE23" s="479">
        <f t="shared" si="37"/>
        <v>73.521998287072591</v>
      </c>
      <c r="AF23" s="479">
        <f t="shared" si="37"/>
        <v>73.521998287072591</v>
      </c>
      <c r="AG23" s="479">
        <f t="shared" si="37"/>
        <v>73.521998287072591</v>
      </c>
      <c r="AH23" s="479">
        <f t="shared" si="37"/>
        <v>73.521998287072591</v>
      </c>
      <c r="AI23" s="479">
        <f t="shared" si="37"/>
        <v>73.521998287072591</v>
      </c>
      <c r="AJ23" s="479">
        <f t="shared" si="37"/>
        <v>73.521998287072591</v>
      </c>
      <c r="AK23" s="479">
        <f t="shared" si="37"/>
        <v>73.521998287072591</v>
      </c>
      <c r="AL23" s="479">
        <f t="shared" si="37"/>
        <v>73.521998287072591</v>
      </c>
      <c r="AM23" s="479">
        <f t="shared" si="37"/>
        <v>73.521998287072591</v>
      </c>
      <c r="AN23" s="479">
        <f t="shared" si="37"/>
        <v>73.521998287072591</v>
      </c>
      <c r="AO23" s="479">
        <f t="shared" si="37"/>
        <v>73.521998287072591</v>
      </c>
      <c r="AP23" s="479">
        <f t="shared" si="37"/>
        <v>73.521998287072591</v>
      </c>
      <c r="AQ23" s="479">
        <f t="shared" si="37"/>
        <v>73.521998287072591</v>
      </c>
      <c r="AR23" s="479">
        <f t="shared" si="37"/>
        <v>73.521998287072591</v>
      </c>
      <c r="AS23" s="479">
        <f t="shared" si="37"/>
        <v>73.521998287072591</v>
      </c>
      <c r="AT23" s="479">
        <f t="shared" si="37"/>
        <v>73.521998287072591</v>
      </c>
      <c r="AU23" s="479">
        <f t="shared" si="37"/>
        <v>73.521998287072591</v>
      </c>
      <c r="AV23" s="479">
        <f t="shared" si="37"/>
        <v>73.521998287072591</v>
      </c>
      <c r="AW23" s="479">
        <f t="shared" si="37"/>
        <v>73.521998287072591</v>
      </c>
      <c r="AX23" s="479">
        <f t="shared" si="37"/>
        <v>73.521998287072591</v>
      </c>
      <c r="AY23" s="479">
        <f t="shared" si="37"/>
        <v>73.521998287072591</v>
      </c>
      <c r="AZ23" s="479">
        <f t="shared" si="37"/>
        <v>73.521998287072591</v>
      </c>
      <c r="BA23" s="479">
        <f t="shared" si="37"/>
        <v>73.521998287072591</v>
      </c>
      <c r="BB23" s="477"/>
      <c r="BC23" s="477"/>
      <c r="BD23" s="477"/>
      <c r="BE23" s="477"/>
      <c r="BF23" s="477"/>
      <c r="BG23" s="477"/>
      <c r="BH23" s="477"/>
      <c r="BI23" s="477"/>
      <c r="BJ23" s="477"/>
      <c r="BK23" s="477"/>
      <c r="BL23" s="477"/>
      <c r="BM23" s="477"/>
      <c r="BN23" s="477"/>
      <c r="BO23" s="477"/>
      <c r="BP23" s="477"/>
      <c r="BQ23" s="477"/>
      <c r="BR23" s="477"/>
      <c r="BS23" s="477"/>
      <c r="BT23" s="477"/>
      <c r="BU23" s="477"/>
      <c r="BV23" s="477"/>
      <c r="BW23" s="477"/>
      <c r="BX23" s="477"/>
      <c r="BY23" s="477"/>
      <c r="BZ23" s="477"/>
      <c r="CA23" s="477"/>
    </row>
    <row r="24" spans="1:79" s="609" customFormat="1" x14ac:dyDescent="0.25">
      <c r="B24" s="480" t="s">
        <v>379</v>
      </c>
      <c r="C24" s="480"/>
      <c r="D24" s="477">
        <f>$C$30</f>
        <v>33430.839579017585</v>
      </c>
      <c r="E24" s="477">
        <f t="shared" ref="E24:BA24" si="38">$C$30</f>
        <v>33430.839579017585</v>
      </c>
      <c r="F24" s="477">
        <f t="shared" si="38"/>
        <v>33430.839579017585</v>
      </c>
      <c r="G24" s="477">
        <f t="shared" si="38"/>
        <v>33430.839579017585</v>
      </c>
      <c r="H24" s="477">
        <f t="shared" si="38"/>
        <v>33430.839579017585</v>
      </c>
      <c r="I24" s="477">
        <f t="shared" si="38"/>
        <v>33430.839579017585</v>
      </c>
      <c r="J24" s="477">
        <f t="shared" si="38"/>
        <v>33430.839579017585</v>
      </c>
      <c r="K24" s="477">
        <f t="shared" si="38"/>
        <v>33430.839579017585</v>
      </c>
      <c r="L24" s="477">
        <f t="shared" si="38"/>
        <v>33430.839579017585</v>
      </c>
      <c r="M24" s="477">
        <f t="shared" si="38"/>
        <v>33430.839579017585</v>
      </c>
      <c r="N24" s="477">
        <f t="shared" si="38"/>
        <v>33430.839579017585</v>
      </c>
      <c r="O24" s="477">
        <f t="shared" si="38"/>
        <v>33430.839579017585</v>
      </c>
      <c r="P24" s="477">
        <f t="shared" si="38"/>
        <v>33430.839579017585</v>
      </c>
      <c r="Q24" s="477">
        <f t="shared" si="38"/>
        <v>33430.839579017585</v>
      </c>
      <c r="R24" s="477">
        <f t="shared" si="38"/>
        <v>33430.839579017585</v>
      </c>
      <c r="S24" s="477">
        <f t="shared" si="38"/>
        <v>33430.839579017585</v>
      </c>
      <c r="T24" s="477">
        <f t="shared" si="38"/>
        <v>33430.839579017585</v>
      </c>
      <c r="U24" s="477">
        <f t="shared" si="38"/>
        <v>33430.839579017585</v>
      </c>
      <c r="V24" s="477">
        <f t="shared" si="38"/>
        <v>33430.839579017585</v>
      </c>
      <c r="W24" s="477">
        <f t="shared" si="38"/>
        <v>33430.839579017585</v>
      </c>
      <c r="X24" s="477">
        <f t="shared" si="38"/>
        <v>33430.839579017585</v>
      </c>
      <c r="Y24" s="477">
        <f t="shared" si="38"/>
        <v>33430.839579017585</v>
      </c>
      <c r="Z24" s="477">
        <f t="shared" si="38"/>
        <v>33430.839579017585</v>
      </c>
      <c r="AA24" s="477">
        <f t="shared" si="38"/>
        <v>33430.839579017585</v>
      </c>
      <c r="AB24" s="477">
        <f t="shared" si="38"/>
        <v>33430.839579017585</v>
      </c>
      <c r="AC24" s="477">
        <f t="shared" si="38"/>
        <v>33430.839579017585</v>
      </c>
      <c r="AD24" s="477">
        <f t="shared" si="38"/>
        <v>33430.839579017585</v>
      </c>
      <c r="AE24" s="477">
        <f t="shared" si="38"/>
        <v>33430.839579017585</v>
      </c>
      <c r="AF24" s="477">
        <f t="shared" si="38"/>
        <v>33430.839579017585</v>
      </c>
      <c r="AG24" s="477">
        <f t="shared" si="38"/>
        <v>33430.839579017585</v>
      </c>
      <c r="AH24" s="477">
        <f t="shared" si="38"/>
        <v>33430.839579017585</v>
      </c>
      <c r="AI24" s="477">
        <f t="shared" si="38"/>
        <v>33430.839579017585</v>
      </c>
      <c r="AJ24" s="477">
        <f t="shared" si="38"/>
        <v>33430.839579017585</v>
      </c>
      <c r="AK24" s="477">
        <f t="shared" si="38"/>
        <v>33430.839579017585</v>
      </c>
      <c r="AL24" s="477">
        <f t="shared" si="38"/>
        <v>33430.839579017585</v>
      </c>
      <c r="AM24" s="477">
        <f t="shared" si="38"/>
        <v>33430.839579017585</v>
      </c>
      <c r="AN24" s="477">
        <f t="shared" si="38"/>
        <v>33430.839579017585</v>
      </c>
      <c r="AO24" s="477">
        <f t="shared" si="38"/>
        <v>33430.839579017585</v>
      </c>
      <c r="AP24" s="477">
        <f t="shared" si="38"/>
        <v>33430.839579017585</v>
      </c>
      <c r="AQ24" s="477">
        <f t="shared" si="38"/>
        <v>33430.839579017585</v>
      </c>
      <c r="AR24" s="477">
        <f t="shared" si="38"/>
        <v>33430.839579017585</v>
      </c>
      <c r="AS24" s="477">
        <f t="shared" si="38"/>
        <v>33430.839579017585</v>
      </c>
      <c r="AT24" s="477">
        <f t="shared" si="38"/>
        <v>33430.839579017585</v>
      </c>
      <c r="AU24" s="477">
        <f t="shared" si="38"/>
        <v>33430.839579017585</v>
      </c>
      <c r="AV24" s="477">
        <f t="shared" si="38"/>
        <v>33430.839579017585</v>
      </c>
      <c r="AW24" s="477">
        <f t="shared" si="38"/>
        <v>33430.839579017585</v>
      </c>
      <c r="AX24" s="477">
        <f t="shared" si="38"/>
        <v>33430.839579017585</v>
      </c>
      <c r="AY24" s="477">
        <f t="shared" si="38"/>
        <v>33430.839579017585</v>
      </c>
      <c r="AZ24" s="477">
        <f t="shared" si="38"/>
        <v>33430.839579017585</v>
      </c>
      <c r="BA24" s="477">
        <f t="shared" si="38"/>
        <v>33430.839579017585</v>
      </c>
      <c r="BB24" s="477"/>
      <c r="BC24" s="477"/>
      <c r="BD24" s="477"/>
      <c r="BE24" s="477"/>
      <c r="BF24" s="477"/>
      <c r="BG24" s="477"/>
      <c r="BH24" s="477"/>
      <c r="BI24" s="477"/>
      <c r="BJ24" s="477"/>
      <c r="BK24" s="477"/>
      <c r="BL24" s="477"/>
      <c r="BM24" s="477"/>
      <c r="BN24" s="477"/>
      <c r="BO24" s="477"/>
      <c r="BP24" s="477"/>
      <c r="BQ24" s="477"/>
      <c r="BR24" s="477"/>
      <c r="BS24" s="477"/>
      <c r="BT24" s="477"/>
      <c r="BU24" s="477"/>
      <c r="BV24" s="477"/>
      <c r="BW24" s="477"/>
      <c r="BX24" s="477"/>
      <c r="BY24" s="477"/>
      <c r="BZ24" s="477"/>
      <c r="CA24" s="477"/>
    </row>
    <row r="25" spans="1:79" s="609" customFormat="1" x14ac:dyDescent="0.25">
      <c r="B25" s="480"/>
      <c r="C25" s="480"/>
      <c r="D25" s="477"/>
      <c r="E25" s="477"/>
      <c r="F25" s="477"/>
      <c r="G25" s="477"/>
      <c r="H25" s="477"/>
      <c r="I25" s="477"/>
      <c r="J25" s="477"/>
      <c r="K25" s="477"/>
      <c r="L25" s="477"/>
      <c r="M25" s="477"/>
      <c r="N25" s="477"/>
      <c r="O25" s="477"/>
      <c r="P25" s="477"/>
      <c r="Q25" s="477"/>
      <c r="R25" s="477"/>
      <c r="S25" s="477"/>
      <c r="T25" s="477"/>
      <c r="U25" s="477"/>
      <c r="V25" s="477"/>
      <c r="W25" s="477"/>
      <c r="X25" s="477"/>
      <c r="Y25" s="477"/>
      <c r="Z25" s="477"/>
      <c r="AA25" s="477"/>
      <c r="AB25" s="477"/>
      <c r="AC25" s="477"/>
      <c r="AD25" s="477"/>
      <c r="AE25" s="477"/>
      <c r="AF25" s="477"/>
      <c r="AG25" s="477"/>
      <c r="AH25" s="477"/>
      <c r="AI25" s="477"/>
      <c r="AJ25" s="477"/>
      <c r="AK25" s="477"/>
      <c r="AL25" s="477"/>
      <c r="AM25" s="477"/>
      <c r="AN25" s="477"/>
      <c r="AO25" s="477"/>
      <c r="AP25" s="477"/>
      <c r="AQ25" s="477"/>
      <c r="AR25" s="477"/>
      <c r="AS25" s="477"/>
      <c r="AT25" s="477"/>
      <c r="AU25" s="477"/>
      <c r="AV25" s="477"/>
      <c r="AW25" s="477"/>
      <c r="AX25" s="477"/>
      <c r="AY25" s="477"/>
      <c r="AZ25" s="477"/>
      <c r="BA25" s="477"/>
      <c r="BB25" s="477"/>
      <c r="BC25" s="477"/>
      <c r="BD25" s="477"/>
      <c r="BE25" s="477"/>
      <c r="BF25" s="477"/>
      <c r="BG25" s="477"/>
      <c r="BH25" s="477"/>
      <c r="BI25" s="477"/>
      <c r="BJ25" s="477"/>
      <c r="BK25" s="477"/>
      <c r="BL25" s="477"/>
      <c r="BM25" s="477"/>
      <c r="BN25" s="477"/>
      <c r="BO25" s="477"/>
      <c r="BP25" s="477"/>
      <c r="BQ25" s="477"/>
      <c r="BR25" s="477"/>
      <c r="BS25" s="477"/>
      <c r="BT25" s="477"/>
      <c r="BU25" s="477"/>
      <c r="BV25" s="477"/>
      <c r="BW25" s="477"/>
      <c r="BX25" s="477"/>
      <c r="BY25" s="477"/>
      <c r="BZ25" s="477"/>
      <c r="CA25" s="477"/>
    </row>
    <row r="26" spans="1:79" s="609" customFormat="1" ht="15.75" thickBot="1" x14ac:dyDescent="0.3">
      <c r="A26" s="472" t="s">
        <v>278</v>
      </c>
      <c r="D26" s="477"/>
      <c r="E26" s="477"/>
      <c r="F26" s="477"/>
      <c r="G26" s="477"/>
      <c r="H26" s="477"/>
      <c r="I26" s="477"/>
      <c r="J26" s="477"/>
      <c r="K26" s="477"/>
      <c r="L26" s="477"/>
      <c r="M26" s="477"/>
      <c r="N26" s="477"/>
      <c r="O26" s="477"/>
      <c r="P26" s="477"/>
      <c r="Q26" s="477"/>
      <c r="R26" s="477"/>
      <c r="S26" s="477"/>
      <c r="T26" s="477"/>
      <c r="U26" s="477"/>
      <c r="V26" s="477"/>
      <c r="W26" s="477"/>
      <c r="X26" s="477"/>
      <c r="Y26" s="477"/>
      <c r="Z26" s="477"/>
      <c r="AA26" s="477"/>
      <c r="AB26" s="477"/>
      <c r="AC26" s="477"/>
      <c r="AD26" s="477"/>
      <c r="AE26" s="477"/>
      <c r="AF26" s="477"/>
      <c r="AG26" s="477"/>
      <c r="AH26" s="477"/>
      <c r="AI26" s="477"/>
      <c r="AJ26" s="477"/>
      <c r="AK26" s="477"/>
      <c r="AL26" s="477"/>
      <c r="AM26" s="477"/>
      <c r="AN26" s="477"/>
      <c r="AO26" s="477"/>
      <c r="AP26" s="477"/>
      <c r="AQ26" s="477"/>
      <c r="AR26" s="477"/>
      <c r="AS26" s="477"/>
      <c r="AT26" s="477"/>
      <c r="AU26" s="477"/>
      <c r="AV26" s="477"/>
      <c r="AW26" s="477"/>
      <c r="AX26" s="477"/>
      <c r="AY26" s="477"/>
      <c r="AZ26" s="477"/>
      <c r="BA26" s="477"/>
      <c r="BB26" s="477"/>
      <c r="BC26" s="477"/>
      <c r="BD26" s="477"/>
      <c r="BE26" s="477"/>
      <c r="BF26" s="477"/>
      <c r="BG26" s="477"/>
      <c r="BH26" s="477"/>
      <c r="BI26" s="477"/>
      <c r="BJ26" s="477"/>
      <c r="BK26" s="477"/>
      <c r="BL26" s="477"/>
      <c r="BM26" s="477"/>
      <c r="BN26" s="477"/>
      <c r="BO26" s="477"/>
      <c r="BP26" s="477"/>
      <c r="BQ26" s="477"/>
      <c r="BR26" s="477"/>
      <c r="BS26" s="477"/>
      <c r="BT26" s="477"/>
      <c r="BU26" s="477"/>
      <c r="BV26" s="477"/>
      <c r="BW26" s="477"/>
      <c r="BX26" s="477"/>
      <c r="BY26" s="477"/>
      <c r="BZ26" s="477"/>
      <c r="CA26" s="477"/>
    </row>
    <row r="27" spans="1:79" s="609" customFormat="1" x14ac:dyDescent="0.25">
      <c r="A27" s="472"/>
      <c r="B27" s="609" t="s">
        <v>283</v>
      </c>
      <c r="C27" s="487">
        <f>D19/(D$10*1000000)*1000</f>
        <v>3.2034708451123572</v>
      </c>
      <c r="D27" s="477"/>
      <c r="E27" s="477"/>
      <c r="F27" s="477"/>
      <c r="G27" s="477"/>
      <c r="H27" s="477"/>
      <c r="I27" s="477"/>
      <c r="J27" s="477"/>
      <c r="K27" s="477"/>
      <c r="L27" s="477"/>
      <c r="M27" s="477"/>
      <c r="N27" s="477"/>
      <c r="O27" s="477"/>
      <c r="P27" s="477"/>
      <c r="Q27" s="477"/>
      <c r="R27" s="477"/>
      <c r="S27" s="477"/>
      <c r="T27" s="477"/>
      <c r="U27" s="477"/>
      <c r="V27" s="477"/>
      <c r="W27" s="477"/>
      <c r="X27" s="477"/>
      <c r="Y27" s="477"/>
      <c r="Z27" s="477"/>
      <c r="AA27" s="477"/>
      <c r="AB27" s="477"/>
      <c r="AC27" s="477"/>
      <c r="AD27" s="477"/>
      <c r="AE27" s="477"/>
      <c r="AF27" s="477"/>
      <c r="AG27" s="477"/>
      <c r="AH27" s="477"/>
      <c r="AI27" s="477"/>
      <c r="AJ27" s="477"/>
      <c r="AK27" s="477"/>
      <c r="AL27" s="477"/>
      <c r="AM27" s="477"/>
      <c r="AN27" s="477"/>
      <c r="AO27" s="477"/>
      <c r="AP27" s="477"/>
      <c r="AQ27" s="477"/>
      <c r="AR27" s="477"/>
      <c r="AS27" s="477"/>
      <c r="AT27" s="477"/>
      <c r="AU27" s="477"/>
      <c r="AV27" s="477"/>
      <c r="AW27" s="477"/>
      <c r="AX27" s="477"/>
      <c r="AY27" s="477"/>
      <c r="AZ27" s="477"/>
      <c r="BA27" s="477"/>
      <c r="BB27" s="477"/>
      <c r="BC27" s="477"/>
      <c r="BD27" s="477"/>
      <c r="BE27" s="477"/>
      <c r="BF27" s="477"/>
      <c r="BG27" s="477"/>
      <c r="BH27" s="477"/>
      <c r="BI27" s="477"/>
      <c r="BJ27" s="477"/>
      <c r="BK27" s="477"/>
      <c r="BL27" s="477"/>
      <c r="BM27" s="477"/>
      <c r="BN27" s="477"/>
      <c r="BO27" s="477"/>
      <c r="BP27" s="477"/>
      <c r="BQ27" s="477"/>
      <c r="BR27" s="477"/>
      <c r="BS27" s="477"/>
      <c r="BT27" s="477"/>
      <c r="BU27" s="477"/>
      <c r="BV27" s="477"/>
      <c r="BW27" s="477"/>
      <c r="BX27" s="477"/>
      <c r="BY27" s="477"/>
      <c r="BZ27" s="477"/>
      <c r="CA27" s="477"/>
    </row>
    <row r="28" spans="1:79" s="609" customFormat="1" x14ac:dyDescent="0.25">
      <c r="B28" s="609" t="s">
        <v>279</v>
      </c>
      <c r="C28" s="488">
        <f>D19/D$7</f>
        <v>315.09427837316827</v>
      </c>
      <c r="D28" s="477"/>
      <c r="E28" s="477"/>
      <c r="F28" s="477"/>
      <c r="G28" s="477"/>
      <c r="H28" s="477"/>
      <c r="I28" s="477"/>
      <c r="J28" s="477"/>
      <c r="K28" s="477"/>
      <c r="L28" s="477"/>
      <c r="M28" s="477"/>
      <c r="N28" s="477"/>
      <c r="O28" s="477"/>
      <c r="P28" s="477"/>
      <c r="Q28" s="477"/>
      <c r="R28" s="477"/>
      <c r="S28" s="477"/>
      <c r="T28" s="477"/>
      <c r="U28" s="477"/>
      <c r="V28" s="477"/>
      <c r="W28" s="477"/>
      <c r="X28" s="477"/>
      <c r="Y28" s="477"/>
      <c r="Z28" s="477"/>
      <c r="AA28" s="477"/>
      <c r="AB28" s="477"/>
      <c r="AC28" s="477"/>
      <c r="AD28" s="477"/>
      <c r="AE28" s="477"/>
      <c r="AF28" s="477"/>
      <c r="AG28" s="477"/>
      <c r="AH28" s="477"/>
      <c r="AI28" s="477"/>
      <c r="AJ28" s="477"/>
      <c r="AK28" s="477"/>
      <c r="AL28" s="477"/>
      <c r="AM28" s="477"/>
      <c r="AN28" s="477"/>
      <c r="AO28" s="477"/>
      <c r="AP28" s="477"/>
      <c r="AQ28" s="477"/>
      <c r="AR28" s="477"/>
      <c r="AS28" s="477"/>
      <c r="AT28" s="477"/>
      <c r="AU28" s="477"/>
      <c r="AV28" s="477"/>
      <c r="AW28" s="477"/>
      <c r="AX28" s="477"/>
      <c r="AY28" s="477"/>
      <c r="AZ28" s="477"/>
      <c r="BA28" s="477"/>
      <c r="BB28" s="477"/>
      <c r="BC28" s="477"/>
      <c r="BD28" s="477"/>
      <c r="BE28" s="477"/>
      <c r="BF28" s="477"/>
      <c r="BG28" s="477"/>
      <c r="BH28" s="477"/>
      <c r="BI28" s="477"/>
      <c r="BJ28" s="477"/>
      <c r="BK28" s="477"/>
      <c r="BL28" s="477"/>
      <c r="BM28" s="477"/>
      <c r="BN28" s="477"/>
      <c r="BO28" s="477"/>
      <c r="BP28" s="477"/>
      <c r="BQ28" s="477"/>
      <c r="BR28" s="477"/>
      <c r="BS28" s="477"/>
      <c r="BT28" s="477"/>
      <c r="BU28" s="477"/>
      <c r="BV28" s="477"/>
      <c r="BW28" s="477"/>
      <c r="BX28" s="477"/>
      <c r="BY28" s="477"/>
      <c r="BZ28" s="477"/>
      <c r="CA28" s="477"/>
    </row>
    <row r="29" spans="1:79" s="609" customFormat="1" x14ac:dyDescent="0.25">
      <c r="B29" s="609" t="s">
        <v>280</v>
      </c>
      <c r="C29" s="488">
        <f>C28/12*2.8</f>
        <v>73.521998287072591</v>
      </c>
      <c r="D29" s="477"/>
      <c r="E29" s="477"/>
      <c r="F29" s="477"/>
      <c r="G29" s="477"/>
      <c r="H29" s="477"/>
      <c r="I29" s="477"/>
      <c r="J29" s="477"/>
      <c r="K29" s="477"/>
      <c r="L29" s="477"/>
      <c r="M29" s="477"/>
      <c r="N29" s="477"/>
      <c r="O29" s="477"/>
      <c r="P29" s="477"/>
      <c r="Q29" s="477"/>
      <c r="R29" s="477"/>
      <c r="S29" s="477"/>
      <c r="T29" s="477"/>
      <c r="U29" s="477"/>
      <c r="V29" s="477"/>
      <c r="W29" s="477"/>
      <c r="X29" s="477"/>
      <c r="Y29" s="477"/>
      <c r="Z29" s="477"/>
      <c r="AA29" s="477"/>
      <c r="AB29" s="477"/>
      <c r="AC29" s="477"/>
      <c r="AD29" s="477"/>
      <c r="AE29" s="477"/>
      <c r="AF29" s="477"/>
      <c r="AG29" s="477"/>
      <c r="AH29" s="477"/>
      <c r="AI29" s="477"/>
      <c r="AJ29" s="477"/>
      <c r="AK29" s="477"/>
      <c r="AL29" s="477"/>
      <c r="AM29" s="477"/>
      <c r="AN29" s="477"/>
      <c r="AO29" s="477"/>
      <c r="AP29" s="477"/>
      <c r="AQ29" s="477"/>
      <c r="AR29" s="477"/>
      <c r="AS29" s="477"/>
      <c r="AT29" s="477"/>
      <c r="AU29" s="477"/>
      <c r="AV29" s="477"/>
      <c r="AW29" s="477"/>
      <c r="AX29" s="477"/>
      <c r="AY29" s="477"/>
      <c r="AZ29" s="477"/>
      <c r="BA29" s="477"/>
      <c r="BB29" s="477"/>
      <c r="BC29" s="477"/>
      <c r="BD29" s="477"/>
      <c r="BE29" s="477"/>
      <c r="BF29" s="477"/>
      <c r="BG29" s="477"/>
      <c r="BH29" s="477"/>
      <c r="BI29" s="477"/>
      <c r="BJ29" s="477"/>
      <c r="BK29" s="477"/>
      <c r="BL29" s="477"/>
      <c r="BM29" s="477"/>
      <c r="BN29" s="477"/>
      <c r="BO29" s="477"/>
      <c r="BP29" s="477"/>
      <c r="BQ29" s="477"/>
      <c r="BR29" s="477"/>
      <c r="BS29" s="477"/>
      <c r="BT29" s="477"/>
      <c r="BU29" s="477"/>
      <c r="BV29" s="477"/>
      <c r="BW29" s="477"/>
      <c r="BX29" s="477"/>
      <c r="BY29" s="477"/>
      <c r="BZ29" s="477"/>
      <c r="CA29" s="477"/>
    </row>
    <row r="30" spans="1:79" s="609" customFormat="1" ht="15.75" thickBot="1" x14ac:dyDescent="0.3">
      <c r="B30" s="609" t="s">
        <v>282</v>
      </c>
      <c r="C30" s="489">
        <f>D19/D$8</f>
        <v>33430.839579017585</v>
      </c>
      <c r="D30" s="477"/>
      <c r="E30" s="477"/>
      <c r="F30" s="477"/>
      <c r="G30" s="477"/>
      <c r="H30" s="477"/>
      <c r="I30" s="477"/>
      <c r="J30" s="477"/>
      <c r="K30" s="477"/>
      <c r="L30" s="477"/>
      <c r="M30" s="477"/>
      <c r="N30" s="477"/>
      <c r="O30" s="477"/>
      <c r="P30" s="477"/>
      <c r="Q30" s="477"/>
      <c r="R30" s="477"/>
      <c r="S30" s="477"/>
      <c r="T30" s="477"/>
      <c r="U30" s="477"/>
      <c r="V30" s="477"/>
      <c r="W30" s="477"/>
      <c r="X30" s="477"/>
      <c r="Y30" s="477"/>
      <c r="Z30" s="477"/>
      <c r="AA30" s="477"/>
      <c r="AB30" s="477"/>
      <c r="AC30" s="477"/>
      <c r="AD30" s="477"/>
      <c r="AE30" s="477"/>
      <c r="AF30" s="477"/>
      <c r="AG30" s="477"/>
      <c r="AH30" s="477"/>
      <c r="AI30" s="477"/>
      <c r="AJ30" s="477"/>
      <c r="AK30" s="477"/>
      <c r="AL30" s="477"/>
      <c r="AM30" s="477"/>
      <c r="AN30" s="477"/>
      <c r="AO30" s="477"/>
      <c r="AP30" s="477"/>
      <c r="AQ30" s="477"/>
      <c r="AR30" s="477"/>
      <c r="AS30" s="477"/>
      <c r="AT30" s="477"/>
      <c r="AU30" s="477"/>
      <c r="AV30" s="477"/>
      <c r="AW30" s="477"/>
      <c r="AX30" s="477"/>
      <c r="AY30" s="477"/>
      <c r="AZ30" s="477"/>
      <c r="BA30" s="477"/>
      <c r="BB30" s="477"/>
      <c r="BC30" s="477"/>
      <c r="BD30" s="477"/>
      <c r="BE30" s="477"/>
      <c r="BF30" s="477"/>
      <c r="BG30" s="477"/>
      <c r="BH30" s="477"/>
      <c r="BI30" s="477"/>
      <c r="BJ30" s="477"/>
      <c r="BK30" s="477"/>
      <c r="BL30" s="477"/>
      <c r="BM30" s="477"/>
      <c r="BN30" s="477"/>
      <c r="BO30" s="477"/>
      <c r="BP30" s="477"/>
      <c r="BQ30" s="477"/>
      <c r="BR30" s="477"/>
      <c r="BS30" s="477"/>
      <c r="BT30" s="477"/>
      <c r="BU30" s="477"/>
      <c r="BV30" s="477"/>
      <c r="BW30" s="477"/>
      <c r="BX30" s="477"/>
      <c r="BY30" s="477"/>
      <c r="BZ30" s="477"/>
      <c r="CA30" s="477"/>
    </row>
    <row r="31" spans="1:79" s="609" customFormat="1" hidden="1" x14ac:dyDescent="0.25">
      <c r="C31" s="592"/>
      <c r="D31" s="477"/>
      <c r="E31" s="477"/>
      <c r="F31" s="477"/>
      <c r="G31" s="477"/>
      <c r="H31" s="477"/>
      <c r="I31" s="477"/>
      <c r="J31" s="477"/>
      <c r="K31" s="477"/>
      <c r="L31" s="477"/>
      <c r="M31" s="477"/>
      <c r="N31" s="477"/>
      <c r="O31" s="477"/>
      <c r="P31" s="477"/>
      <c r="Q31" s="477"/>
      <c r="R31" s="477"/>
      <c r="S31" s="477"/>
      <c r="T31" s="477"/>
      <c r="U31" s="477"/>
      <c r="V31" s="477"/>
      <c r="W31" s="477"/>
      <c r="X31" s="477"/>
      <c r="Y31" s="477"/>
      <c r="Z31" s="477"/>
      <c r="AA31" s="477"/>
      <c r="AB31" s="477"/>
      <c r="AC31" s="477"/>
      <c r="AD31" s="477"/>
      <c r="AE31" s="477"/>
      <c r="AF31" s="477"/>
      <c r="AG31" s="477"/>
      <c r="AH31" s="477"/>
      <c r="AI31" s="477"/>
      <c r="AJ31" s="477"/>
      <c r="AK31" s="477"/>
      <c r="AL31" s="477"/>
      <c r="AM31" s="477"/>
      <c r="AN31" s="477"/>
      <c r="AO31" s="477"/>
      <c r="AP31" s="477"/>
      <c r="AQ31" s="477"/>
      <c r="AR31" s="477"/>
      <c r="AS31" s="477"/>
      <c r="AT31" s="477"/>
      <c r="AU31" s="477"/>
      <c r="AV31" s="477"/>
      <c r="AW31" s="477"/>
      <c r="AX31" s="477"/>
      <c r="AY31" s="477"/>
      <c r="AZ31" s="477"/>
      <c r="BA31" s="477"/>
      <c r="BB31" s="477"/>
      <c r="BC31" s="477"/>
      <c r="BD31" s="477"/>
      <c r="BE31" s="477"/>
      <c r="BF31" s="477"/>
      <c r="BG31" s="477"/>
      <c r="BH31" s="477"/>
      <c r="BI31" s="477"/>
      <c r="BJ31" s="477"/>
      <c r="BK31" s="477"/>
      <c r="BL31" s="477"/>
      <c r="BM31" s="477"/>
      <c r="BN31" s="477"/>
      <c r="BO31" s="477"/>
      <c r="BP31" s="477"/>
      <c r="BQ31" s="477"/>
      <c r="BR31" s="477"/>
      <c r="BS31" s="477"/>
      <c r="BT31" s="477"/>
      <c r="BU31" s="477"/>
      <c r="BV31" s="477"/>
      <c r="BW31" s="477"/>
      <c r="BX31" s="477"/>
      <c r="BY31" s="477"/>
      <c r="BZ31" s="477"/>
      <c r="CA31" s="477"/>
    </row>
    <row r="32" spans="1:79" s="609" customFormat="1" ht="18.75" hidden="1" x14ac:dyDescent="0.3">
      <c r="A32" s="709" t="s">
        <v>543</v>
      </c>
      <c r="B32" s="480"/>
      <c r="C32" s="480"/>
      <c r="D32" s="477"/>
      <c r="E32" s="477"/>
      <c r="F32" s="477"/>
      <c r="G32" s="477"/>
      <c r="H32" s="477"/>
      <c r="I32" s="477"/>
      <c r="J32" s="477"/>
      <c r="K32" s="477"/>
      <c r="L32" s="477"/>
      <c r="M32" s="477"/>
      <c r="N32" s="477"/>
      <c r="O32" s="477"/>
      <c r="P32" s="477"/>
      <c r="Q32" s="477"/>
      <c r="R32" s="477"/>
      <c r="S32" s="477"/>
      <c r="T32" s="477"/>
      <c r="U32" s="477"/>
      <c r="V32" s="477"/>
      <c r="W32" s="477"/>
      <c r="X32" s="477"/>
      <c r="Y32" s="477"/>
      <c r="Z32" s="477"/>
      <c r="AA32" s="477"/>
      <c r="AB32" s="477"/>
      <c r="AC32" s="477"/>
      <c r="AD32" s="477"/>
      <c r="AE32" s="477"/>
      <c r="AF32" s="477"/>
      <c r="AG32" s="477"/>
      <c r="AH32" s="477"/>
      <c r="AI32" s="477"/>
      <c r="AJ32" s="477"/>
      <c r="AK32" s="477"/>
      <c r="AL32" s="477"/>
      <c r="AM32" s="477"/>
      <c r="AN32" s="477"/>
      <c r="AO32" s="477"/>
      <c r="AP32" s="477"/>
      <c r="AQ32" s="477"/>
      <c r="AR32" s="477"/>
      <c r="AS32" s="477"/>
      <c r="AT32" s="477"/>
      <c r="AU32" s="477"/>
      <c r="AV32" s="477"/>
      <c r="AW32" s="477"/>
      <c r="AX32" s="477"/>
      <c r="AY32" s="477"/>
      <c r="AZ32" s="477"/>
      <c r="BA32" s="477"/>
      <c r="BB32" s="477"/>
      <c r="BC32" s="477"/>
      <c r="BD32" s="477"/>
      <c r="BE32" s="477"/>
      <c r="BF32" s="477"/>
      <c r="BG32" s="477"/>
      <c r="BH32" s="477"/>
      <c r="BI32" s="477"/>
      <c r="BJ32" s="477"/>
      <c r="BK32" s="477"/>
      <c r="BL32" s="477"/>
      <c r="BM32" s="477"/>
      <c r="BN32" s="477"/>
      <c r="BO32" s="477"/>
      <c r="BP32" s="477"/>
      <c r="BQ32" s="477"/>
      <c r="BR32" s="477"/>
      <c r="BS32" s="477"/>
      <c r="BT32" s="477"/>
      <c r="BU32" s="477"/>
      <c r="BV32" s="477"/>
      <c r="BW32" s="477"/>
      <c r="BX32" s="477"/>
      <c r="BY32" s="477"/>
      <c r="BZ32" s="477"/>
      <c r="CA32" s="477"/>
    </row>
    <row r="33" spans="1:81" hidden="1" x14ac:dyDescent="0.25">
      <c r="A33" s="472" t="s">
        <v>381</v>
      </c>
      <c r="B33" s="480"/>
      <c r="C33" s="480"/>
      <c r="D33" s="477"/>
      <c r="E33" s="477"/>
      <c r="F33" s="477"/>
      <c r="G33" s="477"/>
      <c r="H33" s="477"/>
      <c r="I33" s="477"/>
      <c r="J33" s="477"/>
      <c r="K33" s="477"/>
      <c r="L33" s="477"/>
      <c r="M33" s="477"/>
      <c r="N33" s="477"/>
      <c r="O33" s="477"/>
      <c r="P33" s="477"/>
      <c r="Q33" s="477"/>
      <c r="R33" s="477"/>
      <c r="S33" s="477"/>
      <c r="T33" s="477"/>
      <c r="U33" s="477"/>
      <c r="V33" s="477"/>
      <c r="W33" s="477"/>
      <c r="X33" s="477"/>
      <c r="Y33" s="477"/>
      <c r="Z33" s="477"/>
      <c r="AA33" s="477"/>
      <c r="AB33" s="477"/>
      <c r="AC33" s="477"/>
      <c r="AD33" s="477"/>
      <c r="AE33" s="477"/>
      <c r="AF33" s="477"/>
      <c r="AG33" s="477"/>
      <c r="AH33" s="477"/>
      <c r="AI33" s="477"/>
      <c r="AJ33" s="477"/>
      <c r="AK33" s="477"/>
      <c r="AL33" s="477"/>
      <c r="AM33" s="477"/>
      <c r="AN33" s="477"/>
      <c r="AO33" s="477"/>
      <c r="AP33" s="477"/>
      <c r="AQ33" s="477"/>
      <c r="AR33" s="477"/>
      <c r="AS33" s="477"/>
      <c r="AT33" s="477"/>
      <c r="AU33" s="477"/>
      <c r="AV33" s="477"/>
      <c r="AW33" s="477"/>
      <c r="AX33" s="477"/>
      <c r="AY33" s="477"/>
      <c r="AZ33" s="477"/>
      <c r="BA33" s="477"/>
      <c r="BB33" s="477"/>
      <c r="BC33" s="477"/>
      <c r="BD33" s="477"/>
      <c r="BE33" s="477"/>
      <c r="BF33" s="477"/>
      <c r="BG33" s="477"/>
      <c r="BH33" s="477"/>
      <c r="BI33" s="477"/>
      <c r="BJ33" s="477"/>
      <c r="BK33" s="477"/>
      <c r="BL33" s="477"/>
      <c r="BM33" s="477"/>
      <c r="BN33" s="477"/>
      <c r="BO33" s="477"/>
      <c r="BP33" s="477"/>
      <c r="BQ33" s="477"/>
      <c r="BR33" s="477"/>
      <c r="BS33" s="477"/>
      <c r="BT33" s="477"/>
      <c r="BU33" s="477"/>
      <c r="BV33" s="477"/>
      <c r="BW33" s="477"/>
      <c r="BX33" s="477"/>
      <c r="BY33" s="477"/>
      <c r="BZ33" s="477"/>
      <c r="CA33" s="477"/>
    </row>
    <row r="34" spans="1:81" hidden="1" x14ac:dyDescent="0.25">
      <c r="B34" s="480" t="str">
        <f>CONCATENATE("Series ",D$5," Bonds (at 3","% Interest)")</f>
        <v>Series 2014 Bonds (at 3% Interest)</v>
      </c>
      <c r="C34" s="480"/>
      <c r="D34" s="477">
        <f>-PMT(3%,50,'Economist Plan 1'!$D$15)</f>
        <v>37660664.113983564</v>
      </c>
      <c r="E34" s="477">
        <f>-PMT(3%,50,'Economist Plan 1'!$D$15)</f>
        <v>37660664.113983564</v>
      </c>
      <c r="F34" s="477">
        <f>-PMT(3%,50,'Economist Plan 1'!$D$15)</f>
        <v>37660664.113983564</v>
      </c>
      <c r="G34" s="477">
        <f>-PMT(3%,50,'Economist Plan 1'!$D$15)</f>
        <v>37660664.113983564</v>
      </c>
      <c r="H34" s="477">
        <f>-PMT(3%,50,'Economist Plan 1'!$D$15)</f>
        <v>37660664.113983564</v>
      </c>
      <c r="I34" s="477">
        <f>-PMT(3%,50,'Economist Plan 1'!$D$15)</f>
        <v>37660664.113983564</v>
      </c>
      <c r="J34" s="477">
        <f>-PMT(3%,50,'Economist Plan 1'!$D$15)</f>
        <v>37660664.113983564</v>
      </c>
      <c r="K34" s="477">
        <f>-PMT(3%,50,'Economist Plan 1'!$D$15)</f>
        <v>37660664.113983564</v>
      </c>
      <c r="L34" s="477">
        <f>-PMT(3%,50,'Economist Plan 1'!$D$15)</f>
        <v>37660664.113983564</v>
      </c>
      <c r="M34" s="477">
        <f>-PMT(3%,50,'Economist Plan 1'!$D$15)</f>
        <v>37660664.113983564</v>
      </c>
      <c r="N34" s="477">
        <f>-PMT(3%,50,'Economist Plan 1'!$D$15)</f>
        <v>37660664.113983564</v>
      </c>
      <c r="O34" s="477">
        <f>-PMT(3%,50,'Economist Plan 1'!$D$15)</f>
        <v>37660664.113983564</v>
      </c>
      <c r="P34" s="477">
        <f>-PMT(3%,50,'Economist Plan 1'!$D$15)</f>
        <v>37660664.113983564</v>
      </c>
      <c r="Q34" s="477">
        <f>-PMT(3%,50,'Economist Plan 1'!$D$15)</f>
        <v>37660664.113983564</v>
      </c>
      <c r="R34" s="477">
        <f>-PMT(3%,50,'Economist Plan 1'!$D$15)</f>
        <v>37660664.113983564</v>
      </c>
      <c r="S34" s="477">
        <f>-PMT(3%,50,'Economist Plan 1'!$D$15)</f>
        <v>37660664.113983564</v>
      </c>
      <c r="T34" s="477">
        <f>-PMT(3%,50,'Economist Plan 1'!$D$15)</f>
        <v>37660664.113983564</v>
      </c>
      <c r="U34" s="477">
        <f>-PMT(3%,50,'Economist Plan 1'!$D$15)</f>
        <v>37660664.113983564</v>
      </c>
      <c r="V34" s="477">
        <f>-PMT(3%,50,'Economist Plan 1'!$D$15)</f>
        <v>37660664.113983564</v>
      </c>
      <c r="W34" s="477">
        <f>-PMT(3%,50,'Economist Plan 1'!$D$15)</f>
        <v>37660664.113983564</v>
      </c>
      <c r="X34" s="477">
        <f>-PMT(3%,50,'Economist Plan 1'!$D$15)</f>
        <v>37660664.113983564</v>
      </c>
      <c r="Y34" s="477">
        <f>-PMT(3%,50,'Economist Plan 1'!$D$15)</f>
        <v>37660664.113983564</v>
      </c>
      <c r="Z34" s="477">
        <f>-PMT(3%,50,'Economist Plan 1'!$D$15)</f>
        <v>37660664.113983564</v>
      </c>
      <c r="AA34" s="477">
        <f>-PMT(3%,50,'Economist Plan 1'!$D$15)</f>
        <v>37660664.113983564</v>
      </c>
      <c r="AB34" s="477">
        <f>-PMT(3%,50,'Economist Plan 1'!$D$15)</f>
        <v>37660664.113983564</v>
      </c>
      <c r="AC34" s="477">
        <f>-PMT(3%,50,'Economist Plan 1'!$D$15)</f>
        <v>37660664.113983564</v>
      </c>
      <c r="AD34" s="477">
        <f>-PMT(3%,50,'Economist Plan 1'!$D$15)</f>
        <v>37660664.113983564</v>
      </c>
      <c r="AE34" s="477">
        <f>-PMT(3%,50,'Economist Plan 1'!$D$15)</f>
        <v>37660664.113983564</v>
      </c>
      <c r="AF34" s="477">
        <f>-PMT(3%,50,'Economist Plan 1'!$D$15)</f>
        <v>37660664.113983564</v>
      </c>
      <c r="AG34" s="477">
        <f>-PMT(3%,50,'Economist Plan 1'!$D$15)</f>
        <v>37660664.113983564</v>
      </c>
      <c r="AH34" s="477">
        <f>-PMT(3%,50,'Economist Plan 1'!$D$15)</f>
        <v>37660664.113983564</v>
      </c>
      <c r="AI34" s="477">
        <f>-PMT(3%,50,'Economist Plan 1'!$D$15)</f>
        <v>37660664.113983564</v>
      </c>
      <c r="AJ34" s="477">
        <f>-PMT(3%,50,'Economist Plan 1'!$D$15)</f>
        <v>37660664.113983564</v>
      </c>
      <c r="AK34" s="477">
        <f>-PMT(3%,50,'Economist Plan 1'!$D$15)</f>
        <v>37660664.113983564</v>
      </c>
      <c r="AL34" s="477">
        <f>-PMT(3%,50,'Economist Plan 1'!$D$15)</f>
        <v>37660664.113983564</v>
      </c>
      <c r="AM34" s="477">
        <f>-PMT(3%,50,'Economist Plan 1'!$D$15)</f>
        <v>37660664.113983564</v>
      </c>
      <c r="AN34" s="477">
        <f>-PMT(3%,50,'Economist Plan 1'!$D$15)</f>
        <v>37660664.113983564</v>
      </c>
      <c r="AO34" s="477">
        <f>-PMT(3%,50,'Economist Plan 1'!$D$15)</f>
        <v>37660664.113983564</v>
      </c>
      <c r="AP34" s="477">
        <f>-PMT(3%,50,'Economist Plan 1'!$D$15)</f>
        <v>37660664.113983564</v>
      </c>
      <c r="AQ34" s="477">
        <f>-PMT(3%,50,'Economist Plan 1'!$D$15)</f>
        <v>37660664.113983564</v>
      </c>
      <c r="AR34" s="477">
        <f>-PMT(3%,50,'Economist Plan 1'!$D$15)</f>
        <v>37660664.113983564</v>
      </c>
      <c r="AS34" s="477">
        <f>-PMT(3%,50,'Economist Plan 1'!$D$15)</f>
        <v>37660664.113983564</v>
      </c>
      <c r="AT34" s="477">
        <f>-PMT(3%,50,'Economist Plan 1'!$D$15)</f>
        <v>37660664.113983564</v>
      </c>
      <c r="AU34" s="477">
        <f>-PMT(3%,50,'Economist Plan 1'!$D$15)</f>
        <v>37660664.113983564</v>
      </c>
      <c r="AV34" s="477">
        <f>-PMT(3%,50,'Economist Plan 1'!$D$15)</f>
        <v>37660664.113983564</v>
      </c>
      <c r="AW34" s="477">
        <f>-PMT(3%,50,'Economist Plan 1'!$D$15)</f>
        <v>37660664.113983564</v>
      </c>
      <c r="AX34" s="477">
        <f>-PMT(3%,50,'Economist Plan 1'!$D$15)</f>
        <v>37660664.113983564</v>
      </c>
      <c r="AY34" s="477">
        <f>-PMT(3%,50,'Economist Plan 1'!$D$15)</f>
        <v>37660664.113983564</v>
      </c>
      <c r="AZ34" s="477">
        <f>-PMT(3%,50,'Economist Plan 1'!$D$15)</f>
        <v>37660664.113983564</v>
      </c>
      <c r="BA34" s="477">
        <f>-PMT(3%,50,'Economist Plan 1'!$D$15)</f>
        <v>37660664.113983564</v>
      </c>
      <c r="BB34" s="477"/>
      <c r="BC34" s="477"/>
      <c r="BD34" s="477"/>
      <c r="BE34" s="477"/>
      <c r="BF34" s="477"/>
      <c r="BG34" s="477"/>
      <c r="BH34" s="477"/>
      <c r="BI34" s="477"/>
      <c r="BJ34" s="477"/>
      <c r="BK34" s="477"/>
      <c r="BL34" s="477"/>
      <c r="BM34" s="477"/>
      <c r="BN34" s="477"/>
      <c r="BO34" s="477"/>
      <c r="BP34" s="477"/>
      <c r="BQ34" s="477"/>
      <c r="BR34" s="477"/>
      <c r="BS34" s="477"/>
      <c r="BT34" s="477"/>
      <c r="BU34" s="477"/>
      <c r="BV34" s="477"/>
      <c r="BW34" s="477"/>
      <c r="BX34" s="477"/>
      <c r="BY34" s="477"/>
      <c r="BZ34" s="477"/>
      <c r="CA34" s="477"/>
      <c r="CB34" s="477"/>
      <c r="CC34" s="477"/>
    </row>
    <row r="35" spans="1:81" ht="15.75" hidden="1" thickBot="1" x14ac:dyDescent="0.3">
      <c r="A35" s="472" t="s">
        <v>278</v>
      </c>
      <c r="D35" s="477"/>
    </row>
    <row r="36" spans="1:81" hidden="1" x14ac:dyDescent="0.25">
      <c r="A36" s="472"/>
      <c r="B36" t="s">
        <v>283</v>
      </c>
      <c r="C36" s="487">
        <f>D34/(D$10*1000000)*1000</f>
        <v>2.4604584691175773</v>
      </c>
    </row>
    <row r="37" spans="1:81" hidden="1" x14ac:dyDescent="0.25">
      <c r="B37" t="s">
        <v>279</v>
      </c>
      <c r="C37" s="488">
        <f>D34/D$7</f>
        <v>242.01137556054817</v>
      </c>
      <c r="V37" s="574"/>
    </row>
    <row r="38" spans="1:81" hidden="1" x14ac:dyDescent="0.25">
      <c r="B38" t="s">
        <v>280</v>
      </c>
      <c r="C38" s="488">
        <f>C37/12*2.8</f>
        <v>56.469320964127903</v>
      </c>
    </row>
    <row r="39" spans="1:81" ht="15.75" hidden="1" thickBot="1" x14ac:dyDescent="0.3">
      <c r="B39" t="s">
        <v>282</v>
      </c>
      <c r="C39" s="489">
        <f>D34/D$8</f>
        <v>25676.897449341366</v>
      </c>
    </row>
    <row r="40" spans="1:81" hidden="1" x14ac:dyDescent="0.25"/>
    <row r="41" spans="1:81" hidden="1" x14ac:dyDescent="0.25">
      <c r="A41" s="472" t="s">
        <v>382</v>
      </c>
    </row>
    <row r="42" spans="1:81" hidden="1" x14ac:dyDescent="0.25">
      <c r="B42" s="480" t="str">
        <f>CONCATENATE("Series ",D$5," Bonds (at 4","% Interest)")</f>
        <v>Series 2014 Bonds (at 4% Interest)</v>
      </c>
      <c r="C42" s="480"/>
      <c r="D42" s="477">
        <f>-PMT(4%,50,'Economist Plan 1'!$D$15)</f>
        <v>45107144.235605747</v>
      </c>
      <c r="E42" s="477">
        <f>-PMT(4%,50,'Economist Plan 1'!$D$15)</f>
        <v>45107144.235605747</v>
      </c>
      <c r="F42" s="477">
        <f>-PMT(4%,50,'Economist Plan 1'!$D$15)</f>
        <v>45107144.235605747</v>
      </c>
      <c r="G42" s="477">
        <f>-PMT(4%,50,'Economist Plan 1'!$D$15)</f>
        <v>45107144.235605747</v>
      </c>
      <c r="H42" s="477">
        <f>-PMT(4%,50,'Economist Plan 1'!$D$15)</f>
        <v>45107144.235605747</v>
      </c>
      <c r="I42" s="477">
        <f>-PMT(4%,50,'Economist Plan 1'!$D$15)</f>
        <v>45107144.235605747</v>
      </c>
      <c r="J42" s="477">
        <f>-PMT(4%,50,'Economist Plan 1'!$D$15)</f>
        <v>45107144.235605747</v>
      </c>
      <c r="K42" s="477">
        <f>-PMT(4%,50,'Economist Plan 1'!$D$15)</f>
        <v>45107144.235605747</v>
      </c>
      <c r="L42" s="477">
        <f>-PMT(4%,50,'Economist Plan 1'!$D$15)</f>
        <v>45107144.235605747</v>
      </c>
      <c r="M42" s="477">
        <f>-PMT(4%,50,'Economist Plan 1'!$D$15)</f>
        <v>45107144.235605747</v>
      </c>
      <c r="N42" s="477">
        <f>-PMT(4%,50,'Economist Plan 1'!$D$15)</f>
        <v>45107144.235605747</v>
      </c>
      <c r="O42" s="477">
        <f>-PMT(4%,50,'Economist Plan 1'!$D$15)</f>
        <v>45107144.235605747</v>
      </c>
      <c r="P42" s="477">
        <f>-PMT(4%,50,'Economist Plan 1'!$D$15)</f>
        <v>45107144.235605747</v>
      </c>
      <c r="Q42" s="477">
        <f>-PMT(4%,50,'Economist Plan 1'!$D$15)</f>
        <v>45107144.235605747</v>
      </c>
      <c r="R42" s="477">
        <f>-PMT(4%,50,'Economist Plan 1'!$D$15)</f>
        <v>45107144.235605747</v>
      </c>
      <c r="S42" s="477">
        <f>-PMT(4%,50,'Economist Plan 1'!$D$15)</f>
        <v>45107144.235605747</v>
      </c>
      <c r="T42" s="477">
        <f>-PMT(4%,50,'Economist Plan 1'!$D$15)</f>
        <v>45107144.235605747</v>
      </c>
      <c r="U42" s="477">
        <f>-PMT(4%,50,'Economist Plan 1'!$D$15)</f>
        <v>45107144.235605747</v>
      </c>
      <c r="V42" s="477">
        <f>-PMT(4%,50,'Economist Plan 1'!$D$15)</f>
        <v>45107144.235605747</v>
      </c>
      <c r="W42" s="477">
        <f>-PMT(4%,50,'Economist Plan 1'!$D$15)</f>
        <v>45107144.235605747</v>
      </c>
      <c r="X42" s="477">
        <f>-PMT(4%,50,'Economist Plan 1'!$D$15)</f>
        <v>45107144.235605747</v>
      </c>
      <c r="Y42" s="477">
        <f>-PMT(4%,50,'Economist Plan 1'!$D$15)</f>
        <v>45107144.235605747</v>
      </c>
      <c r="Z42" s="477">
        <f>-PMT(4%,50,'Economist Plan 1'!$D$15)</f>
        <v>45107144.235605747</v>
      </c>
      <c r="AA42" s="477">
        <f>-PMT(4%,50,'Economist Plan 1'!$D$15)</f>
        <v>45107144.235605747</v>
      </c>
      <c r="AB42" s="477">
        <f>-PMT(4%,50,'Economist Plan 1'!$D$15)</f>
        <v>45107144.235605747</v>
      </c>
      <c r="AC42" s="477">
        <f>-PMT(4%,50,'Economist Plan 1'!$D$15)</f>
        <v>45107144.235605747</v>
      </c>
      <c r="AD42" s="477">
        <f>-PMT(4%,50,'Economist Plan 1'!$D$15)</f>
        <v>45107144.235605747</v>
      </c>
      <c r="AE42" s="477">
        <f>-PMT(4%,50,'Economist Plan 1'!$D$15)</f>
        <v>45107144.235605747</v>
      </c>
      <c r="AF42" s="477">
        <f>-PMT(4%,50,'Economist Plan 1'!$D$15)</f>
        <v>45107144.235605747</v>
      </c>
      <c r="AG42" s="477">
        <f>-PMT(4%,50,'Economist Plan 1'!$D$15)</f>
        <v>45107144.235605747</v>
      </c>
      <c r="AH42" s="477">
        <f>-PMT(4%,50,'Economist Plan 1'!$D$15)</f>
        <v>45107144.235605747</v>
      </c>
      <c r="AI42" s="477">
        <f>-PMT(4%,50,'Economist Plan 1'!$D$15)</f>
        <v>45107144.235605747</v>
      </c>
      <c r="AJ42" s="477">
        <f>-PMT(4%,50,'Economist Plan 1'!$D$15)</f>
        <v>45107144.235605747</v>
      </c>
      <c r="AK42" s="477">
        <f>-PMT(4%,50,'Economist Plan 1'!$D$15)</f>
        <v>45107144.235605747</v>
      </c>
      <c r="AL42" s="477">
        <f>-PMT(4%,50,'Economist Plan 1'!$D$15)</f>
        <v>45107144.235605747</v>
      </c>
      <c r="AM42" s="477">
        <f>-PMT(4%,50,'Economist Plan 1'!$D$15)</f>
        <v>45107144.235605747</v>
      </c>
      <c r="AN42" s="477">
        <f>-PMT(4%,50,'Economist Plan 1'!$D$15)</f>
        <v>45107144.235605747</v>
      </c>
      <c r="AO42" s="477">
        <f>-PMT(4%,50,'Economist Plan 1'!$D$15)</f>
        <v>45107144.235605747</v>
      </c>
      <c r="AP42" s="477">
        <f>-PMT(4%,50,'Economist Plan 1'!$D$15)</f>
        <v>45107144.235605747</v>
      </c>
      <c r="AQ42" s="477">
        <f>-PMT(4%,50,'Economist Plan 1'!$D$15)</f>
        <v>45107144.235605747</v>
      </c>
      <c r="AR42" s="477">
        <f>-PMT(4%,50,'Economist Plan 1'!$D$15)</f>
        <v>45107144.235605747</v>
      </c>
      <c r="AS42" s="477">
        <f>-PMT(4%,50,'Economist Plan 1'!$D$15)</f>
        <v>45107144.235605747</v>
      </c>
      <c r="AT42" s="477">
        <f>-PMT(4%,50,'Economist Plan 1'!$D$15)</f>
        <v>45107144.235605747</v>
      </c>
      <c r="AU42" s="477">
        <f>-PMT(4%,50,'Economist Plan 1'!$D$15)</f>
        <v>45107144.235605747</v>
      </c>
      <c r="AV42" s="477">
        <f>-PMT(4%,50,'Economist Plan 1'!$D$15)</f>
        <v>45107144.235605747</v>
      </c>
      <c r="AW42" s="477">
        <f>-PMT(4%,50,'Economist Plan 1'!$D$15)</f>
        <v>45107144.235605747</v>
      </c>
      <c r="AX42" s="477">
        <f>-PMT(4%,50,'Economist Plan 1'!$D$15)</f>
        <v>45107144.235605747</v>
      </c>
      <c r="AY42" s="477">
        <f>-PMT(4%,50,'Economist Plan 1'!$D$15)</f>
        <v>45107144.235605747</v>
      </c>
      <c r="AZ42" s="477">
        <f>-PMT(4%,50,'Economist Plan 1'!$D$15)</f>
        <v>45107144.235605747</v>
      </c>
      <c r="BA42" s="477">
        <f>-PMT(4%,50,'Economist Plan 1'!$D$15)</f>
        <v>45107144.235605747</v>
      </c>
      <c r="BB42" s="477"/>
      <c r="BC42" s="477"/>
      <c r="BD42" s="477"/>
      <c r="BE42" s="477"/>
      <c r="BF42" s="477"/>
      <c r="BG42" s="477"/>
      <c r="BH42" s="477"/>
      <c r="BI42" s="477"/>
      <c r="BJ42" s="477"/>
      <c r="BK42" s="477"/>
      <c r="BL42" s="477"/>
      <c r="BM42" s="477"/>
      <c r="BN42" s="477"/>
      <c r="BO42" s="477"/>
      <c r="BP42" s="477"/>
      <c r="BQ42" s="477"/>
      <c r="BR42" s="477"/>
      <c r="BS42" s="477"/>
      <c r="BT42" s="477"/>
      <c r="BU42" s="477"/>
      <c r="BV42" s="477"/>
      <c r="BW42" s="477"/>
      <c r="BX42" s="477"/>
      <c r="BY42" s="477"/>
      <c r="BZ42" s="477"/>
      <c r="CA42" s="477"/>
    </row>
    <row r="43" spans="1:81" ht="15.75" hidden="1" thickBot="1" x14ac:dyDescent="0.3">
      <c r="A43" s="472" t="s">
        <v>278</v>
      </c>
      <c r="D43" s="477"/>
    </row>
    <row r="44" spans="1:81" hidden="1" x14ac:dyDescent="0.25">
      <c r="A44" s="472"/>
      <c r="B44" t="s">
        <v>283</v>
      </c>
      <c r="C44" s="487">
        <f>D42/(D10*1000000)*1000</f>
        <v>2.9469542734642147</v>
      </c>
    </row>
    <row r="45" spans="1:81" hidden="1" x14ac:dyDescent="0.25">
      <c r="B45" t="s">
        <v>279</v>
      </c>
      <c r="C45" s="488">
        <f>D42/D7</f>
        <v>289.86323743594517</v>
      </c>
      <c r="V45" s="574"/>
    </row>
    <row r="46" spans="1:81" hidden="1" x14ac:dyDescent="0.25">
      <c r="B46" t="s">
        <v>280</v>
      </c>
      <c r="C46" s="488">
        <f>C45/12*2.8</f>
        <v>67.634755401720525</v>
      </c>
    </row>
    <row r="47" spans="1:81" ht="15.75" hidden="1" thickBot="1" x14ac:dyDescent="0.3">
      <c r="B47" t="s">
        <v>282</v>
      </c>
      <c r="C47" s="489">
        <f>D42/D8</f>
        <v>30753.879253559138</v>
      </c>
    </row>
    <row r="48" spans="1:81" hidden="1" x14ac:dyDescent="0.25">
      <c r="C48" s="592"/>
    </row>
    <row r="49" spans="1:79" hidden="1" x14ac:dyDescent="0.25">
      <c r="A49" s="472" t="s">
        <v>383</v>
      </c>
    </row>
    <row r="50" spans="1:79" hidden="1" x14ac:dyDescent="0.25">
      <c r="B50" s="480" t="str">
        <f>CONCATENATE("Series ",D$5," Bonds (at 5","% Interest)")</f>
        <v>Series 2014 Bonds (at 5% Interest)</v>
      </c>
      <c r="C50" s="480"/>
      <c r="D50" s="477">
        <f>-PMT(5%,50,'Economist Plan 1'!$D$15)</f>
        <v>53078656.685678646</v>
      </c>
      <c r="E50" s="477">
        <f>-PMT(5%,50,'Economist Plan 1'!$D$15)</f>
        <v>53078656.685678646</v>
      </c>
      <c r="F50" s="477">
        <f>-PMT(5%,50,'Economist Plan 1'!$D$15)</f>
        <v>53078656.685678646</v>
      </c>
      <c r="G50" s="477">
        <f>-PMT(5%,50,'Economist Plan 1'!$D$15)</f>
        <v>53078656.685678646</v>
      </c>
      <c r="H50" s="477">
        <f>-PMT(5%,50,'Economist Plan 1'!$D$15)</f>
        <v>53078656.685678646</v>
      </c>
      <c r="I50" s="477">
        <f>-PMT(5%,50,'Economist Plan 1'!$D$15)</f>
        <v>53078656.685678646</v>
      </c>
      <c r="J50" s="477">
        <f>-PMT(5%,50,'Economist Plan 1'!$D$15)</f>
        <v>53078656.685678646</v>
      </c>
      <c r="K50" s="477">
        <f>-PMT(5%,50,'Economist Plan 1'!$D$15)</f>
        <v>53078656.685678646</v>
      </c>
      <c r="L50" s="477">
        <f>-PMT(5%,50,'Economist Plan 1'!$D$15)</f>
        <v>53078656.685678646</v>
      </c>
      <c r="M50" s="477">
        <f>-PMT(5%,50,'Economist Plan 1'!$D$15)</f>
        <v>53078656.685678646</v>
      </c>
      <c r="N50" s="477">
        <f>-PMT(5%,50,'Economist Plan 1'!$D$15)</f>
        <v>53078656.685678646</v>
      </c>
      <c r="O50" s="477">
        <f>-PMT(5%,50,'Economist Plan 1'!$D$15)</f>
        <v>53078656.685678646</v>
      </c>
      <c r="P50" s="477">
        <f>-PMT(5%,50,'Economist Plan 1'!$D$15)</f>
        <v>53078656.685678646</v>
      </c>
      <c r="Q50" s="477">
        <f>-PMT(5%,50,'Economist Plan 1'!$D$15)</f>
        <v>53078656.685678646</v>
      </c>
      <c r="R50" s="477">
        <f>-PMT(5%,50,'Economist Plan 1'!$D$15)</f>
        <v>53078656.685678646</v>
      </c>
      <c r="S50" s="477">
        <f>-PMT(5%,50,'Economist Plan 1'!$D$15)</f>
        <v>53078656.685678646</v>
      </c>
      <c r="T50" s="477">
        <f>-PMT(5%,50,'Economist Plan 1'!$D$15)</f>
        <v>53078656.685678646</v>
      </c>
      <c r="U50" s="477">
        <f>-PMT(5%,50,'Economist Plan 1'!$D$15)</f>
        <v>53078656.685678646</v>
      </c>
      <c r="V50" s="477">
        <f>-PMT(5%,50,'Economist Plan 1'!$D$15)</f>
        <v>53078656.685678646</v>
      </c>
      <c r="W50" s="477">
        <f>-PMT(5%,50,'Economist Plan 1'!$D$15)</f>
        <v>53078656.685678646</v>
      </c>
      <c r="X50" s="477">
        <f>-PMT(5%,50,'Economist Plan 1'!$D$15)</f>
        <v>53078656.685678646</v>
      </c>
      <c r="Y50" s="477">
        <f>-PMT(5%,50,'Economist Plan 1'!$D$15)</f>
        <v>53078656.685678646</v>
      </c>
      <c r="Z50" s="477">
        <f>-PMT(5%,50,'Economist Plan 1'!$D$15)</f>
        <v>53078656.685678646</v>
      </c>
      <c r="AA50" s="477">
        <f>-PMT(5%,50,'Economist Plan 1'!$D$15)</f>
        <v>53078656.685678646</v>
      </c>
      <c r="AB50" s="477">
        <f>-PMT(5%,50,'Economist Plan 1'!$D$15)</f>
        <v>53078656.685678646</v>
      </c>
      <c r="AC50" s="477">
        <f>-PMT(5%,50,'Economist Plan 1'!$D$15)</f>
        <v>53078656.685678646</v>
      </c>
      <c r="AD50" s="477">
        <f>-PMT(5%,50,'Economist Plan 1'!$D$15)</f>
        <v>53078656.685678646</v>
      </c>
      <c r="AE50" s="477">
        <f>-PMT(5%,50,'Economist Plan 1'!$D$15)</f>
        <v>53078656.685678646</v>
      </c>
      <c r="AF50" s="477">
        <f>-PMT(5%,50,'Economist Plan 1'!$D$15)</f>
        <v>53078656.685678646</v>
      </c>
      <c r="AG50" s="477">
        <f>-PMT(5%,50,'Economist Plan 1'!$D$15)</f>
        <v>53078656.685678646</v>
      </c>
      <c r="AH50" s="477">
        <f>-PMT(5%,50,'Economist Plan 1'!$D$15)</f>
        <v>53078656.685678646</v>
      </c>
      <c r="AI50" s="477">
        <f>-PMT(5%,50,'Economist Plan 1'!$D$15)</f>
        <v>53078656.685678646</v>
      </c>
      <c r="AJ50" s="477">
        <f>-PMT(5%,50,'Economist Plan 1'!$D$15)</f>
        <v>53078656.685678646</v>
      </c>
      <c r="AK50" s="477">
        <f>-PMT(5%,50,'Economist Plan 1'!$D$15)</f>
        <v>53078656.685678646</v>
      </c>
      <c r="AL50" s="477">
        <f>-PMT(5%,50,'Economist Plan 1'!$D$15)</f>
        <v>53078656.685678646</v>
      </c>
      <c r="AM50" s="477">
        <f>-PMT(5%,50,'Economist Plan 1'!$D$15)</f>
        <v>53078656.685678646</v>
      </c>
      <c r="AN50" s="477">
        <f>-PMT(5%,50,'Economist Plan 1'!$D$15)</f>
        <v>53078656.685678646</v>
      </c>
      <c r="AO50" s="477">
        <f>-PMT(5%,50,'Economist Plan 1'!$D$15)</f>
        <v>53078656.685678646</v>
      </c>
      <c r="AP50" s="477">
        <f>-PMT(5%,50,'Economist Plan 1'!$D$15)</f>
        <v>53078656.685678646</v>
      </c>
      <c r="AQ50" s="477">
        <f>-PMT(5%,50,'Economist Plan 1'!$D$15)</f>
        <v>53078656.685678646</v>
      </c>
      <c r="AR50" s="477">
        <f>-PMT(5%,50,'Economist Plan 1'!$D$15)</f>
        <v>53078656.685678646</v>
      </c>
      <c r="AS50" s="477">
        <f>-PMT(5%,50,'Economist Plan 1'!$D$15)</f>
        <v>53078656.685678646</v>
      </c>
      <c r="AT50" s="477">
        <f>-PMT(5%,50,'Economist Plan 1'!$D$15)</f>
        <v>53078656.685678646</v>
      </c>
      <c r="AU50" s="477">
        <f>-PMT(5%,50,'Economist Plan 1'!$D$15)</f>
        <v>53078656.685678646</v>
      </c>
      <c r="AV50" s="477">
        <f>-PMT(5%,50,'Economist Plan 1'!$D$15)</f>
        <v>53078656.685678646</v>
      </c>
      <c r="AW50" s="477">
        <f>-PMT(5%,50,'Economist Plan 1'!$D$15)</f>
        <v>53078656.685678646</v>
      </c>
      <c r="AX50" s="477">
        <f>-PMT(5%,50,'Economist Plan 1'!$D$15)</f>
        <v>53078656.685678646</v>
      </c>
      <c r="AY50" s="477">
        <f>-PMT(5%,50,'Economist Plan 1'!$D$15)</f>
        <v>53078656.685678646</v>
      </c>
      <c r="AZ50" s="477">
        <f>-PMT(5%,50,'Economist Plan 1'!$D$15)</f>
        <v>53078656.685678646</v>
      </c>
      <c r="BA50" s="477">
        <f>-PMT(5%,50,'Economist Plan 1'!$D$15)</f>
        <v>53078656.685678646</v>
      </c>
      <c r="BB50" s="477"/>
      <c r="BC50" s="477"/>
      <c r="BD50" s="477"/>
      <c r="BE50" s="477"/>
      <c r="BF50" s="477"/>
      <c r="BG50" s="477"/>
      <c r="BH50" s="477"/>
      <c r="BI50" s="477"/>
      <c r="BJ50" s="477"/>
      <c r="BK50" s="477"/>
      <c r="BL50" s="477"/>
      <c r="BM50" s="477"/>
      <c r="BN50" s="477"/>
      <c r="BO50" s="477"/>
      <c r="BP50" s="477"/>
      <c r="BQ50" s="477"/>
      <c r="BR50" s="477"/>
      <c r="BS50" s="477"/>
      <c r="BT50" s="477"/>
      <c r="BU50" s="477"/>
      <c r="BV50" s="477"/>
      <c r="BW50" s="477"/>
      <c r="BX50" s="477"/>
      <c r="BY50" s="477"/>
      <c r="BZ50" s="477"/>
      <c r="CA50" s="477"/>
    </row>
    <row r="51" spans="1:79" ht="15.75" hidden="1" thickBot="1" x14ac:dyDescent="0.3">
      <c r="A51" s="472" t="s">
        <v>278</v>
      </c>
      <c r="D51" s="477"/>
    </row>
    <row r="52" spans="1:79" hidden="1" x14ac:dyDescent="0.25">
      <c r="A52" s="472"/>
      <c r="B52" t="s">
        <v>283</v>
      </c>
      <c r="C52" s="487">
        <f>D50/(D10*1000000)*1000</f>
        <v>3.4677516566461928</v>
      </c>
    </row>
    <row r="53" spans="1:79" hidden="1" x14ac:dyDescent="0.25">
      <c r="B53" t="s">
        <v>279</v>
      </c>
      <c r="C53" s="488">
        <f>D50/D7</f>
        <v>341.08901209305907</v>
      </c>
      <c r="V53" s="574"/>
    </row>
    <row r="54" spans="1:79" hidden="1" x14ac:dyDescent="0.25">
      <c r="B54" t="s">
        <v>280</v>
      </c>
      <c r="C54" s="488">
        <f>C53/12*2.8</f>
        <v>79.587436155047115</v>
      </c>
    </row>
    <row r="55" spans="1:79" ht="15.75" hidden="1" thickBot="1" x14ac:dyDescent="0.3">
      <c r="B55" t="s">
        <v>282</v>
      </c>
      <c r="C55" s="489">
        <f>D50/D8</f>
        <v>36188.826100942795</v>
      </c>
    </row>
    <row r="56" spans="1:79" hidden="1" x14ac:dyDescent="0.25"/>
    <row r="57" spans="1:79" hidden="1" x14ac:dyDescent="0.25">
      <c r="A57" s="472" t="s">
        <v>384</v>
      </c>
    </row>
    <row r="58" spans="1:79" hidden="1" x14ac:dyDescent="0.25">
      <c r="B58" s="480" t="str">
        <f>CONCATENATE("Series ",D$5," Bonds (at 7","% Interest)")</f>
        <v>Series 2014 Bonds (at 7% Interest)</v>
      </c>
      <c r="C58" s="480"/>
      <c r="D58" s="477">
        <f>-PMT(7%,50,'Economist Plan 1'!$D$15)</f>
        <v>70213594.203879833</v>
      </c>
      <c r="E58" s="477">
        <f>-PMT(7%,50,'Economist Plan 1'!$D$15)</f>
        <v>70213594.203879833</v>
      </c>
      <c r="F58" s="477">
        <f>-PMT(7%,50,'Economist Plan 1'!$D$15)</f>
        <v>70213594.203879833</v>
      </c>
      <c r="G58" s="477">
        <f>-PMT(7%,50,'Economist Plan 1'!$D$15)</f>
        <v>70213594.203879833</v>
      </c>
      <c r="H58" s="477">
        <f>-PMT(7%,50,'Economist Plan 1'!$D$15)</f>
        <v>70213594.203879833</v>
      </c>
      <c r="I58" s="477">
        <f>-PMT(7%,50,'Economist Plan 1'!$D$15)</f>
        <v>70213594.203879833</v>
      </c>
      <c r="J58" s="477">
        <f>-PMT(7%,50,'Economist Plan 1'!$D$15)</f>
        <v>70213594.203879833</v>
      </c>
      <c r="K58" s="477">
        <f>-PMT(7%,50,'Economist Plan 1'!$D$15)</f>
        <v>70213594.203879833</v>
      </c>
      <c r="L58" s="477">
        <f>-PMT(7%,50,'Economist Plan 1'!$D$15)</f>
        <v>70213594.203879833</v>
      </c>
      <c r="M58" s="477">
        <f>-PMT(7%,50,'Economist Plan 1'!$D$15)</f>
        <v>70213594.203879833</v>
      </c>
      <c r="N58" s="477">
        <f>-PMT(7%,50,'Economist Plan 1'!$D$15)</f>
        <v>70213594.203879833</v>
      </c>
      <c r="O58" s="477">
        <f>-PMT(7%,50,'Economist Plan 1'!$D$15)</f>
        <v>70213594.203879833</v>
      </c>
      <c r="P58" s="477">
        <f>-PMT(7%,50,'Economist Plan 1'!$D$15)</f>
        <v>70213594.203879833</v>
      </c>
      <c r="Q58" s="477">
        <f>-PMT(7%,50,'Economist Plan 1'!$D$15)</f>
        <v>70213594.203879833</v>
      </c>
      <c r="R58" s="477">
        <f>-PMT(7%,50,'Economist Plan 1'!$D$15)</f>
        <v>70213594.203879833</v>
      </c>
      <c r="S58" s="477">
        <f>-PMT(7%,50,'Economist Plan 1'!$D$15)</f>
        <v>70213594.203879833</v>
      </c>
      <c r="T58" s="477">
        <f>-PMT(7%,50,'Economist Plan 1'!$D$15)</f>
        <v>70213594.203879833</v>
      </c>
      <c r="U58" s="477">
        <f>-PMT(7%,50,'Economist Plan 1'!$D$15)</f>
        <v>70213594.203879833</v>
      </c>
      <c r="V58" s="477">
        <f>-PMT(7%,50,'Economist Plan 1'!$D$15)</f>
        <v>70213594.203879833</v>
      </c>
      <c r="W58" s="477">
        <f>-PMT(7%,50,'Economist Plan 1'!$D$15)</f>
        <v>70213594.203879833</v>
      </c>
      <c r="X58" s="477">
        <f>-PMT(7%,50,'Economist Plan 1'!$D$15)</f>
        <v>70213594.203879833</v>
      </c>
      <c r="Y58" s="477">
        <f>-PMT(7%,50,'Economist Plan 1'!$D$15)</f>
        <v>70213594.203879833</v>
      </c>
      <c r="Z58" s="477">
        <f>-PMT(7%,50,'Economist Plan 1'!$D$15)</f>
        <v>70213594.203879833</v>
      </c>
      <c r="AA58" s="477">
        <f>-PMT(7%,50,'Economist Plan 1'!$D$15)</f>
        <v>70213594.203879833</v>
      </c>
      <c r="AB58" s="477">
        <f>-PMT(7%,50,'Economist Plan 1'!$D$15)</f>
        <v>70213594.203879833</v>
      </c>
      <c r="AC58" s="477">
        <f>-PMT(7%,50,'Economist Plan 1'!$D$15)</f>
        <v>70213594.203879833</v>
      </c>
      <c r="AD58" s="477">
        <f>-PMT(7%,50,'Economist Plan 1'!$D$15)</f>
        <v>70213594.203879833</v>
      </c>
      <c r="AE58" s="477">
        <f>-PMT(7%,50,'Economist Plan 1'!$D$15)</f>
        <v>70213594.203879833</v>
      </c>
      <c r="AF58" s="477">
        <f>-PMT(7%,50,'Economist Plan 1'!$D$15)</f>
        <v>70213594.203879833</v>
      </c>
      <c r="AG58" s="477">
        <f>-PMT(7%,50,'Economist Plan 1'!$D$15)</f>
        <v>70213594.203879833</v>
      </c>
      <c r="AH58" s="477">
        <f>-PMT(7%,50,'Economist Plan 1'!$D$15)</f>
        <v>70213594.203879833</v>
      </c>
      <c r="AI58" s="477">
        <f>-PMT(7%,50,'Economist Plan 1'!$D$15)</f>
        <v>70213594.203879833</v>
      </c>
      <c r="AJ58" s="477">
        <f>-PMT(7%,50,'Economist Plan 1'!$D$15)</f>
        <v>70213594.203879833</v>
      </c>
      <c r="AK58" s="477">
        <f>-PMT(7%,50,'Economist Plan 1'!$D$15)</f>
        <v>70213594.203879833</v>
      </c>
      <c r="AL58" s="477">
        <f>-PMT(7%,50,'Economist Plan 1'!$D$15)</f>
        <v>70213594.203879833</v>
      </c>
      <c r="AM58" s="477">
        <f>-PMT(7%,50,'Economist Plan 1'!$D$15)</f>
        <v>70213594.203879833</v>
      </c>
      <c r="AN58" s="477">
        <f>-PMT(7%,50,'Economist Plan 1'!$D$15)</f>
        <v>70213594.203879833</v>
      </c>
      <c r="AO58" s="477">
        <f>-PMT(7%,50,'Economist Plan 1'!$D$15)</f>
        <v>70213594.203879833</v>
      </c>
      <c r="AP58" s="477">
        <f>-PMT(7%,50,'Economist Plan 1'!$D$15)</f>
        <v>70213594.203879833</v>
      </c>
      <c r="AQ58" s="477">
        <f>-PMT(7%,50,'Economist Plan 1'!$D$15)</f>
        <v>70213594.203879833</v>
      </c>
      <c r="AR58" s="477">
        <f>-PMT(7%,50,'Economist Plan 1'!$D$15)</f>
        <v>70213594.203879833</v>
      </c>
      <c r="AS58" s="477">
        <f>-PMT(7%,50,'Economist Plan 1'!$D$15)</f>
        <v>70213594.203879833</v>
      </c>
      <c r="AT58" s="477">
        <f>-PMT(7%,50,'Economist Plan 1'!$D$15)</f>
        <v>70213594.203879833</v>
      </c>
      <c r="AU58" s="477">
        <f>-PMT(7%,50,'Economist Plan 1'!$D$15)</f>
        <v>70213594.203879833</v>
      </c>
      <c r="AV58" s="477">
        <f>-PMT(7%,50,'Economist Plan 1'!$D$15)</f>
        <v>70213594.203879833</v>
      </c>
      <c r="AW58" s="477">
        <f>-PMT(7%,50,'Economist Plan 1'!$D$15)</f>
        <v>70213594.203879833</v>
      </c>
      <c r="AX58" s="477">
        <f>-PMT(7%,50,'Economist Plan 1'!$D$15)</f>
        <v>70213594.203879833</v>
      </c>
      <c r="AY58" s="477">
        <f>-PMT(7%,50,'Economist Plan 1'!$D$15)</f>
        <v>70213594.203879833</v>
      </c>
      <c r="AZ58" s="477">
        <f>-PMT(7%,50,'Economist Plan 1'!$D$15)</f>
        <v>70213594.203879833</v>
      </c>
      <c r="BA58" s="477">
        <f>-PMT(7%,50,'Economist Plan 1'!$D$15)</f>
        <v>70213594.203879833</v>
      </c>
      <c r="BB58" s="477"/>
      <c r="BC58" s="477"/>
      <c r="BD58" s="477"/>
      <c r="BE58" s="477"/>
      <c r="BF58" s="477"/>
      <c r="BG58" s="477"/>
      <c r="BH58" s="477"/>
      <c r="BI58" s="477"/>
      <c r="BJ58" s="477"/>
      <c r="BK58" s="477"/>
      <c r="BL58" s="477"/>
      <c r="BM58" s="477"/>
      <c r="BN58" s="477"/>
      <c r="BO58" s="477"/>
      <c r="BP58" s="477"/>
      <c r="BQ58" s="477"/>
      <c r="BR58" s="477"/>
      <c r="BS58" s="477"/>
      <c r="BT58" s="477"/>
      <c r="BU58" s="477"/>
      <c r="BV58" s="477"/>
      <c r="BW58" s="477"/>
      <c r="BX58" s="477"/>
      <c r="BY58" s="477"/>
      <c r="BZ58" s="477"/>
      <c r="CA58" s="477"/>
    </row>
    <row r="59" spans="1:79" ht="15.75" hidden="1" thickBot="1" x14ac:dyDescent="0.3">
      <c r="A59" s="472" t="s">
        <v>278</v>
      </c>
      <c r="D59" s="477"/>
    </row>
    <row r="60" spans="1:79" hidden="1" x14ac:dyDescent="0.25">
      <c r="A60" s="472"/>
      <c r="B60" t="s">
        <v>283</v>
      </c>
      <c r="C60" s="487">
        <f>D58/(D10*1000000)*1000</f>
        <v>4.5872168367305912</v>
      </c>
    </row>
    <row r="61" spans="1:79" hidden="1" x14ac:dyDescent="0.25">
      <c r="B61" t="s">
        <v>279</v>
      </c>
      <c r="C61" s="488">
        <f>D58/D7</f>
        <v>451.1999168390052</v>
      </c>
      <c r="V61" s="574"/>
    </row>
    <row r="62" spans="1:79" hidden="1" x14ac:dyDescent="0.25">
      <c r="B62" t="s">
        <v>280</v>
      </c>
      <c r="C62" s="488">
        <f>C61/12*2.8</f>
        <v>105.27998059576787</v>
      </c>
    </row>
    <row r="63" spans="1:79" ht="15.75" hidden="1" thickBot="1" x14ac:dyDescent="0.3">
      <c r="B63" t="s">
        <v>282</v>
      </c>
      <c r="C63" s="489">
        <f>D58/D8</f>
        <v>47871.36128205662</v>
      </c>
    </row>
  </sheetData>
  <pageMargins left="0.7" right="0.7" top="0.75" bottom="0.75" header="0.3" footer="0.3"/>
  <pageSetup paperSize="17" scale="51" fitToWidth="4" fitToHeight="0" orientation="landscape" r:id="rId1"/>
  <headerFooter>
    <oddFooter xml:space="preserve">&amp;L&amp;"-,Bold"&amp;9This is a preliminary draft document. It is intended for discussion purposes only. 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6</vt:i4>
      </vt:variant>
      <vt:variant>
        <vt:lpstr>Charts</vt:lpstr>
      </vt:variant>
      <vt:variant>
        <vt:i4>20</vt:i4>
      </vt:variant>
      <vt:variant>
        <vt:lpstr>Named Ranges</vt:lpstr>
      </vt:variant>
      <vt:variant>
        <vt:i4>45</vt:i4>
      </vt:variant>
    </vt:vector>
  </HeadingPairs>
  <TitlesOfParts>
    <vt:vector size="101" baseType="lpstr">
      <vt:lpstr>Cover</vt:lpstr>
      <vt:lpstr>Population Input</vt:lpstr>
      <vt:lpstr>Supply Input</vt:lpstr>
      <vt:lpstr>Water Supply Evaporation</vt:lpstr>
      <vt:lpstr>Effective Capacity</vt:lpstr>
      <vt:lpstr>Conservation Input</vt:lpstr>
      <vt:lpstr>LPP Cost</vt:lpstr>
      <vt:lpstr>Interest Rate</vt:lpstr>
      <vt:lpstr>Economist Plan 1</vt:lpstr>
      <vt:lpstr>Economist Prepay (Plan 2)</vt:lpstr>
      <vt:lpstr>Economist Plan 2</vt:lpstr>
      <vt:lpstr>Econ Plan 2 Comps</vt:lpstr>
      <vt:lpstr>Construction Timing</vt:lpstr>
      <vt:lpstr>LPP Act Financing Plan</vt:lpstr>
      <vt:lpstr>LPP Act Financing Plan (2)</vt:lpstr>
      <vt:lpstr>LPP Act Financing Plan (3)</vt:lpstr>
      <vt:lpstr>Initial Capital Payment</vt:lpstr>
      <vt:lpstr>Incremental Repayments</vt:lpstr>
      <vt:lpstr>LPP &amp; Econ Summ</vt:lpstr>
      <vt:lpstr>LPP &amp; Oth Jur</vt:lpstr>
      <vt:lpstr>Dynamic Assumptions</vt:lpstr>
      <vt:lpstr>Summary Financial</vt:lpstr>
      <vt:lpstr>Dynamic Summary Financial</vt:lpstr>
      <vt:lpstr>Dynamic Population</vt:lpstr>
      <vt:lpstr>Dynamic Financing Summary</vt:lpstr>
      <vt:lpstr>LPP Annual Financing Costs</vt:lpstr>
      <vt:lpstr>Exhibit Data</vt:lpstr>
      <vt:lpstr>LPP Per Cap Annual Finan Costs</vt:lpstr>
      <vt:lpstr>LPP Cumulative Financing Costs</vt:lpstr>
      <vt:lpstr>Summary Baseline Data</vt:lpstr>
      <vt:lpstr>Economist Financing Model 1</vt:lpstr>
      <vt:lpstr>Economist Financing Model 2</vt:lpstr>
      <vt:lpstr>Underlying Assumptions</vt:lpstr>
      <vt:lpstr>Table of Contents</vt:lpstr>
      <vt:lpstr>Sheet1</vt:lpstr>
      <vt:lpstr>Rates in Oth Jurisdictions</vt:lpstr>
      <vt:lpstr>Population Comparison</vt:lpstr>
      <vt:lpstr>Water Supply Summary</vt:lpstr>
      <vt:lpstr>Water Supply and Demand</vt:lpstr>
      <vt:lpstr>Water Supply Evaporation Summ</vt:lpstr>
      <vt:lpstr>Water Evaporation and Demand</vt:lpstr>
      <vt:lpstr>Water Supply, Demand, Buffer</vt:lpstr>
      <vt:lpstr>Water Conservation</vt:lpstr>
      <vt:lpstr>Conservation Adj S-D Balance</vt:lpstr>
      <vt:lpstr>Water Supply, Demand, Buff, Con</vt:lpstr>
      <vt:lpstr>Conservation Cost</vt:lpstr>
      <vt:lpstr>Economist Plan Exhibit</vt:lpstr>
      <vt:lpstr>Economist Plan Exhibit Cumul</vt:lpstr>
      <vt:lpstr>Economist Plan 2 Exhibit</vt:lpstr>
      <vt:lpstr>Economist Plan 2 Cumul Exhibit</vt:lpstr>
      <vt:lpstr>Supply &amp; Demand</vt:lpstr>
      <vt:lpstr>LPP Act Plan Exhibit</vt:lpstr>
      <vt:lpstr>Rate Costs</vt:lpstr>
      <vt:lpstr>Per Cap Fees</vt:lpstr>
      <vt:lpstr>Household Fees</vt:lpstr>
      <vt:lpstr>Impact Fees</vt:lpstr>
      <vt:lpstr>Categories</vt:lpstr>
      <vt:lpstr>DataCategoriesforSummaryPage</vt:lpstr>
      <vt:lpstr>EcomomistInterestOptions</vt:lpstr>
      <vt:lpstr>PayDebt</vt:lpstr>
      <vt:lpstr>'Conservation Input'!Print_Area</vt:lpstr>
      <vt:lpstr>'Construction Timing'!Print_Area</vt:lpstr>
      <vt:lpstr>Cover!Print_Area</vt:lpstr>
      <vt:lpstr>'Dynamic Assumptions'!Print_Area</vt:lpstr>
      <vt:lpstr>'Dynamic Financing Summary'!Print_Area</vt:lpstr>
      <vt:lpstr>'Dynamic Population'!Print_Area</vt:lpstr>
      <vt:lpstr>'Econ Plan 2 Comps'!Print_Area</vt:lpstr>
      <vt:lpstr>'Economist Financing Model 1'!Print_Area</vt:lpstr>
      <vt:lpstr>'Economist Financing Model 2'!Print_Area</vt:lpstr>
      <vt:lpstr>'Economist Plan 1'!Print_Area</vt:lpstr>
      <vt:lpstr>'Economist Plan 2'!Print_Area</vt:lpstr>
      <vt:lpstr>'Economist Prepay (Plan 2)'!Print_Area</vt:lpstr>
      <vt:lpstr>'Effective Capacity'!Print_Area</vt:lpstr>
      <vt:lpstr>'Incremental Repayments'!Print_Area</vt:lpstr>
      <vt:lpstr>'Initial Capital Payment'!Print_Area</vt:lpstr>
      <vt:lpstr>'Interest Rate'!Print_Area</vt:lpstr>
      <vt:lpstr>'LPP &amp; Econ Summ'!Print_Area</vt:lpstr>
      <vt:lpstr>'LPP &amp; Oth Jur'!Print_Area</vt:lpstr>
      <vt:lpstr>'LPP Annual Financing Costs'!Print_Area</vt:lpstr>
      <vt:lpstr>'LPP Cost'!Print_Area</vt:lpstr>
      <vt:lpstr>'LPP Cumulative Financing Costs'!Print_Area</vt:lpstr>
      <vt:lpstr>'LPP Per Cap Annual Finan Costs'!Print_Area</vt:lpstr>
      <vt:lpstr>'Population Input'!Print_Area</vt:lpstr>
      <vt:lpstr>'Summary Baseline Data'!Print_Area</vt:lpstr>
      <vt:lpstr>'Supply Input'!Print_Area</vt:lpstr>
      <vt:lpstr>'Table of Contents'!Print_Area</vt:lpstr>
      <vt:lpstr>'Underlying Assumptions'!Print_Area</vt:lpstr>
      <vt:lpstr>'Water Supply Evaporation'!Print_Area</vt:lpstr>
      <vt:lpstr>'Dynamic Financing Summary'!Print_Titles</vt:lpstr>
      <vt:lpstr>'Dynamic Population'!Print_Titles</vt:lpstr>
      <vt:lpstr>'Economist Financing Model 1'!Print_Titles</vt:lpstr>
      <vt:lpstr>'Economist Financing Model 2'!Print_Titles</vt:lpstr>
      <vt:lpstr>'Economist Plan 1'!Print_Titles</vt:lpstr>
      <vt:lpstr>'Economist Plan 2'!Print_Titles</vt:lpstr>
      <vt:lpstr>'LPP Act Financing Plan'!Print_Titles</vt:lpstr>
      <vt:lpstr>'LPP Act Financing Plan (2)'!Print_Titles</vt:lpstr>
      <vt:lpstr>'LPP Act Financing Plan (3)'!Print_Titles</vt:lpstr>
      <vt:lpstr>'LPP Annual Financing Costs'!Print_Titles</vt:lpstr>
      <vt:lpstr>'LPP Cumulative Financing Costs'!Print_Titles</vt:lpstr>
      <vt:lpstr>'LPP Per Cap Annual Finan Costs'!Print_Titles</vt:lpstr>
      <vt:lpstr>'Summary Baseline Data'!Print_Titles</vt:lpstr>
    </vt:vector>
  </TitlesOfParts>
  <Company>Microsoft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ean Lovitt</dc:creator>
  <cp:lastModifiedBy>Gabriel Lozada</cp:lastModifiedBy>
  <cp:lastPrinted>2016-06-18T20:44:13Z</cp:lastPrinted>
  <dcterms:created xsi:type="dcterms:W3CDTF">2013-11-04T19:39:46Z</dcterms:created>
  <dcterms:modified xsi:type="dcterms:W3CDTF">2016-09-06T05:00:19Z</dcterms:modified>
</cp:coreProperties>
</file>